>
        <v>#N/A</v>
      </c>
      <c r="Y7777" s="31" t="e">
        <f>LOOKUP(C7777,CustomerDemographic!A7776:N10965,CustomerDemographic!M7776:M10965)</f>
        <v>#N/A</v>
      </c>
      <c r="Z7777" s="31" t="e">
        <f>LOOKUP(C7777,CustomerDemographic!A7776:N10965,CustomerDemographic!N7776:N10965)</f>
        <v>#N/A</v>
      </c>
      <c r="AA7777" s="31" t="e">
        <f>LOOKUP(C7777,CustomerAddress!A7776:F11775,CustomerAddress!C7776:C11775)</f>
        <v>#N/A</v>
      </c>
      <c r="AB7777" s="31" t="e">
        <f>LOOKUP(C7777,CustomerAddress!A7776:F11775,CustomerAddress!D7776:D11775)</f>
        <v>#N/A</v>
      </c>
      <c r="AC7777" s="31" t="e">
        <f>LOOKUP(C7777,CustomerAddress!A7776:F11775,CustomerAddress!F7776:F11775)</f>
        <v>#N/A</v>
      </c>
      <c r="AD7777" s="31">
        <f t="shared" si="653"/>
        <v>178</v>
      </c>
    </row>
    <row r="7778" spans="1:30" s="31" customFormat="1" ht="15.75" hidden="1" customHeight="1" x14ac:dyDescent="0.15">
      <c r="A7778" s="31">
        <v>7980</v>
      </c>
      <c r="B7778" s="31">
        <v>0</v>
      </c>
      <c r="C7778" s="31">
        <v>2645</v>
      </c>
      <c r="D7778" s="43">
        <v>42789</v>
      </c>
      <c r="E7778" s="43"/>
      <c r="F7778" s="31" t="b">
        <v>0</v>
      </c>
      <c r="G7778" s="33" t="s">
        <v>37</v>
      </c>
      <c r="H7778" s="36" t="s">
        <v>12747</v>
      </c>
      <c r="I7778" s="33" t="s">
        <v>38</v>
      </c>
      <c r="J7778" s="38" t="str">
        <f t="shared" si="651"/>
        <v>Medium</v>
      </c>
      <c r="K7778" s="38" t="s">
        <v>12986</v>
      </c>
      <c r="L7778" s="48">
        <v>441.49</v>
      </c>
      <c r="M7778" s="34">
        <v>84.99</v>
      </c>
      <c r="N7778" s="40">
        <v>35470</v>
      </c>
      <c r="O7778" s="50">
        <f t="shared" si="652"/>
        <v>356.5</v>
      </c>
      <c r="P7778" s="50" t="e">
        <f>LOOKUP(C7778,CustomerDemographic!A7777:N10966,CustomerDemographic!D7777:D10966)</f>
        <v>#N/A</v>
      </c>
      <c r="Q7778" s="31" t="e">
        <f>LOOKUP(C7778,CustomerDemographic!A7777:N10966,CustomerDemographic!E7777:E10966)</f>
        <v>#N/A</v>
      </c>
      <c r="R7778" s="68" t="e">
        <f>LOOKUP(C7778,CustomerDemographic!A7777:N10966,CustomerDemographic!F7777:F10966)</f>
        <v>#N/A</v>
      </c>
      <c r="S7778" s="46" t="e">
        <f>LOOKUP(C7778,CustomerDemographic!A7777:N10966,CustomerDemographic!G7777:G10966)</f>
        <v>#N/A</v>
      </c>
      <c r="T7778" s="46"/>
      <c r="U7778" s="31" t="e">
        <f>LOOKUP(C7778,CustomerDemographic!A7777:N10966,CustomerDemographic!I7777:I10966)</f>
        <v>#N/A</v>
      </c>
      <c r="V7778" s="38" t="e">
        <f>LOOKUP(C7778,CustomerDemographic!A7777:N10966,CustomerDemographic!J7777:J10966)</f>
        <v>#N/A</v>
      </c>
      <c r="W7778" s="31" t="e">
        <f>LOOKUP(C7778,CustomerDemographic!A7777:N10966,CustomerDemographic!K7777:K10966)</f>
        <v>#N/A</v>
      </c>
      <c r="X7778" s="31" t="e">
        <f>LOOKUP(C7778,CustomerDemographic!A7777:N10966,CustomerDemographic!L7777:L10966)</f>
        <v>#N/A</v>
      </c>
      <c r="Y7778" s="31" t="e">
        <f>LOOKUP(C7778,CustomerDemographic!A7777:N10966,CustomerDemographic!M7777:M10966)</f>
        <v>#N/A</v>
      </c>
      <c r="Z7778" s="31" t="e">
        <f>LOOKUP(C7778,CustomerDemographic!A7777:N10966,CustomerDemographic!N7777:N10966)</f>
        <v>#N/A</v>
      </c>
      <c r="AA7778" s="31" t="e">
        <f>LOOKUP(C7778,CustomerAddress!A7777:F11776,CustomerAddress!C7777:C11776)</f>
        <v>#N/A</v>
      </c>
      <c r="AB7778" s="31" t="e">
        <f>LOOKUP(C7778,CustomerAddress!A7777:F11776,CustomerAddress!D7777:D11776)</f>
        <v>#N/A</v>
      </c>
      <c r="AC7778" s="31" t="e">
        <f>LOOKUP(C7778,CustomerAddress!A7777:F11776,CustomerAddress!F7777:F11776)</f>
        <v>#N/A</v>
      </c>
      <c r="AD7778" s="31">
        <f t="shared" si="653"/>
        <v>310</v>
      </c>
    </row>
    <row r="7779" spans="1:30" s="31" customFormat="1" ht="15.75" hidden="1" customHeight="1" x14ac:dyDescent="0.15">
      <c r="A7779" s="31">
        <v>7981</v>
      </c>
      <c r="B7779" s="31">
        <v>12</v>
      </c>
      <c r="C7779" s="31">
        <v>1987</v>
      </c>
      <c r="D7779" s="43">
        <v>42895</v>
      </c>
      <c r="E7779" s="43"/>
      <c r="F7779" s="31" t="b">
        <v>1</v>
      </c>
      <c r="G7779" s="33" t="s">
        <v>47</v>
      </c>
      <c r="H7779" s="33" t="s">
        <v>44</v>
      </c>
      <c r="I7779" s="33" t="s">
        <v>38</v>
      </c>
      <c r="J7779" s="38" t="str">
        <f t="shared" si="651"/>
        <v>Medium</v>
      </c>
      <c r="K7779" s="38" t="s">
        <v>12986</v>
      </c>
      <c r="L7779" s="48">
        <v>1231.1500000000001</v>
      </c>
      <c r="M7779" s="34">
        <v>161.6</v>
      </c>
      <c r="N7779" s="40">
        <v>38216</v>
      </c>
      <c r="O7779" s="50">
        <f t="shared" si="652"/>
        <v>1069.5500000000002</v>
      </c>
      <c r="P7779" s="50" t="e">
        <f>LOOKUP(C7779,CustomerDemographic!A7778:N10967,CustomerDemographic!D7778:D10967)</f>
        <v>#N/A</v>
      </c>
      <c r="Q7779" s="31" t="e">
        <f>LOOKUP(C7779,CustomerDemographic!A7778:N10967,CustomerDemographic!E7778:E10967)</f>
        <v>#N/A</v>
      </c>
      <c r="R7779" s="68" t="e">
        <f>LOOKUP(C7779,CustomerDemographic!A7778:N10967,CustomerDemographic!F7778:F10967)</f>
        <v>#N/A</v>
      </c>
      <c r="S7779" s="46" t="e">
        <f>LOOKUP(C7779,CustomerDemographic!A7778:N10967,CustomerDemographic!G7778:G10967)</f>
        <v>#N/A</v>
      </c>
      <c r="T7779" s="46"/>
      <c r="U7779" s="31" t="e">
        <f>LOOKUP(C7779,CustomerDemographic!A7778:N10967,CustomerDemographic!I7778:I10967)</f>
        <v>#N/A</v>
      </c>
      <c r="V7779" s="38" t="e">
        <f>LOOKUP(C7779,CustomerDemographic!A7778:N10967,CustomerDemographic!J7778:J10967)</f>
        <v>#N/A</v>
      </c>
      <c r="W7779" s="31" t="e">
        <f>LOOKUP(C7779,CustomerDemographic!A7778:N10967,CustomerDemographic!K7778:K10967)</f>
        <v>#N/A</v>
      </c>
      <c r="X7779" s="31" t="e">
        <f>LOOKUP(C7779,CustomerDemographic!A7778:N10967,CustomerDemographic!L7778:L10967)</f>
        <v>#N/A</v>
      </c>
      <c r="Y7779" s="31" t="e">
        <f>LOOKUP(C7779,CustomerDemographic!A7778:N10967,CustomerDemographic!M7778:M10967)</f>
        <v>#N/A</v>
      </c>
      <c r="Z7779" s="31" t="e">
        <f>LOOKUP(C7779,CustomerDemographic!A7778:N10967,CustomerDemographic!N7778:N10967)</f>
        <v>#N/A</v>
      </c>
      <c r="AA7779" s="31" t="e">
        <f>LOOKUP(C7779,CustomerAddress!A7778:F11777,CustomerAddress!C7778:C11777)</f>
        <v>#N/A</v>
      </c>
      <c r="AB7779" s="31" t="e">
        <f>LOOKUP(C7779,CustomerAddress!A7778:F11777,CustomerAddress!D7778:D11777)</f>
        <v>#N/A</v>
      </c>
      <c r="AC7779" s="31" t="e">
        <f>LOOKUP(C7779,CustomerAddress!A7778:F11777,CustomerAddress!F7778:F11777)</f>
        <v>#N/A</v>
      </c>
      <c r="AD7779" s="31">
        <f t="shared" si="653"/>
        <v>204</v>
      </c>
    </row>
    <row r="7780" spans="1:30" s="31" customFormat="1" ht="15.75" hidden="1" customHeight="1" x14ac:dyDescent="0.15">
      <c r="A7780" s="31">
        <v>7982</v>
      </c>
      <c r="B7780" s="31">
        <v>93</v>
      </c>
      <c r="C7780" s="31">
        <v>3242</v>
      </c>
      <c r="D7780" s="43">
        <v>42820</v>
      </c>
      <c r="E7780" s="43"/>
      <c r="F7780" s="31" t="b">
        <v>1</v>
      </c>
      <c r="G7780" s="33" t="s">
        <v>37</v>
      </c>
      <c r="H7780" s="33" t="s">
        <v>44</v>
      </c>
      <c r="I7780" s="33" t="s">
        <v>38</v>
      </c>
      <c r="J7780" s="38" t="str">
        <f t="shared" si="651"/>
        <v>Medium</v>
      </c>
      <c r="K7780" s="38" t="s">
        <v>12986</v>
      </c>
      <c r="L7780" s="48">
        <v>1065.03</v>
      </c>
      <c r="M7780" s="34">
        <v>230.09</v>
      </c>
      <c r="N7780" s="40">
        <v>33549</v>
      </c>
      <c r="O7780" s="50">
        <f t="shared" si="652"/>
        <v>834.93999999999994</v>
      </c>
      <c r="P7780" s="50" t="e">
        <f>LOOKUP(C7780,CustomerDemographic!A7779:N10968,CustomerDemographic!D7779:D10968)</f>
        <v>#N/A</v>
      </c>
      <c r="Q7780" s="31" t="e">
        <f>LOOKUP(C7780,CustomerDemographic!A7779:N10968,CustomerDemographic!E7779:E10968)</f>
        <v>#N/A</v>
      </c>
      <c r="R7780" s="68" t="e">
        <f>LOOKUP(C7780,CustomerDemographic!A7779:N10968,CustomerDemographic!F7779:F10968)</f>
        <v>#N/A</v>
      </c>
      <c r="S7780" s="46" t="e">
        <f>LOOKUP(C7780,CustomerDemographic!A7779:N10968,CustomerDemographic!G7779:G10968)</f>
        <v>#N/A</v>
      </c>
      <c r="T7780" s="46"/>
      <c r="U7780" s="31" t="e">
        <f>LOOKUP(C7780,CustomerDemographic!A7779:N10968,CustomerDemographic!I7779:I10968)</f>
        <v>#N/A</v>
      </c>
      <c r="V7780" s="38" t="e">
        <f>LOOKUP(C7780,CustomerDemographic!A7779:N10968,CustomerDemographic!J7779:J10968)</f>
        <v>#N/A</v>
      </c>
      <c r="W7780" s="31" t="e">
        <f>LOOKUP(C7780,CustomerDemographic!A7779:N10968,CustomerDemographic!K7779:K10968)</f>
        <v>#N/A</v>
      </c>
      <c r="X7780" s="31" t="e">
        <f>LOOKUP(C7780,CustomerDemographic!A7779:N10968,CustomerDemographic!L7779:L10968)</f>
        <v>#N/A</v>
      </c>
      <c r="Y7780" s="31" t="e">
        <f>LOOKUP(C7780,CustomerDemographic!A7779:N10968,CustomerDemographic!M7779:M10968)</f>
        <v>#N/A</v>
      </c>
      <c r="Z7780" s="31" t="e">
        <f>LOOKUP(C7780,CustomerDemographic!A7779:N10968,CustomerDemographic!N7779:N10968)</f>
        <v>#N/A</v>
      </c>
      <c r="AA7780" s="31" t="e">
        <f>LOOKUP(C7780,CustomerAddress!A7779:F11778,CustomerAddress!C7779:C11778)</f>
        <v>#N/A</v>
      </c>
      <c r="AB7780" s="31" t="e">
        <f>LOOKUP(C7780,CustomerAddress!A7779:F11778,CustomerAddress!D7779:D11778)</f>
        <v>#N/A</v>
      </c>
      <c r="AC7780" s="31" t="e">
        <f>LOOKUP(C7780,CustomerAddress!A7779:F11778,CustomerAddress!F7779:F11778)</f>
        <v>#N/A</v>
      </c>
      <c r="AD7780" s="31">
        <f t="shared" si="653"/>
        <v>279</v>
      </c>
    </row>
    <row r="7781" spans="1:30" s="31" customFormat="1" ht="15.75" hidden="1" customHeight="1" x14ac:dyDescent="0.15">
      <c r="A7781" s="31">
        <v>7983</v>
      </c>
      <c r="B7781" s="31">
        <v>24</v>
      </c>
      <c r="C7781" s="31">
        <v>2184</v>
      </c>
      <c r="D7781" s="43">
        <v>43025</v>
      </c>
      <c r="E7781" s="43"/>
      <c r="F7781" s="31" t="b">
        <v>1</v>
      </c>
      <c r="G7781" s="33" t="s">
        <v>37</v>
      </c>
      <c r="H7781" s="36" t="s">
        <v>12747</v>
      </c>
      <c r="I7781" s="33" t="s">
        <v>43</v>
      </c>
      <c r="J7781" s="38" t="str">
        <f t="shared" si="651"/>
        <v>Medium</v>
      </c>
      <c r="K7781" s="38" t="s">
        <v>12986</v>
      </c>
      <c r="L7781" s="48">
        <v>1777.8</v>
      </c>
      <c r="M7781" s="34">
        <v>820.78</v>
      </c>
      <c r="N7781" s="40">
        <v>40670</v>
      </c>
      <c r="O7781" s="50">
        <f t="shared" si="652"/>
        <v>957.02</v>
      </c>
      <c r="P7781" s="50" t="e">
        <f>LOOKUP(C7781,CustomerDemographic!A7780:N10969,CustomerDemographic!D7780:D10969)</f>
        <v>#N/A</v>
      </c>
      <c r="Q7781" s="31" t="e">
        <f>LOOKUP(C7781,CustomerDemographic!A7780:N10969,CustomerDemographic!E7780:E10969)</f>
        <v>#N/A</v>
      </c>
      <c r="R7781" s="68" t="e">
        <f>LOOKUP(C7781,CustomerDemographic!A7780:N10969,CustomerDemographic!F7780:F10969)</f>
        <v>#N/A</v>
      </c>
      <c r="S7781" s="46" t="e">
        <f>LOOKUP(C7781,CustomerDemographic!A7780:N10969,CustomerDemographic!G7780:G10969)</f>
        <v>#N/A</v>
      </c>
      <c r="T7781" s="46"/>
      <c r="U7781" s="31" t="e">
        <f>LOOKUP(C7781,CustomerDemographic!A7780:N10969,CustomerDemographic!I7780:I10969)</f>
        <v>#N/A</v>
      </c>
      <c r="V7781" s="38" t="e">
        <f>LOOKUP(C7781,CustomerDemographic!A7780:N10969,CustomerDemographic!J7780:J10969)</f>
        <v>#N/A</v>
      </c>
      <c r="W7781" s="31" t="e">
        <f>LOOKUP(C7781,CustomerDemographic!A7780:N10969,CustomerDemographic!K7780:K10969)</f>
        <v>#N/A</v>
      </c>
      <c r="X7781" s="31" t="e">
        <f>LOOKUP(C7781,CustomerDemographic!A7780:N10969,CustomerDemographic!L7780:L10969)</f>
        <v>#N/A</v>
      </c>
      <c r="Y7781" s="31" t="e">
        <f>LOOKUP(C7781,CustomerDemographic!A7780:N10969,CustomerDemographic!M7780:M10969)</f>
        <v>#N/A</v>
      </c>
      <c r="Z7781" s="31" t="e">
        <f>LOOKUP(C7781,CustomerDemographic!A7780:N10969,CustomerDemographic!N7780:N10969)</f>
        <v>#N/A</v>
      </c>
      <c r="AA7781" s="31" t="e">
        <f>LOOKUP(C7781,CustomerAddress!A7780:F11779,CustomerAddress!C7780:C11779)</f>
        <v>#N/A</v>
      </c>
      <c r="AB7781" s="31" t="e">
        <f>LOOKUP(C7781,CustomerAddress!A7780:F11779,CustomerAddress!D7780:D11779)</f>
        <v>#N/A</v>
      </c>
      <c r="AC7781" s="31" t="e">
        <f>LOOKUP(C7781,CustomerAddress!A7780:F11779,CustomerAddress!F7780:F11779)</f>
        <v>#N/A</v>
      </c>
      <c r="AD7781" s="31">
        <f t="shared" si="653"/>
        <v>74</v>
      </c>
    </row>
    <row r="7782" spans="1:30" s="31" customFormat="1" ht="15.75" hidden="1" customHeight="1" x14ac:dyDescent="0.15">
      <c r="A7782" s="31">
        <v>7984</v>
      </c>
      <c r="B7782" s="31">
        <v>91</v>
      </c>
      <c r="C7782" s="31">
        <v>272</v>
      </c>
      <c r="D7782" s="43">
        <v>43008</v>
      </c>
      <c r="E7782" s="43"/>
      <c r="F7782" s="31" t="b">
        <v>1</v>
      </c>
      <c r="G7782" s="33" t="s">
        <v>37</v>
      </c>
      <c r="H7782" s="36" t="s">
        <v>12747</v>
      </c>
      <c r="I7782" s="33" t="s">
        <v>38</v>
      </c>
      <c r="J7782" s="38" t="str">
        <f t="shared" si="651"/>
        <v>Large</v>
      </c>
      <c r="K7782" s="38" t="s">
        <v>12987</v>
      </c>
      <c r="L7782" s="48">
        <v>100.35</v>
      </c>
      <c r="M7782" s="34">
        <v>75.260000000000005</v>
      </c>
      <c r="N7782" s="40">
        <v>42458</v>
      </c>
      <c r="O7782" s="50">
        <f t="shared" si="652"/>
        <v>25.089999999999989</v>
      </c>
      <c r="P7782" s="50" t="e">
        <f>LOOKUP(C7782,CustomerDemographic!A7781:N10970,CustomerDemographic!D7781:D10970)</f>
        <v>#N/A</v>
      </c>
      <c r="Q7782" s="31" t="e">
        <f>LOOKUP(C7782,CustomerDemographic!A7781:N10970,CustomerDemographic!E7781:E10970)</f>
        <v>#N/A</v>
      </c>
      <c r="R7782" s="68" t="e">
        <f>LOOKUP(C7782,CustomerDemographic!A7781:N10970,CustomerDemographic!F7781:F10970)</f>
        <v>#N/A</v>
      </c>
      <c r="S7782" s="46" t="e">
        <f>LOOKUP(C7782,CustomerDemographic!A7781:N10970,CustomerDemographic!G7781:G10970)</f>
        <v>#N/A</v>
      </c>
      <c r="T7782" s="46"/>
      <c r="U7782" s="31" t="e">
        <f>LOOKUP(C7782,CustomerDemographic!A7781:N10970,CustomerDemographic!I7781:I10970)</f>
        <v>#N/A</v>
      </c>
      <c r="V7782" s="38" t="e">
        <f>LOOKUP(C7782,CustomerDemographic!A7781:N10970,CustomerDemographic!J7781:J10970)</f>
        <v>#N/A</v>
      </c>
      <c r="W7782" s="31" t="e">
        <f>LOOKUP(C7782,CustomerDemographic!A7781:N10970,CustomerDemographic!K7781:K10970)</f>
        <v>#N/A</v>
      </c>
      <c r="X7782" s="31" t="e">
        <f>LOOKUP(C7782,CustomerDemographic!A7781:N10970,CustomerDemographic!L7781:L10970)</f>
        <v>#N/A</v>
      </c>
      <c r="Y7782" s="31" t="e">
        <f>LOOKUP(C7782,CustomerDemographic!A7781:N10970,CustomerDemographic!M7781:M10970)</f>
        <v>#N/A</v>
      </c>
      <c r="Z7782" s="31" t="e">
        <f>LOOKUP(C7782,CustomerDemographic!A7781:N10970,CustomerDemographic!N7781:N10970)</f>
        <v>#N/A</v>
      </c>
      <c r="AA7782" s="31" t="e">
        <f>LOOKUP(C7782,CustomerAddress!A7781:F11780,CustomerAddress!C7781:C11780)</f>
        <v>#N/A</v>
      </c>
      <c r="AB7782" s="31" t="e">
        <f>LOOKUP(C7782,CustomerAddress!A7781:F11780,CustomerAddress!D7781:D11780)</f>
        <v>#N/A</v>
      </c>
      <c r="AC7782" s="31" t="e">
        <f>LOOKUP(C7782,CustomerAddress!A7781:F11780,CustomerAddress!F7781:F11780)</f>
        <v>#N/A</v>
      </c>
      <c r="AD7782" s="31">
        <f t="shared" si="653"/>
        <v>91</v>
      </c>
    </row>
    <row r="7783" spans="1:30" s="31" customFormat="1" ht="15.75" hidden="1" customHeight="1" x14ac:dyDescent="0.15">
      <c r="A7783" s="31">
        <v>7985</v>
      </c>
      <c r="B7783" s="31">
        <v>0</v>
      </c>
      <c r="C7783" s="31">
        <v>3347</v>
      </c>
      <c r="D7783" s="43">
        <v>42859</v>
      </c>
      <c r="E7783" s="43"/>
      <c r="F7783" s="31" t="b">
        <v>1</v>
      </c>
      <c r="G7783" s="33" t="s">
        <v>37</v>
      </c>
      <c r="H7783" s="33" t="s">
        <v>39</v>
      </c>
      <c r="I7783" s="33" t="s">
        <v>38</v>
      </c>
      <c r="J7783" s="38" t="str">
        <f t="shared" si="651"/>
        <v>Medium</v>
      </c>
      <c r="K7783" s="38" t="s">
        <v>12986</v>
      </c>
      <c r="L7783" s="48">
        <v>499.53</v>
      </c>
      <c r="M7783" s="34">
        <v>388.72</v>
      </c>
      <c r="N7783" s="40">
        <v>33455</v>
      </c>
      <c r="O7783" s="50">
        <f t="shared" si="652"/>
        <v>110.80999999999995</v>
      </c>
      <c r="P7783" s="50" t="e">
        <f>LOOKUP(C7783,CustomerDemographic!A7782:N10971,CustomerDemographic!D7782:D10971)</f>
        <v>#N/A</v>
      </c>
      <c r="Q7783" s="31" t="e">
        <f>LOOKUP(C7783,CustomerDemographic!A7782:N10971,CustomerDemographic!E7782:E10971)</f>
        <v>#N/A</v>
      </c>
      <c r="R7783" s="68" t="e">
        <f>LOOKUP(C7783,CustomerDemographic!A7782:N10971,CustomerDemographic!F7782:F10971)</f>
        <v>#N/A</v>
      </c>
      <c r="S7783" s="46" t="e">
        <f>LOOKUP(C7783,CustomerDemographic!A7782:N10971,CustomerDemographic!G7782:G10971)</f>
        <v>#N/A</v>
      </c>
      <c r="T7783" s="46"/>
      <c r="U7783" s="31" t="e">
        <f>LOOKUP(C7783,CustomerDemographic!A7782:N10971,CustomerDemographic!I7782:I10971)</f>
        <v>#N/A</v>
      </c>
      <c r="V7783" s="38" t="e">
        <f>LOOKUP(C7783,CustomerDemographic!A7782:N10971,CustomerDemographic!J7782:J10971)</f>
        <v>#N/A</v>
      </c>
      <c r="W7783" s="31" t="e">
        <f>LOOKUP(C7783,CustomerDemographic!A7782:N10971,CustomerDemographic!K7782:K10971)</f>
        <v>#N/A</v>
      </c>
      <c r="X7783" s="31" t="e">
        <f>LOOKUP(C7783,CustomerDemographic!A7782:N10971,CustomerDemographic!L7782:L10971)</f>
        <v>#N/A</v>
      </c>
      <c r="Y7783" s="31" t="e">
        <f>LOOKUP(C7783,CustomerDemographic!A7782:N10971,CustomerDemographic!M7782:M10971)</f>
        <v>#N/A</v>
      </c>
      <c r="Z7783" s="31" t="e">
        <f>LOOKUP(C7783,CustomerDemographic!A7782:N10971,CustomerDemographic!N7782:N10971)</f>
        <v>#N/A</v>
      </c>
      <c r="AA7783" s="31" t="e">
        <f>LOOKUP(C7783,CustomerAddress!A7782:F11781,CustomerAddress!C7782:C11781)</f>
        <v>#N/A</v>
      </c>
      <c r="AB7783" s="31" t="e">
        <f>LOOKUP(C7783,CustomerAddress!A7782:F11781,CustomerAddress!D7782:D11781)</f>
        <v>#N/A</v>
      </c>
      <c r="AC7783" s="31" t="e">
        <f>LOOKUP(C7783,CustomerAddress!A7782:F11781,CustomerAddress!F7782:F11781)</f>
        <v>#N/A</v>
      </c>
      <c r="AD7783" s="31">
        <f t="shared" si="653"/>
        <v>240</v>
      </c>
    </row>
    <row r="7784" spans="1:30" s="31" customFormat="1" ht="15.75" hidden="1" customHeight="1" x14ac:dyDescent="0.15">
      <c r="A7784" s="31">
        <v>7986</v>
      </c>
      <c r="B7784" s="31">
        <v>75</v>
      </c>
      <c r="C7784" s="31">
        <v>1313</v>
      </c>
      <c r="D7784" s="43">
        <v>42781</v>
      </c>
      <c r="E7784" s="43"/>
      <c r="F7784" s="31" t="b">
        <v>0</v>
      </c>
      <c r="G7784" s="33" t="s">
        <v>37</v>
      </c>
      <c r="H7784" s="33" t="s">
        <v>42</v>
      </c>
      <c r="I7784" s="33" t="s">
        <v>46</v>
      </c>
      <c r="J7784" s="38" t="str">
        <f t="shared" si="651"/>
        <v>Medium</v>
      </c>
      <c r="K7784" s="38" t="s">
        <v>12986</v>
      </c>
      <c r="L7784" s="48">
        <v>1873.97</v>
      </c>
      <c r="M7784" s="34">
        <v>863.95</v>
      </c>
      <c r="N7784" s="40">
        <v>38859</v>
      </c>
      <c r="O7784" s="50">
        <f t="shared" si="652"/>
        <v>1010.02</v>
      </c>
      <c r="P7784" s="50" t="e">
        <f>LOOKUP(C7784,CustomerDemographic!A7783:N10972,CustomerDemographic!D7783:D10972)</f>
        <v>#N/A</v>
      </c>
      <c r="Q7784" s="31" t="e">
        <f>LOOKUP(C7784,CustomerDemographic!A7783:N10972,CustomerDemographic!E7783:E10972)</f>
        <v>#N/A</v>
      </c>
      <c r="R7784" s="68" t="e">
        <f>LOOKUP(C7784,CustomerDemographic!A7783:N10972,CustomerDemographic!F7783:F10972)</f>
        <v>#N/A</v>
      </c>
      <c r="S7784" s="46" t="e">
        <f>LOOKUP(C7784,CustomerDemographic!A7783:N10972,CustomerDemographic!G7783:G10972)</f>
        <v>#N/A</v>
      </c>
      <c r="T7784" s="46"/>
      <c r="U7784" s="31" t="e">
        <f>LOOKUP(C7784,CustomerDemographic!A7783:N10972,CustomerDemographic!I7783:I10972)</f>
        <v>#N/A</v>
      </c>
      <c r="V7784" s="38" t="e">
        <f>LOOKUP(C7784,CustomerDemographic!A7783:N10972,CustomerDemographic!J7783:J10972)</f>
        <v>#N/A</v>
      </c>
      <c r="W7784" s="31" t="e">
        <f>LOOKUP(C7784,CustomerDemographic!A7783:N10972,CustomerDemographic!K7783:K10972)</f>
        <v>#N/A</v>
      </c>
      <c r="X7784" s="31" t="e">
        <f>LOOKUP(C7784,CustomerDemographic!A7783:N10972,CustomerDemographic!L7783:L10972)</f>
        <v>#N/A</v>
      </c>
      <c r="Y7784" s="31" t="e">
        <f>LOOKUP(C7784,CustomerDemographic!A7783:N10972,CustomerDemographic!M7783:M10972)</f>
        <v>#N/A</v>
      </c>
      <c r="Z7784" s="31" t="e">
        <f>LOOKUP(C7784,CustomerDemographic!A7783:N10972,CustomerDemographic!N7783:N10972)</f>
        <v>#N/A</v>
      </c>
      <c r="AA7784" s="31" t="e">
        <f>LOOKUP(C7784,CustomerAddress!A7783:F11782,CustomerAddress!C7783:C11782)</f>
        <v>#N/A</v>
      </c>
      <c r="AB7784" s="31" t="e">
        <f>LOOKUP(C7784,CustomerAddress!A7783:F11782,CustomerAddress!D7783:D11782)</f>
        <v>#N/A</v>
      </c>
      <c r="AC7784" s="31" t="e">
        <f>LOOKUP(C7784,CustomerAddress!A7783:F11782,CustomerAddress!F7783:F11782)</f>
        <v>#N/A</v>
      </c>
      <c r="AD7784" s="31">
        <f t="shared" si="653"/>
        <v>318</v>
      </c>
    </row>
    <row r="7785" spans="1:30" s="31" customFormat="1" ht="15.75" hidden="1" customHeight="1" x14ac:dyDescent="0.15">
      <c r="A7785" s="31">
        <v>7987</v>
      </c>
      <c r="B7785" s="31">
        <v>52</v>
      </c>
      <c r="C7785" s="31">
        <v>2119</v>
      </c>
      <c r="D7785" s="43">
        <v>42744</v>
      </c>
      <c r="E7785" s="43"/>
      <c r="F7785" s="31" t="b">
        <v>0</v>
      </c>
      <c r="G7785" s="33" t="s">
        <v>37</v>
      </c>
      <c r="H7785" s="33" t="s">
        <v>40</v>
      </c>
      <c r="I7785" s="33" t="s">
        <v>43</v>
      </c>
      <c r="J7785" s="38" t="str">
        <f t="shared" si="651"/>
        <v>Large</v>
      </c>
      <c r="K7785" s="38" t="s">
        <v>12987</v>
      </c>
      <c r="L7785" s="48">
        <v>1280.28</v>
      </c>
      <c r="M7785" s="34">
        <v>829.51</v>
      </c>
      <c r="N7785" s="40">
        <v>37220</v>
      </c>
      <c r="O7785" s="50">
        <f t="shared" si="652"/>
        <v>450.77</v>
      </c>
      <c r="P7785" s="50" t="e">
        <f>LOOKUP(C7785,CustomerDemographic!A7784:N10973,CustomerDemographic!D7784:D10973)</f>
        <v>#N/A</v>
      </c>
      <c r="Q7785" s="31" t="e">
        <f>LOOKUP(C7785,CustomerDemographic!A7784:N10973,CustomerDemographic!E7784:E10973)</f>
        <v>#N/A</v>
      </c>
      <c r="R7785" s="68" t="e">
        <f>LOOKUP(C7785,CustomerDemographic!A7784:N10973,CustomerDemographic!F7784:F10973)</f>
        <v>#N/A</v>
      </c>
      <c r="S7785" s="46" t="e">
        <f>LOOKUP(C7785,CustomerDemographic!A7784:N10973,CustomerDemographic!G7784:G10973)</f>
        <v>#N/A</v>
      </c>
      <c r="T7785" s="46"/>
      <c r="U7785" s="31" t="e">
        <f>LOOKUP(C7785,CustomerDemographic!A7784:N10973,CustomerDemographic!I7784:I10973)</f>
        <v>#N/A</v>
      </c>
      <c r="V7785" s="38" t="e">
        <f>LOOKUP(C7785,CustomerDemographic!A7784:N10973,CustomerDemographic!J7784:J10973)</f>
        <v>#N/A</v>
      </c>
      <c r="W7785" s="31" t="e">
        <f>LOOKUP(C7785,CustomerDemographic!A7784:N10973,CustomerDemographic!K7784:K10973)</f>
        <v>#N/A</v>
      </c>
      <c r="X7785" s="31" t="e">
        <f>LOOKUP(C7785,CustomerDemographic!A7784:N10973,CustomerDemographic!L7784:L10973)</f>
        <v>#N/A</v>
      </c>
      <c r="Y7785" s="31" t="e">
        <f>LOOKUP(C7785,CustomerDemographic!A7784:N10973,CustomerDemographic!M7784:M10973)</f>
        <v>#N/A</v>
      </c>
      <c r="Z7785" s="31" t="e">
        <f>LOOKUP(C7785,CustomerDemographic!A7784:N10973,CustomerDemographic!N7784:N10973)</f>
        <v>#N/A</v>
      </c>
      <c r="AA7785" s="31" t="e">
        <f>LOOKUP(C7785,CustomerAddress!A7784:F11783,CustomerAddress!C7784:C11783)</f>
        <v>#N/A</v>
      </c>
      <c r="AB7785" s="31" t="e">
        <f>LOOKUP(C7785,CustomerAddress!A7784:F11783,CustomerAddress!D7784:D11783)</f>
        <v>#N/A</v>
      </c>
      <c r="AC7785" s="31" t="e">
        <f>LOOKUP(C7785,CustomerAddress!A7784:F11783,CustomerAddress!F7784:F11783)</f>
        <v>#N/A</v>
      </c>
      <c r="AD7785" s="31">
        <f t="shared" si="653"/>
        <v>355</v>
      </c>
    </row>
    <row r="7786" spans="1:30" s="31" customFormat="1" ht="15.75" hidden="1" customHeight="1" x14ac:dyDescent="0.15">
      <c r="A7786" s="31">
        <v>7988</v>
      </c>
      <c r="B7786" s="31">
        <v>20</v>
      </c>
      <c r="C7786" s="31">
        <v>307</v>
      </c>
      <c r="D7786" s="43">
        <v>43045</v>
      </c>
      <c r="E7786" s="43"/>
      <c r="F7786" s="31" t="b">
        <v>1</v>
      </c>
      <c r="G7786" s="33" t="s">
        <v>47</v>
      </c>
      <c r="H7786" s="33" t="s">
        <v>39</v>
      </c>
      <c r="I7786" s="33" t="s">
        <v>38</v>
      </c>
      <c r="J7786" s="38" t="str">
        <f t="shared" si="651"/>
        <v>Medium</v>
      </c>
      <c r="K7786" s="38" t="s">
        <v>12986</v>
      </c>
      <c r="L7786" s="48">
        <v>1775.81</v>
      </c>
      <c r="M7786" s="34">
        <v>1580.47</v>
      </c>
      <c r="N7786" s="40">
        <v>40670</v>
      </c>
      <c r="O7786" s="50">
        <f t="shared" si="652"/>
        <v>195.33999999999992</v>
      </c>
      <c r="P7786" s="50" t="e">
        <f>LOOKUP(C7786,CustomerDemographic!A7785:N10974,CustomerDemographic!D7785:D10974)</f>
        <v>#N/A</v>
      </c>
      <c r="Q7786" s="31" t="e">
        <f>LOOKUP(C7786,CustomerDemographic!A7785:N10974,CustomerDemographic!E7785:E10974)</f>
        <v>#N/A</v>
      </c>
      <c r="R7786" s="68" t="e">
        <f>LOOKUP(C7786,CustomerDemographic!A7785:N10974,CustomerDemographic!F7785:F10974)</f>
        <v>#N/A</v>
      </c>
      <c r="S7786" s="46" t="e">
        <f>LOOKUP(C7786,CustomerDemographic!A7785:N10974,CustomerDemographic!G7785:G10974)</f>
        <v>#N/A</v>
      </c>
      <c r="T7786" s="46"/>
      <c r="U7786" s="31" t="e">
        <f>LOOKUP(C7786,CustomerDemographic!A7785:N10974,CustomerDemographic!I7785:I10974)</f>
        <v>#N/A</v>
      </c>
      <c r="V7786" s="38" t="e">
        <f>LOOKUP(C7786,CustomerDemographic!A7785:N10974,CustomerDemographic!J7785:J10974)</f>
        <v>#N/A</v>
      </c>
      <c r="W7786" s="31" t="e">
        <f>LOOKUP(C7786,CustomerDemographic!A7785:N10974,CustomerDemographic!K7785:K10974)</f>
        <v>#N/A</v>
      </c>
      <c r="X7786" s="31" t="e">
        <f>LOOKUP(C7786,CustomerDemographic!A7785:N10974,CustomerDemographic!L7785:L10974)</f>
        <v>#N/A</v>
      </c>
      <c r="Y7786" s="31" t="e">
        <f>LOOKUP(C7786,CustomerDemographic!A7785:N10974,CustomerDemographic!M7785:M10974)</f>
        <v>#N/A</v>
      </c>
      <c r="Z7786" s="31" t="e">
        <f>LOOKUP(C7786,CustomerDemographic!A7785:N10974,CustomerDemographic!N7785:N10974)</f>
        <v>#N/A</v>
      </c>
      <c r="AA7786" s="31" t="e">
        <f>LOOKUP(C7786,CustomerAddress!A7785:F11784,CustomerAddress!C7785:C11784)</f>
        <v>#N/A</v>
      </c>
      <c r="AB7786" s="31" t="e">
        <f>LOOKUP(C7786,CustomerAddress!A7785:F11784,CustomerAddress!D7785:D11784)</f>
        <v>#N/A</v>
      </c>
      <c r="AC7786" s="31" t="e">
        <f>LOOKUP(C7786,CustomerAddress!A7785:F11784,CustomerAddress!F7785:F11784)</f>
        <v>#N/A</v>
      </c>
      <c r="AD7786" s="31">
        <f t="shared" si="653"/>
        <v>54</v>
      </c>
    </row>
    <row r="7787" spans="1:30" s="31" customFormat="1" ht="15.75" hidden="1" customHeight="1" x14ac:dyDescent="0.15">
      <c r="A7787" s="31">
        <v>7989</v>
      </c>
      <c r="B7787" s="31">
        <v>18</v>
      </c>
      <c r="C7787" s="31">
        <v>3169</v>
      </c>
      <c r="D7787" s="43">
        <v>42783</v>
      </c>
      <c r="E7787" s="43"/>
      <c r="F7787" s="31" t="b">
        <v>0</v>
      </c>
      <c r="G7787" s="33" t="s">
        <v>37</v>
      </c>
      <c r="H7787" s="36" t="s">
        <v>12747</v>
      </c>
      <c r="I7787" s="33" t="s">
        <v>38</v>
      </c>
      <c r="J7787" s="38" t="str">
        <f t="shared" si="651"/>
        <v>Small</v>
      </c>
      <c r="K7787" s="38" t="s">
        <v>3629</v>
      </c>
      <c r="L7787" s="48">
        <v>575.27</v>
      </c>
      <c r="M7787" s="34">
        <v>431.45</v>
      </c>
      <c r="N7787" s="40">
        <v>39880</v>
      </c>
      <c r="O7787" s="50">
        <f t="shared" si="652"/>
        <v>143.82</v>
      </c>
      <c r="P7787" s="50" t="e">
        <f>LOOKUP(C7787,CustomerDemographic!A7786:N10975,CustomerDemographic!D7786:D10975)</f>
        <v>#N/A</v>
      </c>
      <c r="Q7787" s="31" t="e">
        <f>LOOKUP(C7787,CustomerDemographic!A7786:N10975,CustomerDemographic!E7786:E10975)</f>
        <v>#N/A</v>
      </c>
      <c r="R7787" s="68" t="e">
        <f>LOOKUP(C7787,CustomerDemographic!A7786:N10975,CustomerDemographic!F7786:F10975)</f>
        <v>#N/A</v>
      </c>
      <c r="S7787" s="46" t="e">
        <f>LOOKUP(C7787,CustomerDemographic!A7786:N10975,CustomerDemographic!G7786:G10975)</f>
        <v>#N/A</v>
      </c>
      <c r="T7787" s="46"/>
      <c r="U7787" s="31" t="e">
        <f>LOOKUP(C7787,CustomerDemographic!A7786:N10975,CustomerDemographic!I7786:I10975)</f>
        <v>#N/A</v>
      </c>
      <c r="V7787" s="38" t="e">
        <f>LOOKUP(C7787,CustomerDemographic!A7786:N10975,CustomerDemographic!J7786:J10975)</f>
        <v>#N/A</v>
      </c>
      <c r="W7787" s="31" t="e">
        <f>LOOKUP(C7787,CustomerDemographic!A7786:N10975,CustomerDemographic!K7786:K10975)</f>
        <v>#N/A</v>
      </c>
      <c r="X7787" s="31" t="e">
        <f>LOOKUP(C7787,CustomerDemographic!A7786:N10975,CustomerDemographic!L7786:L10975)</f>
        <v>#N/A</v>
      </c>
      <c r="Y7787" s="31" t="e">
        <f>LOOKUP(C7787,CustomerDemographic!A7786:N10975,CustomerDemographic!M7786:M10975)</f>
        <v>#N/A</v>
      </c>
      <c r="Z7787" s="31" t="e">
        <f>LOOKUP(C7787,CustomerDemographic!A7786:N10975,CustomerDemographic!N7786:N10975)</f>
        <v>#N/A</v>
      </c>
      <c r="AA7787" s="31" t="e">
        <f>LOOKUP(C7787,CustomerAddress!A7786:F11785,CustomerAddress!C7786:C11785)</f>
        <v>#N/A</v>
      </c>
      <c r="AB7787" s="31" t="e">
        <f>LOOKUP(C7787,CustomerAddress!A7786:F11785,CustomerAddress!D7786:D11785)</f>
        <v>#N/A</v>
      </c>
      <c r="AC7787" s="31" t="e">
        <f>LOOKUP(C7787,CustomerAddress!A7786:F11785,CustomerAddress!F7786:F11785)</f>
        <v>#N/A</v>
      </c>
      <c r="AD7787" s="31">
        <f t="shared" si="653"/>
        <v>316</v>
      </c>
    </row>
    <row r="7788" spans="1:30" s="31" customFormat="1" ht="15.75" hidden="1" customHeight="1" x14ac:dyDescent="0.15">
      <c r="A7788" s="31">
        <v>7990</v>
      </c>
      <c r="B7788" s="31">
        <v>98</v>
      </c>
      <c r="C7788" s="31">
        <v>2293</v>
      </c>
      <c r="D7788" s="43">
        <v>42753</v>
      </c>
      <c r="E7788" s="43"/>
      <c r="F7788" s="31" t="b">
        <v>0</v>
      </c>
      <c r="G7788" s="33" t="s">
        <v>37</v>
      </c>
      <c r="H7788" s="33" t="s">
        <v>39</v>
      </c>
      <c r="I7788" s="33" t="s">
        <v>38</v>
      </c>
      <c r="J7788" s="38" t="str">
        <f t="shared" si="651"/>
        <v>Medium</v>
      </c>
      <c r="K7788" s="38" t="s">
        <v>12986</v>
      </c>
      <c r="L7788" s="48">
        <v>358.39</v>
      </c>
      <c r="M7788" s="34">
        <v>215.03</v>
      </c>
      <c r="N7788" s="40">
        <v>38002</v>
      </c>
      <c r="O7788" s="50">
        <f t="shared" si="652"/>
        <v>143.35999999999999</v>
      </c>
      <c r="P7788" s="50" t="e">
        <f>LOOKUP(C7788,CustomerDemographic!A7787:N10976,CustomerDemographic!D7787:D10976)</f>
        <v>#N/A</v>
      </c>
      <c r="Q7788" s="31" t="e">
        <f>LOOKUP(C7788,CustomerDemographic!A7787:N10976,CustomerDemographic!E7787:E10976)</f>
        <v>#N/A</v>
      </c>
      <c r="R7788" s="68" t="e">
        <f>LOOKUP(C7788,CustomerDemographic!A7787:N10976,CustomerDemographic!F7787:F10976)</f>
        <v>#N/A</v>
      </c>
      <c r="S7788" s="46" t="e">
        <f>LOOKUP(C7788,CustomerDemographic!A7787:N10976,CustomerDemographic!G7787:G10976)</f>
        <v>#N/A</v>
      </c>
      <c r="T7788" s="46"/>
      <c r="U7788" s="31" t="e">
        <f>LOOKUP(C7788,CustomerDemographic!A7787:N10976,CustomerDemographic!I7787:I10976)</f>
        <v>#N/A</v>
      </c>
      <c r="V7788" s="38" t="e">
        <f>LOOKUP(C7788,CustomerDemographic!A7787:N10976,CustomerDemographic!J7787:J10976)</f>
        <v>#N/A</v>
      </c>
      <c r="W7788" s="31" t="e">
        <f>LOOKUP(C7788,CustomerDemographic!A7787:N10976,CustomerDemographic!K7787:K10976)</f>
        <v>#N/A</v>
      </c>
      <c r="X7788" s="31" t="e">
        <f>LOOKUP(C7788,CustomerDemographic!A7787:N10976,CustomerDemographic!L7787:L10976)</f>
        <v>#N/A</v>
      </c>
      <c r="Y7788" s="31" t="e">
        <f>LOOKUP(C7788,CustomerDemographic!A7787:N10976,CustomerDemographic!M7787:M10976)</f>
        <v>#N/A</v>
      </c>
      <c r="Z7788" s="31" t="e">
        <f>LOOKUP(C7788,CustomerDemographic!A7787:N10976,CustomerDemographic!N7787:N10976)</f>
        <v>#N/A</v>
      </c>
      <c r="AA7788" s="31" t="e">
        <f>LOOKUP(C7788,CustomerAddress!A7787:F11786,CustomerAddress!C7787:C11786)</f>
        <v>#N/A</v>
      </c>
      <c r="AB7788" s="31" t="e">
        <f>LOOKUP(C7788,CustomerAddress!A7787:F11786,CustomerAddress!D7787:D11786)</f>
        <v>#N/A</v>
      </c>
      <c r="AC7788" s="31" t="e">
        <f>LOOKUP(C7788,CustomerAddress!A7787:F11786,CustomerAddress!F7787:F11786)</f>
        <v>#N/A</v>
      </c>
      <c r="AD7788" s="31">
        <f t="shared" si="653"/>
        <v>346</v>
      </c>
    </row>
    <row r="7789" spans="1:30" s="31" customFormat="1" ht="15.75" hidden="1" customHeight="1" x14ac:dyDescent="0.15">
      <c r="A7789" s="31">
        <v>7991</v>
      </c>
      <c r="B7789" s="31">
        <v>51</v>
      </c>
      <c r="C7789" s="31">
        <v>2440</v>
      </c>
      <c r="D7789" s="43">
        <v>43017</v>
      </c>
      <c r="E7789" s="43"/>
      <c r="F7789" s="31" t="b">
        <v>1</v>
      </c>
      <c r="G7789" s="33" t="s">
        <v>37</v>
      </c>
      <c r="H7789" s="33" t="s">
        <v>40</v>
      </c>
      <c r="I7789" s="33" t="s">
        <v>38</v>
      </c>
      <c r="J7789" s="38" t="str">
        <f t="shared" si="651"/>
        <v>Medium</v>
      </c>
      <c r="K7789" s="38" t="s">
        <v>12986</v>
      </c>
      <c r="L7789" s="48">
        <v>2005.66</v>
      </c>
      <c r="M7789" s="34">
        <v>1203.4000000000001</v>
      </c>
      <c r="N7789" s="40">
        <v>41009</v>
      </c>
      <c r="O7789" s="50">
        <f t="shared" si="652"/>
        <v>802.26</v>
      </c>
      <c r="P7789" s="50" t="e">
        <f>LOOKUP(C7789,CustomerDemographic!A7788:N10977,CustomerDemographic!D7788:D10977)</f>
        <v>#N/A</v>
      </c>
      <c r="Q7789" s="31" t="e">
        <f>LOOKUP(C7789,CustomerDemographic!A7788:N10977,CustomerDemographic!E7788:E10977)</f>
        <v>#N/A</v>
      </c>
      <c r="R7789" s="68" t="e">
        <f>LOOKUP(C7789,CustomerDemographic!A7788:N10977,CustomerDemographic!F7788:F10977)</f>
        <v>#N/A</v>
      </c>
      <c r="S7789" s="46" t="e">
        <f>LOOKUP(C7789,CustomerDemographic!A7788:N10977,CustomerDemographic!G7788:G10977)</f>
        <v>#N/A</v>
      </c>
      <c r="T7789" s="46"/>
      <c r="U7789" s="31" t="e">
        <f>LOOKUP(C7789,CustomerDemographic!A7788:N10977,CustomerDemographic!I7788:I10977)</f>
        <v>#N/A</v>
      </c>
      <c r="V7789" s="38" t="e">
        <f>LOOKUP(C7789,CustomerDemographic!A7788:N10977,CustomerDemographic!J7788:J10977)</f>
        <v>#N/A</v>
      </c>
      <c r="W7789" s="31" t="e">
        <f>LOOKUP(C7789,CustomerDemographic!A7788:N10977,CustomerDemographic!K7788:K10977)</f>
        <v>#N/A</v>
      </c>
      <c r="X7789" s="31" t="e">
        <f>LOOKUP(C7789,CustomerDemographic!A7788:N10977,CustomerDemographic!L7788:L10977)</f>
        <v>#N/A</v>
      </c>
      <c r="Y7789" s="31" t="e">
        <f>LOOKUP(C7789,CustomerDemographic!A7788:N10977,CustomerDemographic!M7788:M10977)</f>
        <v>#N/A</v>
      </c>
      <c r="Z7789" s="31" t="e">
        <f>LOOKUP(C7789,CustomerDemographic!A7788:N10977,CustomerDemographic!N7788:N10977)</f>
        <v>#N/A</v>
      </c>
      <c r="AA7789" s="31" t="e">
        <f>LOOKUP(C7789,CustomerAddress!A7788:F11787,CustomerAddress!C7788:C11787)</f>
        <v>#N/A</v>
      </c>
      <c r="AB7789" s="31" t="e">
        <f>LOOKUP(C7789,CustomerAddress!A7788:F11787,CustomerAddress!D7788:D11787)</f>
        <v>#N/A</v>
      </c>
      <c r="AC7789" s="31" t="e">
        <f>LOOKUP(C7789,CustomerAddress!A7788:F11787,CustomerAddress!F7788:F11787)</f>
        <v>#N/A</v>
      </c>
      <c r="AD7789" s="31">
        <f t="shared" si="653"/>
        <v>82</v>
      </c>
    </row>
    <row r="7790" spans="1:30" s="31" customFormat="1" ht="15.75" hidden="1" customHeight="1" x14ac:dyDescent="0.15">
      <c r="A7790" s="31">
        <v>7992</v>
      </c>
      <c r="B7790" s="31">
        <v>48</v>
      </c>
      <c r="C7790" s="31">
        <v>994</v>
      </c>
      <c r="D7790" s="43">
        <v>42916</v>
      </c>
      <c r="E7790" s="43"/>
      <c r="F7790" s="31" t="b">
        <v>1</v>
      </c>
      <c r="G7790" s="33" t="s">
        <v>37</v>
      </c>
      <c r="H7790" s="33" t="s">
        <v>44</v>
      </c>
      <c r="I7790" s="33" t="s">
        <v>38</v>
      </c>
      <c r="J7790" s="38" t="str">
        <f t="shared" si="651"/>
        <v>Medium</v>
      </c>
      <c r="K7790" s="38" t="s">
        <v>12986</v>
      </c>
      <c r="L7790" s="48">
        <v>1762.96</v>
      </c>
      <c r="M7790" s="34">
        <v>950.52</v>
      </c>
      <c r="N7790" s="40">
        <v>35470</v>
      </c>
      <c r="O7790" s="50">
        <f t="shared" si="652"/>
        <v>812.44</v>
      </c>
      <c r="P7790" s="50" t="e">
        <f>LOOKUP(C7790,CustomerDemographic!A7789:N10978,CustomerDemographic!D7789:D10978)</f>
        <v>#N/A</v>
      </c>
      <c r="Q7790" s="31" t="e">
        <f>LOOKUP(C7790,CustomerDemographic!A7789:N10978,CustomerDemographic!E7789:E10978)</f>
        <v>#N/A</v>
      </c>
      <c r="R7790" s="68" t="e">
        <f>LOOKUP(C7790,CustomerDemographic!A7789:N10978,CustomerDemographic!F7789:F10978)</f>
        <v>#N/A</v>
      </c>
      <c r="S7790" s="46" t="e">
        <f>LOOKUP(C7790,CustomerDemographic!A7789:N10978,CustomerDemographic!G7789:G10978)</f>
        <v>#N/A</v>
      </c>
      <c r="T7790" s="46"/>
      <c r="U7790" s="31" t="e">
        <f>LOOKUP(C7790,CustomerDemographic!A7789:N10978,CustomerDemographic!I7789:I10978)</f>
        <v>#N/A</v>
      </c>
      <c r="V7790" s="38" t="e">
        <f>LOOKUP(C7790,CustomerDemographic!A7789:N10978,CustomerDemographic!J7789:J10978)</f>
        <v>#N/A</v>
      </c>
      <c r="W7790" s="31" t="e">
        <f>LOOKUP(C7790,CustomerDemographic!A7789:N10978,CustomerDemographic!K7789:K10978)</f>
        <v>#N/A</v>
      </c>
      <c r="X7790" s="31" t="e">
        <f>LOOKUP(C7790,CustomerDemographic!A7789:N10978,CustomerDemographic!L7789:L10978)</f>
        <v>#N/A</v>
      </c>
      <c r="Y7790" s="31" t="e">
        <f>LOOKUP(C7790,CustomerDemographic!A7789:N10978,CustomerDemographic!M7789:M10978)</f>
        <v>#N/A</v>
      </c>
      <c r="Z7790" s="31" t="e">
        <f>LOOKUP(C7790,CustomerDemographic!A7789:N10978,CustomerDemographic!N7789:N10978)</f>
        <v>#N/A</v>
      </c>
      <c r="AA7790" s="31" t="e">
        <f>LOOKUP(C7790,CustomerAddress!A7789:F11788,CustomerAddress!C7789:C11788)</f>
        <v>#N/A</v>
      </c>
      <c r="AB7790" s="31" t="e">
        <f>LOOKUP(C7790,CustomerAddress!A7789:F11788,CustomerAddress!D7789:D11788)</f>
        <v>#N/A</v>
      </c>
      <c r="AC7790" s="31" t="e">
        <f>LOOKUP(C7790,CustomerAddress!A7789:F11788,CustomerAddress!F7789:F11788)</f>
        <v>#N/A</v>
      </c>
      <c r="AD7790" s="31">
        <f t="shared" si="653"/>
        <v>183</v>
      </c>
    </row>
    <row r="7791" spans="1:30" s="31" customFormat="1" ht="15.75" hidden="1" customHeight="1" x14ac:dyDescent="0.15">
      <c r="A7791" s="31">
        <v>7993</v>
      </c>
      <c r="B7791" s="31">
        <v>79</v>
      </c>
      <c r="C7791" s="31">
        <v>1181</v>
      </c>
      <c r="D7791" s="43">
        <v>42844</v>
      </c>
      <c r="E7791" s="43"/>
      <c r="F7791" s="31" t="b">
        <v>0</v>
      </c>
      <c r="G7791" s="33" t="s">
        <v>37</v>
      </c>
      <c r="H7791" s="33" t="s">
        <v>41</v>
      </c>
      <c r="I7791" s="33" t="s">
        <v>38</v>
      </c>
      <c r="J7791" s="38" t="str">
        <f t="shared" si="651"/>
        <v>Medium</v>
      </c>
      <c r="K7791" s="38" t="s">
        <v>12986</v>
      </c>
      <c r="L7791" s="48">
        <v>1555.58</v>
      </c>
      <c r="M7791" s="34">
        <v>818.01</v>
      </c>
      <c r="N7791" s="40">
        <v>37873</v>
      </c>
      <c r="O7791" s="50">
        <f t="shared" si="652"/>
        <v>737.56999999999994</v>
      </c>
      <c r="P7791" s="50" t="e">
        <f>LOOKUP(C7791,CustomerDemographic!A7790:N10979,CustomerDemographic!D7790:D10979)</f>
        <v>#N/A</v>
      </c>
      <c r="Q7791" s="31" t="e">
        <f>LOOKUP(C7791,CustomerDemographic!A7790:N10979,CustomerDemographic!E7790:E10979)</f>
        <v>#N/A</v>
      </c>
      <c r="R7791" s="68" t="e">
        <f>LOOKUP(C7791,CustomerDemographic!A7790:N10979,CustomerDemographic!F7790:F10979)</f>
        <v>#N/A</v>
      </c>
      <c r="S7791" s="46" t="e">
        <f>LOOKUP(C7791,CustomerDemographic!A7790:N10979,CustomerDemographic!G7790:G10979)</f>
        <v>#N/A</v>
      </c>
      <c r="T7791" s="46"/>
      <c r="U7791" s="31" t="e">
        <f>LOOKUP(C7791,CustomerDemographic!A7790:N10979,CustomerDemographic!I7790:I10979)</f>
        <v>#N/A</v>
      </c>
      <c r="V7791" s="38" t="e">
        <f>LOOKUP(C7791,CustomerDemographic!A7790:N10979,CustomerDemographic!J7790:J10979)</f>
        <v>#N/A</v>
      </c>
      <c r="W7791" s="31" t="e">
        <f>LOOKUP(C7791,CustomerDemographic!A7790:N10979,CustomerDemographic!K7790:K10979)</f>
        <v>#N/A</v>
      </c>
      <c r="X7791" s="31" t="e">
        <f>LOOKUP(C7791,CustomerDemographic!A7790:N10979,CustomerDemographic!L7790:L10979)</f>
        <v>#N/A</v>
      </c>
      <c r="Y7791" s="31" t="e">
        <f>LOOKUP(C7791,CustomerDemographic!A7790:N10979,CustomerDemographic!M7790:M10979)</f>
        <v>#N/A</v>
      </c>
      <c r="Z7791" s="31" t="e">
        <f>LOOKUP(C7791,CustomerDemographic!A7790:N10979,CustomerDemographic!N7790:N10979)</f>
        <v>#N/A</v>
      </c>
      <c r="AA7791" s="31" t="e">
        <f>LOOKUP(C7791,CustomerAddress!A7790:F11789,CustomerAddress!C7790:C11789)</f>
        <v>#N/A</v>
      </c>
      <c r="AB7791" s="31" t="e">
        <f>LOOKUP(C7791,CustomerAddress!A7790:F11789,CustomerAddress!D7790:D11789)</f>
        <v>#N/A</v>
      </c>
      <c r="AC7791" s="31" t="e">
        <f>LOOKUP(C7791,CustomerAddress!A7790:F11789,CustomerAddress!F7790:F11789)</f>
        <v>#N/A</v>
      </c>
      <c r="AD7791" s="31">
        <f t="shared" si="653"/>
        <v>255</v>
      </c>
    </row>
    <row r="7792" spans="1:30" s="31" customFormat="1" ht="15.75" hidden="1" customHeight="1" x14ac:dyDescent="0.15">
      <c r="A7792" s="31">
        <v>7994</v>
      </c>
      <c r="B7792" s="31">
        <v>87</v>
      </c>
      <c r="C7792" s="31">
        <v>1914</v>
      </c>
      <c r="D7792" s="43">
        <v>43036</v>
      </c>
      <c r="E7792" s="43"/>
      <c r="F7792" s="31" t="b">
        <v>0</v>
      </c>
      <c r="G7792" s="33" t="s">
        <v>37</v>
      </c>
      <c r="H7792" s="33" t="s">
        <v>42</v>
      </c>
      <c r="I7792" s="33" t="s">
        <v>38</v>
      </c>
      <c r="J7792" s="38" t="str">
        <f t="shared" si="651"/>
        <v>Medium</v>
      </c>
      <c r="K7792" s="38" t="s">
        <v>12986</v>
      </c>
      <c r="L7792" s="48">
        <v>1179</v>
      </c>
      <c r="M7792" s="34">
        <v>707.4</v>
      </c>
      <c r="N7792" s="40">
        <v>35667</v>
      </c>
      <c r="O7792" s="50">
        <f t="shared" si="652"/>
        <v>471.6</v>
      </c>
      <c r="P7792" s="50" t="e">
        <f>LOOKUP(C7792,CustomerDemographic!A7791:N10980,CustomerDemographic!D7791:D10980)</f>
        <v>#N/A</v>
      </c>
      <c r="Q7792" s="31" t="e">
        <f>LOOKUP(C7792,CustomerDemographic!A7791:N10980,CustomerDemographic!E7791:E10980)</f>
        <v>#N/A</v>
      </c>
      <c r="R7792" s="68" t="e">
        <f>LOOKUP(C7792,CustomerDemographic!A7791:N10980,CustomerDemographic!F7791:F10980)</f>
        <v>#N/A</v>
      </c>
      <c r="S7792" s="46" t="e">
        <f>LOOKUP(C7792,CustomerDemographic!A7791:N10980,CustomerDemographic!G7791:G10980)</f>
        <v>#N/A</v>
      </c>
      <c r="T7792" s="46"/>
      <c r="U7792" s="31" t="e">
        <f>LOOKUP(C7792,CustomerDemographic!A7791:N10980,CustomerDemographic!I7791:I10980)</f>
        <v>#N/A</v>
      </c>
      <c r="V7792" s="38" t="e">
        <f>LOOKUP(C7792,CustomerDemographic!A7791:N10980,CustomerDemographic!J7791:J10980)</f>
        <v>#N/A</v>
      </c>
      <c r="W7792" s="31" t="e">
        <f>LOOKUP(C7792,CustomerDemographic!A7791:N10980,CustomerDemographic!K7791:K10980)</f>
        <v>#N/A</v>
      </c>
      <c r="X7792" s="31" t="e">
        <f>LOOKUP(C7792,CustomerDemographic!A7791:N10980,CustomerDemographic!L7791:L10980)</f>
        <v>#N/A</v>
      </c>
      <c r="Y7792" s="31" t="e">
        <f>LOOKUP(C7792,CustomerDemographic!A7791:N10980,CustomerDemographic!M7791:M10980)</f>
        <v>#N/A</v>
      </c>
      <c r="Z7792" s="31" t="e">
        <f>LOOKUP(C7792,CustomerDemographic!A7791:N10980,CustomerDemographic!N7791:N10980)</f>
        <v>#N/A</v>
      </c>
      <c r="AA7792" s="31" t="e">
        <f>LOOKUP(C7792,CustomerAddress!A7791:F11790,CustomerAddress!C7791:C11790)</f>
        <v>#N/A</v>
      </c>
      <c r="AB7792" s="31" t="e">
        <f>LOOKUP(C7792,CustomerAddress!A7791:F11790,CustomerAddress!D7791:D11790)</f>
        <v>#N/A</v>
      </c>
      <c r="AC7792" s="31" t="e">
        <f>LOOKUP(C7792,CustomerAddress!A7791:F11790,CustomerAddress!F7791:F11790)</f>
        <v>#N/A</v>
      </c>
      <c r="AD7792" s="31">
        <f t="shared" si="653"/>
        <v>63</v>
      </c>
    </row>
    <row r="7793" spans="1:30" s="31" customFormat="1" ht="15.75" hidden="1" customHeight="1" x14ac:dyDescent="0.15">
      <c r="A7793" s="31">
        <v>7995</v>
      </c>
      <c r="B7793" s="31">
        <v>7</v>
      </c>
      <c r="C7793" s="31">
        <v>2139</v>
      </c>
      <c r="D7793" s="43">
        <v>42843</v>
      </c>
      <c r="E7793" s="43"/>
      <c r="F7793" s="31" t="b">
        <v>1</v>
      </c>
      <c r="G7793" s="33" t="s">
        <v>37</v>
      </c>
      <c r="H7793" s="33" t="s">
        <v>39</v>
      </c>
      <c r="I7793" s="33" t="s">
        <v>43</v>
      </c>
      <c r="J7793" s="38" t="str">
        <f t="shared" si="651"/>
        <v>Medium</v>
      </c>
      <c r="K7793" s="38" t="s">
        <v>12986</v>
      </c>
      <c r="L7793" s="48">
        <v>980.37</v>
      </c>
      <c r="M7793" s="34">
        <v>234.43</v>
      </c>
      <c r="N7793" s="40">
        <v>38216</v>
      </c>
      <c r="O7793" s="50">
        <f t="shared" si="652"/>
        <v>745.94</v>
      </c>
      <c r="P7793" s="50" t="e">
        <f>LOOKUP(C7793,CustomerDemographic!A7792:N10981,CustomerDemographic!D7792:D10981)</f>
        <v>#N/A</v>
      </c>
      <c r="Q7793" s="31" t="e">
        <f>LOOKUP(C7793,CustomerDemographic!A7792:N10981,CustomerDemographic!E7792:E10981)</f>
        <v>#N/A</v>
      </c>
      <c r="R7793" s="68" t="e">
        <f>LOOKUP(C7793,CustomerDemographic!A7792:N10981,CustomerDemographic!F7792:F10981)</f>
        <v>#N/A</v>
      </c>
      <c r="S7793" s="46" t="e">
        <f>LOOKUP(C7793,CustomerDemographic!A7792:N10981,CustomerDemographic!G7792:G10981)</f>
        <v>#N/A</v>
      </c>
      <c r="T7793" s="46"/>
      <c r="U7793" s="31" t="e">
        <f>LOOKUP(C7793,CustomerDemographic!A7792:N10981,CustomerDemographic!I7792:I10981)</f>
        <v>#N/A</v>
      </c>
      <c r="V7793" s="38" t="e">
        <f>LOOKUP(C7793,CustomerDemographic!A7792:N10981,CustomerDemographic!J7792:J10981)</f>
        <v>#N/A</v>
      </c>
      <c r="W7793" s="31" t="e">
        <f>LOOKUP(C7793,CustomerDemographic!A7792:N10981,CustomerDemographic!K7792:K10981)</f>
        <v>#N/A</v>
      </c>
      <c r="X7793" s="31" t="e">
        <f>LOOKUP(C7793,CustomerDemographic!A7792:N10981,CustomerDemographic!L7792:L10981)</f>
        <v>#N/A</v>
      </c>
      <c r="Y7793" s="31" t="e">
        <f>LOOKUP(C7793,CustomerDemographic!A7792:N10981,CustomerDemographic!M7792:M10981)</f>
        <v>#N/A</v>
      </c>
      <c r="Z7793" s="31" t="e">
        <f>LOOKUP(C7793,CustomerDemographic!A7792:N10981,CustomerDemographic!N7792:N10981)</f>
        <v>#N/A</v>
      </c>
      <c r="AA7793" s="31" t="e">
        <f>LOOKUP(C7793,CustomerAddress!A7792:F11791,CustomerAddress!C7792:C11791)</f>
        <v>#N/A</v>
      </c>
      <c r="AB7793" s="31" t="e">
        <f>LOOKUP(C7793,CustomerAddress!A7792:F11791,CustomerAddress!D7792:D11791)</f>
        <v>#N/A</v>
      </c>
      <c r="AC7793" s="31" t="e">
        <f>LOOKUP(C7793,CustomerAddress!A7792:F11791,CustomerAddress!F7792:F11791)</f>
        <v>#N/A</v>
      </c>
      <c r="AD7793" s="31">
        <f t="shared" si="653"/>
        <v>256</v>
      </c>
    </row>
    <row r="7794" spans="1:30" s="31" customFormat="1" ht="15.75" hidden="1" customHeight="1" x14ac:dyDescent="0.15">
      <c r="A7794" s="31">
        <v>7996</v>
      </c>
      <c r="B7794" s="31">
        <v>0</v>
      </c>
      <c r="C7794" s="31">
        <v>2130</v>
      </c>
      <c r="D7794" s="43">
        <v>42987</v>
      </c>
      <c r="E7794" s="43"/>
      <c r="F7794" s="31" t="b">
        <v>1</v>
      </c>
      <c r="G7794" s="33" t="s">
        <v>37</v>
      </c>
      <c r="H7794" s="33" t="s">
        <v>39</v>
      </c>
      <c r="I7794" s="33" t="s">
        <v>38</v>
      </c>
      <c r="J7794" s="38" t="str">
        <f t="shared" si="651"/>
        <v>Medium</v>
      </c>
      <c r="K7794" s="38" t="s">
        <v>12986</v>
      </c>
      <c r="L7794" s="48">
        <v>499.53</v>
      </c>
      <c r="M7794" s="34">
        <v>388.72</v>
      </c>
      <c r="N7794" s="40">
        <v>36334</v>
      </c>
      <c r="O7794" s="50">
        <f t="shared" si="652"/>
        <v>110.80999999999995</v>
      </c>
      <c r="P7794" s="50" t="e">
        <f>LOOKUP(C7794,CustomerDemographic!A7793:N10982,CustomerDemographic!D7793:D10982)</f>
        <v>#N/A</v>
      </c>
      <c r="Q7794" s="31" t="e">
        <f>LOOKUP(C7794,CustomerDemographic!A7793:N10982,CustomerDemographic!E7793:E10982)</f>
        <v>#N/A</v>
      </c>
      <c r="R7794" s="68" t="e">
        <f>LOOKUP(C7794,CustomerDemographic!A7793:N10982,CustomerDemographic!F7793:F10982)</f>
        <v>#N/A</v>
      </c>
      <c r="S7794" s="46" t="e">
        <f>LOOKUP(C7794,CustomerDemographic!A7793:N10982,CustomerDemographic!G7793:G10982)</f>
        <v>#N/A</v>
      </c>
      <c r="T7794" s="46"/>
      <c r="U7794" s="31" t="e">
        <f>LOOKUP(C7794,CustomerDemographic!A7793:N10982,CustomerDemographic!I7793:I10982)</f>
        <v>#N/A</v>
      </c>
      <c r="V7794" s="38" t="e">
        <f>LOOKUP(C7794,CustomerDemographic!A7793:N10982,CustomerDemographic!J7793:J10982)</f>
        <v>#N/A</v>
      </c>
      <c r="W7794" s="31" t="e">
        <f>LOOKUP(C7794,CustomerDemographic!A7793:N10982,CustomerDemographic!K7793:K10982)</f>
        <v>#N/A</v>
      </c>
      <c r="X7794" s="31" t="e">
        <f>LOOKUP(C7794,CustomerDemographic!A7793:N10982,CustomerDemographic!L7793:L10982)</f>
        <v>#N/A</v>
      </c>
      <c r="Y7794" s="31" t="e">
        <f>LOOKUP(C7794,CustomerDemographic!A7793:N10982,CustomerDemographic!M7793:M10982)</f>
        <v>#N/A</v>
      </c>
      <c r="Z7794" s="31" t="e">
        <f>LOOKUP(C7794,CustomerDemographic!A7793:N10982,CustomerDemographic!N7793:N10982)</f>
        <v>#N/A</v>
      </c>
      <c r="AA7794" s="31" t="e">
        <f>LOOKUP(C7794,CustomerAddress!A7793:F11792,CustomerAddress!C7793:C11792)</f>
        <v>#N/A</v>
      </c>
      <c r="AB7794" s="31" t="e">
        <f>LOOKUP(C7794,CustomerAddress!A7793:F11792,CustomerAddress!D7793:D11792)</f>
        <v>#N/A</v>
      </c>
      <c r="AC7794" s="31" t="e">
        <f>LOOKUP(C7794,CustomerAddress!A7793:F11792,CustomerAddress!F7793:F11792)</f>
        <v>#N/A</v>
      </c>
      <c r="AD7794" s="31">
        <f t="shared" si="653"/>
        <v>112</v>
      </c>
    </row>
    <row r="7795" spans="1:30" s="31" customFormat="1" ht="15.75" hidden="1" customHeight="1" x14ac:dyDescent="0.15">
      <c r="A7795" s="31">
        <v>7997</v>
      </c>
      <c r="B7795" s="31">
        <v>20</v>
      </c>
      <c r="C7795" s="31">
        <v>2454</v>
      </c>
      <c r="D7795" s="43">
        <v>43059</v>
      </c>
      <c r="E7795" s="43"/>
      <c r="F7795" s="31" t="b">
        <v>1</v>
      </c>
      <c r="G7795" s="33" t="s">
        <v>37</v>
      </c>
      <c r="H7795" s="33" t="s">
        <v>39</v>
      </c>
      <c r="I7795" s="33" t="s">
        <v>38</v>
      </c>
      <c r="J7795" s="38" t="str">
        <f t="shared" si="651"/>
        <v>Medium</v>
      </c>
      <c r="K7795" s="38" t="s">
        <v>12986</v>
      </c>
      <c r="L7795" s="48">
        <v>1775.81</v>
      </c>
      <c r="M7795" s="34">
        <v>1580.47</v>
      </c>
      <c r="N7795" s="40">
        <v>36334</v>
      </c>
      <c r="O7795" s="50">
        <f t="shared" si="652"/>
        <v>195.33999999999992</v>
      </c>
      <c r="P7795" s="50" t="e">
        <f>LOOKUP(C7795,CustomerDemographic!A7794:N10983,CustomerDemographic!D7794:D10983)</f>
        <v>#N/A</v>
      </c>
      <c r="Q7795" s="31" t="e">
        <f>LOOKUP(C7795,CustomerDemographic!A7794:N10983,CustomerDemographic!E7794:E10983)</f>
        <v>#N/A</v>
      </c>
      <c r="R7795" s="68" t="e">
        <f>LOOKUP(C7795,CustomerDemographic!A7794:N10983,CustomerDemographic!F7794:F10983)</f>
        <v>#N/A</v>
      </c>
      <c r="S7795" s="46" t="e">
        <f>LOOKUP(C7795,CustomerDemographic!A7794:N10983,CustomerDemographic!G7794:G10983)</f>
        <v>#N/A</v>
      </c>
      <c r="T7795" s="46"/>
      <c r="U7795" s="31" t="e">
        <f>LOOKUP(C7795,CustomerDemographic!A7794:N10983,CustomerDemographic!I7794:I10983)</f>
        <v>#N/A</v>
      </c>
      <c r="V7795" s="38" t="e">
        <f>LOOKUP(C7795,CustomerDemographic!A7794:N10983,CustomerDemographic!J7794:J10983)</f>
        <v>#N/A</v>
      </c>
      <c r="W7795" s="31" t="e">
        <f>LOOKUP(C7795,CustomerDemographic!A7794:N10983,CustomerDemographic!K7794:K10983)</f>
        <v>#N/A</v>
      </c>
      <c r="X7795" s="31" t="e">
        <f>LOOKUP(C7795,CustomerDemographic!A7794:N10983,CustomerDemographic!L7794:L10983)</f>
        <v>#N/A</v>
      </c>
      <c r="Y7795" s="31" t="e">
        <f>LOOKUP(C7795,CustomerDemographic!A7794:N10983,CustomerDemographic!M7794:M10983)</f>
        <v>#N/A</v>
      </c>
      <c r="Z7795" s="31" t="e">
        <f>LOOKUP(C7795,CustomerDemographic!A7794:N10983,CustomerDemographic!N7794:N10983)</f>
        <v>#N/A</v>
      </c>
      <c r="AA7795" s="31" t="e">
        <f>LOOKUP(C7795,CustomerAddress!A7794:F11793,CustomerAddress!C7794:C11793)</f>
        <v>#N/A</v>
      </c>
      <c r="AB7795" s="31" t="e">
        <f>LOOKUP(C7795,CustomerAddress!A7794:F11793,CustomerAddress!D7794:D11793)</f>
        <v>#N/A</v>
      </c>
      <c r="AC7795" s="31" t="e">
        <f>LOOKUP(C7795,CustomerAddress!A7794:F11793,CustomerAddress!F7794:F11793)</f>
        <v>#N/A</v>
      </c>
      <c r="AD7795" s="31">
        <f t="shared" si="653"/>
        <v>40</v>
      </c>
    </row>
    <row r="7796" spans="1:30" s="31" customFormat="1" ht="15.75" hidden="1" customHeight="1" x14ac:dyDescent="0.15">
      <c r="A7796" s="31">
        <v>7999</v>
      </c>
      <c r="B7796" s="31">
        <v>14</v>
      </c>
      <c r="C7796" s="31">
        <v>1780</v>
      </c>
      <c r="D7796" s="43">
        <v>42946</v>
      </c>
      <c r="E7796" s="43"/>
      <c r="F7796" s="31" t="b">
        <v>0</v>
      </c>
      <c r="G7796" s="33" t="s">
        <v>37</v>
      </c>
      <c r="H7796" s="33" t="s">
        <v>39</v>
      </c>
      <c r="I7796" s="33" t="s">
        <v>38</v>
      </c>
      <c r="J7796" s="38" t="str">
        <f t="shared" si="651"/>
        <v>Small</v>
      </c>
      <c r="K7796" s="38" t="s">
        <v>3629</v>
      </c>
      <c r="L7796" s="48">
        <v>1386.84</v>
      </c>
      <c r="M7796" s="34">
        <v>1234.29</v>
      </c>
      <c r="N7796" s="40">
        <v>37838</v>
      </c>
      <c r="O7796" s="50">
        <f t="shared" si="652"/>
        <v>152.54999999999995</v>
      </c>
      <c r="P7796" s="50" t="e">
        <f>LOOKUP(C7796,CustomerDemographic!A7795:N10984,CustomerDemographic!D7795:D10984)</f>
        <v>#N/A</v>
      </c>
      <c r="Q7796" s="31" t="e">
        <f>LOOKUP(C7796,CustomerDemographic!A7795:N10984,CustomerDemographic!E7795:E10984)</f>
        <v>#N/A</v>
      </c>
      <c r="R7796" s="68" t="e">
        <f>LOOKUP(C7796,CustomerDemographic!A7795:N10984,CustomerDemographic!F7795:F10984)</f>
        <v>#N/A</v>
      </c>
      <c r="S7796" s="46" t="e">
        <f>LOOKUP(C7796,CustomerDemographic!A7795:N10984,CustomerDemographic!G7795:G10984)</f>
        <v>#N/A</v>
      </c>
      <c r="T7796" s="46"/>
      <c r="U7796" s="31" t="e">
        <f>LOOKUP(C7796,CustomerDemographic!A7795:N10984,CustomerDemographic!I7795:I10984)</f>
        <v>#N/A</v>
      </c>
      <c r="V7796" s="38" t="e">
        <f>LOOKUP(C7796,CustomerDemographic!A7795:N10984,CustomerDemographic!J7795:J10984)</f>
        <v>#N/A</v>
      </c>
      <c r="W7796" s="31" t="e">
        <f>LOOKUP(C7796,CustomerDemographic!A7795:N10984,CustomerDemographic!K7795:K10984)</f>
        <v>#N/A</v>
      </c>
      <c r="X7796" s="31" t="e">
        <f>LOOKUP(C7796,CustomerDemographic!A7795:N10984,CustomerDemographic!L7795:L10984)</f>
        <v>#N/A</v>
      </c>
      <c r="Y7796" s="31" t="e">
        <f>LOOKUP(C7796,CustomerDemographic!A7795:N10984,CustomerDemographic!M7795:M10984)</f>
        <v>#N/A</v>
      </c>
      <c r="Z7796" s="31" t="e">
        <f>LOOKUP(C7796,CustomerDemographic!A7795:N10984,CustomerDemographic!N7795:N10984)</f>
        <v>#N/A</v>
      </c>
      <c r="AA7796" s="31" t="e">
        <f>LOOKUP(C7796,CustomerAddress!A7795:F11794,CustomerAddress!C7795:C11794)</f>
        <v>#N/A</v>
      </c>
      <c r="AB7796" s="31" t="e">
        <f>LOOKUP(C7796,CustomerAddress!A7795:F11794,CustomerAddress!D7795:D11794)</f>
        <v>#N/A</v>
      </c>
      <c r="AC7796" s="31" t="e">
        <f>LOOKUP(C7796,CustomerAddress!A7795:F11794,CustomerAddress!F7795:F11794)</f>
        <v>#N/A</v>
      </c>
      <c r="AD7796" s="31">
        <f t="shared" si="653"/>
        <v>153</v>
      </c>
    </row>
    <row r="7797" spans="1:30" s="31" customFormat="1" ht="15.75" hidden="1" customHeight="1" x14ac:dyDescent="0.15">
      <c r="A7797" s="31">
        <v>8000</v>
      </c>
      <c r="B7797" s="31">
        <v>40</v>
      </c>
      <c r="C7797" s="31">
        <v>2257</v>
      </c>
      <c r="D7797" s="43">
        <v>42876</v>
      </c>
      <c r="E7797" s="43"/>
      <c r="F7797" s="31" t="b">
        <v>0</v>
      </c>
      <c r="G7797" s="33" t="s">
        <v>37</v>
      </c>
      <c r="H7797" s="33" t="s">
        <v>40</v>
      </c>
      <c r="I7797" s="33" t="s">
        <v>38</v>
      </c>
      <c r="J7797" s="38" t="str">
        <f t="shared" si="651"/>
        <v>Small</v>
      </c>
      <c r="K7797" s="38" t="s">
        <v>3629</v>
      </c>
      <c r="L7797" s="48">
        <v>1458.17</v>
      </c>
      <c r="M7797" s="34">
        <v>874.9</v>
      </c>
      <c r="N7797" s="40">
        <v>38750</v>
      </c>
      <c r="O7797" s="50">
        <f t="shared" si="652"/>
        <v>583.2700000000001</v>
      </c>
      <c r="P7797" s="50" t="e">
        <f>LOOKUP(C7797,CustomerDemographic!A7796:N10985,CustomerDemographic!D7796:D10985)</f>
        <v>#N/A</v>
      </c>
      <c r="Q7797" s="31" t="e">
        <f>LOOKUP(C7797,CustomerDemographic!A7796:N10985,CustomerDemographic!E7796:E10985)</f>
        <v>#N/A</v>
      </c>
      <c r="R7797" s="68" t="e">
        <f>LOOKUP(C7797,CustomerDemographic!A7796:N10985,CustomerDemographic!F7796:F10985)</f>
        <v>#N/A</v>
      </c>
      <c r="S7797" s="46" t="e">
        <f>LOOKUP(C7797,CustomerDemographic!A7796:N10985,CustomerDemographic!G7796:G10985)</f>
        <v>#N/A</v>
      </c>
      <c r="T7797" s="46"/>
      <c r="U7797" s="31" t="e">
        <f>LOOKUP(C7797,CustomerDemographic!A7796:N10985,CustomerDemographic!I7796:I10985)</f>
        <v>#N/A</v>
      </c>
      <c r="V7797" s="38" t="e">
        <f>LOOKUP(C7797,CustomerDemographic!A7796:N10985,CustomerDemographic!J7796:J10985)</f>
        <v>#N/A</v>
      </c>
      <c r="W7797" s="31" t="e">
        <f>LOOKUP(C7797,CustomerDemographic!A7796:N10985,CustomerDemographic!K7796:K10985)</f>
        <v>#N/A</v>
      </c>
      <c r="X7797" s="31" t="e">
        <f>LOOKUP(C7797,CustomerDemographic!A7796:N10985,CustomerDemographic!L7796:L10985)</f>
        <v>#N/A</v>
      </c>
      <c r="Y7797" s="31" t="e">
        <f>LOOKUP(C7797,CustomerDemographic!A7796:N10985,CustomerDemographic!M7796:M10985)</f>
        <v>#N/A</v>
      </c>
      <c r="Z7797" s="31" t="e">
        <f>LOOKUP(C7797,CustomerDemographic!A7796:N10985,CustomerDemographic!N7796:N10985)</f>
        <v>#N/A</v>
      </c>
      <c r="AA7797" s="31" t="e">
        <f>LOOKUP(C7797,CustomerAddress!A7796:F11795,CustomerAddress!C7796:C11795)</f>
        <v>#N/A</v>
      </c>
      <c r="AB7797" s="31" t="e">
        <f>LOOKUP(C7797,CustomerAddress!A7796:F11795,CustomerAddress!D7796:D11795)</f>
        <v>#N/A</v>
      </c>
      <c r="AC7797" s="31" t="e">
        <f>LOOKUP(C7797,CustomerAddress!A7796:F11795,CustomerAddress!F7796:F11795)</f>
        <v>#N/A</v>
      </c>
      <c r="AD7797" s="31">
        <f t="shared" si="653"/>
        <v>223</v>
      </c>
    </row>
    <row r="7798" spans="1:30" s="31" customFormat="1" ht="15.75" hidden="1" customHeight="1" x14ac:dyDescent="0.15">
      <c r="A7798" s="31">
        <v>8001</v>
      </c>
      <c r="B7798" s="31">
        <v>49</v>
      </c>
      <c r="C7798" s="31">
        <v>3263</v>
      </c>
      <c r="D7798" s="43">
        <v>42807</v>
      </c>
      <c r="E7798" s="43"/>
      <c r="F7798" s="31" t="b">
        <v>1</v>
      </c>
      <c r="G7798" s="33" t="s">
        <v>37</v>
      </c>
      <c r="H7798" s="33" t="s">
        <v>39</v>
      </c>
      <c r="I7798" s="33" t="s">
        <v>43</v>
      </c>
      <c r="J7798" s="38" t="str">
        <f t="shared" si="651"/>
        <v>Medium</v>
      </c>
      <c r="K7798" s="38" t="s">
        <v>12986</v>
      </c>
      <c r="L7798" s="48">
        <v>533.51</v>
      </c>
      <c r="M7798" s="34">
        <v>400.13</v>
      </c>
      <c r="N7798" s="40">
        <v>41064</v>
      </c>
      <c r="O7798" s="50">
        <f t="shared" si="652"/>
        <v>133.38</v>
      </c>
      <c r="P7798" s="50" t="e">
        <f>LOOKUP(C7798,CustomerDemographic!A7797:N10986,CustomerDemographic!D7797:D10986)</f>
        <v>#N/A</v>
      </c>
      <c r="Q7798" s="31" t="e">
        <f>LOOKUP(C7798,CustomerDemographic!A7797:N10986,CustomerDemographic!E7797:E10986)</f>
        <v>#N/A</v>
      </c>
      <c r="R7798" s="68" t="e">
        <f>LOOKUP(C7798,CustomerDemographic!A7797:N10986,CustomerDemographic!F7797:F10986)</f>
        <v>#N/A</v>
      </c>
      <c r="S7798" s="46" t="e">
        <f>LOOKUP(C7798,CustomerDemographic!A7797:N10986,CustomerDemographic!G7797:G10986)</f>
        <v>#N/A</v>
      </c>
      <c r="T7798" s="46"/>
      <c r="U7798" s="31" t="e">
        <f>LOOKUP(C7798,CustomerDemographic!A7797:N10986,CustomerDemographic!I7797:I10986)</f>
        <v>#N/A</v>
      </c>
      <c r="V7798" s="38" t="e">
        <f>LOOKUP(C7798,CustomerDemographic!A7797:N10986,CustomerDemographic!J7797:J10986)</f>
        <v>#N/A</v>
      </c>
      <c r="W7798" s="31" t="e">
        <f>LOOKUP(C7798,CustomerDemographic!A7797:N10986,CustomerDemographic!K7797:K10986)</f>
        <v>#N/A</v>
      </c>
      <c r="X7798" s="31" t="e">
        <f>LOOKUP(C7798,CustomerDemographic!A7797:N10986,CustomerDemographic!L7797:L10986)</f>
        <v>#N/A</v>
      </c>
      <c r="Y7798" s="31" t="e">
        <f>LOOKUP(C7798,CustomerDemographic!A7797:N10986,CustomerDemographic!M7797:M10986)</f>
        <v>#N/A</v>
      </c>
      <c r="Z7798" s="31" t="e">
        <f>LOOKUP(C7798,CustomerDemographic!A7797:N10986,CustomerDemographic!N7797:N10986)</f>
        <v>#N/A</v>
      </c>
      <c r="AA7798" s="31" t="e">
        <f>LOOKUP(C7798,CustomerAddress!A7797:F11796,CustomerAddress!C7797:C11796)</f>
        <v>#N/A</v>
      </c>
      <c r="AB7798" s="31" t="e">
        <f>LOOKUP(C7798,CustomerAddress!A7797:F11796,CustomerAddress!D7797:D11796)</f>
        <v>#N/A</v>
      </c>
      <c r="AC7798" s="31" t="e">
        <f>LOOKUP(C7798,CustomerAddress!A7797:F11796,CustomerAddress!F7797:F11796)</f>
        <v>#N/A</v>
      </c>
      <c r="AD7798" s="31">
        <f t="shared" si="653"/>
        <v>292</v>
      </c>
    </row>
    <row r="7799" spans="1:30" s="31" customFormat="1" ht="15.75" hidden="1" customHeight="1" x14ac:dyDescent="0.15">
      <c r="A7799" s="31">
        <v>8002</v>
      </c>
      <c r="B7799" s="31">
        <v>22</v>
      </c>
      <c r="C7799" s="31">
        <v>705</v>
      </c>
      <c r="D7799" s="43">
        <v>42948</v>
      </c>
      <c r="E7799" s="43"/>
      <c r="F7799" s="31" t="b">
        <v>1</v>
      </c>
      <c r="G7799" s="33" t="s">
        <v>37</v>
      </c>
      <c r="H7799" s="36" t="s">
        <v>12747</v>
      </c>
      <c r="I7799" s="33" t="s">
        <v>38</v>
      </c>
      <c r="J7799" s="38" t="str">
        <f t="shared" si="651"/>
        <v>Medium</v>
      </c>
      <c r="K7799" s="38" t="s">
        <v>12986</v>
      </c>
      <c r="L7799" s="48">
        <v>575.27</v>
      </c>
      <c r="M7799" s="34">
        <v>431.45</v>
      </c>
      <c r="N7799" s="40">
        <v>41345</v>
      </c>
      <c r="O7799" s="50">
        <f t="shared" si="652"/>
        <v>143.82</v>
      </c>
      <c r="P7799" s="50" t="e">
        <f>LOOKUP(C7799,CustomerDemographic!A7798:N10987,CustomerDemographic!D7798:D10987)</f>
        <v>#N/A</v>
      </c>
      <c r="Q7799" s="31" t="e">
        <f>LOOKUP(C7799,CustomerDemographic!A7798:N10987,CustomerDemographic!E7798:E10987)</f>
        <v>#N/A</v>
      </c>
      <c r="R7799" s="68" t="e">
        <f>LOOKUP(C7799,CustomerDemographic!A7798:N10987,CustomerDemographic!F7798:F10987)</f>
        <v>#N/A</v>
      </c>
      <c r="S7799" s="46" t="e">
        <f>LOOKUP(C7799,CustomerDemographic!A7798:N10987,CustomerDemographic!G7798:G10987)</f>
        <v>#N/A</v>
      </c>
      <c r="T7799" s="46"/>
      <c r="U7799" s="31" t="e">
        <f>LOOKUP(C7799,CustomerDemographic!A7798:N10987,CustomerDemographic!I7798:I10987)</f>
        <v>#N/A</v>
      </c>
      <c r="V7799" s="38" t="e">
        <f>LOOKUP(C7799,CustomerDemographic!A7798:N10987,CustomerDemographic!J7798:J10987)</f>
        <v>#N/A</v>
      </c>
      <c r="W7799" s="31" t="e">
        <f>LOOKUP(C7799,CustomerDemographic!A7798:N10987,CustomerDemographic!K7798:K10987)</f>
        <v>#N/A</v>
      </c>
      <c r="X7799" s="31" t="e">
        <f>LOOKUP(C7799,CustomerDemographic!A7798:N10987,CustomerDemographic!L7798:L10987)</f>
        <v>#N/A</v>
      </c>
      <c r="Y7799" s="31" t="e">
        <f>LOOKUP(C7799,CustomerDemographic!A7798:N10987,CustomerDemographic!M7798:M10987)</f>
        <v>#N/A</v>
      </c>
      <c r="Z7799" s="31" t="e">
        <f>LOOKUP(C7799,CustomerDemographic!A7798:N10987,CustomerDemographic!N7798:N10987)</f>
        <v>#N/A</v>
      </c>
      <c r="AA7799" s="31" t="e">
        <f>LOOKUP(C7799,CustomerAddress!A7798:F11797,CustomerAddress!C7798:C11797)</f>
        <v>#N/A</v>
      </c>
      <c r="AB7799" s="31" t="e">
        <f>LOOKUP(C7799,CustomerAddress!A7798:F11797,CustomerAddress!D7798:D11797)</f>
        <v>#N/A</v>
      </c>
      <c r="AC7799" s="31" t="e">
        <f>LOOKUP(C7799,CustomerAddress!A7798:F11797,CustomerAddress!F7798:F11797)</f>
        <v>#N/A</v>
      </c>
      <c r="AD7799" s="31">
        <f t="shared" si="653"/>
        <v>151</v>
      </c>
    </row>
    <row r="7800" spans="1:30" s="31" customFormat="1" ht="15.75" hidden="1" customHeight="1" x14ac:dyDescent="0.15">
      <c r="A7800" s="31">
        <v>8003</v>
      </c>
      <c r="B7800" s="31">
        <v>85</v>
      </c>
      <c r="C7800" s="31">
        <v>1845</v>
      </c>
      <c r="D7800" s="43">
        <v>43078</v>
      </c>
      <c r="E7800" s="43"/>
      <c r="F7800" s="31" t="b">
        <v>1</v>
      </c>
      <c r="G7800" s="33" t="s">
        <v>37</v>
      </c>
      <c r="H7800" s="33" t="s">
        <v>44</v>
      </c>
      <c r="I7800" s="33" t="s">
        <v>38</v>
      </c>
      <c r="J7800" s="38" t="str">
        <f t="shared" si="651"/>
        <v>Medium</v>
      </c>
      <c r="K7800" s="38" t="s">
        <v>12986</v>
      </c>
      <c r="L7800" s="48">
        <v>752.64</v>
      </c>
      <c r="M7800" s="34">
        <v>205.36</v>
      </c>
      <c r="N7800" s="40">
        <v>36334</v>
      </c>
      <c r="O7800" s="50">
        <f t="shared" si="652"/>
        <v>547.28</v>
      </c>
      <c r="P7800" s="50" t="e">
        <f>LOOKUP(C7800,CustomerDemographic!A7799:N10988,CustomerDemographic!D7799:D10988)</f>
        <v>#N/A</v>
      </c>
      <c r="Q7800" s="31" t="e">
        <f>LOOKUP(C7800,CustomerDemographic!A7799:N10988,CustomerDemographic!E7799:E10988)</f>
        <v>#N/A</v>
      </c>
      <c r="R7800" s="68" t="e">
        <f>LOOKUP(C7800,CustomerDemographic!A7799:N10988,CustomerDemographic!F7799:F10988)</f>
        <v>#N/A</v>
      </c>
      <c r="S7800" s="46" t="e">
        <f>LOOKUP(C7800,CustomerDemographic!A7799:N10988,CustomerDemographic!G7799:G10988)</f>
        <v>#N/A</v>
      </c>
      <c r="T7800" s="46"/>
      <c r="U7800" s="31" t="e">
        <f>LOOKUP(C7800,CustomerDemographic!A7799:N10988,CustomerDemographic!I7799:I10988)</f>
        <v>#N/A</v>
      </c>
      <c r="V7800" s="38" t="e">
        <f>LOOKUP(C7800,CustomerDemographic!A7799:N10988,CustomerDemographic!J7799:J10988)</f>
        <v>#N/A</v>
      </c>
      <c r="W7800" s="31" t="e">
        <f>LOOKUP(C7800,CustomerDemographic!A7799:N10988,CustomerDemographic!K7799:K10988)</f>
        <v>#N/A</v>
      </c>
      <c r="X7800" s="31" t="e">
        <f>LOOKUP(C7800,CustomerDemographic!A7799:N10988,CustomerDemographic!L7799:L10988)</f>
        <v>#N/A</v>
      </c>
      <c r="Y7800" s="31" t="e">
        <f>LOOKUP(C7800,CustomerDemographic!A7799:N10988,CustomerDemographic!M7799:M10988)</f>
        <v>#N/A</v>
      </c>
      <c r="Z7800" s="31" t="e">
        <f>LOOKUP(C7800,CustomerDemographic!A7799:N10988,CustomerDemographic!N7799:N10988)</f>
        <v>#N/A</v>
      </c>
      <c r="AA7800" s="31" t="e">
        <f>LOOKUP(C7800,CustomerAddress!A7799:F11798,CustomerAddress!C7799:C11798)</f>
        <v>#N/A</v>
      </c>
      <c r="AB7800" s="31" t="e">
        <f>LOOKUP(C7800,CustomerAddress!A7799:F11798,CustomerAddress!D7799:D11798)</f>
        <v>#N/A</v>
      </c>
      <c r="AC7800" s="31" t="e">
        <f>LOOKUP(C7800,CustomerAddress!A7799:F11798,CustomerAddress!F7799:F11798)</f>
        <v>#N/A</v>
      </c>
      <c r="AD7800" s="31">
        <f t="shared" si="653"/>
        <v>21</v>
      </c>
    </row>
    <row r="7801" spans="1:30" s="31" customFormat="1" ht="15.75" hidden="1" customHeight="1" x14ac:dyDescent="0.15">
      <c r="A7801" s="31">
        <v>8004</v>
      </c>
      <c r="B7801" s="31">
        <v>2</v>
      </c>
      <c r="C7801" s="31">
        <v>1854</v>
      </c>
      <c r="D7801" s="43">
        <v>42936</v>
      </c>
      <c r="E7801" s="43"/>
      <c r="F7801" s="31" t="b">
        <v>1</v>
      </c>
      <c r="G7801" s="33" t="s">
        <v>37</v>
      </c>
      <c r="H7801" s="33" t="s">
        <v>42</v>
      </c>
      <c r="I7801" s="33" t="s">
        <v>43</v>
      </c>
      <c r="J7801" s="38" t="str">
        <f t="shared" si="651"/>
        <v>Medium</v>
      </c>
      <c r="K7801" s="38" t="s">
        <v>12986</v>
      </c>
      <c r="L7801" s="48">
        <v>590.26</v>
      </c>
      <c r="M7801" s="34">
        <v>525.33000000000004</v>
      </c>
      <c r="N7801" s="40">
        <v>38647</v>
      </c>
      <c r="O7801" s="50">
        <f t="shared" si="652"/>
        <v>64.92999999999995</v>
      </c>
      <c r="P7801" s="50" t="e">
        <f>LOOKUP(C7801,CustomerDemographic!A7800:N10989,CustomerDemographic!D7800:D10989)</f>
        <v>#N/A</v>
      </c>
      <c r="Q7801" s="31" t="e">
        <f>LOOKUP(C7801,CustomerDemographic!A7800:N10989,CustomerDemographic!E7800:E10989)</f>
        <v>#N/A</v>
      </c>
      <c r="R7801" s="68" t="e">
        <f>LOOKUP(C7801,CustomerDemographic!A7800:N10989,CustomerDemographic!F7800:F10989)</f>
        <v>#N/A</v>
      </c>
      <c r="S7801" s="46" t="e">
        <f>LOOKUP(C7801,CustomerDemographic!A7800:N10989,CustomerDemographic!G7800:G10989)</f>
        <v>#N/A</v>
      </c>
      <c r="T7801" s="46"/>
      <c r="U7801" s="31" t="e">
        <f>LOOKUP(C7801,CustomerDemographic!A7800:N10989,CustomerDemographic!I7800:I10989)</f>
        <v>#N/A</v>
      </c>
      <c r="V7801" s="38" t="e">
        <f>LOOKUP(C7801,CustomerDemographic!A7800:N10989,CustomerDemographic!J7800:J10989)</f>
        <v>#N/A</v>
      </c>
      <c r="W7801" s="31" t="e">
        <f>LOOKUP(C7801,CustomerDemographic!A7800:N10989,CustomerDemographic!K7800:K10989)</f>
        <v>#N/A</v>
      </c>
      <c r="X7801" s="31" t="e">
        <f>LOOKUP(C7801,CustomerDemographic!A7800:N10989,CustomerDemographic!L7800:L10989)</f>
        <v>#N/A</v>
      </c>
      <c r="Y7801" s="31" t="e">
        <f>LOOKUP(C7801,CustomerDemographic!A7800:N10989,CustomerDemographic!M7800:M10989)</f>
        <v>#N/A</v>
      </c>
      <c r="Z7801" s="31" t="e">
        <f>LOOKUP(C7801,CustomerDemographic!A7800:N10989,CustomerDemographic!N7800:N10989)</f>
        <v>#N/A</v>
      </c>
      <c r="AA7801" s="31" t="e">
        <f>LOOKUP(C7801,CustomerAddress!A7800:F11799,CustomerAddress!C7800:C11799)</f>
        <v>#N/A</v>
      </c>
      <c r="AB7801" s="31" t="e">
        <f>LOOKUP(C7801,CustomerAddress!A7800:F11799,CustomerAddress!D7800:D11799)</f>
        <v>#N/A</v>
      </c>
      <c r="AC7801" s="31" t="e">
        <f>LOOKUP(C7801,CustomerAddress!A7800:F11799,CustomerAddress!F7800:F11799)</f>
        <v>#N/A</v>
      </c>
      <c r="AD7801" s="31">
        <f t="shared" si="653"/>
        <v>163</v>
      </c>
    </row>
    <row r="7802" spans="1:30" s="31" customFormat="1" ht="15.75" hidden="1" customHeight="1" x14ac:dyDescent="0.15">
      <c r="A7802" s="31">
        <v>8005</v>
      </c>
      <c r="B7802" s="31">
        <v>0</v>
      </c>
      <c r="C7802" s="31">
        <v>2476</v>
      </c>
      <c r="D7802" s="43">
        <v>43056</v>
      </c>
      <c r="E7802" s="43"/>
      <c r="F7802" s="31" t="b">
        <v>0</v>
      </c>
      <c r="G7802" s="33" t="s">
        <v>37</v>
      </c>
      <c r="H7802" s="33" t="s">
        <v>44</v>
      </c>
      <c r="I7802" s="33" t="s">
        <v>38</v>
      </c>
      <c r="J7802" s="38" t="str">
        <f t="shared" si="651"/>
        <v>Small</v>
      </c>
      <c r="K7802" s="38" t="s">
        <v>3629</v>
      </c>
      <c r="L7802" s="48">
        <v>175.89</v>
      </c>
      <c r="M7802" s="34">
        <v>131.91999999999999</v>
      </c>
      <c r="N7802" s="40">
        <v>37668</v>
      </c>
      <c r="O7802" s="50">
        <f t="shared" si="652"/>
        <v>43.97</v>
      </c>
      <c r="P7802" s="50" t="e">
        <f>LOOKUP(C7802,CustomerDemographic!A7801:N10990,CustomerDemographic!D7801:D10990)</f>
        <v>#N/A</v>
      </c>
      <c r="Q7802" s="31" t="e">
        <f>LOOKUP(C7802,CustomerDemographic!A7801:N10990,CustomerDemographic!E7801:E10990)</f>
        <v>#N/A</v>
      </c>
      <c r="R7802" s="68" t="e">
        <f>LOOKUP(C7802,CustomerDemographic!A7801:N10990,CustomerDemographic!F7801:F10990)</f>
        <v>#N/A</v>
      </c>
      <c r="S7802" s="46" t="e">
        <f>LOOKUP(C7802,CustomerDemographic!A7801:N10990,CustomerDemographic!G7801:G10990)</f>
        <v>#N/A</v>
      </c>
      <c r="T7802" s="46"/>
      <c r="U7802" s="31" t="e">
        <f>LOOKUP(C7802,CustomerDemographic!A7801:N10990,CustomerDemographic!I7801:I10990)</f>
        <v>#N/A</v>
      </c>
      <c r="V7802" s="38" t="e">
        <f>LOOKUP(C7802,CustomerDemographic!A7801:N10990,CustomerDemographic!J7801:J10990)</f>
        <v>#N/A</v>
      </c>
      <c r="W7802" s="31" t="e">
        <f>LOOKUP(C7802,CustomerDemographic!A7801:N10990,CustomerDemographic!K7801:K10990)</f>
        <v>#N/A</v>
      </c>
      <c r="X7802" s="31" t="e">
        <f>LOOKUP(C7802,CustomerDemographic!A7801:N10990,CustomerDemographic!L7801:L10990)</f>
        <v>#N/A</v>
      </c>
      <c r="Y7802" s="31" t="e">
        <f>LOOKUP(C7802,CustomerDemographic!A7801:N10990,CustomerDemographic!M7801:M10990)</f>
        <v>#N/A</v>
      </c>
      <c r="Z7802" s="31" t="e">
        <f>LOOKUP(C7802,CustomerDemographic!A7801:N10990,CustomerDemographic!N7801:N10990)</f>
        <v>#N/A</v>
      </c>
      <c r="AA7802" s="31" t="e">
        <f>LOOKUP(C7802,CustomerAddress!A7801:F11800,CustomerAddress!C7801:C11800)</f>
        <v>#N/A</v>
      </c>
      <c r="AB7802" s="31" t="e">
        <f>LOOKUP(C7802,CustomerAddress!A7801:F11800,CustomerAddress!D7801:D11800)</f>
        <v>#N/A</v>
      </c>
      <c r="AC7802" s="31" t="e">
        <f>LOOKUP(C7802,CustomerAddress!A7801:F11800,CustomerAddress!F7801:F11800)</f>
        <v>#N/A</v>
      </c>
      <c r="AD7802" s="31">
        <f t="shared" si="653"/>
        <v>43</v>
      </c>
    </row>
    <row r="7803" spans="1:30" s="31" customFormat="1" ht="15.75" hidden="1" customHeight="1" x14ac:dyDescent="0.15">
      <c r="A7803" s="31">
        <v>8006</v>
      </c>
      <c r="B7803" s="31">
        <v>80</v>
      </c>
      <c r="C7803" s="31">
        <v>3205</v>
      </c>
      <c r="D7803" s="43">
        <v>42833</v>
      </c>
      <c r="E7803" s="43"/>
      <c r="F7803" s="31" t="b">
        <v>1</v>
      </c>
      <c r="G7803" s="33" t="s">
        <v>37</v>
      </c>
      <c r="H7803" s="33" t="s">
        <v>40</v>
      </c>
      <c r="I7803" s="33" t="s">
        <v>46</v>
      </c>
      <c r="J7803" s="38" t="str">
        <f t="shared" si="651"/>
        <v>Small</v>
      </c>
      <c r="K7803" s="38" t="s">
        <v>3629</v>
      </c>
      <c r="L7803" s="48">
        <v>1073.07</v>
      </c>
      <c r="M7803" s="34">
        <v>933.84</v>
      </c>
      <c r="N7803" s="40">
        <v>35455</v>
      </c>
      <c r="O7803" s="50">
        <f t="shared" si="652"/>
        <v>139.2299999999999</v>
      </c>
      <c r="P7803" s="50" t="e">
        <f>LOOKUP(C7803,CustomerDemographic!A7802:N10991,CustomerDemographic!D7802:D10991)</f>
        <v>#N/A</v>
      </c>
      <c r="Q7803" s="31" t="e">
        <f>LOOKUP(C7803,CustomerDemographic!A7802:N10991,CustomerDemographic!E7802:E10991)</f>
        <v>#N/A</v>
      </c>
      <c r="R7803" s="68" t="e">
        <f>LOOKUP(C7803,CustomerDemographic!A7802:N10991,CustomerDemographic!F7802:F10991)</f>
        <v>#N/A</v>
      </c>
      <c r="S7803" s="46" t="e">
        <f>LOOKUP(C7803,CustomerDemographic!A7802:N10991,CustomerDemographic!G7802:G10991)</f>
        <v>#N/A</v>
      </c>
      <c r="T7803" s="46"/>
      <c r="U7803" s="31" t="e">
        <f>LOOKUP(C7803,CustomerDemographic!A7802:N10991,CustomerDemographic!I7802:I10991)</f>
        <v>#N/A</v>
      </c>
      <c r="V7803" s="38" t="e">
        <f>LOOKUP(C7803,CustomerDemographic!A7802:N10991,CustomerDemographic!J7802:J10991)</f>
        <v>#N/A</v>
      </c>
      <c r="W7803" s="31" t="e">
        <f>LOOKUP(C7803,CustomerDemographic!A7802:N10991,CustomerDemographic!K7802:K10991)</f>
        <v>#N/A</v>
      </c>
      <c r="X7803" s="31" t="e">
        <f>LOOKUP(C7803,CustomerDemographic!A7802:N10991,CustomerDemographic!L7802:L10991)</f>
        <v>#N/A</v>
      </c>
      <c r="Y7803" s="31" t="e">
        <f>LOOKUP(C7803,CustomerDemographic!A7802:N10991,CustomerDemographic!M7802:M10991)</f>
        <v>#N/A</v>
      </c>
      <c r="Z7803" s="31" t="e">
        <f>LOOKUP(C7803,CustomerDemographic!A7802:N10991,CustomerDemographic!N7802:N10991)</f>
        <v>#N/A</v>
      </c>
      <c r="AA7803" s="31" t="e">
        <f>LOOKUP(C7803,CustomerAddress!A7802:F11801,CustomerAddress!C7802:C11801)</f>
        <v>#N/A</v>
      </c>
      <c r="AB7803" s="31" t="e">
        <f>LOOKUP(C7803,CustomerAddress!A7802:F11801,CustomerAddress!D7802:D11801)</f>
        <v>#N/A</v>
      </c>
      <c r="AC7803" s="31" t="e">
        <f>LOOKUP(C7803,CustomerAddress!A7802:F11801,CustomerAddress!F7802:F11801)</f>
        <v>#N/A</v>
      </c>
      <c r="AD7803" s="31">
        <f t="shared" si="653"/>
        <v>266</v>
      </c>
    </row>
    <row r="7804" spans="1:30" s="31" customFormat="1" ht="15.75" hidden="1" customHeight="1" x14ac:dyDescent="0.15">
      <c r="A7804" s="31">
        <v>8007</v>
      </c>
      <c r="B7804" s="31">
        <v>83</v>
      </c>
      <c r="C7804" s="31">
        <v>665</v>
      </c>
      <c r="D7804" s="43">
        <v>42940</v>
      </c>
      <c r="E7804" s="43"/>
      <c r="F7804" s="31" t="b">
        <v>0</v>
      </c>
      <c r="G7804" s="33" t="s">
        <v>37</v>
      </c>
      <c r="H7804" s="36" t="s">
        <v>12747</v>
      </c>
      <c r="I7804" s="33" t="s">
        <v>46</v>
      </c>
      <c r="J7804" s="38" t="str">
        <f t="shared" si="651"/>
        <v>Medium</v>
      </c>
      <c r="K7804" s="38" t="s">
        <v>12986</v>
      </c>
      <c r="L7804" s="48">
        <v>2083.94</v>
      </c>
      <c r="M7804" s="34">
        <v>675.03</v>
      </c>
      <c r="N7804" s="40">
        <v>41533</v>
      </c>
      <c r="O7804" s="50">
        <f t="shared" si="652"/>
        <v>1408.91</v>
      </c>
      <c r="P7804" s="50" t="e">
        <f>LOOKUP(C7804,CustomerDemographic!A7803:N10992,CustomerDemographic!D7803:D10992)</f>
        <v>#N/A</v>
      </c>
      <c r="Q7804" s="31" t="e">
        <f>LOOKUP(C7804,CustomerDemographic!A7803:N10992,CustomerDemographic!E7803:E10992)</f>
        <v>#N/A</v>
      </c>
      <c r="R7804" s="68" t="e">
        <f>LOOKUP(C7804,CustomerDemographic!A7803:N10992,CustomerDemographic!F7803:F10992)</f>
        <v>#N/A</v>
      </c>
      <c r="S7804" s="46" t="e">
        <f>LOOKUP(C7804,CustomerDemographic!A7803:N10992,CustomerDemographic!G7803:G10992)</f>
        <v>#N/A</v>
      </c>
      <c r="T7804" s="46"/>
      <c r="U7804" s="31" t="e">
        <f>LOOKUP(C7804,CustomerDemographic!A7803:N10992,CustomerDemographic!I7803:I10992)</f>
        <v>#N/A</v>
      </c>
      <c r="V7804" s="38" t="e">
        <f>LOOKUP(C7804,CustomerDemographic!A7803:N10992,CustomerDemographic!J7803:J10992)</f>
        <v>#N/A</v>
      </c>
      <c r="W7804" s="31" t="e">
        <f>LOOKUP(C7804,CustomerDemographic!A7803:N10992,CustomerDemographic!K7803:K10992)</f>
        <v>#N/A</v>
      </c>
      <c r="X7804" s="31" t="e">
        <f>LOOKUP(C7804,CustomerDemographic!A7803:N10992,CustomerDemographic!L7803:L10992)</f>
        <v>#N/A</v>
      </c>
      <c r="Y7804" s="31" t="e">
        <f>LOOKUP(C7804,CustomerDemographic!A7803:N10992,CustomerDemographic!M7803:M10992)</f>
        <v>#N/A</v>
      </c>
      <c r="Z7804" s="31" t="e">
        <f>LOOKUP(C7804,CustomerDemographic!A7803:N10992,CustomerDemographic!N7803:N10992)</f>
        <v>#N/A</v>
      </c>
      <c r="AA7804" s="31" t="e">
        <f>LOOKUP(C7804,CustomerAddress!A7803:F11802,CustomerAddress!C7803:C11802)</f>
        <v>#N/A</v>
      </c>
      <c r="AB7804" s="31" t="e">
        <f>LOOKUP(C7804,CustomerAddress!A7803:F11802,CustomerAddress!D7803:D11802)</f>
        <v>#N/A</v>
      </c>
      <c r="AC7804" s="31" t="e">
        <f>LOOKUP(C7804,CustomerAddress!A7803:F11802,CustomerAddress!F7803:F11802)</f>
        <v>#N/A</v>
      </c>
      <c r="AD7804" s="31">
        <f t="shared" si="653"/>
        <v>159</v>
      </c>
    </row>
    <row r="7805" spans="1:30" s="31" customFormat="1" ht="15.75" hidden="1" customHeight="1" x14ac:dyDescent="0.15">
      <c r="A7805" s="31">
        <v>8008</v>
      </c>
      <c r="B7805" s="31">
        <v>8</v>
      </c>
      <c r="C7805" s="31">
        <v>2596</v>
      </c>
      <c r="D7805" s="43">
        <v>42909</v>
      </c>
      <c r="E7805" s="43"/>
      <c r="F7805" s="31" t="b">
        <v>1</v>
      </c>
      <c r="G7805" s="33" t="s">
        <v>37</v>
      </c>
      <c r="H7805" s="36" t="s">
        <v>12747</v>
      </c>
      <c r="I7805" s="33" t="s">
        <v>43</v>
      </c>
      <c r="J7805" s="38" t="str">
        <f t="shared" si="651"/>
        <v>Large</v>
      </c>
      <c r="K7805" s="38" t="s">
        <v>12987</v>
      </c>
      <c r="L7805" s="48">
        <v>1703.52</v>
      </c>
      <c r="M7805" s="34">
        <v>1516.13</v>
      </c>
      <c r="N7805" s="40">
        <v>38693</v>
      </c>
      <c r="O7805" s="50">
        <f t="shared" si="652"/>
        <v>187.38999999999987</v>
      </c>
      <c r="P7805" s="50" t="e">
        <f>LOOKUP(C7805,CustomerDemographic!A7804:N10993,CustomerDemographic!D7804:D10993)</f>
        <v>#N/A</v>
      </c>
      <c r="Q7805" s="31" t="e">
        <f>LOOKUP(C7805,CustomerDemographic!A7804:N10993,CustomerDemographic!E7804:E10993)</f>
        <v>#N/A</v>
      </c>
      <c r="R7805" s="68" t="e">
        <f>LOOKUP(C7805,CustomerDemographic!A7804:N10993,CustomerDemographic!F7804:F10993)</f>
        <v>#N/A</v>
      </c>
      <c r="S7805" s="46" t="e">
        <f>LOOKUP(C7805,CustomerDemographic!A7804:N10993,CustomerDemographic!G7804:G10993)</f>
        <v>#N/A</v>
      </c>
      <c r="T7805" s="46"/>
      <c r="U7805" s="31" t="e">
        <f>LOOKUP(C7805,CustomerDemographic!A7804:N10993,CustomerDemographic!I7804:I10993)</f>
        <v>#N/A</v>
      </c>
      <c r="V7805" s="38" t="e">
        <f>LOOKUP(C7805,CustomerDemographic!A7804:N10993,CustomerDemographic!J7804:J10993)</f>
        <v>#N/A</v>
      </c>
      <c r="W7805" s="31" t="e">
        <f>LOOKUP(C7805,CustomerDemographic!A7804:N10993,CustomerDemographic!K7804:K10993)</f>
        <v>#N/A</v>
      </c>
      <c r="X7805" s="31" t="e">
        <f>LOOKUP(C7805,CustomerDemographic!A7804:N10993,CustomerDemographic!L7804:L10993)</f>
        <v>#N/A</v>
      </c>
      <c r="Y7805" s="31" t="e">
        <f>LOOKUP(C7805,CustomerDemographic!A7804:N10993,CustomerDemographic!M7804:M10993)</f>
        <v>#N/A</v>
      </c>
      <c r="Z7805" s="31" t="e">
        <f>LOOKUP(C7805,CustomerDemographic!A7804:N10993,CustomerDemographic!N7804:N10993)</f>
        <v>#N/A</v>
      </c>
      <c r="AA7805" s="31" t="e">
        <f>LOOKUP(C7805,CustomerAddress!A7804:F11803,CustomerAddress!C7804:C11803)</f>
        <v>#N/A</v>
      </c>
      <c r="AB7805" s="31" t="e">
        <f>LOOKUP(C7805,CustomerAddress!A7804:F11803,CustomerAddress!D7804:D11803)</f>
        <v>#N/A</v>
      </c>
      <c r="AC7805" s="31" t="e">
        <f>LOOKUP(C7805,CustomerAddress!A7804:F11803,CustomerAddress!F7804:F11803)</f>
        <v>#N/A</v>
      </c>
      <c r="AD7805" s="31">
        <f t="shared" si="653"/>
        <v>190</v>
      </c>
    </row>
    <row r="7806" spans="1:30" s="31" customFormat="1" ht="15.75" hidden="1" customHeight="1" x14ac:dyDescent="0.15">
      <c r="A7806" s="31">
        <v>8009</v>
      </c>
      <c r="B7806" s="31">
        <v>7</v>
      </c>
      <c r="C7806" s="31">
        <v>1418</v>
      </c>
      <c r="D7806" s="43">
        <v>42768</v>
      </c>
      <c r="E7806" s="43"/>
      <c r="F7806" s="31" t="b">
        <v>1</v>
      </c>
      <c r="G7806" s="33" t="s">
        <v>37</v>
      </c>
      <c r="H7806" s="33" t="s">
        <v>39</v>
      </c>
      <c r="I7806" s="33" t="s">
        <v>43</v>
      </c>
      <c r="J7806" s="38" t="str">
        <f t="shared" si="651"/>
        <v>Small</v>
      </c>
      <c r="K7806" s="38" t="s">
        <v>3629</v>
      </c>
      <c r="L7806" s="48">
        <v>980.37</v>
      </c>
      <c r="M7806" s="34">
        <v>234.43</v>
      </c>
      <c r="N7806" s="40">
        <v>42560</v>
      </c>
      <c r="O7806" s="50">
        <f t="shared" si="652"/>
        <v>745.94</v>
      </c>
      <c r="P7806" s="50" t="e">
        <f>LOOKUP(C7806,CustomerDemographic!A7805:N10994,CustomerDemographic!D7805:D10994)</f>
        <v>#N/A</v>
      </c>
      <c r="Q7806" s="31" t="e">
        <f>LOOKUP(C7806,CustomerDemographic!A7805:N10994,CustomerDemographic!E7805:E10994)</f>
        <v>#N/A</v>
      </c>
      <c r="R7806" s="68" t="e">
        <f>LOOKUP(C7806,CustomerDemographic!A7805:N10994,CustomerDemographic!F7805:F10994)</f>
        <v>#N/A</v>
      </c>
      <c r="S7806" s="46" t="e">
        <f>LOOKUP(C7806,CustomerDemographic!A7805:N10994,CustomerDemographic!G7805:G10994)</f>
        <v>#N/A</v>
      </c>
      <c r="T7806" s="46"/>
      <c r="U7806" s="31" t="e">
        <f>LOOKUP(C7806,CustomerDemographic!A7805:N10994,CustomerDemographic!I7805:I10994)</f>
        <v>#N/A</v>
      </c>
      <c r="V7806" s="38" t="e">
        <f>LOOKUP(C7806,CustomerDemographic!A7805:N10994,CustomerDemographic!J7805:J10994)</f>
        <v>#N/A</v>
      </c>
      <c r="W7806" s="31" t="e">
        <f>LOOKUP(C7806,CustomerDemographic!A7805:N10994,CustomerDemographic!K7805:K10994)</f>
        <v>#N/A</v>
      </c>
      <c r="X7806" s="31" t="e">
        <f>LOOKUP(C7806,CustomerDemographic!A7805:N10994,CustomerDemographic!L7805:L10994)</f>
        <v>#N/A</v>
      </c>
      <c r="Y7806" s="31" t="e">
        <f>LOOKUP(C7806,CustomerDemographic!A7805:N10994,CustomerDemographic!M7805:M10994)</f>
        <v>#N/A</v>
      </c>
      <c r="Z7806" s="31" t="e">
        <f>LOOKUP(C7806,CustomerDemographic!A7805:N10994,CustomerDemographic!N7805:N10994)</f>
        <v>#N/A</v>
      </c>
      <c r="AA7806" s="31" t="e">
        <f>LOOKUP(C7806,CustomerAddress!A7805:F11804,CustomerAddress!C7805:C11804)</f>
        <v>#N/A</v>
      </c>
      <c r="AB7806" s="31" t="e">
        <f>LOOKUP(C7806,CustomerAddress!A7805:F11804,CustomerAddress!D7805:D11804)</f>
        <v>#N/A</v>
      </c>
      <c r="AC7806" s="31" t="e">
        <f>LOOKUP(C7806,CustomerAddress!A7805:F11804,CustomerAddress!F7805:F11804)</f>
        <v>#N/A</v>
      </c>
      <c r="AD7806" s="31">
        <f t="shared" si="653"/>
        <v>331</v>
      </c>
    </row>
    <row r="7807" spans="1:30" s="31" customFormat="1" ht="15.75" hidden="1" customHeight="1" x14ac:dyDescent="0.15">
      <c r="A7807" s="31">
        <v>8010</v>
      </c>
      <c r="B7807" s="31">
        <v>87</v>
      </c>
      <c r="C7807" s="31">
        <v>2075</v>
      </c>
      <c r="D7807" s="43">
        <v>42935</v>
      </c>
      <c r="E7807" s="43"/>
      <c r="F7807" s="31" t="b">
        <v>1</v>
      </c>
      <c r="G7807" s="33" t="s">
        <v>37</v>
      </c>
      <c r="H7807" s="33" t="s">
        <v>42</v>
      </c>
      <c r="I7807" s="33" t="s">
        <v>38</v>
      </c>
      <c r="J7807" s="38" t="str">
        <f t="shared" si="651"/>
        <v>Medium</v>
      </c>
      <c r="K7807" s="38" t="s">
        <v>12986</v>
      </c>
      <c r="L7807" s="48">
        <v>1179</v>
      </c>
      <c r="M7807" s="34">
        <v>707.4</v>
      </c>
      <c r="N7807" s="40">
        <v>35667</v>
      </c>
      <c r="O7807" s="50">
        <f t="shared" si="652"/>
        <v>471.6</v>
      </c>
      <c r="P7807" s="50" t="e">
        <f>LOOKUP(C7807,CustomerDemographic!A7806:N10995,CustomerDemographic!D7806:D10995)</f>
        <v>#N/A</v>
      </c>
      <c r="Q7807" s="31" t="e">
        <f>LOOKUP(C7807,CustomerDemographic!A7806:N10995,CustomerDemographic!E7806:E10995)</f>
        <v>#N/A</v>
      </c>
      <c r="R7807" s="68" t="e">
        <f>LOOKUP(C7807,CustomerDemographic!A7806:N10995,CustomerDemographic!F7806:F10995)</f>
        <v>#N/A</v>
      </c>
      <c r="S7807" s="46" t="e">
        <f>LOOKUP(C7807,CustomerDemographic!A7806:N10995,CustomerDemographic!G7806:G10995)</f>
        <v>#N/A</v>
      </c>
      <c r="T7807" s="46"/>
      <c r="U7807" s="31" t="e">
        <f>LOOKUP(C7807,CustomerDemographic!A7806:N10995,CustomerDemographic!I7806:I10995)</f>
        <v>#N/A</v>
      </c>
      <c r="V7807" s="38" t="e">
        <f>LOOKUP(C7807,CustomerDemographic!A7806:N10995,CustomerDemographic!J7806:J10995)</f>
        <v>#N/A</v>
      </c>
      <c r="W7807" s="31" t="e">
        <f>LOOKUP(C7807,CustomerDemographic!A7806:N10995,CustomerDemographic!K7806:K10995)</f>
        <v>#N/A</v>
      </c>
      <c r="X7807" s="31" t="e">
        <f>LOOKUP(C7807,CustomerDemographic!A7806:N10995,CustomerDemographic!L7806:L10995)</f>
        <v>#N/A</v>
      </c>
      <c r="Y7807" s="31" t="e">
        <f>LOOKUP(C7807,CustomerDemographic!A7806:N10995,CustomerDemographic!M7806:M10995)</f>
        <v>#N/A</v>
      </c>
      <c r="Z7807" s="31" t="e">
        <f>LOOKUP(C7807,CustomerDemographic!A7806:N10995,CustomerDemographic!N7806:N10995)</f>
        <v>#N/A</v>
      </c>
      <c r="AA7807" s="31" t="e">
        <f>LOOKUP(C7807,CustomerAddress!A7806:F11805,CustomerAddress!C7806:C11805)</f>
        <v>#N/A</v>
      </c>
      <c r="AB7807" s="31" t="e">
        <f>LOOKUP(C7807,CustomerAddress!A7806:F11805,CustomerAddress!D7806:D11805)</f>
        <v>#N/A</v>
      </c>
      <c r="AC7807" s="31" t="e">
        <f>LOOKUP(C7807,CustomerAddress!A7806:F11805,CustomerAddress!F7806:F11805)</f>
        <v>#N/A</v>
      </c>
      <c r="AD7807" s="31">
        <f t="shared" si="653"/>
        <v>164</v>
      </c>
    </row>
    <row r="7808" spans="1:30" s="31" customFormat="1" ht="15.75" hidden="1" customHeight="1" x14ac:dyDescent="0.15">
      <c r="A7808" s="31">
        <v>8011</v>
      </c>
      <c r="B7808" s="31">
        <v>49</v>
      </c>
      <c r="C7808" s="31">
        <v>3440</v>
      </c>
      <c r="D7808" s="43">
        <v>43018</v>
      </c>
      <c r="E7808" s="43"/>
      <c r="F7808" s="31" t="b">
        <v>0</v>
      </c>
      <c r="G7808" s="33" t="s">
        <v>37</v>
      </c>
      <c r="H7808" s="33" t="s">
        <v>39</v>
      </c>
      <c r="I7808" s="33" t="s">
        <v>43</v>
      </c>
      <c r="J7808" s="38" t="str">
        <f t="shared" si="651"/>
        <v>Medium</v>
      </c>
      <c r="K7808" s="38" t="s">
        <v>12986</v>
      </c>
      <c r="L7808" s="48">
        <v>533.51</v>
      </c>
      <c r="M7808" s="34">
        <v>400.13</v>
      </c>
      <c r="N7808" s="40">
        <v>41064</v>
      </c>
      <c r="O7808" s="50">
        <f t="shared" si="652"/>
        <v>133.38</v>
      </c>
      <c r="P7808" s="50" t="e">
        <f>LOOKUP(C7808,CustomerDemographic!A7807:N10996,CustomerDemographic!D7807:D10996)</f>
        <v>#N/A</v>
      </c>
      <c r="Q7808" s="31" t="e">
        <f>LOOKUP(C7808,CustomerDemographic!A7807:N10996,CustomerDemographic!E7807:E10996)</f>
        <v>#N/A</v>
      </c>
      <c r="R7808" s="68" t="e">
        <f>LOOKUP(C7808,CustomerDemographic!A7807:N10996,CustomerDemographic!F7807:F10996)</f>
        <v>#N/A</v>
      </c>
      <c r="S7808" s="46" t="e">
        <f>LOOKUP(C7808,CustomerDemographic!A7807:N10996,CustomerDemographic!G7807:G10996)</f>
        <v>#N/A</v>
      </c>
      <c r="T7808" s="46"/>
      <c r="U7808" s="31" t="e">
        <f>LOOKUP(C7808,CustomerDemographic!A7807:N10996,CustomerDemographic!I7807:I10996)</f>
        <v>#N/A</v>
      </c>
      <c r="V7808" s="38" t="e">
        <f>LOOKUP(C7808,CustomerDemographic!A7807:N10996,CustomerDemographic!J7807:J10996)</f>
        <v>#N/A</v>
      </c>
      <c r="W7808" s="31" t="e">
        <f>LOOKUP(C7808,CustomerDemographic!A7807:N10996,CustomerDemographic!K7807:K10996)</f>
        <v>#N/A</v>
      </c>
      <c r="X7808" s="31" t="e">
        <f>LOOKUP(C7808,CustomerDemographic!A7807:N10996,CustomerDemographic!L7807:L10996)</f>
        <v>#N/A</v>
      </c>
      <c r="Y7808" s="31" t="e">
        <f>LOOKUP(C7808,CustomerDemographic!A7807:N10996,CustomerDemographic!M7807:M10996)</f>
        <v>#N/A</v>
      </c>
      <c r="Z7808" s="31" t="e">
        <f>LOOKUP(C7808,CustomerDemographic!A7807:N10996,CustomerDemographic!N7807:N10996)</f>
        <v>#N/A</v>
      </c>
      <c r="AA7808" s="31" t="e">
        <f>LOOKUP(C7808,CustomerAddress!A7807:F11806,CustomerAddress!C7807:C11806)</f>
        <v>#N/A</v>
      </c>
      <c r="AB7808" s="31" t="e">
        <f>LOOKUP(C7808,CustomerAddress!A7807:F11806,CustomerAddress!D7807:D11806)</f>
        <v>#N/A</v>
      </c>
      <c r="AC7808" s="31" t="e">
        <f>LOOKUP(C7808,CustomerAddress!A7807:F11806,CustomerAddress!F7807:F11806)</f>
        <v>#N/A</v>
      </c>
      <c r="AD7808" s="31">
        <f t="shared" si="653"/>
        <v>81</v>
      </c>
    </row>
    <row r="7809" spans="1:30" s="31" customFormat="1" ht="15.75" hidden="1" customHeight="1" x14ac:dyDescent="0.15">
      <c r="A7809" s="31">
        <v>8012</v>
      </c>
      <c r="B7809" s="31">
        <v>5</v>
      </c>
      <c r="C7809" s="31">
        <v>3359</v>
      </c>
      <c r="D7809" s="43">
        <v>42877</v>
      </c>
      <c r="E7809" s="43"/>
      <c r="F7809" s="31" t="b">
        <v>0</v>
      </c>
      <c r="G7809" s="33" t="s">
        <v>37</v>
      </c>
      <c r="H7809" s="33" t="s">
        <v>39</v>
      </c>
      <c r="I7809" s="33" t="s">
        <v>45</v>
      </c>
      <c r="J7809" s="38" t="str">
        <f t="shared" si="651"/>
        <v>Medium</v>
      </c>
      <c r="K7809" s="38" t="s">
        <v>12986</v>
      </c>
      <c r="L7809" s="48">
        <v>574.64</v>
      </c>
      <c r="M7809" s="34">
        <v>459.71</v>
      </c>
      <c r="N7809" s="40">
        <v>40784</v>
      </c>
      <c r="O7809" s="50">
        <f t="shared" si="652"/>
        <v>114.93</v>
      </c>
      <c r="P7809" s="50" t="e">
        <f>LOOKUP(C7809,CustomerDemographic!A7808:N10997,CustomerDemographic!D7808:D10997)</f>
        <v>#N/A</v>
      </c>
      <c r="Q7809" s="31" t="e">
        <f>LOOKUP(C7809,CustomerDemographic!A7808:N10997,CustomerDemographic!E7808:E10997)</f>
        <v>#N/A</v>
      </c>
      <c r="R7809" s="68" t="e">
        <f>LOOKUP(C7809,CustomerDemographic!A7808:N10997,CustomerDemographic!F7808:F10997)</f>
        <v>#N/A</v>
      </c>
      <c r="S7809" s="46" t="e">
        <f>LOOKUP(C7809,CustomerDemographic!A7808:N10997,CustomerDemographic!G7808:G10997)</f>
        <v>#N/A</v>
      </c>
      <c r="T7809" s="46"/>
      <c r="U7809" s="31" t="e">
        <f>LOOKUP(C7809,CustomerDemographic!A7808:N10997,CustomerDemographic!I7808:I10997)</f>
        <v>#N/A</v>
      </c>
      <c r="V7809" s="38" t="e">
        <f>LOOKUP(C7809,CustomerDemographic!A7808:N10997,CustomerDemographic!J7808:J10997)</f>
        <v>#N/A</v>
      </c>
      <c r="W7809" s="31" t="e">
        <f>LOOKUP(C7809,CustomerDemographic!A7808:N10997,CustomerDemographic!K7808:K10997)</f>
        <v>#N/A</v>
      </c>
      <c r="X7809" s="31" t="e">
        <f>LOOKUP(C7809,CustomerDemographic!A7808:N10997,CustomerDemographic!L7808:L10997)</f>
        <v>#N/A</v>
      </c>
      <c r="Y7809" s="31" t="e">
        <f>LOOKUP(C7809,CustomerDemographic!A7808:N10997,CustomerDemographic!M7808:M10997)</f>
        <v>#N/A</v>
      </c>
      <c r="Z7809" s="31" t="e">
        <f>LOOKUP(C7809,CustomerDemographic!A7808:N10997,CustomerDemographic!N7808:N10997)</f>
        <v>#N/A</v>
      </c>
      <c r="AA7809" s="31" t="e">
        <f>LOOKUP(C7809,CustomerAddress!A7808:F11807,CustomerAddress!C7808:C11807)</f>
        <v>#N/A</v>
      </c>
      <c r="AB7809" s="31" t="e">
        <f>LOOKUP(C7809,CustomerAddress!A7808:F11807,CustomerAddress!D7808:D11807)</f>
        <v>#N/A</v>
      </c>
      <c r="AC7809" s="31" t="e">
        <f>LOOKUP(C7809,CustomerAddress!A7808:F11807,CustomerAddress!F7808:F11807)</f>
        <v>#N/A</v>
      </c>
      <c r="AD7809" s="31">
        <f t="shared" si="653"/>
        <v>222</v>
      </c>
    </row>
    <row r="7810" spans="1:30" s="31" customFormat="1" ht="15.75" hidden="1" customHeight="1" x14ac:dyDescent="0.15">
      <c r="A7810" s="31">
        <v>8013</v>
      </c>
      <c r="B7810" s="31">
        <v>11</v>
      </c>
      <c r="C7810" s="31">
        <v>2369</v>
      </c>
      <c r="D7810" s="43">
        <v>42800</v>
      </c>
      <c r="E7810" s="43"/>
      <c r="F7810" s="31" t="b">
        <v>1</v>
      </c>
      <c r="G7810" s="33" t="s">
        <v>37</v>
      </c>
      <c r="H7810" s="33" t="s">
        <v>42</v>
      </c>
      <c r="I7810" s="33" t="s">
        <v>38</v>
      </c>
      <c r="J7810" s="38" t="str">
        <f t="shared" ref="J7810:J7873" si="654">PROPER(K7810)</f>
        <v>Medium</v>
      </c>
      <c r="K7810" s="38" t="s">
        <v>12986</v>
      </c>
      <c r="L7810" s="48">
        <v>1274.93</v>
      </c>
      <c r="M7810" s="34">
        <v>764.96</v>
      </c>
      <c r="N7810" s="40">
        <v>38693</v>
      </c>
      <c r="O7810" s="50">
        <f t="shared" si="652"/>
        <v>509.97</v>
      </c>
      <c r="P7810" s="50" t="e">
        <f>LOOKUP(C7810,CustomerDemographic!A7809:N10998,CustomerDemographic!D7809:D10998)</f>
        <v>#N/A</v>
      </c>
      <c r="Q7810" s="31" t="e">
        <f>LOOKUP(C7810,CustomerDemographic!A7809:N10998,CustomerDemographic!E7809:E10998)</f>
        <v>#N/A</v>
      </c>
      <c r="R7810" s="68" t="e">
        <f>LOOKUP(C7810,CustomerDemographic!A7809:N10998,CustomerDemographic!F7809:F10998)</f>
        <v>#N/A</v>
      </c>
      <c r="S7810" s="46" t="e">
        <f>LOOKUP(C7810,CustomerDemographic!A7809:N10998,CustomerDemographic!G7809:G10998)</f>
        <v>#N/A</v>
      </c>
      <c r="T7810" s="46"/>
      <c r="U7810" s="31" t="e">
        <f>LOOKUP(C7810,CustomerDemographic!A7809:N10998,CustomerDemographic!I7809:I10998)</f>
        <v>#N/A</v>
      </c>
      <c r="V7810" s="38" t="e">
        <f>LOOKUP(C7810,CustomerDemographic!A7809:N10998,CustomerDemographic!J7809:J10998)</f>
        <v>#N/A</v>
      </c>
      <c r="W7810" s="31" t="e">
        <f>LOOKUP(C7810,CustomerDemographic!A7809:N10998,CustomerDemographic!K7809:K10998)</f>
        <v>#N/A</v>
      </c>
      <c r="X7810" s="31" t="e">
        <f>LOOKUP(C7810,CustomerDemographic!A7809:N10998,CustomerDemographic!L7809:L10998)</f>
        <v>#N/A</v>
      </c>
      <c r="Y7810" s="31" t="e">
        <f>LOOKUP(C7810,CustomerDemographic!A7809:N10998,CustomerDemographic!M7809:M10998)</f>
        <v>#N/A</v>
      </c>
      <c r="Z7810" s="31" t="e">
        <f>LOOKUP(C7810,CustomerDemographic!A7809:N10998,CustomerDemographic!N7809:N10998)</f>
        <v>#N/A</v>
      </c>
      <c r="AA7810" s="31" t="e">
        <f>LOOKUP(C7810,CustomerAddress!A7809:F11808,CustomerAddress!C7809:C11808)</f>
        <v>#N/A</v>
      </c>
      <c r="AB7810" s="31" t="e">
        <f>LOOKUP(C7810,CustomerAddress!A7809:F11808,CustomerAddress!D7809:D11808)</f>
        <v>#N/A</v>
      </c>
      <c r="AC7810" s="31" t="e">
        <f>LOOKUP(C7810,CustomerAddress!A7809:F11808,CustomerAddress!F7809:F11808)</f>
        <v>#N/A</v>
      </c>
      <c r="AD7810" s="31">
        <f t="shared" si="653"/>
        <v>299</v>
      </c>
    </row>
    <row r="7811" spans="1:30" s="31" customFormat="1" ht="15.75" hidden="1" customHeight="1" x14ac:dyDescent="0.15">
      <c r="A7811" s="31">
        <v>8014</v>
      </c>
      <c r="B7811" s="31">
        <v>65</v>
      </c>
      <c r="C7811" s="31">
        <v>439</v>
      </c>
      <c r="D7811" s="43">
        <v>43000</v>
      </c>
      <c r="E7811" s="43"/>
      <c r="F7811" s="31" t="b">
        <v>1</v>
      </c>
      <c r="G7811" s="33" t="s">
        <v>37</v>
      </c>
      <c r="H7811" s="33" t="s">
        <v>44</v>
      </c>
      <c r="I7811" s="33" t="s">
        <v>38</v>
      </c>
      <c r="J7811" s="38" t="str">
        <f t="shared" si="654"/>
        <v>Medium</v>
      </c>
      <c r="K7811" s="38" t="s">
        <v>12986</v>
      </c>
      <c r="L7811" s="48">
        <v>1807.45</v>
      </c>
      <c r="M7811" s="34">
        <v>778.69</v>
      </c>
      <c r="N7811" s="40">
        <v>42145</v>
      </c>
      <c r="O7811" s="50">
        <f t="shared" ref="O7811:O7874" si="655">L7811-M7811</f>
        <v>1028.76</v>
      </c>
      <c r="P7811" s="50" t="e">
        <f>LOOKUP(C7811,CustomerDemographic!A7810:N10999,CustomerDemographic!D7810:D10999)</f>
        <v>#N/A</v>
      </c>
      <c r="Q7811" s="31" t="e">
        <f>LOOKUP(C7811,CustomerDemographic!A7810:N10999,CustomerDemographic!E7810:E10999)</f>
        <v>#N/A</v>
      </c>
      <c r="R7811" s="68" t="e">
        <f>LOOKUP(C7811,CustomerDemographic!A7810:N10999,CustomerDemographic!F7810:F10999)</f>
        <v>#N/A</v>
      </c>
      <c r="S7811" s="46" t="e">
        <f>LOOKUP(C7811,CustomerDemographic!A7810:N10999,CustomerDemographic!G7810:G10999)</f>
        <v>#N/A</v>
      </c>
      <c r="T7811" s="46"/>
      <c r="U7811" s="31" t="e">
        <f>LOOKUP(C7811,CustomerDemographic!A7810:N10999,CustomerDemographic!I7810:I10999)</f>
        <v>#N/A</v>
      </c>
      <c r="V7811" s="38" t="e">
        <f>LOOKUP(C7811,CustomerDemographic!A7810:N10999,CustomerDemographic!J7810:J10999)</f>
        <v>#N/A</v>
      </c>
      <c r="W7811" s="31" t="e">
        <f>LOOKUP(C7811,CustomerDemographic!A7810:N10999,CustomerDemographic!K7810:K10999)</f>
        <v>#N/A</v>
      </c>
      <c r="X7811" s="31" t="e">
        <f>LOOKUP(C7811,CustomerDemographic!A7810:N10999,CustomerDemographic!L7810:L10999)</f>
        <v>#N/A</v>
      </c>
      <c r="Y7811" s="31" t="e">
        <f>LOOKUP(C7811,CustomerDemographic!A7810:N10999,CustomerDemographic!M7810:M10999)</f>
        <v>#N/A</v>
      </c>
      <c r="Z7811" s="31" t="e">
        <f>LOOKUP(C7811,CustomerDemographic!A7810:N10999,CustomerDemographic!N7810:N10999)</f>
        <v>#N/A</v>
      </c>
      <c r="AA7811" s="31" t="e">
        <f>LOOKUP(C7811,CustomerAddress!A7810:F11809,CustomerAddress!C7810:C11809)</f>
        <v>#N/A</v>
      </c>
      <c r="AB7811" s="31" t="e">
        <f>LOOKUP(C7811,CustomerAddress!A7810:F11809,CustomerAddress!D7810:D11809)</f>
        <v>#N/A</v>
      </c>
      <c r="AC7811" s="31" t="e">
        <f>LOOKUP(C7811,CustomerAddress!A7810:F11809,CustomerAddress!F7810:F11809)</f>
        <v>#N/A</v>
      </c>
      <c r="AD7811" s="31">
        <f t="shared" ref="AD7811:AD7874" si="656">$AF$2-D7811</f>
        <v>99</v>
      </c>
    </row>
    <row r="7812" spans="1:30" s="31" customFormat="1" ht="15.75" hidden="1" customHeight="1" x14ac:dyDescent="0.15">
      <c r="A7812" s="31">
        <v>8015</v>
      </c>
      <c r="B7812" s="31">
        <v>59</v>
      </c>
      <c r="C7812" s="31">
        <v>768</v>
      </c>
      <c r="D7812" s="43">
        <v>43004</v>
      </c>
      <c r="E7812" s="43"/>
      <c r="F7812" s="31" t="b">
        <v>0</v>
      </c>
      <c r="G7812" s="33" t="s">
        <v>37</v>
      </c>
      <c r="H7812" s="36" t="s">
        <v>12747</v>
      </c>
      <c r="I7812" s="33" t="s">
        <v>38</v>
      </c>
      <c r="J7812" s="38" t="str">
        <f t="shared" si="654"/>
        <v>Medium</v>
      </c>
      <c r="K7812" s="38" t="s">
        <v>12986</v>
      </c>
      <c r="L7812" s="48">
        <v>1061.56</v>
      </c>
      <c r="M7812" s="34">
        <v>733.58</v>
      </c>
      <c r="N7812" s="40">
        <v>34170</v>
      </c>
      <c r="O7812" s="50">
        <f t="shared" si="655"/>
        <v>327.9799999999999</v>
      </c>
      <c r="P7812" s="50" t="e">
        <f>LOOKUP(C7812,CustomerDemographic!A7811:N11000,CustomerDemographic!D7811:D11000)</f>
        <v>#N/A</v>
      </c>
      <c r="Q7812" s="31" t="e">
        <f>LOOKUP(C7812,CustomerDemographic!A7811:N11000,CustomerDemographic!E7811:E11000)</f>
        <v>#N/A</v>
      </c>
      <c r="R7812" s="68" t="e">
        <f>LOOKUP(C7812,CustomerDemographic!A7811:N11000,CustomerDemographic!F7811:F11000)</f>
        <v>#N/A</v>
      </c>
      <c r="S7812" s="46" t="e">
        <f>LOOKUP(C7812,CustomerDemographic!A7811:N11000,CustomerDemographic!G7811:G11000)</f>
        <v>#N/A</v>
      </c>
      <c r="T7812" s="46"/>
      <c r="U7812" s="31" t="e">
        <f>LOOKUP(C7812,CustomerDemographic!A7811:N11000,CustomerDemographic!I7811:I11000)</f>
        <v>#N/A</v>
      </c>
      <c r="V7812" s="38" t="e">
        <f>LOOKUP(C7812,CustomerDemographic!A7811:N11000,CustomerDemographic!J7811:J11000)</f>
        <v>#N/A</v>
      </c>
      <c r="W7812" s="31" t="e">
        <f>LOOKUP(C7812,CustomerDemographic!A7811:N11000,CustomerDemographic!K7811:K11000)</f>
        <v>#N/A</v>
      </c>
      <c r="X7812" s="31" t="e">
        <f>LOOKUP(C7812,CustomerDemographic!A7811:N11000,CustomerDemographic!L7811:L11000)</f>
        <v>#N/A</v>
      </c>
      <c r="Y7812" s="31" t="e">
        <f>LOOKUP(C7812,CustomerDemographic!A7811:N11000,CustomerDemographic!M7811:M11000)</f>
        <v>#N/A</v>
      </c>
      <c r="Z7812" s="31" t="e">
        <f>LOOKUP(C7812,CustomerDemographic!A7811:N11000,CustomerDemographic!N7811:N11000)</f>
        <v>#N/A</v>
      </c>
      <c r="AA7812" s="31" t="e">
        <f>LOOKUP(C7812,CustomerAddress!A7811:F11810,CustomerAddress!C7811:C11810)</f>
        <v>#N/A</v>
      </c>
      <c r="AB7812" s="31" t="e">
        <f>LOOKUP(C7812,CustomerAddress!A7811:F11810,CustomerAddress!D7811:D11810)</f>
        <v>#N/A</v>
      </c>
      <c r="AC7812" s="31" t="e">
        <f>LOOKUP(C7812,CustomerAddress!A7811:F11810,CustomerAddress!F7811:F11810)</f>
        <v>#N/A</v>
      </c>
      <c r="AD7812" s="31">
        <f t="shared" si="656"/>
        <v>95</v>
      </c>
    </row>
    <row r="7813" spans="1:30" s="31" customFormat="1" ht="15.75" hidden="1" customHeight="1" x14ac:dyDescent="0.15">
      <c r="A7813" s="31">
        <v>8016</v>
      </c>
      <c r="B7813" s="31">
        <v>68</v>
      </c>
      <c r="C7813" s="31">
        <v>2921</v>
      </c>
      <c r="D7813" s="43">
        <v>43042</v>
      </c>
      <c r="E7813" s="43"/>
      <c r="F7813" s="31" t="b">
        <v>1</v>
      </c>
      <c r="G7813" s="33" t="s">
        <v>37</v>
      </c>
      <c r="H7813" s="33" t="s">
        <v>40</v>
      </c>
      <c r="I7813" s="33" t="s">
        <v>38</v>
      </c>
      <c r="J7813" s="38" t="str">
        <f t="shared" si="654"/>
        <v>Large</v>
      </c>
      <c r="K7813" s="38" t="s">
        <v>12987</v>
      </c>
      <c r="L7813" s="48">
        <v>1636.9</v>
      </c>
      <c r="M7813" s="34">
        <v>44.71</v>
      </c>
      <c r="N7813" s="40">
        <v>40410</v>
      </c>
      <c r="O7813" s="50">
        <f t="shared" si="655"/>
        <v>1592.19</v>
      </c>
      <c r="P7813" s="50" t="e">
        <f>LOOKUP(C7813,CustomerDemographic!A7812:N11001,CustomerDemographic!D7812:D11001)</f>
        <v>#N/A</v>
      </c>
      <c r="Q7813" s="31" t="e">
        <f>LOOKUP(C7813,CustomerDemographic!A7812:N11001,CustomerDemographic!E7812:E11001)</f>
        <v>#N/A</v>
      </c>
      <c r="R7813" s="68" t="e">
        <f>LOOKUP(C7813,CustomerDemographic!A7812:N11001,CustomerDemographic!F7812:F11001)</f>
        <v>#N/A</v>
      </c>
      <c r="S7813" s="46" t="e">
        <f>LOOKUP(C7813,CustomerDemographic!A7812:N11001,CustomerDemographic!G7812:G11001)</f>
        <v>#N/A</v>
      </c>
      <c r="T7813" s="46"/>
      <c r="U7813" s="31" t="e">
        <f>LOOKUP(C7813,CustomerDemographic!A7812:N11001,CustomerDemographic!I7812:I11001)</f>
        <v>#N/A</v>
      </c>
      <c r="V7813" s="38" t="e">
        <f>LOOKUP(C7813,CustomerDemographic!A7812:N11001,CustomerDemographic!J7812:J11001)</f>
        <v>#N/A</v>
      </c>
      <c r="W7813" s="31" t="e">
        <f>LOOKUP(C7813,CustomerDemographic!A7812:N11001,CustomerDemographic!K7812:K11001)</f>
        <v>#N/A</v>
      </c>
      <c r="X7813" s="31" t="e">
        <f>LOOKUP(C7813,CustomerDemographic!A7812:N11001,CustomerDemographic!L7812:L11001)</f>
        <v>#N/A</v>
      </c>
      <c r="Y7813" s="31" t="e">
        <f>LOOKUP(C7813,CustomerDemographic!A7812:N11001,CustomerDemographic!M7812:M11001)</f>
        <v>#N/A</v>
      </c>
      <c r="Z7813" s="31" t="e">
        <f>LOOKUP(C7813,CustomerDemographic!A7812:N11001,CustomerDemographic!N7812:N11001)</f>
        <v>#N/A</v>
      </c>
      <c r="AA7813" s="31" t="e">
        <f>LOOKUP(C7813,CustomerAddress!A7812:F11811,CustomerAddress!C7812:C11811)</f>
        <v>#N/A</v>
      </c>
      <c r="AB7813" s="31" t="e">
        <f>LOOKUP(C7813,CustomerAddress!A7812:F11811,CustomerAddress!D7812:D11811)</f>
        <v>#N/A</v>
      </c>
      <c r="AC7813" s="31" t="e">
        <f>LOOKUP(C7813,CustomerAddress!A7812:F11811,CustomerAddress!F7812:F11811)</f>
        <v>#N/A</v>
      </c>
      <c r="AD7813" s="31">
        <f t="shared" si="656"/>
        <v>57</v>
      </c>
    </row>
    <row r="7814" spans="1:30" s="31" customFormat="1" ht="15.75" hidden="1" customHeight="1" x14ac:dyDescent="0.15">
      <c r="A7814" s="31">
        <v>8017</v>
      </c>
      <c r="B7814" s="31">
        <v>79</v>
      </c>
      <c r="C7814" s="31">
        <v>2608</v>
      </c>
      <c r="D7814" s="43">
        <v>43019</v>
      </c>
      <c r="E7814" s="43"/>
      <c r="F7814" s="31" t="b">
        <v>0</v>
      </c>
      <c r="G7814" s="33" t="s">
        <v>37</v>
      </c>
      <c r="H7814" s="33" t="s">
        <v>41</v>
      </c>
      <c r="I7814" s="33" t="s">
        <v>38</v>
      </c>
      <c r="J7814" s="38" t="str">
        <f t="shared" si="654"/>
        <v>Medium</v>
      </c>
      <c r="K7814" s="38" t="s">
        <v>12986</v>
      </c>
      <c r="L7814" s="48">
        <v>1555.58</v>
      </c>
      <c r="M7814" s="34">
        <v>818.01</v>
      </c>
      <c r="N7814" s="40">
        <v>41533</v>
      </c>
      <c r="O7814" s="50">
        <f t="shared" si="655"/>
        <v>737.56999999999994</v>
      </c>
      <c r="P7814" s="50" t="e">
        <f>LOOKUP(C7814,CustomerDemographic!A7813:N11002,CustomerDemographic!D7813:D11002)</f>
        <v>#N/A</v>
      </c>
      <c r="Q7814" s="31" t="e">
        <f>LOOKUP(C7814,CustomerDemographic!A7813:N11002,CustomerDemographic!E7813:E11002)</f>
        <v>#N/A</v>
      </c>
      <c r="R7814" s="68" t="e">
        <f>LOOKUP(C7814,CustomerDemographic!A7813:N11002,CustomerDemographic!F7813:F11002)</f>
        <v>#N/A</v>
      </c>
      <c r="S7814" s="46" t="e">
        <f>LOOKUP(C7814,CustomerDemographic!A7813:N11002,CustomerDemographic!G7813:G11002)</f>
        <v>#N/A</v>
      </c>
      <c r="T7814" s="46"/>
      <c r="U7814" s="31" t="e">
        <f>LOOKUP(C7814,CustomerDemographic!A7813:N11002,CustomerDemographic!I7813:I11002)</f>
        <v>#N/A</v>
      </c>
      <c r="V7814" s="38" t="e">
        <f>LOOKUP(C7814,CustomerDemographic!A7813:N11002,CustomerDemographic!J7813:J11002)</f>
        <v>#N/A</v>
      </c>
      <c r="W7814" s="31" t="e">
        <f>LOOKUP(C7814,CustomerDemographic!A7813:N11002,CustomerDemographic!K7813:K11002)</f>
        <v>#N/A</v>
      </c>
      <c r="X7814" s="31" t="e">
        <f>LOOKUP(C7814,CustomerDemographic!A7813:N11002,CustomerDemographic!L7813:L11002)</f>
        <v>#N/A</v>
      </c>
      <c r="Y7814" s="31" t="e">
        <f>LOOKUP(C7814,CustomerDemographic!A7813:N11002,CustomerDemographic!M7813:M11002)</f>
        <v>#N/A</v>
      </c>
      <c r="Z7814" s="31" t="e">
        <f>LOOKUP(C7814,CustomerDemographic!A7813:N11002,CustomerDemographic!N7813:N11002)</f>
        <v>#N/A</v>
      </c>
      <c r="AA7814" s="31" t="e">
        <f>LOOKUP(C7814,CustomerAddress!A7813:F11812,CustomerAddress!C7813:C11812)</f>
        <v>#N/A</v>
      </c>
      <c r="AB7814" s="31" t="e">
        <f>LOOKUP(C7814,CustomerAddress!A7813:F11812,CustomerAddress!D7813:D11812)</f>
        <v>#N/A</v>
      </c>
      <c r="AC7814" s="31" t="e">
        <f>LOOKUP(C7814,CustomerAddress!A7813:F11812,CustomerAddress!F7813:F11812)</f>
        <v>#N/A</v>
      </c>
      <c r="AD7814" s="31">
        <f t="shared" si="656"/>
        <v>80</v>
      </c>
    </row>
    <row r="7815" spans="1:30" s="31" customFormat="1" ht="15.75" hidden="1" customHeight="1" x14ac:dyDescent="0.15">
      <c r="A7815" s="31">
        <v>8018</v>
      </c>
      <c r="B7815" s="31">
        <v>82</v>
      </c>
      <c r="C7815" s="31">
        <v>1223</v>
      </c>
      <c r="D7815" s="43">
        <v>42966</v>
      </c>
      <c r="E7815" s="43"/>
      <c r="F7815" s="31" t="b">
        <v>0</v>
      </c>
      <c r="G7815" s="33" t="s">
        <v>37</v>
      </c>
      <c r="H7815" s="33" t="s">
        <v>41</v>
      </c>
      <c r="I7815" s="33" t="s">
        <v>38</v>
      </c>
      <c r="J7815" s="38" t="str">
        <f t="shared" si="654"/>
        <v>Medium</v>
      </c>
      <c r="K7815" s="38" t="s">
        <v>12986</v>
      </c>
      <c r="L7815" s="48">
        <v>1148.6400000000001</v>
      </c>
      <c r="M7815" s="34">
        <v>689.18</v>
      </c>
      <c r="N7815" s="40">
        <v>42226</v>
      </c>
      <c r="O7815" s="50">
        <f t="shared" si="655"/>
        <v>459.46000000000015</v>
      </c>
      <c r="P7815" s="50" t="e">
        <f>LOOKUP(C7815,CustomerDemographic!A7814:N11003,CustomerDemographic!D7814:D11003)</f>
        <v>#N/A</v>
      </c>
      <c r="Q7815" s="31" t="e">
        <f>LOOKUP(C7815,CustomerDemographic!A7814:N11003,CustomerDemographic!E7814:E11003)</f>
        <v>#N/A</v>
      </c>
      <c r="R7815" s="68" t="e">
        <f>LOOKUP(C7815,CustomerDemographic!A7814:N11003,CustomerDemographic!F7814:F11003)</f>
        <v>#N/A</v>
      </c>
      <c r="S7815" s="46" t="e">
        <f>LOOKUP(C7815,CustomerDemographic!A7814:N11003,CustomerDemographic!G7814:G11003)</f>
        <v>#N/A</v>
      </c>
      <c r="T7815" s="46"/>
      <c r="U7815" s="31" t="e">
        <f>LOOKUP(C7815,CustomerDemographic!A7814:N11003,CustomerDemographic!I7814:I11003)</f>
        <v>#N/A</v>
      </c>
      <c r="V7815" s="38" t="e">
        <f>LOOKUP(C7815,CustomerDemographic!A7814:N11003,CustomerDemographic!J7814:J11003)</f>
        <v>#N/A</v>
      </c>
      <c r="W7815" s="31" t="e">
        <f>LOOKUP(C7815,CustomerDemographic!A7814:N11003,CustomerDemographic!K7814:K11003)</f>
        <v>#N/A</v>
      </c>
      <c r="X7815" s="31" t="e">
        <f>LOOKUP(C7815,CustomerDemographic!A7814:N11003,CustomerDemographic!L7814:L11003)</f>
        <v>#N/A</v>
      </c>
      <c r="Y7815" s="31" t="e">
        <f>LOOKUP(C7815,CustomerDemographic!A7814:N11003,CustomerDemographic!M7814:M11003)</f>
        <v>#N/A</v>
      </c>
      <c r="Z7815" s="31" t="e">
        <f>LOOKUP(C7815,CustomerDemographic!A7814:N11003,CustomerDemographic!N7814:N11003)</f>
        <v>#N/A</v>
      </c>
      <c r="AA7815" s="31" t="e">
        <f>LOOKUP(C7815,CustomerAddress!A7814:F11813,CustomerAddress!C7814:C11813)</f>
        <v>#N/A</v>
      </c>
      <c r="AB7815" s="31" t="e">
        <f>LOOKUP(C7815,CustomerAddress!A7814:F11813,CustomerAddress!D7814:D11813)</f>
        <v>#N/A</v>
      </c>
      <c r="AC7815" s="31" t="e">
        <f>LOOKUP(C7815,CustomerAddress!A7814:F11813,CustomerAddress!F7814:F11813)</f>
        <v>#N/A</v>
      </c>
      <c r="AD7815" s="31">
        <f t="shared" si="656"/>
        <v>133</v>
      </c>
    </row>
    <row r="7816" spans="1:30" s="31" customFormat="1" ht="15.75" hidden="1" customHeight="1" x14ac:dyDescent="0.15">
      <c r="A7816" s="31">
        <v>8019</v>
      </c>
      <c r="B7816" s="31">
        <v>44</v>
      </c>
      <c r="C7816" s="31">
        <v>363</v>
      </c>
      <c r="D7816" s="43">
        <v>42975</v>
      </c>
      <c r="E7816" s="43"/>
      <c r="F7816" s="31" t="b">
        <v>1</v>
      </c>
      <c r="G7816" s="33" t="s">
        <v>37</v>
      </c>
      <c r="H7816" s="33" t="s">
        <v>44</v>
      </c>
      <c r="I7816" s="33" t="s">
        <v>38</v>
      </c>
      <c r="J7816" s="38" t="str">
        <f t="shared" si="654"/>
        <v>Medium</v>
      </c>
      <c r="K7816" s="38" t="s">
        <v>12986</v>
      </c>
      <c r="L7816" s="48">
        <v>1769.64</v>
      </c>
      <c r="M7816" s="34">
        <v>108.76</v>
      </c>
      <c r="N7816" s="40">
        <v>39526</v>
      </c>
      <c r="O7816" s="50">
        <f t="shared" si="655"/>
        <v>1660.88</v>
      </c>
      <c r="P7816" s="50" t="e">
        <f>LOOKUP(C7816,CustomerDemographic!A7815:N11004,CustomerDemographic!D7815:D11004)</f>
        <v>#N/A</v>
      </c>
      <c r="Q7816" s="31" t="e">
        <f>LOOKUP(C7816,CustomerDemographic!A7815:N11004,CustomerDemographic!E7815:E11004)</f>
        <v>#N/A</v>
      </c>
      <c r="R7816" s="68" t="e">
        <f>LOOKUP(C7816,CustomerDemographic!A7815:N11004,CustomerDemographic!F7815:F11004)</f>
        <v>#N/A</v>
      </c>
      <c r="S7816" s="46" t="e">
        <f>LOOKUP(C7816,CustomerDemographic!A7815:N11004,CustomerDemographic!G7815:G11004)</f>
        <v>#N/A</v>
      </c>
      <c r="T7816" s="46"/>
      <c r="U7816" s="31" t="e">
        <f>LOOKUP(C7816,CustomerDemographic!A7815:N11004,CustomerDemographic!I7815:I11004)</f>
        <v>#N/A</v>
      </c>
      <c r="V7816" s="38" t="e">
        <f>LOOKUP(C7816,CustomerDemographic!A7815:N11004,CustomerDemographic!J7815:J11004)</f>
        <v>#N/A</v>
      </c>
      <c r="W7816" s="31" t="e">
        <f>LOOKUP(C7816,CustomerDemographic!A7815:N11004,CustomerDemographic!K7815:K11004)</f>
        <v>#N/A</v>
      </c>
      <c r="X7816" s="31" t="e">
        <f>LOOKUP(C7816,CustomerDemographic!A7815:N11004,CustomerDemographic!L7815:L11004)</f>
        <v>#N/A</v>
      </c>
      <c r="Y7816" s="31" t="e">
        <f>LOOKUP(C7816,CustomerDemographic!A7815:N11004,CustomerDemographic!M7815:M11004)</f>
        <v>#N/A</v>
      </c>
      <c r="Z7816" s="31" t="e">
        <f>LOOKUP(C7816,CustomerDemographic!A7815:N11004,CustomerDemographic!N7815:N11004)</f>
        <v>#N/A</v>
      </c>
      <c r="AA7816" s="31" t="e">
        <f>LOOKUP(C7816,CustomerAddress!A7815:F11814,CustomerAddress!C7815:C11814)</f>
        <v>#N/A</v>
      </c>
      <c r="AB7816" s="31" t="e">
        <f>LOOKUP(C7816,CustomerAddress!A7815:F11814,CustomerAddress!D7815:D11814)</f>
        <v>#N/A</v>
      </c>
      <c r="AC7816" s="31" t="e">
        <f>LOOKUP(C7816,CustomerAddress!A7815:F11814,CustomerAddress!F7815:F11814)</f>
        <v>#N/A</v>
      </c>
      <c r="AD7816" s="31">
        <f t="shared" si="656"/>
        <v>124</v>
      </c>
    </row>
    <row r="7817" spans="1:30" s="31" customFormat="1" ht="15.75" hidden="1" customHeight="1" x14ac:dyDescent="0.15">
      <c r="A7817" s="31">
        <v>8020</v>
      </c>
      <c r="B7817" s="31">
        <v>61</v>
      </c>
      <c r="C7817" s="31">
        <v>3286</v>
      </c>
      <c r="D7817" s="43">
        <v>43021</v>
      </c>
      <c r="E7817" s="43"/>
      <c r="F7817" s="31" t="b">
        <v>1</v>
      </c>
      <c r="G7817" s="33" t="s">
        <v>37</v>
      </c>
      <c r="H7817" s="33" t="s">
        <v>40</v>
      </c>
      <c r="I7817" s="33" t="s">
        <v>38</v>
      </c>
      <c r="J7817" s="38" t="str">
        <f t="shared" si="654"/>
        <v>Medium</v>
      </c>
      <c r="K7817" s="38" t="s">
        <v>12986</v>
      </c>
      <c r="L7817" s="48">
        <v>71.16</v>
      </c>
      <c r="M7817" s="34">
        <v>56.93</v>
      </c>
      <c r="N7817" s="40">
        <v>42172</v>
      </c>
      <c r="O7817" s="50">
        <f t="shared" si="655"/>
        <v>14.229999999999997</v>
      </c>
      <c r="P7817" s="50" t="e">
        <f>LOOKUP(C7817,CustomerDemographic!A7816:N11005,CustomerDemographic!D7816:D11005)</f>
        <v>#N/A</v>
      </c>
      <c r="Q7817" s="31" t="e">
        <f>LOOKUP(C7817,CustomerDemographic!A7816:N11005,CustomerDemographic!E7816:E11005)</f>
        <v>#N/A</v>
      </c>
      <c r="R7817" s="68" t="e">
        <f>LOOKUP(C7817,CustomerDemographic!A7816:N11005,CustomerDemographic!F7816:F11005)</f>
        <v>#N/A</v>
      </c>
      <c r="S7817" s="46" t="e">
        <f>LOOKUP(C7817,CustomerDemographic!A7816:N11005,CustomerDemographic!G7816:G11005)</f>
        <v>#N/A</v>
      </c>
      <c r="T7817" s="46"/>
      <c r="U7817" s="31" t="e">
        <f>LOOKUP(C7817,CustomerDemographic!A7816:N11005,CustomerDemographic!I7816:I11005)</f>
        <v>#N/A</v>
      </c>
      <c r="V7817" s="38" t="e">
        <f>LOOKUP(C7817,CustomerDemographic!A7816:N11005,CustomerDemographic!J7816:J11005)</f>
        <v>#N/A</v>
      </c>
      <c r="W7817" s="31" t="e">
        <f>LOOKUP(C7817,CustomerDemographic!A7816:N11005,CustomerDemographic!K7816:K11005)</f>
        <v>#N/A</v>
      </c>
      <c r="X7817" s="31" t="e">
        <f>LOOKUP(C7817,CustomerDemographic!A7816:N11005,CustomerDemographic!L7816:L11005)</f>
        <v>#N/A</v>
      </c>
      <c r="Y7817" s="31" t="e">
        <f>LOOKUP(C7817,CustomerDemographic!A7816:N11005,CustomerDemographic!M7816:M11005)</f>
        <v>#N/A</v>
      </c>
      <c r="Z7817" s="31" t="e">
        <f>LOOKUP(C7817,CustomerDemographic!A7816:N11005,CustomerDemographic!N7816:N11005)</f>
        <v>#N/A</v>
      </c>
      <c r="AA7817" s="31" t="e">
        <f>LOOKUP(C7817,CustomerAddress!A7816:F11815,CustomerAddress!C7816:C11815)</f>
        <v>#N/A</v>
      </c>
      <c r="AB7817" s="31" t="e">
        <f>LOOKUP(C7817,CustomerAddress!A7816:F11815,CustomerAddress!D7816:D11815)</f>
        <v>#N/A</v>
      </c>
      <c r="AC7817" s="31" t="e">
        <f>LOOKUP(C7817,CustomerAddress!A7816:F11815,CustomerAddress!F7816:F11815)</f>
        <v>#N/A</v>
      </c>
      <c r="AD7817" s="31">
        <f t="shared" si="656"/>
        <v>78</v>
      </c>
    </row>
    <row r="7818" spans="1:30" s="31" customFormat="1" ht="15.75" hidden="1" customHeight="1" x14ac:dyDescent="0.15">
      <c r="A7818" s="31">
        <v>8021</v>
      </c>
      <c r="B7818" s="31">
        <v>48</v>
      </c>
      <c r="C7818" s="31">
        <v>2362</v>
      </c>
      <c r="D7818" s="43">
        <v>43054</v>
      </c>
      <c r="E7818" s="43"/>
      <c r="F7818" s="31" t="b">
        <v>0</v>
      </c>
      <c r="G7818" s="33" t="s">
        <v>37</v>
      </c>
      <c r="H7818" s="33" t="s">
        <v>44</v>
      </c>
      <c r="I7818" s="33" t="s">
        <v>38</v>
      </c>
      <c r="J7818" s="38" t="str">
        <f t="shared" si="654"/>
        <v>Medium</v>
      </c>
      <c r="K7818" s="38" t="s">
        <v>12986</v>
      </c>
      <c r="L7818" s="48">
        <v>1762.96</v>
      </c>
      <c r="M7818" s="34">
        <v>950.52</v>
      </c>
      <c r="N7818" s="40">
        <v>41009</v>
      </c>
      <c r="O7818" s="50">
        <f t="shared" si="655"/>
        <v>812.44</v>
      </c>
      <c r="P7818" s="50" t="e">
        <f>LOOKUP(C7818,CustomerDemographic!A7817:N11006,CustomerDemographic!D7817:D11006)</f>
        <v>#N/A</v>
      </c>
      <c r="Q7818" s="31" t="e">
        <f>LOOKUP(C7818,CustomerDemographic!A7817:N11006,CustomerDemographic!E7817:E11006)</f>
        <v>#N/A</v>
      </c>
      <c r="R7818" s="68" t="e">
        <f>LOOKUP(C7818,CustomerDemographic!A7817:N11006,CustomerDemographic!F7817:F11006)</f>
        <v>#N/A</v>
      </c>
      <c r="S7818" s="46" t="e">
        <f>LOOKUP(C7818,CustomerDemographic!A7817:N11006,CustomerDemographic!G7817:G11006)</f>
        <v>#N/A</v>
      </c>
      <c r="T7818" s="46"/>
      <c r="U7818" s="31" t="e">
        <f>LOOKUP(C7818,CustomerDemographic!A7817:N11006,CustomerDemographic!I7817:I11006)</f>
        <v>#N/A</v>
      </c>
      <c r="V7818" s="38" t="e">
        <f>LOOKUP(C7818,CustomerDemographic!A7817:N11006,CustomerDemographic!J7817:J11006)</f>
        <v>#N/A</v>
      </c>
      <c r="W7818" s="31" t="e">
        <f>LOOKUP(C7818,CustomerDemographic!A7817:N11006,CustomerDemographic!K7817:K11006)</f>
        <v>#N/A</v>
      </c>
      <c r="X7818" s="31" t="e">
        <f>LOOKUP(C7818,CustomerDemographic!A7817:N11006,CustomerDemographic!L7817:L11006)</f>
        <v>#N/A</v>
      </c>
      <c r="Y7818" s="31" t="e">
        <f>LOOKUP(C7818,CustomerDemographic!A7817:N11006,CustomerDemographic!M7817:M11006)</f>
        <v>#N/A</v>
      </c>
      <c r="Z7818" s="31" t="e">
        <f>LOOKUP(C7818,CustomerDemographic!A7817:N11006,CustomerDemographic!N7817:N11006)</f>
        <v>#N/A</v>
      </c>
      <c r="AA7818" s="31" t="e">
        <f>LOOKUP(C7818,CustomerAddress!A7817:F11816,CustomerAddress!C7817:C11816)</f>
        <v>#N/A</v>
      </c>
      <c r="AB7818" s="31" t="e">
        <f>LOOKUP(C7818,CustomerAddress!A7817:F11816,CustomerAddress!D7817:D11816)</f>
        <v>#N/A</v>
      </c>
      <c r="AC7818" s="31" t="e">
        <f>LOOKUP(C7818,CustomerAddress!A7817:F11816,CustomerAddress!F7817:F11816)</f>
        <v>#N/A</v>
      </c>
      <c r="AD7818" s="31">
        <f t="shared" si="656"/>
        <v>45</v>
      </c>
    </row>
    <row r="7819" spans="1:30" s="31" customFormat="1" ht="15.75" hidden="1" customHeight="1" x14ac:dyDescent="0.15">
      <c r="A7819" s="31">
        <v>8022</v>
      </c>
      <c r="B7819" s="31">
        <v>2</v>
      </c>
      <c r="C7819" s="31">
        <v>1425</v>
      </c>
      <c r="D7819" s="43">
        <v>42852</v>
      </c>
      <c r="E7819" s="43"/>
      <c r="F7819" s="31" t="b">
        <v>0</v>
      </c>
      <c r="G7819" s="33" t="s">
        <v>37</v>
      </c>
      <c r="H7819" s="33" t="s">
        <v>42</v>
      </c>
      <c r="I7819" s="33" t="s">
        <v>43</v>
      </c>
      <c r="J7819" s="38" t="str">
        <f t="shared" si="654"/>
        <v>Medium</v>
      </c>
      <c r="K7819" s="38" t="s">
        <v>12986</v>
      </c>
      <c r="L7819" s="48">
        <v>590.26</v>
      </c>
      <c r="M7819" s="34">
        <v>525.33000000000004</v>
      </c>
      <c r="N7819" s="40">
        <v>40553</v>
      </c>
      <c r="O7819" s="50">
        <f t="shared" si="655"/>
        <v>64.92999999999995</v>
      </c>
      <c r="P7819" s="50" t="e">
        <f>LOOKUP(C7819,CustomerDemographic!A7818:N11007,CustomerDemographic!D7818:D11007)</f>
        <v>#N/A</v>
      </c>
      <c r="Q7819" s="31" t="e">
        <f>LOOKUP(C7819,CustomerDemographic!A7818:N11007,CustomerDemographic!E7818:E11007)</f>
        <v>#N/A</v>
      </c>
      <c r="R7819" s="68" t="e">
        <f>LOOKUP(C7819,CustomerDemographic!A7818:N11007,CustomerDemographic!F7818:F11007)</f>
        <v>#N/A</v>
      </c>
      <c r="S7819" s="46" t="e">
        <f>LOOKUP(C7819,CustomerDemographic!A7818:N11007,CustomerDemographic!G7818:G11007)</f>
        <v>#N/A</v>
      </c>
      <c r="T7819" s="46"/>
      <c r="U7819" s="31" t="e">
        <f>LOOKUP(C7819,CustomerDemographic!A7818:N11007,CustomerDemographic!I7818:I11007)</f>
        <v>#N/A</v>
      </c>
      <c r="V7819" s="38" t="e">
        <f>LOOKUP(C7819,CustomerDemographic!A7818:N11007,CustomerDemographic!J7818:J11007)</f>
        <v>#N/A</v>
      </c>
      <c r="W7819" s="31" t="e">
        <f>LOOKUP(C7819,CustomerDemographic!A7818:N11007,CustomerDemographic!K7818:K11007)</f>
        <v>#N/A</v>
      </c>
      <c r="X7819" s="31" t="e">
        <f>LOOKUP(C7819,CustomerDemographic!A7818:N11007,CustomerDemographic!L7818:L11007)</f>
        <v>#N/A</v>
      </c>
      <c r="Y7819" s="31" t="e">
        <f>LOOKUP(C7819,CustomerDemographic!A7818:N11007,CustomerDemographic!M7818:M11007)</f>
        <v>#N/A</v>
      </c>
      <c r="Z7819" s="31" t="e">
        <f>LOOKUP(C7819,CustomerDemographic!A7818:N11007,CustomerDemographic!N7818:N11007)</f>
        <v>#N/A</v>
      </c>
      <c r="AA7819" s="31" t="e">
        <f>LOOKUP(C7819,CustomerAddress!A7818:F11817,CustomerAddress!C7818:C11817)</f>
        <v>#N/A</v>
      </c>
      <c r="AB7819" s="31" t="e">
        <f>LOOKUP(C7819,CustomerAddress!A7818:F11817,CustomerAddress!D7818:D11817)</f>
        <v>#N/A</v>
      </c>
      <c r="AC7819" s="31" t="e">
        <f>LOOKUP(C7819,CustomerAddress!A7818:F11817,CustomerAddress!F7818:F11817)</f>
        <v>#N/A</v>
      </c>
      <c r="AD7819" s="31">
        <f t="shared" si="656"/>
        <v>247</v>
      </c>
    </row>
    <row r="7820" spans="1:30" s="31" customFormat="1" ht="15.75" hidden="1" customHeight="1" x14ac:dyDescent="0.15">
      <c r="A7820" s="31">
        <v>8023</v>
      </c>
      <c r="B7820" s="31">
        <v>91</v>
      </c>
      <c r="C7820" s="31">
        <v>2496</v>
      </c>
      <c r="D7820" s="43">
        <v>42903</v>
      </c>
      <c r="E7820" s="43"/>
      <c r="F7820" s="31" t="b">
        <v>1</v>
      </c>
      <c r="G7820" s="33" t="s">
        <v>37</v>
      </c>
      <c r="H7820" s="36" t="s">
        <v>12747</v>
      </c>
      <c r="I7820" s="33" t="s">
        <v>38</v>
      </c>
      <c r="J7820" s="38" t="str">
        <f t="shared" si="654"/>
        <v>Small</v>
      </c>
      <c r="K7820" s="38" t="s">
        <v>3629</v>
      </c>
      <c r="L7820" s="48">
        <v>100.35</v>
      </c>
      <c r="M7820" s="34">
        <v>75.260000000000005</v>
      </c>
      <c r="N7820" s="40">
        <v>38002</v>
      </c>
      <c r="O7820" s="50">
        <f t="shared" si="655"/>
        <v>25.089999999999989</v>
      </c>
      <c r="P7820" s="50" t="e">
        <f>LOOKUP(C7820,CustomerDemographic!A7819:N11008,CustomerDemographic!D7819:D11008)</f>
        <v>#N/A</v>
      </c>
      <c r="Q7820" s="31" t="e">
        <f>LOOKUP(C7820,CustomerDemographic!A7819:N11008,CustomerDemographic!E7819:E11008)</f>
        <v>#N/A</v>
      </c>
      <c r="R7820" s="68" t="e">
        <f>LOOKUP(C7820,CustomerDemographic!A7819:N11008,CustomerDemographic!F7819:F11008)</f>
        <v>#N/A</v>
      </c>
      <c r="S7820" s="46" t="e">
        <f>LOOKUP(C7820,CustomerDemographic!A7819:N11008,CustomerDemographic!G7819:G11008)</f>
        <v>#N/A</v>
      </c>
      <c r="T7820" s="46"/>
      <c r="U7820" s="31" t="e">
        <f>LOOKUP(C7820,CustomerDemographic!A7819:N11008,CustomerDemographic!I7819:I11008)</f>
        <v>#N/A</v>
      </c>
      <c r="V7820" s="38" t="e">
        <f>LOOKUP(C7820,CustomerDemographic!A7819:N11008,CustomerDemographic!J7819:J11008)</f>
        <v>#N/A</v>
      </c>
      <c r="W7820" s="31" t="e">
        <f>LOOKUP(C7820,CustomerDemographic!A7819:N11008,CustomerDemographic!K7819:K11008)</f>
        <v>#N/A</v>
      </c>
      <c r="X7820" s="31" t="e">
        <f>LOOKUP(C7820,CustomerDemographic!A7819:N11008,CustomerDemographic!L7819:L11008)</f>
        <v>#N/A</v>
      </c>
      <c r="Y7820" s="31" t="e">
        <f>LOOKUP(C7820,CustomerDemographic!A7819:N11008,CustomerDemographic!M7819:M11008)</f>
        <v>#N/A</v>
      </c>
      <c r="Z7820" s="31" t="e">
        <f>LOOKUP(C7820,CustomerDemographic!A7819:N11008,CustomerDemographic!N7819:N11008)</f>
        <v>#N/A</v>
      </c>
      <c r="AA7820" s="31" t="e">
        <f>LOOKUP(C7820,CustomerAddress!A7819:F11818,CustomerAddress!C7819:C11818)</f>
        <v>#N/A</v>
      </c>
      <c r="AB7820" s="31" t="e">
        <f>LOOKUP(C7820,CustomerAddress!A7819:F11818,CustomerAddress!D7819:D11818)</f>
        <v>#N/A</v>
      </c>
      <c r="AC7820" s="31" t="e">
        <f>LOOKUP(C7820,CustomerAddress!A7819:F11818,CustomerAddress!F7819:F11818)</f>
        <v>#N/A</v>
      </c>
      <c r="AD7820" s="31">
        <f t="shared" si="656"/>
        <v>196</v>
      </c>
    </row>
    <row r="7821" spans="1:30" s="31" customFormat="1" ht="15.75" hidden="1" customHeight="1" x14ac:dyDescent="0.15">
      <c r="A7821" s="31">
        <v>8024</v>
      </c>
      <c r="B7821" s="31">
        <v>0</v>
      </c>
      <c r="C7821" s="31">
        <v>803</v>
      </c>
      <c r="D7821" s="43">
        <v>42834</v>
      </c>
      <c r="E7821" s="43"/>
      <c r="F7821" s="31" t="b">
        <v>0</v>
      </c>
      <c r="G7821" s="33" t="s">
        <v>37</v>
      </c>
      <c r="H7821" s="33" t="s">
        <v>39</v>
      </c>
      <c r="I7821" s="33" t="s">
        <v>43</v>
      </c>
      <c r="J7821" s="38" t="str">
        <f t="shared" si="654"/>
        <v>Medium</v>
      </c>
      <c r="K7821" s="38" t="s">
        <v>12986</v>
      </c>
      <c r="L7821" s="48">
        <v>290.62</v>
      </c>
      <c r="M7821" s="34">
        <v>215.14</v>
      </c>
      <c r="N7821" s="40">
        <v>38339</v>
      </c>
      <c r="O7821" s="50">
        <f t="shared" si="655"/>
        <v>75.480000000000018</v>
      </c>
      <c r="P7821" s="50" t="e">
        <f>LOOKUP(C7821,CustomerDemographic!A7820:N11009,CustomerDemographic!D7820:D11009)</f>
        <v>#N/A</v>
      </c>
      <c r="Q7821" s="31" t="e">
        <f>LOOKUP(C7821,CustomerDemographic!A7820:N11009,CustomerDemographic!E7820:E11009)</f>
        <v>#N/A</v>
      </c>
      <c r="R7821" s="68" t="e">
        <f>LOOKUP(C7821,CustomerDemographic!A7820:N11009,CustomerDemographic!F7820:F11009)</f>
        <v>#N/A</v>
      </c>
      <c r="S7821" s="46" t="e">
        <f>LOOKUP(C7821,CustomerDemographic!A7820:N11009,CustomerDemographic!G7820:G11009)</f>
        <v>#N/A</v>
      </c>
      <c r="T7821" s="46"/>
      <c r="U7821" s="31" t="e">
        <f>LOOKUP(C7821,CustomerDemographic!A7820:N11009,CustomerDemographic!I7820:I11009)</f>
        <v>#N/A</v>
      </c>
      <c r="V7821" s="38" t="e">
        <f>LOOKUP(C7821,CustomerDemographic!A7820:N11009,CustomerDemographic!J7820:J11009)</f>
        <v>#N/A</v>
      </c>
      <c r="W7821" s="31" t="e">
        <f>LOOKUP(C7821,CustomerDemographic!A7820:N11009,CustomerDemographic!K7820:K11009)</f>
        <v>#N/A</v>
      </c>
      <c r="X7821" s="31" t="e">
        <f>LOOKUP(C7821,CustomerDemographic!A7820:N11009,CustomerDemographic!L7820:L11009)</f>
        <v>#N/A</v>
      </c>
      <c r="Y7821" s="31" t="e">
        <f>LOOKUP(C7821,CustomerDemographic!A7820:N11009,CustomerDemographic!M7820:M11009)</f>
        <v>#N/A</v>
      </c>
      <c r="Z7821" s="31" t="e">
        <f>LOOKUP(C7821,CustomerDemographic!A7820:N11009,CustomerDemographic!N7820:N11009)</f>
        <v>#N/A</v>
      </c>
      <c r="AA7821" s="31" t="e">
        <f>LOOKUP(C7821,CustomerAddress!A7820:F11819,CustomerAddress!C7820:C11819)</f>
        <v>#N/A</v>
      </c>
      <c r="AB7821" s="31" t="e">
        <f>LOOKUP(C7821,CustomerAddress!A7820:F11819,CustomerAddress!D7820:D11819)</f>
        <v>#N/A</v>
      </c>
      <c r="AC7821" s="31" t="e">
        <f>LOOKUP(C7821,CustomerAddress!A7820:F11819,CustomerAddress!F7820:F11819)</f>
        <v>#N/A</v>
      </c>
      <c r="AD7821" s="31">
        <f t="shared" si="656"/>
        <v>265</v>
      </c>
    </row>
    <row r="7822" spans="1:30" s="31" customFormat="1" ht="15.75" hidden="1" customHeight="1" x14ac:dyDescent="0.15">
      <c r="A7822" s="31">
        <v>8025</v>
      </c>
      <c r="B7822" s="31">
        <v>4</v>
      </c>
      <c r="C7822" s="31">
        <v>3326</v>
      </c>
      <c r="D7822" s="43">
        <v>43046</v>
      </c>
      <c r="E7822" s="43"/>
      <c r="F7822" s="31" t="b">
        <v>1</v>
      </c>
      <c r="G7822" s="33" t="s">
        <v>37</v>
      </c>
      <c r="H7822" s="36" t="s">
        <v>12747</v>
      </c>
      <c r="I7822" s="33" t="s">
        <v>38</v>
      </c>
      <c r="J7822" s="38" t="str">
        <f t="shared" si="654"/>
        <v>Medium</v>
      </c>
      <c r="K7822" s="38" t="s">
        <v>12986</v>
      </c>
      <c r="L7822" s="48">
        <v>1483.2</v>
      </c>
      <c r="M7822" s="34">
        <v>99.59</v>
      </c>
      <c r="N7822" s="40">
        <v>36146</v>
      </c>
      <c r="O7822" s="50">
        <f t="shared" si="655"/>
        <v>1383.6100000000001</v>
      </c>
      <c r="P7822" s="50" t="e">
        <f>LOOKUP(C7822,CustomerDemographic!A7821:N11010,CustomerDemographic!D7821:D11010)</f>
        <v>#N/A</v>
      </c>
      <c r="Q7822" s="31" t="e">
        <f>LOOKUP(C7822,CustomerDemographic!A7821:N11010,CustomerDemographic!E7821:E11010)</f>
        <v>#N/A</v>
      </c>
      <c r="R7822" s="68" t="e">
        <f>LOOKUP(C7822,CustomerDemographic!A7821:N11010,CustomerDemographic!F7821:F11010)</f>
        <v>#N/A</v>
      </c>
      <c r="S7822" s="46" t="e">
        <f>LOOKUP(C7822,CustomerDemographic!A7821:N11010,CustomerDemographic!G7821:G11010)</f>
        <v>#N/A</v>
      </c>
      <c r="T7822" s="46"/>
      <c r="U7822" s="31" t="e">
        <f>LOOKUP(C7822,CustomerDemographic!A7821:N11010,CustomerDemographic!I7821:I11010)</f>
        <v>#N/A</v>
      </c>
      <c r="V7822" s="38" t="e">
        <f>LOOKUP(C7822,CustomerDemographic!A7821:N11010,CustomerDemographic!J7821:J11010)</f>
        <v>#N/A</v>
      </c>
      <c r="W7822" s="31" t="e">
        <f>LOOKUP(C7822,CustomerDemographic!A7821:N11010,CustomerDemographic!K7821:K11010)</f>
        <v>#N/A</v>
      </c>
      <c r="X7822" s="31" t="e">
        <f>LOOKUP(C7822,CustomerDemographic!A7821:N11010,CustomerDemographic!L7821:L11010)</f>
        <v>#N/A</v>
      </c>
      <c r="Y7822" s="31" t="e">
        <f>LOOKUP(C7822,CustomerDemographic!A7821:N11010,CustomerDemographic!M7821:M11010)</f>
        <v>#N/A</v>
      </c>
      <c r="Z7822" s="31" t="e">
        <f>LOOKUP(C7822,CustomerDemographic!A7821:N11010,CustomerDemographic!N7821:N11010)</f>
        <v>#N/A</v>
      </c>
      <c r="AA7822" s="31" t="e">
        <f>LOOKUP(C7822,CustomerAddress!A7821:F11820,CustomerAddress!C7821:C11820)</f>
        <v>#N/A</v>
      </c>
      <c r="AB7822" s="31" t="e">
        <f>LOOKUP(C7822,CustomerAddress!A7821:F11820,CustomerAddress!D7821:D11820)</f>
        <v>#N/A</v>
      </c>
      <c r="AC7822" s="31" t="e">
        <f>LOOKUP(C7822,CustomerAddress!A7821:F11820,CustomerAddress!F7821:F11820)</f>
        <v>#N/A</v>
      </c>
      <c r="AD7822" s="31">
        <f t="shared" si="656"/>
        <v>53</v>
      </c>
    </row>
    <row r="7823" spans="1:30" s="31" customFormat="1" ht="15.75" hidden="1" customHeight="1" x14ac:dyDescent="0.15">
      <c r="A7823" s="31">
        <v>8026</v>
      </c>
      <c r="B7823" s="31">
        <v>35</v>
      </c>
      <c r="C7823" s="31">
        <v>3068</v>
      </c>
      <c r="D7823" s="43">
        <v>43011</v>
      </c>
      <c r="E7823" s="43"/>
      <c r="F7823" s="31" t="b">
        <v>1</v>
      </c>
      <c r="G7823" s="33" t="s">
        <v>37</v>
      </c>
      <c r="H7823" s="33" t="s">
        <v>39</v>
      </c>
      <c r="I7823" s="33" t="s">
        <v>38</v>
      </c>
      <c r="J7823" s="38" t="str">
        <f t="shared" si="654"/>
        <v>Medium</v>
      </c>
      <c r="K7823" s="38" t="s">
        <v>12986</v>
      </c>
      <c r="L7823" s="48">
        <v>1057.51</v>
      </c>
      <c r="M7823" s="34">
        <v>154.4</v>
      </c>
      <c r="N7823" s="40">
        <v>34527</v>
      </c>
      <c r="O7823" s="50">
        <f t="shared" si="655"/>
        <v>903.11</v>
      </c>
      <c r="P7823" s="50" t="e">
        <f>LOOKUP(C7823,CustomerDemographic!A7822:N11011,CustomerDemographic!D7822:D11011)</f>
        <v>#N/A</v>
      </c>
      <c r="Q7823" s="31" t="e">
        <f>LOOKUP(C7823,CustomerDemographic!A7822:N11011,CustomerDemographic!E7822:E11011)</f>
        <v>#N/A</v>
      </c>
      <c r="R7823" s="68" t="e">
        <f>LOOKUP(C7823,CustomerDemographic!A7822:N11011,CustomerDemographic!F7822:F11011)</f>
        <v>#N/A</v>
      </c>
      <c r="S7823" s="46" t="e">
        <f>LOOKUP(C7823,CustomerDemographic!A7822:N11011,CustomerDemographic!G7822:G11011)</f>
        <v>#N/A</v>
      </c>
      <c r="T7823" s="46"/>
      <c r="U7823" s="31" t="e">
        <f>LOOKUP(C7823,CustomerDemographic!A7822:N11011,CustomerDemographic!I7822:I11011)</f>
        <v>#N/A</v>
      </c>
      <c r="V7823" s="38" t="e">
        <f>LOOKUP(C7823,CustomerDemographic!A7822:N11011,CustomerDemographic!J7822:J11011)</f>
        <v>#N/A</v>
      </c>
      <c r="W7823" s="31" t="e">
        <f>LOOKUP(C7823,CustomerDemographic!A7822:N11011,CustomerDemographic!K7822:K11011)</f>
        <v>#N/A</v>
      </c>
      <c r="X7823" s="31" t="e">
        <f>LOOKUP(C7823,CustomerDemographic!A7822:N11011,CustomerDemographic!L7822:L11011)</f>
        <v>#N/A</v>
      </c>
      <c r="Y7823" s="31" t="e">
        <f>LOOKUP(C7823,CustomerDemographic!A7822:N11011,CustomerDemographic!M7822:M11011)</f>
        <v>#N/A</v>
      </c>
      <c r="Z7823" s="31" t="e">
        <f>LOOKUP(C7823,CustomerDemographic!A7822:N11011,CustomerDemographic!N7822:N11011)</f>
        <v>#N/A</v>
      </c>
      <c r="AA7823" s="31" t="e">
        <f>LOOKUP(C7823,CustomerAddress!A7822:F11821,CustomerAddress!C7822:C11821)</f>
        <v>#N/A</v>
      </c>
      <c r="AB7823" s="31" t="e">
        <f>LOOKUP(C7823,CustomerAddress!A7822:F11821,CustomerAddress!D7822:D11821)</f>
        <v>#N/A</v>
      </c>
      <c r="AC7823" s="31" t="e">
        <f>LOOKUP(C7823,CustomerAddress!A7822:F11821,CustomerAddress!F7822:F11821)</f>
        <v>#N/A</v>
      </c>
      <c r="AD7823" s="31">
        <f t="shared" si="656"/>
        <v>88</v>
      </c>
    </row>
    <row r="7824" spans="1:30" s="31" customFormat="1" ht="15.75" hidden="1" customHeight="1" x14ac:dyDescent="0.15">
      <c r="A7824" s="31">
        <v>8027</v>
      </c>
      <c r="B7824" s="31">
        <v>15</v>
      </c>
      <c r="C7824" s="31">
        <v>920</v>
      </c>
      <c r="D7824" s="43">
        <v>42774</v>
      </c>
      <c r="E7824" s="43"/>
      <c r="F7824" s="31" t="b">
        <v>1</v>
      </c>
      <c r="G7824" s="33" t="s">
        <v>37</v>
      </c>
      <c r="H7824" s="33" t="s">
        <v>41</v>
      </c>
      <c r="I7824" s="33" t="s">
        <v>38</v>
      </c>
      <c r="J7824" s="38" t="str">
        <f t="shared" si="654"/>
        <v>Medium</v>
      </c>
      <c r="K7824" s="38" t="s">
        <v>12986</v>
      </c>
      <c r="L7824" s="48">
        <v>958.74</v>
      </c>
      <c r="M7824" s="34">
        <v>748.9</v>
      </c>
      <c r="N7824" s="40">
        <v>41345</v>
      </c>
      <c r="O7824" s="50">
        <f t="shared" si="655"/>
        <v>209.84000000000003</v>
      </c>
      <c r="P7824" s="50" t="e">
        <f>LOOKUP(C7824,CustomerDemographic!A7823:N11012,CustomerDemographic!D7823:D11012)</f>
        <v>#N/A</v>
      </c>
      <c r="Q7824" s="31" t="e">
        <f>LOOKUP(C7824,CustomerDemographic!A7823:N11012,CustomerDemographic!E7823:E11012)</f>
        <v>#N/A</v>
      </c>
      <c r="R7824" s="68" t="e">
        <f>LOOKUP(C7824,CustomerDemographic!A7823:N11012,CustomerDemographic!F7823:F11012)</f>
        <v>#N/A</v>
      </c>
      <c r="S7824" s="46" t="e">
        <f>LOOKUP(C7824,CustomerDemographic!A7823:N11012,CustomerDemographic!G7823:G11012)</f>
        <v>#N/A</v>
      </c>
      <c r="T7824" s="46"/>
      <c r="U7824" s="31" t="e">
        <f>LOOKUP(C7824,CustomerDemographic!A7823:N11012,CustomerDemographic!I7823:I11012)</f>
        <v>#N/A</v>
      </c>
      <c r="V7824" s="38" t="e">
        <f>LOOKUP(C7824,CustomerDemographic!A7823:N11012,CustomerDemographic!J7823:J11012)</f>
        <v>#N/A</v>
      </c>
      <c r="W7824" s="31" t="e">
        <f>LOOKUP(C7824,CustomerDemographic!A7823:N11012,CustomerDemographic!K7823:K11012)</f>
        <v>#N/A</v>
      </c>
      <c r="X7824" s="31" t="e">
        <f>LOOKUP(C7824,CustomerDemographic!A7823:N11012,CustomerDemographic!L7823:L11012)</f>
        <v>#N/A</v>
      </c>
      <c r="Y7824" s="31" t="e">
        <f>LOOKUP(C7824,CustomerDemographic!A7823:N11012,CustomerDemographic!M7823:M11012)</f>
        <v>#N/A</v>
      </c>
      <c r="Z7824" s="31" t="e">
        <f>LOOKUP(C7824,CustomerDemographic!A7823:N11012,CustomerDemographic!N7823:N11012)</f>
        <v>#N/A</v>
      </c>
      <c r="AA7824" s="31" t="e">
        <f>LOOKUP(C7824,CustomerAddress!A7823:F11822,CustomerAddress!C7823:C11822)</f>
        <v>#N/A</v>
      </c>
      <c r="AB7824" s="31" t="e">
        <f>LOOKUP(C7824,CustomerAddress!A7823:F11822,CustomerAddress!D7823:D11822)</f>
        <v>#N/A</v>
      </c>
      <c r="AC7824" s="31" t="e">
        <f>LOOKUP(C7824,CustomerAddress!A7823:F11822,CustomerAddress!F7823:F11822)</f>
        <v>#N/A</v>
      </c>
      <c r="AD7824" s="31">
        <f t="shared" si="656"/>
        <v>325</v>
      </c>
    </row>
    <row r="7825" spans="1:30" s="31" customFormat="1" ht="15.75" hidden="1" customHeight="1" x14ac:dyDescent="0.15">
      <c r="A7825" s="31">
        <v>8030</v>
      </c>
      <c r="B7825" s="31">
        <v>31</v>
      </c>
      <c r="C7825" s="31">
        <v>2638</v>
      </c>
      <c r="D7825" s="43">
        <v>42758</v>
      </c>
      <c r="E7825" s="43"/>
      <c r="F7825" s="31" t="b">
        <v>0</v>
      </c>
      <c r="G7825" s="33" t="s">
        <v>37</v>
      </c>
      <c r="H7825" s="33" t="s">
        <v>42</v>
      </c>
      <c r="I7825" s="33" t="s">
        <v>38</v>
      </c>
      <c r="J7825" s="38" t="str">
        <f t="shared" si="654"/>
        <v>Medium</v>
      </c>
      <c r="K7825" s="38" t="s">
        <v>12986</v>
      </c>
      <c r="L7825" s="48">
        <v>230.91</v>
      </c>
      <c r="M7825" s="34">
        <v>173.18</v>
      </c>
      <c r="N7825" s="40">
        <v>36361</v>
      </c>
      <c r="O7825" s="50">
        <f t="shared" si="655"/>
        <v>57.72999999999999</v>
      </c>
      <c r="P7825" s="50" t="e">
        <f>LOOKUP(C7825,CustomerDemographic!A7824:N11013,CustomerDemographic!D7824:D11013)</f>
        <v>#N/A</v>
      </c>
      <c r="Q7825" s="31" t="e">
        <f>LOOKUP(C7825,CustomerDemographic!A7824:N11013,CustomerDemographic!E7824:E11013)</f>
        <v>#N/A</v>
      </c>
      <c r="R7825" s="68" t="e">
        <f>LOOKUP(C7825,CustomerDemographic!A7824:N11013,CustomerDemographic!F7824:F11013)</f>
        <v>#N/A</v>
      </c>
      <c r="S7825" s="46" t="e">
        <f>LOOKUP(C7825,CustomerDemographic!A7824:N11013,CustomerDemographic!G7824:G11013)</f>
        <v>#N/A</v>
      </c>
      <c r="T7825" s="46"/>
      <c r="U7825" s="31" t="e">
        <f>LOOKUP(C7825,CustomerDemographic!A7824:N11013,CustomerDemographic!I7824:I11013)</f>
        <v>#N/A</v>
      </c>
      <c r="V7825" s="38" t="e">
        <f>LOOKUP(C7825,CustomerDemographic!A7824:N11013,CustomerDemographic!J7824:J11013)</f>
        <v>#N/A</v>
      </c>
      <c r="W7825" s="31" t="e">
        <f>LOOKUP(C7825,CustomerDemographic!A7824:N11013,CustomerDemographic!K7824:K11013)</f>
        <v>#N/A</v>
      </c>
      <c r="X7825" s="31" t="e">
        <f>LOOKUP(C7825,CustomerDemographic!A7824:N11013,CustomerDemographic!L7824:L11013)</f>
        <v>#N/A</v>
      </c>
      <c r="Y7825" s="31" t="e">
        <f>LOOKUP(C7825,CustomerDemographic!A7824:N11013,CustomerDemographic!M7824:M11013)</f>
        <v>#N/A</v>
      </c>
      <c r="Z7825" s="31" t="e">
        <f>LOOKUP(C7825,CustomerDemographic!A7824:N11013,CustomerDemographic!N7824:N11013)</f>
        <v>#N/A</v>
      </c>
      <c r="AA7825" s="31" t="e">
        <f>LOOKUP(C7825,CustomerAddress!A7824:F11823,CustomerAddress!C7824:C11823)</f>
        <v>#N/A</v>
      </c>
      <c r="AB7825" s="31" t="e">
        <f>LOOKUP(C7825,CustomerAddress!A7824:F11823,CustomerAddress!D7824:D11823)</f>
        <v>#N/A</v>
      </c>
      <c r="AC7825" s="31" t="e">
        <f>LOOKUP(C7825,CustomerAddress!A7824:F11823,CustomerAddress!F7824:F11823)</f>
        <v>#N/A</v>
      </c>
      <c r="AD7825" s="31">
        <f t="shared" si="656"/>
        <v>341</v>
      </c>
    </row>
    <row r="7826" spans="1:30" s="31" customFormat="1" ht="15.75" hidden="1" customHeight="1" x14ac:dyDescent="0.15">
      <c r="A7826" s="31">
        <v>8031</v>
      </c>
      <c r="B7826" s="31">
        <v>69</v>
      </c>
      <c r="C7826" s="31">
        <v>3288</v>
      </c>
      <c r="D7826" s="43">
        <v>42836</v>
      </c>
      <c r="E7826" s="43"/>
      <c r="F7826" s="31" t="b">
        <v>1</v>
      </c>
      <c r="G7826" s="33" t="s">
        <v>37</v>
      </c>
      <c r="H7826" s="33" t="s">
        <v>41</v>
      </c>
      <c r="I7826" s="33" t="s">
        <v>43</v>
      </c>
      <c r="J7826" s="38" t="str">
        <f t="shared" si="654"/>
        <v>Medium</v>
      </c>
      <c r="K7826" s="38" t="s">
        <v>12986</v>
      </c>
      <c r="L7826" s="48">
        <v>1240.31</v>
      </c>
      <c r="M7826" s="34">
        <v>795.1</v>
      </c>
      <c r="N7826" s="40">
        <v>40553</v>
      </c>
      <c r="O7826" s="50">
        <f t="shared" si="655"/>
        <v>445.20999999999992</v>
      </c>
      <c r="P7826" s="50" t="e">
        <f>LOOKUP(C7826,CustomerDemographic!A7825:N11014,CustomerDemographic!D7825:D11014)</f>
        <v>#N/A</v>
      </c>
      <c r="Q7826" s="31" t="e">
        <f>LOOKUP(C7826,CustomerDemographic!A7825:N11014,CustomerDemographic!E7825:E11014)</f>
        <v>#N/A</v>
      </c>
      <c r="R7826" s="68" t="e">
        <f>LOOKUP(C7826,CustomerDemographic!A7825:N11014,CustomerDemographic!F7825:F11014)</f>
        <v>#N/A</v>
      </c>
      <c r="S7826" s="46" t="e">
        <f>LOOKUP(C7826,CustomerDemographic!A7825:N11014,CustomerDemographic!G7825:G11014)</f>
        <v>#N/A</v>
      </c>
      <c r="T7826" s="46"/>
      <c r="U7826" s="31" t="e">
        <f>LOOKUP(C7826,CustomerDemographic!A7825:N11014,CustomerDemographic!I7825:I11014)</f>
        <v>#N/A</v>
      </c>
      <c r="V7826" s="38" t="e">
        <f>LOOKUP(C7826,CustomerDemographic!A7825:N11014,CustomerDemographic!J7825:J11014)</f>
        <v>#N/A</v>
      </c>
      <c r="W7826" s="31" t="e">
        <f>LOOKUP(C7826,CustomerDemographic!A7825:N11014,CustomerDemographic!K7825:K11014)</f>
        <v>#N/A</v>
      </c>
      <c r="X7826" s="31" t="e">
        <f>LOOKUP(C7826,CustomerDemographic!A7825:N11014,CustomerDemographic!L7825:L11014)</f>
        <v>#N/A</v>
      </c>
      <c r="Y7826" s="31" t="e">
        <f>LOOKUP(C7826,CustomerDemographic!A7825:N11014,CustomerDemographic!M7825:M11014)</f>
        <v>#N/A</v>
      </c>
      <c r="Z7826" s="31" t="e">
        <f>LOOKUP(C7826,CustomerDemographic!A7825:N11014,CustomerDemographic!N7825:N11014)</f>
        <v>#N/A</v>
      </c>
      <c r="AA7826" s="31" t="e">
        <f>LOOKUP(C7826,CustomerAddress!A7825:F11824,CustomerAddress!C7825:C11824)</f>
        <v>#N/A</v>
      </c>
      <c r="AB7826" s="31" t="e">
        <f>LOOKUP(C7826,CustomerAddress!A7825:F11824,CustomerAddress!D7825:D11824)</f>
        <v>#N/A</v>
      </c>
      <c r="AC7826" s="31" t="e">
        <f>LOOKUP(C7826,CustomerAddress!A7825:F11824,CustomerAddress!F7825:F11824)</f>
        <v>#N/A</v>
      </c>
      <c r="AD7826" s="31">
        <f t="shared" si="656"/>
        <v>263</v>
      </c>
    </row>
    <row r="7827" spans="1:30" s="31" customFormat="1" ht="15.75" hidden="1" customHeight="1" x14ac:dyDescent="0.15">
      <c r="A7827" s="31">
        <v>8032</v>
      </c>
      <c r="B7827" s="31">
        <v>22</v>
      </c>
      <c r="C7827" s="31">
        <v>1830</v>
      </c>
      <c r="D7827" s="43">
        <v>42897</v>
      </c>
      <c r="E7827" s="43"/>
      <c r="F7827" s="31" t="b">
        <v>0</v>
      </c>
      <c r="G7827" s="33" t="s">
        <v>37</v>
      </c>
      <c r="H7827" s="36" t="s">
        <v>12747</v>
      </c>
      <c r="I7827" s="33" t="s">
        <v>38</v>
      </c>
      <c r="J7827" s="38" t="str">
        <f t="shared" si="654"/>
        <v>Large</v>
      </c>
      <c r="K7827" s="38" t="s">
        <v>12987</v>
      </c>
      <c r="L7827" s="48">
        <v>575.27</v>
      </c>
      <c r="M7827" s="34">
        <v>431.45</v>
      </c>
      <c r="N7827" s="40">
        <v>41345</v>
      </c>
      <c r="O7827" s="50">
        <f t="shared" si="655"/>
        <v>143.82</v>
      </c>
      <c r="P7827" s="50" t="e">
        <f>LOOKUP(C7827,CustomerDemographic!A7826:N11015,CustomerDemographic!D7826:D11015)</f>
        <v>#N/A</v>
      </c>
      <c r="Q7827" s="31" t="e">
        <f>LOOKUP(C7827,CustomerDemographic!A7826:N11015,CustomerDemographic!E7826:E11015)</f>
        <v>#N/A</v>
      </c>
      <c r="R7827" s="68" t="e">
        <f>LOOKUP(C7827,CustomerDemographic!A7826:N11015,CustomerDemographic!F7826:F11015)</f>
        <v>#N/A</v>
      </c>
      <c r="S7827" s="46" t="e">
        <f>LOOKUP(C7827,CustomerDemographic!A7826:N11015,CustomerDemographic!G7826:G11015)</f>
        <v>#N/A</v>
      </c>
      <c r="T7827" s="46"/>
      <c r="U7827" s="31" t="e">
        <f>LOOKUP(C7827,CustomerDemographic!A7826:N11015,CustomerDemographic!I7826:I11015)</f>
        <v>#N/A</v>
      </c>
      <c r="V7827" s="38" t="e">
        <f>LOOKUP(C7827,CustomerDemographic!A7826:N11015,CustomerDemographic!J7826:J11015)</f>
        <v>#N/A</v>
      </c>
      <c r="W7827" s="31" t="e">
        <f>LOOKUP(C7827,CustomerDemographic!A7826:N11015,CustomerDemographic!K7826:K11015)</f>
        <v>#N/A</v>
      </c>
      <c r="X7827" s="31" t="e">
        <f>LOOKUP(C7827,CustomerDemographic!A7826:N11015,CustomerDemographic!L7826:L11015)</f>
        <v>#N/A</v>
      </c>
      <c r="Y7827" s="31" t="e">
        <f>LOOKUP(C7827,CustomerDemographic!A7826:N11015,CustomerDemographic!M7826:M11015)</f>
        <v>#N/A</v>
      </c>
      <c r="Z7827" s="31" t="e">
        <f>LOOKUP(C7827,CustomerDemographic!A7826:N11015,CustomerDemographic!N7826:N11015)</f>
        <v>#N/A</v>
      </c>
      <c r="AA7827" s="31" t="e">
        <f>LOOKUP(C7827,CustomerAddress!A7826:F11825,CustomerAddress!C7826:C11825)</f>
        <v>#N/A</v>
      </c>
      <c r="AB7827" s="31" t="e">
        <f>LOOKUP(C7827,CustomerAddress!A7826:F11825,CustomerAddress!D7826:D11825)</f>
        <v>#N/A</v>
      </c>
      <c r="AC7827" s="31" t="e">
        <f>LOOKUP(C7827,CustomerAddress!A7826:F11825,CustomerAddress!F7826:F11825)</f>
        <v>#N/A</v>
      </c>
      <c r="AD7827" s="31">
        <f t="shared" si="656"/>
        <v>202</v>
      </c>
    </row>
    <row r="7828" spans="1:30" s="31" customFormat="1" ht="15.75" hidden="1" customHeight="1" x14ac:dyDescent="0.15">
      <c r="A7828" s="31">
        <v>8033</v>
      </c>
      <c r="B7828" s="31">
        <v>29</v>
      </c>
      <c r="C7828" s="31">
        <v>2815</v>
      </c>
      <c r="D7828" s="43">
        <v>42742</v>
      </c>
      <c r="E7828" s="43"/>
      <c r="F7828" s="31" t="b">
        <v>0</v>
      </c>
      <c r="G7828" s="33" t="s">
        <v>37</v>
      </c>
      <c r="H7828" s="33" t="s">
        <v>41</v>
      </c>
      <c r="I7828" s="33" t="s">
        <v>43</v>
      </c>
      <c r="J7828" s="38" t="str">
        <f t="shared" si="654"/>
        <v>Medium</v>
      </c>
      <c r="K7828" s="38" t="s">
        <v>12986</v>
      </c>
      <c r="L7828" s="48">
        <v>543.39</v>
      </c>
      <c r="M7828" s="34">
        <v>407.54</v>
      </c>
      <c r="N7828" s="40">
        <v>42696</v>
      </c>
      <c r="O7828" s="50">
        <f t="shared" si="655"/>
        <v>135.84999999999997</v>
      </c>
      <c r="P7828" s="50" t="e">
        <f>LOOKUP(C7828,CustomerDemographic!A7827:N11016,CustomerDemographic!D7827:D11016)</f>
        <v>#N/A</v>
      </c>
      <c r="Q7828" s="31" t="e">
        <f>LOOKUP(C7828,CustomerDemographic!A7827:N11016,CustomerDemographic!E7827:E11016)</f>
        <v>#N/A</v>
      </c>
      <c r="R7828" s="68" t="e">
        <f>LOOKUP(C7828,CustomerDemographic!A7827:N11016,CustomerDemographic!F7827:F11016)</f>
        <v>#N/A</v>
      </c>
      <c r="S7828" s="46" t="e">
        <f>LOOKUP(C7828,CustomerDemographic!A7827:N11016,CustomerDemographic!G7827:G11016)</f>
        <v>#N/A</v>
      </c>
      <c r="T7828" s="46"/>
      <c r="U7828" s="31" t="e">
        <f>LOOKUP(C7828,CustomerDemographic!A7827:N11016,CustomerDemographic!I7827:I11016)</f>
        <v>#N/A</v>
      </c>
      <c r="V7828" s="38" t="e">
        <f>LOOKUP(C7828,CustomerDemographic!A7827:N11016,CustomerDemographic!J7827:J11016)</f>
        <v>#N/A</v>
      </c>
      <c r="W7828" s="31" t="e">
        <f>LOOKUP(C7828,CustomerDemographic!A7827:N11016,CustomerDemographic!K7827:K11016)</f>
        <v>#N/A</v>
      </c>
      <c r="X7828" s="31" t="e">
        <f>LOOKUP(C7828,CustomerDemographic!A7827:N11016,CustomerDemographic!L7827:L11016)</f>
        <v>#N/A</v>
      </c>
      <c r="Y7828" s="31" t="e">
        <f>LOOKUP(C7828,CustomerDemographic!A7827:N11016,CustomerDemographic!M7827:M11016)</f>
        <v>#N/A</v>
      </c>
      <c r="Z7828" s="31" t="e">
        <f>LOOKUP(C7828,CustomerDemographic!A7827:N11016,CustomerDemographic!N7827:N11016)</f>
        <v>#N/A</v>
      </c>
      <c r="AA7828" s="31" t="e">
        <f>LOOKUP(C7828,CustomerAddress!A7827:F11826,CustomerAddress!C7827:C11826)</f>
        <v>#N/A</v>
      </c>
      <c r="AB7828" s="31" t="e">
        <f>LOOKUP(C7828,CustomerAddress!A7827:F11826,CustomerAddress!D7827:D11826)</f>
        <v>#N/A</v>
      </c>
      <c r="AC7828" s="31" t="e">
        <f>LOOKUP(C7828,CustomerAddress!A7827:F11826,CustomerAddress!F7827:F11826)</f>
        <v>#N/A</v>
      </c>
      <c r="AD7828" s="31">
        <f t="shared" si="656"/>
        <v>357</v>
      </c>
    </row>
    <row r="7829" spans="1:30" s="31" customFormat="1" ht="15.75" hidden="1" customHeight="1" x14ac:dyDescent="0.15">
      <c r="A7829" s="31">
        <v>8034</v>
      </c>
      <c r="B7829" s="31">
        <v>73</v>
      </c>
      <c r="C7829" s="31">
        <v>624</v>
      </c>
      <c r="D7829" s="43">
        <v>43009</v>
      </c>
      <c r="E7829" s="43"/>
      <c r="F7829" s="31" t="b">
        <v>0</v>
      </c>
      <c r="G7829" s="33" t="s">
        <v>37</v>
      </c>
      <c r="H7829" s="36" t="s">
        <v>12747</v>
      </c>
      <c r="I7829" s="33" t="s">
        <v>38</v>
      </c>
      <c r="J7829" s="38" t="str">
        <f t="shared" si="654"/>
        <v>Medium</v>
      </c>
      <c r="K7829" s="38" t="s">
        <v>12986</v>
      </c>
      <c r="L7829" s="48">
        <v>1945.43</v>
      </c>
      <c r="M7829" s="34">
        <v>333.18</v>
      </c>
      <c r="N7829" s="40">
        <v>37499</v>
      </c>
      <c r="O7829" s="50">
        <f t="shared" si="655"/>
        <v>1612.25</v>
      </c>
      <c r="P7829" s="50" t="e">
        <f>LOOKUP(C7829,CustomerDemographic!A7828:N11017,CustomerDemographic!D7828:D11017)</f>
        <v>#N/A</v>
      </c>
      <c r="Q7829" s="31" t="e">
        <f>LOOKUP(C7829,CustomerDemographic!A7828:N11017,CustomerDemographic!E7828:E11017)</f>
        <v>#N/A</v>
      </c>
      <c r="R7829" s="68" t="e">
        <f>LOOKUP(C7829,CustomerDemographic!A7828:N11017,CustomerDemographic!F7828:F11017)</f>
        <v>#N/A</v>
      </c>
      <c r="S7829" s="46" t="e">
        <f>LOOKUP(C7829,CustomerDemographic!A7828:N11017,CustomerDemographic!G7828:G11017)</f>
        <v>#N/A</v>
      </c>
      <c r="T7829" s="46"/>
      <c r="U7829" s="31" t="e">
        <f>LOOKUP(C7829,CustomerDemographic!A7828:N11017,CustomerDemographic!I7828:I11017)</f>
        <v>#N/A</v>
      </c>
      <c r="V7829" s="38" t="e">
        <f>LOOKUP(C7829,CustomerDemographic!A7828:N11017,CustomerDemographic!J7828:J11017)</f>
        <v>#N/A</v>
      </c>
      <c r="W7829" s="31" t="e">
        <f>LOOKUP(C7829,CustomerDemographic!A7828:N11017,CustomerDemographic!K7828:K11017)</f>
        <v>#N/A</v>
      </c>
      <c r="X7829" s="31" t="e">
        <f>LOOKUP(C7829,CustomerDemographic!A7828:N11017,CustomerDemographic!L7828:L11017)</f>
        <v>#N/A</v>
      </c>
      <c r="Y7829" s="31" t="e">
        <f>LOOKUP(C7829,CustomerDemographic!A7828:N11017,CustomerDemographic!M7828:M11017)</f>
        <v>#N/A</v>
      </c>
      <c r="Z7829" s="31" t="e">
        <f>LOOKUP(C7829,CustomerDemographic!A7828:N11017,CustomerDemographic!N7828:N11017)</f>
        <v>#N/A</v>
      </c>
      <c r="AA7829" s="31" t="e">
        <f>LOOKUP(C7829,CustomerAddress!A7828:F11827,CustomerAddress!C7828:C11827)</f>
        <v>#N/A</v>
      </c>
      <c r="AB7829" s="31" t="e">
        <f>LOOKUP(C7829,CustomerAddress!A7828:F11827,CustomerAddress!D7828:D11827)</f>
        <v>#N/A</v>
      </c>
      <c r="AC7829" s="31" t="e">
        <f>LOOKUP(C7829,CustomerAddress!A7828:F11827,CustomerAddress!F7828:F11827)</f>
        <v>#N/A</v>
      </c>
      <c r="AD7829" s="31">
        <f t="shared" si="656"/>
        <v>90</v>
      </c>
    </row>
    <row r="7830" spans="1:30" s="31" customFormat="1" ht="15.75" hidden="1" customHeight="1" x14ac:dyDescent="0.15">
      <c r="A7830" s="31">
        <v>8035</v>
      </c>
      <c r="B7830" s="31">
        <v>9</v>
      </c>
      <c r="C7830" s="31">
        <v>652</v>
      </c>
      <c r="D7830" s="43">
        <v>43002</v>
      </c>
      <c r="E7830" s="43"/>
      <c r="F7830" s="31" t="b">
        <v>1</v>
      </c>
      <c r="G7830" s="33" t="s">
        <v>37</v>
      </c>
      <c r="H7830" s="33" t="s">
        <v>41</v>
      </c>
      <c r="I7830" s="33" t="s">
        <v>38</v>
      </c>
      <c r="J7830" s="38" t="str">
        <f t="shared" si="654"/>
        <v>Medium</v>
      </c>
      <c r="K7830" s="38" t="s">
        <v>12986</v>
      </c>
      <c r="L7830" s="48">
        <v>1216.1400000000001</v>
      </c>
      <c r="M7830" s="34">
        <v>1082.3599999999999</v>
      </c>
      <c r="N7830" s="40">
        <v>34527</v>
      </c>
      <c r="O7830" s="50">
        <f t="shared" si="655"/>
        <v>133.7800000000002</v>
      </c>
      <c r="P7830" s="50" t="e">
        <f>LOOKUP(C7830,CustomerDemographic!A7829:N11018,CustomerDemographic!D7829:D11018)</f>
        <v>#N/A</v>
      </c>
      <c r="Q7830" s="31" t="e">
        <f>LOOKUP(C7830,CustomerDemographic!A7829:N11018,CustomerDemographic!E7829:E11018)</f>
        <v>#N/A</v>
      </c>
      <c r="R7830" s="68" t="e">
        <f>LOOKUP(C7830,CustomerDemographic!A7829:N11018,CustomerDemographic!F7829:F11018)</f>
        <v>#N/A</v>
      </c>
      <c r="S7830" s="46" t="e">
        <f>LOOKUP(C7830,CustomerDemographic!A7829:N11018,CustomerDemographic!G7829:G11018)</f>
        <v>#N/A</v>
      </c>
      <c r="T7830" s="46"/>
      <c r="U7830" s="31" t="e">
        <f>LOOKUP(C7830,CustomerDemographic!A7829:N11018,CustomerDemographic!I7829:I11018)</f>
        <v>#N/A</v>
      </c>
      <c r="V7830" s="38" t="e">
        <f>LOOKUP(C7830,CustomerDemographic!A7829:N11018,CustomerDemographic!J7829:J11018)</f>
        <v>#N/A</v>
      </c>
      <c r="W7830" s="31" t="e">
        <f>LOOKUP(C7830,CustomerDemographic!A7829:N11018,CustomerDemographic!K7829:K11018)</f>
        <v>#N/A</v>
      </c>
      <c r="X7830" s="31" t="e">
        <f>LOOKUP(C7830,CustomerDemographic!A7829:N11018,CustomerDemographic!L7829:L11018)</f>
        <v>#N/A</v>
      </c>
      <c r="Y7830" s="31" t="e">
        <f>LOOKUP(C7830,CustomerDemographic!A7829:N11018,CustomerDemographic!M7829:M11018)</f>
        <v>#N/A</v>
      </c>
      <c r="Z7830" s="31" t="e">
        <f>LOOKUP(C7830,CustomerDemographic!A7829:N11018,CustomerDemographic!N7829:N11018)</f>
        <v>#N/A</v>
      </c>
      <c r="AA7830" s="31" t="e">
        <f>LOOKUP(C7830,CustomerAddress!A7829:F11828,CustomerAddress!C7829:C11828)</f>
        <v>#N/A</v>
      </c>
      <c r="AB7830" s="31" t="e">
        <f>LOOKUP(C7830,CustomerAddress!A7829:F11828,CustomerAddress!D7829:D11828)</f>
        <v>#N/A</v>
      </c>
      <c r="AC7830" s="31" t="e">
        <f>LOOKUP(C7830,CustomerAddress!A7829:F11828,CustomerAddress!F7829:F11828)</f>
        <v>#N/A</v>
      </c>
      <c r="AD7830" s="31">
        <f t="shared" si="656"/>
        <v>97</v>
      </c>
    </row>
    <row r="7831" spans="1:30" s="31" customFormat="1" ht="15.75" hidden="1" customHeight="1" x14ac:dyDescent="0.15">
      <c r="A7831" s="31">
        <v>8036</v>
      </c>
      <c r="B7831" s="31">
        <v>32</v>
      </c>
      <c r="C7831" s="31">
        <v>404</v>
      </c>
      <c r="D7831" s="43">
        <v>42969</v>
      </c>
      <c r="E7831" s="43"/>
      <c r="F7831" s="31" t="b">
        <v>0</v>
      </c>
      <c r="G7831" s="33" t="s">
        <v>37</v>
      </c>
      <c r="H7831" s="33" t="s">
        <v>42</v>
      </c>
      <c r="I7831" s="33" t="s">
        <v>38</v>
      </c>
      <c r="J7831" s="38" t="str">
        <f t="shared" si="654"/>
        <v>Small</v>
      </c>
      <c r="K7831" s="38" t="s">
        <v>3629</v>
      </c>
      <c r="L7831" s="48">
        <v>642.70000000000005</v>
      </c>
      <c r="M7831" s="34">
        <v>211.37</v>
      </c>
      <c r="N7831" s="40">
        <v>34527</v>
      </c>
      <c r="O7831" s="50">
        <f t="shared" si="655"/>
        <v>431.33000000000004</v>
      </c>
      <c r="P7831" s="50" t="e">
        <f>LOOKUP(C7831,CustomerDemographic!A7830:N11019,CustomerDemographic!D7830:D11019)</f>
        <v>#N/A</v>
      </c>
      <c r="Q7831" s="31" t="e">
        <f>LOOKUP(C7831,CustomerDemographic!A7830:N11019,CustomerDemographic!E7830:E11019)</f>
        <v>#N/A</v>
      </c>
      <c r="R7831" s="68" t="e">
        <f>LOOKUP(C7831,CustomerDemographic!A7830:N11019,CustomerDemographic!F7830:F11019)</f>
        <v>#N/A</v>
      </c>
      <c r="S7831" s="46" t="e">
        <f>LOOKUP(C7831,CustomerDemographic!A7830:N11019,CustomerDemographic!G7830:G11019)</f>
        <v>#N/A</v>
      </c>
      <c r="T7831" s="46"/>
      <c r="U7831" s="31" t="e">
        <f>LOOKUP(C7831,CustomerDemographic!A7830:N11019,CustomerDemographic!I7830:I11019)</f>
        <v>#N/A</v>
      </c>
      <c r="V7831" s="38" t="e">
        <f>LOOKUP(C7831,CustomerDemographic!A7830:N11019,CustomerDemographic!J7830:J11019)</f>
        <v>#N/A</v>
      </c>
      <c r="W7831" s="31" t="e">
        <f>LOOKUP(C7831,CustomerDemographic!A7830:N11019,CustomerDemographic!K7830:K11019)</f>
        <v>#N/A</v>
      </c>
      <c r="X7831" s="31" t="e">
        <f>LOOKUP(C7831,CustomerDemographic!A7830:N11019,CustomerDemographic!L7830:L11019)</f>
        <v>#N/A</v>
      </c>
      <c r="Y7831" s="31" t="e">
        <f>LOOKUP(C7831,CustomerDemographic!A7830:N11019,CustomerDemographic!M7830:M11019)</f>
        <v>#N/A</v>
      </c>
      <c r="Z7831" s="31" t="e">
        <f>LOOKUP(C7831,CustomerDemographic!A7830:N11019,CustomerDemographic!N7830:N11019)</f>
        <v>#N/A</v>
      </c>
      <c r="AA7831" s="31" t="e">
        <f>LOOKUP(C7831,CustomerAddress!A7830:F11829,CustomerAddress!C7830:C11829)</f>
        <v>#N/A</v>
      </c>
      <c r="AB7831" s="31" t="e">
        <f>LOOKUP(C7831,CustomerAddress!A7830:F11829,CustomerAddress!D7830:D11829)</f>
        <v>#N/A</v>
      </c>
      <c r="AC7831" s="31" t="e">
        <f>LOOKUP(C7831,CustomerAddress!A7830:F11829,CustomerAddress!F7830:F11829)</f>
        <v>#N/A</v>
      </c>
      <c r="AD7831" s="31">
        <f t="shared" si="656"/>
        <v>130</v>
      </c>
    </row>
    <row r="7832" spans="1:30" s="31" customFormat="1" ht="15.75" hidden="1" customHeight="1" x14ac:dyDescent="0.15">
      <c r="A7832" s="31">
        <v>8038</v>
      </c>
      <c r="B7832" s="31">
        <v>50</v>
      </c>
      <c r="C7832" s="31">
        <v>1495</v>
      </c>
      <c r="D7832" s="43">
        <v>42989</v>
      </c>
      <c r="E7832" s="43"/>
      <c r="F7832" s="31" t="b">
        <v>1</v>
      </c>
      <c r="G7832" s="33" t="s">
        <v>37</v>
      </c>
      <c r="H7832" s="33" t="s">
        <v>42</v>
      </c>
      <c r="I7832" s="33" t="s">
        <v>38</v>
      </c>
      <c r="J7832" s="38" t="str">
        <f t="shared" si="654"/>
        <v>Medium</v>
      </c>
      <c r="K7832" s="38" t="s">
        <v>12986</v>
      </c>
      <c r="L7832" s="48">
        <v>642.70000000000005</v>
      </c>
      <c r="M7832" s="34">
        <v>211.37</v>
      </c>
      <c r="N7832" s="40">
        <v>34527</v>
      </c>
      <c r="O7832" s="50">
        <f t="shared" si="655"/>
        <v>431.33000000000004</v>
      </c>
      <c r="P7832" s="50" t="e">
        <f>LOOKUP(C7832,CustomerDemographic!A7831:N11020,CustomerDemographic!D7831:D11020)</f>
        <v>#N/A</v>
      </c>
      <c r="Q7832" s="31" t="e">
        <f>LOOKUP(C7832,CustomerDemographic!A7831:N11020,CustomerDemographic!E7831:E11020)</f>
        <v>#N/A</v>
      </c>
      <c r="R7832" s="68" t="e">
        <f>LOOKUP(C7832,CustomerDemographic!A7831:N11020,CustomerDemographic!F7831:F11020)</f>
        <v>#N/A</v>
      </c>
      <c r="S7832" s="46" t="e">
        <f>LOOKUP(C7832,CustomerDemographic!A7831:N11020,CustomerDemographic!G7831:G11020)</f>
        <v>#N/A</v>
      </c>
      <c r="T7832" s="46"/>
      <c r="U7832" s="31" t="e">
        <f>LOOKUP(C7832,CustomerDemographic!A7831:N11020,CustomerDemographic!I7831:I11020)</f>
        <v>#N/A</v>
      </c>
      <c r="V7832" s="38" t="e">
        <f>LOOKUP(C7832,CustomerDemographic!A7831:N11020,CustomerDemographic!J7831:J11020)</f>
        <v>#N/A</v>
      </c>
      <c r="W7832" s="31" t="e">
        <f>LOOKUP(C7832,CustomerDemographic!A7831:N11020,CustomerDemographic!K7831:K11020)</f>
        <v>#N/A</v>
      </c>
      <c r="X7832" s="31" t="e">
        <f>LOOKUP(C7832,CustomerDemographic!A7831:N11020,CustomerDemographic!L7831:L11020)</f>
        <v>#N/A</v>
      </c>
      <c r="Y7832" s="31" t="e">
        <f>LOOKUP(C7832,CustomerDemographic!A7831:N11020,CustomerDemographic!M7831:M11020)</f>
        <v>#N/A</v>
      </c>
      <c r="Z7832" s="31" t="e">
        <f>LOOKUP(C7832,CustomerDemographic!A7831:N11020,CustomerDemographic!N7831:N11020)</f>
        <v>#N/A</v>
      </c>
      <c r="AA7832" s="31" t="e">
        <f>LOOKUP(C7832,CustomerAddress!A7831:F11830,CustomerAddress!C7831:C11830)</f>
        <v>#N/A</v>
      </c>
      <c r="AB7832" s="31" t="e">
        <f>LOOKUP(C7832,CustomerAddress!A7831:F11830,CustomerAddress!D7831:D11830)</f>
        <v>#N/A</v>
      </c>
      <c r="AC7832" s="31" t="e">
        <f>LOOKUP(C7832,CustomerAddress!A7831:F11830,CustomerAddress!F7831:F11830)</f>
        <v>#N/A</v>
      </c>
      <c r="AD7832" s="31">
        <f t="shared" si="656"/>
        <v>110</v>
      </c>
    </row>
    <row r="7833" spans="1:30" s="31" customFormat="1" ht="15.75" hidden="1" customHeight="1" x14ac:dyDescent="0.15">
      <c r="A7833" s="31">
        <v>8039</v>
      </c>
      <c r="B7833" s="31">
        <v>3</v>
      </c>
      <c r="C7833" s="31">
        <v>949</v>
      </c>
      <c r="D7833" s="43">
        <v>42930</v>
      </c>
      <c r="E7833" s="43"/>
      <c r="F7833" s="31" t="b">
        <v>1</v>
      </c>
      <c r="G7833" s="33" t="s">
        <v>37</v>
      </c>
      <c r="H7833" s="33" t="s">
        <v>39</v>
      </c>
      <c r="I7833" s="33" t="s">
        <v>38</v>
      </c>
      <c r="J7833" s="38" t="str">
        <f t="shared" si="654"/>
        <v>Medium</v>
      </c>
      <c r="K7833" s="38" t="s">
        <v>12986</v>
      </c>
      <c r="L7833" s="48">
        <v>2091.4699999999998</v>
      </c>
      <c r="M7833" s="34">
        <v>388.92</v>
      </c>
      <c r="N7833" s="40">
        <v>38573</v>
      </c>
      <c r="O7833" s="50">
        <f t="shared" si="655"/>
        <v>1702.5499999999997</v>
      </c>
      <c r="P7833" s="50" t="e">
        <f>LOOKUP(C7833,CustomerDemographic!A7832:N11021,CustomerDemographic!D7832:D11021)</f>
        <v>#N/A</v>
      </c>
      <c r="Q7833" s="31" t="e">
        <f>LOOKUP(C7833,CustomerDemographic!A7832:N11021,CustomerDemographic!E7832:E11021)</f>
        <v>#N/A</v>
      </c>
      <c r="R7833" s="68" t="e">
        <f>LOOKUP(C7833,CustomerDemographic!A7832:N11021,CustomerDemographic!F7832:F11021)</f>
        <v>#N/A</v>
      </c>
      <c r="S7833" s="46" t="e">
        <f>LOOKUP(C7833,CustomerDemographic!A7832:N11021,CustomerDemographic!G7832:G11021)</f>
        <v>#N/A</v>
      </c>
      <c r="T7833" s="46"/>
      <c r="U7833" s="31" t="e">
        <f>LOOKUP(C7833,CustomerDemographic!A7832:N11021,CustomerDemographic!I7832:I11021)</f>
        <v>#N/A</v>
      </c>
      <c r="V7833" s="38" t="e">
        <f>LOOKUP(C7833,CustomerDemographic!A7832:N11021,CustomerDemographic!J7832:J11021)</f>
        <v>#N/A</v>
      </c>
      <c r="W7833" s="31" t="e">
        <f>LOOKUP(C7833,CustomerDemographic!A7832:N11021,CustomerDemographic!K7832:K11021)</f>
        <v>#N/A</v>
      </c>
      <c r="X7833" s="31" t="e">
        <f>LOOKUP(C7833,CustomerDemographic!A7832:N11021,CustomerDemographic!L7832:L11021)</f>
        <v>#N/A</v>
      </c>
      <c r="Y7833" s="31" t="e">
        <f>LOOKUP(C7833,CustomerDemographic!A7832:N11021,CustomerDemographic!M7832:M11021)</f>
        <v>#N/A</v>
      </c>
      <c r="Z7833" s="31" t="e">
        <f>LOOKUP(C7833,CustomerDemographic!A7832:N11021,CustomerDemographic!N7832:N11021)</f>
        <v>#N/A</v>
      </c>
      <c r="AA7833" s="31" t="e">
        <f>LOOKUP(C7833,CustomerAddress!A7832:F11831,CustomerAddress!C7832:C11831)</f>
        <v>#N/A</v>
      </c>
      <c r="AB7833" s="31" t="e">
        <f>LOOKUP(C7833,CustomerAddress!A7832:F11831,CustomerAddress!D7832:D11831)</f>
        <v>#N/A</v>
      </c>
      <c r="AC7833" s="31" t="e">
        <f>LOOKUP(C7833,CustomerAddress!A7832:F11831,CustomerAddress!F7832:F11831)</f>
        <v>#N/A</v>
      </c>
      <c r="AD7833" s="31">
        <f t="shared" si="656"/>
        <v>169</v>
      </c>
    </row>
    <row r="7834" spans="1:30" s="31" customFormat="1" ht="15.75" hidden="1" customHeight="1" x14ac:dyDescent="0.15">
      <c r="A7834" s="31">
        <v>8040</v>
      </c>
      <c r="B7834" s="31">
        <v>5</v>
      </c>
      <c r="C7834" s="31">
        <v>3406</v>
      </c>
      <c r="D7834" s="43">
        <v>42985</v>
      </c>
      <c r="E7834" s="43"/>
      <c r="F7834" s="31" t="b">
        <v>1</v>
      </c>
      <c r="G7834" s="33" t="s">
        <v>37</v>
      </c>
      <c r="H7834" s="33" t="s">
        <v>39</v>
      </c>
      <c r="I7834" s="33" t="s">
        <v>45</v>
      </c>
      <c r="J7834" s="38" t="str">
        <f t="shared" si="654"/>
        <v>Large</v>
      </c>
      <c r="K7834" s="38" t="s">
        <v>12987</v>
      </c>
      <c r="L7834" s="48">
        <v>574.64</v>
      </c>
      <c r="M7834" s="34">
        <v>459.71</v>
      </c>
      <c r="N7834" s="40">
        <v>37659</v>
      </c>
      <c r="O7834" s="50">
        <f t="shared" si="655"/>
        <v>114.93</v>
      </c>
      <c r="P7834" s="50" t="e">
        <f>LOOKUP(C7834,CustomerDemographic!A7833:N11022,CustomerDemographic!D7833:D11022)</f>
        <v>#N/A</v>
      </c>
      <c r="Q7834" s="31" t="e">
        <f>LOOKUP(C7834,CustomerDemographic!A7833:N11022,CustomerDemographic!E7833:E11022)</f>
        <v>#N/A</v>
      </c>
      <c r="R7834" s="68" t="e">
        <f>LOOKUP(C7834,CustomerDemographic!A7833:N11022,CustomerDemographic!F7833:F11022)</f>
        <v>#N/A</v>
      </c>
      <c r="S7834" s="46" t="e">
        <f>LOOKUP(C7834,CustomerDemographic!A7833:N11022,CustomerDemographic!G7833:G11022)</f>
        <v>#N/A</v>
      </c>
      <c r="T7834" s="46"/>
      <c r="U7834" s="31" t="e">
        <f>LOOKUP(C7834,CustomerDemographic!A7833:N11022,CustomerDemographic!I7833:I11022)</f>
        <v>#N/A</v>
      </c>
      <c r="V7834" s="38" t="e">
        <f>LOOKUP(C7834,CustomerDemographic!A7833:N11022,CustomerDemographic!J7833:J11022)</f>
        <v>#N/A</v>
      </c>
      <c r="W7834" s="31" t="e">
        <f>LOOKUP(C7834,CustomerDemographic!A7833:N11022,CustomerDemographic!K7833:K11022)</f>
        <v>#N/A</v>
      </c>
      <c r="X7834" s="31" t="e">
        <f>LOOKUP(C7834,CustomerDemographic!A7833:N11022,CustomerDemographic!L7833:L11022)</f>
        <v>#N/A</v>
      </c>
      <c r="Y7834" s="31" t="e">
        <f>LOOKUP(C7834,CustomerDemographic!A7833:N11022,CustomerDemographic!M7833:M11022)</f>
        <v>#N/A</v>
      </c>
      <c r="Z7834" s="31" t="e">
        <f>LOOKUP(C7834,CustomerDemographic!A7833:N11022,CustomerDemographic!N7833:N11022)</f>
        <v>#N/A</v>
      </c>
      <c r="AA7834" s="31" t="e">
        <f>LOOKUP(C7834,CustomerAddress!A7833:F11832,CustomerAddress!C7833:C11832)</f>
        <v>#N/A</v>
      </c>
      <c r="AB7834" s="31" t="e">
        <f>LOOKUP(C7834,CustomerAddress!A7833:F11832,CustomerAddress!D7833:D11832)</f>
        <v>#N/A</v>
      </c>
      <c r="AC7834" s="31" t="e">
        <f>LOOKUP(C7834,CustomerAddress!A7833:F11832,CustomerAddress!F7833:F11832)</f>
        <v>#N/A</v>
      </c>
      <c r="AD7834" s="31">
        <f t="shared" si="656"/>
        <v>114</v>
      </c>
    </row>
    <row r="7835" spans="1:30" s="31" customFormat="1" ht="15.75" hidden="1" customHeight="1" x14ac:dyDescent="0.15">
      <c r="A7835" s="31">
        <v>8042</v>
      </c>
      <c r="B7835" s="31">
        <v>56</v>
      </c>
      <c r="C7835" s="31">
        <v>1010</v>
      </c>
      <c r="D7835" s="43">
        <v>42883</v>
      </c>
      <c r="E7835" s="43"/>
      <c r="F7835" s="31" t="b">
        <v>0</v>
      </c>
      <c r="G7835" s="33" t="s">
        <v>37</v>
      </c>
      <c r="H7835" s="33" t="s">
        <v>40</v>
      </c>
      <c r="I7835" s="33" t="s">
        <v>38</v>
      </c>
      <c r="J7835" s="38" t="str">
        <f t="shared" si="654"/>
        <v>Medium</v>
      </c>
      <c r="K7835" s="38" t="s">
        <v>12986</v>
      </c>
      <c r="L7835" s="48">
        <v>183.86</v>
      </c>
      <c r="M7835" s="34">
        <v>137.9</v>
      </c>
      <c r="N7835" s="40">
        <v>35707</v>
      </c>
      <c r="O7835" s="50">
        <f t="shared" si="655"/>
        <v>45.960000000000008</v>
      </c>
      <c r="P7835" s="50" t="e">
        <f>LOOKUP(C7835,CustomerDemographic!A7834:N11023,CustomerDemographic!D7834:D11023)</f>
        <v>#N/A</v>
      </c>
      <c r="Q7835" s="31" t="e">
        <f>LOOKUP(C7835,CustomerDemographic!A7834:N11023,CustomerDemographic!E7834:E11023)</f>
        <v>#N/A</v>
      </c>
      <c r="R7835" s="68" t="e">
        <f>LOOKUP(C7835,CustomerDemographic!A7834:N11023,CustomerDemographic!F7834:F11023)</f>
        <v>#N/A</v>
      </c>
      <c r="S7835" s="46" t="e">
        <f>LOOKUP(C7835,CustomerDemographic!A7834:N11023,CustomerDemographic!G7834:G11023)</f>
        <v>#N/A</v>
      </c>
      <c r="T7835" s="46"/>
      <c r="U7835" s="31" t="e">
        <f>LOOKUP(C7835,CustomerDemographic!A7834:N11023,CustomerDemographic!I7834:I11023)</f>
        <v>#N/A</v>
      </c>
      <c r="V7835" s="38" t="e">
        <f>LOOKUP(C7835,CustomerDemographic!A7834:N11023,CustomerDemographic!J7834:J11023)</f>
        <v>#N/A</v>
      </c>
      <c r="W7835" s="31" t="e">
        <f>LOOKUP(C7835,CustomerDemographic!A7834:N11023,CustomerDemographic!K7834:K11023)</f>
        <v>#N/A</v>
      </c>
      <c r="X7835" s="31" t="e">
        <f>LOOKUP(C7835,CustomerDemographic!A7834:N11023,CustomerDemographic!L7834:L11023)</f>
        <v>#N/A</v>
      </c>
      <c r="Y7835" s="31" t="e">
        <f>LOOKUP(C7835,CustomerDemographic!A7834:N11023,CustomerDemographic!M7834:M11023)</f>
        <v>#N/A</v>
      </c>
      <c r="Z7835" s="31" t="e">
        <f>LOOKUP(C7835,CustomerDemographic!A7834:N11023,CustomerDemographic!N7834:N11023)</f>
        <v>#N/A</v>
      </c>
      <c r="AA7835" s="31" t="e">
        <f>LOOKUP(C7835,CustomerAddress!A7834:F11833,CustomerAddress!C7834:C11833)</f>
        <v>#N/A</v>
      </c>
      <c r="AB7835" s="31" t="e">
        <f>LOOKUP(C7835,CustomerAddress!A7834:F11833,CustomerAddress!D7834:D11833)</f>
        <v>#N/A</v>
      </c>
      <c r="AC7835" s="31" t="e">
        <f>LOOKUP(C7835,CustomerAddress!A7834:F11833,CustomerAddress!F7834:F11833)</f>
        <v>#N/A</v>
      </c>
      <c r="AD7835" s="31">
        <f t="shared" si="656"/>
        <v>216</v>
      </c>
    </row>
    <row r="7836" spans="1:30" s="31" customFormat="1" ht="15.75" hidden="1" customHeight="1" x14ac:dyDescent="0.15">
      <c r="A7836" s="31">
        <v>8043</v>
      </c>
      <c r="B7836" s="31">
        <v>38</v>
      </c>
      <c r="C7836" s="31">
        <v>457</v>
      </c>
      <c r="D7836" s="43">
        <v>42981</v>
      </c>
      <c r="E7836" s="43"/>
      <c r="F7836" s="31" t="b">
        <v>1</v>
      </c>
      <c r="G7836" s="33" t="s">
        <v>37</v>
      </c>
      <c r="H7836" s="33" t="s">
        <v>39</v>
      </c>
      <c r="I7836" s="33" t="s">
        <v>38</v>
      </c>
      <c r="J7836" s="38" t="str">
        <f t="shared" si="654"/>
        <v>Medium</v>
      </c>
      <c r="K7836" s="38" t="s">
        <v>12986</v>
      </c>
      <c r="L7836" s="48">
        <v>2091.4699999999998</v>
      </c>
      <c r="M7836" s="34">
        <v>388.92</v>
      </c>
      <c r="N7836" s="40">
        <v>42295</v>
      </c>
      <c r="O7836" s="50">
        <f t="shared" si="655"/>
        <v>1702.5499999999997</v>
      </c>
      <c r="P7836" s="50" t="e">
        <f>LOOKUP(C7836,CustomerDemographic!A7835:N11024,CustomerDemographic!D7835:D11024)</f>
        <v>#N/A</v>
      </c>
      <c r="Q7836" s="31" t="e">
        <f>LOOKUP(C7836,CustomerDemographic!A7835:N11024,CustomerDemographic!E7835:E11024)</f>
        <v>#N/A</v>
      </c>
      <c r="R7836" s="68" t="e">
        <f>LOOKUP(C7836,CustomerDemographic!A7835:N11024,CustomerDemographic!F7835:F11024)</f>
        <v>#N/A</v>
      </c>
      <c r="S7836" s="46" t="e">
        <f>LOOKUP(C7836,CustomerDemographic!A7835:N11024,CustomerDemographic!G7835:G11024)</f>
        <v>#N/A</v>
      </c>
      <c r="T7836" s="46"/>
      <c r="U7836" s="31" t="e">
        <f>LOOKUP(C7836,CustomerDemographic!A7835:N11024,CustomerDemographic!I7835:I11024)</f>
        <v>#N/A</v>
      </c>
      <c r="V7836" s="38" t="e">
        <f>LOOKUP(C7836,CustomerDemographic!A7835:N11024,CustomerDemographic!J7835:J11024)</f>
        <v>#N/A</v>
      </c>
      <c r="W7836" s="31" t="e">
        <f>LOOKUP(C7836,CustomerDemographic!A7835:N11024,CustomerDemographic!K7835:K11024)</f>
        <v>#N/A</v>
      </c>
      <c r="X7836" s="31" t="e">
        <f>LOOKUP(C7836,CustomerDemographic!A7835:N11024,CustomerDemographic!L7835:L11024)</f>
        <v>#N/A</v>
      </c>
      <c r="Y7836" s="31" t="e">
        <f>LOOKUP(C7836,CustomerDemographic!A7835:N11024,CustomerDemographic!M7835:M11024)</f>
        <v>#N/A</v>
      </c>
      <c r="Z7836" s="31" t="e">
        <f>LOOKUP(C7836,CustomerDemographic!A7835:N11024,CustomerDemographic!N7835:N11024)</f>
        <v>#N/A</v>
      </c>
      <c r="AA7836" s="31" t="e">
        <f>LOOKUP(C7836,CustomerAddress!A7835:F11834,CustomerAddress!C7835:C11834)</f>
        <v>#N/A</v>
      </c>
      <c r="AB7836" s="31" t="e">
        <f>LOOKUP(C7836,CustomerAddress!A7835:F11834,CustomerAddress!D7835:D11834)</f>
        <v>#N/A</v>
      </c>
      <c r="AC7836" s="31" t="e">
        <f>LOOKUP(C7836,CustomerAddress!A7835:F11834,CustomerAddress!F7835:F11834)</f>
        <v>#N/A</v>
      </c>
      <c r="AD7836" s="31">
        <f t="shared" si="656"/>
        <v>118</v>
      </c>
    </row>
    <row r="7837" spans="1:30" s="31" customFormat="1" ht="15.75" hidden="1" customHeight="1" x14ac:dyDescent="0.15">
      <c r="A7837" s="31">
        <v>8044</v>
      </c>
      <c r="B7837" s="31">
        <v>28</v>
      </c>
      <c r="C7837" s="31">
        <v>1261</v>
      </c>
      <c r="D7837" s="43">
        <v>42960</v>
      </c>
      <c r="E7837" s="43"/>
      <c r="F7837" s="31" t="b">
        <v>1</v>
      </c>
      <c r="G7837" s="33" t="s">
        <v>37</v>
      </c>
      <c r="H7837" s="33" t="s">
        <v>41</v>
      </c>
      <c r="I7837" s="33" t="s">
        <v>38</v>
      </c>
      <c r="J7837" s="38" t="str">
        <f t="shared" si="654"/>
        <v>Large</v>
      </c>
      <c r="K7837" s="38" t="s">
        <v>12987</v>
      </c>
      <c r="L7837" s="48">
        <v>1216.1400000000001</v>
      </c>
      <c r="M7837" s="34">
        <v>1082.3599999999999</v>
      </c>
      <c r="N7837" s="40">
        <v>33455</v>
      </c>
      <c r="O7837" s="50">
        <f t="shared" si="655"/>
        <v>133.7800000000002</v>
      </c>
      <c r="P7837" s="50" t="e">
        <f>LOOKUP(C7837,CustomerDemographic!A7836:N11025,CustomerDemographic!D7836:D11025)</f>
        <v>#N/A</v>
      </c>
      <c r="Q7837" s="31" t="e">
        <f>LOOKUP(C7837,CustomerDemographic!A7836:N11025,CustomerDemographic!E7836:E11025)</f>
        <v>#N/A</v>
      </c>
      <c r="R7837" s="68" t="e">
        <f>LOOKUP(C7837,CustomerDemographic!A7836:N11025,CustomerDemographic!F7836:F11025)</f>
        <v>#N/A</v>
      </c>
      <c r="S7837" s="46" t="e">
        <f>LOOKUP(C7837,CustomerDemographic!A7836:N11025,CustomerDemographic!G7836:G11025)</f>
        <v>#N/A</v>
      </c>
      <c r="T7837" s="46"/>
      <c r="U7837" s="31" t="e">
        <f>LOOKUP(C7837,CustomerDemographic!A7836:N11025,CustomerDemographic!I7836:I11025)</f>
        <v>#N/A</v>
      </c>
      <c r="V7837" s="38" t="e">
        <f>LOOKUP(C7837,CustomerDemographic!A7836:N11025,CustomerDemographic!J7836:J11025)</f>
        <v>#N/A</v>
      </c>
      <c r="W7837" s="31" t="e">
        <f>LOOKUP(C7837,CustomerDemographic!A7836:N11025,CustomerDemographic!K7836:K11025)</f>
        <v>#N/A</v>
      </c>
      <c r="X7837" s="31" t="e">
        <f>LOOKUP(C7837,CustomerDemographic!A7836:N11025,CustomerDemographic!L7836:L11025)</f>
        <v>#N/A</v>
      </c>
      <c r="Y7837" s="31" t="e">
        <f>LOOKUP(C7837,CustomerDemographic!A7836:N11025,CustomerDemographic!M7836:M11025)</f>
        <v>#N/A</v>
      </c>
      <c r="Z7837" s="31" t="e">
        <f>LOOKUP(C7837,CustomerDemographic!A7836:N11025,CustomerDemographic!N7836:N11025)</f>
        <v>#N/A</v>
      </c>
      <c r="AA7837" s="31" t="e">
        <f>LOOKUP(C7837,CustomerAddress!A7836:F11835,CustomerAddress!C7836:C11835)</f>
        <v>#N/A</v>
      </c>
      <c r="AB7837" s="31" t="e">
        <f>LOOKUP(C7837,CustomerAddress!A7836:F11835,CustomerAddress!D7836:D11835)</f>
        <v>#N/A</v>
      </c>
      <c r="AC7837" s="31" t="e">
        <f>LOOKUP(C7837,CustomerAddress!A7836:F11835,CustomerAddress!F7836:F11835)</f>
        <v>#N/A</v>
      </c>
      <c r="AD7837" s="31">
        <f t="shared" si="656"/>
        <v>139</v>
      </c>
    </row>
    <row r="7838" spans="1:30" s="31" customFormat="1" ht="15.75" hidden="1" customHeight="1" x14ac:dyDescent="0.15">
      <c r="A7838" s="31">
        <v>8045</v>
      </c>
      <c r="B7838" s="31">
        <v>36</v>
      </c>
      <c r="C7838" s="31">
        <v>1738</v>
      </c>
      <c r="D7838" s="43">
        <v>42956</v>
      </c>
      <c r="E7838" s="43"/>
      <c r="F7838" s="31" t="b">
        <v>1</v>
      </c>
      <c r="G7838" s="33" t="s">
        <v>37</v>
      </c>
      <c r="H7838" s="36" t="s">
        <v>12747</v>
      </c>
      <c r="I7838" s="33" t="s">
        <v>38</v>
      </c>
      <c r="J7838" s="38" t="str">
        <f t="shared" si="654"/>
        <v>Small</v>
      </c>
      <c r="K7838" s="38" t="s">
        <v>3629</v>
      </c>
      <c r="L7838" s="48">
        <v>1289.8499999999999</v>
      </c>
      <c r="M7838" s="34">
        <v>74.510000000000005</v>
      </c>
      <c r="N7838" s="40">
        <v>37220</v>
      </c>
      <c r="O7838" s="50">
        <f t="shared" si="655"/>
        <v>1215.3399999999999</v>
      </c>
      <c r="P7838" s="50" t="e">
        <f>LOOKUP(C7838,CustomerDemographic!A7837:N11026,CustomerDemographic!D7837:D11026)</f>
        <v>#N/A</v>
      </c>
      <c r="Q7838" s="31" t="e">
        <f>LOOKUP(C7838,CustomerDemographic!A7837:N11026,CustomerDemographic!E7837:E11026)</f>
        <v>#N/A</v>
      </c>
      <c r="R7838" s="68" t="e">
        <f>LOOKUP(C7838,CustomerDemographic!A7837:N11026,CustomerDemographic!F7837:F11026)</f>
        <v>#N/A</v>
      </c>
      <c r="S7838" s="46" t="e">
        <f>LOOKUP(C7838,CustomerDemographic!A7837:N11026,CustomerDemographic!G7837:G11026)</f>
        <v>#N/A</v>
      </c>
      <c r="T7838" s="46"/>
      <c r="U7838" s="31" t="e">
        <f>LOOKUP(C7838,CustomerDemographic!A7837:N11026,CustomerDemographic!I7837:I11026)</f>
        <v>#N/A</v>
      </c>
      <c r="V7838" s="38" t="e">
        <f>LOOKUP(C7838,CustomerDemographic!A7837:N11026,CustomerDemographic!J7837:J11026)</f>
        <v>#N/A</v>
      </c>
      <c r="W7838" s="31" t="e">
        <f>LOOKUP(C7838,CustomerDemographic!A7837:N11026,CustomerDemographic!K7837:K11026)</f>
        <v>#N/A</v>
      </c>
      <c r="X7838" s="31" t="e">
        <f>LOOKUP(C7838,CustomerDemographic!A7837:N11026,CustomerDemographic!L7837:L11026)</f>
        <v>#N/A</v>
      </c>
      <c r="Y7838" s="31" t="e">
        <f>LOOKUP(C7838,CustomerDemographic!A7837:N11026,CustomerDemographic!M7837:M11026)</f>
        <v>#N/A</v>
      </c>
      <c r="Z7838" s="31" t="e">
        <f>LOOKUP(C7838,CustomerDemographic!A7837:N11026,CustomerDemographic!N7837:N11026)</f>
        <v>#N/A</v>
      </c>
      <c r="AA7838" s="31" t="e">
        <f>LOOKUP(C7838,CustomerAddress!A7837:F11836,CustomerAddress!C7837:C11836)</f>
        <v>#N/A</v>
      </c>
      <c r="AB7838" s="31" t="e">
        <f>LOOKUP(C7838,CustomerAddress!A7837:F11836,CustomerAddress!D7837:D11836)</f>
        <v>#N/A</v>
      </c>
      <c r="AC7838" s="31" t="e">
        <f>LOOKUP(C7838,CustomerAddress!A7837:F11836,CustomerAddress!F7837:F11836)</f>
        <v>#N/A</v>
      </c>
      <c r="AD7838" s="31">
        <f t="shared" si="656"/>
        <v>143</v>
      </c>
    </row>
    <row r="7839" spans="1:30" s="31" customFormat="1" ht="15.75" hidden="1" customHeight="1" x14ac:dyDescent="0.15">
      <c r="A7839" s="31">
        <v>8046</v>
      </c>
      <c r="B7839" s="31">
        <v>26</v>
      </c>
      <c r="C7839" s="31">
        <v>151</v>
      </c>
      <c r="D7839" s="43">
        <v>42923</v>
      </c>
      <c r="E7839" s="43"/>
      <c r="F7839" s="31" t="b">
        <v>1</v>
      </c>
      <c r="G7839" s="33" t="s">
        <v>37</v>
      </c>
      <c r="H7839" s="33" t="s">
        <v>44</v>
      </c>
      <c r="I7839" s="33" t="s">
        <v>38</v>
      </c>
      <c r="J7839" s="38" t="str">
        <f t="shared" si="654"/>
        <v>Medium</v>
      </c>
      <c r="K7839" s="38" t="s">
        <v>12986</v>
      </c>
      <c r="L7839" s="48">
        <v>1992.93</v>
      </c>
      <c r="M7839" s="34">
        <v>762.63</v>
      </c>
      <c r="N7839" s="40">
        <v>42218</v>
      </c>
      <c r="O7839" s="50">
        <f t="shared" si="655"/>
        <v>1230.3000000000002</v>
      </c>
      <c r="P7839" s="50" t="e">
        <f>LOOKUP(C7839,CustomerDemographic!A7838:N11027,CustomerDemographic!D7838:D11027)</f>
        <v>#N/A</v>
      </c>
      <c r="Q7839" s="31" t="e">
        <f>LOOKUP(C7839,CustomerDemographic!A7838:N11027,CustomerDemographic!E7838:E11027)</f>
        <v>#N/A</v>
      </c>
      <c r="R7839" s="68" t="e">
        <f>LOOKUP(C7839,CustomerDemographic!A7838:N11027,CustomerDemographic!F7838:F11027)</f>
        <v>#N/A</v>
      </c>
      <c r="S7839" s="46" t="e">
        <f>LOOKUP(C7839,CustomerDemographic!A7838:N11027,CustomerDemographic!G7838:G11027)</f>
        <v>#N/A</v>
      </c>
      <c r="T7839" s="46"/>
      <c r="U7839" s="31" t="e">
        <f>LOOKUP(C7839,CustomerDemographic!A7838:N11027,CustomerDemographic!I7838:I11027)</f>
        <v>#N/A</v>
      </c>
      <c r="V7839" s="38" t="e">
        <f>LOOKUP(C7839,CustomerDemographic!A7838:N11027,CustomerDemographic!J7838:J11027)</f>
        <v>#N/A</v>
      </c>
      <c r="W7839" s="31" t="e">
        <f>LOOKUP(C7839,CustomerDemographic!A7838:N11027,CustomerDemographic!K7838:K11027)</f>
        <v>#N/A</v>
      </c>
      <c r="X7839" s="31" t="e">
        <f>LOOKUP(C7839,CustomerDemographic!A7838:N11027,CustomerDemographic!L7838:L11027)</f>
        <v>#N/A</v>
      </c>
      <c r="Y7839" s="31" t="e">
        <f>LOOKUP(C7839,CustomerDemographic!A7838:N11027,CustomerDemographic!M7838:M11027)</f>
        <v>#N/A</v>
      </c>
      <c r="Z7839" s="31" t="e">
        <f>LOOKUP(C7839,CustomerDemographic!A7838:N11027,CustomerDemographic!N7838:N11027)</f>
        <v>#N/A</v>
      </c>
      <c r="AA7839" s="31" t="e">
        <f>LOOKUP(C7839,CustomerAddress!A7838:F11837,CustomerAddress!C7838:C11837)</f>
        <v>#N/A</v>
      </c>
      <c r="AB7839" s="31" t="e">
        <f>LOOKUP(C7839,CustomerAddress!A7838:F11837,CustomerAddress!D7838:D11837)</f>
        <v>#N/A</v>
      </c>
      <c r="AC7839" s="31" t="e">
        <f>LOOKUP(C7839,CustomerAddress!A7838:F11837,CustomerAddress!F7838:F11837)</f>
        <v>#N/A</v>
      </c>
      <c r="AD7839" s="31">
        <f t="shared" si="656"/>
        <v>176</v>
      </c>
    </row>
    <row r="7840" spans="1:30" s="31" customFormat="1" ht="15.75" hidden="1" customHeight="1" x14ac:dyDescent="0.15">
      <c r="A7840" s="31">
        <v>8047</v>
      </c>
      <c r="B7840" s="31">
        <v>21</v>
      </c>
      <c r="C7840" s="31">
        <v>3371</v>
      </c>
      <c r="D7840" s="43">
        <v>42982</v>
      </c>
      <c r="E7840" s="43"/>
      <c r="F7840" s="31" t="b">
        <v>1</v>
      </c>
      <c r="G7840" s="33" t="s">
        <v>37</v>
      </c>
      <c r="H7840" s="36" t="s">
        <v>12747</v>
      </c>
      <c r="I7840" s="33" t="s">
        <v>38</v>
      </c>
      <c r="J7840" s="38" t="str">
        <f t="shared" si="654"/>
        <v>Medium</v>
      </c>
      <c r="K7840" s="38" t="s">
        <v>12986</v>
      </c>
      <c r="L7840" s="48">
        <v>1071.23</v>
      </c>
      <c r="M7840" s="34">
        <v>380.74</v>
      </c>
      <c r="N7840" s="40">
        <v>35160</v>
      </c>
      <c r="O7840" s="50">
        <f t="shared" si="655"/>
        <v>690.49</v>
      </c>
      <c r="P7840" s="50" t="e">
        <f>LOOKUP(C7840,CustomerDemographic!A7839:N11028,CustomerDemographic!D7839:D11028)</f>
        <v>#N/A</v>
      </c>
      <c r="Q7840" s="31" t="e">
        <f>LOOKUP(C7840,CustomerDemographic!A7839:N11028,CustomerDemographic!E7839:E11028)</f>
        <v>#N/A</v>
      </c>
      <c r="R7840" s="68" t="e">
        <f>LOOKUP(C7840,CustomerDemographic!A7839:N11028,CustomerDemographic!F7839:F11028)</f>
        <v>#N/A</v>
      </c>
      <c r="S7840" s="46" t="e">
        <f>LOOKUP(C7840,CustomerDemographic!A7839:N11028,CustomerDemographic!G7839:G11028)</f>
        <v>#N/A</v>
      </c>
      <c r="T7840" s="46"/>
      <c r="U7840" s="31" t="e">
        <f>LOOKUP(C7840,CustomerDemographic!A7839:N11028,CustomerDemographic!I7839:I11028)</f>
        <v>#N/A</v>
      </c>
      <c r="V7840" s="38" t="e">
        <f>LOOKUP(C7840,CustomerDemographic!A7839:N11028,CustomerDemographic!J7839:J11028)</f>
        <v>#N/A</v>
      </c>
      <c r="W7840" s="31" t="e">
        <f>LOOKUP(C7840,CustomerDemographic!A7839:N11028,CustomerDemographic!K7839:K11028)</f>
        <v>#N/A</v>
      </c>
      <c r="X7840" s="31" t="e">
        <f>LOOKUP(C7840,CustomerDemographic!A7839:N11028,CustomerDemographic!L7839:L11028)</f>
        <v>#N/A</v>
      </c>
      <c r="Y7840" s="31" t="e">
        <f>LOOKUP(C7840,CustomerDemographic!A7839:N11028,CustomerDemographic!M7839:M11028)</f>
        <v>#N/A</v>
      </c>
      <c r="Z7840" s="31" t="e">
        <f>LOOKUP(C7840,CustomerDemographic!A7839:N11028,CustomerDemographic!N7839:N11028)</f>
        <v>#N/A</v>
      </c>
      <c r="AA7840" s="31" t="e">
        <f>LOOKUP(C7840,CustomerAddress!A7839:F11838,CustomerAddress!C7839:C11838)</f>
        <v>#N/A</v>
      </c>
      <c r="AB7840" s="31" t="e">
        <f>LOOKUP(C7840,CustomerAddress!A7839:F11838,CustomerAddress!D7839:D11838)</f>
        <v>#N/A</v>
      </c>
      <c r="AC7840" s="31" t="e">
        <f>LOOKUP(C7840,CustomerAddress!A7839:F11838,CustomerAddress!F7839:F11838)</f>
        <v>#N/A</v>
      </c>
      <c r="AD7840" s="31">
        <f t="shared" si="656"/>
        <v>117</v>
      </c>
    </row>
    <row r="7841" spans="1:30" s="31" customFormat="1" ht="15.75" hidden="1" customHeight="1" x14ac:dyDescent="0.15">
      <c r="A7841" s="31">
        <v>8048</v>
      </c>
      <c r="B7841" s="31">
        <v>29</v>
      </c>
      <c r="C7841" s="31">
        <v>1226</v>
      </c>
      <c r="D7841" s="43">
        <v>43016</v>
      </c>
      <c r="E7841" s="43"/>
      <c r="F7841" s="31" t="b">
        <v>1</v>
      </c>
      <c r="G7841" s="33" t="s">
        <v>37</v>
      </c>
      <c r="H7841" s="33" t="s">
        <v>41</v>
      </c>
      <c r="I7841" s="33" t="s">
        <v>43</v>
      </c>
      <c r="J7841" s="38" t="str">
        <f t="shared" si="654"/>
        <v>Large</v>
      </c>
      <c r="K7841" s="38" t="s">
        <v>12987</v>
      </c>
      <c r="L7841" s="48">
        <v>543.39</v>
      </c>
      <c r="M7841" s="34">
        <v>407.54</v>
      </c>
      <c r="N7841" s="40">
        <v>33888</v>
      </c>
      <c r="O7841" s="50">
        <f t="shared" si="655"/>
        <v>135.84999999999997</v>
      </c>
      <c r="P7841" s="50" t="e">
        <f>LOOKUP(C7841,CustomerDemographic!A7840:N11029,CustomerDemographic!D7840:D11029)</f>
        <v>#N/A</v>
      </c>
      <c r="Q7841" s="31" t="e">
        <f>LOOKUP(C7841,CustomerDemographic!A7840:N11029,CustomerDemographic!E7840:E11029)</f>
        <v>#N/A</v>
      </c>
      <c r="R7841" s="68" t="e">
        <f>LOOKUP(C7841,CustomerDemographic!A7840:N11029,CustomerDemographic!F7840:F11029)</f>
        <v>#N/A</v>
      </c>
      <c r="S7841" s="46" t="e">
        <f>LOOKUP(C7841,CustomerDemographic!A7840:N11029,CustomerDemographic!G7840:G11029)</f>
        <v>#N/A</v>
      </c>
      <c r="T7841" s="46"/>
      <c r="U7841" s="31" t="e">
        <f>LOOKUP(C7841,CustomerDemographic!A7840:N11029,CustomerDemographic!I7840:I11029)</f>
        <v>#N/A</v>
      </c>
      <c r="V7841" s="38" t="e">
        <f>LOOKUP(C7841,CustomerDemographic!A7840:N11029,CustomerDemographic!J7840:J11029)</f>
        <v>#N/A</v>
      </c>
      <c r="W7841" s="31" t="e">
        <f>LOOKUP(C7841,CustomerDemographic!A7840:N11029,CustomerDemographic!K7840:K11029)</f>
        <v>#N/A</v>
      </c>
      <c r="X7841" s="31" t="e">
        <f>LOOKUP(C7841,CustomerDemographic!A7840:N11029,CustomerDemographic!L7840:L11029)</f>
        <v>#N/A</v>
      </c>
      <c r="Y7841" s="31" t="e">
        <f>LOOKUP(C7841,CustomerDemographic!A7840:N11029,CustomerDemographic!M7840:M11029)</f>
        <v>#N/A</v>
      </c>
      <c r="Z7841" s="31" t="e">
        <f>LOOKUP(C7841,CustomerDemographic!A7840:N11029,CustomerDemographic!N7840:N11029)</f>
        <v>#N/A</v>
      </c>
      <c r="AA7841" s="31" t="e">
        <f>LOOKUP(C7841,CustomerAddress!A7840:F11839,CustomerAddress!C7840:C11839)</f>
        <v>#N/A</v>
      </c>
      <c r="AB7841" s="31" t="e">
        <f>LOOKUP(C7841,CustomerAddress!A7840:F11839,CustomerAddress!D7840:D11839)</f>
        <v>#N/A</v>
      </c>
      <c r="AC7841" s="31" t="e">
        <f>LOOKUP(C7841,CustomerAddress!A7840:F11839,CustomerAddress!F7840:F11839)</f>
        <v>#N/A</v>
      </c>
      <c r="AD7841" s="31">
        <f t="shared" si="656"/>
        <v>83</v>
      </c>
    </row>
    <row r="7842" spans="1:30" s="31" customFormat="1" ht="15.75" hidden="1" customHeight="1" x14ac:dyDescent="0.15">
      <c r="A7842" s="31">
        <v>8049</v>
      </c>
      <c r="B7842" s="31">
        <v>64</v>
      </c>
      <c r="C7842" s="31">
        <v>738</v>
      </c>
      <c r="D7842" s="43">
        <v>42807</v>
      </c>
      <c r="E7842" s="43"/>
      <c r="F7842" s="31" t="b">
        <v>1</v>
      </c>
      <c r="G7842" s="33" t="s">
        <v>37</v>
      </c>
      <c r="H7842" s="33" t="s">
        <v>39</v>
      </c>
      <c r="I7842" s="33" t="s">
        <v>38</v>
      </c>
      <c r="J7842" s="38" t="str">
        <f t="shared" si="654"/>
        <v>Medium</v>
      </c>
      <c r="K7842" s="38" t="s">
        <v>12986</v>
      </c>
      <c r="L7842" s="48">
        <v>1469.44</v>
      </c>
      <c r="M7842" s="34">
        <v>596.54999999999995</v>
      </c>
      <c r="N7842" s="40">
        <v>40487</v>
      </c>
      <c r="O7842" s="50">
        <f t="shared" si="655"/>
        <v>872.8900000000001</v>
      </c>
      <c r="P7842" s="50" t="e">
        <f>LOOKUP(C7842,CustomerDemographic!A7841:N11030,CustomerDemographic!D7841:D11030)</f>
        <v>#N/A</v>
      </c>
      <c r="Q7842" s="31" t="e">
        <f>LOOKUP(C7842,CustomerDemographic!A7841:N11030,CustomerDemographic!E7841:E11030)</f>
        <v>#N/A</v>
      </c>
      <c r="R7842" s="68" t="e">
        <f>LOOKUP(C7842,CustomerDemographic!A7841:N11030,CustomerDemographic!F7841:F11030)</f>
        <v>#N/A</v>
      </c>
      <c r="S7842" s="46" t="e">
        <f>LOOKUP(C7842,CustomerDemographic!A7841:N11030,CustomerDemographic!G7841:G11030)</f>
        <v>#N/A</v>
      </c>
      <c r="T7842" s="46"/>
      <c r="U7842" s="31" t="e">
        <f>LOOKUP(C7842,CustomerDemographic!A7841:N11030,CustomerDemographic!I7841:I11030)</f>
        <v>#N/A</v>
      </c>
      <c r="V7842" s="38" t="e">
        <f>LOOKUP(C7842,CustomerDemographic!A7841:N11030,CustomerDemographic!J7841:J11030)</f>
        <v>#N/A</v>
      </c>
      <c r="W7842" s="31" t="e">
        <f>LOOKUP(C7842,CustomerDemographic!A7841:N11030,CustomerDemographic!K7841:K11030)</f>
        <v>#N/A</v>
      </c>
      <c r="X7842" s="31" t="e">
        <f>LOOKUP(C7842,CustomerDemographic!A7841:N11030,CustomerDemographic!L7841:L11030)</f>
        <v>#N/A</v>
      </c>
      <c r="Y7842" s="31" t="e">
        <f>LOOKUP(C7842,CustomerDemographic!A7841:N11030,CustomerDemographic!M7841:M11030)</f>
        <v>#N/A</v>
      </c>
      <c r="Z7842" s="31" t="e">
        <f>LOOKUP(C7842,CustomerDemographic!A7841:N11030,CustomerDemographic!N7841:N11030)</f>
        <v>#N/A</v>
      </c>
      <c r="AA7842" s="31" t="e">
        <f>LOOKUP(C7842,CustomerAddress!A7841:F11840,CustomerAddress!C7841:C11840)</f>
        <v>#N/A</v>
      </c>
      <c r="AB7842" s="31" t="e">
        <f>LOOKUP(C7842,CustomerAddress!A7841:F11840,CustomerAddress!D7841:D11840)</f>
        <v>#N/A</v>
      </c>
      <c r="AC7842" s="31" t="e">
        <f>LOOKUP(C7842,CustomerAddress!A7841:F11840,CustomerAddress!F7841:F11840)</f>
        <v>#N/A</v>
      </c>
      <c r="AD7842" s="31">
        <f t="shared" si="656"/>
        <v>292</v>
      </c>
    </row>
    <row r="7843" spans="1:30" s="31" customFormat="1" ht="15.75" hidden="1" customHeight="1" x14ac:dyDescent="0.15">
      <c r="A7843" s="31">
        <v>8050</v>
      </c>
      <c r="B7843" s="31">
        <v>41</v>
      </c>
      <c r="C7843" s="31">
        <v>491</v>
      </c>
      <c r="D7843" s="43">
        <v>43010</v>
      </c>
      <c r="E7843" s="43"/>
      <c r="F7843" s="31" t="b">
        <v>0</v>
      </c>
      <c r="G7843" s="33" t="s">
        <v>37</v>
      </c>
      <c r="H7843" s="36" t="s">
        <v>12747</v>
      </c>
      <c r="I7843" s="33" t="s">
        <v>43</v>
      </c>
      <c r="J7843" s="38" t="str">
        <f t="shared" si="654"/>
        <v>Large</v>
      </c>
      <c r="K7843" s="38" t="s">
        <v>12987</v>
      </c>
      <c r="L7843" s="48">
        <v>416.98</v>
      </c>
      <c r="M7843" s="34">
        <v>312.74</v>
      </c>
      <c r="N7843" s="40">
        <v>35560</v>
      </c>
      <c r="O7843" s="50">
        <f t="shared" si="655"/>
        <v>104.24000000000001</v>
      </c>
      <c r="P7843" s="50" t="e">
        <f>LOOKUP(C7843,CustomerDemographic!A7842:N11031,CustomerDemographic!D7842:D11031)</f>
        <v>#N/A</v>
      </c>
      <c r="Q7843" s="31" t="e">
        <f>LOOKUP(C7843,CustomerDemographic!A7842:N11031,CustomerDemographic!E7842:E11031)</f>
        <v>#N/A</v>
      </c>
      <c r="R7843" s="68" t="e">
        <f>LOOKUP(C7843,CustomerDemographic!A7842:N11031,CustomerDemographic!F7842:F11031)</f>
        <v>#N/A</v>
      </c>
      <c r="S7843" s="46" t="e">
        <f>LOOKUP(C7843,CustomerDemographic!A7842:N11031,CustomerDemographic!G7842:G11031)</f>
        <v>#N/A</v>
      </c>
      <c r="T7843" s="46"/>
      <c r="U7843" s="31" t="e">
        <f>LOOKUP(C7843,CustomerDemographic!A7842:N11031,CustomerDemographic!I7842:I11031)</f>
        <v>#N/A</v>
      </c>
      <c r="V7843" s="38" t="e">
        <f>LOOKUP(C7843,CustomerDemographic!A7842:N11031,CustomerDemographic!J7842:J11031)</f>
        <v>#N/A</v>
      </c>
      <c r="W7843" s="31" t="e">
        <f>LOOKUP(C7843,CustomerDemographic!A7842:N11031,CustomerDemographic!K7842:K11031)</f>
        <v>#N/A</v>
      </c>
      <c r="X7843" s="31" t="e">
        <f>LOOKUP(C7843,CustomerDemographic!A7842:N11031,CustomerDemographic!L7842:L11031)</f>
        <v>#N/A</v>
      </c>
      <c r="Y7843" s="31" t="e">
        <f>LOOKUP(C7843,CustomerDemographic!A7842:N11031,CustomerDemographic!M7842:M11031)</f>
        <v>#N/A</v>
      </c>
      <c r="Z7843" s="31" t="e">
        <f>LOOKUP(C7843,CustomerDemographic!A7842:N11031,CustomerDemographic!N7842:N11031)</f>
        <v>#N/A</v>
      </c>
      <c r="AA7843" s="31" t="e">
        <f>LOOKUP(C7843,CustomerAddress!A7842:F11841,CustomerAddress!C7842:C11841)</f>
        <v>#N/A</v>
      </c>
      <c r="AB7843" s="31" t="e">
        <f>LOOKUP(C7843,CustomerAddress!A7842:F11841,CustomerAddress!D7842:D11841)</f>
        <v>#N/A</v>
      </c>
      <c r="AC7843" s="31" t="e">
        <f>LOOKUP(C7843,CustomerAddress!A7842:F11841,CustomerAddress!F7842:F11841)</f>
        <v>#N/A</v>
      </c>
      <c r="AD7843" s="31">
        <f t="shared" si="656"/>
        <v>89</v>
      </c>
    </row>
    <row r="7844" spans="1:30" s="31" customFormat="1" ht="15.75" hidden="1" customHeight="1" x14ac:dyDescent="0.15">
      <c r="A7844" s="31">
        <v>8051</v>
      </c>
      <c r="B7844" s="31">
        <v>69</v>
      </c>
      <c r="C7844" s="31">
        <v>2618</v>
      </c>
      <c r="D7844" s="43">
        <v>42967</v>
      </c>
      <c r="E7844" s="43"/>
      <c r="F7844" s="31" t="b">
        <v>1</v>
      </c>
      <c r="G7844" s="33" t="s">
        <v>37</v>
      </c>
      <c r="H7844" s="33" t="s">
        <v>42</v>
      </c>
      <c r="I7844" s="33" t="s">
        <v>43</v>
      </c>
      <c r="J7844" s="38" t="str">
        <f t="shared" si="654"/>
        <v>Medium</v>
      </c>
      <c r="K7844" s="38" t="s">
        <v>12986</v>
      </c>
      <c r="L7844" s="48">
        <v>792.9</v>
      </c>
      <c r="M7844" s="34">
        <v>594.67999999999995</v>
      </c>
      <c r="N7844" s="40">
        <v>33879</v>
      </c>
      <c r="O7844" s="50">
        <f t="shared" si="655"/>
        <v>198.22000000000003</v>
      </c>
      <c r="P7844" s="50" t="e">
        <f>LOOKUP(C7844,CustomerDemographic!A7843:N11032,CustomerDemographic!D7843:D11032)</f>
        <v>#N/A</v>
      </c>
      <c r="Q7844" s="31" t="e">
        <f>LOOKUP(C7844,CustomerDemographic!A7843:N11032,CustomerDemographic!E7843:E11032)</f>
        <v>#N/A</v>
      </c>
      <c r="R7844" s="68" t="e">
        <f>LOOKUP(C7844,CustomerDemographic!A7843:N11032,CustomerDemographic!F7843:F11032)</f>
        <v>#N/A</v>
      </c>
      <c r="S7844" s="46" t="e">
        <f>LOOKUP(C7844,CustomerDemographic!A7843:N11032,CustomerDemographic!G7843:G11032)</f>
        <v>#N/A</v>
      </c>
      <c r="T7844" s="46"/>
      <c r="U7844" s="31" t="e">
        <f>LOOKUP(C7844,CustomerDemographic!A7843:N11032,CustomerDemographic!I7843:I11032)</f>
        <v>#N/A</v>
      </c>
      <c r="V7844" s="38" t="e">
        <f>LOOKUP(C7844,CustomerDemographic!A7843:N11032,CustomerDemographic!J7843:J11032)</f>
        <v>#N/A</v>
      </c>
      <c r="W7844" s="31" t="e">
        <f>LOOKUP(C7844,CustomerDemographic!A7843:N11032,CustomerDemographic!K7843:K11032)</f>
        <v>#N/A</v>
      </c>
      <c r="X7844" s="31" t="e">
        <f>LOOKUP(C7844,CustomerDemographic!A7843:N11032,CustomerDemographic!L7843:L11032)</f>
        <v>#N/A</v>
      </c>
      <c r="Y7844" s="31" t="e">
        <f>LOOKUP(C7844,CustomerDemographic!A7843:N11032,CustomerDemographic!M7843:M11032)</f>
        <v>#N/A</v>
      </c>
      <c r="Z7844" s="31" t="e">
        <f>LOOKUP(C7844,CustomerDemographic!A7843:N11032,CustomerDemographic!N7843:N11032)</f>
        <v>#N/A</v>
      </c>
      <c r="AA7844" s="31" t="e">
        <f>LOOKUP(C7844,CustomerAddress!A7843:F11842,CustomerAddress!C7843:C11842)</f>
        <v>#N/A</v>
      </c>
      <c r="AB7844" s="31" t="e">
        <f>LOOKUP(C7844,CustomerAddress!A7843:F11842,CustomerAddress!D7843:D11842)</f>
        <v>#N/A</v>
      </c>
      <c r="AC7844" s="31" t="e">
        <f>LOOKUP(C7844,CustomerAddress!A7843:F11842,CustomerAddress!F7843:F11842)</f>
        <v>#N/A</v>
      </c>
      <c r="AD7844" s="31">
        <f t="shared" si="656"/>
        <v>132</v>
      </c>
    </row>
    <row r="7845" spans="1:30" s="31" customFormat="1" ht="15.75" hidden="1" customHeight="1" x14ac:dyDescent="0.15">
      <c r="A7845" s="31">
        <v>8052</v>
      </c>
      <c r="B7845" s="31">
        <v>43</v>
      </c>
      <c r="C7845" s="31">
        <v>3157</v>
      </c>
      <c r="D7845" s="43">
        <v>43037</v>
      </c>
      <c r="E7845" s="43"/>
      <c r="F7845" s="31" t="b">
        <v>1</v>
      </c>
      <c r="G7845" s="33" t="s">
        <v>37</v>
      </c>
      <c r="H7845" s="36" t="s">
        <v>12747</v>
      </c>
      <c r="I7845" s="33" t="s">
        <v>38</v>
      </c>
      <c r="J7845" s="38" t="str">
        <f t="shared" si="654"/>
        <v>Medium</v>
      </c>
      <c r="K7845" s="38" t="s">
        <v>12986</v>
      </c>
      <c r="L7845" s="48">
        <v>1151.96</v>
      </c>
      <c r="M7845" s="34">
        <v>649.49</v>
      </c>
      <c r="N7845" s="40">
        <v>41009</v>
      </c>
      <c r="O7845" s="50">
        <f t="shared" si="655"/>
        <v>502.47</v>
      </c>
      <c r="P7845" s="50" t="e">
        <f>LOOKUP(C7845,CustomerDemographic!A7844:N11033,CustomerDemographic!D7844:D11033)</f>
        <v>#N/A</v>
      </c>
      <c r="Q7845" s="31" t="e">
        <f>LOOKUP(C7845,CustomerDemographic!A7844:N11033,CustomerDemographic!E7844:E11033)</f>
        <v>#N/A</v>
      </c>
      <c r="R7845" s="68" t="e">
        <f>LOOKUP(C7845,CustomerDemographic!A7844:N11033,CustomerDemographic!F7844:F11033)</f>
        <v>#N/A</v>
      </c>
      <c r="S7845" s="46" t="e">
        <f>LOOKUP(C7845,CustomerDemographic!A7844:N11033,CustomerDemographic!G7844:G11033)</f>
        <v>#N/A</v>
      </c>
      <c r="T7845" s="46"/>
      <c r="U7845" s="31" t="e">
        <f>LOOKUP(C7845,CustomerDemographic!A7844:N11033,CustomerDemographic!I7844:I11033)</f>
        <v>#N/A</v>
      </c>
      <c r="V7845" s="38" t="e">
        <f>LOOKUP(C7845,CustomerDemographic!A7844:N11033,CustomerDemographic!J7844:J11033)</f>
        <v>#N/A</v>
      </c>
      <c r="W7845" s="31" t="e">
        <f>LOOKUP(C7845,CustomerDemographic!A7844:N11033,CustomerDemographic!K7844:K11033)</f>
        <v>#N/A</v>
      </c>
      <c r="X7845" s="31" t="e">
        <f>LOOKUP(C7845,CustomerDemographic!A7844:N11033,CustomerDemographic!L7844:L11033)</f>
        <v>#N/A</v>
      </c>
      <c r="Y7845" s="31" t="e">
        <f>LOOKUP(C7845,CustomerDemographic!A7844:N11033,CustomerDemographic!M7844:M11033)</f>
        <v>#N/A</v>
      </c>
      <c r="Z7845" s="31" t="e">
        <f>LOOKUP(C7845,CustomerDemographic!A7844:N11033,CustomerDemographic!N7844:N11033)</f>
        <v>#N/A</v>
      </c>
      <c r="AA7845" s="31" t="e">
        <f>LOOKUP(C7845,CustomerAddress!A7844:F11843,CustomerAddress!C7844:C11843)</f>
        <v>#N/A</v>
      </c>
      <c r="AB7845" s="31" t="e">
        <f>LOOKUP(C7845,CustomerAddress!A7844:F11843,CustomerAddress!D7844:D11843)</f>
        <v>#N/A</v>
      </c>
      <c r="AC7845" s="31" t="e">
        <f>LOOKUP(C7845,CustomerAddress!A7844:F11843,CustomerAddress!F7844:F11843)</f>
        <v>#N/A</v>
      </c>
      <c r="AD7845" s="31">
        <f t="shared" si="656"/>
        <v>62</v>
      </c>
    </row>
    <row r="7846" spans="1:30" s="31" customFormat="1" ht="15.75" hidden="1" customHeight="1" x14ac:dyDescent="0.15">
      <c r="A7846" s="31">
        <v>8054</v>
      </c>
      <c r="B7846" s="31">
        <v>29</v>
      </c>
      <c r="C7846" s="31">
        <v>1835</v>
      </c>
      <c r="D7846" s="43">
        <v>43074</v>
      </c>
      <c r="E7846" s="43"/>
      <c r="F7846" s="31" t="b">
        <v>0</v>
      </c>
      <c r="G7846" s="33" t="s">
        <v>37</v>
      </c>
      <c r="H7846" s="33" t="s">
        <v>41</v>
      </c>
      <c r="I7846" s="33" t="s">
        <v>43</v>
      </c>
      <c r="J7846" s="38" t="str">
        <f t="shared" si="654"/>
        <v>Medium</v>
      </c>
      <c r="K7846" s="38" t="s">
        <v>12986</v>
      </c>
      <c r="L7846" s="48">
        <v>543.39</v>
      </c>
      <c r="M7846" s="34">
        <v>407.54</v>
      </c>
      <c r="N7846" s="40">
        <v>37337</v>
      </c>
      <c r="O7846" s="50">
        <f t="shared" si="655"/>
        <v>135.84999999999997</v>
      </c>
      <c r="P7846" s="50" t="e">
        <f>LOOKUP(C7846,CustomerDemographic!A7845:N11034,CustomerDemographic!D7845:D11034)</f>
        <v>#N/A</v>
      </c>
      <c r="Q7846" s="31" t="e">
        <f>LOOKUP(C7846,CustomerDemographic!A7845:N11034,CustomerDemographic!E7845:E11034)</f>
        <v>#N/A</v>
      </c>
      <c r="R7846" s="68" t="e">
        <f>LOOKUP(C7846,CustomerDemographic!A7845:N11034,CustomerDemographic!F7845:F11034)</f>
        <v>#N/A</v>
      </c>
      <c r="S7846" s="46" t="e">
        <f>LOOKUP(C7846,CustomerDemographic!A7845:N11034,CustomerDemographic!G7845:G11034)</f>
        <v>#N/A</v>
      </c>
      <c r="T7846" s="46"/>
      <c r="U7846" s="31" t="e">
        <f>LOOKUP(C7846,CustomerDemographic!A7845:N11034,CustomerDemographic!I7845:I11034)</f>
        <v>#N/A</v>
      </c>
      <c r="V7846" s="38" t="e">
        <f>LOOKUP(C7846,CustomerDemographic!A7845:N11034,CustomerDemographic!J7845:J11034)</f>
        <v>#N/A</v>
      </c>
      <c r="W7846" s="31" t="e">
        <f>LOOKUP(C7846,CustomerDemographic!A7845:N11034,CustomerDemographic!K7845:K11034)</f>
        <v>#N/A</v>
      </c>
      <c r="X7846" s="31" t="e">
        <f>LOOKUP(C7846,CustomerDemographic!A7845:N11034,CustomerDemographic!L7845:L11034)</f>
        <v>#N/A</v>
      </c>
      <c r="Y7846" s="31" t="e">
        <f>LOOKUP(C7846,CustomerDemographic!A7845:N11034,CustomerDemographic!M7845:M11034)</f>
        <v>#N/A</v>
      </c>
      <c r="Z7846" s="31" t="e">
        <f>LOOKUP(C7846,CustomerDemographic!A7845:N11034,CustomerDemographic!N7845:N11034)</f>
        <v>#N/A</v>
      </c>
      <c r="AA7846" s="31" t="e">
        <f>LOOKUP(C7846,CustomerAddress!A7845:F11844,CustomerAddress!C7845:C11844)</f>
        <v>#N/A</v>
      </c>
      <c r="AB7846" s="31" t="e">
        <f>LOOKUP(C7846,CustomerAddress!A7845:F11844,CustomerAddress!D7845:D11844)</f>
        <v>#N/A</v>
      </c>
      <c r="AC7846" s="31" t="e">
        <f>LOOKUP(C7846,CustomerAddress!A7845:F11844,CustomerAddress!F7845:F11844)</f>
        <v>#N/A</v>
      </c>
      <c r="AD7846" s="31">
        <f t="shared" si="656"/>
        <v>25</v>
      </c>
    </row>
    <row r="7847" spans="1:30" s="31" customFormat="1" ht="15.75" hidden="1" customHeight="1" x14ac:dyDescent="0.15">
      <c r="A7847" s="31">
        <v>8055</v>
      </c>
      <c r="B7847" s="31">
        <v>19</v>
      </c>
      <c r="C7847" s="31">
        <v>3233</v>
      </c>
      <c r="D7847" s="43">
        <v>42774</v>
      </c>
      <c r="E7847" s="43"/>
      <c r="F7847" s="31" t="b">
        <v>0</v>
      </c>
      <c r="G7847" s="33" t="s">
        <v>37</v>
      </c>
      <c r="H7847" s="33" t="s">
        <v>40</v>
      </c>
      <c r="I7847" s="33" t="s">
        <v>43</v>
      </c>
      <c r="J7847" s="38" t="str">
        <f t="shared" si="654"/>
        <v>Medium</v>
      </c>
      <c r="K7847" s="38" t="s">
        <v>12986</v>
      </c>
      <c r="L7847" s="48">
        <v>12.01</v>
      </c>
      <c r="M7847" s="34">
        <v>7.21</v>
      </c>
      <c r="N7847" s="40">
        <v>40670</v>
      </c>
      <c r="O7847" s="50">
        <f t="shared" si="655"/>
        <v>4.8</v>
      </c>
      <c r="P7847" s="50" t="e">
        <f>LOOKUP(C7847,CustomerDemographic!A7846:N11035,CustomerDemographic!D7846:D11035)</f>
        <v>#N/A</v>
      </c>
      <c r="Q7847" s="31" t="e">
        <f>LOOKUP(C7847,CustomerDemographic!A7846:N11035,CustomerDemographic!E7846:E11035)</f>
        <v>#N/A</v>
      </c>
      <c r="R7847" s="68" t="e">
        <f>LOOKUP(C7847,CustomerDemographic!A7846:N11035,CustomerDemographic!F7846:F11035)</f>
        <v>#N/A</v>
      </c>
      <c r="S7847" s="46" t="e">
        <f>LOOKUP(C7847,CustomerDemographic!A7846:N11035,CustomerDemographic!G7846:G11035)</f>
        <v>#N/A</v>
      </c>
      <c r="T7847" s="46"/>
      <c r="U7847" s="31" t="e">
        <f>LOOKUP(C7847,CustomerDemographic!A7846:N11035,CustomerDemographic!I7846:I11035)</f>
        <v>#N/A</v>
      </c>
      <c r="V7847" s="38" t="e">
        <f>LOOKUP(C7847,CustomerDemographic!A7846:N11035,CustomerDemographic!J7846:J11035)</f>
        <v>#N/A</v>
      </c>
      <c r="W7847" s="31" t="e">
        <f>LOOKUP(C7847,CustomerDemographic!A7846:N11035,CustomerDemographic!K7846:K11035)</f>
        <v>#N/A</v>
      </c>
      <c r="X7847" s="31" t="e">
        <f>LOOKUP(C7847,CustomerDemographic!A7846:N11035,CustomerDemographic!L7846:L11035)</f>
        <v>#N/A</v>
      </c>
      <c r="Y7847" s="31" t="e">
        <f>LOOKUP(C7847,CustomerDemographic!A7846:N11035,CustomerDemographic!M7846:M11035)</f>
        <v>#N/A</v>
      </c>
      <c r="Z7847" s="31" t="e">
        <f>LOOKUP(C7847,CustomerDemographic!A7846:N11035,CustomerDemographic!N7846:N11035)</f>
        <v>#N/A</v>
      </c>
      <c r="AA7847" s="31" t="e">
        <f>LOOKUP(C7847,CustomerAddress!A7846:F11845,CustomerAddress!C7846:C11845)</f>
        <v>#N/A</v>
      </c>
      <c r="AB7847" s="31" t="e">
        <f>LOOKUP(C7847,CustomerAddress!A7846:F11845,CustomerAddress!D7846:D11845)</f>
        <v>#N/A</v>
      </c>
      <c r="AC7847" s="31" t="e">
        <f>LOOKUP(C7847,CustomerAddress!A7846:F11845,CustomerAddress!F7846:F11845)</f>
        <v>#N/A</v>
      </c>
      <c r="AD7847" s="31">
        <f t="shared" si="656"/>
        <v>325</v>
      </c>
    </row>
    <row r="7848" spans="1:30" s="31" customFormat="1" ht="15.75" hidden="1" customHeight="1" x14ac:dyDescent="0.15">
      <c r="A7848" s="31">
        <v>8056</v>
      </c>
      <c r="B7848" s="31">
        <v>93</v>
      </c>
      <c r="C7848" s="31">
        <v>1103</v>
      </c>
      <c r="D7848" s="43">
        <v>42945</v>
      </c>
      <c r="E7848" s="43"/>
      <c r="F7848" s="31" t="b">
        <v>0</v>
      </c>
      <c r="G7848" s="33" t="s">
        <v>37</v>
      </c>
      <c r="H7848" s="33" t="s">
        <v>40</v>
      </c>
      <c r="I7848" s="33" t="s">
        <v>38</v>
      </c>
      <c r="J7848" s="38" t="str">
        <f t="shared" si="654"/>
        <v>Large</v>
      </c>
      <c r="K7848" s="38" t="s">
        <v>12987</v>
      </c>
      <c r="L7848" s="48">
        <v>1458.17</v>
      </c>
      <c r="M7848" s="34">
        <v>874.9</v>
      </c>
      <c r="N7848" s="40">
        <v>35560</v>
      </c>
      <c r="O7848" s="50">
        <f t="shared" si="655"/>
        <v>583.2700000000001</v>
      </c>
      <c r="P7848" s="50" t="e">
        <f>LOOKUP(C7848,CustomerDemographic!A7847:N11036,CustomerDemographic!D7847:D11036)</f>
        <v>#N/A</v>
      </c>
      <c r="Q7848" s="31" t="e">
        <f>LOOKUP(C7848,CustomerDemographic!A7847:N11036,CustomerDemographic!E7847:E11036)</f>
        <v>#N/A</v>
      </c>
      <c r="R7848" s="68" t="e">
        <f>LOOKUP(C7848,CustomerDemographic!A7847:N11036,CustomerDemographic!F7847:F11036)</f>
        <v>#N/A</v>
      </c>
      <c r="S7848" s="46" t="e">
        <f>LOOKUP(C7848,CustomerDemographic!A7847:N11036,CustomerDemographic!G7847:G11036)</f>
        <v>#N/A</v>
      </c>
      <c r="T7848" s="46"/>
      <c r="U7848" s="31" t="e">
        <f>LOOKUP(C7848,CustomerDemographic!A7847:N11036,CustomerDemographic!I7847:I11036)</f>
        <v>#N/A</v>
      </c>
      <c r="V7848" s="38" t="e">
        <f>LOOKUP(C7848,CustomerDemographic!A7847:N11036,CustomerDemographic!J7847:J11036)</f>
        <v>#N/A</v>
      </c>
      <c r="W7848" s="31" t="e">
        <f>LOOKUP(C7848,CustomerDemographic!A7847:N11036,CustomerDemographic!K7847:K11036)</f>
        <v>#N/A</v>
      </c>
      <c r="X7848" s="31" t="e">
        <f>LOOKUP(C7848,CustomerDemographic!A7847:N11036,CustomerDemographic!L7847:L11036)</f>
        <v>#N/A</v>
      </c>
      <c r="Y7848" s="31" t="e">
        <f>LOOKUP(C7848,CustomerDemographic!A7847:N11036,CustomerDemographic!M7847:M11036)</f>
        <v>#N/A</v>
      </c>
      <c r="Z7848" s="31" t="e">
        <f>LOOKUP(C7848,CustomerDemographic!A7847:N11036,CustomerDemographic!N7847:N11036)</f>
        <v>#N/A</v>
      </c>
      <c r="AA7848" s="31" t="e">
        <f>LOOKUP(C7848,CustomerAddress!A7847:F11846,CustomerAddress!C7847:C11846)</f>
        <v>#N/A</v>
      </c>
      <c r="AB7848" s="31" t="e">
        <f>LOOKUP(C7848,CustomerAddress!A7847:F11846,CustomerAddress!D7847:D11846)</f>
        <v>#N/A</v>
      </c>
      <c r="AC7848" s="31" t="e">
        <f>LOOKUP(C7848,CustomerAddress!A7847:F11846,CustomerAddress!F7847:F11846)</f>
        <v>#N/A</v>
      </c>
      <c r="AD7848" s="31">
        <f t="shared" si="656"/>
        <v>154</v>
      </c>
    </row>
    <row r="7849" spans="1:30" s="31" customFormat="1" ht="15.75" hidden="1" customHeight="1" x14ac:dyDescent="0.15">
      <c r="A7849" s="31">
        <v>8057</v>
      </c>
      <c r="B7849" s="31">
        <v>25</v>
      </c>
      <c r="C7849" s="31">
        <v>3289</v>
      </c>
      <c r="D7849" s="43">
        <v>42829</v>
      </c>
      <c r="E7849" s="43"/>
      <c r="F7849" s="31" t="b">
        <v>1</v>
      </c>
      <c r="G7849" s="33" t="s">
        <v>37</v>
      </c>
      <c r="H7849" s="33" t="s">
        <v>42</v>
      </c>
      <c r="I7849" s="33" t="s">
        <v>43</v>
      </c>
      <c r="J7849" s="38" t="str">
        <f t="shared" si="654"/>
        <v>Medium</v>
      </c>
      <c r="K7849" s="38" t="s">
        <v>12986</v>
      </c>
      <c r="L7849" s="48">
        <v>1538.99</v>
      </c>
      <c r="M7849" s="34">
        <v>829.65</v>
      </c>
      <c r="N7849" s="40">
        <v>40553</v>
      </c>
      <c r="O7849" s="50">
        <f t="shared" si="655"/>
        <v>709.34</v>
      </c>
      <c r="P7849" s="50" t="e">
        <f>LOOKUP(C7849,CustomerDemographic!A7848:N11037,CustomerDemographic!D7848:D11037)</f>
        <v>#N/A</v>
      </c>
      <c r="Q7849" s="31" t="e">
        <f>LOOKUP(C7849,CustomerDemographic!A7848:N11037,CustomerDemographic!E7848:E11037)</f>
        <v>#N/A</v>
      </c>
      <c r="R7849" s="68" t="e">
        <f>LOOKUP(C7849,CustomerDemographic!A7848:N11037,CustomerDemographic!F7848:F11037)</f>
        <v>#N/A</v>
      </c>
      <c r="S7849" s="46" t="e">
        <f>LOOKUP(C7849,CustomerDemographic!A7848:N11037,CustomerDemographic!G7848:G11037)</f>
        <v>#N/A</v>
      </c>
      <c r="T7849" s="46"/>
      <c r="U7849" s="31" t="e">
        <f>LOOKUP(C7849,CustomerDemographic!A7848:N11037,CustomerDemographic!I7848:I11037)</f>
        <v>#N/A</v>
      </c>
      <c r="V7849" s="38" t="e">
        <f>LOOKUP(C7849,CustomerDemographic!A7848:N11037,CustomerDemographic!J7848:J11037)</f>
        <v>#N/A</v>
      </c>
      <c r="W7849" s="31" t="e">
        <f>LOOKUP(C7849,CustomerDemographic!A7848:N11037,CustomerDemographic!K7848:K11037)</f>
        <v>#N/A</v>
      </c>
      <c r="X7849" s="31" t="e">
        <f>LOOKUP(C7849,CustomerDemographic!A7848:N11037,CustomerDemographic!L7848:L11037)</f>
        <v>#N/A</v>
      </c>
      <c r="Y7849" s="31" t="e">
        <f>LOOKUP(C7849,CustomerDemographic!A7848:N11037,CustomerDemographic!M7848:M11037)</f>
        <v>#N/A</v>
      </c>
      <c r="Z7849" s="31" t="e">
        <f>LOOKUP(C7849,CustomerDemographic!A7848:N11037,CustomerDemographic!N7848:N11037)</f>
        <v>#N/A</v>
      </c>
      <c r="AA7849" s="31" t="e">
        <f>LOOKUP(C7849,CustomerAddress!A7848:F11847,CustomerAddress!C7848:C11847)</f>
        <v>#N/A</v>
      </c>
      <c r="AB7849" s="31" t="e">
        <f>LOOKUP(C7849,CustomerAddress!A7848:F11847,CustomerAddress!D7848:D11847)</f>
        <v>#N/A</v>
      </c>
      <c r="AC7849" s="31" t="e">
        <f>LOOKUP(C7849,CustomerAddress!A7848:F11847,CustomerAddress!F7848:F11847)</f>
        <v>#N/A</v>
      </c>
      <c r="AD7849" s="31">
        <f t="shared" si="656"/>
        <v>270</v>
      </c>
    </row>
    <row r="7850" spans="1:30" s="31" customFormat="1" ht="15.75" hidden="1" customHeight="1" x14ac:dyDescent="0.15">
      <c r="A7850" s="31">
        <v>8058</v>
      </c>
      <c r="B7850" s="31">
        <v>78</v>
      </c>
      <c r="C7850" s="31">
        <v>2221</v>
      </c>
      <c r="D7850" s="43">
        <v>42821</v>
      </c>
      <c r="E7850" s="43"/>
      <c r="F7850" s="31" t="b">
        <v>0</v>
      </c>
      <c r="G7850" s="33" t="s">
        <v>37</v>
      </c>
      <c r="H7850" s="33" t="s">
        <v>42</v>
      </c>
      <c r="I7850" s="33" t="s">
        <v>38</v>
      </c>
      <c r="J7850" s="38" t="str">
        <f t="shared" si="654"/>
        <v>Medium</v>
      </c>
      <c r="K7850" s="38" t="s">
        <v>12986</v>
      </c>
      <c r="L7850" s="48">
        <v>1765.3</v>
      </c>
      <c r="M7850" s="34">
        <v>709.48</v>
      </c>
      <c r="N7850" s="40">
        <v>37626</v>
      </c>
      <c r="O7850" s="50">
        <f t="shared" si="655"/>
        <v>1055.82</v>
      </c>
      <c r="P7850" s="50" t="e">
        <f>LOOKUP(C7850,CustomerDemographic!A7849:N11038,CustomerDemographic!D7849:D11038)</f>
        <v>#N/A</v>
      </c>
      <c r="Q7850" s="31" t="e">
        <f>LOOKUP(C7850,CustomerDemographic!A7849:N11038,CustomerDemographic!E7849:E11038)</f>
        <v>#N/A</v>
      </c>
      <c r="R7850" s="68" t="e">
        <f>LOOKUP(C7850,CustomerDemographic!A7849:N11038,CustomerDemographic!F7849:F11038)</f>
        <v>#N/A</v>
      </c>
      <c r="S7850" s="46" t="e">
        <f>LOOKUP(C7850,CustomerDemographic!A7849:N11038,CustomerDemographic!G7849:G11038)</f>
        <v>#N/A</v>
      </c>
      <c r="T7850" s="46"/>
      <c r="U7850" s="31" t="e">
        <f>LOOKUP(C7850,CustomerDemographic!A7849:N11038,CustomerDemographic!I7849:I11038)</f>
        <v>#N/A</v>
      </c>
      <c r="V7850" s="38" t="e">
        <f>LOOKUP(C7850,CustomerDemographic!A7849:N11038,CustomerDemographic!J7849:J11038)</f>
        <v>#N/A</v>
      </c>
      <c r="W7850" s="31" t="e">
        <f>LOOKUP(C7850,CustomerDemographic!A7849:N11038,CustomerDemographic!K7849:K11038)</f>
        <v>#N/A</v>
      </c>
      <c r="X7850" s="31" t="e">
        <f>LOOKUP(C7850,CustomerDemographic!A7849:N11038,CustomerDemographic!L7849:L11038)</f>
        <v>#N/A</v>
      </c>
      <c r="Y7850" s="31" t="e">
        <f>LOOKUP(C7850,CustomerDemographic!A7849:N11038,CustomerDemographic!M7849:M11038)</f>
        <v>#N/A</v>
      </c>
      <c r="Z7850" s="31" t="e">
        <f>LOOKUP(C7850,CustomerDemographic!A7849:N11038,CustomerDemographic!N7849:N11038)</f>
        <v>#N/A</v>
      </c>
      <c r="AA7850" s="31" t="e">
        <f>LOOKUP(C7850,CustomerAddress!A7849:F11848,CustomerAddress!C7849:C11848)</f>
        <v>#N/A</v>
      </c>
      <c r="AB7850" s="31" t="e">
        <f>LOOKUP(C7850,CustomerAddress!A7849:F11848,CustomerAddress!D7849:D11848)</f>
        <v>#N/A</v>
      </c>
      <c r="AC7850" s="31" t="e">
        <f>LOOKUP(C7850,CustomerAddress!A7849:F11848,CustomerAddress!F7849:F11848)</f>
        <v>#N/A</v>
      </c>
      <c r="AD7850" s="31">
        <f t="shared" si="656"/>
        <v>278</v>
      </c>
    </row>
    <row r="7851" spans="1:30" s="31" customFormat="1" ht="15.75" hidden="1" customHeight="1" x14ac:dyDescent="0.15">
      <c r="A7851" s="31">
        <v>8059</v>
      </c>
      <c r="B7851" s="31">
        <v>53</v>
      </c>
      <c r="C7851" s="31">
        <v>1576</v>
      </c>
      <c r="D7851" s="43">
        <v>42937</v>
      </c>
      <c r="E7851" s="43"/>
      <c r="F7851" s="31" t="b">
        <v>0</v>
      </c>
      <c r="G7851" s="33" t="s">
        <v>37</v>
      </c>
      <c r="H7851" s="33" t="s">
        <v>40</v>
      </c>
      <c r="I7851" s="33" t="s">
        <v>38</v>
      </c>
      <c r="J7851" s="38" t="str">
        <f t="shared" si="654"/>
        <v>Large</v>
      </c>
      <c r="K7851" s="38" t="s">
        <v>12987</v>
      </c>
      <c r="L7851" s="48">
        <v>795.34</v>
      </c>
      <c r="M7851" s="34">
        <v>101.58</v>
      </c>
      <c r="N7851" s="40">
        <v>35470</v>
      </c>
      <c r="O7851" s="50">
        <f t="shared" si="655"/>
        <v>693.76</v>
      </c>
      <c r="P7851" s="50" t="e">
        <f>LOOKUP(C7851,CustomerDemographic!A7850:N11039,CustomerDemographic!D7850:D11039)</f>
        <v>#N/A</v>
      </c>
      <c r="Q7851" s="31" t="e">
        <f>LOOKUP(C7851,CustomerDemographic!A7850:N11039,CustomerDemographic!E7850:E11039)</f>
        <v>#N/A</v>
      </c>
      <c r="R7851" s="68" t="e">
        <f>LOOKUP(C7851,CustomerDemographic!A7850:N11039,CustomerDemographic!F7850:F11039)</f>
        <v>#N/A</v>
      </c>
      <c r="S7851" s="46" t="e">
        <f>LOOKUP(C7851,CustomerDemographic!A7850:N11039,CustomerDemographic!G7850:G11039)</f>
        <v>#N/A</v>
      </c>
      <c r="T7851" s="46"/>
      <c r="U7851" s="31" t="e">
        <f>LOOKUP(C7851,CustomerDemographic!A7850:N11039,CustomerDemographic!I7850:I11039)</f>
        <v>#N/A</v>
      </c>
      <c r="V7851" s="38" t="e">
        <f>LOOKUP(C7851,CustomerDemographic!A7850:N11039,CustomerDemographic!J7850:J11039)</f>
        <v>#N/A</v>
      </c>
      <c r="W7851" s="31" t="e">
        <f>LOOKUP(C7851,CustomerDemographic!A7850:N11039,CustomerDemographic!K7850:K11039)</f>
        <v>#N/A</v>
      </c>
      <c r="X7851" s="31" t="e">
        <f>LOOKUP(C7851,CustomerDemographic!A7850:N11039,CustomerDemographic!L7850:L11039)</f>
        <v>#N/A</v>
      </c>
      <c r="Y7851" s="31" t="e">
        <f>LOOKUP(C7851,CustomerDemographic!A7850:N11039,CustomerDemographic!M7850:M11039)</f>
        <v>#N/A</v>
      </c>
      <c r="Z7851" s="31" t="e">
        <f>LOOKUP(C7851,CustomerDemographic!A7850:N11039,CustomerDemographic!N7850:N11039)</f>
        <v>#N/A</v>
      </c>
      <c r="AA7851" s="31" t="e">
        <f>LOOKUP(C7851,CustomerAddress!A7850:F11849,CustomerAddress!C7850:C11849)</f>
        <v>#N/A</v>
      </c>
      <c r="AB7851" s="31" t="e">
        <f>LOOKUP(C7851,CustomerAddress!A7850:F11849,CustomerAddress!D7850:D11849)</f>
        <v>#N/A</v>
      </c>
      <c r="AC7851" s="31" t="e">
        <f>LOOKUP(C7851,CustomerAddress!A7850:F11849,CustomerAddress!F7850:F11849)</f>
        <v>#N/A</v>
      </c>
      <c r="AD7851" s="31">
        <f t="shared" si="656"/>
        <v>162</v>
      </c>
    </row>
    <row r="7852" spans="1:30" s="31" customFormat="1" ht="15.75" hidden="1" customHeight="1" x14ac:dyDescent="0.15">
      <c r="A7852" s="31">
        <v>8060</v>
      </c>
      <c r="B7852" s="31">
        <v>9</v>
      </c>
      <c r="C7852" s="31">
        <v>1244</v>
      </c>
      <c r="D7852" s="43">
        <v>42841</v>
      </c>
      <c r="E7852" s="43"/>
      <c r="F7852" s="31" t="b">
        <v>1</v>
      </c>
      <c r="G7852" s="33" t="s">
        <v>37</v>
      </c>
      <c r="H7852" s="33" t="s">
        <v>40</v>
      </c>
      <c r="I7852" s="33" t="s">
        <v>43</v>
      </c>
      <c r="J7852" s="38" t="str">
        <f t="shared" si="654"/>
        <v>Medium</v>
      </c>
      <c r="K7852" s="38" t="s">
        <v>12986</v>
      </c>
      <c r="L7852" s="48">
        <v>742.54</v>
      </c>
      <c r="M7852" s="34">
        <v>667.4</v>
      </c>
      <c r="N7852" s="40">
        <v>38216</v>
      </c>
      <c r="O7852" s="50">
        <f t="shared" si="655"/>
        <v>75.139999999999986</v>
      </c>
      <c r="P7852" s="50" t="e">
        <f>LOOKUP(C7852,CustomerDemographic!A7851:N11040,CustomerDemographic!D7851:D11040)</f>
        <v>#N/A</v>
      </c>
      <c r="Q7852" s="31" t="e">
        <f>LOOKUP(C7852,CustomerDemographic!A7851:N11040,CustomerDemographic!E7851:E11040)</f>
        <v>#N/A</v>
      </c>
      <c r="R7852" s="68" t="e">
        <f>LOOKUP(C7852,CustomerDemographic!A7851:N11040,CustomerDemographic!F7851:F11040)</f>
        <v>#N/A</v>
      </c>
      <c r="S7852" s="46" t="e">
        <f>LOOKUP(C7852,CustomerDemographic!A7851:N11040,CustomerDemographic!G7851:G11040)</f>
        <v>#N/A</v>
      </c>
      <c r="T7852" s="46"/>
      <c r="U7852" s="31" t="e">
        <f>LOOKUP(C7852,CustomerDemographic!A7851:N11040,CustomerDemographic!I7851:I11040)</f>
        <v>#N/A</v>
      </c>
      <c r="V7852" s="38" t="e">
        <f>LOOKUP(C7852,CustomerDemographic!A7851:N11040,CustomerDemographic!J7851:J11040)</f>
        <v>#N/A</v>
      </c>
      <c r="W7852" s="31" t="e">
        <f>LOOKUP(C7852,CustomerDemographic!A7851:N11040,CustomerDemographic!K7851:K11040)</f>
        <v>#N/A</v>
      </c>
      <c r="X7852" s="31" t="e">
        <f>LOOKUP(C7852,CustomerDemographic!A7851:N11040,CustomerDemographic!L7851:L11040)</f>
        <v>#N/A</v>
      </c>
      <c r="Y7852" s="31" t="e">
        <f>LOOKUP(C7852,CustomerDemographic!A7851:N11040,CustomerDemographic!M7851:M11040)</f>
        <v>#N/A</v>
      </c>
      <c r="Z7852" s="31" t="e">
        <f>LOOKUP(C7852,CustomerDemographic!A7851:N11040,CustomerDemographic!N7851:N11040)</f>
        <v>#N/A</v>
      </c>
      <c r="AA7852" s="31" t="e">
        <f>LOOKUP(C7852,CustomerAddress!A7851:F11850,CustomerAddress!C7851:C11850)</f>
        <v>#N/A</v>
      </c>
      <c r="AB7852" s="31" t="e">
        <f>LOOKUP(C7852,CustomerAddress!A7851:F11850,CustomerAddress!D7851:D11850)</f>
        <v>#N/A</v>
      </c>
      <c r="AC7852" s="31" t="e">
        <f>LOOKUP(C7852,CustomerAddress!A7851:F11850,CustomerAddress!F7851:F11850)</f>
        <v>#N/A</v>
      </c>
      <c r="AD7852" s="31">
        <f t="shared" si="656"/>
        <v>258</v>
      </c>
    </row>
    <row r="7853" spans="1:30" s="31" customFormat="1" ht="15.75" hidden="1" customHeight="1" x14ac:dyDescent="0.15">
      <c r="A7853" s="31">
        <v>8061</v>
      </c>
      <c r="B7853" s="31">
        <v>99</v>
      </c>
      <c r="C7853" s="31">
        <v>2456</v>
      </c>
      <c r="D7853" s="43">
        <v>42744</v>
      </c>
      <c r="E7853" s="43"/>
      <c r="F7853" s="31" t="b">
        <v>0</v>
      </c>
      <c r="G7853" s="33" t="s">
        <v>37</v>
      </c>
      <c r="H7853" s="33" t="s">
        <v>40</v>
      </c>
      <c r="I7853" s="33" t="s">
        <v>38</v>
      </c>
      <c r="J7853" s="38" t="str">
        <f t="shared" si="654"/>
        <v>Medium</v>
      </c>
      <c r="K7853" s="38" t="s">
        <v>12986</v>
      </c>
      <c r="L7853" s="48">
        <v>1227.3399999999999</v>
      </c>
      <c r="M7853" s="34">
        <v>770.89</v>
      </c>
      <c r="N7853" s="40">
        <v>34556</v>
      </c>
      <c r="O7853" s="50">
        <f t="shared" si="655"/>
        <v>456.44999999999993</v>
      </c>
      <c r="P7853" s="50" t="e">
        <f>LOOKUP(C7853,CustomerDemographic!A7852:N11041,CustomerDemographic!D7852:D11041)</f>
        <v>#N/A</v>
      </c>
      <c r="Q7853" s="31" t="e">
        <f>LOOKUP(C7853,CustomerDemographic!A7852:N11041,CustomerDemographic!E7852:E11041)</f>
        <v>#N/A</v>
      </c>
      <c r="R7853" s="68" t="e">
        <f>LOOKUP(C7853,CustomerDemographic!A7852:N11041,CustomerDemographic!F7852:F11041)</f>
        <v>#N/A</v>
      </c>
      <c r="S7853" s="46" t="e">
        <f>LOOKUP(C7853,CustomerDemographic!A7852:N11041,CustomerDemographic!G7852:G11041)</f>
        <v>#N/A</v>
      </c>
      <c r="T7853" s="46"/>
      <c r="U7853" s="31" t="e">
        <f>LOOKUP(C7853,CustomerDemographic!A7852:N11041,CustomerDemographic!I7852:I11041)</f>
        <v>#N/A</v>
      </c>
      <c r="V7853" s="38" t="e">
        <f>LOOKUP(C7853,CustomerDemographic!A7852:N11041,CustomerDemographic!J7852:J11041)</f>
        <v>#N/A</v>
      </c>
      <c r="W7853" s="31" t="e">
        <f>LOOKUP(C7853,CustomerDemographic!A7852:N11041,CustomerDemographic!K7852:K11041)</f>
        <v>#N/A</v>
      </c>
      <c r="X7853" s="31" t="e">
        <f>LOOKUP(C7853,CustomerDemographic!A7852:N11041,CustomerDemographic!L7852:L11041)</f>
        <v>#N/A</v>
      </c>
      <c r="Y7853" s="31" t="e">
        <f>LOOKUP(C7853,CustomerDemographic!A7852:N11041,CustomerDemographic!M7852:M11041)</f>
        <v>#N/A</v>
      </c>
      <c r="Z7853" s="31" t="e">
        <f>LOOKUP(C7853,CustomerDemographic!A7852:N11041,CustomerDemographic!N7852:N11041)</f>
        <v>#N/A</v>
      </c>
      <c r="AA7853" s="31" t="e">
        <f>LOOKUP(C7853,CustomerAddress!A7852:F11851,CustomerAddress!C7852:C11851)</f>
        <v>#N/A</v>
      </c>
      <c r="AB7853" s="31" t="e">
        <f>LOOKUP(C7853,CustomerAddress!A7852:F11851,CustomerAddress!D7852:D11851)</f>
        <v>#N/A</v>
      </c>
      <c r="AC7853" s="31" t="e">
        <f>LOOKUP(C7853,CustomerAddress!A7852:F11851,CustomerAddress!F7852:F11851)</f>
        <v>#N/A</v>
      </c>
      <c r="AD7853" s="31">
        <f t="shared" si="656"/>
        <v>355</v>
      </c>
    </row>
    <row r="7854" spans="1:30" s="31" customFormat="1" ht="15.75" hidden="1" customHeight="1" x14ac:dyDescent="0.15">
      <c r="A7854" s="31">
        <v>8062</v>
      </c>
      <c r="B7854" s="31">
        <v>0</v>
      </c>
      <c r="C7854" s="31">
        <v>3481</v>
      </c>
      <c r="D7854" s="43">
        <v>42927</v>
      </c>
      <c r="E7854" s="43"/>
      <c r="F7854" s="31" t="b">
        <v>1</v>
      </c>
      <c r="G7854" s="33" t="s">
        <v>37</v>
      </c>
      <c r="H7854" s="33" t="s">
        <v>42</v>
      </c>
      <c r="I7854" s="33" t="s">
        <v>38</v>
      </c>
      <c r="J7854" s="38" t="str">
        <f t="shared" si="654"/>
        <v>Medium</v>
      </c>
      <c r="K7854" s="38" t="s">
        <v>12986</v>
      </c>
      <c r="L7854" s="48">
        <v>230.91</v>
      </c>
      <c r="M7854" s="34">
        <v>173.18</v>
      </c>
      <c r="N7854" s="40">
        <v>39031</v>
      </c>
      <c r="O7854" s="50">
        <f t="shared" si="655"/>
        <v>57.72999999999999</v>
      </c>
      <c r="P7854" s="50" t="e">
        <f>LOOKUP(C7854,CustomerDemographic!A7853:N11042,CustomerDemographic!D7853:D11042)</f>
        <v>#N/A</v>
      </c>
      <c r="Q7854" s="31" t="e">
        <f>LOOKUP(C7854,CustomerDemographic!A7853:N11042,CustomerDemographic!E7853:E11042)</f>
        <v>#N/A</v>
      </c>
      <c r="R7854" s="68" t="e">
        <f>LOOKUP(C7854,CustomerDemographic!A7853:N11042,CustomerDemographic!F7853:F11042)</f>
        <v>#N/A</v>
      </c>
      <c r="S7854" s="46" t="e">
        <f>LOOKUP(C7854,CustomerDemographic!A7853:N11042,CustomerDemographic!G7853:G11042)</f>
        <v>#N/A</v>
      </c>
      <c r="T7854" s="46"/>
      <c r="U7854" s="31" t="e">
        <f>LOOKUP(C7854,CustomerDemographic!A7853:N11042,CustomerDemographic!I7853:I11042)</f>
        <v>#N/A</v>
      </c>
      <c r="V7854" s="38" t="e">
        <f>LOOKUP(C7854,CustomerDemographic!A7853:N11042,CustomerDemographic!J7853:J11042)</f>
        <v>#N/A</v>
      </c>
      <c r="W7854" s="31" t="e">
        <f>LOOKUP(C7854,CustomerDemographic!A7853:N11042,CustomerDemographic!K7853:K11042)</f>
        <v>#N/A</v>
      </c>
      <c r="X7854" s="31" t="e">
        <f>LOOKUP(C7854,CustomerDemographic!A7853:N11042,CustomerDemographic!L7853:L11042)</f>
        <v>#N/A</v>
      </c>
      <c r="Y7854" s="31" t="e">
        <f>LOOKUP(C7854,CustomerDemographic!A7853:N11042,CustomerDemographic!M7853:M11042)</f>
        <v>#N/A</v>
      </c>
      <c r="Z7854" s="31" t="e">
        <f>LOOKUP(C7854,CustomerDemographic!A7853:N11042,CustomerDemographic!N7853:N11042)</f>
        <v>#N/A</v>
      </c>
      <c r="AA7854" s="31" t="e">
        <f>LOOKUP(C7854,CustomerAddress!A7853:F11852,CustomerAddress!C7853:C11852)</f>
        <v>#N/A</v>
      </c>
      <c r="AB7854" s="31" t="e">
        <f>LOOKUP(C7854,CustomerAddress!A7853:F11852,CustomerAddress!D7853:D11852)</f>
        <v>#N/A</v>
      </c>
      <c r="AC7854" s="31" t="e">
        <f>LOOKUP(C7854,CustomerAddress!A7853:F11852,CustomerAddress!F7853:F11852)</f>
        <v>#N/A</v>
      </c>
      <c r="AD7854" s="31">
        <f t="shared" si="656"/>
        <v>172</v>
      </c>
    </row>
    <row r="7855" spans="1:30" s="31" customFormat="1" ht="15.75" hidden="1" customHeight="1" x14ac:dyDescent="0.15">
      <c r="A7855" s="31">
        <v>8063</v>
      </c>
      <c r="B7855" s="31">
        <v>80</v>
      </c>
      <c r="C7855" s="31">
        <v>3398</v>
      </c>
      <c r="D7855" s="43">
        <v>43034</v>
      </c>
      <c r="E7855" s="43"/>
      <c r="F7855" s="31" t="b">
        <v>1</v>
      </c>
      <c r="G7855" s="33" t="s">
        <v>37</v>
      </c>
      <c r="H7855" s="33" t="s">
        <v>39</v>
      </c>
      <c r="I7855" s="33" t="s">
        <v>38</v>
      </c>
      <c r="J7855" s="38" t="str">
        <f t="shared" si="654"/>
        <v>Medium</v>
      </c>
      <c r="K7855" s="38" t="s">
        <v>12986</v>
      </c>
      <c r="L7855" s="48">
        <v>1469.44</v>
      </c>
      <c r="M7855" s="34">
        <v>596.54999999999995</v>
      </c>
      <c r="N7855" s="40">
        <v>42105</v>
      </c>
      <c r="O7855" s="50">
        <f t="shared" si="655"/>
        <v>872.8900000000001</v>
      </c>
      <c r="P7855" s="50" t="e">
        <f>LOOKUP(C7855,CustomerDemographic!A7854:N11043,CustomerDemographic!D7854:D11043)</f>
        <v>#N/A</v>
      </c>
      <c r="Q7855" s="31" t="e">
        <f>LOOKUP(C7855,CustomerDemographic!A7854:N11043,CustomerDemographic!E7854:E11043)</f>
        <v>#N/A</v>
      </c>
      <c r="R7855" s="68" t="e">
        <f>LOOKUP(C7855,CustomerDemographic!A7854:N11043,CustomerDemographic!F7854:F11043)</f>
        <v>#N/A</v>
      </c>
      <c r="S7855" s="46" t="e">
        <f>LOOKUP(C7855,CustomerDemographic!A7854:N11043,CustomerDemographic!G7854:G11043)</f>
        <v>#N/A</v>
      </c>
      <c r="T7855" s="46"/>
      <c r="U7855" s="31" t="e">
        <f>LOOKUP(C7855,CustomerDemographic!A7854:N11043,CustomerDemographic!I7854:I11043)</f>
        <v>#N/A</v>
      </c>
      <c r="V7855" s="38" t="e">
        <f>LOOKUP(C7855,CustomerDemographic!A7854:N11043,CustomerDemographic!J7854:J11043)</f>
        <v>#N/A</v>
      </c>
      <c r="W7855" s="31" t="e">
        <f>LOOKUP(C7855,CustomerDemographic!A7854:N11043,CustomerDemographic!K7854:K11043)</f>
        <v>#N/A</v>
      </c>
      <c r="X7855" s="31" t="e">
        <f>LOOKUP(C7855,CustomerDemographic!A7854:N11043,CustomerDemographic!L7854:L11043)</f>
        <v>#N/A</v>
      </c>
      <c r="Y7855" s="31" t="e">
        <f>LOOKUP(C7855,CustomerDemographic!A7854:N11043,CustomerDemographic!M7854:M11043)</f>
        <v>#N/A</v>
      </c>
      <c r="Z7855" s="31" t="e">
        <f>LOOKUP(C7855,CustomerDemographic!A7854:N11043,CustomerDemographic!N7854:N11043)</f>
        <v>#N/A</v>
      </c>
      <c r="AA7855" s="31" t="e">
        <f>LOOKUP(C7855,CustomerAddress!A7854:F11853,CustomerAddress!C7854:C11853)</f>
        <v>#N/A</v>
      </c>
      <c r="AB7855" s="31" t="e">
        <f>LOOKUP(C7855,CustomerAddress!A7854:F11853,CustomerAddress!D7854:D11853)</f>
        <v>#N/A</v>
      </c>
      <c r="AC7855" s="31" t="e">
        <f>LOOKUP(C7855,CustomerAddress!A7854:F11853,CustomerAddress!F7854:F11853)</f>
        <v>#N/A</v>
      </c>
      <c r="AD7855" s="31">
        <f t="shared" si="656"/>
        <v>65</v>
      </c>
    </row>
    <row r="7856" spans="1:30" s="31" customFormat="1" ht="15.75" hidden="1" customHeight="1" x14ac:dyDescent="0.15">
      <c r="A7856" s="31">
        <v>8064</v>
      </c>
      <c r="B7856" s="31">
        <v>85</v>
      </c>
      <c r="C7856" s="31">
        <v>2023</v>
      </c>
      <c r="D7856" s="43">
        <v>42973</v>
      </c>
      <c r="E7856" s="43"/>
      <c r="F7856" s="31" t="b">
        <v>1</v>
      </c>
      <c r="G7856" s="33" t="s">
        <v>37</v>
      </c>
      <c r="H7856" s="33" t="s">
        <v>44</v>
      </c>
      <c r="I7856" s="33" t="s">
        <v>38</v>
      </c>
      <c r="J7856" s="38" t="str">
        <f t="shared" si="654"/>
        <v>Large</v>
      </c>
      <c r="K7856" s="38" t="s">
        <v>12987</v>
      </c>
      <c r="L7856" s="48">
        <v>1228.07</v>
      </c>
      <c r="M7856" s="34">
        <v>400.91</v>
      </c>
      <c r="N7856" s="40">
        <v>36668</v>
      </c>
      <c r="O7856" s="50">
        <f t="shared" si="655"/>
        <v>827.15999999999985</v>
      </c>
      <c r="P7856" s="50" t="e">
        <f>LOOKUP(C7856,CustomerDemographic!A7855:N11044,CustomerDemographic!D7855:D11044)</f>
        <v>#N/A</v>
      </c>
      <c r="Q7856" s="31" t="e">
        <f>LOOKUP(C7856,CustomerDemographic!A7855:N11044,CustomerDemographic!E7855:E11044)</f>
        <v>#N/A</v>
      </c>
      <c r="R7856" s="68" t="e">
        <f>LOOKUP(C7856,CustomerDemographic!A7855:N11044,CustomerDemographic!F7855:F11044)</f>
        <v>#N/A</v>
      </c>
      <c r="S7856" s="46" t="e">
        <f>LOOKUP(C7856,CustomerDemographic!A7855:N11044,CustomerDemographic!G7855:G11044)</f>
        <v>#N/A</v>
      </c>
      <c r="T7856" s="46"/>
      <c r="U7856" s="31" t="e">
        <f>LOOKUP(C7856,CustomerDemographic!A7855:N11044,CustomerDemographic!I7855:I11044)</f>
        <v>#N/A</v>
      </c>
      <c r="V7856" s="38" t="e">
        <f>LOOKUP(C7856,CustomerDemographic!A7855:N11044,CustomerDemographic!J7855:J11044)</f>
        <v>#N/A</v>
      </c>
      <c r="W7856" s="31" t="e">
        <f>LOOKUP(C7856,CustomerDemographic!A7855:N11044,CustomerDemographic!K7855:K11044)</f>
        <v>#N/A</v>
      </c>
      <c r="X7856" s="31" t="e">
        <f>LOOKUP(C7856,CustomerDemographic!A7855:N11044,CustomerDemographic!L7855:L11044)</f>
        <v>#N/A</v>
      </c>
      <c r="Y7856" s="31" t="e">
        <f>LOOKUP(C7856,CustomerDemographic!A7855:N11044,CustomerDemographic!M7855:M11044)</f>
        <v>#N/A</v>
      </c>
      <c r="Z7856" s="31" t="e">
        <f>LOOKUP(C7856,CustomerDemographic!A7855:N11044,CustomerDemographic!N7855:N11044)</f>
        <v>#N/A</v>
      </c>
      <c r="AA7856" s="31" t="e">
        <f>LOOKUP(C7856,CustomerAddress!A7855:F11854,CustomerAddress!C7855:C11854)</f>
        <v>#N/A</v>
      </c>
      <c r="AB7856" s="31" t="e">
        <f>LOOKUP(C7856,CustomerAddress!A7855:F11854,CustomerAddress!D7855:D11854)</f>
        <v>#N/A</v>
      </c>
      <c r="AC7856" s="31" t="e">
        <f>LOOKUP(C7856,CustomerAddress!A7855:F11854,CustomerAddress!F7855:F11854)</f>
        <v>#N/A</v>
      </c>
      <c r="AD7856" s="31">
        <f t="shared" si="656"/>
        <v>126</v>
      </c>
    </row>
    <row r="7857" spans="1:30" s="31" customFormat="1" ht="15.75" hidden="1" customHeight="1" x14ac:dyDescent="0.15">
      <c r="A7857" s="31">
        <v>8065</v>
      </c>
      <c r="B7857" s="31">
        <v>55</v>
      </c>
      <c r="C7857" s="31">
        <v>70</v>
      </c>
      <c r="D7857" s="43">
        <v>42929</v>
      </c>
      <c r="E7857" s="43"/>
      <c r="F7857" s="31" t="b">
        <v>1</v>
      </c>
      <c r="G7857" s="33" t="s">
        <v>37</v>
      </c>
      <c r="H7857" s="33" t="s">
        <v>39</v>
      </c>
      <c r="I7857" s="33" t="s">
        <v>43</v>
      </c>
      <c r="J7857" s="38" t="str">
        <f t="shared" si="654"/>
        <v>Medium</v>
      </c>
      <c r="K7857" s="38" t="s">
        <v>12986</v>
      </c>
      <c r="L7857" s="48">
        <v>1894.19</v>
      </c>
      <c r="M7857" s="34">
        <v>598.76</v>
      </c>
      <c r="N7857" s="40">
        <v>37823</v>
      </c>
      <c r="O7857" s="50">
        <f t="shared" si="655"/>
        <v>1295.43</v>
      </c>
      <c r="P7857" s="50" t="e">
        <f>LOOKUP(C7857,CustomerDemographic!A7856:N11045,CustomerDemographic!D7856:D11045)</f>
        <v>#N/A</v>
      </c>
      <c r="Q7857" s="31" t="e">
        <f>LOOKUP(C7857,CustomerDemographic!A7856:N11045,CustomerDemographic!E7856:E11045)</f>
        <v>#N/A</v>
      </c>
      <c r="R7857" s="68" t="e">
        <f>LOOKUP(C7857,CustomerDemographic!A7856:N11045,CustomerDemographic!F7856:F11045)</f>
        <v>#N/A</v>
      </c>
      <c r="S7857" s="46" t="e">
        <f>LOOKUP(C7857,CustomerDemographic!A7856:N11045,CustomerDemographic!G7856:G11045)</f>
        <v>#N/A</v>
      </c>
      <c r="T7857" s="46"/>
      <c r="U7857" s="31" t="e">
        <f>LOOKUP(C7857,CustomerDemographic!A7856:N11045,CustomerDemographic!I7856:I11045)</f>
        <v>#N/A</v>
      </c>
      <c r="V7857" s="38" t="e">
        <f>LOOKUP(C7857,CustomerDemographic!A7856:N11045,CustomerDemographic!J7856:J11045)</f>
        <v>#N/A</v>
      </c>
      <c r="W7857" s="31" t="e">
        <f>LOOKUP(C7857,CustomerDemographic!A7856:N11045,CustomerDemographic!K7856:K11045)</f>
        <v>#N/A</v>
      </c>
      <c r="X7857" s="31" t="e">
        <f>LOOKUP(C7857,CustomerDemographic!A7856:N11045,CustomerDemographic!L7856:L11045)</f>
        <v>#N/A</v>
      </c>
      <c r="Y7857" s="31" t="e">
        <f>LOOKUP(C7857,CustomerDemographic!A7856:N11045,CustomerDemographic!M7856:M11045)</f>
        <v>#N/A</v>
      </c>
      <c r="Z7857" s="31" t="e">
        <f>LOOKUP(C7857,CustomerDemographic!A7856:N11045,CustomerDemographic!N7856:N11045)</f>
        <v>#N/A</v>
      </c>
      <c r="AA7857" s="31" t="e">
        <f>LOOKUP(C7857,CustomerAddress!A7856:F11855,CustomerAddress!C7856:C11855)</f>
        <v>#N/A</v>
      </c>
      <c r="AB7857" s="31" t="e">
        <f>LOOKUP(C7857,CustomerAddress!A7856:F11855,CustomerAddress!D7856:D11855)</f>
        <v>#N/A</v>
      </c>
      <c r="AC7857" s="31" t="e">
        <f>LOOKUP(C7857,CustomerAddress!A7856:F11855,CustomerAddress!F7856:F11855)</f>
        <v>#N/A</v>
      </c>
      <c r="AD7857" s="31">
        <f t="shared" si="656"/>
        <v>170</v>
      </c>
    </row>
    <row r="7858" spans="1:30" s="31" customFormat="1" ht="15.75" hidden="1" customHeight="1" x14ac:dyDescent="0.15">
      <c r="A7858" s="31">
        <v>8066</v>
      </c>
      <c r="B7858" s="31">
        <v>23</v>
      </c>
      <c r="C7858" s="31">
        <v>2245</v>
      </c>
      <c r="D7858" s="43">
        <v>42952</v>
      </c>
      <c r="E7858" s="43"/>
      <c r="F7858" s="31" t="b">
        <v>0</v>
      </c>
      <c r="G7858" s="33" t="s">
        <v>37</v>
      </c>
      <c r="H7858" s="33" t="s">
        <v>41</v>
      </c>
      <c r="I7858" s="33" t="s">
        <v>45</v>
      </c>
      <c r="J7858" s="38" t="str">
        <f t="shared" si="654"/>
        <v>Large</v>
      </c>
      <c r="K7858" s="38" t="s">
        <v>12987</v>
      </c>
      <c r="L7858" s="48">
        <v>688.63</v>
      </c>
      <c r="M7858" s="34">
        <v>612.88</v>
      </c>
      <c r="N7858" s="40">
        <v>34071</v>
      </c>
      <c r="O7858" s="50">
        <f t="shared" si="655"/>
        <v>75.75</v>
      </c>
      <c r="P7858" s="50" t="e">
        <f>LOOKUP(C7858,CustomerDemographic!A7857:N11046,CustomerDemographic!D7857:D11046)</f>
        <v>#N/A</v>
      </c>
      <c r="Q7858" s="31" t="e">
        <f>LOOKUP(C7858,CustomerDemographic!A7857:N11046,CustomerDemographic!E7857:E11046)</f>
        <v>#N/A</v>
      </c>
      <c r="R7858" s="68" t="e">
        <f>LOOKUP(C7858,CustomerDemographic!A7857:N11046,CustomerDemographic!F7857:F11046)</f>
        <v>#N/A</v>
      </c>
      <c r="S7858" s="46" t="e">
        <f>LOOKUP(C7858,CustomerDemographic!A7857:N11046,CustomerDemographic!G7857:G11046)</f>
        <v>#N/A</v>
      </c>
      <c r="T7858" s="46"/>
      <c r="U7858" s="31" t="e">
        <f>LOOKUP(C7858,CustomerDemographic!A7857:N11046,CustomerDemographic!I7857:I11046)</f>
        <v>#N/A</v>
      </c>
      <c r="V7858" s="38" t="e">
        <f>LOOKUP(C7858,CustomerDemographic!A7857:N11046,CustomerDemographic!J7857:J11046)</f>
        <v>#N/A</v>
      </c>
      <c r="W7858" s="31" t="e">
        <f>LOOKUP(C7858,CustomerDemographic!A7857:N11046,CustomerDemographic!K7857:K11046)</f>
        <v>#N/A</v>
      </c>
      <c r="X7858" s="31" t="e">
        <f>LOOKUP(C7858,CustomerDemographic!A7857:N11046,CustomerDemographic!L7857:L11046)</f>
        <v>#N/A</v>
      </c>
      <c r="Y7858" s="31" t="e">
        <f>LOOKUP(C7858,CustomerDemographic!A7857:N11046,CustomerDemographic!M7857:M11046)</f>
        <v>#N/A</v>
      </c>
      <c r="Z7858" s="31" t="e">
        <f>LOOKUP(C7858,CustomerDemographic!A7857:N11046,CustomerDemographic!N7857:N11046)</f>
        <v>#N/A</v>
      </c>
      <c r="AA7858" s="31" t="e">
        <f>LOOKUP(C7858,CustomerAddress!A7857:F11856,CustomerAddress!C7857:C11856)</f>
        <v>#N/A</v>
      </c>
      <c r="AB7858" s="31" t="e">
        <f>LOOKUP(C7858,CustomerAddress!A7857:F11856,CustomerAddress!D7857:D11856)</f>
        <v>#N/A</v>
      </c>
      <c r="AC7858" s="31" t="e">
        <f>LOOKUP(C7858,CustomerAddress!A7857:F11856,CustomerAddress!F7857:F11856)</f>
        <v>#N/A</v>
      </c>
      <c r="AD7858" s="31">
        <f t="shared" si="656"/>
        <v>147</v>
      </c>
    </row>
    <row r="7859" spans="1:30" s="31" customFormat="1" ht="15.75" hidden="1" customHeight="1" x14ac:dyDescent="0.15">
      <c r="A7859" s="31">
        <v>8067</v>
      </c>
      <c r="B7859" s="31">
        <v>99</v>
      </c>
      <c r="C7859" s="31">
        <v>88</v>
      </c>
      <c r="D7859" s="43">
        <v>42901</v>
      </c>
      <c r="E7859" s="43"/>
      <c r="F7859" s="31" t="b">
        <v>0</v>
      </c>
      <c r="G7859" s="33" t="s">
        <v>37</v>
      </c>
      <c r="H7859" s="33" t="s">
        <v>39</v>
      </c>
      <c r="I7859" s="33" t="s">
        <v>43</v>
      </c>
      <c r="J7859" s="38" t="str">
        <f t="shared" si="654"/>
        <v>Small</v>
      </c>
      <c r="K7859" s="38" t="s">
        <v>3629</v>
      </c>
      <c r="L7859" s="48">
        <v>1720.7</v>
      </c>
      <c r="M7859" s="34">
        <v>1531.42</v>
      </c>
      <c r="N7859" s="40">
        <v>38991</v>
      </c>
      <c r="O7859" s="50">
        <f t="shared" si="655"/>
        <v>189.27999999999997</v>
      </c>
      <c r="P7859" s="50" t="e">
        <f>LOOKUP(C7859,CustomerDemographic!A7858:N11047,CustomerDemographic!D7858:D11047)</f>
        <v>#N/A</v>
      </c>
      <c r="Q7859" s="31" t="e">
        <f>LOOKUP(C7859,CustomerDemographic!A7858:N11047,CustomerDemographic!E7858:E11047)</f>
        <v>#N/A</v>
      </c>
      <c r="R7859" s="68" t="e">
        <f>LOOKUP(C7859,CustomerDemographic!A7858:N11047,CustomerDemographic!F7858:F11047)</f>
        <v>#N/A</v>
      </c>
      <c r="S7859" s="46" t="e">
        <f>LOOKUP(C7859,CustomerDemographic!A7858:N11047,CustomerDemographic!G7858:G11047)</f>
        <v>#N/A</v>
      </c>
      <c r="T7859" s="46"/>
      <c r="U7859" s="31" t="e">
        <f>LOOKUP(C7859,CustomerDemographic!A7858:N11047,CustomerDemographic!I7858:I11047)</f>
        <v>#N/A</v>
      </c>
      <c r="V7859" s="38" t="e">
        <f>LOOKUP(C7859,CustomerDemographic!A7858:N11047,CustomerDemographic!J7858:J11047)</f>
        <v>#N/A</v>
      </c>
      <c r="W7859" s="31" t="e">
        <f>LOOKUP(C7859,CustomerDemographic!A7858:N11047,CustomerDemographic!K7858:K11047)</f>
        <v>#N/A</v>
      </c>
      <c r="X7859" s="31" t="e">
        <f>LOOKUP(C7859,CustomerDemographic!A7858:N11047,CustomerDemographic!L7858:L11047)</f>
        <v>#N/A</v>
      </c>
      <c r="Y7859" s="31" t="e">
        <f>LOOKUP(C7859,CustomerDemographic!A7858:N11047,CustomerDemographic!M7858:M11047)</f>
        <v>#N/A</v>
      </c>
      <c r="Z7859" s="31" t="e">
        <f>LOOKUP(C7859,CustomerDemographic!A7858:N11047,CustomerDemographic!N7858:N11047)</f>
        <v>#N/A</v>
      </c>
      <c r="AA7859" s="31" t="e">
        <f>LOOKUP(C7859,CustomerAddress!A7858:F11857,CustomerAddress!C7858:C11857)</f>
        <v>#N/A</v>
      </c>
      <c r="AB7859" s="31" t="e">
        <f>LOOKUP(C7859,CustomerAddress!A7858:F11857,CustomerAddress!D7858:D11857)</f>
        <v>#N/A</v>
      </c>
      <c r="AC7859" s="31" t="e">
        <f>LOOKUP(C7859,CustomerAddress!A7858:F11857,CustomerAddress!F7858:F11857)</f>
        <v>#N/A</v>
      </c>
      <c r="AD7859" s="31">
        <f t="shared" si="656"/>
        <v>198</v>
      </c>
    </row>
    <row r="7860" spans="1:30" s="31" customFormat="1" ht="15.75" hidden="1" customHeight="1" x14ac:dyDescent="0.15">
      <c r="A7860" s="31">
        <v>8068</v>
      </c>
      <c r="B7860" s="31">
        <v>92</v>
      </c>
      <c r="C7860" s="31">
        <v>1926</v>
      </c>
      <c r="D7860" s="43">
        <v>43094</v>
      </c>
      <c r="E7860" s="43"/>
      <c r="F7860" s="31" t="b">
        <v>1</v>
      </c>
      <c r="G7860" s="33" t="s">
        <v>37</v>
      </c>
      <c r="H7860" s="33" t="s">
        <v>44</v>
      </c>
      <c r="I7860" s="33" t="s">
        <v>46</v>
      </c>
      <c r="J7860" s="38" t="str">
        <f t="shared" si="654"/>
        <v>Small</v>
      </c>
      <c r="K7860" s="38" t="s">
        <v>3629</v>
      </c>
      <c r="L7860" s="48">
        <v>1890.39</v>
      </c>
      <c r="M7860" s="34">
        <v>260.14</v>
      </c>
      <c r="N7860" s="40">
        <v>34170</v>
      </c>
      <c r="O7860" s="50">
        <f t="shared" si="655"/>
        <v>1630.25</v>
      </c>
      <c r="P7860" s="50" t="e">
        <f>LOOKUP(C7860,CustomerDemographic!A7859:N11048,CustomerDemographic!D7859:D11048)</f>
        <v>#N/A</v>
      </c>
      <c r="Q7860" s="31" t="e">
        <f>LOOKUP(C7860,CustomerDemographic!A7859:N11048,CustomerDemographic!E7859:E11048)</f>
        <v>#N/A</v>
      </c>
      <c r="R7860" s="68" t="e">
        <f>LOOKUP(C7860,CustomerDemographic!A7859:N11048,CustomerDemographic!F7859:F11048)</f>
        <v>#N/A</v>
      </c>
      <c r="S7860" s="46" t="e">
        <f>LOOKUP(C7860,CustomerDemographic!A7859:N11048,CustomerDemographic!G7859:G11048)</f>
        <v>#N/A</v>
      </c>
      <c r="T7860" s="46"/>
      <c r="U7860" s="31" t="e">
        <f>LOOKUP(C7860,CustomerDemographic!A7859:N11048,CustomerDemographic!I7859:I11048)</f>
        <v>#N/A</v>
      </c>
      <c r="V7860" s="38" t="e">
        <f>LOOKUP(C7860,CustomerDemographic!A7859:N11048,CustomerDemographic!J7859:J11048)</f>
        <v>#N/A</v>
      </c>
      <c r="W7860" s="31" t="e">
        <f>LOOKUP(C7860,CustomerDemographic!A7859:N11048,CustomerDemographic!K7859:K11048)</f>
        <v>#N/A</v>
      </c>
      <c r="X7860" s="31" t="e">
        <f>LOOKUP(C7860,CustomerDemographic!A7859:N11048,CustomerDemographic!L7859:L11048)</f>
        <v>#N/A</v>
      </c>
      <c r="Y7860" s="31" t="e">
        <f>LOOKUP(C7860,CustomerDemographic!A7859:N11048,CustomerDemographic!M7859:M11048)</f>
        <v>#N/A</v>
      </c>
      <c r="Z7860" s="31" t="e">
        <f>LOOKUP(C7860,CustomerDemographic!A7859:N11048,CustomerDemographic!N7859:N11048)</f>
        <v>#N/A</v>
      </c>
      <c r="AA7860" s="31" t="e">
        <f>LOOKUP(C7860,CustomerAddress!A7859:F11858,CustomerAddress!C7859:C11858)</f>
        <v>#N/A</v>
      </c>
      <c r="AB7860" s="31" t="e">
        <f>LOOKUP(C7860,CustomerAddress!A7859:F11858,CustomerAddress!D7859:D11858)</f>
        <v>#N/A</v>
      </c>
      <c r="AC7860" s="31" t="e">
        <f>LOOKUP(C7860,CustomerAddress!A7859:F11858,CustomerAddress!F7859:F11858)</f>
        <v>#N/A</v>
      </c>
      <c r="AD7860" s="31">
        <f t="shared" si="656"/>
        <v>5</v>
      </c>
    </row>
    <row r="7861" spans="1:30" s="31" customFormat="1" ht="15.75" hidden="1" customHeight="1" x14ac:dyDescent="0.15">
      <c r="A7861" s="31">
        <v>8069</v>
      </c>
      <c r="B7861" s="31">
        <v>10</v>
      </c>
      <c r="C7861" s="31">
        <v>1834</v>
      </c>
      <c r="D7861" s="43">
        <v>42867</v>
      </c>
      <c r="E7861" s="43"/>
      <c r="F7861" s="31" t="b">
        <v>1</v>
      </c>
      <c r="G7861" s="33" t="s">
        <v>37</v>
      </c>
      <c r="H7861" s="36" t="s">
        <v>12747</v>
      </c>
      <c r="I7861" s="33" t="s">
        <v>38</v>
      </c>
      <c r="J7861" s="38" t="str">
        <f t="shared" si="654"/>
        <v>Large</v>
      </c>
      <c r="K7861" s="38" t="s">
        <v>12987</v>
      </c>
      <c r="L7861" s="48">
        <v>1945.43</v>
      </c>
      <c r="M7861" s="34">
        <v>333.18</v>
      </c>
      <c r="N7861" s="40">
        <v>37873</v>
      </c>
      <c r="O7861" s="50">
        <f t="shared" si="655"/>
        <v>1612.25</v>
      </c>
      <c r="P7861" s="50" t="e">
        <f>LOOKUP(C7861,CustomerDemographic!A7860:N11049,CustomerDemographic!D7860:D11049)</f>
        <v>#N/A</v>
      </c>
      <c r="Q7861" s="31" t="e">
        <f>LOOKUP(C7861,CustomerDemographic!A7860:N11049,CustomerDemographic!E7860:E11049)</f>
        <v>#N/A</v>
      </c>
      <c r="R7861" s="68" t="e">
        <f>LOOKUP(C7861,CustomerDemographic!A7860:N11049,CustomerDemographic!F7860:F11049)</f>
        <v>#N/A</v>
      </c>
      <c r="S7861" s="46" t="e">
        <f>LOOKUP(C7861,CustomerDemographic!A7860:N11049,CustomerDemographic!G7860:G11049)</f>
        <v>#N/A</v>
      </c>
      <c r="T7861" s="46"/>
      <c r="U7861" s="31" t="e">
        <f>LOOKUP(C7861,CustomerDemographic!A7860:N11049,CustomerDemographic!I7860:I11049)</f>
        <v>#N/A</v>
      </c>
      <c r="V7861" s="38" t="e">
        <f>LOOKUP(C7861,CustomerDemographic!A7860:N11049,CustomerDemographic!J7860:J11049)</f>
        <v>#N/A</v>
      </c>
      <c r="W7861" s="31" t="e">
        <f>LOOKUP(C7861,CustomerDemographic!A7860:N11049,CustomerDemographic!K7860:K11049)</f>
        <v>#N/A</v>
      </c>
      <c r="X7861" s="31" t="e">
        <f>LOOKUP(C7861,CustomerDemographic!A7860:N11049,CustomerDemographic!L7860:L11049)</f>
        <v>#N/A</v>
      </c>
      <c r="Y7861" s="31" t="e">
        <f>LOOKUP(C7861,CustomerDemographic!A7860:N11049,CustomerDemographic!M7860:M11049)</f>
        <v>#N/A</v>
      </c>
      <c r="Z7861" s="31" t="e">
        <f>LOOKUP(C7861,CustomerDemographic!A7860:N11049,CustomerDemographic!N7860:N11049)</f>
        <v>#N/A</v>
      </c>
      <c r="AA7861" s="31" t="e">
        <f>LOOKUP(C7861,CustomerAddress!A7860:F11859,CustomerAddress!C7860:C11859)</f>
        <v>#N/A</v>
      </c>
      <c r="AB7861" s="31" t="e">
        <f>LOOKUP(C7861,CustomerAddress!A7860:F11859,CustomerAddress!D7860:D11859)</f>
        <v>#N/A</v>
      </c>
      <c r="AC7861" s="31" t="e">
        <f>LOOKUP(C7861,CustomerAddress!A7860:F11859,CustomerAddress!F7860:F11859)</f>
        <v>#N/A</v>
      </c>
      <c r="AD7861" s="31">
        <f t="shared" si="656"/>
        <v>232</v>
      </c>
    </row>
    <row r="7862" spans="1:30" s="31" customFormat="1" ht="15.75" hidden="1" customHeight="1" x14ac:dyDescent="0.15">
      <c r="A7862" s="31">
        <v>8070</v>
      </c>
      <c r="B7862" s="31">
        <v>38</v>
      </c>
      <c r="C7862" s="31">
        <v>1616</v>
      </c>
      <c r="D7862" s="43">
        <v>43076</v>
      </c>
      <c r="E7862" s="43"/>
      <c r="F7862" s="31" t="b">
        <v>0</v>
      </c>
      <c r="G7862" s="33" t="s">
        <v>37</v>
      </c>
      <c r="H7862" s="33" t="s">
        <v>39</v>
      </c>
      <c r="I7862" s="33" t="s">
        <v>38</v>
      </c>
      <c r="J7862" s="38" t="str">
        <f t="shared" si="654"/>
        <v>Medium</v>
      </c>
      <c r="K7862" s="38" t="s">
        <v>12986</v>
      </c>
      <c r="L7862" s="48">
        <v>2091.4699999999998</v>
      </c>
      <c r="M7862" s="34">
        <v>388.92</v>
      </c>
      <c r="N7862" s="40">
        <v>37337</v>
      </c>
      <c r="O7862" s="50">
        <f t="shared" si="655"/>
        <v>1702.5499999999997</v>
      </c>
      <c r="P7862" s="50" t="e">
        <f>LOOKUP(C7862,CustomerDemographic!A7861:N11050,CustomerDemographic!D7861:D11050)</f>
        <v>#N/A</v>
      </c>
      <c r="Q7862" s="31" t="e">
        <f>LOOKUP(C7862,CustomerDemographic!A7861:N11050,CustomerDemographic!E7861:E11050)</f>
        <v>#N/A</v>
      </c>
      <c r="R7862" s="68" t="e">
        <f>LOOKUP(C7862,CustomerDemographic!A7861:N11050,CustomerDemographic!F7861:F11050)</f>
        <v>#N/A</v>
      </c>
      <c r="S7862" s="46" t="e">
        <f>LOOKUP(C7862,CustomerDemographic!A7861:N11050,CustomerDemographic!G7861:G11050)</f>
        <v>#N/A</v>
      </c>
      <c r="T7862" s="46"/>
      <c r="U7862" s="31" t="e">
        <f>LOOKUP(C7862,CustomerDemographic!A7861:N11050,CustomerDemographic!I7861:I11050)</f>
        <v>#N/A</v>
      </c>
      <c r="V7862" s="38" t="e">
        <f>LOOKUP(C7862,CustomerDemographic!A7861:N11050,CustomerDemographic!J7861:J11050)</f>
        <v>#N/A</v>
      </c>
      <c r="W7862" s="31" t="e">
        <f>LOOKUP(C7862,CustomerDemographic!A7861:N11050,CustomerDemographic!K7861:K11050)</f>
        <v>#N/A</v>
      </c>
      <c r="X7862" s="31" t="e">
        <f>LOOKUP(C7862,CustomerDemographic!A7861:N11050,CustomerDemographic!L7861:L11050)</f>
        <v>#N/A</v>
      </c>
      <c r="Y7862" s="31" t="e">
        <f>LOOKUP(C7862,CustomerDemographic!A7861:N11050,CustomerDemographic!M7861:M11050)</f>
        <v>#N/A</v>
      </c>
      <c r="Z7862" s="31" t="e">
        <f>LOOKUP(C7862,CustomerDemographic!A7861:N11050,CustomerDemographic!N7861:N11050)</f>
        <v>#N/A</v>
      </c>
      <c r="AA7862" s="31" t="e">
        <f>LOOKUP(C7862,CustomerAddress!A7861:F11860,CustomerAddress!C7861:C11860)</f>
        <v>#N/A</v>
      </c>
      <c r="AB7862" s="31" t="e">
        <f>LOOKUP(C7862,CustomerAddress!A7861:F11860,CustomerAddress!D7861:D11860)</f>
        <v>#N/A</v>
      </c>
      <c r="AC7862" s="31" t="e">
        <f>LOOKUP(C7862,CustomerAddress!A7861:F11860,CustomerAddress!F7861:F11860)</f>
        <v>#N/A</v>
      </c>
      <c r="AD7862" s="31">
        <f t="shared" si="656"/>
        <v>23</v>
      </c>
    </row>
    <row r="7863" spans="1:30" s="31" customFormat="1" ht="15.75" hidden="1" customHeight="1" x14ac:dyDescent="0.15">
      <c r="A7863" s="31">
        <v>8071</v>
      </c>
      <c r="B7863" s="31">
        <v>76</v>
      </c>
      <c r="C7863" s="31">
        <v>2155</v>
      </c>
      <c r="D7863" s="43">
        <v>42878</v>
      </c>
      <c r="E7863" s="43"/>
      <c r="F7863" s="31" t="b">
        <v>0</v>
      </c>
      <c r="G7863" s="33" t="s">
        <v>37</v>
      </c>
      <c r="H7863" s="33" t="s">
        <v>44</v>
      </c>
      <c r="I7863" s="33" t="s">
        <v>38</v>
      </c>
      <c r="J7863" s="38" t="str">
        <f t="shared" si="654"/>
        <v>Large</v>
      </c>
      <c r="K7863" s="38" t="s">
        <v>12987</v>
      </c>
      <c r="L7863" s="48">
        <v>642.30999999999995</v>
      </c>
      <c r="M7863" s="34">
        <v>513.85</v>
      </c>
      <c r="N7863" s="40">
        <v>41922</v>
      </c>
      <c r="O7863" s="50">
        <f t="shared" si="655"/>
        <v>128.45999999999992</v>
      </c>
      <c r="P7863" s="50" t="e">
        <f>LOOKUP(C7863,CustomerDemographic!A7862:N11051,CustomerDemographic!D7862:D11051)</f>
        <v>#N/A</v>
      </c>
      <c r="Q7863" s="31" t="e">
        <f>LOOKUP(C7863,CustomerDemographic!A7862:N11051,CustomerDemographic!E7862:E11051)</f>
        <v>#N/A</v>
      </c>
      <c r="R7863" s="68" t="e">
        <f>LOOKUP(C7863,CustomerDemographic!A7862:N11051,CustomerDemographic!F7862:F11051)</f>
        <v>#N/A</v>
      </c>
      <c r="S7863" s="46" t="e">
        <f>LOOKUP(C7863,CustomerDemographic!A7862:N11051,CustomerDemographic!G7862:G11051)</f>
        <v>#N/A</v>
      </c>
      <c r="T7863" s="46"/>
      <c r="U7863" s="31" t="e">
        <f>LOOKUP(C7863,CustomerDemographic!A7862:N11051,CustomerDemographic!I7862:I11051)</f>
        <v>#N/A</v>
      </c>
      <c r="V7863" s="38" t="e">
        <f>LOOKUP(C7863,CustomerDemographic!A7862:N11051,CustomerDemographic!J7862:J11051)</f>
        <v>#N/A</v>
      </c>
      <c r="W7863" s="31" t="e">
        <f>LOOKUP(C7863,CustomerDemographic!A7862:N11051,CustomerDemographic!K7862:K11051)</f>
        <v>#N/A</v>
      </c>
      <c r="X7863" s="31" t="e">
        <f>LOOKUP(C7863,CustomerDemographic!A7862:N11051,CustomerDemographic!L7862:L11051)</f>
        <v>#N/A</v>
      </c>
      <c r="Y7863" s="31" t="e">
        <f>LOOKUP(C7863,CustomerDemographic!A7862:N11051,CustomerDemographic!M7862:M11051)</f>
        <v>#N/A</v>
      </c>
      <c r="Z7863" s="31" t="e">
        <f>LOOKUP(C7863,CustomerDemographic!A7862:N11051,CustomerDemographic!N7862:N11051)</f>
        <v>#N/A</v>
      </c>
      <c r="AA7863" s="31" t="e">
        <f>LOOKUP(C7863,CustomerAddress!A7862:F11861,CustomerAddress!C7862:C11861)</f>
        <v>#N/A</v>
      </c>
      <c r="AB7863" s="31" t="e">
        <f>LOOKUP(C7863,CustomerAddress!A7862:F11861,CustomerAddress!D7862:D11861)</f>
        <v>#N/A</v>
      </c>
      <c r="AC7863" s="31" t="e">
        <f>LOOKUP(C7863,CustomerAddress!A7862:F11861,CustomerAddress!F7862:F11861)</f>
        <v>#N/A</v>
      </c>
      <c r="AD7863" s="31">
        <f t="shared" si="656"/>
        <v>221</v>
      </c>
    </row>
    <row r="7864" spans="1:30" s="31" customFormat="1" ht="15.75" hidden="1" customHeight="1" x14ac:dyDescent="0.15">
      <c r="A7864" s="31">
        <v>8072</v>
      </c>
      <c r="B7864" s="31">
        <v>65</v>
      </c>
      <c r="C7864" s="31">
        <v>2705</v>
      </c>
      <c r="D7864" s="43">
        <v>43025</v>
      </c>
      <c r="E7864" s="43"/>
      <c r="F7864" s="31" t="b">
        <v>1</v>
      </c>
      <c r="G7864" s="33" t="s">
        <v>37</v>
      </c>
      <c r="H7864" s="33" t="s">
        <v>44</v>
      </c>
      <c r="I7864" s="33" t="s">
        <v>38</v>
      </c>
      <c r="J7864" s="38" t="str">
        <f t="shared" si="654"/>
        <v>Medium</v>
      </c>
      <c r="K7864" s="38" t="s">
        <v>12986</v>
      </c>
      <c r="L7864" s="48">
        <v>1807.45</v>
      </c>
      <c r="M7864" s="34">
        <v>778.69</v>
      </c>
      <c r="N7864" s="40">
        <v>42145</v>
      </c>
      <c r="O7864" s="50">
        <f t="shared" si="655"/>
        <v>1028.76</v>
      </c>
      <c r="P7864" s="50" t="e">
        <f>LOOKUP(C7864,CustomerDemographic!A7863:N11052,CustomerDemographic!D7863:D11052)</f>
        <v>#N/A</v>
      </c>
      <c r="Q7864" s="31" t="e">
        <f>LOOKUP(C7864,CustomerDemographic!A7863:N11052,CustomerDemographic!E7863:E11052)</f>
        <v>#N/A</v>
      </c>
      <c r="R7864" s="68" t="e">
        <f>LOOKUP(C7864,CustomerDemographic!A7863:N11052,CustomerDemographic!F7863:F11052)</f>
        <v>#N/A</v>
      </c>
      <c r="S7864" s="46" t="e">
        <f>LOOKUP(C7864,CustomerDemographic!A7863:N11052,CustomerDemographic!G7863:G11052)</f>
        <v>#N/A</v>
      </c>
      <c r="T7864" s="46"/>
      <c r="U7864" s="31" t="e">
        <f>LOOKUP(C7864,CustomerDemographic!A7863:N11052,CustomerDemographic!I7863:I11052)</f>
        <v>#N/A</v>
      </c>
      <c r="V7864" s="38" t="e">
        <f>LOOKUP(C7864,CustomerDemographic!A7863:N11052,CustomerDemographic!J7863:J11052)</f>
        <v>#N/A</v>
      </c>
      <c r="W7864" s="31" t="e">
        <f>LOOKUP(C7864,CustomerDemographic!A7863:N11052,CustomerDemographic!K7863:K11052)</f>
        <v>#N/A</v>
      </c>
      <c r="X7864" s="31" t="e">
        <f>LOOKUP(C7864,CustomerDemographic!A7863:N11052,CustomerDemographic!L7863:L11052)</f>
        <v>#N/A</v>
      </c>
      <c r="Y7864" s="31" t="e">
        <f>LOOKUP(C7864,CustomerDemographic!A7863:N11052,CustomerDemographic!M7863:M11052)</f>
        <v>#N/A</v>
      </c>
      <c r="Z7864" s="31" t="e">
        <f>LOOKUP(C7864,CustomerDemographic!A7863:N11052,CustomerDemographic!N7863:N11052)</f>
        <v>#N/A</v>
      </c>
      <c r="AA7864" s="31" t="e">
        <f>LOOKUP(C7864,CustomerAddress!A7863:F11862,CustomerAddress!C7863:C11862)</f>
        <v>#N/A</v>
      </c>
      <c r="AB7864" s="31" t="e">
        <f>LOOKUP(C7864,CustomerAddress!A7863:F11862,CustomerAddress!D7863:D11862)</f>
        <v>#N/A</v>
      </c>
      <c r="AC7864" s="31" t="e">
        <f>LOOKUP(C7864,CustomerAddress!A7863:F11862,CustomerAddress!F7863:F11862)</f>
        <v>#N/A</v>
      </c>
      <c r="AD7864" s="31">
        <f t="shared" si="656"/>
        <v>74</v>
      </c>
    </row>
    <row r="7865" spans="1:30" s="31" customFormat="1" ht="15.75" hidden="1" customHeight="1" x14ac:dyDescent="0.15">
      <c r="A7865" s="31">
        <v>8073</v>
      </c>
      <c r="B7865" s="31">
        <v>1</v>
      </c>
      <c r="C7865" s="31">
        <v>3277</v>
      </c>
      <c r="D7865" s="43">
        <v>42876</v>
      </c>
      <c r="E7865" s="43"/>
      <c r="F7865" s="31" t="b">
        <v>1</v>
      </c>
      <c r="G7865" s="33" t="s">
        <v>37</v>
      </c>
      <c r="H7865" s="33" t="s">
        <v>42</v>
      </c>
      <c r="I7865" s="33" t="s">
        <v>38</v>
      </c>
      <c r="J7865" s="38" t="str">
        <f t="shared" si="654"/>
        <v>Medium</v>
      </c>
      <c r="K7865" s="38" t="s">
        <v>12986</v>
      </c>
      <c r="L7865" s="48">
        <v>1403.5</v>
      </c>
      <c r="M7865" s="34">
        <v>954.82</v>
      </c>
      <c r="N7865" s="40">
        <v>42688</v>
      </c>
      <c r="O7865" s="50">
        <f t="shared" si="655"/>
        <v>448.67999999999995</v>
      </c>
      <c r="P7865" s="50" t="e">
        <f>LOOKUP(C7865,CustomerDemographic!A7864:N11053,CustomerDemographic!D7864:D11053)</f>
        <v>#N/A</v>
      </c>
      <c r="Q7865" s="31" t="e">
        <f>LOOKUP(C7865,CustomerDemographic!A7864:N11053,CustomerDemographic!E7864:E11053)</f>
        <v>#N/A</v>
      </c>
      <c r="R7865" s="68" t="e">
        <f>LOOKUP(C7865,CustomerDemographic!A7864:N11053,CustomerDemographic!F7864:F11053)</f>
        <v>#N/A</v>
      </c>
      <c r="S7865" s="46" t="e">
        <f>LOOKUP(C7865,CustomerDemographic!A7864:N11053,CustomerDemographic!G7864:G11053)</f>
        <v>#N/A</v>
      </c>
      <c r="T7865" s="46"/>
      <c r="U7865" s="31" t="e">
        <f>LOOKUP(C7865,CustomerDemographic!A7864:N11053,CustomerDemographic!I7864:I11053)</f>
        <v>#N/A</v>
      </c>
      <c r="V7865" s="38" t="e">
        <f>LOOKUP(C7865,CustomerDemographic!A7864:N11053,CustomerDemographic!J7864:J11053)</f>
        <v>#N/A</v>
      </c>
      <c r="W7865" s="31" t="e">
        <f>LOOKUP(C7865,CustomerDemographic!A7864:N11053,CustomerDemographic!K7864:K11053)</f>
        <v>#N/A</v>
      </c>
      <c r="X7865" s="31" t="e">
        <f>LOOKUP(C7865,CustomerDemographic!A7864:N11053,CustomerDemographic!L7864:L11053)</f>
        <v>#N/A</v>
      </c>
      <c r="Y7865" s="31" t="e">
        <f>LOOKUP(C7865,CustomerDemographic!A7864:N11053,CustomerDemographic!M7864:M11053)</f>
        <v>#N/A</v>
      </c>
      <c r="Z7865" s="31" t="e">
        <f>LOOKUP(C7865,CustomerDemographic!A7864:N11053,CustomerDemographic!N7864:N11053)</f>
        <v>#N/A</v>
      </c>
      <c r="AA7865" s="31" t="e">
        <f>LOOKUP(C7865,CustomerAddress!A7864:F11863,CustomerAddress!C7864:C11863)</f>
        <v>#N/A</v>
      </c>
      <c r="AB7865" s="31" t="e">
        <f>LOOKUP(C7865,CustomerAddress!A7864:F11863,CustomerAddress!D7864:D11863)</f>
        <v>#N/A</v>
      </c>
      <c r="AC7865" s="31" t="e">
        <f>LOOKUP(C7865,CustomerAddress!A7864:F11863,CustomerAddress!F7864:F11863)</f>
        <v>#N/A</v>
      </c>
      <c r="AD7865" s="31">
        <f t="shared" si="656"/>
        <v>223</v>
      </c>
    </row>
    <row r="7866" spans="1:30" s="31" customFormat="1" ht="15.75" hidden="1" customHeight="1" x14ac:dyDescent="0.15">
      <c r="A7866" s="31">
        <v>8075</v>
      </c>
      <c r="B7866" s="31">
        <v>29</v>
      </c>
      <c r="C7866" s="31">
        <v>2704</v>
      </c>
      <c r="D7866" s="43">
        <v>42829</v>
      </c>
      <c r="E7866" s="43"/>
      <c r="F7866" s="31" t="b">
        <v>0</v>
      </c>
      <c r="G7866" s="33" t="s">
        <v>37</v>
      </c>
      <c r="H7866" s="33" t="s">
        <v>41</v>
      </c>
      <c r="I7866" s="33" t="s">
        <v>43</v>
      </c>
      <c r="J7866" s="38" t="str">
        <f t="shared" si="654"/>
        <v>Medium</v>
      </c>
      <c r="K7866" s="38" t="s">
        <v>12986</v>
      </c>
      <c r="L7866" s="48">
        <v>543.39</v>
      </c>
      <c r="M7866" s="34">
        <v>407.54</v>
      </c>
      <c r="N7866" s="40">
        <v>34527</v>
      </c>
      <c r="O7866" s="50">
        <f t="shared" si="655"/>
        <v>135.84999999999997</v>
      </c>
      <c r="P7866" s="50" t="e">
        <f>LOOKUP(C7866,CustomerDemographic!A7865:N11054,CustomerDemographic!D7865:D11054)</f>
        <v>#N/A</v>
      </c>
      <c r="Q7866" s="31" t="e">
        <f>LOOKUP(C7866,CustomerDemographic!A7865:N11054,CustomerDemographic!E7865:E11054)</f>
        <v>#N/A</v>
      </c>
      <c r="R7866" s="68" t="e">
        <f>LOOKUP(C7866,CustomerDemographic!A7865:N11054,CustomerDemographic!F7865:F11054)</f>
        <v>#N/A</v>
      </c>
      <c r="S7866" s="46" t="e">
        <f>LOOKUP(C7866,CustomerDemographic!A7865:N11054,CustomerDemographic!G7865:G11054)</f>
        <v>#N/A</v>
      </c>
      <c r="T7866" s="46"/>
      <c r="U7866" s="31" t="e">
        <f>LOOKUP(C7866,CustomerDemographic!A7865:N11054,CustomerDemographic!I7865:I11054)</f>
        <v>#N/A</v>
      </c>
      <c r="V7866" s="38" t="e">
        <f>LOOKUP(C7866,CustomerDemographic!A7865:N11054,CustomerDemographic!J7865:J11054)</f>
        <v>#N/A</v>
      </c>
      <c r="W7866" s="31" t="e">
        <f>LOOKUP(C7866,CustomerDemographic!A7865:N11054,CustomerDemographic!K7865:K11054)</f>
        <v>#N/A</v>
      </c>
      <c r="X7866" s="31" t="e">
        <f>LOOKUP(C7866,CustomerDemographic!A7865:N11054,CustomerDemographic!L7865:L11054)</f>
        <v>#N/A</v>
      </c>
      <c r="Y7866" s="31" t="e">
        <f>LOOKUP(C7866,CustomerDemographic!A7865:N11054,CustomerDemographic!M7865:M11054)</f>
        <v>#N/A</v>
      </c>
      <c r="Z7866" s="31" t="e">
        <f>LOOKUP(C7866,CustomerDemographic!A7865:N11054,CustomerDemographic!N7865:N11054)</f>
        <v>#N/A</v>
      </c>
      <c r="AA7866" s="31" t="e">
        <f>LOOKUP(C7866,CustomerAddress!A7865:F11864,CustomerAddress!C7865:C11864)</f>
        <v>#N/A</v>
      </c>
      <c r="AB7866" s="31" t="e">
        <f>LOOKUP(C7866,CustomerAddress!A7865:F11864,CustomerAddress!D7865:D11864)</f>
        <v>#N/A</v>
      </c>
      <c r="AC7866" s="31" t="e">
        <f>LOOKUP(C7866,CustomerAddress!A7865:F11864,CustomerAddress!F7865:F11864)</f>
        <v>#N/A</v>
      </c>
      <c r="AD7866" s="31">
        <f t="shared" si="656"/>
        <v>270</v>
      </c>
    </row>
    <row r="7867" spans="1:30" s="31" customFormat="1" ht="15.75" hidden="1" customHeight="1" x14ac:dyDescent="0.15">
      <c r="A7867" s="31">
        <v>8076</v>
      </c>
      <c r="B7867" s="31">
        <v>94</v>
      </c>
      <c r="C7867" s="31">
        <v>3188</v>
      </c>
      <c r="D7867" s="43">
        <v>42788</v>
      </c>
      <c r="E7867" s="43"/>
      <c r="F7867" s="31" t="b">
        <v>0</v>
      </c>
      <c r="G7867" s="33" t="s">
        <v>37</v>
      </c>
      <c r="H7867" s="33" t="s">
        <v>42</v>
      </c>
      <c r="I7867" s="33" t="s">
        <v>38</v>
      </c>
      <c r="J7867" s="38" t="str">
        <f t="shared" si="654"/>
        <v>Medium</v>
      </c>
      <c r="K7867" s="38" t="s">
        <v>12986</v>
      </c>
      <c r="L7867" s="48">
        <v>1635.3</v>
      </c>
      <c r="M7867" s="34">
        <v>993.66</v>
      </c>
      <c r="N7867" s="40">
        <v>41434</v>
      </c>
      <c r="O7867" s="50">
        <f t="shared" si="655"/>
        <v>641.64</v>
      </c>
      <c r="P7867" s="50" t="e">
        <f>LOOKUP(C7867,CustomerDemographic!A7866:N11055,CustomerDemographic!D7866:D11055)</f>
        <v>#N/A</v>
      </c>
      <c r="Q7867" s="31" t="e">
        <f>LOOKUP(C7867,CustomerDemographic!A7866:N11055,CustomerDemographic!E7866:E11055)</f>
        <v>#N/A</v>
      </c>
      <c r="R7867" s="68" t="e">
        <f>LOOKUP(C7867,CustomerDemographic!A7866:N11055,CustomerDemographic!F7866:F11055)</f>
        <v>#N/A</v>
      </c>
      <c r="S7867" s="46" t="e">
        <f>LOOKUP(C7867,CustomerDemographic!A7866:N11055,CustomerDemographic!G7866:G11055)</f>
        <v>#N/A</v>
      </c>
      <c r="T7867" s="46"/>
      <c r="U7867" s="31" t="e">
        <f>LOOKUP(C7867,CustomerDemographic!A7866:N11055,CustomerDemographic!I7866:I11055)</f>
        <v>#N/A</v>
      </c>
      <c r="V7867" s="38" t="e">
        <f>LOOKUP(C7867,CustomerDemographic!A7866:N11055,CustomerDemographic!J7866:J11055)</f>
        <v>#N/A</v>
      </c>
      <c r="W7867" s="31" t="e">
        <f>LOOKUP(C7867,CustomerDemographic!A7866:N11055,CustomerDemographic!K7866:K11055)</f>
        <v>#N/A</v>
      </c>
      <c r="X7867" s="31" t="e">
        <f>LOOKUP(C7867,CustomerDemographic!A7866:N11055,CustomerDemographic!L7866:L11055)</f>
        <v>#N/A</v>
      </c>
      <c r="Y7867" s="31" t="e">
        <f>LOOKUP(C7867,CustomerDemographic!A7866:N11055,CustomerDemographic!M7866:M11055)</f>
        <v>#N/A</v>
      </c>
      <c r="Z7867" s="31" t="e">
        <f>LOOKUP(C7867,CustomerDemographic!A7866:N11055,CustomerDemographic!N7866:N11055)</f>
        <v>#N/A</v>
      </c>
      <c r="AA7867" s="31" t="e">
        <f>LOOKUP(C7867,CustomerAddress!A7866:F11865,CustomerAddress!C7866:C11865)</f>
        <v>#N/A</v>
      </c>
      <c r="AB7867" s="31" t="e">
        <f>LOOKUP(C7867,CustomerAddress!A7866:F11865,CustomerAddress!D7866:D11865)</f>
        <v>#N/A</v>
      </c>
      <c r="AC7867" s="31" t="e">
        <f>LOOKUP(C7867,CustomerAddress!A7866:F11865,CustomerAddress!F7866:F11865)</f>
        <v>#N/A</v>
      </c>
      <c r="AD7867" s="31">
        <f t="shared" si="656"/>
        <v>311</v>
      </c>
    </row>
    <row r="7868" spans="1:30" s="31" customFormat="1" ht="15.75" hidden="1" customHeight="1" x14ac:dyDescent="0.15">
      <c r="A7868" s="31">
        <v>8077</v>
      </c>
      <c r="B7868" s="31">
        <v>92</v>
      </c>
      <c r="C7868" s="31">
        <v>2638</v>
      </c>
      <c r="D7868" s="43">
        <v>42877</v>
      </c>
      <c r="E7868" s="43"/>
      <c r="F7868" s="31" t="b">
        <v>0</v>
      </c>
      <c r="G7868" s="33" t="s">
        <v>37</v>
      </c>
      <c r="H7868" s="33" t="s">
        <v>44</v>
      </c>
      <c r="I7868" s="33" t="s">
        <v>38</v>
      </c>
      <c r="J7868" s="38" t="str">
        <f t="shared" si="654"/>
        <v>Large</v>
      </c>
      <c r="K7868" s="38" t="s">
        <v>12987</v>
      </c>
      <c r="L7868" s="48">
        <v>1415.01</v>
      </c>
      <c r="M7868" s="34">
        <v>1259.3599999999999</v>
      </c>
      <c r="N7868" s="40">
        <v>37626</v>
      </c>
      <c r="O7868" s="50">
        <f t="shared" si="655"/>
        <v>155.65000000000009</v>
      </c>
      <c r="P7868" s="50" t="e">
        <f>LOOKUP(C7868,CustomerDemographic!A7867:N11056,CustomerDemographic!D7867:D11056)</f>
        <v>#N/A</v>
      </c>
      <c r="Q7868" s="31" t="e">
        <f>LOOKUP(C7868,CustomerDemographic!A7867:N11056,CustomerDemographic!E7867:E11056)</f>
        <v>#N/A</v>
      </c>
      <c r="R7868" s="68" t="e">
        <f>LOOKUP(C7868,CustomerDemographic!A7867:N11056,CustomerDemographic!F7867:F11056)</f>
        <v>#N/A</v>
      </c>
      <c r="S7868" s="46" t="e">
        <f>LOOKUP(C7868,CustomerDemographic!A7867:N11056,CustomerDemographic!G7867:G11056)</f>
        <v>#N/A</v>
      </c>
      <c r="T7868" s="46"/>
      <c r="U7868" s="31" t="e">
        <f>LOOKUP(C7868,CustomerDemographic!A7867:N11056,CustomerDemographic!I7867:I11056)</f>
        <v>#N/A</v>
      </c>
      <c r="V7868" s="38" t="e">
        <f>LOOKUP(C7868,CustomerDemographic!A7867:N11056,CustomerDemographic!J7867:J11056)</f>
        <v>#N/A</v>
      </c>
      <c r="W7868" s="31" t="e">
        <f>LOOKUP(C7868,CustomerDemographic!A7867:N11056,CustomerDemographic!K7867:K11056)</f>
        <v>#N/A</v>
      </c>
      <c r="X7868" s="31" t="e">
        <f>LOOKUP(C7868,CustomerDemographic!A7867:N11056,CustomerDemographic!L7867:L11056)</f>
        <v>#N/A</v>
      </c>
      <c r="Y7868" s="31" t="e">
        <f>LOOKUP(C7868,CustomerDemographic!A7867:N11056,CustomerDemographic!M7867:M11056)</f>
        <v>#N/A</v>
      </c>
      <c r="Z7868" s="31" t="e">
        <f>LOOKUP(C7868,CustomerDemographic!A7867:N11056,CustomerDemographic!N7867:N11056)</f>
        <v>#N/A</v>
      </c>
      <c r="AA7868" s="31" t="e">
        <f>LOOKUP(C7868,CustomerAddress!A7867:F11866,CustomerAddress!C7867:C11866)</f>
        <v>#N/A</v>
      </c>
      <c r="AB7868" s="31" t="e">
        <f>LOOKUP(C7868,CustomerAddress!A7867:F11866,CustomerAddress!D7867:D11866)</f>
        <v>#N/A</v>
      </c>
      <c r="AC7868" s="31" t="e">
        <f>LOOKUP(C7868,CustomerAddress!A7867:F11866,CustomerAddress!F7867:F11866)</f>
        <v>#N/A</v>
      </c>
      <c r="AD7868" s="31">
        <f t="shared" si="656"/>
        <v>222</v>
      </c>
    </row>
    <row r="7869" spans="1:30" s="31" customFormat="1" ht="15.75" hidden="1" customHeight="1" x14ac:dyDescent="0.15">
      <c r="A7869" s="31">
        <v>8078</v>
      </c>
      <c r="B7869" s="31">
        <v>19</v>
      </c>
      <c r="C7869" s="31">
        <v>2898</v>
      </c>
      <c r="D7869" s="43">
        <v>42992</v>
      </c>
      <c r="E7869" s="43"/>
      <c r="F7869" s="31" t="b">
        <v>1</v>
      </c>
      <c r="G7869" s="33" t="s">
        <v>37</v>
      </c>
      <c r="H7869" s="33" t="s">
        <v>40</v>
      </c>
      <c r="I7869" s="33" t="s">
        <v>43</v>
      </c>
      <c r="J7869" s="38" t="str">
        <f t="shared" si="654"/>
        <v>Small</v>
      </c>
      <c r="K7869" s="38" t="s">
        <v>3629</v>
      </c>
      <c r="L7869" s="48">
        <v>12.01</v>
      </c>
      <c r="M7869" s="34">
        <v>7.21</v>
      </c>
      <c r="N7869" s="40">
        <v>34115</v>
      </c>
      <c r="O7869" s="50">
        <f t="shared" si="655"/>
        <v>4.8</v>
      </c>
      <c r="P7869" s="50" t="e">
        <f>LOOKUP(C7869,CustomerDemographic!A7868:N11057,CustomerDemographic!D7868:D11057)</f>
        <v>#N/A</v>
      </c>
      <c r="Q7869" s="31" t="e">
        <f>LOOKUP(C7869,CustomerDemographic!A7868:N11057,CustomerDemographic!E7868:E11057)</f>
        <v>#N/A</v>
      </c>
      <c r="R7869" s="68" t="e">
        <f>LOOKUP(C7869,CustomerDemographic!A7868:N11057,CustomerDemographic!F7868:F11057)</f>
        <v>#N/A</v>
      </c>
      <c r="S7869" s="46" t="e">
        <f>LOOKUP(C7869,CustomerDemographic!A7868:N11057,CustomerDemographic!G7868:G11057)</f>
        <v>#N/A</v>
      </c>
      <c r="T7869" s="46"/>
      <c r="U7869" s="31" t="e">
        <f>LOOKUP(C7869,CustomerDemographic!A7868:N11057,CustomerDemographic!I7868:I11057)</f>
        <v>#N/A</v>
      </c>
      <c r="V7869" s="38" t="e">
        <f>LOOKUP(C7869,CustomerDemographic!A7868:N11057,CustomerDemographic!J7868:J11057)</f>
        <v>#N/A</v>
      </c>
      <c r="W7869" s="31" t="e">
        <f>LOOKUP(C7869,CustomerDemographic!A7868:N11057,CustomerDemographic!K7868:K11057)</f>
        <v>#N/A</v>
      </c>
      <c r="X7869" s="31" t="e">
        <f>LOOKUP(C7869,CustomerDemographic!A7868:N11057,CustomerDemographic!L7868:L11057)</f>
        <v>#N/A</v>
      </c>
      <c r="Y7869" s="31" t="e">
        <f>LOOKUP(C7869,CustomerDemographic!A7868:N11057,CustomerDemographic!M7868:M11057)</f>
        <v>#N/A</v>
      </c>
      <c r="Z7869" s="31" t="e">
        <f>LOOKUP(C7869,CustomerDemographic!A7868:N11057,CustomerDemographic!N7868:N11057)</f>
        <v>#N/A</v>
      </c>
      <c r="AA7869" s="31" t="e">
        <f>LOOKUP(C7869,CustomerAddress!A7868:F11867,CustomerAddress!C7868:C11867)</f>
        <v>#N/A</v>
      </c>
      <c r="AB7869" s="31" t="e">
        <f>LOOKUP(C7869,CustomerAddress!A7868:F11867,CustomerAddress!D7868:D11867)</f>
        <v>#N/A</v>
      </c>
      <c r="AC7869" s="31" t="e">
        <f>LOOKUP(C7869,CustomerAddress!A7868:F11867,CustomerAddress!F7868:F11867)</f>
        <v>#N/A</v>
      </c>
      <c r="AD7869" s="31">
        <f t="shared" si="656"/>
        <v>107</v>
      </c>
    </row>
    <row r="7870" spans="1:30" s="31" customFormat="1" ht="15.75" hidden="1" customHeight="1" x14ac:dyDescent="0.15">
      <c r="A7870" s="31">
        <v>8079</v>
      </c>
      <c r="B7870" s="31">
        <v>47</v>
      </c>
      <c r="C7870" s="31">
        <v>1603</v>
      </c>
      <c r="D7870" s="43">
        <v>43023</v>
      </c>
      <c r="E7870" s="43"/>
      <c r="F7870" s="31" t="b">
        <v>1</v>
      </c>
      <c r="G7870" s="33" t="s">
        <v>37</v>
      </c>
      <c r="H7870" s="33" t="s">
        <v>39</v>
      </c>
      <c r="I7870" s="33" t="s">
        <v>43</v>
      </c>
      <c r="J7870" s="38" t="str">
        <f t="shared" si="654"/>
        <v>Large</v>
      </c>
      <c r="K7870" s="38" t="s">
        <v>12987</v>
      </c>
      <c r="L7870" s="48">
        <v>1720.7</v>
      </c>
      <c r="M7870" s="34">
        <v>1531.42</v>
      </c>
      <c r="N7870" s="40">
        <v>37668</v>
      </c>
      <c r="O7870" s="50">
        <f t="shared" si="655"/>
        <v>189.27999999999997</v>
      </c>
      <c r="P7870" s="50" t="e">
        <f>LOOKUP(C7870,CustomerDemographic!A7869:N11058,CustomerDemographic!D7869:D11058)</f>
        <v>#N/A</v>
      </c>
      <c r="Q7870" s="31" t="e">
        <f>LOOKUP(C7870,CustomerDemographic!A7869:N11058,CustomerDemographic!E7869:E11058)</f>
        <v>#N/A</v>
      </c>
      <c r="R7870" s="68" t="e">
        <f>LOOKUP(C7870,CustomerDemographic!A7869:N11058,CustomerDemographic!F7869:F11058)</f>
        <v>#N/A</v>
      </c>
      <c r="S7870" s="46" t="e">
        <f>LOOKUP(C7870,CustomerDemographic!A7869:N11058,CustomerDemographic!G7869:G11058)</f>
        <v>#N/A</v>
      </c>
      <c r="T7870" s="46"/>
      <c r="U7870" s="31" t="e">
        <f>LOOKUP(C7870,CustomerDemographic!A7869:N11058,CustomerDemographic!I7869:I11058)</f>
        <v>#N/A</v>
      </c>
      <c r="V7870" s="38" t="e">
        <f>LOOKUP(C7870,CustomerDemographic!A7869:N11058,CustomerDemographic!J7869:J11058)</f>
        <v>#N/A</v>
      </c>
      <c r="W7870" s="31" t="e">
        <f>LOOKUP(C7870,CustomerDemographic!A7869:N11058,CustomerDemographic!K7869:K11058)</f>
        <v>#N/A</v>
      </c>
      <c r="X7870" s="31" t="e">
        <f>LOOKUP(C7870,CustomerDemographic!A7869:N11058,CustomerDemographic!L7869:L11058)</f>
        <v>#N/A</v>
      </c>
      <c r="Y7870" s="31" t="e">
        <f>LOOKUP(C7870,CustomerDemographic!A7869:N11058,CustomerDemographic!M7869:M11058)</f>
        <v>#N/A</v>
      </c>
      <c r="Z7870" s="31" t="e">
        <f>LOOKUP(C7870,CustomerDemographic!A7869:N11058,CustomerDemographic!N7869:N11058)</f>
        <v>#N/A</v>
      </c>
      <c r="AA7870" s="31" t="e">
        <f>LOOKUP(C7870,CustomerAddress!A7869:F11868,CustomerAddress!C7869:C11868)</f>
        <v>#N/A</v>
      </c>
      <c r="AB7870" s="31" t="e">
        <f>LOOKUP(C7870,CustomerAddress!A7869:F11868,CustomerAddress!D7869:D11868)</f>
        <v>#N/A</v>
      </c>
      <c r="AC7870" s="31" t="e">
        <f>LOOKUP(C7870,CustomerAddress!A7869:F11868,CustomerAddress!F7869:F11868)</f>
        <v>#N/A</v>
      </c>
      <c r="AD7870" s="31">
        <f t="shared" si="656"/>
        <v>76</v>
      </c>
    </row>
    <row r="7871" spans="1:30" s="31" customFormat="1" ht="15.75" hidden="1" customHeight="1" x14ac:dyDescent="0.15">
      <c r="A7871" s="31">
        <v>8080</v>
      </c>
      <c r="B7871" s="31">
        <v>84</v>
      </c>
      <c r="C7871" s="31">
        <v>716</v>
      </c>
      <c r="D7871" s="43">
        <v>42911</v>
      </c>
      <c r="E7871" s="43"/>
      <c r="F7871" s="31" t="b">
        <v>1</v>
      </c>
      <c r="G7871" s="33" t="s">
        <v>37</v>
      </c>
      <c r="H7871" s="33" t="s">
        <v>39</v>
      </c>
      <c r="I7871" s="33" t="s">
        <v>43</v>
      </c>
      <c r="J7871" s="38" t="str">
        <f t="shared" si="654"/>
        <v>Small</v>
      </c>
      <c r="K7871" s="38" t="s">
        <v>3629</v>
      </c>
      <c r="L7871" s="48">
        <v>290.62</v>
      </c>
      <c r="M7871" s="34">
        <v>215.14</v>
      </c>
      <c r="N7871" s="40">
        <v>38339</v>
      </c>
      <c r="O7871" s="50">
        <f t="shared" si="655"/>
        <v>75.480000000000018</v>
      </c>
      <c r="P7871" s="50" t="e">
        <f>LOOKUP(C7871,CustomerDemographic!A7870:N11059,CustomerDemographic!D7870:D11059)</f>
        <v>#N/A</v>
      </c>
      <c r="Q7871" s="31" t="e">
        <f>LOOKUP(C7871,CustomerDemographic!A7870:N11059,CustomerDemographic!E7870:E11059)</f>
        <v>#N/A</v>
      </c>
      <c r="R7871" s="68" t="e">
        <f>LOOKUP(C7871,CustomerDemographic!A7870:N11059,CustomerDemographic!F7870:F11059)</f>
        <v>#N/A</v>
      </c>
      <c r="S7871" s="46" t="e">
        <f>LOOKUP(C7871,CustomerDemographic!A7870:N11059,CustomerDemographic!G7870:G11059)</f>
        <v>#N/A</v>
      </c>
      <c r="T7871" s="46"/>
      <c r="U7871" s="31" t="e">
        <f>LOOKUP(C7871,CustomerDemographic!A7870:N11059,CustomerDemographic!I7870:I11059)</f>
        <v>#N/A</v>
      </c>
      <c r="V7871" s="38" t="e">
        <f>LOOKUP(C7871,CustomerDemographic!A7870:N11059,CustomerDemographic!J7870:J11059)</f>
        <v>#N/A</v>
      </c>
      <c r="W7871" s="31" t="e">
        <f>LOOKUP(C7871,CustomerDemographic!A7870:N11059,CustomerDemographic!K7870:K11059)</f>
        <v>#N/A</v>
      </c>
      <c r="X7871" s="31" t="e">
        <f>LOOKUP(C7871,CustomerDemographic!A7870:N11059,CustomerDemographic!L7870:L11059)</f>
        <v>#N/A</v>
      </c>
      <c r="Y7871" s="31" t="e">
        <f>LOOKUP(C7871,CustomerDemographic!A7870:N11059,CustomerDemographic!M7870:M11059)</f>
        <v>#N/A</v>
      </c>
      <c r="Z7871" s="31" t="e">
        <f>LOOKUP(C7871,CustomerDemographic!A7870:N11059,CustomerDemographic!N7870:N11059)</f>
        <v>#N/A</v>
      </c>
      <c r="AA7871" s="31" t="e">
        <f>LOOKUP(C7871,CustomerAddress!A7870:F11869,CustomerAddress!C7870:C11869)</f>
        <v>#N/A</v>
      </c>
      <c r="AB7871" s="31" t="e">
        <f>LOOKUP(C7871,CustomerAddress!A7870:F11869,CustomerAddress!D7870:D11869)</f>
        <v>#N/A</v>
      </c>
      <c r="AC7871" s="31" t="e">
        <f>LOOKUP(C7871,CustomerAddress!A7870:F11869,CustomerAddress!F7870:F11869)</f>
        <v>#N/A</v>
      </c>
      <c r="AD7871" s="31">
        <f t="shared" si="656"/>
        <v>188</v>
      </c>
    </row>
    <row r="7872" spans="1:30" s="31" customFormat="1" ht="15.75" hidden="1" customHeight="1" x14ac:dyDescent="0.15">
      <c r="A7872" s="31">
        <v>8081</v>
      </c>
      <c r="B7872" s="31">
        <v>50</v>
      </c>
      <c r="C7872" s="31">
        <v>2180</v>
      </c>
      <c r="D7872" s="43">
        <v>42915</v>
      </c>
      <c r="E7872" s="43"/>
      <c r="F7872" s="31" t="b">
        <v>0</v>
      </c>
      <c r="G7872" s="33" t="s">
        <v>37</v>
      </c>
      <c r="H7872" s="33" t="s">
        <v>42</v>
      </c>
      <c r="I7872" s="33" t="s">
        <v>38</v>
      </c>
      <c r="J7872" s="38" t="str">
        <f t="shared" si="654"/>
        <v>Medium</v>
      </c>
      <c r="K7872" s="38" t="s">
        <v>12986</v>
      </c>
      <c r="L7872" s="48">
        <v>642.70000000000005</v>
      </c>
      <c r="M7872" s="34">
        <v>211.37</v>
      </c>
      <c r="N7872" s="40">
        <v>36361</v>
      </c>
      <c r="O7872" s="50">
        <f t="shared" si="655"/>
        <v>431.33000000000004</v>
      </c>
      <c r="P7872" s="50" t="e">
        <f>LOOKUP(C7872,CustomerDemographic!A7871:N11060,CustomerDemographic!D7871:D11060)</f>
        <v>#N/A</v>
      </c>
      <c r="Q7872" s="31" t="e">
        <f>LOOKUP(C7872,CustomerDemographic!A7871:N11060,CustomerDemographic!E7871:E11060)</f>
        <v>#N/A</v>
      </c>
      <c r="R7872" s="68" t="e">
        <f>LOOKUP(C7872,CustomerDemographic!A7871:N11060,CustomerDemographic!F7871:F11060)</f>
        <v>#N/A</v>
      </c>
      <c r="S7872" s="46" t="e">
        <f>LOOKUP(C7872,CustomerDemographic!A7871:N11060,CustomerDemographic!G7871:G11060)</f>
        <v>#N/A</v>
      </c>
      <c r="T7872" s="46"/>
      <c r="U7872" s="31" t="e">
        <f>LOOKUP(C7872,CustomerDemographic!A7871:N11060,CustomerDemographic!I7871:I11060)</f>
        <v>#N/A</v>
      </c>
      <c r="V7872" s="38" t="e">
        <f>LOOKUP(C7872,CustomerDemographic!A7871:N11060,CustomerDemographic!J7871:J11060)</f>
        <v>#N/A</v>
      </c>
      <c r="W7872" s="31" t="e">
        <f>LOOKUP(C7872,CustomerDemographic!A7871:N11060,CustomerDemographic!K7871:K11060)</f>
        <v>#N/A</v>
      </c>
      <c r="X7872" s="31" t="e">
        <f>LOOKUP(C7872,CustomerDemographic!A7871:N11060,CustomerDemographic!L7871:L11060)</f>
        <v>#N/A</v>
      </c>
      <c r="Y7872" s="31" t="e">
        <f>LOOKUP(C7872,CustomerDemographic!A7871:N11060,CustomerDemographic!M7871:M11060)</f>
        <v>#N/A</v>
      </c>
      <c r="Z7872" s="31" t="e">
        <f>LOOKUP(C7872,CustomerDemographic!A7871:N11060,CustomerDemographic!N7871:N11060)</f>
        <v>#N/A</v>
      </c>
      <c r="AA7872" s="31" t="e">
        <f>LOOKUP(C7872,CustomerAddress!A7871:F11870,CustomerAddress!C7871:C11870)</f>
        <v>#N/A</v>
      </c>
      <c r="AB7872" s="31" t="e">
        <f>LOOKUP(C7872,CustomerAddress!A7871:F11870,CustomerAddress!D7871:D11870)</f>
        <v>#N/A</v>
      </c>
      <c r="AC7872" s="31" t="e">
        <f>LOOKUP(C7872,CustomerAddress!A7871:F11870,CustomerAddress!F7871:F11870)</f>
        <v>#N/A</v>
      </c>
      <c r="AD7872" s="31">
        <f t="shared" si="656"/>
        <v>184</v>
      </c>
    </row>
    <row r="7873" spans="1:30" s="31" customFormat="1" ht="15.75" hidden="1" customHeight="1" x14ac:dyDescent="0.15">
      <c r="A7873" s="31">
        <v>8082</v>
      </c>
      <c r="B7873" s="31">
        <v>40</v>
      </c>
      <c r="C7873" s="31">
        <v>1161</v>
      </c>
      <c r="D7873" s="43">
        <v>42902</v>
      </c>
      <c r="E7873" s="43"/>
      <c r="F7873" s="31" t="b">
        <v>1</v>
      </c>
      <c r="G7873" s="33" t="s">
        <v>37</v>
      </c>
      <c r="H7873" s="33" t="s">
        <v>40</v>
      </c>
      <c r="I7873" s="33" t="s">
        <v>38</v>
      </c>
      <c r="J7873" s="38" t="str">
        <f t="shared" si="654"/>
        <v>Medium</v>
      </c>
      <c r="K7873" s="38" t="s">
        <v>12986</v>
      </c>
      <c r="L7873" s="48">
        <v>1458.17</v>
      </c>
      <c r="M7873" s="34">
        <v>874.9</v>
      </c>
      <c r="N7873" s="40">
        <v>38750</v>
      </c>
      <c r="O7873" s="50">
        <f t="shared" si="655"/>
        <v>583.2700000000001</v>
      </c>
      <c r="P7873" s="50" t="e">
        <f>LOOKUP(C7873,CustomerDemographic!A7872:N11061,CustomerDemographic!D7872:D11061)</f>
        <v>#N/A</v>
      </c>
      <c r="Q7873" s="31" t="e">
        <f>LOOKUP(C7873,CustomerDemographic!A7872:N11061,CustomerDemographic!E7872:E11061)</f>
        <v>#N/A</v>
      </c>
      <c r="R7873" s="68" t="e">
        <f>LOOKUP(C7873,CustomerDemographic!A7872:N11061,CustomerDemographic!F7872:F11061)</f>
        <v>#N/A</v>
      </c>
      <c r="S7873" s="46" t="e">
        <f>LOOKUP(C7873,CustomerDemographic!A7872:N11061,CustomerDemographic!G7872:G11061)</f>
        <v>#N/A</v>
      </c>
      <c r="T7873" s="46"/>
      <c r="U7873" s="31" t="e">
        <f>LOOKUP(C7873,CustomerDemographic!A7872:N11061,CustomerDemographic!I7872:I11061)</f>
        <v>#N/A</v>
      </c>
      <c r="V7873" s="38" t="e">
        <f>LOOKUP(C7873,CustomerDemographic!A7872:N11061,CustomerDemographic!J7872:J11061)</f>
        <v>#N/A</v>
      </c>
      <c r="W7873" s="31" t="e">
        <f>LOOKUP(C7873,CustomerDemographic!A7872:N11061,CustomerDemographic!K7872:K11061)</f>
        <v>#N/A</v>
      </c>
      <c r="X7873" s="31" t="e">
        <f>LOOKUP(C7873,CustomerDemographic!A7872:N11061,CustomerDemographic!L7872:L11061)</f>
        <v>#N/A</v>
      </c>
      <c r="Y7873" s="31" t="e">
        <f>LOOKUP(C7873,CustomerDemographic!A7872:N11061,CustomerDemographic!M7872:M11061)</f>
        <v>#N/A</v>
      </c>
      <c r="Z7873" s="31" t="e">
        <f>LOOKUP(C7873,CustomerDemographic!A7872:N11061,CustomerDemographic!N7872:N11061)</f>
        <v>#N/A</v>
      </c>
      <c r="AA7873" s="31" t="e">
        <f>LOOKUP(C7873,CustomerAddress!A7872:F11871,CustomerAddress!C7872:C11871)</f>
        <v>#N/A</v>
      </c>
      <c r="AB7873" s="31" t="e">
        <f>LOOKUP(C7873,CustomerAddress!A7872:F11871,CustomerAddress!D7872:D11871)</f>
        <v>#N/A</v>
      </c>
      <c r="AC7873" s="31" t="e">
        <f>LOOKUP(C7873,CustomerAddress!A7872:F11871,CustomerAddress!F7872:F11871)</f>
        <v>#N/A</v>
      </c>
      <c r="AD7873" s="31">
        <f t="shared" si="656"/>
        <v>197</v>
      </c>
    </row>
    <row r="7874" spans="1:30" s="31" customFormat="1" ht="15.75" hidden="1" customHeight="1" x14ac:dyDescent="0.15">
      <c r="A7874" s="31">
        <v>8083</v>
      </c>
      <c r="B7874" s="31">
        <v>52</v>
      </c>
      <c r="C7874" s="31">
        <v>1137</v>
      </c>
      <c r="D7874" s="43">
        <v>42954</v>
      </c>
      <c r="E7874" s="43"/>
      <c r="F7874" s="31" t="b">
        <v>1</v>
      </c>
      <c r="G7874" s="33" t="s">
        <v>37</v>
      </c>
      <c r="H7874" s="33" t="s">
        <v>40</v>
      </c>
      <c r="I7874" s="33" t="s">
        <v>43</v>
      </c>
      <c r="J7874" s="38" t="str">
        <f t="shared" ref="J7874:J7937" si="657">PROPER(K7874)</f>
        <v>Medium</v>
      </c>
      <c r="K7874" s="38" t="s">
        <v>12986</v>
      </c>
      <c r="L7874" s="48">
        <v>1280.28</v>
      </c>
      <c r="M7874" s="34">
        <v>829.51</v>
      </c>
      <c r="N7874" s="40">
        <v>37220</v>
      </c>
      <c r="O7874" s="50">
        <f t="shared" si="655"/>
        <v>450.77</v>
      </c>
      <c r="P7874" s="50" t="e">
        <f>LOOKUP(C7874,CustomerDemographic!A7873:N11062,CustomerDemographic!D7873:D11062)</f>
        <v>#N/A</v>
      </c>
      <c r="Q7874" s="31" t="e">
        <f>LOOKUP(C7874,CustomerDemographic!A7873:N11062,CustomerDemographic!E7873:E11062)</f>
        <v>#N/A</v>
      </c>
      <c r="R7874" s="68" t="e">
        <f>LOOKUP(C7874,CustomerDemographic!A7873:N11062,CustomerDemographic!F7873:F11062)</f>
        <v>#N/A</v>
      </c>
      <c r="S7874" s="46" t="e">
        <f>LOOKUP(C7874,CustomerDemographic!A7873:N11062,CustomerDemographic!G7873:G11062)</f>
        <v>#N/A</v>
      </c>
      <c r="T7874" s="46"/>
      <c r="U7874" s="31" t="e">
        <f>LOOKUP(C7874,CustomerDemographic!A7873:N11062,CustomerDemographic!I7873:I11062)</f>
        <v>#N/A</v>
      </c>
      <c r="V7874" s="38" t="e">
        <f>LOOKUP(C7874,CustomerDemographic!A7873:N11062,CustomerDemographic!J7873:J11062)</f>
        <v>#N/A</v>
      </c>
      <c r="W7874" s="31" t="e">
        <f>LOOKUP(C7874,CustomerDemographic!A7873:N11062,CustomerDemographic!K7873:K11062)</f>
        <v>#N/A</v>
      </c>
      <c r="X7874" s="31" t="e">
        <f>LOOKUP(C7874,CustomerDemographic!A7873:N11062,CustomerDemographic!L7873:L11062)</f>
        <v>#N/A</v>
      </c>
      <c r="Y7874" s="31" t="e">
        <f>LOOKUP(C7874,CustomerDemographic!A7873:N11062,CustomerDemographic!M7873:M11062)</f>
        <v>#N/A</v>
      </c>
      <c r="Z7874" s="31" t="e">
        <f>LOOKUP(C7874,CustomerDemographic!A7873:N11062,CustomerDemographic!N7873:N11062)</f>
        <v>#N/A</v>
      </c>
      <c r="AA7874" s="31" t="e">
        <f>LOOKUP(C7874,CustomerAddress!A7873:F11872,CustomerAddress!C7873:C11872)</f>
        <v>#N/A</v>
      </c>
      <c r="AB7874" s="31" t="e">
        <f>LOOKUP(C7874,CustomerAddress!A7873:F11872,CustomerAddress!D7873:D11872)</f>
        <v>#N/A</v>
      </c>
      <c r="AC7874" s="31" t="e">
        <f>LOOKUP(C7874,CustomerAddress!A7873:F11872,CustomerAddress!F7873:F11872)</f>
        <v>#N/A</v>
      </c>
      <c r="AD7874" s="31">
        <f t="shared" si="656"/>
        <v>145</v>
      </c>
    </row>
    <row r="7875" spans="1:30" s="31" customFormat="1" ht="15.75" hidden="1" customHeight="1" x14ac:dyDescent="0.15">
      <c r="A7875" s="31">
        <v>8084</v>
      </c>
      <c r="B7875" s="31">
        <v>66</v>
      </c>
      <c r="C7875" s="31">
        <v>1774</v>
      </c>
      <c r="D7875" s="43">
        <v>42778</v>
      </c>
      <c r="E7875" s="43"/>
      <c r="F7875" s="31" t="b">
        <v>1</v>
      </c>
      <c r="G7875" s="33" t="s">
        <v>37</v>
      </c>
      <c r="H7875" s="33" t="s">
        <v>42</v>
      </c>
      <c r="I7875" s="33" t="s">
        <v>43</v>
      </c>
      <c r="J7875" s="38" t="str">
        <f t="shared" si="657"/>
        <v>Medium</v>
      </c>
      <c r="K7875" s="38" t="s">
        <v>12986</v>
      </c>
      <c r="L7875" s="48">
        <v>590.26</v>
      </c>
      <c r="M7875" s="34">
        <v>525.33000000000004</v>
      </c>
      <c r="N7875" s="40">
        <v>33879</v>
      </c>
      <c r="O7875" s="50">
        <f t="shared" ref="O7875:O7938" si="658">L7875-M7875</f>
        <v>64.92999999999995</v>
      </c>
      <c r="P7875" s="50" t="e">
        <f>LOOKUP(C7875,CustomerDemographic!A7874:N11063,CustomerDemographic!D7874:D11063)</f>
        <v>#N/A</v>
      </c>
      <c r="Q7875" s="31" t="e">
        <f>LOOKUP(C7875,CustomerDemographic!A7874:N11063,CustomerDemographic!E7874:E11063)</f>
        <v>#N/A</v>
      </c>
      <c r="R7875" s="68" t="e">
        <f>LOOKUP(C7875,CustomerDemographic!A7874:N11063,CustomerDemographic!F7874:F11063)</f>
        <v>#N/A</v>
      </c>
      <c r="S7875" s="46" t="e">
        <f>LOOKUP(C7875,CustomerDemographic!A7874:N11063,CustomerDemographic!G7874:G11063)</f>
        <v>#N/A</v>
      </c>
      <c r="T7875" s="46"/>
      <c r="U7875" s="31" t="e">
        <f>LOOKUP(C7875,CustomerDemographic!A7874:N11063,CustomerDemographic!I7874:I11063)</f>
        <v>#N/A</v>
      </c>
      <c r="V7875" s="38" t="e">
        <f>LOOKUP(C7875,CustomerDemographic!A7874:N11063,CustomerDemographic!J7874:J11063)</f>
        <v>#N/A</v>
      </c>
      <c r="W7875" s="31" t="e">
        <f>LOOKUP(C7875,CustomerDemographic!A7874:N11063,CustomerDemographic!K7874:K11063)</f>
        <v>#N/A</v>
      </c>
      <c r="X7875" s="31" t="e">
        <f>LOOKUP(C7875,CustomerDemographic!A7874:N11063,CustomerDemographic!L7874:L11063)</f>
        <v>#N/A</v>
      </c>
      <c r="Y7875" s="31" t="e">
        <f>LOOKUP(C7875,CustomerDemographic!A7874:N11063,CustomerDemographic!M7874:M11063)</f>
        <v>#N/A</v>
      </c>
      <c r="Z7875" s="31" t="e">
        <f>LOOKUP(C7875,CustomerDemographic!A7874:N11063,CustomerDemographic!N7874:N11063)</f>
        <v>#N/A</v>
      </c>
      <c r="AA7875" s="31" t="e">
        <f>LOOKUP(C7875,CustomerAddress!A7874:F11873,CustomerAddress!C7874:C11873)</f>
        <v>#N/A</v>
      </c>
      <c r="AB7875" s="31" t="e">
        <f>LOOKUP(C7875,CustomerAddress!A7874:F11873,CustomerAddress!D7874:D11873)</f>
        <v>#N/A</v>
      </c>
      <c r="AC7875" s="31" t="e">
        <f>LOOKUP(C7875,CustomerAddress!A7874:F11873,CustomerAddress!F7874:F11873)</f>
        <v>#N/A</v>
      </c>
      <c r="AD7875" s="31">
        <f t="shared" ref="AD7875:AD7938" si="659">$AF$2-D7875</f>
        <v>321</v>
      </c>
    </row>
    <row r="7876" spans="1:30" s="31" customFormat="1" ht="15.75" hidden="1" customHeight="1" x14ac:dyDescent="0.15">
      <c r="A7876" s="31">
        <v>8085</v>
      </c>
      <c r="B7876" s="31">
        <v>70</v>
      </c>
      <c r="C7876" s="31">
        <v>211</v>
      </c>
      <c r="D7876" s="43">
        <v>42879</v>
      </c>
      <c r="E7876" s="43"/>
      <c r="F7876" s="31" t="b">
        <v>0</v>
      </c>
      <c r="G7876" s="33" t="s">
        <v>37</v>
      </c>
      <c r="H7876" s="33" t="s">
        <v>39</v>
      </c>
      <c r="I7876" s="33" t="s">
        <v>38</v>
      </c>
      <c r="J7876" s="38" t="str">
        <f t="shared" si="657"/>
        <v>Small</v>
      </c>
      <c r="K7876" s="38" t="s">
        <v>3629</v>
      </c>
      <c r="L7876" s="48">
        <v>495.72</v>
      </c>
      <c r="M7876" s="34">
        <v>297.43</v>
      </c>
      <c r="N7876" s="40">
        <v>40553</v>
      </c>
      <c r="O7876" s="50">
        <f t="shared" si="658"/>
        <v>198.29000000000002</v>
      </c>
      <c r="P7876" s="50" t="e">
        <f>LOOKUP(C7876,CustomerDemographic!A7875:N11064,CustomerDemographic!D7875:D11064)</f>
        <v>#N/A</v>
      </c>
      <c r="Q7876" s="31" t="e">
        <f>LOOKUP(C7876,CustomerDemographic!A7875:N11064,CustomerDemographic!E7875:E11064)</f>
        <v>#N/A</v>
      </c>
      <c r="R7876" s="68" t="e">
        <f>LOOKUP(C7876,CustomerDemographic!A7875:N11064,CustomerDemographic!F7875:F11064)</f>
        <v>#N/A</v>
      </c>
      <c r="S7876" s="46" t="e">
        <f>LOOKUP(C7876,CustomerDemographic!A7875:N11064,CustomerDemographic!G7875:G11064)</f>
        <v>#N/A</v>
      </c>
      <c r="T7876" s="46"/>
      <c r="U7876" s="31" t="e">
        <f>LOOKUP(C7876,CustomerDemographic!A7875:N11064,CustomerDemographic!I7875:I11064)</f>
        <v>#N/A</v>
      </c>
      <c r="V7876" s="38" t="e">
        <f>LOOKUP(C7876,CustomerDemographic!A7875:N11064,CustomerDemographic!J7875:J11064)</f>
        <v>#N/A</v>
      </c>
      <c r="W7876" s="31" t="e">
        <f>LOOKUP(C7876,CustomerDemographic!A7875:N11064,CustomerDemographic!K7875:K11064)</f>
        <v>#N/A</v>
      </c>
      <c r="X7876" s="31" t="e">
        <f>LOOKUP(C7876,CustomerDemographic!A7875:N11064,CustomerDemographic!L7875:L11064)</f>
        <v>#N/A</v>
      </c>
      <c r="Y7876" s="31" t="e">
        <f>LOOKUP(C7876,CustomerDemographic!A7875:N11064,CustomerDemographic!M7875:M11064)</f>
        <v>#N/A</v>
      </c>
      <c r="Z7876" s="31" t="e">
        <f>LOOKUP(C7876,CustomerDemographic!A7875:N11064,CustomerDemographic!N7875:N11064)</f>
        <v>#N/A</v>
      </c>
      <c r="AA7876" s="31" t="e">
        <f>LOOKUP(C7876,CustomerAddress!A7875:F11874,CustomerAddress!C7875:C11874)</f>
        <v>#N/A</v>
      </c>
      <c r="AB7876" s="31" t="e">
        <f>LOOKUP(C7876,CustomerAddress!A7875:F11874,CustomerAddress!D7875:D11874)</f>
        <v>#N/A</v>
      </c>
      <c r="AC7876" s="31" t="e">
        <f>LOOKUP(C7876,CustomerAddress!A7875:F11874,CustomerAddress!F7875:F11874)</f>
        <v>#N/A</v>
      </c>
      <c r="AD7876" s="31">
        <f t="shared" si="659"/>
        <v>220</v>
      </c>
    </row>
    <row r="7877" spans="1:30" s="31" customFormat="1" ht="15.75" hidden="1" customHeight="1" x14ac:dyDescent="0.15">
      <c r="A7877" s="31">
        <v>8086</v>
      </c>
      <c r="B7877" s="31">
        <v>25</v>
      </c>
      <c r="C7877" s="31">
        <v>981</v>
      </c>
      <c r="D7877" s="43">
        <v>42874</v>
      </c>
      <c r="E7877" s="43"/>
      <c r="F7877" s="31" t="b">
        <v>1</v>
      </c>
      <c r="G7877" s="33" t="s">
        <v>37</v>
      </c>
      <c r="H7877" s="33" t="s">
        <v>42</v>
      </c>
      <c r="I7877" s="33" t="s">
        <v>43</v>
      </c>
      <c r="J7877" s="38" t="str">
        <f t="shared" si="657"/>
        <v>Medium</v>
      </c>
      <c r="K7877" s="38" t="s">
        <v>12986</v>
      </c>
      <c r="L7877" s="48">
        <v>1538.99</v>
      </c>
      <c r="M7877" s="34">
        <v>829.65</v>
      </c>
      <c r="N7877" s="40">
        <v>42404</v>
      </c>
      <c r="O7877" s="50">
        <f t="shared" si="658"/>
        <v>709.34</v>
      </c>
      <c r="P7877" s="50" t="e">
        <f>LOOKUP(C7877,CustomerDemographic!A7876:N11065,CustomerDemographic!D7876:D11065)</f>
        <v>#N/A</v>
      </c>
      <c r="Q7877" s="31" t="e">
        <f>LOOKUP(C7877,CustomerDemographic!A7876:N11065,CustomerDemographic!E7876:E11065)</f>
        <v>#N/A</v>
      </c>
      <c r="R7877" s="68" t="e">
        <f>LOOKUP(C7877,CustomerDemographic!A7876:N11065,CustomerDemographic!F7876:F11065)</f>
        <v>#N/A</v>
      </c>
      <c r="S7877" s="46" t="e">
        <f>LOOKUP(C7877,CustomerDemographic!A7876:N11065,CustomerDemographic!G7876:G11065)</f>
        <v>#N/A</v>
      </c>
      <c r="T7877" s="46"/>
      <c r="U7877" s="31" t="e">
        <f>LOOKUP(C7877,CustomerDemographic!A7876:N11065,CustomerDemographic!I7876:I11065)</f>
        <v>#N/A</v>
      </c>
      <c r="V7877" s="38" t="e">
        <f>LOOKUP(C7877,CustomerDemographic!A7876:N11065,CustomerDemographic!J7876:J11065)</f>
        <v>#N/A</v>
      </c>
      <c r="W7877" s="31" t="e">
        <f>LOOKUP(C7877,CustomerDemographic!A7876:N11065,CustomerDemographic!K7876:K11065)</f>
        <v>#N/A</v>
      </c>
      <c r="X7877" s="31" t="e">
        <f>LOOKUP(C7877,CustomerDemographic!A7876:N11065,CustomerDemographic!L7876:L11065)</f>
        <v>#N/A</v>
      </c>
      <c r="Y7877" s="31" t="e">
        <f>LOOKUP(C7877,CustomerDemographic!A7876:N11065,CustomerDemographic!M7876:M11065)</f>
        <v>#N/A</v>
      </c>
      <c r="Z7877" s="31" t="e">
        <f>LOOKUP(C7877,CustomerDemographic!A7876:N11065,CustomerDemographic!N7876:N11065)</f>
        <v>#N/A</v>
      </c>
      <c r="AA7877" s="31" t="e">
        <f>LOOKUP(C7877,CustomerAddress!A7876:F11875,CustomerAddress!C7876:C11875)</f>
        <v>#N/A</v>
      </c>
      <c r="AB7877" s="31" t="e">
        <f>LOOKUP(C7877,CustomerAddress!A7876:F11875,CustomerAddress!D7876:D11875)</f>
        <v>#N/A</v>
      </c>
      <c r="AC7877" s="31" t="e">
        <f>LOOKUP(C7877,CustomerAddress!A7876:F11875,CustomerAddress!F7876:F11875)</f>
        <v>#N/A</v>
      </c>
      <c r="AD7877" s="31">
        <f t="shared" si="659"/>
        <v>225</v>
      </c>
    </row>
    <row r="7878" spans="1:30" s="31" customFormat="1" ht="15.75" hidden="1" customHeight="1" x14ac:dyDescent="0.15">
      <c r="A7878" s="31">
        <v>8088</v>
      </c>
      <c r="B7878" s="31">
        <v>1</v>
      </c>
      <c r="C7878" s="31">
        <v>3030</v>
      </c>
      <c r="D7878" s="43">
        <v>42992</v>
      </c>
      <c r="E7878" s="43"/>
      <c r="F7878" s="31" t="b">
        <v>1</v>
      </c>
      <c r="G7878" s="33" t="s">
        <v>37</v>
      </c>
      <c r="H7878" s="33" t="s">
        <v>42</v>
      </c>
      <c r="I7878" s="33" t="s">
        <v>38</v>
      </c>
      <c r="J7878" s="38" t="str">
        <f t="shared" si="657"/>
        <v>Medium</v>
      </c>
      <c r="K7878" s="38" t="s">
        <v>12986</v>
      </c>
      <c r="L7878" s="48">
        <v>1403.5</v>
      </c>
      <c r="M7878" s="34">
        <v>954.82</v>
      </c>
      <c r="N7878" s="40">
        <v>42688</v>
      </c>
      <c r="O7878" s="50">
        <f t="shared" si="658"/>
        <v>448.67999999999995</v>
      </c>
      <c r="P7878" s="50" t="e">
        <f>LOOKUP(C7878,CustomerDemographic!A7877:N11066,CustomerDemographic!D7877:D11066)</f>
        <v>#N/A</v>
      </c>
      <c r="Q7878" s="31" t="e">
        <f>LOOKUP(C7878,CustomerDemographic!A7877:N11066,CustomerDemographic!E7877:E11066)</f>
        <v>#N/A</v>
      </c>
      <c r="R7878" s="68" t="e">
        <f>LOOKUP(C7878,CustomerDemographic!A7877:N11066,CustomerDemographic!F7877:F11066)</f>
        <v>#N/A</v>
      </c>
      <c r="S7878" s="46" t="e">
        <f>LOOKUP(C7878,CustomerDemographic!A7877:N11066,CustomerDemographic!G7877:G11066)</f>
        <v>#N/A</v>
      </c>
      <c r="T7878" s="46"/>
      <c r="U7878" s="31" t="e">
        <f>LOOKUP(C7878,CustomerDemographic!A7877:N11066,CustomerDemographic!I7877:I11066)</f>
        <v>#N/A</v>
      </c>
      <c r="V7878" s="38" t="e">
        <f>LOOKUP(C7878,CustomerDemographic!A7877:N11066,CustomerDemographic!J7877:J11066)</f>
        <v>#N/A</v>
      </c>
      <c r="W7878" s="31" t="e">
        <f>LOOKUP(C7878,CustomerDemographic!A7877:N11066,CustomerDemographic!K7877:K11066)</f>
        <v>#N/A</v>
      </c>
      <c r="X7878" s="31" t="e">
        <f>LOOKUP(C7878,CustomerDemographic!A7877:N11066,CustomerDemographic!L7877:L11066)</f>
        <v>#N/A</v>
      </c>
      <c r="Y7878" s="31" t="e">
        <f>LOOKUP(C7878,CustomerDemographic!A7877:N11066,CustomerDemographic!M7877:M11066)</f>
        <v>#N/A</v>
      </c>
      <c r="Z7878" s="31" t="e">
        <f>LOOKUP(C7878,CustomerDemographic!A7877:N11066,CustomerDemographic!N7877:N11066)</f>
        <v>#N/A</v>
      </c>
      <c r="AA7878" s="31" t="e">
        <f>LOOKUP(C7878,CustomerAddress!A7877:F11876,CustomerAddress!C7877:C11876)</f>
        <v>#N/A</v>
      </c>
      <c r="AB7878" s="31" t="e">
        <f>LOOKUP(C7878,CustomerAddress!A7877:F11876,CustomerAddress!D7877:D11876)</f>
        <v>#N/A</v>
      </c>
      <c r="AC7878" s="31" t="e">
        <f>LOOKUP(C7878,CustomerAddress!A7877:F11876,CustomerAddress!F7877:F11876)</f>
        <v>#N/A</v>
      </c>
      <c r="AD7878" s="31">
        <f t="shared" si="659"/>
        <v>107</v>
      </c>
    </row>
    <row r="7879" spans="1:30" s="31" customFormat="1" ht="15.75" hidden="1" customHeight="1" x14ac:dyDescent="0.15">
      <c r="A7879" s="31">
        <v>8089</v>
      </c>
      <c r="B7879" s="31">
        <v>28</v>
      </c>
      <c r="C7879" s="31">
        <v>3065</v>
      </c>
      <c r="D7879" s="43">
        <v>42916</v>
      </c>
      <c r="E7879" s="43"/>
      <c r="F7879" s="31" t="b">
        <v>0</v>
      </c>
      <c r="G7879" s="33" t="s">
        <v>37</v>
      </c>
      <c r="H7879" s="36" t="s">
        <v>12747</v>
      </c>
      <c r="I7879" s="33" t="s">
        <v>43</v>
      </c>
      <c r="J7879" s="38" t="str">
        <f t="shared" si="657"/>
        <v>Medium</v>
      </c>
      <c r="K7879" s="38" t="s">
        <v>12986</v>
      </c>
      <c r="L7879" s="48">
        <v>1703.52</v>
      </c>
      <c r="M7879" s="34">
        <v>1516.13</v>
      </c>
      <c r="N7879" s="40">
        <v>38216</v>
      </c>
      <c r="O7879" s="50">
        <f t="shared" si="658"/>
        <v>187.38999999999987</v>
      </c>
      <c r="P7879" s="50" t="e">
        <f>LOOKUP(C7879,CustomerDemographic!A7878:N11067,CustomerDemographic!D7878:D11067)</f>
        <v>#N/A</v>
      </c>
      <c r="Q7879" s="31" t="e">
        <f>LOOKUP(C7879,CustomerDemographic!A7878:N11067,CustomerDemographic!E7878:E11067)</f>
        <v>#N/A</v>
      </c>
      <c r="R7879" s="68" t="e">
        <f>LOOKUP(C7879,CustomerDemographic!A7878:N11067,CustomerDemographic!F7878:F11067)</f>
        <v>#N/A</v>
      </c>
      <c r="S7879" s="46" t="e">
        <f>LOOKUP(C7879,CustomerDemographic!A7878:N11067,CustomerDemographic!G7878:G11067)</f>
        <v>#N/A</v>
      </c>
      <c r="T7879" s="46"/>
      <c r="U7879" s="31" t="e">
        <f>LOOKUP(C7879,CustomerDemographic!A7878:N11067,CustomerDemographic!I7878:I11067)</f>
        <v>#N/A</v>
      </c>
      <c r="V7879" s="38" t="e">
        <f>LOOKUP(C7879,CustomerDemographic!A7878:N11067,CustomerDemographic!J7878:J11067)</f>
        <v>#N/A</v>
      </c>
      <c r="W7879" s="31" t="e">
        <f>LOOKUP(C7879,CustomerDemographic!A7878:N11067,CustomerDemographic!K7878:K11067)</f>
        <v>#N/A</v>
      </c>
      <c r="X7879" s="31" t="e">
        <f>LOOKUP(C7879,CustomerDemographic!A7878:N11067,CustomerDemographic!L7878:L11067)</f>
        <v>#N/A</v>
      </c>
      <c r="Y7879" s="31" t="e">
        <f>LOOKUP(C7879,CustomerDemographic!A7878:N11067,CustomerDemographic!M7878:M11067)</f>
        <v>#N/A</v>
      </c>
      <c r="Z7879" s="31" t="e">
        <f>LOOKUP(C7879,CustomerDemographic!A7878:N11067,CustomerDemographic!N7878:N11067)</f>
        <v>#N/A</v>
      </c>
      <c r="AA7879" s="31" t="e">
        <f>LOOKUP(C7879,CustomerAddress!A7878:F11877,CustomerAddress!C7878:C11877)</f>
        <v>#N/A</v>
      </c>
      <c r="AB7879" s="31" t="e">
        <f>LOOKUP(C7879,CustomerAddress!A7878:F11877,CustomerAddress!D7878:D11877)</f>
        <v>#N/A</v>
      </c>
      <c r="AC7879" s="31" t="e">
        <f>LOOKUP(C7879,CustomerAddress!A7878:F11877,CustomerAddress!F7878:F11877)</f>
        <v>#N/A</v>
      </c>
      <c r="AD7879" s="31">
        <f t="shared" si="659"/>
        <v>183</v>
      </c>
    </row>
    <row r="7880" spans="1:30" s="31" customFormat="1" ht="15.75" hidden="1" customHeight="1" x14ac:dyDescent="0.15">
      <c r="A7880" s="31">
        <v>8090</v>
      </c>
      <c r="B7880" s="31">
        <v>82</v>
      </c>
      <c r="C7880" s="31">
        <v>585</v>
      </c>
      <c r="D7880" s="43">
        <v>42789</v>
      </c>
      <c r="E7880" s="43"/>
      <c r="F7880" s="31" t="b">
        <v>1</v>
      </c>
      <c r="G7880" s="33" t="s">
        <v>37</v>
      </c>
      <c r="H7880" s="33" t="s">
        <v>41</v>
      </c>
      <c r="I7880" s="33" t="s">
        <v>38</v>
      </c>
      <c r="J7880" s="38" t="str">
        <f t="shared" si="657"/>
        <v>Small</v>
      </c>
      <c r="K7880" s="38" t="s">
        <v>3629</v>
      </c>
      <c r="L7880" s="48">
        <v>1148.6400000000001</v>
      </c>
      <c r="M7880" s="34">
        <v>689.18</v>
      </c>
      <c r="N7880" s="40">
        <v>36145</v>
      </c>
      <c r="O7880" s="50">
        <f t="shared" si="658"/>
        <v>459.46000000000015</v>
      </c>
      <c r="P7880" s="50" t="e">
        <f>LOOKUP(C7880,CustomerDemographic!A7879:N11068,CustomerDemographic!D7879:D11068)</f>
        <v>#N/A</v>
      </c>
      <c r="Q7880" s="31" t="e">
        <f>LOOKUP(C7880,CustomerDemographic!A7879:N11068,CustomerDemographic!E7879:E11068)</f>
        <v>#N/A</v>
      </c>
      <c r="R7880" s="68" t="e">
        <f>LOOKUP(C7880,CustomerDemographic!A7879:N11068,CustomerDemographic!F7879:F11068)</f>
        <v>#N/A</v>
      </c>
      <c r="S7880" s="46" t="e">
        <f>LOOKUP(C7880,CustomerDemographic!A7879:N11068,CustomerDemographic!G7879:G11068)</f>
        <v>#N/A</v>
      </c>
      <c r="T7880" s="46"/>
      <c r="U7880" s="31" t="e">
        <f>LOOKUP(C7880,CustomerDemographic!A7879:N11068,CustomerDemographic!I7879:I11068)</f>
        <v>#N/A</v>
      </c>
      <c r="V7880" s="38" t="e">
        <f>LOOKUP(C7880,CustomerDemographic!A7879:N11068,CustomerDemographic!J7879:J11068)</f>
        <v>#N/A</v>
      </c>
      <c r="W7880" s="31" t="e">
        <f>LOOKUP(C7880,CustomerDemographic!A7879:N11068,CustomerDemographic!K7879:K11068)</f>
        <v>#N/A</v>
      </c>
      <c r="X7880" s="31" t="e">
        <f>LOOKUP(C7880,CustomerDemographic!A7879:N11068,CustomerDemographic!L7879:L11068)</f>
        <v>#N/A</v>
      </c>
      <c r="Y7880" s="31" t="e">
        <f>LOOKUP(C7880,CustomerDemographic!A7879:N11068,CustomerDemographic!M7879:M11068)</f>
        <v>#N/A</v>
      </c>
      <c r="Z7880" s="31" t="e">
        <f>LOOKUP(C7880,CustomerDemographic!A7879:N11068,CustomerDemographic!N7879:N11068)</f>
        <v>#N/A</v>
      </c>
      <c r="AA7880" s="31" t="e">
        <f>LOOKUP(C7880,CustomerAddress!A7879:F11878,CustomerAddress!C7879:C11878)</f>
        <v>#N/A</v>
      </c>
      <c r="AB7880" s="31" t="e">
        <f>LOOKUP(C7880,CustomerAddress!A7879:F11878,CustomerAddress!D7879:D11878)</f>
        <v>#N/A</v>
      </c>
      <c r="AC7880" s="31" t="e">
        <f>LOOKUP(C7880,CustomerAddress!A7879:F11878,CustomerAddress!F7879:F11878)</f>
        <v>#N/A</v>
      </c>
      <c r="AD7880" s="31">
        <f t="shared" si="659"/>
        <v>310</v>
      </c>
    </row>
    <row r="7881" spans="1:30" s="31" customFormat="1" ht="15.75" hidden="1" customHeight="1" x14ac:dyDescent="0.15">
      <c r="A7881" s="31">
        <v>8091</v>
      </c>
      <c r="B7881" s="31">
        <v>20</v>
      </c>
      <c r="C7881" s="31">
        <v>2256</v>
      </c>
      <c r="D7881" s="43">
        <v>42802</v>
      </c>
      <c r="E7881" s="43"/>
      <c r="F7881" s="31" t="b">
        <v>0</v>
      </c>
      <c r="G7881" s="33" t="s">
        <v>37</v>
      </c>
      <c r="H7881" s="33" t="s">
        <v>39</v>
      </c>
      <c r="I7881" s="33" t="s">
        <v>38</v>
      </c>
      <c r="J7881" s="38" t="str">
        <f t="shared" si="657"/>
        <v>Medium</v>
      </c>
      <c r="K7881" s="38" t="s">
        <v>12986</v>
      </c>
      <c r="L7881" s="48">
        <v>1775.81</v>
      </c>
      <c r="M7881" s="34">
        <v>1580.47</v>
      </c>
      <c r="N7881" s="40">
        <v>41701</v>
      </c>
      <c r="O7881" s="50">
        <f t="shared" si="658"/>
        <v>195.33999999999992</v>
      </c>
      <c r="P7881" s="50" t="e">
        <f>LOOKUP(C7881,CustomerDemographic!A7880:N11069,CustomerDemographic!D7880:D11069)</f>
        <v>#N/A</v>
      </c>
      <c r="Q7881" s="31" t="e">
        <f>LOOKUP(C7881,CustomerDemographic!A7880:N11069,CustomerDemographic!E7880:E11069)</f>
        <v>#N/A</v>
      </c>
      <c r="R7881" s="68" t="e">
        <f>LOOKUP(C7881,CustomerDemographic!A7880:N11069,CustomerDemographic!F7880:F11069)</f>
        <v>#N/A</v>
      </c>
      <c r="S7881" s="46" t="e">
        <f>LOOKUP(C7881,CustomerDemographic!A7880:N11069,CustomerDemographic!G7880:G11069)</f>
        <v>#N/A</v>
      </c>
      <c r="T7881" s="46"/>
      <c r="U7881" s="31" t="e">
        <f>LOOKUP(C7881,CustomerDemographic!A7880:N11069,CustomerDemographic!I7880:I11069)</f>
        <v>#N/A</v>
      </c>
      <c r="V7881" s="38" t="e">
        <f>LOOKUP(C7881,CustomerDemographic!A7880:N11069,CustomerDemographic!J7880:J11069)</f>
        <v>#N/A</v>
      </c>
      <c r="W7881" s="31" t="e">
        <f>LOOKUP(C7881,CustomerDemographic!A7880:N11069,CustomerDemographic!K7880:K11069)</f>
        <v>#N/A</v>
      </c>
      <c r="X7881" s="31" t="e">
        <f>LOOKUP(C7881,CustomerDemographic!A7880:N11069,CustomerDemographic!L7880:L11069)</f>
        <v>#N/A</v>
      </c>
      <c r="Y7881" s="31" t="e">
        <f>LOOKUP(C7881,CustomerDemographic!A7880:N11069,CustomerDemographic!M7880:M11069)</f>
        <v>#N/A</v>
      </c>
      <c r="Z7881" s="31" t="e">
        <f>LOOKUP(C7881,CustomerDemographic!A7880:N11069,CustomerDemographic!N7880:N11069)</f>
        <v>#N/A</v>
      </c>
      <c r="AA7881" s="31" t="e">
        <f>LOOKUP(C7881,CustomerAddress!A7880:F11879,CustomerAddress!C7880:C11879)</f>
        <v>#N/A</v>
      </c>
      <c r="AB7881" s="31" t="e">
        <f>LOOKUP(C7881,CustomerAddress!A7880:F11879,CustomerAddress!D7880:D11879)</f>
        <v>#N/A</v>
      </c>
      <c r="AC7881" s="31" t="e">
        <f>LOOKUP(C7881,CustomerAddress!A7880:F11879,CustomerAddress!F7880:F11879)</f>
        <v>#N/A</v>
      </c>
      <c r="AD7881" s="31">
        <f t="shared" si="659"/>
        <v>297</v>
      </c>
    </row>
    <row r="7882" spans="1:30" s="31" customFormat="1" ht="15.75" hidden="1" customHeight="1" x14ac:dyDescent="0.15">
      <c r="A7882" s="31">
        <v>8092</v>
      </c>
      <c r="B7882" s="31">
        <v>76</v>
      </c>
      <c r="C7882" s="31">
        <v>2318</v>
      </c>
      <c r="D7882" s="43">
        <v>42904</v>
      </c>
      <c r="E7882" s="43"/>
      <c r="F7882" s="31" t="b">
        <v>1</v>
      </c>
      <c r="G7882" s="33" t="s">
        <v>37</v>
      </c>
      <c r="H7882" s="33" t="s">
        <v>44</v>
      </c>
      <c r="I7882" s="33" t="s">
        <v>38</v>
      </c>
      <c r="J7882" s="38" t="str">
        <f t="shared" si="657"/>
        <v>Small</v>
      </c>
      <c r="K7882" s="38" t="s">
        <v>3629</v>
      </c>
      <c r="L7882" s="48">
        <v>642.30999999999995</v>
      </c>
      <c r="M7882" s="34">
        <v>513.85</v>
      </c>
      <c r="N7882" s="40">
        <v>40553</v>
      </c>
      <c r="O7882" s="50">
        <f t="shared" si="658"/>
        <v>128.45999999999992</v>
      </c>
      <c r="P7882" s="50" t="e">
        <f>LOOKUP(C7882,CustomerDemographic!A7881:N11070,CustomerDemographic!D7881:D11070)</f>
        <v>#N/A</v>
      </c>
      <c r="Q7882" s="31" t="e">
        <f>LOOKUP(C7882,CustomerDemographic!A7881:N11070,CustomerDemographic!E7881:E11070)</f>
        <v>#N/A</v>
      </c>
      <c r="R7882" s="68" t="e">
        <f>LOOKUP(C7882,CustomerDemographic!A7881:N11070,CustomerDemographic!F7881:F11070)</f>
        <v>#N/A</v>
      </c>
      <c r="S7882" s="46" t="e">
        <f>LOOKUP(C7882,CustomerDemographic!A7881:N11070,CustomerDemographic!G7881:G11070)</f>
        <v>#N/A</v>
      </c>
      <c r="T7882" s="46"/>
      <c r="U7882" s="31" t="e">
        <f>LOOKUP(C7882,CustomerDemographic!A7881:N11070,CustomerDemographic!I7881:I11070)</f>
        <v>#N/A</v>
      </c>
      <c r="V7882" s="38" t="e">
        <f>LOOKUP(C7882,CustomerDemographic!A7881:N11070,CustomerDemographic!J7881:J11070)</f>
        <v>#N/A</v>
      </c>
      <c r="W7882" s="31" t="e">
        <f>LOOKUP(C7882,CustomerDemographic!A7881:N11070,CustomerDemographic!K7881:K11070)</f>
        <v>#N/A</v>
      </c>
      <c r="X7882" s="31" t="e">
        <f>LOOKUP(C7882,CustomerDemographic!A7881:N11070,CustomerDemographic!L7881:L11070)</f>
        <v>#N/A</v>
      </c>
      <c r="Y7882" s="31" t="e">
        <f>LOOKUP(C7882,CustomerDemographic!A7881:N11070,CustomerDemographic!M7881:M11070)</f>
        <v>#N/A</v>
      </c>
      <c r="Z7882" s="31" t="e">
        <f>LOOKUP(C7882,CustomerDemographic!A7881:N11070,CustomerDemographic!N7881:N11070)</f>
        <v>#N/A</v>
      </c>
      <c r="AA7882" s="31" t="e">
        <f>LOOKUP(C7882,CustomerAddress!A7881:F11880,CustomerAddress!C7881:C11880)</f>
        <v>#N/A</v>
      </c>
      <c r="AB7882" s="31" t="e">
        <f>LOOKUP(C7882,CustomerAddress!A7881:F11880,CustomerAddress!D7881:D11880)</f>
        <v>#N/A</v>
      </c>
      <c r="AC7882" s="31" t="e">
        <f>LOOKUP(C7882,CustomerAddress!A7881:F11880,CustomerAddress!F7881:F11880)</f>
        <v>#N/A</v>
      </c>
      <c r="AD7882" s="31">
        <f t="shared" si="659"/>
        <v>195</v>
      </c>
    </row>
    <row r="7883" spans="1:30" s="31" customFormat="1" ht="15.75" hidden="1" customHeight="1" x14ac:dyDescent="0.15">
      <c r="A7883" s="31">
        <v>8093</v>
      </c>
      <c r="B7883" s="31">
        <v>29</v>
      </c>
      <c r="C7883" s="31">
        <v>2621</v>
      </c>
      <c r="D7883" s="43">
        <v>42968</v>
      </c>
      <c r="E7883" s="43"/>
      <c r="F7883" s="31" t="b">
        <v>1</v>
      </c>
      <c r="G7883" s="33" t="s">
        <v>37</v>
      </c>
      <c r="H7883" s="33" t="s">
        <v>44</v>
      </c>
      <c r="I7883" s="33" t="s">
        <v>38</v>
      </c>
      <c r="J7883" s="38" t="str">
        <f t="shared" si="657"/>
        <v>Medium</v>
      </c>
      <c r="K7883" s="38" t="s">
        <v>12986</v>
      </c>
      <c r="L7883" s="48">
        <v>1065.03</v>
      </c>
      <c r="M7883" s="34">
        <v>230.09</v>
      </c>
      <c r="N7883" s="40">
        <v>36833</v>
      </c>
      <c r="O7883" s="50">
        <f t="shared" si="658"/>
        <v>834.93999999999994</v>
      </c>
      <c r="P7883" s="50" t="e">
        <f>LOOKUP(C7883,CustomerDemographic!A7882:N11071,CustomerDemographic!D7882:D11071)</f>
        <v>#N/A</v>
      </c>
      <c r="Q7883" s="31" t="e">
        <f>LOOKUP(C7883,CustomerDemographic!A7882:N11071,CustomerDemographic!E7882:E11071)</f>
        <v>#N/A</v>
      </c>
      <c r="R7883" s="68" t="e">
        <f>LOOKUP(C7883,CustomerDemographic!A7882:N11071,CustomerDemographic!F7882:F11071)</f>
        <v>#N/A</v>
      </c>
      <c r="S7883" s="46" t="e">
        <f>LOOKUP(C7883,CustomerDemographic!A7882:N11071,CustomerDemographic!G7882:G11071)</f>
        <v>#N/A</v>
      </c>
      <c r="T7883" s="46"/>
      <c r="U7883" s="31" t="e">
        <f>LOOKUP(C7883,CustomerDemographic!A7882:N11071,CustomerDemographic!I7882:I11071)</f>
        <v>#N/A</v>
      </c>
      <c r="V7883" s="38" t="e">
        <f>LOOKUP(C7883,CustomerDemographic!A7882:N11071,CustomerDemographic!J7882:J11071)</f>
        <v>#N/A</v>
      </c>
      <c r="W7883" s="31" t="e">
        <f>LOOKUP(C7883,CustomerDemographic!A7882:N11071,CustomerDemographic!K7882:K11071)</f>
        <v>#N/A</v>
      </c>
      <c r="X7883" s="31" t="e">
        <f>LOOKUP(C7883,CustomerDemographic!A7882:N11071,CustomerDemographic!L7882:L11071)</f>
        <v>#N/A</v>
      </c>
      <c r="Y7883" s="31" t="e">
        <f>LOOKUP(C7883,CustomerDemographic!A7882:N11071,CustomerDemographic!M7882:M11071)</f>
        <v>#N/A</v>
      </c>
      <c r="Z7883" s="31" t="e">
        <f>LOOKUP(C7883,CustomerDemographic!A7882:N11071,CustomerDemographic!N7882:N11071)</f>
        <v>#N/A</v>
      </c>
      <c r="AA7883" s="31" t="e">
        <f>LOOKUP(C7883,CustomerAddress!A7882:F11881,CustomerAddress!C7882:C11881)</f>
        <v>#N/A</v>
      </c>
      <c r="AB7883" s="31" t="e">
        <f>LOOKUP(C7883,CustomerAddress!A7882:F11881,CustomerAddress!D7882:D11881)</f>
        <v>#N/A</v>
      </c>
      <c r="AC7883" s="31" t="e">
        <f>LOOKUP(C7883,CustomerAddress!A7882:F11881,CustomerAddress!F7882:F11881)</f>
        <v>#N/A</v>
      </c>
      <c r="AD7883" s="31">
        <f t="shared" si="659"/>
        <v>131</v>
      </c>
    </row>
    <row r="7884" spans="1:30" s="31" customFormat="1" ht="15.75" hidden="1" customHeight="1" x14ac:dyDescent="0.15">
      <c r="A7884" s="31">
        <v>8094</v>
      </c>
      <c r="B7884" s="31">
        <v>0</v>
      </c>
      <c r="C7884" s="31">
        <v>1323</v>
      </c>
      <c r="D7884" s="43">
        <v>43020</v>
      </c>
      <c r="E7884" s="43"/>
      <c r="F7884" s="31" t="b">
        <v>1</v>
      </c>
      <c r="G7884" s="33" t="s">
        <v>37</v>
      </c>
      <c r="H7884" s="33" t="s">
        <v>41</v>
      </c>
      <c r="I7884" s="33" t="s">
        <v>43</v>
      </c>
      <c r="J7884" s="38" t="str">
        <f t="shared" si="657"/>
        <v>Medium</v>
      </c>
      <c r="K7884" s="38" t="s">
        <v>12986</v>
      </c>
      <c r="L7884" s="48">
        <v>544.04999999999995</v>
      </c>
      <c r="M7884" s="34">
        <v>376.84</v>
      </c>
      <c r="N7884" s="40">
        <v>38859</v>
      </c>
      <c r="O7884" s="50">
        <f t="shared" si="658"/>
        <v>167.20999999999998</v>
      </c>
      <c r="P7884" s="50" t="e">
        <f>LOOKUP(C7884,CustomerDemographic!A7883:N11072,CustomerDemographic!D7883:D11072)</f>
        <v>#N/A</v>
      </c>
      <c r="Q7884" s="31" t="e">
        <f>LOOKUP(C7884,CustomerDemographic!A7883:N11072,CustomerDemographic!E7883:E11072)</f>
        <v>#N/A</v>
      </c>
      <c r="R7884" s="68" t="e">
        <f>LOOKUP(C7884,CustomerDemographic!A7883:N11072,CustomerDemographic!F7883:F11072)</f>
        <v>#N/A</v>
      </c>
      <c r="S7884" s="46" t="e">
        <f>LOOKUP(C7884,CustomerDemographic!A7883:N11072,CustomerDemographic!G7883:G11072)</f>
        <v>#N/A</v>
      </c>
      <c r="T7884" s="46"/>
      <c r="U7884" s="31" t="e">
        <f>LOOKUP(C7884,CustomerDemographic!A7883:N11072,CustomerDemographic!I7883:I11072)</f>
        <v>#N/A</v>
      </c>
      <c r="V7884" s="38" t="e">
        <f>LOOKUP(C7884,CustomerDemographic!A7883:N11072,CustomerDemographic!J7883:J11072)</f>
        <v>#N/A</v>
      </c>
      <c r="W7884" s="31" t="e">
        <f>LOOKUP(C7884,CustomerDemographic!A7883:N11072,CustomerDemographic!K7883:K11072)</f>
        <v>#N/A</v>
      </c>
      <c r="X7884" s="31" t="e">
        <f>LOOKUP(C7884,CustomerDemographic!A7883:N11072,CustomerDemographic!L7883:L11072)</f>
        <v>#N/A</v>
      </c>
      <c r="Y7884" s="31" t="e">
        <f>LOOKUP(C7884,CustomerDemographic!A7883:N11072,CustomerDemographic!M7883:M11072)</f>
        <v>#N/A</v>
      </c>
      <c r="Z7884" s="31" t="e">
        <f>LOOKUP(C7884,CustomerDemographic!A7883:N11072,CustomerDemographic!N7883:N11072)</f>
        <v>#N/A</v>
      </c>
      <c r="AA7884" s="31" t="e">
        <f>LOOKUP(C7884,CustomerAddress!A7883:F11882,CustomerAddress!C7883:C11882)</f>
        <v>#N/A</v>
      </c>
      <c r="AB7884" s="31" t="e">
        <f>LOOKUP(C7884,CustomerAddress!A7883:F11882,CustomerAddress!D7883:D11882)</f>
        <v>#N/A</v>
      </c>
      <c r="AC7884" s="31" t="e">
        <f>LOOKUP(C7884,CustomerAddress!A7883:F11882,CustomerAddress!F7883:F11882)</f>
        <v>#N/A</v>
      </c>
      <c r="AD7884" s="31">
        <f t="shared" si="659"/>
        <v>79</v>
      </c>
    </row>
    <row r="7885" spans="1:30" s="31" customFormat="1" ht="15.75" hidden="1" customHeight="1" x14ac:dyDescent="0.15">
      <c r="A7885" s="31">
        <v>8095</v>
      </c>
      <c r="B7885" s="31">
        <v>44</v>
      </c>
      <c r="C7885" s="31">
        <v>3184</v>
      </c>
      <c r="D7885" s="43">
        <v>42841</v>
      </c>
      <c r="E7885" s="43"/>
      <c r="F7885" s="31" t="b">
        <v>0</v>
      </c>
      <c r="G7885" s="33" t="s">
        <v>37</v>
      </c>
      <c r="H7885" s="33" t="s">
        <v>44</v>
      </c>
      <c r="I7885" s="33" t="s">
        <v>38</v>
      </c>
      <c r="J7885" s="38" t="str">
        <f t="shared" si="657"/>
        <v>Medium</v>
      </c>
      <c r="K7885" s="38" t="s">
        <v>12986</v>
      </c>
      <c r="L7885" s="48">
        <v>1769.64</v>
      </c>
      <c r="M7885" s="34">
        <v>108.76</v>
      </c>
      <c r="N7885" s="40">
        <v>39427</v>
      </c>
      <c r="O7885" s="50">
        <f t="shared" si="658"/>
        <v>1660.88</v>
      </c>
      <c r="P7885" s="50" t="e">
        <f>LOOKUP(C7885,CustomerDemographic!A7884:N11073,CustomerDemographic!D7884:D11073)</f>
        <v>#N/A</v>
      </c>
      <c r="Q7885" s="31" t="e">
        <f>LOOKUP(C7885,CustomerDemographic!A7884:N11073,CustomerDemographic!E7884:E11073)</f>
        <v>#N/A</v>
      </c>
      <c r="R7885" s="68" t="e">
        <f>LOOKUP(C7885,CustomerDemographic!A7884:N11073,CustomerDemographic!F7884:F11073)</f>
        <v>#N/A</v>
      </c>
      <c r="S7885" s="46" t="e">
        <f>LOOKUP(C7885,CustomerDemographic!A7884:N11073,CustomerDemographic!G7884:G11073)</f>
        <v>#N/A</v>
      </c>
      <c r="T7885" s="46"/>
      <c r="U7885" s="31" t="e">
        <f>LOOKUP(C7885,CustomerDemographic!A7884:N11073,CustomerDemographic!I7884:I11073)</f>
        <v>#N/A</v>
      </c>
      <c r="V7885" s="38" t="e">
        <f>LOOKUP(C7885,CustomerDemographic!A7884:N11073,CustomerDemographic!J7884:J11073)</f>
        <v>#N/A</v>
      </c>
      <c r="W7885" s="31" t="e">
        <f>LOOKUP(C7885,CustomerDemographic!A7884:N11073,CustomerDemographic!K7884:K11073)</f>
        <v>#N/A</v>
      </c>
      <c r="X7885" s="31" t="e">
        <f>LOOKUP(C7885,CustomerDemographic!A7884:N11073,CustomerDemographic!L7884:L11073)</f>
        <v>#N/A</v>
      </c>
      <c r="Y7885" s="31" t="e">
        <f>LOOKUP(C7885,CustomerDemographic!A7884:N11073,CustomerDemographic!M7884:M11073)</f>
        <v>#N/A</v>
      </c>
      <c r="Z7885" s="31" t="e">
        <f>LOOKUP(C7885,CustomerDemographic!A7884:N11073,CustomerDemographic!N7884:N11073)</f>
        <v>#N/A</v>
      </c>
      <c r="AA7885" s="31" t="e">
        <f>LOOKUP(C7885,CustomerAddress!A7884:F11883,CustomerAddress!C7884:C11883)</f>
        <v>#N/A</v>
      </c>
      <c r="AB7885" s="31" t="e">
        <f>LOOKUP(C7885,CustomerAddress!A7884:F11883,CustomerAddress!D7884:D11883)</f>
        <v>#N/A</v>
      </c>
      <c r="AC7885" s="31" t="e">
        <f>LOOKUP(C7885,CustomerAddress!A7884:F11883,CustomerAddress!F7884:F11883)</f>
        <v>#N/A</v>
      </c>
      <c r="AD7885" s="31">
        <f t="shared" si="659"/>
        <v>258</v>
      </c>
    </row>
    <row r="7886" spans="1:30" s="31" customFormat="1" ht="15.75" hidden="1" customHeight="1" x14ac:dyDescent="0.15">
      <c r="A7886" s="31">
        <v>8096</v>
      </c>
      <c r="B7886" s="31">
        <v>99</v>
      </c>
      <c r="C7886" s="31">
        <v>438</v>
      </c>
      <c r="D7886" s="43">
        <v>42920</v>
      </c>
      <c r="E7886" s="43"/>
      <c r="F7886" s="31" t="b">
        <v>1</v>
      </c>
      <c r="G7886" s="33" t="s">
        <v>37</v>
      </c>
      <c r="H7886" s="33" t="s">
        <v>39</v>
      </c>
      <c r="I7886" s="33" t="s">
        <v>43</v>
      </c>
      <c r="J7886" s="38" t="str">
        <f t="shared" si="657"/>
        <v>Medium</v>
      </c>
      <c r="K7886" s="38" t="s">
        <v>12986</v>
      </c>
      <c r="L7886" s="48">
        <v>1720.7</v>
      </c>
      <c r="M7886" s="34">
        <v>1531.42</v>
      </c>
      <c r="N7886" s="40">
        <v>41009</v>
      </c>
      <c r="O7886" s="50">
        <f t="shared" si="658"/>
        <v>189.27999999999997</v>
      </c>
      <c r="P7886" s="50" t="e">
        <f>LOOKUP(C7886,CustomerDemographic!A7885:N11074,CustomerDemographic!D7885:D11074)</f>
        <v>#N/A</v>
      </c>
      <c r="Q7886" s="31" t="e">
        <f>LOOKUP(C7886,CustomerDemographic!A7885:N11074,CustomerDemographic!E7885:E11074)</f>
        <v>#N/A</v>
      </c>
      <c r="R7886" s="68" t="e">
        <f>LOOKUP(C7886,CustomerDemographic!A7885:N11074,CustomerDemographic!F7885:F11074)</f>
        <v>#N/A</v>
      </c>
      <c r="S7886" s="46" t="e">
        <f>LOOKUP(C7886,CustomerDemographic!A7885:N11074,CustomerDemographic!G7885:G11074)</f>
        <v>#N/A</v>
      </c>
      <c r="T7886" s="46"/>
      <c r="U7886" s="31" t="e">
        <f>LOOKUP(C7886,CustomerDemographic!A7885:N11074,CustomerDemographic!I7885:I11074)</f>
        <v>#N/A</v>
      </c>
      <c r="V7886" s="38" t="e">
        <f>LOOKUP(C7886,CustomerDemographic!A7885:N11074,CustomerDemographic!J7885:J11074)</f>
        <v>#N/A</v>
      </c>
      <c r="W7886" s="31" t="e">
        <f>LOOKUP(C7886,CustomerDemographic!A7885:N11074,CustomerDemographic!K7885:K11074)</f>
        <v>#N/A</v>
      </c>
      <c r="X7886" s="31" t="e">
        <f>LOOKUP(C7886,CustomerDemographic!A7885:N11074,CustomerDemographic!L7885:L11074)</f>
        <v>#N/A</v>
      </c>
      <c r="Y7886" s="31" t="e">
        <f>LOOKUP(C7886,CustomerDemographic!A7885:N11074,CustomerDemographic!M7885:M11074)</f>
        <v>#N/A</v>
      </c>
      <c r="Z7886" s="31" t="e">
        <f>LOOKUP(C7886,CustomerDemographic!A7885:N11074,CustomerDemographic!N7885:N11074)</f>
        <v>#N/A</v>
      </c>
      <c r="AA7886" s="31" t="e">
        <f>LOOKUP(C7886,CustomerAddress!A7885:F11884,CustomerAddress!C7885:C11884)</f>
        <v>#N/A</v>
      </c>
      <c r="AB7886" s="31" t="e">
        <f>LOOKUP(C7886,CustomerAddress!A7885:F11884,CustomerAddress!D7885:D11884)</f>
        <v>#N/A</v>
      </c>
      <c r="AC7886" s="31" t="e">
        <f>LOOKUP(C7886,CustomerAddress!A7885:F11884,CustomerAddress!F7885:F11884)</f>
        <v>#N/A</v>
      </c>
      <c r="AD7886" s="31">
        <f t="shared" si="659"/>
        <v>179</v>
      </c>
    </row>
    <row r="7887" spans="1:30" s="31" customFormat="1" ht="15.75" hidden="1" customHeight="1" x14ac:dyDescent="0.15">
      <c r="A7887" s="31">
        <v>8097</v>
      </c>
      <c r="B7887" s="31">
        <v>7</v>
      </c>
      <c r="C7887" s="31">
        <v>2139</v>
      </c>
      <c r="D7887" s="43">
        <v>43031</v>
      </c>
      <c r="E7887" s="43"/>
      <c r="F7887" s="31" t="b">
        <v>1</v>
      </c>
      <c r="G7887" s="33" t="s">
        <v>37</v>
      </c>
      <c r="H7887" s="33" t="s">
        <v>39</v>
      </c>
      <c r="I7887" s="33" t="s">
        <v>43</v>
      </c>
      <c r="J7887" s="38" t="str">
        <f t="shared" si="657"/>
        <v>Small</v>
      </c>
      <c r="K7887" s="38" t="s">
        <v>3629</v>
      </c>
      <c r="L7887" s="48">
        <v>980.37</v>
      </c>
      <c r="M7887" s="34">
        <v>234.43</v>
      </c>
      <c r="N7887" s="40">
        <v>41701</v>
      </c>
      <c r="O7887" s="50">
        <f t="shared" si="658"/>
        <v>745.94</v>
      </c>
      <c r="P7887" s="50" t="e">
        <f>LOOKUP(C7887,CustomerDemographic!A7886:N11075,CustomerDemographic!D7886:D11075)</f>
        <v>#N/A</v>
      </c>
      <c r="Q7887" s="31" t="e">
        <f>LOOKUP(C7887,CustomerDemographic!A7886:N11075,CustomerDemographic!E7886:E11075)</f>
        <v>#N/A</v>
      </c>
      <c r="R7887" s="68" t="e">
        <f>LOOKUP(C7887,CustomerDemographic!A7886:N11075,CustomerDemographic!F7886:F11075)</f>
        <v>#N/A</v>
      </c>
      <c r="S7887" s="46" t="e">
        <f>LOOKUP(C7887,CustomerDemographic!A7886:N11075,CustomerDemographic!G7886:G11075)</f>
        <v>#N/A</v>
      </c>
      <c r="T7887" s="46"/>
      <c r="U7887" s="31" t="e">
        <f>LOOKUP(C7887,CustomerDemographic!A7886:N11075,CustomerDemographic!I7886:I11075)</f>
        <v>#N/A</v>
      </c>
      <c r="V7887" s="38" t="e">
        <f>LOOKUP(C7887,CustomerDemographic!A7886:N11075,CustomerDemographic!J7886:J11075)</f>
        <v>#N/A</v>
      </c>
      <c r="W7887" s="31" t="e">
        <f>LOOKUP(C7887,CustomerDemographic!A7886:N11075,CustomerDemographic!K7886:K11075)</f>
        <v>#N/A</v>
      </c>
      <c r="X7887" s="31" t="e">
        <f>LOOKUP(C7887,CustomerDemographic!A7886:N11075,CustomerDemographic!L7886:L11075)</f>
        <v>#N/A</v>
      </c>
      <c r="Y7887" s="31" t="e">
        <f>LOOKUP(C7887,CustomerDemographic!A7886:N11075,CustomerDemographic!M7886:M11075)</f>
        <v>#N/A</v>
      </c>
      <c r="Z7887" s="31" t="e">
        <f>LOOKUP(C7887,CustomerDemographic!A7886:N11075,CustomerDemographic!N7886:N11075)</f>
        <v>#N/A</v>
      </c>
      <c r="AA7887" s="31" t="e">
        <f>LOOKUP(C7887,CustomerAddress!A7886:F11885,CustomerAddress!C7886:C11885)</f>
        <v>#N/A</v>
      </c>
      <c r="AB7887" s="31" t="e">
        <f>LOOKUP(C7887,CustomerAddress!A7886:F11885,CustomerAddress!D7886:D11885)</f>
        <v>#N/A</v>
      </c>
      <c r="AC7887" s="31" t="e">
        <f>LOOKUP(C7887,CustomerAddress!A7886:F11885,CustomerAddress!F7886:F11885)</f>
        <v>#N/A</v>
      </c>
      <c r="AD7887" s="31">
        <f t="shared" si="659"/>
        <v>68</v>
      </c>
    </row>
    <row r="7888" spans="1:30" s="31" customFormat="1" ht="15.75" hidden="1" customHeight="1" x14ac:dyDescent="0.15">
      <c r="A7888" s="31">
        <v>8098</v>
      </c>
      <c r="B7888" s="31">
        <v>99</v>
      </c>
      <c r="C7888" s="31">
        <v>3445</v>
      </c>
      <c r="D7888" s="43">
        <v>42771</v>
      </c>
      <c r="E7888" s="43"/>
      <c r="F7888" s="31" t="b">
        <v>1</v>
      </c>
      <c r="G7888" s="33" t="s">
        <v>37</v>
      </c>
      <c r="H7888" s="33" t="s">
        <v>40</v>
      </c>
      <c r="I7888" s="33" t="s">
        <v>38</v>
      </c>
      <c r="J7888" s="38" t="str">
        <f t="shared" si="657"/>
        <v>Medium</v>
      </c>
      <c r="K7888" s="38" t="s">
        <v>12986</v>
      </c>
      <c r="L7888" s="48">
        <v>1227.3399999999999</v>
      </c>
      <c r="M7888" s="34">
        <v>770.89</v>
      </c>
      <c r="N7888" s="40">
        <v>33364</v>
      </c>
      <c r="O7888" s="50">
        <f t="shared" si="658"/>
        <v>456.44999999999993</v>
      </c>
      <c r="P7888" s="50" t="e">
        <f>LOOKUP(C7888,CustomerDemographic!A7887:N11076,CustomerDemographic!D7887:D11076)</f>
        <v>#N/A</v>
      </c>
      <c r="Q7888" s="31" t="e">
        <f>LOOKUP(C7888,CustomerDemographic!A7887:N11076,CustomerDemographic!E7887:E11076)</f>
        <v>#N/A</v>
      </c>
      <c r="R7888" s="68" t="e">
        <f>LOOKUP(C7888,CustomerDemographic!A7887:N11076,CustomerDemographic!F7887:F11076)</f>
        <v>#N/A</v>
      </c>
      <c r="S7888" s="46" t="e">
        <f>LOOKUP(C7888,CustomerDemographic!A7887:N11076,CustomerDemographic!G7887:G11076)</f>
        <v>#N/A</v>
      </c>
      <c r="T7888" s="46"/>
      <c r="U7888" s="31" t="e">
        <f>LOOKUP(C7888,CustomerDemographic!A7887:N11076,CustomerDemographic!I7887:I11076)</f>
        <v>#N/A</v>
      </c>
      <c r="V7888" s="38" t="e">
        <f>LOOKUP(C7888,CustomerDemographic!A7887:N11076,CustomerDemographic!J7887:J11076)</f>
        <v>#N/A</v>
      </c>
      <c r="W7888" s="31" t="e">
        <f>LOOKUP(C7888,CustomerDemographic!A7887:N11076,CustomerDemographic!K7887:K11076)</f>
        <v>#N/A</v>
      </c>
      <c r="X7888" s="31" t="e">
        <f>LOOKUP(C7888,CustomerDemographic!A7887:N11076,CustomerDemographic!L7887:L11076)</f>
        <v>#N/A</v>
      </c>
      <c r="Y7888" s="31" t="e">
        <f>LOOKUP(C7888,CustomerDemographic!A7887:N11076,CustomerDemographic!M7887:M11076)</f>
        <v>#N/A</v>
      </c>
      <c r="Z7888" s="31" t="e">
        <f>LOOKUP(C7888,CustomerDemographic!A7887:N11076,CustomerDemographic!N7887:N11076)</f>
        <v>#N/A</v>
      </c>
      <c r="AA7888" s="31" t="e">
        <f>LOOKUP(C7888,CustomerAddress!A7887:F11886,CustomerAddress!C7887:C11886)</f>
        <v>#N/A</v>
      </c>
      <c r="AB7888" s="31" t="e">
        <f>LOOKUP(C7888,CustomerAddress!A7887:F11886,CustomerAddress!D7887:D11886)</f>
        <v>#N/A</v>
      </c>
      <c r="AC7888" s="31" t="e">
        <f>LOOKUP(C7888,CustomerAddress!A7887:F11886,CustomerAddress!F7887:F11886)</f>
        <v>#N/A</v>
      </c>
      <c r="AD7888" s="31">
        <f t="shared" si="659"/>
        <v>328</v>
      </c>
    </row>
    <row r="7889" spans="1:30" s="31" customFormat="1" ht="15.75" hidden="1" customHeight="1" x14ac:dyDescent="0.15">
      <c r="A7889" s="31">
        <v>8099</v>
      </c>
      <c r="B7889" s="31">
        <v>73</v>
      </c>
      <c r="C7889" s="31">
        <v>2901</v>
      </c>
      <c r="D7889" s="43">
        <v>43004</v>
      </c>
      <c r="E7889" s="43"/>
      <c r="F7889" s="31" t="b">
        <v>1</v>
      </c>
      <c r="G7889" s="33" t="s">
        <v>37</v>
      </c>
      <c r="H7889" s="36" t="s">
        <v>12747</v>
      </c>
      <c r="I7889" s="33" t="s">
        <v>38</v>
      </c>
      <c r="J7889" s="38" t="str">
        <f t="shared" si="657"/>
        <v>Medium</v>
      </c>
      <c r="K7889" s="38" t="s">
        <v>12986</v>
      </c>
      <c r="L7889" s="48">
        <v>1945.43</v>
      </c>
      <c r="M7889" s="34">
        <v>333.18</v>
      </c>
      <c r="N7889" s="40">
        <v>36668</v>
      </c>
      <c r="O7889" s="50">
        <f t="shared" si="658"/>
        <v>1612.25</v>
      </c>
      <c r="P7889" s="50" t="e">
        <f>LOOKUP(C7889,CustomerDemographic!A7888:N11077,CustomerDemographic!D7888:D11077)</f>
        <v>#N/A</v>
      </c>
      <c r="Q7889" s="31" t="e">
        <f>LOOKUP(C7889,CustomerDemographic!A7888:N11077,CustomerDemographic!E7888:E11077)</f>
        <v>#N/A</v>
      </c>
      <c r="R7889" s="68" t="e">
        <f>LOOKUP(C7889,CustomerDemographic!A7888:N11077,CustomerDemographic!F7888:F11077)</f>
        <v>#N/A</v>
      </c>
      <c r="S7889" s="46" t="e">
        <f>LOOKUP(C7889,CustomerDemographic!A7888:N11077,CustomerDemographic!G7888:G11077)</f>
        <v>#N/A</v>
      </c>
      <c r="T7889" s="46"/>
      <c r="U7889" s="31" t="e">
        <f>LOOKUP(C7889,CustomerDemographic!A7888:N11077,CustomerDemographic!I7888:I11077)</f>
        <v>#N/A</v>
      </c>
      <c r="V7889" s="38" t="e">
        <f>LOOKUP(C7889,CustomerDemographic!A7888:N11077,CustomerDemographic!J7888:J11077)</f>
        <v>#N/A</v>
      </c>
      <c r="W7889" s="31" t="e">
        <f>LOOKUP(C7889,CustomerDemographic!A7888:N11077,CustomerDemographic!K7888:K11077)</f>
        <v>#N/A</v>
      </c>
      <c r="X7889" s="31" t="e">
        <f>LOOKUP(C7889,CustomerDemographic!A7888:N11077,CustomerDemographic!L7888:L11077)</f>
        <v>#N/A</v>
      </c>
      <c r="Y7889" s="31" t="e">
        <f>LOOKUP(C7889,CustomerDemographic!A7888:N11077,CustomerDemographic!M7888:M11077)</f>
        <v>#N/A</v>
      </c>
      <c r="Z7889" s="31" t="e">
        <f>LOOKUP(C7889,CustomerDemographic!A7888:N11077,CustomerDemographic!N7888:N11077)</f>
        <v>#N/A</v>
      </c>
      <c r="AA7889" s="31" t="e">
        <f>LOOKUP(C7889,CustomerAddress!A7888:F11887,CustomerAddress!C7888:C11887)</f>
        <v>#N/A</v>
      </c>
      <c r="AB7889" s="31" t="e">
        <f>LOOKUP(C7889,CustomerAddress!A7888:F11887,CustomerAddress!D7888:D11887)</f>
        <v>#N/A</v>
      </c>
      <c r="AC7889" s="31" t="e">
        <f>LOOKUP(C7889,CustomerAddress!A7888:F11887,CustomerAddress!F7888:F11887)</f>
        <v>#N/A</v>
      </c>
      <c r="AD7889" s="31">
        <f t="shared" si="659"/>
        <v>95</v>
      </c>
    </row>
    <row r="7890" spans="1:30" s="31" customFormat="1" ht="15.75" hidden="1" customHeight="1" x14ac:dyDescent="0.15">
      <c r="A7890" s="31">
        <v>8100</v>
      </c>
      <c r="B7890" s="31">
        <v>84</v>
      </c>
      <c r="C7890" s="31">
        <v>2018</v>
      </c>
      <c r="D7890" s="43">
        <v>42807</v>
      </c>
      <c r="E7890" s="43"/>
      <c r="F7890" s="31" t="b">
        <v>0</v>
      </c>
      <c r="G7890" s="33" t="s">
        <v>37</v>
      </c>
      <c r="H7890" s="33" t="s">
        <v>39</v>
      </c>
      <c r="I7890" s="33" t="s">
        <v>43</v>
      </c>
      <c r="J7890" s="38" t="str">
        <f t="shared" si="657"/>
        <v>Medium</v>
      </c>
      <c r="K7890" s="38" t="s">
        <v>12986</v>
      </c>
      <c r="L7890" s="48">
        <v>290.62</v>
      </c>
      <c r="M7890" s="34">
        <v>215.14</v>
      </c>
      <c r="N7890" s="40">
        <v>38339</v>
      </c>
      <c r="O7890" s="50">
        <f t="shared" si="658"/>
        <v>75.480000000000018</v>
      </c>
      <c r="P7890" s="50" t="e">
        <f>LOOKUP(C7890,CustomerDemographic!A7889:N11078,CustomerDemographic!D7889:D11078)</f>
        <v>#N/A</v>
      </c>
      <c r="Q7890" s="31" t="e">
        <f>LOOKUP(C7890,CustomerDemographic!A7889:N11078,CustomerDemographic!E7889:E11078)</f>
        <v>#N/A</v>
      </c>
      <c r="R7890" s="68" t="e">
        <f>LOOKUP(C7890,CustomerDemographic!A7889:N11078,CustomerDemographic!F7889:F11078)</f>
        <v>#N/A</v>
      </c>
      <c r="S7890" s="46" t="e">
        <f>LOOKUP(C7890,CustomerDemographic!A7889:N11078,CustomerDemographic!G7889:G11078)</f>
        <v>#N/A</v>
      </c>
      <c r="T7890" s="46"/>
      <c r="U7890" s="31" t="e">
        <f>LOOKUP(C7890,CustomerDemographic!A7889:N11078,CustomerDemographic!I7889:I11078)</f>
        <v>#N/A</v>
      </c>
      <c r="V7890" s="38" t="e">
        <f>LOOKUP(C7890,CustomerDemographic!A7889:N11078,CustomerDemographic!J7889:J11078)</f>
        <v>#N/A</v>
      </c>
      <c r="W7890" s="31" t="e">
        <f>LOOKUP(C7890,CustomerDemographic!A7889:N11078,CustomerDemographic!K7889:K11078)</f>
        <v>#N/A</v>
      </c>
      <c r="X7890" s="31" t="e">
        <f>LOOKUP(C7890,CustomerDemographic!A7889:N11078,CustomerDemographic!L7889:L11078)</f>
        <v>#N/A</v>
      </c>
      <c r="Y7890" s="31" t="e">
        <f>LOOKUP(C7890,CustomerDemographic!A7889:N11078,CustomerDemographic!M7889:M11078)</f>
        <v>#N/A</v>
      </c>
      <c r="Z7890" s="31" t="e">
        <f>LOOKUP(C7890,CustomerDemographic!A7889:N11078,CustomerDemographic!N7889:N11078)</f>
        <v>#N/A</v>
      </c>
      <c r="AA7890" s="31" t="e">
        <f>LOOKUP(C7890,CustomerAddress!A7889:F11888,CustomerAddress!C7889:C11888)</f>
        <v>#N/A</v>
      </c>
      <c r="AB7890" s="31" t="e">
        <f>LOOKUP(C7890,CustomerAddress!A7889:F11888,CustomerAddress!D7889:D11888)</f>
        <v>#N/A</v>
      </c>
      <c r="AC7890" s="31" t="e">
        <f>LOOKUP(C7890,CustomerAddress!A7889:F11888,CustomerAddress!F7889:F11888)</f>
        <v>#N/A</v>
      </c>
      <c r="AD7890" s="31">
        <f t="shared" si="659"/>
        <v>292</v>
      </c>
    </row>
    <row r="7891" spans="1:30" s="31" customFormat="1" ht="15.75" hidden="1" customHeight="1" x14ac:dyDescent="0.15">
      <c r="A7891" s="31">
        <v>8101</v>
      </c>
      <c r="B7891" s="31">
        <v>90</v>
      </c>
      <c r="C7891" s="31">
        <v>1037</v>
      </c>
      <c r="D7891" s="43">
        <v>42795</v>
      </c>
      <c r="E7891" s="43"/>
      <c r="F7891" s="31" t="b">
        <v>0</v>
      </c>
      <c r="G7891" s="33" t="s">
        <v>37</v>
      </c>
      <c r="H7891" s="33" t="s">
        <v>41</v>
      </c>
      <c r="I7891" s="33" t="s">
        <v>38</v>
      </c>
      <c r="J7891" s="38" t="str">
        <f t="shared" si="657"/>
        <v>Medium</v>
      </c>
      <c r="K7891" s="38" t="s">
        <v>12986</v>
      </c>
      <c r="L7891" s="48">
        <v>363.01</v>
      </c>
      <c r="M7891" s="34">
        <v>290.41000000000003</v>
      </c>
      <c r="N7891" s="40">
        <v>38482</v>
      </c>
      <c r="O7891" s="50">
        <f t="shared" si="658"/>
        <v>72.599999999999966</v>
      </c>
      <c r="P7891" s="50" t="e">
        <f>LOOKUP(C7891,CustomerDemographic!A7890:N11079,CustomerDemographic!D7890:D11079)</f>
        <v>#N/A</v>
      </c>
      <c r="Q7891" s="31" t="e">
        <f>LOOKUP(C7891,CustomerDemographic!A7890:N11079,CustomerDemographic!E7890:E11079)</f>
        <v>#N/A</v>
      </c>
      <c r="R7891" s="68" t="e">
        <f>LOOKUP(C7891,CustomerDemographic!A7890:N11079,CustomerDemographic!F7890:F11079)</f>
        <v>#N/A</v>
      </c>
      <c r="S7891" s="46" t="e">
        <f>LOOKUP(C7891,CustomerDemographic!A7890:N11079,CustomerDemographic!G7890:G11079)</f>
        <v>#N/A</v>
      </c>
      <c r="T7891" s="46"/>
      <c r="U7891" s="31" t="e">
        <f>LOOKUP(C7891,CustomerDemographic!A7890:N11079,CustomerDemographic!I7890:I11079)</f>
        <v>#N/A</v>
      </c>
      <c r="V7891" s="38" t="e">
        <f>LOOKUP(C7891,CustomerDemographic!A7890:N11079,CustomerDemographic!J7890:J11079)</f>
        <v>#N/A</v>
      </c>
      <c r="W7891" s="31" t="e">
        <f>LOOKUP(C7891,CustomerDemographic!A7890:N11079,CustomerDemographic!K7890:K11079)</f>
        <v>#N/A</v>
      </c>
      <c r="X7891" s="31" t="e">
        <f>LOOKUP(C7891,CustomerDemographic!A7890:N11079,CustomerDemographic!L7890:L11079)</f>
        <v>#N/A</v>
      </c>
      <c r="Y7891" s="31" t="e">
        <f>LOOKUP(C7891,CustomerDemographic!A7890:N11079,CustomerDemographic!M7890:M11079)</f>
        <v>#N/A</v>
      </c>
      <c r="Z7891" s="31" t="e">
        <f>LOOKUP(C7891,CustomerDemographic!A7890:N11079,CustomerDemographic!N7890:N11079)</f>
        <v>#N/A</v>
      </c>
      <c r="AA7891" s="31" t="e">
        <f>LOOKUP(C7891,CustomerAddress!A7890:F11889,CustomerAddress!C7890:C11889)</f>
        <v>#N/A</v>
      </c>
      <c r="AB7891" s="31" t="e">
        <f>LOOKUP(C7891,CustomerAddress!A7890:F11889,CustomerAddress!D7890:D11889)</f>
        <v>#N/A</v>
      </c>
      <c r="AC7891" s="31" t="e">
        <f>LOOKUP(C7891,CustomerAddress!A7890:F11889,CustomerAddress!F7890:F11889)</f>
        <v>#N/A</v>
      </c>
      <c r="AD7891" s="31">
        <f t="shared" si="659"/>
        <v>304</v>
      </c>
    </row>
    <row r="7892" spans="1:30" s="31" customFormat="1" ht="15.75" hidden="1" customHeight="1" x14ac:dyDescent="0.15">
      <c r="A7892" s="31">
        <v>8102</v>
      </c>
      <c r="B7892" s="31">
        <v>0</v>
      </c>
      <c r="C7892" s="31">
        <v>1163</v>
      </c>
      <c r="D7892" s="43">
        <v>42930</v>
      </c>
      <c r="E7892" s="43"/>
      <c r="F7892" s="31" t="b">
        <v>0</v>
      </c>
      <c r="G7892" s="33" t="s">
        <v>37</v>
      </c>
      <c r="H7892" s="33" t="s">
        <v>42</v>
      </c>
      <c r="I7892" s="33" t="s">
        <v>38</v>
      </c>
      <c r="J7892" s="38" t="str">
        <f t="shared" si="657"/>
        <v>Medium</v>
      </c>
      <c r="K7892" s="38" t="s">
        <v>12986</v>
      </c>
      <c r="L7892" s="48">
        <v>230.91</v>
      </c>
      <c r="M7892" s="34">
        <v>173.18</v>
      </c>
      <c r="N7892" s="40">
        <v>37698</v>
      </c>
      <c r="O7892" s="50">
        <f t="shared" si="658"/>
        <v>57.72999999999999</v>
      </c>
      <c r="P7892" s="50" t="e">
        <f>LOOKUP(C7892,CustomerDemographic!A7891:N11080,CustomerDemographic!D7891:D11080)</f>
        <v>#N/A</v>
      </c>
      <c r="Q7892" s="31" t="e">
        <f>LOOKUP(C7892,CustomerDemographic!A7891:N11080,CustomerDemographic!E7891:E11080)</f>
        <v>#N/A</v>
      </c>
      <c r="R7892" s="68" t="e">
        <f>LOOKUP(C7892,CustomerDemographic!A7891:N11080,CustomerDemographic!F7891:F11080)</f>
        <v>#N/A</v>
      </c>
      <c r="S7892" s="46" t="e">
        <f>LOOKUP(C7892,CustomerDemographic!A7891:N11080,CustomerDemographic!G7891:G11080)</f>
        <v>#N/A</v>
      </c>
      <c r="T7892" s="46"/>
      <c r="U7892" s="31" t="e">
        <f>LOOKUP(C7892,CustomerDemographic!A7891:N11080,CustomerDemographic!I7891:I11080)</f>
        <v>#N/A</v>
      </c>
      <c r="V7892" s="38" t="e">
        <f>LOOKUP(C7892,CustomerDemographic!A7891:N11080,CustomerDemographic!J7891:J11080)</f>
        <v>#N/A</v>
      </c>
      <c r="W7892" s="31" t="e">
        <f>LOOKUP(C7892,CustomerDemographic!A7891:N11080,CustomerDemographic!K7891:K11080)</f>
        <v>#N/A</v>
      </c>
      <c r="X7892" s="31" t="e">
        <f>LOOKUP(C7892,CustomerDemographic!A7891:N11080,CustomerDemographic!L7891:L11080)</f>
        <v>#N/A</v>
      </c>
      <c r="Y7892" s="31" t="e">
        <f>LOOKUP(C7892,CustomerDemographic!A7891:N11080,CustomerDemographic!M7891:M11080)</f>
        <v>#N/A</v>
      </c>
      <c r="Z7892" s="31" t="e">
        <f>LOOKUP(C7892,CustomerDemographic!A7891:N11080,CustomerDemographic!N7891:N11080)</f>
        <v>#N/A</v>
      </c>
      <c r="AA7892" s="31" t="e">
        <f>LOOKUP(C7892,CustomerAddress!A7891:F11890,CustomerAddress!C7891:C11890)</f>
        <v>#N/A</v>
      </c>
      <c r="AB7892" s="31" t="e">
        <f>LOOKUP(C7892,CustomerAddress!A7891:F11890,CustomerAddress!D7891:D11890)</f>
        <v>#N/A</v>
      </c>
      <c r="AC7892" s="31" t="e">
        <f>LOOKUP(C7892,CustomerAddress!A7891:F11890,CustomerAddress!F7891:F11890)</f>
        <v>#N/A</v>
      </c>
      <c r="AD7892" s="31">
        <f t="shared" si="659"/>
        <v>169</v>
      </c>
    </row>
    <row r="7893" spans="1:30" s="31" customFormat="1" ht="15.75" hidden="1" customHeight="1" x14ac:dyDescent="0.15">
      <c r="A7893" s="31">
        <v>8103</v>
      </c>
      <c r="B7893" s="31">
        <v>36</v>
      </c>
      <c r="C7893" s="31">
        <v>2444</v>
      </c>
      <c r="D7893" s="43">
        <v>42773</v>
      </c>
      <c r="E7893" s="43"/>
      <c r="F7893" s="31" t="b">
        <v>1</v>
      </c>
      <c r="G7893" s="33" t="s">
        <v>37</v>
      </c>
      <c r="H7893" s="36" t="s">
        <v>12747</v>
      </c>
      <c r="I7893" s="33" t="s">
        <v>38</v>
      </c>
      <c r="J7893" s="38" t="str">
        <f t="shared" si="657"/>
        <v>Medium</v>
      </c>
      <c r="K7893" s="38" t="s">
        <v>12986</v>
      </c>
      <c r="L7893" s="48">
        <v>1289.8499999999999</v>
      </c>
      <c r="M7893" s="34">
        <v>74.510000000000005</v>
      </c>
      <c r="N7893" s="40">
        <v>39427</v>
      </c>
      <c r="O7893" s="50">
        <f t="shared" si="658"/>
        <v>1215.3399999999999</v>
      </c>
      <c r="P7893" s="50" t="e">
        <f>LOOKUP(C7893,CustomerDemographic!A7892:N11081,CustomerDemographic!D7892:D11081)</f>
        <v>#N/A</v>
      </c>
      <c r="Q7893" s="31" t="e">
        <f>LOOKUP(C7893,CustomerDemographic!A7892:N11081,CustomerDemographic!E7892:E11081)</f>
        <v>#N/A</v>
      </c>
      <c r="R7893" s="68" t="e">
        <f>LOOKUP(C7893,CustomerDemographic!A7892:N11081,CustomerDemographic!F7892:F11081)</f>
        <v>#N/A</v>
      </c>
      <c r="S7893" s="46" t="e">
        <f>LOOKUP(C7893,CustomerDemographic!A7892:N11081,CustomerDemographic!G7892:G11081)</f>
        <v>#N/A</v>
      </c>
      <c r="T7893" s="46"/>
      <c r="U7893" s="31" t="e">
        <f>LOOKUP(C7893,CustomerDemographic!A7892:N11081,CustomerDemographic!I7892:I11081)</f>
        <v>#N/A</v>
      </c>
      <c r="V7893" s="38" t="e">
        <f>LOOKUP(C7893,CustomerDemographic!A7892:N11081,CustomerDemographic!J7892:J11081)</f>
        <v>#N/A</v>
      </c>
      <c r="W7893" s="31" t="e">
        <f>LOOKUP(C7893,CustomerDemographic!A7892:N11081,CustomerDemographic!K7892:K11081)</f>
        <v>#N/A</v>
      </c>
      <c r="X7893" s="31" t="e">
        <f>LOOKUP(C7893,CustomerDemographic!A7892:N11081,CustomerDemographic!L7892:L11081)</f>
        <v>#N/A</v>
      </c>
      <c r="Y7893" s="31" t="e">
        <f>LOOKUP(C7893,CustomerDemographic!A7892:N11081,CustomerDemographic!M7892:M11081)</f>
        <v>#N/A</v>
      </c>
      <c r="Z7893" s="31" t="e">
        <f>LOOKUP(C7893,CustomerDemographic!A7892:N11081,CustomerDemographic!N7892:N11081)</f>
        <v>#N/A</v>
      </c>
      <c r="AA7893" s="31" t="e">
        <f>LOOKUP(C7893,CustomerAddress!A7892:F11891,CustomerAddress!C7892:C11891)</f>
        <v>#N/A</v>
      </c>
      <c r="AB7893" s="31" t="e">
        <f>LOOKUP(C7893,CustomerAddress!A7892:F11891,CustomerAddress!D7892:D11891)</f>
        <v>#N/A</v>
      </c>
      <c r="AC7893" s="31" t="e">
        <f>LOOKUP(C7893,CustomerAddress!A7892:F11891,CustomerAddress!F7892:F11891)</f>
        <v>#N/A</v>
      </c>
      <c r="AD7893" s="31">
        <f t="shared" si="659"/>
        <v>326</v>
      </c>
    </row>
    <row r="7894" spans="1:30" s="31" customFormat="1" ht="15.75" hidden="1" customHeight="1" x14ac:dyDescent="0.15">
      <c r="A7894" s="31">
        <v>8104</v>
      </c>
      <c r="B7894" s="31">
        <v>76</v>
      </c>
      <c r="C7894" s="31">
        <v>346</v>
      </c>
      <c r="D7894" s="43">
        <v>43087</v>
      </c>
      <c r="E7894" s="43"/>
      <c r="F7894" s="31" t="b">
        <v>0</v>
      </c>
      <c r="G7894" s="33" t="s">
        <v>37</v>
      </c>
      <c r="H7894" s="33" t="s">
        <v>44</v>
      </c>
      <c r="I7894" s="33" t="s">
        <v>38</v>
      </c>
      <c r="J7894" s="38" t="str">
        <f t="shared" si="657"/>
        <v>Medium</v>
      </c>
      <c r="K7894" s="38" t="s">
        <v>12986</v>
      </c>
      <c r="L7894" s="48">
        <v>642.30999999999995</v>
      </c>
      <c r="M7894" s="34">
        <v>513.85</v>
      </c>
      <c r="N7894" s="40">
        <v>41922</v>
      </c>
      <c r="O7894" s="50">
        <f t="shared" si="658"/>
        <v>128.45999999999992</v>
      </c>
      <c r="P7894" s="50" t="e">
        <f>LOOKUP(C7894,CustomerDemographic!A7893:N11082,CustomerDemographic!D7893:D11082)</f>
        <v>#N/A</v>
      </c>
      <c r="Q7894" s="31" t="e">
        <f>LOOKUP(C7894,CustomerDemographic!A7893:N11082,CustomerDemographic!E7893:E11082)</f>
        <v>#N/A</v>
      </c>
      <c r="R7894" s="68" t="e">
        <f>LOOKUP(C7894,CustomerDemographic!A7893:N11082,CustomerDemographic!F7893:F11082)</f>
        <v>#N/A</v>
      </c>
      <c r="S7894" s="46" t="e">
        <f>LOOKUP(C7894,CustomerDemographic!A7893:N11082,CustomerDemographic!G7893:G11082)</f>
        <v>#N/A</v>
      </c>
      <c r="T7894" s="46"/>
      <c r="U7894" s="31" t="e">
        <f>LOOKUP(C7894,CustomerDemographic!A7893:N11082,CustomerDemographic!I7893:I11082)</f>
        <v>#N/A</v>
      </c>
      <c r="V7894" s="38" t="e">
        <f>LOOKUP(C7894,CustomerDemographic!A7893:N11082,CustomerDemographic!J7893:J11082)</f>
        <v>#N/A</v>
      </c>
      <c r="W7894" s="31" t="e">
        <f>LOOKUP(C7894,CustomerDemographic!A7893:N11082,CustomerDemographic!K7893:K11082)</f>
        <v>#N/A</v>
      </c>
      <c r="X7894" s="31" t="e">
        <f>LOOKUP(C7894,CustomerDemographic!A7893:N11082,CustomerDemographic!L7893:L11082)</f>
        <v>#N/A</v>
      </c>
      <c r="Y7894" s="31" t="e">
        <f>LOOKUP(C7894,CustomerDemographic!A7893:N11082,CustomerDemographic!M7893:M11082)</f>
        <v>#N/A</v>
      </c>
      <c r="Z7894" s="31" t="e">
        <f>LOOKUP(C7894,CustomerDemographic!A7893:N11082,CustomerDemographic!N7893:N11082)</f>
        <v>#N/A</v>
      </c>
      <c r="AA7894" s="31" t="e">
        <f>LOOKUP(C7894,CustomerAddress!A7893:F11892,CustomerAddress!C7893:C11892)</f>
        <v>#N/A</v>
      </c>
      <c r="AB7894" s="31" t="e">
        <f>LOOKUP(C7894,CustomerAddress!A7893:F11892,CustomerAddress!D7893:D11892)</f>
        <v>#N/A</v>
      </c>
      <c r="AC7894" s="31" t="e">
        <f>LOOKUP(C7894,CustomerAddress!A7893:F11892,CustomerAddress!F7893:F11892)</f>
        <v>#N/A</v>
      </c>
      <c r="AD7894" s="31">
        <f t="shared" si="659"/>
        <v>12</v>
      </c>
    </row>
    <row r="7895" spans="1:30" s="31" customFormat="1" ht="15.75" hidden="1" customHeight="1" x14ac:dyDescent="0.15">
      <c r="A7895" s="31">
        <v>8105</v>
      </c>
      <c r="B7895" s="31">
        <v>91</v>
      </c>
      <c r="C7895" s="31">
        <v>2094</v>
      </c>
      <c r="D7895" s="43">
        <v>42964</v>
      </c>
      <c r="E7895" s="43"/>
      <c r="F7895" s="31" t="b">
        <v>0</v>
      </c>
      <c r="G7895" s="33" t="s">
        <v>37</v>
      </c>
      <c r="H7895" s="36" t="s">
        <v>12747</v>
      </c>
      <c r="I7895" s="33" t="s">
        <v>38</v>
      </c>
      <c r="J7895" s="38" t="str">
        <f t="shared" si="657"/>
        <v>Medium</v>
      </c>
      <c r="K7895" s="38" t="s">
        <v>12986</v>
      </c>
      <c r="L7895" s="48">
        <v>100.35</v>
      </c>
      <c r="M7895" s="34">
        <v>75.260000000000005</v>
      </c>
      <c r="N7895" s="40">
        <v>36367</v>
      </c>
      <c r="O7895" s="50">
        <f t="shared" si="658"/>
        <v>25.089999999999989</v>
      </c>
      <c r="P7895" s="50" t="e">
        <f>LOOKUP(C7895,CustomerDemographic!A7894:N11083,CustomerDemographic!D7894:D11083)</f>
        <v>#N/A</v>
      </c>
      <c r="Q7895" s="31" t="e">
        <f>LOOKUP(C7895,CustomerDemographic!A7894:N11083,CustomerDemographic!E7894:E11083)</f>
        <v>#N/A</v>
      </c>
      <c r="R7895" s="68" t="e">
        <f>LOOKUP(C7895,CustomerDemographic!A7894:N11083,CustomerDemographic!F7894:F11083)</f>
        <v>#N/A</v>
      </c>
      <c r="S7895" s="46" t="e">
        <f>LOOKUP(C7895,CustomerDemographic!A7894:N11083,CustomerDemographic!G7894:G11083)</f>
        <v>#N/A</v>
      </c>
      <c r="T7895" s="46"/>
      <c r="U7895" s="31" t="e">
        <f>LOOKUP(C7895,CustomerDemographic!A7894:N11083,CustomerDemographic!I7894:I11083)</f>
        <v>#N/A</v>
      </c>
      <c r="V7895" s="38" t="e">
        <f>LOOKUP(C7895,CustomerDemographic!A7894:N11083,CustomerDemographic!J7894:J11083)</f>
        <v>#N/A</v>
      </c>
      <c r="W7895" s="31" t="e">
        <f>LOOKUP(C7895,CustomerDemographic!A7894:N11083,CustomerDemographic!K7894:K11083)</f>
        <v>#N/A</v>
      </c>
      <c r="X7895" s="31" t="e">
        <f>LOOKUP(C7895,CustomerDemographic!A7894:N11083,CustomerDemographic!L7894:L11083)</f>
        <v>#N/A</v>
      </c>
      <c r="Y7895" s="31" t="e">
        <f>LOOKUP(C7895,CustomerDemographic!A7894:N11083,CustomerDemographic!M7894:M11083)</f>
        <v>#N/A</v>
      </c>
      <c r="Z7895" s="31" t="e">
        <f>LOOKUP(C7895,CustomerDemographic!A7894:N11083,CustomerDemographic!N7894:N11083)</f>
        <v>#N/A</v>
      </c>
      <c r="AA7895" s="31" t="e">
        <f>LOOKUP(C7895,CustomerAddress!A7894:F11893,CustomerAddress!C7894:C11893)</f>
        <v>#N/A</v>
      </c>
      <c r="AB7895" s="31" t="e">
        <f>LOOKUP(C7895,CustomerAddress!A7894:F11893,CustomerAddress!D7894:D11893)</f>
        <v>#N/A</v>
      </c>
      <c r="AC7895" s="31" t="e">
        <f>LOOKUP(C7895,CustomerAddress!A7894:F11893,CustomerAddress!F7894:F11893)</f>
        <v>#N/A</v>
      </c>
      <c r="AD7895" s="31">
        <f t="shared" si="659"/>
        <v>135</v>
      </c>
    </row>
    <row r="7896" spans="1:30" s="31" customFormat="1" ht="15.75" hidden="1" customHeight="1" x14ac:dyDescent="0.15">
      <c r="A7896" s="31">
        <v>8106</v>
      </c>
      <c r="B7896" s="31">
        <v>90</v>
      </c>
      <c r="C7896" s="31">
        <v>58</v>
      </c>
      <c r="D7896" s="43">
        <v>43079</v>
      </c>
      <c r="E7896" s="43"/>
      <c r="F7896" s="31" t="b">
        <v>0</v>
      </c>
      <c r="G7896" s="33" t="s">
        <v>37</v>
      </c>
      <c r="H7896" s="33" t="s">
        <v>41</v>
      </c>
      <c r="I7896" s="33" t="s">
        <v>38</v>
      </c>
      <c r="J7896" s="38" t="str">
        <f t="shared" si="657"/>
        <v>Medium</v>
      </c>
      <c r="K7896" s="38" t="s">
        <v>12986</v>
      </c>
      <c r="L7896" s="48">
        <v>363.01</v>
      </c>
      <c r="M7896" s="34">
        <v>290.41000000000003</v>
      </c>
      <c r="N7896" s="40">
        <v>36833</v>
      </c>
      <c r="O7896" s="50">
        <f t="shared" si="658"/>
        <v>72.599999999999966</v>
      </c>
      <c r="P7896" s="50" t="e">
        <f>LOOKUP(C7896,CustomerDemographic!A7895:N11084,CustomerDemographic!D7895:D11084)</f>
        <v>#N/A</v>
      </c>
      <c r="Q7896" s="31" t="e">
        <f>LOOKUP(C7896,CustomerDemographic!A7895:N11084,CustomerDemographic!E7895:E11084)</f>
        <v>#N/A</v>
      </c>
      <c r="R7896" s="68" t="e">
        <f>LOOKUP(C7896,CustomerDemographic!A7895:N11084,CustomerDemographic!F7895:F11084)</f>
        <v>#N/A</v>
      </c>
      <c r="S7896" s="46" t="e">
        <f>LOOKUP(C7896,CustomerDemographic!A7895:N11084,CustomerDemographic!G7895:G11084)</f>
        <v>#N/A</v>
      </c>
      <c r="T7896" s="46"/>
      <c r="U7896" s="31" t="e">
        <f>LOOKUP(C7896,CustomerDemographic!A7895:N11084,CustomerDemographic!I7895:I11084)</f>
        <v>#N/A</v>
      </c>
      <c r="V7896" s="38" t="e">
        <f>LOOKUP(C7896,CustomerDemographic!A7895:N11084,CustomerDemographic!J7895:J11084)</f>
        <v>#N/A</v>
      </c>
      <c r="W7896" s="31" t="e">
        <f>LOOKUP(C7896,CustomerDemographic!A7895:N11084,CustomerDemographic!K7895:K11084)</f>
        <v>#N/A</v>
      </c>
      <c r="X7896" s="31" t="e">
        <f>LOOKUP(C7896,CustomerDemographic!A7895:N11084,CustomerDemographic!L7895:L11084)</f>
        <v>#N/A</v>
      </c>
      <c r="Y7896" s="31" t="e">
        <f>LOOKUP(C7896,CustomerDemographic!A7895:N11084,CustomerDemographic!M7895:M11084)</f>
        <v>#N/A</v>
      </c>
      <c r="Z7896" s="31" t="e">
        <f>LOOKUP(C7896,CustomerDemographic!A7895:N11084,CustomerDemographic!N7895:N11084)</f>
        <v>#N/A</v>
      </c>
      <c r="AA7896" s="31" t="e">
        <f>LOOKUP(C7896,CustomerAddress!A7895:F11894,CustomerAddress!C7895:C11894)</f>
        <v>#N/A</v>
      </c>
      <c r="AB7896" s="31" t="e">
        <f>LOOKUP(C7896,CustomerAddress!A7895:F11894,CustomerAddress!D7895:D11894)</f>
        <v>#N/A</v>
      </c>
      <c r="AC7896" s="31" t="e">
        <f>LOOKUP(C7896,CustomerAddress!A7895:F11894,CustomerAddress!F7895:F11894)</f>
        <v>#N/A</v>
      </c>
      <c r="AD7896" s="31">
        <f t="shared" si="659"/>
        <v>20</v>
      </c>
    </row>
    <row r="7897" spans="1:30" s="31" customFormat="1" ht="15.75" hidden="1" customHeight="1" x14ac:dyDescent="0.15">
      <c r="A7897" s="31">
        <v>8107</v>
      </c>
      <c r="B7897" s="31">
        <v>21</v>
      </c>
      <c r="C7897" s="31">
        <v>2150</v>
      </c>
      <c r="D7897" s="43">
        <v>42815</v>
      </c>
      <c r="E7897" s="43"/>
      <c r="F7897" s="31" t="b">
        <v>0</v>
      </c>
      <c r="G7897" s="33" t="s">
        <v>37</v>
      </c>
      <c r="H7897" s="36" t="s">
        <v>12747</v>
      </c>
      <c r="I7897" s="33" t="s">
        <v>38</v>
      </c>
      <c r="J7897" s="38" t="str">
        <f t="shared" si="657"/>
        <v>Medium</v>
      </c>
      <c r="K7897" s="38" t="s">
        <v>12986</v>
      </c>
      <c r="L7897" s="48">
        <v>1071.23</v>
      </c>
      <c r="M7897" s="34">
        <v>380.74</v>
      </c>
      <c r="N7897" s="40">
        <v>34165</v>
      </c>
      <c r="O7897" s="50">
        <f t="shared" si="658"/>
        <v>690.49</v>
      </c>
      <c r="P7897" s="50" t="e">
        <f>LOOKUP(C7897,CustomerDemographic!A7896:N11085,CustomerDemographic!D7896:D11085)</f>
        <v>#N/A</v>
      </c>
      <c r="Q7897" s="31" t="e">
        <f>LOOKUP(C7897,CustomerDemographic!A7896:N11085,CustomerDemographic!E7896:E11085)</f>
        <v>#N/A</v>
      </c>
      <c r="R7897" s="68" t="e">
        <f>LOOKUP(C7897,CustomerDemographic!A7896:N11085,CustomerDemographic!F7896:F11085)</f>
        <v>#N/A</v>
      </c>
      <c r="S7897" s="46" t="e">
        <f>LOOKUP(C7897,CustomerDemographic!A7896:N11085,CustomerDemographic!G7896:G11085)</f>
        <v>#N/A</v>
      </c>
      <c r="T7897" s="46"/>
      <c r="U7897" s="31" t="e">
        <f>LOOKUP(C7897,CustomerDemographic!A7896:N11085,CustomerDemographic!I7896:I11085)</f>
        <v>#N/A</v>
      </c>
      <c r="V7897" s="38" t="e">
        <f>LOOKUP(C7897,CustomerDemographic!A7896:N11085,CustomerDemographic!J7896:J11085)</f>
        <v>#N/A</v>
      </c>
      <c r="W7897" s="31" t="e">
        <f>LOOKUP(C7897,CustomerDemographic!A7896:N11085,CustomerDemographic!K7896:K11085)</f>
        <v>#N/A</v>
      </c>
      <c r="X7897" s="31" t="e">
        <f>LOOKUP(C7897,CustomerDemographic!A7896:N11085,CustomerDemographic!L7896:L11085)</f>
        <v>#N/A</v>
      </c>
      <c r="Y7897" s="31" t="e">
        <f>LOOKUP(C7897,CustomerDemographic!A7896:N11085,CustomerDemographic!M7896:M11085)</f>
        <v>#N/A</v>
      </c>
      <c r="Z7897" s="31" t="e">
        <f>LOOKUP(C7897,CustomerDemographic!A7896:N11085,CustomerDemographic!N7896:N11085)</f>
        <v>#N/A</v>
      </c>
      <c r="AA7897" s="31" t="e">
        <f>LOOKUP(C7897,CustomerAddress!A7896:F11895,CustomerAddress!C7896:C11895)</f>
        <v>#N/A</v>
      </c>
      <c r="AB7897" s="31" t="e">
        <f>LOOKUP(C7897,CustomerAddress!A7896:F11895,CustomerAddress!D7896:D11895)</f>
        <v>#N/A</v>
      </c>
      <c r="AC7897" s="31" t="e">
        <f>LOOKUP(C7897,CustomerAddress!A7896:F11895,CustomerAddress!F7896:F11895)</f>
        <v>#N/A</v>
      </c>
      <c r="AD7897" s="31">
        <f t="shared" si="659"/>
        <v>284</v>
      </c>
    </row>
    <row r="7898" spans="1:30" s="31" customFormat="1" ht="15.75" hidden="1" customHeight="1" x14ac:dyDescent="0.15">
      <c r="A7898" s="31">
        <v>8108</v>
      </c>
      <c r="B7898" s="31">
        <v>91</v>
      </c>
      <c r="C7898" s="31">
        <v>2905</v>
      </c>
      <c r="D7898" s="43">
        <v>43024</v>
      </c>
      <c r="E7898" s="43"/>
      <c r="F7898" s="31" t="b">
        <v>0</v>
      </c>
      <c r="G7898" s="33" t="s">
        <v>37</v>
      </c>
      <c r="H7898" s="36" t="s">
        <v>12747</v>
      </c>
      <c r="I7898" s="33" t="s">
        <v>38</v>
      </c>
      <c r="J7898" s="38" t="str">
        <f t="shared" si="657"/>
        <v>Large</v>
      </c>
      <c r="K7898" s="38" t="s">
        <v>12987</v>
      </c>
      <c r="L7898" s="48">
        <v>100.35</v>
      </c>
      <c r="M7898" s="34">
        <v>75.260000000000005</v>
      </c>
      <c r="N7898" s="40">
        <v>36367</v>
      </c>
      <c r="O7898" s="50">
        <f t="shared" si="658"/>
        <v>25.089999999999989</v>
      </c>
      <c r="P7898" s="50" t="e">
        <f>LOOKUP(C7898,CustomerDemographic!A7897:N11086,CustomerDemographic!D7897:D11086)</f>
        <v>#N/A</v>
      </c>
      <c r="Q7898" s="31" t="e">
        <f>LOOKUP(C7898,CustomerDemographic!A7897:N11086,CustomerDemographic!E7897:E11086)</f>
        <v>#N/A</v>
      </c>
      <c r="R7898" s="68" t="e">
        <f>LOOKUP(C7898,CustomerDemographic!A7897:N11086,CustomerDemographic!F7897:F11086)</f>
        <v>#N/A</v>
      </c>
      <c r="S7898" s="46" t="e">
        <f>LOOKUP(C7898,CustomerDemographic!A7897:N11086,CustomerDemographic!G7897:G11086)</f>
        <v>#N/A</v>
      </c>
      <c r="T7898" s="46"/>
      <c r="U7898" s="31" t="e">
        <f>LOOKUP(C7898,CustomerDemographic!A7897:N11086,CustomerDemographic!I7897:I11086)</f>
        <v>#N/A</v>
      </c>
      <c r="V7898" s="38" t="e">
        <f>LOOKUP(C7898,CustomerDemographic!A7897:N11086,CustomerDemographic!J7897:J11086)</f>
        <v>#N/A</v>
      </c>
      <c r="W7898" s="31" t="e">
        <f>LOOKUP(C7898,CustomerDemographic!A7897:N11086,CustomerDemographic!K7897:K11086)</f>
        <v>#N/A</v>
      </c>
      <c r="X7898" s="31" t="e">
        <f>LOOKUP(C7898,CustomerDemographic!A7897:N11086,CustomerDemographic!L7897:L11086)</f>
        <v>#N/A</v>
      </c>
      <c r="Y7898" s="31" t="e">
        <f>LOOKUP(C7898,CustomerDemographic!A7897:N11086,CustomerDemographic!M7897:M11086)</f>
        <v>#N/A</v>
      </c>
      <c r="Z7898" s="31" t="e">
        <f>LOOKUP(C7898,CustomerDemographic!A7897:N11086,CustomerDemographic!N7897:N11086)</f>
        <v>#N/A</v>
      </c>
      <c r="AA7898" s="31" t="e">
        <f>LOOKUP(C7898,CustomerAddress!A7897:F11896,CustomerAddress!C7897:C11896)</f>
        <v>#N/A</v>
      </c>
      <c r="AB7898" s="31" t="e">
        <f>LOOKUP(C7898,CustomerAddress!A7897:F11896,CustomerAddress!D7897:D11896)</f>
        <v>#N/A</v>
      </c>
      <c r="AC7898" s="31" t="e">
        <f>LOOKUP(C7898,CustomerAddress!A7897:F11896,CustomerAddress!F7897:F11896)</f>
        <v>#N/A</v>
      </c>
      <c r="AD7898" s="31">
        <f t="shared" si="659"/>
        <v>75</v>
      </c>
    </row>
    <row r="7899" spans="1:30" s="31" customFormat="1" ht="15.75" hidden="1" customHeight="1" x14ac:dyDescent="0.15">
      <c r="A7899" s="31">
        <v>8109</v>
      </c>
      <c r="B7899" s="31">
        <v>8</v>
      </c>
      <c r="C7899" s="31">
        <v>2388</v>
      </c>
      <c r="D7899" s="43">
        <v>42740</v>
      </c>
      <c r="E7899" s="43"/>
      <c r="F7899" s="31" t="b">
        <v>1</v>
      </c>
      <c r="G7899" s="33" t="s">
        <v>37</v>
      </c>
      <c r="H7899" s="36" t="s">
        <v>12747</v>
      </c>
      <c r="I7899" s="33" t="s">
        <v>43</v>
      </c>
      <c r="J7899" s="38" t="str">
        <f t="shared" si="657"/>
        <v>Medium</v>
      </c>
      <c r="K7899" s="38" t="s">
        <v>12986</v>
      </c>
      <c r="L7899" s="48">
        <v>1703.52</v>
      </c>
      <c r="M7899" s="34">
        <v>1516.13</v>
      </c>
      <c r="N7899" s="40">
        <v>40649</v>
      </c>
      <c r="O7899" s="50">
        <f t="shared" si="658"/>
        <v>187.38999999999987</v>
      </c>
      <c r="P7899" s="50" t="e">
        <f>LOOKUP(C7899,CustomerDemographic!A7898:N11087,CustomerDemographic!D7898:D11087)</f>
        <v>#N/A</v>
      </c>
      <c r="Q7899" s="31" t="e">
        <f>LOOKUP(C7899,CustomerDemographic!A7898:N11087,CustomerDemographic!E7898:E11087)</f>
        <v>#N/A</v>
      </c>
      <c r="R7899" s="68" t="e">
        <f>LOOKUP(C7899,CustomerDemographic!A7898:N11087,CustomerDemographic!F7898:F11087)</f>
        <v>#N/A</v>
      </c>
      <c r="S7899" s="46" t="e">
        <f>LOOKUP(C7899,CustomerDemographic!A7898:N11087,CustomerDemographic!G7898:G11087)</f>
        <v>#N/A</v>
      </c>
      <c r="T7899" s="46"/>
      <c r="U7899" s="31" t="e">
        <f>LOOKUP(C7899,CustomerDemographic!A7898:N11087,CustomerDemographic!I7898:I11087)</f>
        <v>#N/A</v>
      </c>
      <c r="V7899" s="38" t="e">
        <f>LOOKUP(C7899,CustomerDemographic!A7898:N11087,CustomerDemographic!J7898:J11087)</f>
        <v>#N/A</v>
      </c>
      <c r="W7899" s="31" t="e">
        <f>LOOKUP(C7899,CustomerDemographic!A7898:N11087,CustomerDemographic!K7898:K11087)</f>
        <v>#N/A</v>
      </c>
      <c r="X7899" s="31" t="e">
        <f>LOOKUP(C7899,CustomerDemographic!A7898:N11087,CustomerDemographic!L7898:L11087)</f>
        <v>#N/A</v>
      </c>
      <c r="Y7899" s="31" t="e">
        <f>LOOKUP(C7899,CustomerDemographic!A7898:N11087,CustomerDemographic!M7898:M11087)</f>
        <v>#N/A</v>
      </c>
      <c r="Z7899" s="31" t="e">
        <f>LOOKUP(C7899,CustomerDemographic!A7898:N11087,CustomerDemographic!N7898:N11087)</f>
        <v>#N/A</v>
      </c>
      <c r="AA7899" s="31" t="e">
        <f>LOOKUP(C7899,CustomerAddress!A7898:F11897,CustomerAddress!C7898:C11897)</f>
        <v>#N/A</v>
      </c>
      <c r="AB7899" s="31" t="e">
        <f>LOOKUP(C7899,CustomerAddress!A7898:F11897,CustomerAddress!D7898:D11897)</f>
        <v>#N/A</v>
      </c>
      <c r="AC7899" s="31" t="e">
        <f>LOOKUP(C7899,CustomerAddress!A7898:F11897,CustomerAddress!F7898:F11897)</f>
        <v>#N/A</v>
      </c>
      <c r="AD7899" s="31">
        <f t="shared" si="659"/>
        <v>359</v>
      </c>
    </row>
    <row r="7900" spans="1:30" s="31" customFormat="1" ht="15.75" hidden="1" customHeight="1" x14ac:dyDescent="0.15">
      <c r="A7900" s="31">
        <v>8110</v>
      </c>
      <c r="B7900" s="31">
        <v>45</v>
      </c>
      <c r="C7900" s="31">
        <v>1379</v>
      </c>
      <c r="D7900" s="43">
        <v>42805</v>
      </c>
      <c r="E7900" s="43"/>
      <c r="F7900" s="31" t="b">
        <v>0</v>
      </c>
      <c r="G7900" s="33" t="s">
        <v>37</v>
      </c>
      <c r="H7900" s="36" t="s">
        <v>12747</v>
      </c>
      <c r="I7900" s="33" t="s">
        <v>38</v>
      </c>
      <c r="J7900" s="38" t="str">
        <f t="shared" si="657"/>
        <v>Small</v>
      </c>
      <c r="K7900" s="38" t="s">
        <v>3629</v>
      </c>
      <c r="L7900" s="48">
        <v>441.49</v>
      </c>
      <c r="M7900" s="34">
        <v>84.99</v>
      </c>
      <c r="N7900" s="40">
        <v>41009</v>
      </c>
      <c r="O7900" s="50">
        <f t="shared" si="658"/>
        <v>356.5</v>
      </c>
      <c r="P7900" s="50" t="e">
        <f>LOOKUP(C7900,CustomerDemographic!A7899:N11088,CustomerDemographic!D7899:D11088)</f>
        <v>#N/A</v>
      </c>
      <c r="Q7900" s="31" t="e">
        <f>LOOKUP(C7900,CustomerDemographic!A7899:N11088,CustomerDemographic!E7899:E11088)</f>
        <v>#N/A</v>
      </c>
      <c r="R7900" s="68" t="e">
        <f>LOOKUP(C7900,CustomerDemographic!A7899:N11088,CustomerDemographic!F7899:F11088)</f>
        <v>#N/A</v>
      </c>
      <c r="S7900" s="46" t="e">
        <f>LOOKUP(C7900,CustomerDemographic!A7899:N11088,CustomerDemographic!G7899:G11088)</f>
        <v>#N/A</v>
      </c>
      <c r="T7900" s="46"/>
      <c r="U7900" s="31" t="e">
        <f>LOOKUP(C7900,CustomerDemographic!A7899:N11088,CustomerDemographic!I7899:I11088)</f>
        <v>#N/A</v>
      </c>
      <c r="V7900" s="38" t="e">
        <f>LOOKUP(C7900,CustomerDemographic!A7899:N11088,CustomerDemographic!J7899:J11088)</f>
        <v>#N/A</v>
      </c>
      <c r="W7900" s="31" t="e">
        <f>LOOKUP(C7900,CustomerDemographic!A7899:N11088,CustomerDemographic!K7899:K11088)</f>
        <v>#N/A</v>
      </c>
      <c r="X7900" s="31" t="e">
        <f>LOOKUP(C7900,CustomerDemographic!A7899:N11088,CustomerDemographic!L7899:L11088)</f>
        <v>#N/A</v>
      </c>
      <c r="Y7900" s="31" t="e">
        <f>LOOKUP(C7900,CustomerDemographic!A7899:N11088,CustomerDemographic!M7899:M11088)</f>
        <v>#N/A</v>
      </c>
      <c r="Z7900" s="31" t="e">
        <f>LOOKUP(C7900,CustomerDemographic!A7899:N11088,CustomerDemographic!N7899:N11088)</f>
        <v>#N/A</v>
      </c>
      <c r="AA7900" s="31" t="e">
        <f>LOOKUP(C7900,CustomerAddress!A7899:F11898,CustomerAddress!C7899:C11898)</f>
        <v>#N/A</v>
      </c>
      <c r="AB7900" s="31" t="e">
        <f>LOOKUP(C7900,CustomerAddress!A7899:F11898,CustomerAddress!D7899:D11898)</f>
        <v>#N/A</v>
      </c>
      <c r="AC7900" s="31" t="e">
        <f>LOOKUP(C7900,CustomerAddress!A7899:F11898,CustomerAddress!F7899:F11898)</f>
        <v>#N/A</v>
      </c>
      <c r="AD7900" s="31">
        <f t="shared" si="659"/>
        <v>294</v>
      </c>
    </row>
    <row r="7901" spans="1:30" s="31" customFormat="1" ht="15.75" hidden="1" customHeight="1" x14ac:dyDescent="0.15">
      <c r="A7901" s="31">
        <v>8111</v>
      </c>
      <c r="B7901" s="31">
        <v>79</v>
      </c>
      <c r="C7901" s="31">
        <v>1970</v>
      </c>
      <c r="D7901" s="43">
        <v>43099</v>
      </c>
      <c r="E7901" s="43"/>
      <c r="F7901" s="31" t="b">
        <v>1</v>
      </c>
      <c r="G7901" s="33" t="s">
        <v>37</v>
      </c>
      <c r="H7901" s="33" t="s">
        <v>41</v>
      </c>
      <c r="I7901" s="33" t="s">
        <v>38</v>
      </c>
      <c r="J7901" s="38" t="str">
        <f t="shared" si="657"/>
        <v>Medium</v>
      </c>
      <c r="K7901" s="38" t="s">
        <v>12986</v>
      </c>
      <c r="L7901" s="48">
        <v>1555.58</v>
      </c>
      <c r="M7901" s="34">
        <v>818.01</v>
      </c>
      <c r="N7901" s="40">
        <v>37873</v>
      </c>
      <c r="O7901" s="50">
        <f t="shared" si="658"/>
        <v>737.56999999999994</v>
      </c>
      <c r="P7901" s="50" t="e">
        <f>LOOKUP(C7901,CustomerDemographic!A7900:N11089,CustomerDemographic!D7900:D11089)</f>
        <v>#N/A</v>
      </c>
      <c r="Q7901" s="31" t="e">
        <f>LOOKUP(C7901,CustomerDemographic!A7900:N11089,CustomerDemographic!E7900:E11089)</f>
        <v>#N/A</v>
      </c>
      <c r="R7901" s="68" t="e">
        <f>LOOKUP(C7901,CustomerDemographic!A7900:N11089,CustomerDemographic!F7900:F11089)</f>
        <v>#N/A</v>
      </c>
      <c r="S7901" s="46" t="e">
        <f>LOOKUP(C7901,CustomerDemographic!A7900:N11089,CustomerDemographic!G7900:G11089)</f>
        <v>#N/A</v>
      </c>
      <c r="T7901" s="46"/>
      <c r="U7901" s="31" t="e">
        <f>LOOKUP(C7901,CustomerDemographic!A7900:N11089,CustomerDemographic!I7900:I11089)</f>
        <v>#N/A</v>
      </c>
      <c r="V7901" s="38" t="e">
        <f>LOOKUP(C7901,CustomerDemographic!A7900:N11089,CustomerDemographic!J7900:J11089)</f>
        <v>#N/A</v>
      </c>
      <c r="W7901" s="31" t="e">
        <f>LOOKUP(C7901,CustomerDemographic!A7900:N11089,CustomerDemographic!K7900:K11089)</f>
        <v>#N/A</v>
      </c>
      <c r="X7901" s="31" t="e">
        <f>LOOKUP(C7901,CustomerDemographic!A7900:N11089,CustomerDemographic!L7900:L11089)</f>
        <v>#N/A</v>
      </c>
      <c r="Y7901" s="31" t="e">
        <f>LOOKUP(C7901,CustomerDemographic!A7900:N11089,CustomerDemographic!M7900:M11089)</f>
        <v>#N/A</v>
      </c>
      <c r="Z7901" s="31" t="e">
        <f>LOOKUP(C7901,CustomerDemographic!A7900:N11089,CustomerDemographic!N7900:N11089)</f>
        <v>#N/A</v>
      </c>
      <c r="AA7901" s="31" t="e">
        <f>LOOKUP(C7901,CustomerAddress!A7900:F11899,CustomerAddress!C7900:C11899)</f>
        <v>#N/A</v>
      </c>
      <c r="AB7901" s="31" t="e">
        <f>LOOKUP(C7901,CustomerAddress!A7900:F11899,CustomerAddress!D7900:D11899)</f>
        <v>#N/A</v>
      </c>
      <c r="AC7901" s="31" t="e">
        <f>LOOKUP(C7901,CustomerAddress!A7900:F11899,CustomerAddress!F7900:F11899)</f>
        <v>#N/A</v>
      </c>
      <c r="AD7901" s="31">
        <f t="shared" si="659"/>
        <v>0</v>
      </c>
    </row>
    <row r="7902" spans="1:30" s="31" customFormat="1" ht="15.75" hidden="1" customHeight="1" x14ac:dyDescent="0.15">
      <c r="A7902" s="31">
        <v>8112</v>
      </c>
      <c r="B7902" s="31">
        <v>0</v>
      </c>
      <c r="C7902" s="31">
        <v>1338</v>
      </c>
      <c r="D7902" s="43">
        <v>42755</v>
      </c>
      <c r="E7902" s="43"/>
      <c r="F7902" s="31" t="b">
        <v>0</v>
      </c>
      <c r="G7902" s="33" t="s">
        <v>37</v>
      </c>
      <c r="H7902" s="33" t="s">
        <v>41</v>
      </c>
      <c r="I7902" s="33" t="s">
        <v>38</v>
      </c>
      <c r="J7902" s="38" t="str">
        <f t="shared" si="657"/>
        <v>Medium</v>
      </c>
      <c r="K7902" s="38" t="s">
        <v>12986</v>
      </c>
      <c r="L7902" s="48">
        <v>360.4</v>
      </c>
      <c r="M7902" s="34">
        <v>270.3</v>
      </c>
      <c r="N7902" s="40">
        <v>42710</v>
      </c>
      <c r="O7902" s="50">
        <f t="shared" si="658"/>
        <v>90.099999999999966</v>
      </c>
      <c r="P7902" s="50" t="e">
        <f>LOOKUP(C7902,CustomerDemographic!A7901:N11090,CustomerDemographic!D7901:D11090)</f>
        <v>#N/A</v>
      </c>
      <c r="Q7902" s="31" t="e">
        <f>LOOKUP(C7902,CustomerDemographic!A7901:N11090,CustomerDemographic!E7901:E11090)</f>
        <v>#N/A</v>
      </c>
      <c r="R7902" s="68" t="e">
        <f>LOOKUP(C7902,CustomerDemographic!A7901:N11090,CustomerDemographic!F7901:F11090)</f>
        <v>#N/A</v>
      </c>
      <c r="S7902" s="46" t="e">
        <f>LOOKUP(C7902,CustomerDemographic!A7901:N11090,CustomerDemographic!G7901:G11090)</f>
        <v>#N/A</v>
      </c>
      <c r="T7902" s="46"/>
      <c r="U7902" s="31" t="e">
        <f>LOOKUP(C7902,CustomerDemographic!A7901:N11090,CustomerDemographic!I7901:I11090)</f>
        <v>#N/A</v>
      </c>
      <c r="V7902" s="38" t="e">
        <f>LOOKUP(C7902,CustomerDemographic!A7901:N11090,CustomerDemographic!J7901:J11090)</f>
        <v>#N/A</v>
      </c>
      <c r="W7902" s="31" t="e">
        <f>LOOKUP(C7902,CustomerDemographic!A7901:N11090,CustomerDemographic!K7901:K11090)</f>
        <v>#N/A</v>
      </c>
      <c r="X7902" s="31" t="e">
        <f>LOOKUP(C7902,CustomerDemographic!A7901:N11090,CustomerDemographic!L7901:L11090)</f>
        <v>#N/A</v>
      </c>
      <c r="Y7902" s="31" t="e">
        <f>LOOKUP(C7902,CustomerDemographic!A7901:N11090,CustomerDemographic!M7901:M11090)</f>
        <v>#N/A</v>
      </c>
      <c r="Z7902" s="31" t="e">
        <f>LOOKUP(C7902,CustomerDemographic!A7901:N11090,CustomerDemographic!N7901:N11090)</f>
        <v>#N/A</v>
      </c>
      <c r="AA7902" s="31" t="e">
        <f>LOOKUP(C7902,CustomerAddress!A7901:F11900,CustomerAddress!C7901:C11900)</f>
        <v>#N/A</v>
      </c>
      <c r="AB7902" s="31" t="e">
        <f>LOOKUP(C7902,CustomerAddress!A7901:F11900,CustomerAddress!D7901:D11900)</f>
        <v>#N/A</v>
      </c>
      <c r="AC7902" s="31" t="e">
        <f>LOOKUP(C7902,CustomerAddress!A7901:F11900,CustomerAddress!F7901:F11900)</f>
        <v>#N/A</v>
      </c>
      <c r="AD7902" s="31">
        <f t="shared" si="659"/>
        <v>344</v>
      </c>
    </row>
    <row r="7903" spans="1:30" s="31" customFormat="1" ht="15.75" hidden="1" customHeight="1" x14ac:dyDescent="0.15">
      <c r="A7903" s="31">
        <v>8113</v>
      </c>
      <c r="B7903" s="31">
        <v>30</v>
      </c>
      <c r="C7903" s="31">
        <v>1222</v>
      </c>
      <c r="D7903" s="43">
        <v>42801</v>
      </c>
      <c r="E7903" s="43"/>
      <c r="F7903" s="31" t="b">
        <v>0</v>
      </c>
      <c r="G7903" s="33" t="s">
        <v>37</v>
      </c>
      <c r="H7903" s="36" t="s">
        <v>12747</v>
      </c>
      <c r="I7903" s="33" t="s">
        <v>38</v>
      </c>
      <c r="J7903" s="38" t="str">
        <f t="shared" si="657"/>
        <v>Medium</v>
      </c>
      <c r="K7903" s="38" t="s">
        <v>12986</v>
      </c>
      <c r="L7903" s="48">
        <v>748.17</v>
      </c>
      <c r="M7903" s="34">
        <v>448.9</v>
      </c>
      <c r="N7903" s="40">
        <v>33552</v>
      </c>
      <c r="O7903" s="50">
        <f t="shared" si="658"/>
        <v>299.27</v>
      </c>
      <c r="P7903" s="50" t="e">
        <f>LOOKUP(C7903,CustomerDemographic!A7902:N11091,CustomerDemographic!D7902:D11091)</f>
        <v>#N/A</v>
      </c>
      <c r="Q7903" s="31" t="e">
        <f>LOOKUP(C7903,CustomerDemographic!A7902:N11091,CustomerDemographic!E7902:E11091)</f>
        <v>#N/A</v>
      </c>
      <c r="R7903" s="68" t="e">
        <f>LOOKUP(C7903,CustomerDemographic!A7902:N11091,CustomerDemographic!F7902:F11091)</f>
        <v>#N/A</v>
      </c>
      <c r="S7903" s="46" t="e">
        <f>LOOKUP(C7903,CustomerDemographic!A7902:N11091,CustomerDemographic!G7902:G11091)</f>
        <v>#N/A</v>
      </c>
      <c r="T7903" s="46"/>
      <c r="U7903" s="31" t="e">
        <f>LOOKUP(C7903,CustomerDemographic!A7902:N11091,CustomerDemographic!I7902:I11091)</f>
        <v>#N/A</v>
      </c>
      <c r="V7903" s="38" t="e">
        <f>LOOKUP(C7903,CustomerDemographic!A7902:N11091,CustomerDemographic!J7902:J11091)</f>
        <v>#N/A</v>
      </c>
      <c r="W7903" s="31" t="e">
        <f>LOOKUP(C7903,CustomerDemographic!A7902:N11091,CustomerDemographic!K7902:K11091)</f>
        <v>#N/A</v>
      </c>
      <c r="X7903" s="31" t="e">
        <f>LOOKUP(C7903,CustomerDemographic!A7902:N11091,CustomerDemographic!L7902:L11091)</f>
        <v>#N/A</v>
      </c>
      <c r="Y7903" s="31" t="e">
        <f>LOOKUP(C7903,CustomerDemographic!A7902:N11091,CustomerDemographic!M7902:M11091)</f>
        <v>#N/A</v>
      </c>
      <c r="Z7903" s="31" t="e">
        <f>LOOKUP(C7903,CustomerDemographic!A7902:N11091,CustomerDemographic!N7902:N11091)</f>
        <v>#N/A</v>
      </c>
      <c r="AA7903" s="31" t="e">
        <f>LOOKUP(C7903,CustomerAddress!A7902:F11901,CustomerAddress!C7902:C11901)</f>
        <v>#N/A</v>
      </c>
      <c r="AB7903" s="31" t="e">
        <f>LOOKUP(C7903,CustomerAddress!A7902:F11901,CustomerAddress!D7902:D11901)</f>
        <v>#N/A</v>
      </c>
      <c r="AC7903" s="31" t="e">
        <f>LOOKUP(C7903,CustomerAddress!A7902:F11901,CustomerAddress!F7902:F11901)</f>
        <v>#N/A</v>
      </c>
      <c r="AD7903" s="31">
        <f t="shared" si="659"/>
        <v>298</v>
      </c>
    </row>
    <row r="7904" spans="1:30" s="31" customFormat="1" ht="15.75" hidden="1" customHeight="1" x14ac:dyDescent="0.15">
      <c r="A7904" s="31">
        <v>8114</v>
      </c>
      <c r="B7904" s="31">
        <v>45</v>
      </c>
      <c r="C7904" s="31">
        <v>1473</v>
      </c>
      <c r="D7904" s="43">
        <v>43067</v>
      </c>
      <c r="E7904" s="43"/>
      <c r="F7904" s="31" t="b">
        <v>1</v>
      </c>
      <c r="G7904" s="33" t="s">
        <v>37</v>
      </c>
      <c r="H7904" s="36" t="s">
        <v>12747</v>
      </c>
      <c r="I7904" s="33" t="s">
        <v>38</v>
      </c>
      <c r="J7904" s="38" t="str">
        <f t="shared" si="657"/>
        <v>Medium</v>
      </c>
      <c r="K7904" s="38" t="s">
        <v>12986</v>
      </c>
      <c r="L7904" s="48">
        <v>441.49</v>
      </c>
      <c r="M7904" s="34">
        <v>84.99</v>
      </c>
      <c r="N7904" s="40">
        <v>37668</v>
      </c>
      <c r="O7904" s="50">
        <f t="shared" si="658"/>
        <v>356.5</v>
      </c>
      <c r="P7904" s="50" t="e">
        <f>LOOKUP(C7904,CustomerDemographic!A7903:N11092,CustomerDemographic!D7903:D11092)</f>
        <v>#N/A</v>
      </c>
      <c r="Q7904" s="31" t="e">
        <f>LOOKUP(C7904,CustomerDemographic!A7903:N11092,CustomerDemographic!E7903:E11092)</f>
        <v>#N/A</v>
      </c>
      <c r="R7904" s="68" t="e">
        <f>LOOKUP(C7904,CustomerDemographic!A7903:N11092,CustomerDemographic!F7903:F11092)</f>
        <v>#N/A</v>
      </c>
      <c r="S7904" s="46" t="e">
        <f>LOOKUP(C7904,CustomerDemographic!A7903:N11092,CustomerDemographic!G7903:G11092)</f>
        <v>#N/A</v>
      </c>
      <c r="T7904" s="46"/>
      <c r="U7904" s="31" t="e">
        <f>LOOKUP(C7904,CustomerDemographic!A7903:N11092,CustomerDemographic!I7903:I11092)</f>
        <v>#N/A</v>
      </c>
      <c r="V7904" s="38" t="e">
        <f>LOOKUP(C7904,CustomerDemographic!A7903:N11092,CustomerDemographic!J7903:J11092)</f>
        <v>#N/A</v>
      </c>
      <c r="W7904" s="31" t="e">
        <f>LOOKUP(C7904,CustomerDemographic!A7903:N11092,CustomerDemographic!K7903:K11092)</f>
        <v>#N/A</v>
      </c>
      <c r="X7904" s="31" t="e">
        <f>LOOKUP(C7904,CustomerDemographic!A7903:N11092,CustomerDemographic!L7903:L11092)</f>
        <v>#N/A</v>
      </c>
      <c r="Y7904" s="31" t="e">
        <f>LOOKUP(C7904,CustomerDemographic!A7903:N11092,CustomerDemographic!M7903:M11092)</f>
        <v>#N/A</v>
      </c>
      <c r="Z7904" s="31" t="e">
        <f>LOOKUP(C7904,CustomerDemographic!A7903:N11092,CustomerDemographic!N7903:N11092)</f>
        <v>#N/A</v>
      </c>
      <c r="AA7904" s="31" t="e">
        <f>LOOKUP(C7904,CustomerAddress!A7903:F11902,CustomerAddress!C7903:C11902)</f>
        <v>#N/A</v>
      </c>
      <c r="AB7904" s="31" t="e">
        <f>LOOKUP(C7904,CustomerAddress!A7903:F11902,CustomerAddress!D7903:D11902)</f>
        <v>#N/A</v>
      </c>
      <c r="AC7904" s="31" t="e">
        <f>LOOKUP(C7904,CustomerAddress!A7903:F11902,CustomerAddress!F7903:F11902)</f>
        <v>#N/A</v>
      </c>
      <c r="AD7904" s="31">
        <f t="shared" si="659"/>
        <v>32</v>
      </c>
    </row>
    <row r="7905" spans="1:30" s="31" customFormat="1" ht="15.75" hidden="1" customHeight="1" x14ac:dyDescent="0.15">
      <c r="A7905" s="31">
        <v>8115</v>
      </c>
      <c r="B7905" s="31">
        <v>44</v>
      </c>
      <c r="C7905" s="31">
        <v>1629</v>
      </c>
      <c r="D7905" s="43">
        <v>42957</v>
      </c>
      <c r="E7905" s="43"/>
      <c r="F7905" s="31" t="b">
        <v>0</v>
      </c>
      <c r="G7905" s="33" t="s">
        <v>37</v>
      </c>
      <c r="H7905" s="33" t="s">
        <v>44</v>
      </c>
      <c r="I7905" s="33" t="s">
        <v>38</v>
      </c>
      <c r="J7905" s="38" t="str">
        <f t="shared" si="657"/>
        <v>Medium</v>
      </c>
      <c r="K7905" s="38" t="s">
        <v>12986</v>
      </c>
      <c r="L7905" s="48">
        <v>1769.64</v>
      </c>
      <c r="M7905" s="34">
        <v>108.76</v>
      </c>
      <c r="N7905" s="40">
        <v>40672</v>
      </c>
      <c r="O7905" s="50">
        <f t="shared" si="658"/>
        <v>1660.88</v>
      </c>
      <c r="P7905" s="50" t="e">
        <f>LOOKUP(C7905,CustomerDemographic!A7904:N11093,CustomerDemographic!D7904:D11093)</f>
        <v>#N/A</v>
      </c>
      <c r="Q7905" s="31" t="e">
        <f>LOOKUP(C7905,CustomerDemographic!A7904:N11093,CustomerDemographic!E7904:E11093)</f>
        <v>#N/A</v>
      </c>
      <c r="R7905" s="68" t="e">
        <f>LOOKUP(C7905,CustomerDemographic!A7904:N11093,CustomerDemographic!F7904:F11093)</f>
        <v>#N/A</v>
      </c>
      <c r="S7905" s="46" t="e">
        <f>LOOKUP(C7905,CustomerDemographic!A7904:N11093,CustomerDemographic!G7904:G11093)</f>
        <v>#N/A</v>
      </c>
      <c r="T7905" s="46"/>
      <c r="U7905" s="31" t="e">
        <f>LOOKUP(C7905,CustomerDemographic!A7904:N11093,CustomerDemographic!I7904:I11093)</f>
        <v>#N/A</v>
      </c>
      <c r="V7905" s="38" t="e">
        <f>LOOKUP(C7905,CustomerDemographic!A7904:N11093,CustomerDemographic!J7904:J11093)</f>
        <v>#N/A</v>
      </c>
      <c r="W7905" s="31" t="e">
        <f>LOOKUP(C7905,CustomerDemographic!A7904:N11093,CustomerDemographic!K7904:K11093)</f>
        <v>#N/A</v>
      </c>
      <c r="X7905" s="31" t="e">
        <f>LOOKUP(C7905,CustomerDemographic!A7904:N11093,CustomerDemographic!L7904:L11093)</f>
        <v>#N/A</v>
      </c>
      <c r="Y7905" s="31" t="e">
        <f>LOOKUP(C7905,CustomerDemographic!A7904:N11093,CustomerDemographic!M7904:M11093)</f>
        <v>#N/A</v>
      </c>
      <c r="Z7905" s="31" t="e">
        <f>LOOKUP(C7905,CustomerDemographic!A7904:N11093,CustomerDemographic!N7904:N11093)</f>
        <v>#N/A</v>
      </c>
      <c r="AA7905" s="31" t="e">
        <f>LOOKUP(C7905,CustomerAddress!A7904:F11903,CustomerAddress!C7904:C11903)</f>
        <v>#N/A</v>
      </c>
      <c r="AB7905" s="31" t="e">
        <f>LOOKUP(C7905,CustomerAddress!A7904:F11903,CustomerAddress!D7904:D11903)</f>
        <v>#N/A</v>
      </c>
      <c r="AC7905" s="31" t="e">
        <f>LOOKUP(C7905,CustomerAddress!A7904:F11903,CustomerAddress!F7904:F11903)</f>
        <v>#N/A</v>
      </c>
      <c r="AD7905" s="31">
        <f t="shared" si="659"/>
        <v>142</v>
      </c>
    </row>
    <row r="7906" spans="1:30" s="31" customFormat="1" ht="15.75" hidden="1" customHeight="1" x14ac:dyDescent="0.15">
      <c r="A7906" s="31">
        <v>8117</v>
      </c>
      <c r="B7906" s="31">
        <v>79</v>
      </c>
      <c r="C7906" s="31">
        <v>1428</v>
      </c>
      <c r="D7906" s="43">
        <v>42796</v>
      </c>
      <c r="E7906" s="43"/>
      <c r="F7906" s="31" t="b">
        <v>1</v>
      </c>
      <c r="G7906" s="33" t="s">
        <v>37</v>
      </c>
      <c r="H7906" s="36" t="s">
        <v>12747</v>
      </c>
      <c r="I7906" s="33" t="s">
        <v>46</v>
      </c>
      <c r="J7906" s="38" t="str">
        <f t="shared" si="657"/>
        <v>Medium</v>
      </c>
      <c r="K7906" s="38" t="s">
        <v>12986</v>
      </c>
      <c r="L7906" s="48">
        <v>2083.94</v>
      </c>
      <c r="M7906" s="34">
        <v>675.03</v>
      </c>
      <c r="N7906" s="40">
        <v>41533</v>
      </c>
      <c r="O7906" s="50">
        <f t="shared" si="658"/>
        <v>1408.91</v>
      </c>
      <c r="P7906" s="50" t="e">
        <f>LOOKUP(C7906,CustomerDemographic!A7905:N11094,CustomerDemographic!D7905:D11094)</f>
        <v>#N/A</v>
      </c>
      <c r="Q7906" s="31" t="e">
        <f>LOOKUP(C7906,CustomerDemographic!A7905:N11094,CustomerDemographic!E7905:E11094)</f>
        <v>#N/A</v>
      </c>
      <c r="R7906" s="68" t="e">
        <f>LOOKUP(C7906,CustomerDemographic!A7905:N11094,CustomerDemographic!F7905:F11094)</f>
        <v>#N/A</v>
      </c>
      <c r="S7906" s="46" t="e">
        <f>LOOKUP(C7906,CustomerDemographic!A7905:N11094,CustomerDemographic!G7905:G11094)</f>
        <v>#N/A</v>
      </c>
      <c r="T7906" s="46"/>
      <c r="U7906" s="31" t="e">
        <f>LOOKUP(C7906,CustomerDemographic!A7905:N11094,CustomerDemographic!I7905:I11094)</f>
        <v>#N/A</v>
      </c>
      <c r="V7906" s="38" t="e">
        <f>LOOKUP(C7906,CustomerDemographic!A7905:N11094,CustomerDemographic!J7905:J11094)</f>
        <v>#N/A</v>
      </c>
      <c r="W7906" s="31" t="e">
        <f>LOOKUP(C7906,CustomerDemographic!A7905:N11094,CustomerDemographic!K7905:K11094)</f>
        <v>#N/A</v>
      </c>
      <c r="X7906" s="31" t="e">
        <f>LOOKUP(C7906,CustomerDemographic!A7905:N11094,CustomerDemographic!L7905:L11094)</f>
        <v>#N/A</v>
      </c>
      <c r="Y7906" s="31" t="e">
        <f>LOOKUP(C7906,CustomerDemographic!A7905:N11094,CustomerDemographic!M7905:M11094)</f>
        <v>#N/A</v>
      </c>
      <c r="Z7906" s="31" t="e">
        <f>LOOKUP(C7906,CustomerDemographic!A7905:N11094,CustomerDemographic!N7905:N11094)</f>
        <v>#N/A</v>
      </c>
      <c r="AA7906" s="31" t="e">
        <f>LOOKUP(C7906,CustomerAddress!A7905:F11904,CustomerAddress!C7905:C11904)</f>
        <v>#N/A</v>
      </c>
      <c r="AB7906" s="31" t="e">
        <f>LOOKUP(C7906,CustomerAddress!A7905:F11904,CustomerAddress!D7905:D11904)</f>
        <v>#N/A</v>
      </c>
      <c r="AC7906" s="31" t="e">
        <f>LOOKUP(C7906,CustomerAddress!A7905:F11904,CustomerAddress!F7905:F11904)</f>
        <v>#N/A</v>
      </c>
      <c r="AD7906" s="31">
        <f t="shared" si="659"/>
        <v>303</v>
      </c>
    </row>
    <row r="7907" spans="1:30" s="31" customFormat="1" ht="15.75" hidden="1" customHeight="1" x14ac:dyDescent="0.15">
      <c r="A7907" s="31">
        <v>8118</v>
      </c>
      <c r="B7907" s="31">
        <v>28</v>
      </c>
      <c r="C7907" s="31">
        <v>2689</v>
      </c>
      <c r="D7907" s="43">
        <v>42960</v>
      </c>
      <c r="E7907" s="43"/>
      <c r="F7907" s="31" t="b">
        <v>0</v>
      </c>
      <c r="G7907" s="33" t="s">
        <v>37</v>
      </c>
      <c r="H7907" s="33" t="s">
        <v>41</v>
      </c>
      <c r="I7907" s="33" t="s">
        <v>38</v>
      </c>
      <c r="J7907" s="38" t="str">
        <f t="shared" si="657"/>
        <v>Large</v>
      </c>
      <c r="K7907" s="38" t="s">
        <v>12987</v>
      </c>
      <c r="L7907" s="48">
        <v>1216.1400000000001</v>
      </c>
      <c r="M7907" s="34">
        <v>1082.3599999999999</v>
      </c>
      <c r="N7907" s="40">
        <v>33455</v>
      </c>
      <c r="O7907" s="50">
        <f t="shared" si="658"/>
        <v>133.7800000000002</v>
      </c>
      <c r="P7907" s="50" t="e">
        <f>LOOKUP(C7907,CustomerDemographic!A7906:N11095,CustomerDemographic!D7906:D11095)</f>
        <v>#N/A</v>
      </c>
      <c r="Q7907" s="31" t="e">
        <f>LOOKUP(C7907,CustomerDemographic!A7906:N11095,CustomerDemographic!E7906:E11095)</f>
        <v>#N/A</v>
      </c>
      <c r="R7907" s="68" t="e">
        <f>LOOKUP(C7907,CustomerDemographic!A7906:N11095,CustomerDemographic!F7906:F11095)</f>
        <v>#N/A</v>
      </c>
      <c r="S7907" s="46" t="e">
        <f>LOOKUP(C7907,CustomerDemographic!A7906:N11095,CustomerDemographic!G7906:G11095)</f>
        <v>#N/A</v>
      </c>
      <c r="T7907" s="46"/>
      <c r="U7907" s="31" t="e">
        <f>LOOKUP(C7907,CustomerDemographic!A7906:N11095,CustomerDemographic!I7906:I11095)</f>
        <v>#N/A</v>
      </c>
      <c r="V7907" s="38" t="e">
        <f>LOOKUP(C7907,CustomerDemographic!A7906:N11095,CustomerDemographic!J7906:J11095)</f>
        <v>#N/A</v>
      </c>
      <c r="W7907" s="31" t="e">
        <f>LOOKUP(C7907,CustomerDemographic!A7906:N11095,CustomerDemographic!K7906:K11095)</f>
        <v>#N/A</v>
      </c>
      <c r="X7907" s="31" t="e">
        <f>LOOKUP(C7907,CustomerDemographic!A7906:N11095,CustomerDemographic!L7906:L11095)</f>
        <v>#N/A</v>
      </c>
      <c r="Y7907" s="31" t="e">
        <f>LOOKUP(C7907,CustomerDemographic!A7906:N11095,CustomerDemographic!M7906:M11095)</f>
        <v>#N/A</v>
      </c>
      <c r="Z7907" s="31" t="e">
        <f>LOOKUP(C7907,CustomerDemographic!A7906:N11095,CustomerDemographic!N7906:N11095)</f>
        <v>#N/A</v>
      </c>
      <c r="AA7907" s="31" t="e">
        <f>LOOKUP(C7907,CustomerAddress!A7906:F11905,CustomerAddress!C7906:C11905)</f>
        <v>#N/A</v>
      </c>
      <c r="AB7907" s="31" t="e">
        <f>LOOKUP(C7907,CustomerAddress!A7906:F11905,CustomerAddress!D7906:D11905)</f>
        <v>#N/A</v>
      </c>
      <c r="AC7907" s="31" t="e">
        <f>LOOKUP(C7907,CustomerAddress!A7906:F11905,CustomerAddress!F7906:F11905)</f>
        <v>#N/A</v>
      </c>
      <c r="AD7907" s="31">
        <f t="shared" si="659"/>
        <v>139</v>
      </c>
    </row>
    <row r="7908" spans="1:30" s="31" customFormat="1" ht="15.75" hidden="1" customHeight="1" x14ac:dyDescent="0.15">
      <c r="A7908" s="31">
        <v>8119</v>
      </c>
      <c r="B7908" s="31">
        <v>64</v>
      </c>
      <c r="C7908" s="31">
        <v>2184</v>
      </c>
      <c r="D7908" s="43">
        <v>43062</v>
      </c>
      <c r="E7908" s="43"/>
      <c r="F7908" s="31" t="b">
        <v>0</v>
      </c>
      <c r="G7908" s="33" t="s">
        <v>37</v>
      </c>
      <c r="H7908" s="33" t="s">
        <v>39</v>
      </c>
      <c r="I7908" s="33" t="s">
        <v>38</v>
      </c>
      <c r="J7908" s="38" t="str">
        <f t="shared" si="657"/>
        <v>Small</v>
      </c>
      <c r="K7908" s="38" t="s">
        <v>3629</v>
      </c>
      <c r="L7908" s="48">
        <v>1469.44</v>
      </c>
      <c r="M7908" s="34">
        <v>596.54999999999995</v>
      </c>
      <c r="N7908" s="40">
        <v>41047</v>
      </c>
      <c r="O7908" s="50">
        <f t="shared" si="658"/>
        <v>872.8900000000001</v>
      </c>
      <c r="P7908" s="50" t="e">
        <f>LOOKUP(C7908,CustomerDemographic!A7907:N11096,CustomerDemographic!D7907:D11096)</f>
        <v>#N/A</v>
      </c>
      <c r="Q7908" s="31" t="e">
        <f>LOOKUP(C7908,CustomerDemographic!A7907:N11096,CustomerDemographic!E7907:E11096)</f>
        <v>#N/A</v>
      </c>
      <c r="R7908" s="68" t="e">
        <f>LOOKUP(C7908,CustomerDemographic!A7907:N11096,CustomerDemographic!F7907:F11096)</f>
        <v>#N/A</v>
      </c>
      <c r="S7908" s="46" t="e">
        <f>LOOKUP(C7908,CustomerDemographic!A7907:N11096,CustomerDemographic!G7907:G11096)</f>
        <v>#N/A</v>
      </c>
      <c r="T7908" s="46"/>
      <c r="U7908" s="31" t="e">
        <f>LOOKUP(C7908,CustomerDemographic!A7907:N11096,CustomerDemographic!I7907:I11096)</f>
        <v>#N/A</v>
      </c>
      <c r="V7908" s="38" t="e">
        <f>LOOKUP(C7908,CustomerDemographic!A7907:N11096,CustomerDemographic!J7907:J11096)</f>
        <v>#N/A</v>
      </c>
      <c r="W7908" s="31" t="e">
        <f>LOOKUP(C7908,CustomerDemographic!A7907:N11096,CustomerDemographic!K7907:K11096)</f>
        <v>#N/A</v>
      </c>
      <c r="X7908" s="31" t="e">
        <f>LOOKUP(C7908,CustomerDemographic!A7907:N11096,CustomerDemographic!L7907:L11096)</f>
        <v>#N/A</v>
      </c>
      <c r="Y7908" s="31" t="e">
        <f>LOOKUP(C7908,CustomerDemographic!A7907:N11096,CustomerDemographic!M7907:M11096)</f>
        <v>#N/A</v>
      </c>
      <c r="Z7908" s="31" t="e">
        <f>LOOKUP(C7908,CustomerDemographic!A7907:N11096,CustomerDemographic!N7907:N11096)</f>
        <v>#N/A</v>
      </c>
      <c r="AA7908" s="31" t="e">
        <f>LOOKUP(C7908,CustomerAddress!A7907:F11906,CustomerAddress!C7907:C11906)</f>
        <v>#N/A</v>
      </c>
      <c r="AB7908" s="31" t="e">
        <f>LOOKUP(C7908,CustomerAddress!A7907:F11906,CustomerAddress!D7907:D11906)</f>
        <v>#N/A</v>
      </c>
      <c r="AC7908" s="31" t="e">
        <f>LOOKUP(C7908,CustomerAddress!A7907:F11906,CustomerAddress!F7907:F11906)</f>
        <v>#N/A</v>
      </c>
      <c r="AD7908" s="31">
        <f t="shared" si="659"/>
        <v>37</v>
      </c>
    </row>
    <row r="7909" spans="1:30" s="31" customFormat="1" ht="15.75" hidden="1" customHeight="1" x14ac:dyDescent="0.15">
      <c r="A7909" s="31">
        <v>8120</v>
      </c>
      <c r="B7909" s="31">
        <v>58</v>
      </c>
      <c r="C7909" s="31">
        <v>1354</v>
      </c>
      <c r="D7909" s="43">
        <v>42959</v>
      </c>
      <c r="E7909" s="43"/>
      <c r="F7909" s="31" t="b">
        <v>1</v>
      </c>
      <c r="G7909" s="33" t="s">
        <v>37</v>
      </c>
      <c r="H7909" s="33" t="s">
        <v>40</v>
      </c>
      <c r="I7909" s="33" t="s">
        <v>38</v>
      </c>
      <c r="J7909" s="38" t="str">
        <f t="shared" si="657"/>
        <v>Large</v>
      </c>
      <c r="K7909" s="38" t="s">
        <v>12987</v>
      </c>
      <c r="L7909" s="48">
        <v>912.52</v>
      </c>
      <c r="M7909" s="34">
        <v>141.4</v>
      </c>
      <c r="N7909" s="40">
        <v>42295</v>
      </c>
      <c r="O7909" s="50">
        <f t="shared" si="658"/>
        <v>771.12</v>
      </c>
      <c r="P7909" s="50" t="e">
        <f>LOOKUP(C7909,CustomerDemographic!A7908:N11097,CustomerDemographic!D7908:D11097)</f>
        <v>#N/A</v>
      </c>
      <c r="Q7909" s="31" t="e">
        <f>LOOKUP(C7909,CustomerDemographic!A7908:N11097,CustomerDemographic!E7908:E11097)</f>
        <v>#N/A</v>
      </c>
      <c r="R7909" s="68" t="e">
        <f>LOOKUP(C7909,CustomerDemographic!A7908:N11097,CustomerDemographic!F7908:F11097)</f>
        <v>#N/A</v>
      </c>
      <c r="S7909" s="46" t="e">
        <f>LOOKUP(C7909,CustomerDemographic!A7908:N11097,CustomerDemographic!G7908:G11097)</f>
        <v>#N/A</v>
      </c>
      <c r="T7909" s="46"/>
      <c r="U7909" s="31" t="e">
        <f>LOOKUP(C7909,CustomerDemographic!A7908:N11097,CustomerDemographic!I7908:I11097)</f>
        <v>#N/A</v>
      </c>
      <c r="V7909" s="38" t="e">
        <f>LOOKUP(C7909,CustomerDemographic!A7908:N11097,CustomerDemographic!J7908:J11097)</f>
        <v>#N/A</v>
      </c>
      <c r="W7909" s="31" t="e">
        <f>LOOKUP(C7909,CustomerDemographic!A7908:N11097,CustomerDemographic!K7908:K11097)</f>
        <v>#N/A</v>
      </c>
      <c r="X7909" s="31" t="e">
        <f>LOOKUP(C7909,CustomerDemographic!A7908:N11097,CustomerDemographic!L7908:L11097)</f>
        <v>#N/A</v>
      </c>
      <c r="Y7909" s="31" t="e">
        <f>LOOKUP(C7909,CustomerDemographic!A7908:N11097,CustomerDemographic!M7908:M11097)</f>
        <v>#N/A</v>
      </c>
      <c r="Z7909" s="31" t="e">
        <f>LOOKUP(C7909,CustomerDemographic!A7908:N11097,CustomerDemographic!N7908:N11097)</f>
        <v>#N/A</v>
      </c>
      <c r="AA7909" s="31" t="e">
        <f>LOOKUP(C7909,CustomerAddress!A7908:F11907,CustomerAddress!C7908:C11907)</f>
        <v>#N/A</v>
      </c>
      <c r="AB7909" s="31" t="e">
        <f>LOOKUP(C7909,CustomerAddress!A7908:F11907,CustomerAddress!D7908:D11907)</f>
        <v>#N/A</v>
      </c>
      <c r="AC7909" s="31" t="e">
        <f>LOOKUP(C7909,CustomerAddress!A7908:F11907,CustomerAddress!F7908:F11907)</f>
        <v>#N/A</v>
      </c>
      <c r="AD7909" s="31">
        <f t="shared" si="659"/>
        <v>140</v>
      </c>
    </row>
    <row r="7910" spans="1:30" s="31" customFormat="1" ht="15.75" hidden="1" customHeight="1" x14ac:dyDescent="0.15">
      <c r="A7910" s="31">
        <v>8121</v>
      </c>
      <c r="B7910" s="31">
        <v>24</v>
      </c>
      <c r="C7910" s="31">
        <v>2409</v>
      </c>
      <c r="D7910" s="43">
        <v>42793</v>
      </c>
      <c r="E7910" s="43"/>
      <c r="F7910" s="31" t="b">
        <v>1</v>
      </c>
      <c r="G7910" s="33" t="s">
        <v>37</v>
      </c>
      <c r="H7910" s="36" t="s">
        <v>12747</v>
      </c>
      <c r="I7910" s="33" t="s">
        <v>43</v>
      </c>
      <c r="J7910" s="38" t="str">
        <f t="shared" si="657"/>
        <v>Medium</v>
      </c>
      <c r="K7910" s="38" t="s">
        <v>12986</v>
      </c>
      <c r="L7910" s="48">
        <v>1777.8</v>
      </c>
      <c r="M7910" s="34">
        <v>820.78</v>
      </c>
      <c r="N7910" s="40">
        <v>40670</v>
      </c>
      <c r="O7910" s="50">
        <f t="shared" si="658"/>
        <v>957.02</v>
      </c>
      <c r="P7910" s="50" t="e">
        <f>LOOKUP(C7910,CustomerDemographic!A7909:N11098,CustomerDemographic!D7909:D11098)</f>
        <v>#N/A</v>
      </c>
      <c r="Q7910" s="31" t="e">
        <f>LOOKUP(C7910,CustomerDemographic!A7909:N11098,CustomerDemographic!E7909:E11098)</f>
        <v>#N/A</v>
      </c>
      <c r="R7910" s="68" t="e">
        <f>LOOKUP(C7910,CustomerDemographic!A7909:N11098,CustomerDemographic!F7909:F11098)</f>
        <v>#N/A</v>
      </c>
      <c r="S7910" s="46" t="e">
        <f>LOOKUP(C7910,CustomerDemographic!A7909:N11098,CustomerDemographic!G7909:G11098)</f>
        <v>#N/A</v>
      </c>
      <c r="T7910" s="46"/>
      <c r="U7910" s="31" t="e">
        <f>LOOKUP(C7910,CustomerDemographic!A7909:N11098,CustomerDemographic!I7909:I11098)</f>
        <v>#N/A</v>
      </c>
      <c r="V7910" s="38" t="e">
        <f>LOOKUP(C7910,CustomerDemographic!A7909:N11098,CustomerDemographic!J7909:J11098)</f>
        <v>#N/A</v>
      </c>
      <c r="W7910" s="31" t="e">
        <f>LOOKUP(C7910,CustomerDemographic!A7909:N11098,CustomerDemographic!K7909:K11098)</f>
        <v>#N/A</v>
      </c>
      <c r="X7910" s="31" t="e">
        <f>LOOKUP(C7910,CustomerDemographic!A7909:N11098,CustomerDemographic!L7909:L11098)</f>
        <v>#N/A</v>
      </c>
      <c r="Y7910" s="31" t="e">
        <f>LOOKUP(C7910,CustomerDemographic!A7909:N11098,CustomerDemographic!M7909:M11098)</f>
        <v>#N/A</v>
      </c>
      <c r="Z7910" s="31" t="e">
        <f>LOOKUP(C7910,CustomerDemographic!A7909:N11098,CustomerDemographic!N7909:N11098)</f>
        <v>#N/A</v>
      </c>
      <c r="AA7910" s="31" t="e">
        <f>LOOKUP(C7910,CustomerAddress!A7909:F11908,CustomerAddress!C7909:C11908)</f>
        <v>#N/A</v>
      </c>
      <c r="AB7910" s="31" t="e">
        <f>LOOKUP(C7910,CustomerAddress!A7909:F11908,CustomerAddress!D7909:D11908)</f>
        <v>#N/A</v>
      </c>
      <c r="AC7910" s="31" t="e">
        <f>LOOKUP(C7910,CustomerAddress!A7909:F11908,CustomerAddress!F7909:F11908)</f>
        <v>#N/A</v>
      </c>
      <c r="AD7910" s="31">
        <f t="shared" si="659"/>
        <v>306</v>
      </c>
    </row>
    <row r="7911" spans="1:30" s="31" customFormat="1" ht="15.75" hidden="1" customHeight="1" x14ac:dyDescent="0.15">
      <c r="A7911" s="31">
        <v>8122</v>
      </c>
      <c r="B7911" s="31">
        <v>35</v>
      </c>
      <c r="C7911" s="31">
        <v>935</v>
      </c>
      <c r="D7911" s="43">
        <v>42943</v>
      </c>
      <c r="E7911" s="43"/>
      <c r="F7911" s="31" t="b">
        <v>0</v>
      </c>
      <c r="G7911" s="33" t="s">
        <v>37</v>
      </c>
      <c r="H7911" s="33" t="s">
        <v>39</v>
      </c>
      <c r="I7911" s="33" t="s">
        <v>38</v>
      </c>
      <c r="J7911" s="38" t="str">
        <f t="shared" si="657"/>
        <v>Large</v>
      </c>
      <c r="K7911" s="38" t="s">
        <v>12987</v>
      </c>
      <c r="L7911" s="48">
        <v>1057.51</v>
      </c>
      <c r="M7911" s="34">
        <v>154.4</v>
      </c>
      <c r="N7911" s="40">
        <v>33888</v>
      </c>
      <c r="O7911" s="50">
        <f t="shared" si="658"/>
        <v>903.11</v>
      </c>
      <c r="P7911" s="50" t="e">
        <f>LOOKUP(C7911,CustomerDemographic!A7910:N11099,CustomerDemographic!D7910:D11099)</f>
        <v>#N/A</v>
      </c>
      <c r="Q7911" s="31" t="e">
        <f>LOOKUP(C7911,CustomerDemographic!A7910:N11099,CustomerDemographic!E7910:E11099)</f>
        <v>#N/A</v>
      </c>
      <c r="R7911" s="68" t="e">
        <f>LOOKUP(C7911,CustomerDemographic!A7910:N11099,CustomerDemographic!F7910:F11099)</f>
        <v>#N/A</v>
      </c>
      <c r="S7911" s="46" t="e">
        <f>LOOKUP(C7911,CustomerDemographic!A7910:N11099,CustomerDemographic!G7910:G11099)</f>
        <v>#N/A</v>
      </c>
      <c r="T7911" s="46"/>
      <c r="U7911" s="31" t="e">
        <f>LOOKUP(C7911,CustomerDemographic!A7910:N11099,CustomerDemographic!I7910:I11099)</f>
        <v>#N/A</v>
      </c>
      <c r="V7911" s="38" t="e">
        <f>LOOKUP(C7911,CustomerDemographic!A7910:N11099,CustomerDemographic!J7910:J11099)</f>
        <v>#N/A</v>
      </c>
      <c r="W7911" s="31" t="e">
        <f>LOOKUP(C7911,CustomerDemographic!A7910:N11099,CustomerDemographic!K7910:K11099)</f>
        <v>#N/A</v>
      </c>
      <c r="X7911" s="31" t="e">
        <f>LOOKUP(C7911,CustomerDemographic!A7910:N11099,CustomerDemographic!L7910:L11099)</f>
        <v>#N/A</v>
      </c>
      <c r="Y7911" s="31" t="e">
        <f>LOOKUP(C7911,CustomerDemographic!A7910:N11099,CustomerDemographic!M7910:M11099)</f>
        <v>#N/A</v>
      </c>
      <c r="Z7911" s="31" t="e">
        <f>LOOKUP(C7911,CustomerDemographic!A7910:N11099,CustomerDemographic!N7910:N11099)</f>
        <v>#N/A</v>
      </c>
      <c r="AA7911" s="31" t="e">
        <f>LOOKUP(C7911,CustomerAddress!A7910:F11909,CustomerAddress!C7910:C11909)</f>
        <v>#N/A</v>
      </c>
      <c r="AB7911" s="31" t="e">
        <f>LOOKUP(C7911,CustomerAddress!A7910:F11909,CustomerAddress!D7910:D11909)</f>
        <v>#N/A</v>
      </c>
      <c r="AC7911" s="31" t="e">
        <f>LOOKUP(C7911,CustomerAddress!A7910:F11909,CustomerAddress!F7910:F11909)</f>
        <v>#N/A</v>
      </c>
      <c r="AD7911" s="31">
        <f t="shared" si="659"/>
        <v>156</v>
      </c>
    </row>
    <row r="7912" spans="1:30" s="31" customFormat="1" ht="15.75" hidden="1" customHeight="1" x14ac:dyDescent="0.15">
      <c r="A7912" s="31">
        <v>8123</v>
      </c>
      <c r="B7912" s="31">
        <v>89</v>
      </c>
      <c r="C7912" s="31">
        <v>206</v>
      </c>
      <c r="D7912" s="43">
        <v>43013</v>
      </c>
      <c r="E7912" s="43"/>
      <c r="F7912" s="31" t="b">
        <v>1</v>
      </c>
      <c r="G7912" s="33" t="s">
        <v>37</v>
      </c>
      <c r="H7912" s="33" t="s">
        <v>44</v>
      </c>
      <c r="I7912" s="33" t="s">
        <v>46</v>
      </c>
      <c r="J7912" s="38" t="str">
        <f t="shared" si="657"/>
        <v>Medium</v>
      </c>
      <c r="K7912" s="38" t="s">
        <v>12986</v>
      </c>
      <c r="L7912" s="48">
        <v>1362.99</v>
      </c>
      <c r="M7912" s="34">
        <v>57.74</v>
      </c>
      <c r="N7912" s="40">
        <v>42458</v>
      </c>
      <c r="O7912" s="50">
        <f t="shared" si="658"/>
        <v>1305.25</v>
      </c>
      <c r="P7912" s="50" t="e">
        <f>LOOKUP(C7912,CustomerDemographic!A7911:N11100,CustomerDemographic!D7911:D11100)</f>
        <v>#N/A</v>
      </c>
      <c r="Q7912" s="31" t="e">
        <f>LOOKUP(C7912,CustomerDemographic!A7911:N11100,CustomerDemographic!E7911:E11100)</f>
        <v>#N/A</v>
      </c>
      <c r="R7912" s="68" t="e">
        <f>LOOKUP(C7912,CustomerDemographic!A7911:N11100,CustomerDemographic!F7911:F11100)</f>
        <v>#N/A</v>
      </c>
      <c r="S7912" s="46" t="e">
        <f>LOOKUP(C7912,CustomerDemographic!A7911:N11100,CustomerDemographic!G7911:G11100)</f>
        <v>#N/A</v>
      </c>
      <c r="T7912" s="46"/>
      <c r="U7912" s="31" t="e">
        <f>LOOKUP(C7912,CustomerDemographic!A7911:N11100,CustomerDemographic!I7911:I11100)</f>
        <v>#N/A</v>
      </c>
      <c r="V7912" s="38" t="e">
        <f>LOOKUP(C7912,CustomerDemographic!A7911:N11100,CustomerDemographic!J7911:J11100)</f>
        <v>#N/A</v>
      </c>
      <c r="W7912" s="31" t="e">
        <f>LOOKUP(C7912,CustomerDemographic!A7911:N11100,CustomerDemographic!K7911:K11100)</f>
        <v>#N/A</v>
      </c>
      <c r="X7912" s="31" t="e">
        <f>LOOKUP(C7912,CustomerDemographic!A7911:N11100,CustomerDemographic!L7911:L11100)</f>
        <v>#N/A</v>
      </c>
      <c r="Y7912" s="31" t="e">
        <f>LOOKUP(C7912,CustomerDemographic!A7911:N11100,CustomerDemographic!M7911:M11100)</f>
        <v>#N/A</v>
      </c>
      <c r="Z7912" s="31" t="e">
        <f>LOOKUP(C7912,CustomerDemographic!A7911:N11100,CustomerDemographic!N7911:N11100)</f>
        <v>#N/A</v>
      </c>
      <c r="AA7912" s="31" t="e">
        <f>LOOKUP(C7912,CustomerAddress!A7911:F11910,CustomerAddress!C7911:C11910)</f>
        <v>#N/A</v>
      </c>
      <c r="AB7912" s="31" t="e">
        <f>LOOKUP(C7912,CustomerAddress!A7911:F11910,CustomerAddress!D7911:D11910)</f>
        <v>#N/A</v>
      </c>
      <c r="AC7912" s="31" t="e">
        <f>LOOKUP(C7912,CustomerAddress!A7911:F11910,CustomerAddress!F7911:F11910)</f>
        <v>#N/A</v>
      </c>
      <c r="AD7912" s="31">
        <f t="shared" si="659"/>
        <v>86</v>
      </c>
    </row>
    <row r="7913" spans="1:30" s="31" customFormat="1" ht="15.75" hidden="1" customHeight="1" x14ac:dyDescent="0.15">
      <c r="A7913" s="31">
        <v>8124</v>
      </c>
      <c r="B7913" s="31">
        <v>69</v>
      </c>
      <c r="C7913" s="31">
        <v>1171</v>
      </c>
      <c r="D7913" s="43">
        <v>42971</v>
      </c>
      <c r="E7913" s="43"/>
      <c r="F7913" s="31" t="b">
        <v>1</v>
      </c>
      <c r="G7913" s="33" t="s">
        <v>37</v>
      </c>
      <c r="H7913" s="33" t="s">
        <v>42</v>
      </c>
      <c r="I7913" s="33" t="s">
        <v>43</v>
      </c>
      <c r="J7913" s="38" t="str">
        <f t="shared" si="657"/>
        <v>Large</v>
      </c>
      <c r="K7913" s="38" t="s">
        <v>12987</v>
      </c>
      <c r="L7913" s="48">
        <v>792.9</v>
      </c>
      <c r="M7913" s="34">
        <v>594.67999999999995</v>
      </c>
      <c r="N7913" s="40">
        <v>34527</v>
      </c>
      <c r="O7913" s="50">
        <f t="shared" si="658"/>
        <v>198.22000000000003</v>
      </c>
      <c r="P7913" s="50" t="e">
        <f>LOOKUP(C7913,CustomerDemographic!A7912:N11101,CustomerDemographic!D7912:D11101)</f>
        <v>#N/A</v>
      </c>
      <c r="Q7913" s="31" t="e">
        <f>LOOKUP(C7913,CustomerDemographic!A7912:N11101,CustomerDemographic!E7912:E11101)</f>
        <v>#N/A</v>
      </c>
      <c r="R7913" s="68" t="e">
        <f>LOOKUP(C7913,CustomerDemographic!A7912:N11101,CustomerDemographic!F7912:F11101)</f>
        <v>#N/A</v>
      </c>
      <c r="S7913" s="46" t="e">
        <f>LOOKUP(C7913,CustomerDemographic!A7912:N11101,CustomerDemographic!G7912:G11101)</f>
        <v>#N/A</v>
      </c>
      <c r="T7913" s="46"/>
      <c r="U7913" s="31" t="e">
        <f>LOOKUP(C7913,CustomerDemographic!A7912:N11101,CustomerDemographic!I7912:I11101)</f>
        <v>#N/A</v>
      </c>
      <c r="V7913" s="38" t="e">
        <f>LOOKUP(C7913,CustomerDemographic!A7912:N11101,CustomerDemographic!J7912:J11101)</f>
        <v>#N/A</v>
      </c>
      <c r="W7913" s="31" t="e">
        <f>LOOKUP(C7913,CustomerDemographic!A7912:N11101,CustomerDemographic!K7912:K11101)</f>
        <v>#N/A</v>
      </c>
      <c r="X7913" s="31" t="e">
        <f>LOOKUP(C7913,CustomerDemographic!A7912:N11101,CustomerDemographic!L7912:L11101)</f>
        <v>#N/A</v>
      </c>
      <c r="Y7913" s="31" t="e">
        <f>LOOKUP(C7913,CustomerDemographic!A7912:N11101,CustomerDemographic!M7912:M11101)</f>
        <v>#N/A</v>
      </c>
      <c r="Z7913" s="31" t="e">
        <f>LOOKUP(C7913,CustomerDemographic!A7912:N11101,CustomerDemographic!N7912:N11101)</f>
        <v>#N/A</v>
      </c>
      <c r="AA7913" s="31" t="e">
        <f>LOOKUP(C7913,CustomerAddress!A7912:F11911,CustomerAddress!C7912:C11911)</f>
        <v>#N/A</v>
      </c>
      <c r="AB7913" s="31" t="e">
        <f>LOOKUP(C7913,CustomerAddress!A7912:F11911,CustomerAddress!D7912:D11911)</f>
        <v>#N/A</v>
      </c>
      <c r="AC7913" s="31" t="e">
        <f>LOOKUP(C7913,CustomerAddress!A7912:F11911,CustomerAddress!F7912:F11911)</f>
        <v>#N/A</v>
      </c>
      <c r="AD7913" s="31">
        <f t="shared" si="659"/>
        <v>128</v>
      </c>
    </row>
    <row r="7914" spans="1:30" s="31" customFormat="1" ht="15.75" hidden="1" customHeight="1" x14ac:dyDescent="0.15">
      <c r="A7914" s="31">
        <v>8125</v>
      </c>
      <c r="B7914" s="31">
        <v>25</v>
      </c>
      <c r="C7914" s="31">
        <v>380</v>
      </c>
      <c r="D7914" s="43">
        <v>43064</v>
      </c>
      <c r="E7914" s="43"/>
      <c r="F7914" s="31" t="b">
        <v>0</v>
      </c>
      <c r="G7914" s="33" t="s">
        <v>37</v>
      </c>
      <c r="H7914" s="33" t="s">
        <v>42</v>
      </c>
      <c r="I7914" s="33" t="s">
        <v>43</v>
      </c>
      <c r="J7914" s="38" t="str">
        <f t="shared" si="657"/>
        <v>Medium</v>
      </c>
      <c r="K7914" s="38" t="s">
        <v>12986</v>
      </c>
      <c r="L7914" s="48">
        <v>1538.99</v>
      </c>
      <c r="M7914" s="34">
        <v>829.65</v>
      </c>
      <c r="N7914" s="40">
        <v>42404</v>
      </c>
      <c r="O7914" s="50">
        <f t="shared" si="658"/>
        <v>709.34</v>
      </c>
      <c r="P7914" s="50" t="e">
        <f>LOOKUP(C7914,CustomerDemographic!A7913:N11102,CustomerDemographic!D7913:D11102)</f>
        <v>#N/A</v>
      </c>
      <c r="Q7914" s="31" t="e">
        <f>LOOKUP(C7914,CustomerDemographic!A7913:N11102,CustomerDemographic!E7913:E11102)</f>
        <v>#N/A</v>
      </c>
      <c r="R7914" s="68" t="e">
        <f>LOOKUP(C7914,CustomerDemographic!A7913:N11102,CustomerDemographic!F7913:F11102)</f>
        <v>#N/A</v>
      </c>
      <c r="S7914" s="46" t="e">
        <f>LOOKUP(C7914,CustomerDemographic!A7913:N11102,CustomerDemographic!G7913:G11102)</f>
        <v>#N/A</v>
      </c>
      <c r="T7914" s="46"/>
      <c r="U7914" s="31" t="e">
        <f>LOOKUP(C7914,CustomerDemographic!A7913:N11102,CustomerDemographic!I7913:I11102)</f>
        <v>#N/A</v>
      </c>
      <c r="V7914" s="38" t="e">
        <f>LOOKUP(C7914,CustomerDemographic!A7913:N11102,CustomerDemographic!J7913:J11102)</f>
        <v>#N/A</v>
      </c>
      <c r="W7914" s="31" t="e">
        <f>LOOKUP(C7914,CustomerDemographic!A7913:N11102,CustomerDemographic!K7913:K11102)</f>
        <v>#N/A</v>
      </c>
      <c r="X7914" s="31" t="e">
        <f>LOOKUP(C7914,CustomerDemographic!A7913:N11102,CustomerDemographic!L7913:L11102)</f>
        <v>#N/A</v>
      </c>
      <c r="Y7914" s="31" t="e">
        <f>LOOKUP(C7914,CustomerDemographic!A7913:N11102,CustomerDemographic!M7913:M11102)</f>
        <v>#N/A</v>
      </c>
      <c r="Z7914" s="31" t="e">
        <f>LOOKUP(C7914,CustomerDemographic!A7913:N11102,CustomerDemographic!N7913:N11102)</f>
        <v>#N/A</v>
      </c>
      <c r="AA7914" s="31" t="e">
        <f>LOOKUP(C7914,CustomerAddress!A7913:F11912,CustomerAddress!C7913:C11912)</f>
        <v>#N/A</v>
      </c>
      <c r="AB7914" s="31" t="e">
        <f>LOOKUP(C7914,CustomerAddress!A7913:F11912,CustomerAddress!D7913:D11912)</f>
        <v>#N/A</v>
      </c>
      <c r="AC7914" s="31" t="e">
        <f>LOOKUP(C7914,CustomerAddress!A7913:F11912,CustomerAddress!F7913:F11912)</f>
        <v>#N/A</v>
      </c>
      <c r="AD7914" s="31">
        <f t="shared" si="659"/>
        <v>35</v>
      </c>
    </row>
    <row r="7915" spans="1:30" s="31" customFormat="1" ht="15.75" hidden="1" customHeight="1" x14ac:dyDescent="0.15">
      <c r="A7915" s="31">
        <v>8126</v>
      </c>
      <c r="B7915" s="31">
        <v>28</v>
      </c>
      <c r="C7915" s="31">
        <v>3447</v>
      </c>
      <c r="D7915" s="43">
        <v>42840</v>
      </c>
      <c r="E7915" s="43"/>
      <c r="F7915" s="31" t="b">
        <v>0</v>
      </c>
      <c r="G7915" s="33" t="s">
        <v>37</v>
      </c>
      <c r="H7915" s="36" t="s">
        <v>12747</v>
      </c>
      <c r="I7915" s="33" t="s">
        <v>43</v>
      </c>
      <c r="J7915" s="38" t="str">
        <f t="shared" si="657"/>
        <v>Medium</v>
      </c>
      <c r="K7915" s="38" t="s">
        <v>12986</v>
      </c>
      <c r="L7915" s="48">
        <v>1703.52</v>
      </c>
      <c r="M7915" s="34">
        <v>1516.13</v>
      </c>
      <c r="N7915" s="40">
        <v>40649</v>
      </c>
      <c r="O7915" s="50">
        <f t="shared" si="658"/>
        <v>187.38999999999987</v>
      </c>
      <c r="P7915" s="50" t="e">
        <f>LOOKUP(C7915,CustomerDemographic!A7914:N11103,CustomerDemographic!D7914:D11103)</f>
        <v>#N/A</v>
      </c>
      <c r="Q7915" s="31" t="e">
        <f>LOOKUP(C7915,CustomerDemographic!A7914:N11103,CustomerDemographic!E7914:E11103)</f>
        <v>#N/A</v>
      </c>
      <c r="R7915" s="68" t="e">
        <f>LOOKUP(C7915,CustomerDemographic!A7914:N11103,CustomerDemographic!F7914:F11103)</f>
        <v>#N/A</v>
      </c>
      <c r="S7915" s="46" t="e">
        <f>LOOKUP(C7915,CustomerDemographic!A7914:N11103,CustomerDemographic!G7914:G11103)</f>
        <v>#N/A</v>
      </c>
      <c r="T7915" s="46"/>
      <c r="U7915" s="31" t="e">
        <f>LOOKUP(C7915,CustomerDemographic!A7914:N11103,CustomerDemographic!I7914:I11103)</f>
        <v>#N/A</v>
      </c>
      <c r="V7915" s="38" t="e">
        <f>LOOKUP(C7915,CustomerDemographic!A7914:N11103,CustomerDemographic!J7914:J11103)</f>
        <v>#N/A</v>
      </c>
      <c r="W7915" s="31" t="e">
        <f>LOOKUP(C7915,CustomerDemographic!A7914:N11103,CustomerDemographic!K7914:K11103)</f>
        <v>#N/A</v>
      </c>
      <c r="X7915" s="31" t="e">
        <f>LOOKUP(C7915,CustomerDemographic!A7914:N11103,CustomerDemographic!L7914:L11103)</f>
        <v>#N/A</v>
      </c>
      <c r="Y7915" s="31" t="e">
        <f>LOOKUP(C7915,CustomerDemographic!A7914:N11103,CustomerDemographic!M7914:M11103)</f>
        <v>#N/A</v>
      </c>
      <c r="Z7915" s="31" t="e">
        <f>LOOKUP(C7915,CustomerDemographic!A7914:N11103,CustomerDemographic!N7914:N11103)</f>
        <v>#N/A</v>
      </c>
      <c r="AA7915" s="31" t="e">
        <f>LOOKUP(C7915,CustomerAddress!A7914:F11913,CustomerAddress!C7914:C11913)</f>
        <v>#N/A</v>
      </c>
      <c r="AB7915" s="31" t="e">
        <f>LOOKUP(C7915,CustomerAddress!A7914:F11913,CustomerAddress!D7914:D11913)</f>
        <v>#N/A</v>
      </c>
      <c r="AC7915" s="31" t="e">
        <f>LOOKUP(C7915,CustomerAddress!A7914:F11913,CustomerAddress!F7914:F11913)</f>
        <v>#N/A</v>
      </c>
      <c r="AD7915" s="31">
        <f t="shared" si="659"/>
        <v>259</v>
      </c>
    </row>
    <row r="7916" spans="1:30" s="31" customFormat="1" ht="15.75" hidden="1" customHeight="1" x14ac:dyDescent="0.15">
      <c r="A7916" s="31">
        <v>8127</v>
      </c>
      <c r="B7916" s="31">
        <v>2</v>
      </c>
      <c r="C7916" s="31">
        <v>134</v>
      </c>
      <c r="D7916" s="43">
        <v>43018</v>
      </c>
      <c r="E7916" s="43"/>
      <c r="F7916" s="31" t="b">
        <v>0</v>
      </c>
      <c r="G7916" s="33" t="s">
        <v>37</v>
      </c>
      <c r="H7916" s="36" t="s">
        <v>12747</v>
      </c>
      <c r="I7916" s="33" t="s">
        <v>38</v>
      </c>
      <c r="J7916" s="38" t="str">
        <f t="shared" si="657"/>
        <v>Small</v>
      </c>
      <c r="K7916" s="38" t="s">
        <v>3629</v>
      </c>
      <c r="L7916" s="48">
        <v>71.489999999999995</v>
      </c>
      <c r="M7916" s="34">
        <v>53.62</v>
      </c>
      <c r="N7916" s="40">
        <v>38573</v>
      </c>
      <c r="O7916" s="50">
        <f t="shared" si="658"/>
        <v>17.869999999999997</v>
      </c>
      <c r="P7916" s="50" t="e">
        <f>LOOKUP(C7916,CustomerDemographic!A7915:N11104,CustomerDemographic!D7915:D11104)</f>
        <v>#N/A</v>
      </c>
      <c r="Q7916" s="31" t="e">
        <f>LOOKUP(C7916,CustomerDemographic!A7915:N11104,CustomerDemographic!E7915:E11104)</f>
        <v>#N/A</v>
      </c>
      <c r="R7916" s="68" t="e">
        <f>LOOKUP(C7916,CustomerDemographic!A7915:N11104,CustomerDemographic!F7915:F11104)</f>
        <v>#N/A</v>
      </c>
      <c r="S7916" s="46" t="e">
        <f>LOOKUP(C7916,CustomerDemographic!A7915:N11104,CustomerDemographic!G7915:G11104)</f>
        <v>#N/A</v>
      </c>
      <c r="T7916" s="46"/>
      <c r="U7916" s="31" t="e">
        <f>LOOKUP(C7916,CustomerDemographic!A7915:N11104,CustomerDemographic!I7915:I11104)</f>
        <v>#N/A</v>
      </c>
      <c r="V7916" s="38" t="e">
        <f>LOOKUP(C7916,CustomerDemographic!A7915:N11104,CustomerDemographic!J7915:J11104)</f>
        <v>#N/A</v>
      </c>
      <c r="W7916" s="31" t="e">
        <f>LOOKUP(C7916,CustomerDemographic!A7915:N11104,CustomerDemographic!K7915:K11104)</f>
        <v>#N/A</v>
      </c>
      <c r="X7916" s="31" t="e">
        <f>LOOKUP(C7916,CustomerDemographic!A7915:N11104,CustomerDemographic!L7915:L11104)</f>
        <v>#N/A</v>
      </c>
      <c r="Y7916" s="31" t="e">
        <f>LOOKUP(C7916,CustomerDemographic!A7915:N11104,CustomerDemographic!M7915:M11104)</f>
        <v>#N/A</v>
      </c>
      <c r="Z7916" s="31" t="e">
        <f>LOOKUP(C7916,CustomerDemographic!A7915:N11104,CustomerDemographic!N7915:N11104)</f>
        <v>#N/A</v>
      </c>
      <c r="AA7916" s="31" t="e">
        <f>LOOKUP(C7916,CustomerAddress!A7915:F11914,CustomerAddress!C7915:C11914)</f>
        <v>#N/A</v>
      </c>
      <c r="AB7916" s="31" t="e">
        <f>LOOKUP(C7916,CustomerAddress!A7915:F11914,CustomerAddress!D7915:D11914)</f>
        <v>#N/A</v>
      </c>
      <c r="AC7916" s="31" t="e">
        <f>LOOKUP(C7916,CustomerAddress!A7915:F11914,CustomerAddress!F7915:F11914)</f>
        <v>#N/A</v>
      </c>
      <c r="AD7916" s="31">
        <f t="shared" si="659"/>
        <v>81</v>
      </c>
    </row>
    <row r="7917" spans="1:30" s="31" customFormat="1" ht="15.75" hidden="1" customHeight="1" x14ac:dyDescent="0.15">
      <c r="A7917" s="31">
        <v>8128</v>
      </c>
      <c r="B7917" s="31">
        <v>90</v>
      </c>
      <c r="C7917" s="31">
        <v>2339</v>
      </c>
      <c r="D7917" s="43">
        <v>42771</v>
      </c>
      <c r="E7917" s="43"/>
      <c r="F7917" s="31" t="b">
        <v>0</v>
      </c>
      <c r="G7917" s="33" t="s">
        <v>37</v>
      </c>
      <c r="H7917" s="33" t="s">
        <v>41</v>
      </c>
      <c r="I7917" s="33" t="s">
        <v>38</v>
      </c>
      <c r="J7917" s="38" t="str">
        <f t="shared" si="657"/>
        <v>Medium</v>
      </c>
      <c r="K7917" s="38" t="s">
        <v>12986</v>
      </c>
      <c r="L7917" s="48">
        <v>363.01</v>
      </c>
      <c r="M7917" s="34">
        <v>290.41000000000003</v>
      </c>
      <c r="N7917" s="40">
        <v>37539</v>
      </c>
      <c r="O7917" s="50">
        <f t="shared" si="658"/>
        <v>72.599999999999966</v>
      </c>
      <c r="P7917" s="50" t="e">
        <f>LOOKUP(C7917,CustomerDemographic!A7916:N11105,CustomerDemographic!D7916:D11105)</f>
        <v>#N/A</v>
      </c>
      <c r="Q7917" s="31" t="e">
        <f>LOOKUP(C7917,CustomerDemographic!A7916:N11105,CustomerDemographic!E7916:E11105)</f>
        <v>#N/A</v>
      </c>
      <c r="R7917" s="68" t="e">
        <f>LOOKUP(C7917,CustomerDemographic!A7916:N11105,CustomerDemographic!F7916:F11105)</f>
        <v>#N/A</v>
      </c>
      <c r="S7917" s="46" t="e">
        <f>LOOKUP(C7917,CustomerDemographic!A7916:N11105,CustomerDemographic!G7916:G11105)</f>
        <v>#N/A</v>
      </c>
      <c r="T7917" s="46"/>
      <c r="U7917" s="31" t="e">
        <f>LOOKUP(C7917,CustomerDemographic!A7916:N11105,CustomerDemographic!I7916:I11105)</f>
        <v>#N/A</v>
      </c>
      <c r="V7917" s="38" t="e">
        <f>LOOKUP(C7917,CustomerDemographic!A7916:N11105,CustomerDemographic!J7916:J11105)</f>
        <v>#N/A</v>
      </c>
      <c r="W7917" s="31" t="e">
        <f>LOOKUP(C7917,CustomerDemographic!A7916:N11105,CustomerDemographic!K7916:K11105)</f>
        <v>#N/A</v>
      </c>
      <c r="X7917" s="31" t="e">
        <f>LOOKUP(C7917,CustomerDemographic!A7916:N11105,CustomerDemographic!L7916:L11105)</f>
        <v>#N/A</v>
      </c>
      <c r="Y7917" s="31" t="e">
        <f>LOOKUP(C7917,CustomerDemographic!A7916:N11105,CustomerDemographic!M7916:M11105)</f>
        <v>#N/A</v>
      </c>
      <c r="Z7917" s="31" t="e">
        <f>LOOKUP(C7917,CustomerDemographic!A7916:N11105,CustomerDemographic!N7916:N11105)</f>
        <v>#N/A</v>
      </c>
      <c r="AA7917" s="31" t="e">
        <f>LOOKUP(C7917,CustomerAddress!A7916:F11915,CustomerAddress!C7916:C11915)</f>
        <v>#N/A</v>
      </c>
      <c r="AB7917" s="31" t="e">
        <f>LOOKUP(C7917,CustomerAddress!A7916:F11915,CustomerAddress!D7916:D11915)</f>
        <v>#N/A</v>
      </c>
      <c r="AC7917" s="31" t="e">
        <f>LOOKUP(C7917,CustomerAddress!A7916:F11915,CustomerAddress!F7916:F11915)</f>
        <v>#N/A</v>
      </c>
      <c r="AD7917" s="31">
        <f t="shared" si="659"/>
        <v>328</v>
      </c>
    </row>
    <row r="7918" spans="1:30" s="31" customFormat="1" ht="15.75" hidden="1" customHeight="1" x14ac:dyDescent="0.15">
      <c r="A7918" s="31">
        <v>8129</v>
      </c>
      <c r="B7918" s="31">
        <v>1</v>
      </c>
      <c r="C7918" s="31">
        <v>3443</v>
      </c>
      <c r="D7918" s="43">
        <v>43070</v>
      </c>
      <c r="E7918" s="43"/>
      <c r="F7918" s="31" t="b">
        <v>1</v>
      </c>
      <c r="G7918" s="33" t="s">
        <v>37</v>
      </c>
      <c r="H7918" s="33" t="s">
        <v>42</v>
      </c>
      <c r="I7918" s="33" t="s">
        <v>38</v>
      </c>
      <c r="J7918" s="38" t="str">
        <f t="shared" si="657"/>
        <v>Medium</v>
      </c>
      <c r="K7918" s="38" t="s">
        <v>12986</v>
      </c>
      <c r="L7918" s="48">
        <v>1403.5</v>
      </c>
      <c r="M7918" s="34">
        <v>954.82</v>
      </c>
      <c r="N7918" s="40">
        <v>42688</v>
      </c>
      <c r="O7918" s="50">
        <f t="shared" si="658"/>
        <v>448.67999999999995</v>
      </c>
      <c r="P7918" s="50" t="e">
        <f>LOOKUP(C7918,CustomerDemographic!A7917:N11106,CustomerDemographic!D7917:D11106)</f>
        <v>#N/A</v>
      </c>
      <c r="Q7918" s="31" t="e">
        <f>LOOKUP(C7918,CustomerDemographic!A7917:N11106,CustomerDemographic!E7917:E11106)</f>
        <v>#N/A</v>
      </c>
      <c r="R7918" s="68" t="e">
        <f>LOOKUP(C7918,CustomerDemographic!A7917:N11106,CustomerDemographic!F7917:F11106)</f>
        <v>#N/A</v>
      </c>
      <c r="S7918" s="46" t="e">
        <f>LOOKUP(C7918,CustomerDemographic!A7917:N11106,CustomerDemographic!G7917:G11106)</f>
        <v>#N/A</v>
      </c>
      <c r="T7918" s="46"/>
      <c r="U7918" s="31" t="e">
        <f>LOOKUP(C7918,CustomerDemographic!A7917:N11106,CustomerDemographic!I7917:I11106)</f>
        <v>#N/A</v>
      </c>
      <c r="V7918" s="38" t="e">
        <f>LOOKUP(C7918,CustomerDemographic!A7917:N11106,CustomerDemographic!J7917:J11106)</f>
        <v>#N/A</v>
      </c>
      <c r="W7918" s="31" t="e">
        <f>LOOKUP(C7918,CustomerDemographic!A7917:N11106,CustomerDemographic!K7917:K11106)</f>
        <v>#N/A</v>
      </c>
      <c r="X7918" s="31" t="e">
        <f>LOOKUP(C7918,CustomerDemographic!A7917:N11106,CustomerDemographic!L7917:L11106)</f>
        <v>#N/A</v>
      </c>
      <c r="Y7918" s="31" t="e">
        <f>LOOKUP(C7918,CustomerDemographic!A7917:N11106,CustomerDemographic!M7917:M11106)</f>
        <v>#N/A</v>
      </c>
      <c r="Z7918" s="31" t="e">
        <f>LOOKUP(C7918,CustomerDemographic!A7917:N11106,CustomerDemographic!N7917:N11106)</f>
        <v>#N/A</v>
      </c>
      <c r="AA7918" s="31" t="e">
        <f>LOOKUP(C7918,CustomerAddress!A7917:F11916,CustomerAddress!C7917:C11916)</f>
        <v>#N/A</v>
      </c>
      <c r="AB7918" s="31" t="e">
        <f>LOOKUP(C7918,CustomerAddress!A7917:F11916,CustomerAddress!D7917:D11916)</f>
        <v>#N/A</v>
      </c>
      <c r="AC7918" s="31" t="e">
        <f>LOOKUP(C7918,CustomerAddress!A7917:F11916,CustomerAddress!F7917:F11916)</f>
        <v>#N/A</v>
      </c>
      <c r="AD7918" s="31">
        <f t="shared" si="659"/>
        <v>29</v>
      </c>
    </row>
    <row r="7919" spans="1:30" s="31" customFormat="1" ht="15.75" hidden="1" customHeight="1" x14ac:dyDescent="0.15">
      <c r="A7919" s="31">
        <v>8130</v>
      </c>
      <c r="B7919" s="31">
        <v>85</v>
      </c>
      <c r="C7919" s="31">
        <v>2351</v>
      </c>
      <c r="D7919" s="43">
        <v>42781</v>
      </c>
      <c r="E7919" s="43"/>
      <c r="F7919" s="31" t="b">
        <v>1</v>
      </c>
      <c r="G7919" s="33" t="s">
        <v>37</v>
      </c>
      <c r="H7919" s="33" t="s">
        <v>44</v>
      </c>
      <c r="I7919" s="33" t="s">
        <v>38</v>
      </c>
      <c r="J7919" s="38" t="str">
        <f t="shared" si="657"/>
        <v>Medium</v>
      </c>
      <c r="K7919" s="38" t="s">
        <v>12986</v>
      </c>
      <c r="L7919" s="48">
        <v>752.64</v>
      </c>
      <c r="M7919" s="34">
        <v>205.36</v>
      </c>
      <c r="N7919" s="40">
        <v>37626</v>
      </c>
      <c r="O7919" s="50">
        <f t="shared" si="658"/>
        <v>547.28</v>
      </c>
      <c r="P7919" s="50" t="e">
        <f>LOOKUP(C7919,CustomerDemographic!A7918:N11107,CustomerDemographic!D7918:D11107)</f>
        <v>#N/A</v>
      </c>
      <c r="Q7919" s="31" t="e">
        <f>LOOKUP(C7919,CustomerDemographic!A7918:N11107,CustomerDemographic!E7918:E11107)</f>
        <v>#N/A</v>
      </c>
      <c r="R7919" s="68" t="e">
        <f>LOOKUP(C7919,CustomerDemographic!A7918:N11107,CustomerDemographic!F7918:F11107)</f>
        <v>#N/A</v>
      </c>
      <c r="S7919" s="46" t="e">
        <f>LOOKUP(C7919,CustomerDemographic!A7918:N11107,CustomerDemographic!G7918:G11107)</f>
        <v>#N/A</v>
      </c>
      <c r="T7919" s="46"/>
      <c r="U7919" s="31" t="e">
        <f>LOOKUP(C7919,CustomerDemographic!A7918:N11107,CustomerDemographic!I7918:I11107)</f>
        <v>#N/A</v>
      </c>
      <c r="V7919" s="38" t="e">
        <f>LOOKUP(C7919,CustomerDemographic!A7918:N11107,CustomerDemographic!J7918:J11107)</f>
        <v>#N/A</v>
      </c>
      <c r="W7919" s="31" t="e">
        <f>LOOKUP(C7919,CustomerDemographic!A7918:N11107,CustomerDemographic!K7918:K11107)</f>
        <v>#N/A</v>
      </c>
      <c r="X7919" s="31" t="e">
        <f>LOOKUP(C7919,CustomerDemographic!A7918:N11107,CustomerDemographic!L7918:L11107)</f>
        <v>#N/A</v>
      </c>
      <c r="Y7919" s="31" t="e">
        <f>LOOKUP(C7919,CustomerDemographic!A7918:N11107,CustomerDemographic!M7918:M11107)</f>
        <v>#N/A</v>
      </c>
      <c r="Z7919" s="31" t="e">
        <f>LOOKUP(C7919,CustomerDemographic!A7918:N11107,CustomerDemographic!N7918:N11107)</f>
        <v>#N/A</v>
      </c>
      <c r="AA7919" s="31" t="e">
        <f>LOOKUP(C7919,CustomerAddress!A7918:F11917,CustomerAddress!C7918:C11917)</f>
        <v>#N/A</v>
      </c>
      <c r="AB7919" s="31" t="e">
        <f>LOOKUP(C7919,CustomerAddress!A7918:F11917,CustomerAddress!D7918:D11917)</f>
        <v>#N/A</v>
      </c>
      <c r="AC7919" s="31" t="e">
        <f>LOOKUP(C7919,CustomerAddress!A7918:F11917,CustomerAddress!F7918:F11917)</f>
        <v>#N/A</v>
      </c>
      <c r="AD7919" s="31">
        <f t="shared" si="659"/>
        <v>318</v>
      </c>
    </row>
    <row r="7920" spans="1:30" s="31" customFormat="1" ht="15.75" hidden="1" customHeight="1" x14ac:dyDescent="0.15">
      <c r="A7920" s="31">
        <v>8131</v>
      </c>
      <c r="B7920" s="31">
        <v>46</v>
      </c>
      <c r="C7920" s="31">
        <v>723</v>
      </c>
      <c r="D7920" s="43">
        <v>42780</v>
      </c>
      <c r="E7920" s="43"/>
      <c r="F7920" s="31" t="b">
        <v>0</v>
      </c>
      <c r="G7920" s="33" t="s">
        <v>37</v>
      </c>
      <c r="H7920" s="36" t="s">
        <v>12747</v>
      </c>
      <c r="I7920" s="33" t="s">
        <v>38</v>
      </c>
      <c r="J7920" s="38" t="str">
        <f t="shared" si="657"/>
        <v>Medium</v>
      </c>
      <c r="K7920" s="38" t="s">
        <v>12986</v>
      </c>
      <c r="L7920" s="48">
        <v>1289.8499999999999</v>
      </c>
      <c r="M7920" s="34">
        <v>74.510000000000005</v>
      </c>
      <c r="N7920" s="40">
        <v>39427</v>
      </c>
      <c r="O7920" s="50">
        <f t="shared" si="658"/>
        <v>1215.3399999999999</v>
      </c>
      <c r="P7920" s="50" t="e">
        <f>LOOKUP(C7920,CustomerDemographic!A7919:N11108,CustomerDemographic!D7919:D11108)</f>
        <v>#N/A</v>
      </c>
      <c r="Q7920" s="31" t="e">
        <f>LOOKUP(C7920,CustomerDemographic!A7919:N11108,CustomerDemographic!E7919:E11108)</f>
        <v>#N/A</v>
      </c>
      <c r="R7920" s="68" t="e">
        <f>LOOKUP(C7920,CustomerDemographic!A7919:N11108,CustomerDemographic!F7919:F11108)</f>
        <v>#N/A</v>
      </c>
      <c r="S7920" s="46" t="e">
        <f>LOOKUP(C7920,CustomerDemographic!A7919:N11108,CustomerDemographic!G7919:G11108)</f>
        <v>#N/A</v>
      </c>
      <c r="T7920" s="46"/>
      <c r="U7920" s="31" t="e">
        <f>LOOKUP(C7920,CustomerDemographic!A7919:N11108,CustomerDemographic!I7919:I11108)</f>
        <v>#N/A</v>
      </c>
      <c r="V7920" s="38" t="e">
        <f>LOOKUP(C7920,CustomerDemographic!A7919:N11108,CustomerDemographic!J7919:J11108)</f>
        <v>#N/A</v>
      </c>
      <c r="W7920" s="31" t="e">
        <f>LOOKUP(C7920,CustomerDemographic!A7919:N11108,CustomerDemographic!K7919:K11108)</f>
        <v>#N/A</v>
      </c>
      <c r="X7920" s="31" t="e">
        <f>LOOKUP(C7920,CustomerDemographic!A7919:N11108,CustomerDemographic!L7919:L11108)</f>
        <v>#N/A</v>
      </c>
      <c r="Y7920" s="31" t="e">
        <f>LOOKUP(C7920,CustomerDemographic!A7919:N11108,CustomerDemographic!M7919:M11108)</f>
        <v>#N/A</v>
      </c>
      <c r="Z7920" s="31" t="e">
        <f>LOOKUP(C7920,CustomerDemographic!A7919:N11108,CustomerDemographic!N7919:N11108)</f>
        <v>#N/A</v>
      </c>
      <c r="AA7920" s="31" t="e">
        <f>LOOKUP(C7920,CustomerAddress!A7919:F11918,CustomerAddress!C7919:C11918)</f>
        <v>#N/A</v>
      </c>
      <c r="AB7920" s="31" t="e">
        <f>LOOKUP(C7920,CustomerAddress!A7919:F11918,CustomerAddress!D7919:D11918)</f>
        <v>#N/A</v>
      </c>
      <c r="AC7920" s="31" t="e">
        <f>LOOKUP(C7920,CustomerAddress!A7919:F11918,CustomerAddress!F7919:F11918)</f>
        <v>#N/A</v>
      </c>
      <c r="AD7920" s="31">
        <f t="shared" si="659"/>
        <v>319</v>
      </c>
    </row>
    <row r="7921" spans="1:30" s="31" customFormat="1" ht="15.75" hidden="1" customHeight="1" x14ac:dyDescent="0.15">
      <c r="A7921" s="31">
        <v>8132</v>
      </c>
      <c r="B7921" s="31">
        <v>22</v>
      </c>
      <c r="C7921" s="31">
        <v>2531</v>
      </c>
      <c r="D7921" s="43">
        <v>43060</v>
      </c>
      <c r="E7921" s="43"/>
      <c r="F7921" s="31" t="b">
        <v>0</v>
      </c>
      <c r="G7921" s="33" t="s">
        <v>37</v>
      </c>
      <c r="H7921" s="36" t="s">
        <v>12747</v>
      </c>
      <c r="I7921" s="33" t="s">
        <v>38</v>
      </c>
      <c r="J7921" s="38" t="str">
        <f t="shared" si="657"/>
        <v>Medium</v>
      </c>
      <c r="K7921" s="38" t="s">
        <v>12986</v>
      </c>
      <c r="L7921" s="48">
        <v>575.27</v>
      </c>
      <c r="M7921" s="34">
        <v>431.45</v>
      </c>
      <c r="N7921" s="40">
        <v>40303</v>
      </c>
      <c r="O7921" s="50">
        <f t="shared" si="658"/>
        <v>143.82</v>
      </c>
      <c r="P7921" s="50" t="e">
        <f>LOOKUP(C7921,CustomerDemographic!A7920:N11109,CustomerDemographic!D7920:D11109)</f>
        <v>#N/A</v>
      </c>
      <c r="Q7921" s="31" t="e">
        <f>LOOKUP(C7921,CustomerDemographic!A7920:N11109,CustomerDemographic!E7920:E11109)</f>
        <v>#N/A</v>
      </c>
      <c r="R7921" s="68" t="e">
        <f>LOOKUP(C7921,CustomerDemographic!A7920:N11109,CustomerDemographic!F7920:F11109)</f>
        <v>#N/A</v>
      </c>
      <c r="S7921" s="46" t="e">
        <f>LOOKUP(C7921,CustomerDemographic!A7920:N11109,CustomerDemographic!G7920:G11109)</f>
        <v>#N/A</v>
      </c>
      <c r="T7921" s="46"/>
      <c r="U7921" s="31" t="e">
        <f>LOOKUP(C7921,CustomerDemographic!A7920:N11109,CustomerDemographic!I7920:I11109)</f>
        <v>#N/A</v>
      </c>
      <c r="V7921" s="38" t="e">
        <f>LOOKUP(C7921,CustomerDemographic!A7920:N11109,CustomerDemographic!J7920:J11109)</f>
        <v>#N/A</v>
      </c>
      <c r="W7921" s="31" t="e">
        <f>LOOKUP(C7921,CustomerDemographic!A7920:N11109,CustomerDemographic!K7920:K11109)</f>
        <v>#N/A</v>
      </c>
      <c r="X7921" s="31" t="e">
        <f>LOOKUP(C7921,CustomerDemographic!A7920:N11109,CustomerDemographic!L7920:L11109)</f>
        <v>#N/A</v>
      </c>
      <c r="Y7921" s="31" t="e">
        <f>LOOKUP(C7921,CustomerDemographic!A7920:N11109,CustomerDemographic!M7920:M11109)</f>
        <v>#N/A</v>
      </c>
      <c r="Z7921" s="31" t="e">
        <f>LOOKUP(C7921,CustomerDemographic!A7920:N11109,CustomerDemographic!N7920:N11109)</f>
        <v>#N/A</v>
      </c>
      <c r="AA7921" s="31" t="e">
        <f>LOOKUP(C7921,CustomerAddress!A7920:F11919,CustomerAddress!C7920:C11919)</f>
        <v>#N/A</v>
      </c>
      <c r="AB7921" s="31" t="e">
        <f>LOOKUP(C7921,CustomerAddress!A7920:F11919,CustomerAddress!D7920:D11919)</f>
        <v>#N/A</v>
      </c>
      <c r="AC7921" s="31" t="e">
        <f>LOOKUP(C7921,CustomerAddress!A7920:F11919,CustomerAddress!F7920:F11919)</f>
        <v>#N/A</v>
      </c>
      <c r="AD7921" s="31">
        <f t="shared" si="659"/>
        <v>39</v>
      </c>
    </row>
    <row r="7922" spans="1:30" s="31" customFormat="1" ht="15.75" hidden="1" customHeight="1" x14ac:dyDescent="0.15">
      <c r="A7922" s="31">
        <v>8133</v>
      </c>
      <c r="B7922" s="31">
        <v>43</v>
      </c>
      <c r="C7922" s="31">
        <v>1086</v>
      </c>
      <c r="D7922" s="43">
        <v>43014</v>
      </c>
      <c r="E7922" s="43"/>
      <c r="F7922" s="31" t="b">
        <v>1</v>
      </c>
      <c r="G7922" s="33" t="s">
        <v>37</v>
      </c>
      <c r="H7922" s="36" t="s">
        <v>12747</v>
      </c>
      <c r="I7922" s="33" t="s">
        <v>38</v>
      </c>
      <c r="J7922" s="38" t="str">
        <f t="shared" si="657"/>
        <v>Medium</v>
      </c>
      <c r="K7922" s="38" t="s">
        <v>12986</v>
      </c>
      <c r="L7922" s="48">
        <v>1151.96</v>
      </c>
      <c r="M7922" s="34">
        <v>649.49</v>
      </c>
      <c r="N7922" s="40">
        <v>34071</v>
      </c>
      <c r="O7922" s="50">
        <f t="shared" si="658"/>
        <v>502.47</v>
      </c>
      <c r="P7922" s="50" t="e">
        <f>LOOKUP(C7922,CustomerDemographic!A7921:N11110,CustomerDemographic!D7921:D11110)</f>
        <v>#N/A</v>
      </c>
      <c r="Q7922" s="31" t="e">
        <f>LOOKUP(C7922,CustomerDemographic!A7921:N11110,CustomerDemographic!E7921:E11110)</f>
        <v>#N/A</v>
      </c>
      <c r="R7922" s="68" t="e">
        <f>LOOKUP(C7922,CustomerDemographic!A7921:N11110,CustomerDemographic!F7921:F11110)</f>
        <v>#N/A</v>
      </c>
      <c r="S7922" s="46" t="e">
        <f>LOOKUP(C7922,CustomerDemographic!A7921:N11110,CustomerDemographic!G7921:G11110)</f>
        <v>#N/A</v>
      </c>
      <c r="T7922" s="46"/>
      <c r="U7922" s="31" t="e">
        <f>LOOKUP(C7922,CustomerDemographic!A7921:N11110,CustomerDemographic!I7921:I11110)</f>
        <v>#N/A</v>
      </c>
      <c r="V7922" s="38" t="e">
        <f>LOOKUP(C7922,CustomerDemographic!A7921:N11110,CustomerDemographic!J7921:J11110)</f>
        <v>#N/A</v>
      </c>
      <c r="W7922" s="31" t="e">
        <f>LOOKUP(C7922,CustomerDemographic!A7921:N11110,CustomerDemographic!K7921:K11110)</f>
        <v>#N/A</v>
      </c>
      <c r="X7922" s="31" t="e">
        <f>LOOKUP(C7922,CustomerDemographic!A7921:N11110,CustomerDemographic!L7921:L11110)</f>
        <v>#N/A</v>
      </c>
      <c r="Y7922" s="31" t="e">
        <f>LOOKUP(C7922,CustomerDemographic!A7921:N11110,CustomerDemographic!M7921:M11110)</f>
        <v>#N/A</v>
      </c>
      <c r="Z7922" s="31" t="e">
        <f>LOOKUP(C7922,CustomerDemographic!A7921:N11110,CustomerDemographic!N7921:N11110)</f>
        <v>#N/A</v>
      </c>
      <c r="AA7922" s="31" t="e">
        <f>LOOKUP(C7922,CustomerAddress!A7921:F11920,CustomerAddress!C7921:C11920)</f>
        <v>#N/A</v>
      </c>
      <c r="AB7922" s="31" t="e">
        <f>LOOKUP(C7922,CustomerAddress!A7921:F11920,CustomerAddress!D7921:D11920)</f>
        <v>#N/A</v>
      </c>
      <c r="AC7922" s="31" t="e">
        <f>LOOKUP(C7922,CustomerAddress!A7921:F11920,CustomerAddress!F7921:F11920)</f>
        <v>#N/A</v>
      </c>
      <c r="AD7922" s="31">
        <f t="shared" si="659"/>
        <v>85</v>
      </c>
    </row>
    <row r="7923" spans="1:30" s="31" customFormat="1" ht="15.75" hidden="1" customHeight="1" x14ac:dyDescent="0.15">
      <c r="A7923" s="31">
        <v>8134</v>
      </c>
      <c r="B7923" s="31">
        <v>2</v>
      </c>
      <c r="C7923" s="31">
        <v>525</v>
      </c>
      <c r="D7923" s="43">
        <v>42958</v>
      </c>
      <c r="E7923" s="43"/>
      <c r="F7923" s="31" t="b">
        <v>1</v>
      </c>
      <c r="G7923" s="33" t="s">
        <v>37</v>
      </c>
      <c r="H7923" s="36" t="s">
        <v>12747</v>
      </c>
      <c r="I7923" s="33" t="s">
        <v>38</v>
      </c>
      <c r="J7923" s="38" t="str">
        <f t="shared" si="657"/>
        <v>Medium</v>
      </c>
      <c r="K7923" s="38" t="s">
        <v>12986</v>
      </c>
      <c r="L7923" s="48">
        <v>71.489999999999995</v>
      </c>
      <c r="M7923" s="34">
        <v>53.62</v>
      </c>
      <c r="N7923" s="40">
        <v>41167</v>
      </c>
      <c r="O7923" s="50">
        <f t="shared" si="658"/>
        <v>17.869999999999997</v>
      </c>
      <c r="P7923" s="50" t="e">
        <f>LOOKUP(C7923,CustomerDemographic!A7922:N11111,CustomerDemographic!D7922:D11111)</f>
        <v>#N/A</v>
      </c>
      <c r="Q7923" s="31" t="e">
        <f>LOOKUP(C7923,CustomerDemographic!A7922:N11111,CustomerDemographic!E7922:E11111)</f>
        <v>#N/A</v>
      </c>
      <c r="R7923" s="68" t="e">
        <f>LOOKUP(C7923,CustomerDemographic!A7922:N11111,CustomerDemographic!F7922:F11111)</f>
        <v>#N/A</v>
      </c>
      <c r="S7923" s="46" t="e">
        <f>LOOKUP(C7923,CustomerDemographic!A7922:N11111,CustomerDemographic!G7922:G11111)</f>
        <v>#N/A</v>
      </c>
      <c r="T7923" s="46"/>
      <c r="U7923" s="31" t="e">
        <f>LOOKUP(C7923,CustomerDemographic!A7922:N11111,CustomerDemographic!I7922:I11111)</f>
        <v>#N/A</v>
      </c>
      <c r="V7923" s="38" t="e">
        <f>LOOKUP(C7923,CustomerDemographic!A7922:N11111,CustomerDemographic!J7922:J11111)</f>
        <v>#N/A</v>
      </c>
      <c r="W7923" s="31" t="e">
        <f>LOOKUP(C7923,CustomerDemographic!A7922:N11111,CustomerDemographic!K7922:K11111)</f>
        <v>#N/A</v>
      </c>
      <c r="X7923" s="31" t="e">
        <f>LOOKUP(C7923,CustomerDemographic!A7922:N11111,CustomerDemographic!L7922:L11111)</f>
        <v>#N/A</v>
      </c>
      <c r="Y7923" s="31" t="e">
        <f>LOOKUP(C7923,CustomerDemographic!A7922:N11111,CustomerDemographic!M7922:M11111)</f>
        <v>#N/A</v>
      </c>
      <c r="Z7923" s="31" t="e">
        <f>LOOKUP(C7923,CustomerDemographic!A7922:N11111,CustomerDemographic!N7922:N11111)</f>
        <v>#N/A</v>
      </c>
      <c r="AA7923" s="31" t="e">
        <f>LOOKUP(C7923,CustomerAddress!A7922:F11921,CustomerAddress!C7922:C11921)</f>
        <v>#N/A</v>
      </c>
      <c r="AB7923" s="31" t="e">
        <f>LOOKUP(C7923,CustomerAddress!A7922:F11921,CustomerAddress!D7922:D11921)</f>
        <v>#N/A</v>
      </c>
      <c r="AC7923" s="31" t="e">
        <f>LOOKUP(C7923,CustomerAddress!A7922:F11921,CustomerAddress!F7922:F11921)</f>
        <v>#N/A</v>
      </c>
      <c r="AD7923" s="31">
        <f t="shared" si="659"/>
        <v>141</v>
      </c>
    </row>
    <row r="7924" spans="1:30" s="31" customFormat="1" ht="15.75" hidden="1" customHeight="1" x14ac:dyDescent="0.15">
      <c r="A7924" s="31">
        <v>8135</v>
      </c>
      <c r="B7924" s="31">
        <v>100</v>
      </c>
      <c r="C7924" s="31">
        <v>2133</v>
      </c>
      <c r="D7924" s="43">
        <v>42761</v>
      </c>
      <c r="E7924" s="43"/>
      <c r="F7924" s="31" t="b">
        <v>0</v>
      </c>
      <c r="G7924" s="33" t="s">
        <v>37</v>
      </c>
      <c r="H7924" s="33" t="s">
        <v>39</v>
      </c>
      <c r="I7924" s="33" t="s">
        <v>38</v>
      </c>
      <c r="J7924" s="38" t="str">
        <f t="shared" si="657"/>
        <v>Medium</v>
      </c>
      <c r="K7924" s="38" t="s">
        <v>12986</v>
      </c>
      <c r="L7924" s="48">
        <v>1386.84</v>
      </c>
      <c r="M7924" s="34">
        <v>1234.29</v>
      </c>
      <c r="N7924" s="40">
        <v>37539</v>
      </c>
      <c r="O7924" s="50">
        <f t="shared" si="658"/>
        <v>152.54999999999995</v>
      </c>
      <c r="P7924" s="50" t="e">
        <f>LOOKUP(C7924,CustomerDemographic!A7923:N11112,CustomerDemographic!D7923:D11112)</f>
        <v>#N/A</v>
      </c>
      <c r="Q7924" s="31" t="e">
        <f>LOOKUP(C7924,CustomerDemographic!A7923:N11112,CustomerDemographic!E7923:E11112)</f>
        <v>#N/A</v>
      </c>
      <c r="R7924" s="68" t="e">
        <f>LOOKUP(C7924,CustomerDemographic!A7923:N11112,CustomerDemographic!F7923:F11112)</f>
        <v>#N/A</v>
      </c>
      <c r="S7924" s="46" t="e">
        <f>LOOKUP(C7924,CustomerDemographic!A7923:N11112,CustomerDemographic!G7923:G11112)</f>
        <v>#N/A</v>
      </c>
      <c r="T7924" s="46"/>
      <c r="U7924" s="31" t="e">
        <f>LOOKUP(C7924,CustomerDemographic!A7923:N11112,CustomerDemographic!I7923:I11112)</f>
        <v>#N/A</v>
      </c>
      <c r="V7924" s="38" t="e">
        <f>LOOKUP(C7924,CustomerDemographic!A7923:N11112,CustomerDemographic!J7923:J11112)</f>
        <v>#N/A</v>
      </c>
      <c r="W7924" s="31" t="e">
        <f>LOOKUP(C7924,CustomerDemographic!A7923:N11112,CustomerDemographic!K7923:K11112)</f>
        <v>#N/A</v>
      </c>
      <c r="X7924" s="31" t="e">
        <f>LOOKUP(C7924,CustomerDemographic!A7923:N11112,CustomerDemographic!L7923:L11112)</f>
        <v>#N/A</v>
      </c>
      <c r="Y7924" s="31" t="e">
        <f>LOOKUP(C7924,CustomerDemographic!A7923:N11112,CustomerDemographic!M7923:M11112)</f>
        <v>#N/A</v>
      </c>
      <c r="Z7924" s="31" t="e">
        <f>LOOKUP(C7924,CustomerDemographic!A7923:N11112,CustomerDemographic!N7923:N11112)</f>
        <v>#N/A</v>
      </c>
      <c r="AA7924" s="31" t="e">
        <f>LOOKUP(C7924,CustomerAddress!A7923:F11922,CustomerAddress!C7923:C11922)</f>
        <v>#N/A</v>
      </c>
      <c r="AB7924" s="31" t="e">
        <f>LOOKUP(C7924,CustomerAddress!A7923:F11922,CustomerAddress!D7923:D11922)</f>
        <v>#N/A</v>
      </c>
      <c r="AC7924" s="31" t="e">
        <f>LOOKUP(C7924,CustomerAddress!A7923:F11922,CustomerAddress!F7923:F11922)</f>
        <v>#N/A</v>
      </c>
      <c r="AD7924" s="31">
        <f t="shared" si="659"/>
        <v>338</v>
      </c>
    </row>
    <row r="7925" spans="1:30" s="31" customFormat="1" ht="15.75" hidden="1" customHeight="1" x14ac:dyDescent="0.15">
      <c r="A7925" s="31">
        <v>8136</v>
      </c>
      <c r="B7925" s="31">
        <v>79</v>
      </c>
      <c r="C7925" s="31">
        <v>1070</v>
      </c>
      <c r="D7925" s="43">
        <v>42844</v>
      </c>
      <c r="E7925" s="43"/>
      <c r="F7925" s="31" t="b">
        <v>0</v>
      </c>
      <c r="G7925" s="33" t="s">
        <v>37</v>
      </c>
      <c r="H7925" s="33" t="s">
        <v>41</v>
      </c>
      <c r="I7925" s="33" t="s">
        <v>38</v>
      </c>
      <c r="J7925" s="38" t="str">
        <f t="shared" si="657"/>
        <v>Small</v>
      </c>
      <c r="K7925" s="38" t="s">
        <v>3629</v>
      </c>
      <c r="L7925" s="48">
        <v>1555.58</v>
      </c>
      <c r="M7925" s="34">
        <v>818.01</v>
      </c>
      <c r="N7925" s="40">
        <v>37873</v>
      </c>
      <c r="O7925" s="50">
        <f t="shared" si="658"/>
        <v>737.56999999999994</v>
      </c>
      <c r="P7925" s="50" t="e">
        <f>LOOKUP(C7925,CustomerDemographic!A7924:N11113,CustomerDemographic!D7924:D11113)</f>
        <v>#N/A</v>
      </c>
      <c r="Q7925" s="31" t="e">
        <f>LOOKUP(C7925,CustomerDemographic!A7924:N11113,CustomerDemographic!E7924:E11113)</f>
        <v>#N/A</v>
      </c>
      <c r="R7925" s="68" t="e">
        <f>LOOKUP(C7925,CustomerDemographic!A7924:N11113,CustomerDemographic!F7924:F11113)</f>
        <v>#N/A</v>
      </c>
      <c r="S7925" s="46" t="e">
        <f>LOOKUP(C7925,CustomerDemographic!A7924:N11113,CustomerDemographic!G7924:G11113)</f>
        <v>#N/A</v>
      </c>
      <c r="T7925" s="46"/>
      <c r="U7925" s="31" t="e">
        <f>LOOKUP(C7925,CustomerDemographic!A7924:N11113,CustomerDemographic!I7924:I11113)</f>
        <v>#N/A</v>
      </c>
      <c r="V7925" s="38" t="e">
        <f>LOOKUP(C7925,CustomerDemographic!A7924:N11113,CustomerDemographic!J7924:J11113)</f>
        <v>#N/A</v>
      </c>
      <c r="W7925" s="31" t="e">
        <f>LOOKUP(C7925,CustomerDemographic!A7924:N11113,CustomerDemographic!K7924:K11113)</f>
        <v>#N/A</v>
      </c>
      <c r="X7925" s="31" t="e">
        <f>LOOKUP(C7925,CustomerDemographic!A7924:N11113,CustomerDemographic!L7924:L11113)</f>
        <v>#N/A</v>
      </c>
      <c r="Y7925" s="31" t="e">
        <f>LOOKUP(C7925,CustomerDemographic!A7924:N11113,CustomerDemographic!M7924:M11113)</f>
        <v>#N/A</v>
      </c>
      <c r="Z7925" s="31" t="e">
        <f>LOOKUP(C7925,CustomerDemographic!A7924:N11113,CustomerDemographic!N7924:N11113)</f>
        <v>#N/A</v>
      </c>
      <c r="AA7925" s="31" t="e">
        <f>LOOKUP(C7925,CustomerAddress!A7924:F11923,CustomerAddress!C7924:C11923)</f>
        <v>#N/A</v>
      </c>
      <c r="AB7925" s="31" t="e">
        <f>LOOKUP(C7925,CustomerAddress!A7924:F11923,CustomerAddress!D7924:D11923)</f>
        <v>#N/A</v>
      </c>
      <c r="AC7925" s="31" t="e">
        <f>LOOKUP(C7925,CustomerAddress!A7924:F11923,CustomerAddress!F7924:F11923)</f>
        <v>#N/A</v>
      </c>
      <c r="AD7925" s="31">
        <f t="shared" si="659"/>
        <v>255</v>
      </c>
    </row>
    <row r="7926" spans="1:30" s="31" customFormat="1" ht="15.75" hidden="1" customHeight="1" x14ac:dyDescent="0.15">
      <c r="A7926" s="31">
        <v>8137</v>
      </c>
      <c r="B7926" s="31">
        <v>37</v>
      </c>
      <c r="C7926" s="31">
        <v>384</v>
      </c>
      <c r="D7926" s="43">
        <v>42797</v>
      </c>
      <c r="E7926" s="43"/>
      <c r="F7926" s="31" t="b">
        <v>1</v>
      </c>
      <c r="G7926" s="33" t="s">
        <v>37</v>
      </c>
      <c r="H7926" s="33" t="s">
        <v>40</v>
      </c>
      <c r="I7926" s="33" t="s">
        <v>38</v>
      </c>
      <c r="J7926" s="38" t="str">
        <f t="shared" si="657"/>
        <v>Medium</v>
      </c>
      <c r="K7926" s="38" t="s">
        <v>12986</v>
      </c>
      <c r="L7926" s="48">
        <v>1793.43</v>
      </c>
      <c r="M7926" s="34">
        <v>248.82</v>
      </c>
      <c r="N7926" s="40">
        <v>36361</v>
      </c>
      <c r="O7926" s="50">
        <f t="shared" si="658"/>
        <v>1544.6100000000001</v>
      </c>
      <c r="P7926" s="50" t="e">
        <f>LOOKUP(C7926,CustomerDemographic!A7925:N11114,CustomerDemographic!D7925:D11114)</f>
        <v>#N/A</v>
      </c>
      <c r="Q7926" s="31" t="e">
        <f>LOOKUP(C7926,CustomerDemographic!A7925:N11114,CustomerDemographic!E7925:E11114)</f>
        <v>#N/A</v>
      </c>
      <c r="R7926" s="68" t="e">
        <f>LOOKUP(C7926,CustomerDemographic!A7925:N11114,CustomerDemographic!F7925:F11114)</f>
        <v>#N/A</v>
      </c>
      <c r="S7926" s="46" t="e">
        <f>LOOKUP(C7926,CustomerDemographic!A7925:N11114,CustomerDemographic!G7925:G11114)</f>
        <v>#N/A</v>
      </c>
      <c r="T7926" s="46"/>
      <c r="U7926" s="31" t="e">
        <f>LOOKUP(C7926,CustomerDemographic!A7925:N11114,CustomerDemographic!I7925:I11114)</f>
        <v>#N/A</v>
      </c>
      <c r="V7926" s="38" t="e">
        <f>LOOKUP(C7926,CustomerDemographic!A7925:N11114,CustomerDemographic!J7925:J11114)</f>
        <v>#N/A</v>
      </c>
      <c r="W7926" s="31" t="e">
        <f>LOOKUP(C7926,CustomerDemographic!A7925:N11114,CustomerDemographic!K7925:K11114)</f>
        <v>#N/A</v>
      </c>
      <c r="X7926" s="31" t="e">
        <f>LOOKUP(C7926,CustomerDemographic!A7925:N11114,CustomerDemographic!L7925:L11114)</f>
        <v>#N/A</v>
      </c>
      <c r="Y7926" s="31" t="e">
        <f>LOOKUP(C7926,CustomerDemographic!A7925:N11114,CustomerDemographic!M7925:M11114)</f>
        <v>#N/A</v>
      </c>
      <c r="Z7926" s="31" t="e">
        <f>LOOKUP(C7926,CustomerDemographic!A7925:N11114,CustomerDemographic!N7925:N11114)</f>
        <v>#N/A</v>
      </c>
      <c r="AA7926" s="31" t="e">
        <f>LOOKUP(C7926,CustomerAddress!A7925:F11924,CustomerAddress!C7925:C11924)</f>
        <v>#N/A</v>
      </c>
      <c r="AB7926" s="31" t="e">
        <f>LOOKUP(C7926,CustomerAddress!A7925:F11924,CustomerAddress!D7925:D11924)</f>
        <v>#N/A</v>
      </c>
      <c r="AC7926" s="31" t="e">
        <f>LOOKUP(C7926,CustomerAddress!A7925:F11924,CustomerAddress!F7925:F11924)</f>
        <v>#N/A</v>
      </c>
      <c r="AD7926" s="31">
        <f t="shared" si="659"/>
        <v>302</v>
      </c>
    </row>
    <row r="7927" spans="1:30" s="31" customFormat="1" ht="15.75" hidden="1" customHeight="1" x14ac:dyDescent="0.15">
      <c r="A7927" s="31">
        <v>8138</v>
      </c>
      <c r="B7927" s="31">
        <v>0</v>
      </c>
      <c r="C7927" s="31">
        <v>2154</v>
      </c>
      <c r="D7927" s="43">
        <v>42883</v>
      </c>
      <c r="E7927" s="43"/>
      <c r="F7927" s="31" t="b">
        <v>0</v>
      </c>
      <c r="G7927" s="33" t="s">
        <v>37</v>
      </c>
      <c r="H7927" s="33" t="s">
        <v>41</v>
      </c>
      <c r="I7927" s="33" t="s">
        <v>43</v>
      </c>
      <c r="J7927" s="38" t="str">
        <f t="shared" si="657"/>
        <v>Medium</v>
      </c>
      <c r="K7927" s="38" t="s">
        <v>12986</v>
      </c>
      <c r="L7927" s="48">
        <v>543.39</v>
      </c>
      <c r="M7927" s="34">
        <v>407.54</v>
      </c>
      <c r="N7927" s="40">
        <v>42696</v>
      </c>
      <c r="O7927" s="50">
        <f t="shared" si="658"/>
        <v>135.84999999999997</v>
      </c>
      <c r="P7927" s="50" t="e">
        <f>LOOKUP(C7927,CustomerDemographic!A7926:N11115,CustomerDemographic!D7926:D11115)</f>
        <v>#N/A</v>
      </c>
      <c r="Q7927" s="31" t="e">
        <f>LOOKUP(C7927,CustomerDemographic!A7926:N11115,CustomerDemographic!E7926:E11115)</f>
        <v>#N/A</v>
      </c>
      <c r="R7927" s="68" t="e">
        <f>LOOKUP(C7927,CustomerDemographic!A7926:N11115,CustomerDemographic!F7926:F11115)</f>
        <v>#N/A</v>
      </c>
      <c r="S7927" s="46" t="e">
        <f>LOOKUP(C7927,CustomerDemographic!A7926:N11115,CustomerDemographic!G7926:G11115)</f>
        <v>#N/A</v>
      </c>
      <c r="T7927" s="46"/>
      <c r="U7927" s="31" t="e">
        <f>LOOKUP(C7927,CustomerDemographic!A7926:N11115,CustomerDemographic!I7926:I11115)</f>
        <v>#N/A</v>
      </c>
      <c r="V7927" s="38" t="e">
        <f>LOOKUP(C7927,CustomerDemographic!A7926:N11115,CustomerDemographic!J7926:J11115)</f>
        <v>#N/A</v>
      </c>
      <c r="W7927" s="31" t="e">
        <f>LOOKUP(C7927,CustomerDemographic!A7926:N11115,CustomerDemographic!K7926:K11115)</f>
        <v>#N/A</v>
      </c>
      <c r="X7927" s="31" t="e">
        <f>LOOKUP(C7927,CustomerDemographic!A7926:N11115,CustomerDemographic!L7926:L11115)</f>
        <v>#N/A</v>
      </c>
      <c r="Y7927" s="31" t="e">
        <f>LOOKUP(C7927,CustomerDemographic!A7926:N11115,CustomerDemographic!M7926:M11115)</f>
        <v>#N/A</v>
      </c>
      <c r="Z7927" s="31" t="e">
        <f>LOOKUP(C7927,CustomerDemographic!A7926:N11115,CustomerDemographic!N7926:N11115)</f>
        <v>#N/A</v>
      </c>
      <c r="AA7927" s="31" t="e">
        <f>LOOKUP(C7927,CustomerAddress!A7926:F11925,CustomerAddress!C7926:C11925)</f>
        <v>#N/A</v>
      </c>
      <c r="AB7927" s="31" t="e">
        <f>LOOKUP(C7927,CustomerAddress!A7926:F11925,CustomerAddress!D7926:D11925)</f>
        <v>#N/A</v>
      </c>
      <c r="AC7927" s="31" t="e">
        <f>LOOKUP(C7927,CustomerAddress!A7926:F11925,CustomerAddress!F7926:F11925)</f>
        <v>#N/A</v>
      </c>
      <c r="AD7927" s="31">
        <f t="shared" si="659"/>
        <v>216</v>
      </c>
    </row>
    <row r="7928" spans="1:30" s="31" customFormat="1" ht="15.75" hidden="1" customHeight="1" x14ac:dyDescent="0.15">
      <c r="A7928" s="31">
        <v>8139</v>
      </c>
      <c r="B7928" s="31">
        <v>70</v>
      </c>
      <c r="C7928" s="31">
        <v>28</v>
      </c>
      <c r="D7928" s="43">
        <v>42766</v>
      </c>
      <c r="E7928" s="43"/>
      <c r="F7928" s="31" t="b">
        <v>1</v>
      </c>
      <c r="G7928" s="33" t="s">
        <v>37</v>
      </c>
      <c r="H7928" s="33" t="s">
        <v>39</v>
      </c>
      <c r="I7928" s="33" t="s">
        <v>38</v>
      </c>
      <c r="J7928" s="38" t="str">
        <f t="shared" si="657"/>
        <v>Medium</v>
      </c>
      <c r="K7928" s="38" t="s">
        <v>12986</v>
      </c>
      <c r="L7928" s="48">
        <v>495.72</v>
      </c>
      <c r="M7928" s="34">
        <v>297.43</v>
      </c>
      <c r="N7928" s="40">
        <v>34996</v>
      </c>
      <c r="O7928" s="50">
        <f t="shared" si="658"/>
        <v>198.29000000000002</v>
      </c>
      <c r="P7928" s="50" t="e">
        <f>LOOKUP(C7928,CustomerDemographic!A7927:N11116,CustomerDemographic!D7927:D11116)</f>
        <v>#N/A</v>
      </c>
      <c r="Q7928" s="31" t="e">
        <f>LOOKUP(C7928,CustomerDemographic!A7927:N11116,CustomerDemographic!E7927:E11116)</f>
        <v>#N/A</v>
      </c>
      <c r="R7928" s="68" t="e">
        <f>LOOKUP(C7928,CustomerDemographic!A7927:N11116,CustomerDemographic!F7927:F11116)</f>
        <v>#N/A</v>
      </c>
      <c r="S7928" s="46" t="e">
        <f>LOOKUP(C7928,CustomerDemographic!A7927:N11116,CustomerDemographic!G7927:G11116)</f>
        <v>#N/A</v>
      </c>
      <c r="T7928" s="46"/>
      <c r="U7928" s="31" t="e">
        <f>LOOKUP(C7928,CustomerDemographic!A7927:N11116,CustomerDemographic!I7927:I11116)</f>
        <v>#N/A</v>
      </c>
      <c r="V7928" s="38" t="e">
        <f>LOOKUP(C7928,CustomerDemographic!A7927:N11116,CustomerDemographic!J7927:J11116)</f>
        <v>#N/A</v>
      </c>
      <c r="W7928" s="31" t="e">
        <f>LOOKUP(C7928,CustomerDemographic!A7927:N11116,CustomerDemographic!K7927:K11116)</f>
        <v>#N/A</v>
      </c>
      <c r="X7928" s="31" t="e">
        <f>LOOKUP(C7928,CustomerDemographic!A7927:N11116,CustomerDemographic!L7927:L11116)</f>
        <v>#N/A</v>
      </c>
      <c r="Y7928" s="31" t="e">
        <f>LOOKUP(C7928,CustomerDemographic!A7927:N11116,CustomerDemographic!M7927:M11116)</f>
        <v>#N/A</v>
      </c>
      <c r="Z7928" s="31" t="e">
        <f>LOOKUP(C7928,CustomerDemographic!A7927:N11116,CustomerDemographic!N7927:N11116)</f>
        <v>#N/A</v>
      </c>
      <c r="AA7928" s="31" t="e">
        <f>LOOKUP(C7928,CustomerAddress!A7927:F11926,CustomerAddress!C7927:C11926)</f>
        <v>#N/A</v>
      </c>
      <c r="AB7928" s="31" t="e">
        <f>LOOKUP(C7928,CustomerAddress!A7927:F11926,CustomerAddress!D7927:D11926)</f>
        <v>#N/A</v>
      </c>
      <c r="AC7928" s="31" t="e">
        <f>LOOKUP(C7928,CustomerAddress!A7927:F11926,CustomerAddress!F7927:F11926)</f>
        <v>#N/A</v>
      </c>
      <c r="AD7928" s="31">
        <f t="shared" si="659"/>
        <v>333</v>
      </c>
    </row>
    <row r="7929" spans="1:30" s="31" customFormat="1" ht="15.75" hidden="1" customHeight="1" x14ac:dyDescent="0.15">
      <c r="A7929" s="31">
        <v>8140</v>
      </c>
      <c r="B7929" s="31">
        <v>61</v>
      </c>
      <c r="C7929" s="31">
        <v>3360</v>
      </c>
      <c r="D7929" s="43">
        <v>42797</v>
      </c>
      <c r="E7929" s="43"/>
      <c r="F7929" s="31" t="b">
        <v>1</v>
      </c>
      <c r="G7929" s="33" t="s">
        <v>37</v>
      </c>
      <c r="H7929" s="33" t="s">
        <v>40</v>
      </c>
      <c r="I7929" s="33" t="s">
        <v>38</v>
      </c>
      <c r="J7929" s="38" t="str">
        <f t="shared" si="657"/>
        <v>Medium</v>
      </c>
      <c r="K7929" s="38" t="s">
        <v>12986</v>
      </c>
      <c r="L7929" s="48">
        <v>71.16</v>
      </c>
      <c r="M7929" s="34">
        <v>56.93</v>
      </c>
      <c r="N7929" s="40">
        <v>42172</v>
      </c>
      <c r="O7929" s="50">
        <f t="shared" si="658"/>
        <v>14.229999999999997</v>
      </c>
      <c r="P7929" s="50" t="e">
        <f>LOOKUP(C7929,CustomerDemographic!A7928:N11117,CustomerDemographic!D7928:D11117)</f>
        <v>#N/A</v>
      </c>
      <c r="Q7929" s="31" t="e">
        <f>LOOKUP(C7929,CustomerDemographic!A7928:N11117,CustomerDemographic!E7928:E11117)</f>
        <v>#N/A</v>
      </c>
      <c r="R7929" s="68" t="e">
        <f>LOOKUP(C7929,CustomerDemographic!A7928:N11117,CustomerDemographic!F7928:F11117)</f>
        <v>#N/A</v>
      </c>
      <c r="S7929" s="46" t="e">
        <f>LOOKUP(C7929,CustomerDemographic!A7928:N11117,CustomerDemographic!G7928:G11117)</f>
        <v>#N/A</v>
      </c>
      <c r="T7929" s="46"/>
      <c r="U7929" s="31" t="e">
        <f>LOOKUP(C7929,CustomerDemographic!A7928:N11117,CustomerDemographic!I7928:I11117)</f>
        <v>#N/A</v>
      </c>
      <c r="V7929" s="38" t="e">
        <f>LOOKUP(C7929,CustomerDemographic!A7928:N11117,CustomerDemographic!J7928:J11117)</f>
        <v>#N/A</v>
      </c>
      <c r="W7929" s="31" t="e">
        <f>LOOKUP(C7929,CustomerDemographic!A7928:N11117,CustomerDemographic!K7928:K11117)</f>
        <v>#N/A</v>
      </c>
      <c r="X7929" s="31" t="e">
        <f>LOOKUP(C7929,CustomerDemographic!A7928:N11117,CustomerDemographic!L7928:L11117)</f>
        <v>#N/A</v>
      </c>
      <c r="Y7929" s="31" t="e">
        <f>LOOKUP(C7929,CustomerDemographic!A7928:N11117,CustomerDemographic!M7928:M11117)</f>
        <v>#N/A</v>
      </c>
      <c r="Z7929" s="31" t="e">
        <f>LOOKUP(C7929,CustomerDemographic!A7928:N11117,CustomerDemographic!N7928:N11117)</f>
        <v>#N/A</v>
      </c>
      <c r="AA7929" s="31" t="e">
        <f>LOOKUP(C7929,CustomerAddress!A7928:F11927,CustomerAddress!C7928:C11927)</f>
        <v>#N/A</v>
      </c>
      <c r="AB7929" s="31" t="e">
        <f>LOOKUP(C7929,CustomerAddress!A7928:F11927,CustomerAddress!D7928:D11927)</f>
        <v>#N/A</v>
      </c>
      <c r="AC7929" s="31" t="e">
        <f>LOOKUP(C7929,CustomerAddress!A7928:F11927,CustomerAddress!F7928:F11927)</f>
        <v>#N/A</v>
      </c>
      <c r="AD7929" s="31">
        <f t="shared" si="659"/>
        <v>302</v>
      </c>
    </row>
    <row r="7930" spans="1:30" s="31" customFormat="1" ht="15.75" hidden="1" customHeight="1" x14ac:dyDescent="0.15">
      <c r="A7930" s="31">
        <v>8141</v>
      </c>
      <c r="B7930" s="31">
        <v>94</v>
      </c>
      <c r="C7930" s="31">
        <v>2958</v>
      </c>
      <c r="D7930" s="43">
        <v>42785</v>
      </c>
      <c r="E7930" s="43"/>
      <c r="F7930" s="31" t="b">
        <v>1</v>
      </c>
      <c r="G7930" s="33" t="s">
        <v>37</v>
      </c>
      <c r="H7930" s="33" t="s">
        <v>42</v>
      </c>
      <c r="I7930" s="33" t="s">
        <v>38</v>
      </c>
      <c r="J7930" s="38" t="str">
        <f t="shared" si="657"/>
        <v>Medium</v>
      </c>
      <c r="K7930" s="38" t="s">
        <v>12986</v>
      </c>
      <c r="L7930" s="48">
        <v>1635.3</v>
      </c>
      <c r="M7930" s="34">
        <v>993.66</v>
      </c>
      <c r="N7930" s="40">
        <v>37539</v>
      </c>
      <c r="O7930" s="50">
        <f t="shared" si="658"/>
        <v>641.64</v>
      </c>
      <c r="P7930" s="50" t="e">
        <f>LOOKUP(C7930,CustomerDemographic!A7929:N11118,CustomerDemographic!D7929:D11118)</f>
        <v>#N/A</v>
      </c>
      <c r="Q7930" s="31" t="e">
        <f>LOOKUP(C7930,CustomerDemographic!A7929:N11118,CustomerDemographic!E7929:E11118)</f>
        <v>#N/A</v>
      </c>
      <c r="R7930" s="68" t="e">
        <f>LOOKUP(C7930,CustomerDemographic!A7929:N11118,CustomerDemographic!F7929:F11118)</f>
        <v>#N/A</v>
      </c>
      <c r="S7930" s="46" t="e">
        <f>LOOKUP(C7930,CustomerDemographic!A7929:N11118,CustomerDemographic!G7929:G11118)</f>
        <v>#N/A</v>
      </c>
      <c r="T7930" s="46"/>
      <c r="U7930" s="31" t="e">
        <f>LOOKUP(C7930,CustomerDemographic!A7929:N11118,CustomerDemographic!I7929:I11118)</f>
        <v>#N/A</v>
      </c>
      <c r="V7930" s="38" t="e">
        <f>LOOKUP(C7930,CustomerDemographic!A7929:N11118,CustomerDemographic!J7929:J11118)</f>
        <v>#N/A</v>
      </c>
      <c r="W7930" s="31" t="e">
        <f>LOOKUP(C7930,CustomerDemographic!A7929:N11118,CustomerDemographic!K7929:K11118)</f>
        <v>#N/A</v>
      </c>
      <c r="X7930" s="31" t="e">
        <f>LOOKUP(C7930,CustomerDemographic!A7929:N11118,CustomerDemographic!L7929:L11118)</f>
        <v>#N/A</v>
      </c>
      <c r="Y7930" s="31" t="e">
        <f>LOOKUP(C7930,CustomerDemographic!A7929:N11118,CustomerDemographic!M7929:M11118)</f>
        <v>#N/A</v>
      </c>
      <c r="Z7930" s="31" t="e">
        <f>LOOKUP(C7930,CustomerDemographic!A7929:N11118,CustomerDemographic!N7929:N11118)</f>
        <v>#N/A</v>
      </c>
      <c r="AA7930" s="31" t="e">
        <f>LOOKUP(C7930,CustomerAddress!A7929:F11928,CustomerAddress!C7929:C11928)</f>
        <v>#N/A</v>
      </c>
      <c r="AB7930" s="31" t="e">
        <f>LOOKUP(C7930,CustomerAddress!A7929:F11928,CustomerAddress!D7929:D11928)</f>
        <v>#N/A</v>
      </c>
      <c r="AC7930" s="31" t="e">
        <f>LOOKUP(C7930,CustomerAddress!A7929:F11928,CustomerAddress!F7929:F11928)</f>
        <v>#N/A</v>
      </c>
      <c r="AD7930" s="31">
        <f t="shared" si="659"/>
        <v>314</v>
      </c>
    </row>
    <row r="7931" spans="1:30" s="31" customFormat="1" ht="15.75" hidden="1" customHeight="1" x14ac:dyDescent="0.15">
      <c r="A7931" s="31">
        <v>8142</v>
      </c>
      <c r="B7931" s="31">
        <v>79</v>
      </c>
      <c r="C7931" s="31">
        <v>2471</v>
      </c>
      <c r="D7931" s="43">
        <v>43086</v>
      </c>
      <c r="E7931" s="43"/>
      <c r="F7931" s="31" t="b">
        <v>1</v>
      </c>
      <c r="G7931" s="33" t="s">
        <v>37</v>
      </c>
      <c r="H7931" s="33" t="s">
        <v>41</v>
      </c>
      <c r="I7931" s="33" t="s">
        <v>38</v>
      </c>
      <c r="J7931" s="38" t="str">
        <f t="shared" si="657"/>
        <v>Large</v>
      </c>
      <c r="K7931" s="38" t="s">
        <v>12987</v>
      </c>
      <c r="L7931" s="48">
        <v>1555.58</v>
      </c>
      <c r="M7931" s="34">
        <v>818.01</v>
      </c>
      <c r="N7931" s="40">
        <v>41533</v>
      </c>
      <c r="O7931" s="50">
        <f t="shared" si="658"/>
        <v>737.56999999999994</v>
      </c>
      <c r="P7931" s="50" t="e">
        <f>LOOKUP(C7931,CustomerDemographic!A7930:N11119,CustomerDemographic!D7930:D11119)</f>
        <v>#N/A</v>
      </c>
      <c r="Q7931" s="31" t="e">
        <f>LOOKUP(C7931,CustomerDemographic!A7930:N11119,CustomerDemographic!E7930:E11119)</f>
        <v>#N/A</v>
      </c>
      <c r="R7931" s="68" t="e">
        <f>LOOKUP(C7931,CustomerDemographic!A7930:N11119,CustomerDemographic!F7930:F11119)</f>
        <v>#N/A</v>
      </c>
      <c r="S7931" s="46" t="e">
        <f>LOOKUP(C7931,CustomerDemographic!A7930:N11119,CustomerDemographic!G7930:G11119)</f>
        <v>#N/A</v>
      </c>
      <c r="T7931" s="46"/>
      <c r="U7931" s="31" t="e">
        <f>LOOKUP(C7931,CustomerDemographic!A7930:N11119,CustomerDemographic!I7930:I11119)</f>
        <v>#N/A</v>
      </c>
      <c r="V7931" s="38" t="e">
        <f>LOOKUP(C7931,CustomerDemographic!A7930:N11119,CustomerDemographic!J7930:J11119)</f>
        <v>#N/A</v>
      </c>
      <c r="W7931" s="31" t="e">
        <f>LOOKUP(C7931,CustomerDemographic!A7930:N11119,CustomerDemographic!K7930:K11119)</f>
        <v>#N/A</v>
      </c>
      <c r="X7931" s="31" t="e">
        <f>LOOKUP(C7931,CustomerDemographic!A7930:N11119,CustomerDemographic!L7930:L11119)</f>
        <v>#N/A</v>
      </c>
      <c r="Y7931" s="31" t="e">
        <f>LOOKUP(C7931,CustomerDemographic!A7930:N11119,CustomerDemographic!M7930:M11119)</f>
        <v>#N/A</v>
      </c>
      <c r="Z7931" s="31" t="e">
        <f>LOOKUP(C7931,CustomerDemographic!A7930:N11119,CustomerDemographic!N7930:N11119)</f>
        <v>#N/A</v>
      </c>
      <c r="AA7931" s="31" t="e">
        <f>LOOKUP(C7931,CustomerAddress!A7930:F11929,CustomerAddress!C7930:C11929)</f>
        <v>#N/A</v>
      </c>
      <c r="AB7931" s="31" t="e">
        <f>LOOKUP(C7931,CustomerAddress!A7930:F11929,CustomerAddress!D7930:D11929)</f>
        <v>#N/A</v>
      </c>
      <c r="AC7931" s="31" t="e">
        <f>LOOKUP(C7931,CustomerAddress!A7930:F11929,CustomerAddress!F7930:F11929)</f>
        <v>#N/A</v>
      </c>
      <c r="AD7931" s="31">
        <f t="shared" si="659"/>
        <v>13</v>
      </c>
    </row>
    <row r="7932" spans="1:30" s="31" customFormat="1" ht="15.75" hidden="1" customHeight="1" x14ac:dyDescent="0.15">
      <c r="A7932" s="31">
        <v>8143</v>
      </c>
      <c r="B7932" s="31">
        <v>30</v>
      </c>
      <c r="C7932" s="31">
        <v>3219</v>
      </c>
      <c r="D7932" s="43">
        <v>42878</v>
      </c>
      <c r="E7932" s="43"/>
      <c r="F7932" s="31" t="b">
        <v>0</v>
      </c>
      <c r="G7932" s="33" t="s">
        <v>37</v>
      </c>
      <c r="H7932" s="36" t="s">
        <v>12747</v>
      </c>
      <c r="I7932" s="33" t="s">
        <v>38</v>
      </c>
      <c r="J7932" s="38" t="str">
        <f t="shared" si="657"/>
        <v>Medium</v>
      </c>
      <c r="K7932" s="38" t="s">
        <v>12986</v>
      </c>
      <c r="L7932" s="48">
        <v>748.17</v>
      </c>
      <c r="M7932" s="34">
        <v>448.9</v>
      </c>
      <c r="N7932" s="40">
        <v>33552</v>
      </c>
      <c r="O7932" s="50">
        <f t="shared" si="658"/>
        <v>299.27</v>
      </c>
      <c r="P7932" s="50" t="e">
        <f>LOOKUP(C7932,CustomerDemographic!A7931:N11120,CustomerDemographic!D7931:D11120)</f>
        <v>#N/A</v>
      </c>
      <c r="Q7932" s="31" t="e">
        <f>LOOKUP(C7932,CustomerDemographic!A7931:N11120,CustomerDemographic!E7931:E11120)</f>
        <v>#N/A</v>
      </c>
      <c r="R7932" s="68" t="e">
        <f>LOOKUP(C7932,CustomerDemographic!A7931:N11120,CustomerDemographic!F7931:F11120)</f>
        <v>#N/A</v>
      </c>
      <c r="S7932" s="46" t="e">
        <f>LOOKUP(C7932,CustomerDemographic!A7931:N11120,CustomerDemographic!G7931:G11120)</f>
        <v>#N/A</v>
      </c>
      <c r="T7932" s="46"/>
      <c r="U7932" s="31" t="e">
        <f>LOOKUP(C7932,CustomerDemographic!A7931:N11120,CustomerDemographic!I7931:I11120)</f>
        <v>#N/A</v>
      </c>
      <c r="V7932" s="38" t="e">
        <f>LOOKUP(C7932,CustomerDemographic!A7931:N11120,CustomerDemographic!J7931:J11120)</f>
        <v>#N/A</v>
      </c>
      <c r="W7932" s="31" t="e">
        <f>LOOKUP(C7932,CustomerDemographic!A7931:N11120,CustomerDemographic!K7931:K11120)</f>
        <v>#N/A</v>
      </c>
      <c r="X7932" s="31" t="e">
        <f>LOOKUP(C7932,CustomerDemographic!A7931:N11120,CustomerDemographic!L7931:L11120)</f>
        <v>#N/A</v>
      </c>
      <c r="Y7932" s="31" t="e">
        <f>LOOKUP(C7932,CustomerDemographic!A7931:N11120,CustomerDemographic!M7931:M11120)</f>
        <v>#N/A</v>
      </c>
      <c r="Z7932" s="31" t="e">
        <f>LOOKUP(C7932,CustomerDemographic!A7931:N11120,CustomerDemographic!N7931:N11120)</f>
        <v>#N/A</v>
      </c>
      <c r="AA7932" s="31" t="e">
        <f>LOOKUP(C7932,CustomerAddress!A7931:F11930,CustomerAddress!C7931:C11930)</f>
        <v>#N/A</v>
      </c>
      <c r="AB7932" s="31" t="e">
        <f>LOOKUP(C7932,CustomerAddress!A7931:F11930,CustomerAddress!D7931:D11930)</f>
        <v>#N/A</v>
      </c>
      <c r="AC7932" s="31" t="e">
        <f>LOOKUP(C7932,CustomerAddress!A7931:F11930,CustomerAddress!F7931:F11930)</f>
        <v>#N/A</v>
      </c>
      <c r="AD7932" s="31">
        <f t="shared" si="659"/>
        <v>221</v>
      </c>
    </row>
    <row r="7933" spans="1:30" s="31" customFormat="1" ht="15.75" hidden="1" customHeight="1" x14ac:dyDescent="0.15">
      <c r="A7933" s="31">
        <v>8144</v>
      </c>
      <c r="B7933" s="31">
        <v>87</v>
      </c>
      <c r="C7933" s="31">
        <v>2537</v>
      </c>
      <c r="D7933" s="43">
        <v>43077</v>
      </c>
      <c r="E7933" s="43"/>
      <c r="F7933" s="31" t="b">
        <v>1</v>
      </c>
      <c r="G7933" s="33" t="s">
        <v>37</v>
      </c>
      <c r="H7933" s="33" t="s">
        <v>42</v>
      </c>
      <c r="I7933" s="33" t="s">
        <v>38</v>
      </c>
      <c r="J7933" s="38" t="str">
        <f t="shared" si="657"/>
        <v>Medium</v>
      </c>
      <c r="K7933" s="38" t="s">
        <v>12986</v>
      </c>
      <c r="L7933" s="48">
        <v>1179</v>
      </c>
      <c r="M7933" s="34">
        <v>707.4</v>
      </c>
      <c r="N7933" s="40">
        <v>36145</v>
      </c>
      <c r="O7933" s="50">
        <f t="shared" si="658"/>
        <v>471.6</v>
      </c>
      <c r="P7933" s="50" t="e">
        <f>LOOKUP(C7933,CustomerDemographic!A7932:N11121,CustomerDemographic!D7932:D11121)</f>
        <v>#N/A</v>
      </c>
      <c r="Q7933" s="31" t="e">
        <f>LOOKUP(C7933,CustomerDemographic!A7932:N11121,CustomerDemographic!E7932:E11121)</f>
        <v>#N/A</v>
      </c>
      <c r="R7933" s="68" t="e">
        <f>LOOKUP(C7933,CustomerDemographic!A7932:N11121,CustomerDemographic!F7932:F11121)</f>
        <v>#N/A</v>
      </c>
      <c r="S7933" s="46" t="e">
        <f>LOOKUP(C7933,CustomerDemographic!A7932:N11121,CustomerDemographic!G7932:G11121)</f>
        <v>#N/A</v>
      </c>
      <c r="T7933" s="46"/>
      <c r="U7933" s="31" t="e">
        <f>LOOKUP(C7933,CustomerDemographic!A7932:N11121,CustomerDemographic!I7932:I11121)</f>
        <v>#N/A</v>
      </c>
      <c r="V7933" s="38" t="e">
        <f>LOOKUP(C7933,CustomerDemographic!A7932:N11121,CustomerDemographic!J7932:J11121)</f>
        <v>#N/A</v>
      </c>
      <c r="W7933" s="31" t="e">
        <f>LOOKUP(C7933,CustomerDemographic!A7932:N11121,CustomerDemographic!K7932:K11121)</f>
        <v>#N/A</v>
      </c>
      <c r="X7933" s="31" t="e">
        <f>LOOKUP(C7933,CustomerDemographic!A7932:N11121,CustomerDemographic!L7932:L11121)</f>
        <v>#N/A</v>
      </c>
      <c r="Y7933" s="31" t="e">
        <f>LOOKUP(C7933,CustomerDemographic!A7932:N11121,CustomerDemographic!M7932:M11121)</f>
        <v>#N/A</v>
      </c>
      <c r="Z7933" s="31" t="e">
        <f>LOOKUP(C7933,CustomerDemographic!A7932:N11121,CustomerDemographic!N7932:N11121)</f>
        <v>#N/A</v>
      </c>
      <c r="AA7933" s="31" t="e">
        <f>LOOKUP(C7933,CustomerAddress!A7932:F11931,CustomerAddress!C7932:C11931)</f>
        <v>#N/A</v>
      </c>
      <c r="AB7933" s="31" t="e">
        <f>LOOKUP(C7933,CustomerAddress!A7932:F11931,CustomerAddress!D7932:D11931)</f>
        <v>#N/A</v>
      </c>
      <c r="AC7933" s="31" t="e">
        <f>LOOKUP(C7933,CustomerAddress!A7932:F11931,CustomerAddress!F7932:F11931)</f>
        <v>#N/A</v>
      </c>
      <c r="AD7933" s="31">
        <f t="shared" si="659"/>
        <v>22</v>
      </c>
    </row>
    <row r="7934" spans="1:30" s="31" customFormat="1" ht="15.75" hidden="1" customHeight="1" x14ac:dyDescent="0.15">
      <c r="A7934" s="31">
        <v>8145</v>
      </c>
      <c r="B7934" s="31">
        <v>31</v>
      </c>
      <c r="C7934" s="31">
        <v>2800</v>
      </c>
      <c r="D7934" s="43">
        <v>43058</v>
      </c>
      <c r="E7934" s="43"/>
      <c r="F7934" s="31" t="b">
        <v>1</v>
      </c>
      <c r="G7934" s="33" t="s">
        <v>37</v>
      </c>
      <c r="H7934" s="33" t="s">
        <v>42</v>
      </c>
      <c r="I7934" s="33" t="s">
        <v>38</v>
      </c>
      <c r="J7934" s="38" t="str">
        <f t="shared" si="657"/>
        <v>Medium</v>
      </c>
      <c r="K7934" s="38" t="s">
        <v>12986</v>
      </c>
      <c r="L7934" s="48">
        <v>230.91</v>
      </c>
      <c r="M7934" s="34">
        <v>173.18</v>
      </c>
      <c r="N7934" s="40">
        <v>39031</v>
      </c>
      <c r="O7934" s="50">
        <f t="shared" si="658"/>
        <v>57.72999999999999</v>
      </c>
      <c r="P7934" s="50" t="e">
        <f>LOOKUP(C7934,CustomerDemographic!A7933:N11122,CustomerDemographic!D7933:D11122)</f>
        <v>#N/A</v>
      </c>
      <c r="Q7934" s="31" t="e">
        <f>LOOKUP(C7934,CustomerDemographic!A7933:N11122,CustomerDemographic!E7933:E11122)</f>
        <v>#N/A</v>
      </c>
      <c r="R7934" s="68" t="e">
        <f>LOOKUP(C7934,CustomerDemographic!A7933:N11122,CustomerDemographic!F7933:F11122)</f>
        <v>#N/A</v>
      </c>
      <c r="S7934" s="46" t="e">
        <f>LOOKUP(C7934,CustomerDemographic!A7933:N11122,CustomerDemographic!G7933:G11122)</f>
        <v>#N/A</v>
      </c>
      <c r="T7934" s="46"/>
      <c r="U7934" s="31" t="e">
        <f>LOOKUP(C7934,CustomerDemographic!A7933:N11122,CustomerDemographic!I7933:I11122)</f>
        <v>#N/A</v>
      </c>
      <c r="V7934" s="38" t="e">
        <f>LOOKUP(C7934,CustomerDemographic!A7933:N11122,CustomerDemographic!J7933:J11122)</f>
        <v>#N/A</v>
      </c>
      <c r="W7934" s="31" t="e">
        <f>LOOKUP(C7934,CustomerDemographic!A7933:N11122,CustomerDemographic!K7933:K11122)</f>
        <v>#N/A</v>
      </c>
      <c r="X7934" s="31" t="e">
        <f>LOOKUP(C7934,CustomerDemographic!A7933:N11122,CustomerDemographic!L7933:L11122)</f>
        <v>#N/A</v>
      </c>
      <c r="Y7934" s="31" t="e">
        <f>LOOKUP(C7934,CustomerDemographic!A7933:N11122,CustomerDemographic!M7933:M11122)</f>
        <v>#N/A</v>
      </c>
      <c r="Z7934" s="31" t="e">
        <f>LOOKUP(C7934,CustomerDemographic!A7933:N11122,CustomerDemographic!N7933:N11122)</f>
        <v>#N/A</v>
      </c>
      <c r="AA7934" s="31" t="e">
        <f>LOOKUP(C7934,CustomerAddress!A7933:F11932,CustomerAddress!C7933:C11932)</f>
        <v>#N/A</v>
      </c>
      <c r="AB7934" s="31" t="e">
        <f>LOOKUP(C7934,CustomerAddress!A7933:F11932,CustomerAddress!D7933:D11932)</f>
        <v>#N/A</v>
      </c>
      <c r="AC7934" s="31" t="e">
        <f>LOOKUP(C7934,CustomerAddress!A7933:F11932,CustomerAddress!F7933:F11932)</f>
        <v>#N/A</v>
      </c>
      <c r="AD7934" s="31">
        <f t="shared" si="659"/>
        <v>41</v>
      </c>
    </row>
    <row r="7935" spans="1:30" s="31" customFormat="1" ht="15.75" hidden="1" customHeight="1" x14ac:dyDescent="0.15">
      <c r="A7935" s="31">
        <v>8146</v>
      </c>
      <c r="B7935" s="31">
        <v>90</v>
      </c>
      <c r="C7935" s="31">
        <v>728</v>
      </c>
      <c r="D7935" s="43">
        <v>43030</v>
      </c>
      <c r="E7935" s="43"/>
      <c r="F7935" s="31" t="b">
        <v>0</v>
      </c>
      <c r="G7935" s="33" t="s">
        <v>37</v>
      </c>
      <c r="H7935" s="33" t="s">
        <v>41</v>
      </c>
      <c r="I7935" s="33" t="s">
        <v>38</v>
      </c>
      <c r="J7935" s="38" t="str">
        <f t="shared" si="657"/>
        <v>Medium</v>
      </c>
      <c r="K7935" s="38" t="s">
        <v>12986</v>
      </c>
      <c r="L7935" s="48">
        <v>363.01</v>
      </c>
      <c r="M7935" s="34">
        <v>290.41000000000003</v>
      </c>
      <c r="N7935" s="40">
        <v>37874</v>
      </c>
      <c r="O7935" s="50">
        <f t="shared" si="658"/>
        <v>72.599999999999966</v>
      </c>
      <c r="P7935" s="50" t="e">
        <f>LOOKUP(C7935,CustomerDemographic!A7934:N11123,CustomerDemographic!D7934:D11123)</f>
        <v>#N/A</v>
      </c>
      <c r="Q7935" s="31" t="e">
        <f>LOOKUP(C7935,CustomerDemographic!A7934:N11123,CustomerDemographic!E7934:E11123)</f>
        <v>#N/A</v>
      </c>
      <c r="R7935" s="68" t="e">
        <f>LOOKUP(C7935,CustomerDemographic!A7934:N11123,CustomerDemographic!F7934:F11123)</f>
        <v>#N/A</v>
      </c>
      <c r="S7935" s="46" t="e">
        <f>LOOKUP(C7935,CustomerDemographic!A7934:N11123,CustomerDemographic!G7934:G11123)</f>
        <v>#N/A</v>
      </c>
      <c r="T7935" s="46"/>
      <c r="U7935" s="31" t="e">
        <f>LOOKUP(C7935,CustomerDemographic!A7934:N11123,CustomerDemographic!I7934:I11123)</f>
        <v>#N/A</v>
      </c>
      <c r="V7935" s="38" t="e">
        <f>LOOKUP(C7935,CustomerDemographic!A7934:N11123,CustomerDemographic!J7934:J11123)</f>
        <v>#N/A</v>
      </c>
      <c r="W7935" s="31" t="e">
        <f>LOOKUP(C7935,CustomerDemographic!A7934:N11123,CustomerDemographic!K7934:K11123)</f>
        <v>#N/A</v>
      </c>
      <c r="X7935" s="31" t="e">
        <f>LOOKUP(C7935,CustomerDemographic!A7934:N11123,CustomerDemographic!L7934:L11123)</f>
        <v>#N/A</v>
      </c>
      <c r="Y7935" s="31" t="e">
        <f>LOOKUP(C7935,CustomerDemographic!A7934:N11123,CustomerDemographic!M7934:M11123)</f>
        <v>#N/A</v>
      </c>
      <c r="Z7935" s="31" t="e">
        <f>LOOKUP(C7935,CustomerDemographic!A7934:N11123,CustomerDemographic!N7934:N11123)</f>
        <v>#N/A</v>
      </c>
      <c r="AA7935" s="31" t="e">
        <f>LOOKUP(C7935,CustomerAddress!A7934:F11933,CustomerAddress!C7934:C11933)</f>
        <v>#N/A</v>
      </c>
      <c r="AB7935" s="31" t="e">
        <f>LOOKUP(C7935,CustomerAddress!A7934:F11933,CustomerAddress!D7934:D11933)</f>
        <v>#N/A</v>
      </c>
      <c r="AC7935" s="31" t="e">
        <f>LOOKUP(C7935,CustomerAddress!A7934:F11933,CustomerAddress!F7934:F11933)</f>
        <v>#N/A</v>
      </c>
      <c r="AD7935" s="31">
        <f t="shared" si="659"/>
        <v>69</v>
      </c>
    </row>
    <row r="7936" spans="1:30" s="31" customFormat="1" ht="15.75" hidden="1" customHeight="1" x14ac:dyDescent="0.15">
      <c r="A7936" s="31">
        <v>8147</v>
      </c>
      <c r="B7936" s="31">
        <v>90</v>
      </c>
      <c r="C7936" s="31">
        <v>2481</v>
      </c>
      <c r="D7936" s="43">
        <v>42738</v>
      </c>
      <c r="E7936" s="43"/>
      <c r="F7936" s="31" t="b">
        <v>0</v>
      </c>
      <c r="G7936" s="33" t="s">
        <v>37</v>
      </c>
      <c r="H7936" s="33" t="s">
        <v>41</v>
      </c>
      <c r="I7936" s="33" t="s">
        <v>38</v>
      </c>
      <c r="J7936" s="38" t="str">
        <f t="shared" si="657"/>
        <v>Medium</v>
      </c>
      <c r="K7936" s="38" t="s">
        <v>12986</v>
      </c>
      <c r="L7936" s="48">
        <v>363.01</v>
      </c>
      <c r="M7936" s="34">
        <v>290.41000000000003</v>
      </c>
      <c r="N7936" s="40">
        <v>42458</v>
      </c>
      <c r="O7936" s="50">
        <f t="shared" si="658"/>
        <v>72.599999999999966</v>
      </c>
      <c r="P7936" s="50" t="e">
        <f>LOOKUP(C7936,CustomerDemographic!A7935:N11124,CustomerDemographic!D7935:D11124)</f>
        <v>#N/A</v>
      </c>
      <c r="Q7936" s="31" t="e">
        <f>LOOKUP(C7936,CustomerDemographic!A7935:N11124,CustomerDemographic!E7935:E11124)</f>
        <v>#N/A</v>
      </c>
      <c r="R7936" s="68" t="e">
        <f>LOOKUP(C7936,CustomerDemographic!A7935:N11124,CustomerDemographic!F7935:F11124)</f>
        <v>#N/A</v>
      </c>
      <c r="S7936" s="46" t="e">
        <f>LOOKUP(C7936,CustomerDemographic!A7935:N11124,CustomerDemographic!G7935:G11124)</f>
        <v>#N/A</v>
      </c>
      <c r="T7936" s="46"/>
      <c r="U7936" s="31" t="e">
        <f>LOOKUP(C7936,CustomerDemographic!A7935:N11124,CustomerDemographic!I7935:I11124)</f>
        <v>#N/A</v>
      </c>
      <c r="V7936" s="38" t="e">
        <f>LOOKUP(C7936,CustomerDemographic!A7935:N11124,CustomerDemographic!J7935:J11124)</f>
        <v>#N/A</v>
      </c>
      <c r="W7936" s="31" t="e">
        <f>LOOKUP(C7936,CustomerDemographic!A7935:N11124,CustomerDemographic!K7935:K11124)</f>
        <v>#N/A</v>
      </c>
      <c r="X7936" s="31" t="e">
        <f>LOOKUP(C7936,CustomerDemographic!A7935:N11124,CustomerDemographic!L7935:L11124)</f>
        <v>#N/A</v>
      </c>
      <c r="Y7936" s="31" t="e">
        <f>LOOKUP(C7936,CustomerDemographic!A7935:N11124,CustomerDemographic!M7935:M11124)</f>
        <v>#N/A</v>
      </c>
      <c r="Z7936" s="31" t="e">
        <f>LOOKUP(C7936,CustomerDemographic!A7935:N11124,CustomerDemographic!N7935:N11124)</f>
        <v>#N/A</v>
      </c>
      <c r="AA7936" s="31" t="e">
        <f>LOOKUP(C7936,CustomerAddress!A7935:F11934,CustomerAddress!C7935:C11934)</f>
        <v>#N/A</v>
      </c>
      <c r="AB7936" s="31" t="e">
        <f>LOOKUP(C7936,CustomerAddress!A7935:F11934,CustomerAddress!D7935:D11934)</f>
        <v>#N/A</v>
      </c>
      <c r="AC7936" s="31" t="e">
        <f>LOOKUP(C7936,CustomerAddress!A7935:F11934,CustomerAddress!F7935:F11934)</f>
        <v>#N/A</v>
      </c>
      <c r="AD7936" s="31">
        <f t="shared" si="659"/>
        <v>361</v>
      </c>
    </row>
    <row r="7937" spans="1:30" s="31" customFormat="1" ht="15.75" hidden="1" customHeight="1" x14ac:dyDescent="0.15">
      <c r="A7937" s="31">
        <v>8148</v>
      </c>
      <c r="B7937" s="31">
        <v>0</v>
      </c>
      <c r="C7937" s="31">
        <v>1165</v>
      </c>
      <c r="D7937" s="43">
        <v>42758</v>
      </c>
      <c r="E7937" s="43"/>
      <c r="F7937" s="31" t="b">
        <v>1</v>
      </c>
      <c r="G7937" s="33" t="s">
        <v>37</v>
      </c>
      <c r="H7937" s="33" t="s">
        <v>42</v>
      </c>
      <c r="I7937" s="33" t="s">
        <v>38</v>
      </c>
      <c r="J7937" s="38" t="str">
        <f t="shared" si="657"/>
        <v>Medium</v>
      </c>
      <c r="K7937" s="38" t="s">
        <v>12986</v>
      </c>
      <c r="L7937" s="48">
        <v>230.91</v>
      </c>
      <c r="M7937" s="34">
        <v>173.18</v>
      </c>
      <c r="N7937" s="40">
        <v>39031</v>
      </c>
      <c r="O7937" s="50">
        <f t="shared" si="658"/>
        <v>57.72999999999999</v>
      </c>
      <c r="P7937" s="50" t="e">
        <f>LOOKUP(C7937,CustomerDemographic!A7936:N11125,CustomerDemographic!D7936:D11125)</f>
        <v>#N/A</v>
      </c>
      <c r="Q7937" s="31" t="e">
        <f>LOOKUP(C7937,CustomerDemographic!A7936:N11125,CustomerDemographic!E7936:E11125)</f>
        <v>#N/A</v>
      </c>
      <c r="R7937" s="68" t="e">
        <f>LOOKUP(C7937,CustomerDemographic!A7936:N11125,CustomerDemographic!F7936:F11125)</f>
        <v>#N/A</v>
      </c>
      <c r="S7937" s="46" t="e">
        <f>LOOKUP(C7937,CustomerDemographic!A7936:N11125,CustomerDemographic!G7936:G11125)</f>
        <v>#N/A</v>
      </c>
      <c r="T7937" s="46"/>
      <c r="U7937" s="31" t="e">
        <f>LOOKUP(C7937,CustomerDemographic!A7936:N11125,CustomerDemographic!I7936:I11125)</f>
        <v>#N/A</v>
      </c>
      <c r="V7937" s="38" t="e">
        <f>LOOKUP(C7937,CustomerDemographic!A7936:N11125,CustomerDemographic!J7936:J11125)</f>
        <v>#N/A</v>
      </c>
      <c r="W7937" s="31" t="e">
        <f>LOOKUP(C7937,CustomerDemographic!A7936:N11125,CustomerDemographic!K7936:K11125)</f>
        <v>#N/A</v>
      </c>
      <c r="X7937" s="31" t="e">
        <f>LOOKUP(C7937,CustomerDemographic!A7936:N11125,CustomerDemographic!L7936:L11125)</f>
        <v>#N/A</v>
      </c>
      <c r="Y7937" s="31" t="e">
        <f>LOOKUP(C7937,CustomerDemographic!A7936:N11125,CustomerDemographic!M7936:M11125)</f>
        <v>#N/A</v>
      </c>
      <c r="Z7937" s="31" t="e">
        <f>LOOKUP(C7937,CustomerDemographic!A7936:N11125,CustomerDemographic!N7936:N11125)</f>
        <v>#N/A</v>
      </c>
      <c r="AA7937" s="31" t="e">
        <f>LOOKUP(C7937,CustomerAddress!A7936:F11935,CustomerAddress!C7936:C11935)</f>
        <v>#N/A</v>
      </c>
      <c r="AB7937" s="31" t="e">
        <f>LOOKUP(C7937,CustomerAddress!A7936:F11935,CustomerAddress!D7936:D11935)</f>
        <v>#N/A</v>
      </c>
      <c r="AC7937" s="31" t="e">
        <f>LOOKUP(C7937,CustomerAddress!A7936:F11935,CustomerAddress!F7936:F11935)</f>
        <v>#N/A</v>
      </c>
      <c r="AD7937" s="31">
        <f t="shared" si="659"/>
        <v>341</v>
      </c>
    </row>
    <row r="7938" spans="1:30" s="31" customFormat="1" ht="15.75" hidden="1" customHeight="1" x14ac:dyDescent="0.15">
      <c r="A7938" s="31">
        <v>8149</v>
      </c>
      <c r="B7938" s="31">
        <v>0</v>
      </c>
      <c r="C7938" s="31">
        <v>689</v>
      </c>
      <c r="D7938" s="43">
        <v>43087</v>
      </c>
      <c r="E7938" s="43"/>
      <c r="F7938" s="31" t="b">
        <v>0</v>
      </c>
      <c r="G7938" s="33" t="s">
        <v>37</v>
      </c>
      <c r="H7938" s="33" t="s">
        <v>39</v>
      </c>
      <c r="I7938" s="33" t="s">
        <v>38</v>
      </c>
      <c r="J7938" s="38" t="str">
        <f t="shared" ref="J7938:J8001" si="660">PROPER(K7938)</f>
        <v>Medium</v>
      </c>
      <c r="K7938" s="38" t="s">
        <v>12986</v>
      </c>
      <c r="L7938" s="48">
        <v>495.72</v>
      </c>
      <c r="M7938" s="34">
        <v>297.43</v>
      </c>
      <c r="N7938" s="40">
        <v>36668</v>
      </c>
      <c r="O7938" s="50">
        <f t="shared" si="658"/>
        <v>198.29000000000002</v>
      </c>
      <c r="P7938" s="50" t="e">
        <f>LOOKUP(C7938,CustomerDemographic!A7937:N11126,CustomerDemographic!D7937:D11126)</f>
        <v>#N/A</v>
      </c>
      <c r="Q7938" s="31" t="e">
        <f>LOOKUP(C7938,CustomerDemographic!A7937:N11126,CustomerDemographic!E7937:E11126)</f>
        <v>#N/A</v>
      </c>
      <c r="R7938" s="68" t="e">
        <f>LOOKUP(C7938,CustomerDemographic!A7937:N11126,CustomerDemographic!F7937:F11126)</f>
        <v>#N/A</v>
      </c>
      <c r="S7938" s="46" t="e">
        <f>LOOKUP(C7938,CustomerDemographic!A7937:N11126,CustomerDemographic!G7937:G11126)</f>
        <v>#N/A</v>
      </c>
      <c r="T7938" s="46"/>
      <c r="U7938" s="31" t="e">
        <f>LOOKUP(C7938,CustomerDemographic!A7937:N11126,CustomerDemographic!I7937:I11126)</f>
        <v>#N/A</v>
      </c>
      <c r="V7938" s="38" t="e">
        <f>LOOKUP(C7938,CustomerDemographic!A7937:N11126,CustomerDemographic!J7937:J11126)</f>
        <v>#N/A</v>
      </c>
      <c r="W7938" s="31" t="e">
        <f>LOOKUP(C7938,CustomerDemographic!A7937:N11126,CustomerDemographic!K7937:K11126)</f>
        <v>#N/A</v>
      </c>
      <c r="X7938" s="31" t="e">
        <f>LOOKUP(C7938,CustomerDemographic!A7937:N11126,CustomerDemographic!L7937:L11126)</f>
        <v>#N/A</v>
      </c>
      <c r="Y7938" s="31" t="e">
        <f>LOOKUP(C7938,CustomerDemographic!A7937:N11126,CustomerDemographic!M7937:M11126)</f>
        <v>#N/A</v>
      </c>
      <c r="Z7938" s="31" t="e">
        <f>LOOKUP(C7938,CustomerDemographic!A7937:N11126,CustomerDemographic!N7937:N11126)</f>
        <v>#N/A</v>
      </c>
      <c r="AA7938" s="31" t="e">
        <f>LOOKUP(C7938,CustomerAddress!A7937:F11936,CustomerAddress!C7937:C11936)</f>
        <v>#N/A</v>
      </c>
      <c r="AB7938" s="31" t="e">
        <f>LOOKUP(C7938,CustomerAddress!A7937:F11936,CustomerAddress!D7937:D11936)</f>
        <v>#N/A</v>
      </c>
      <c r="AC7938" s="31" t="e">
        <f>LOOKUP(C7938,CustomerAddress!A7937:F11936,CustomerAddress!F7937:F11936)</f>
        <v>#N/A</v>
      </c>
      <c r="AD7938" s="31">
        <f t="shared" si="659"/>
        <v>12</v>
      </c>
    </row>
    <row r="7939" spans="1:30" s="31" customFormat="1" ht="15.75" hidden="1" customHeight="1" x14ac:dyDescent="0.15">
      <c r="A7939" s="31">
        <v>8150</v>
      </c>
      <c r="B7939" s="31">
        <v>13</v>
      </c>
      <c r="C7939" s="31">
        <v>1585</v>
      </c>
      <c r="D7939" s="43">
        <v>42822</v>
      </c>
      <c r="E7939" s="43"/>
      <c r="F7939" s="31" t="b">
        <v>0</v>
      </c>
      <c r="G7939" s="33" t="s">
        <v>37</v>
      </c>
      <c r="H7939" s="36" t="s">
        <v>12747</v>
      </c>
      <c r="I7939" s="33" t="s">
        <v>38</v>
      </c>
      <c r="J7939" s="38" t="str">
        <f t="shared" si="660"/>
        <v>Medium</v>
      </c>
      <c r="K7939" s="38" t="s">
        <v>12986</v>
      </c>
      <c r="L7939" s="48">
        <v>1163.8900000000001</v>
      </c>
      <c r="M7939" s="34">
        <v>589.27</v>
      </c>
      <c r="N7939" s="40">
        <v>39880</v>
      </c>
      <c r="O7939" s="50">
        <f t="shared" ref="O7939:O8002" si="661">L7939-M7939</f>
        <v>574.62000000000012</v>
      </c>
      <c r="P7939" s="50" t="e">
        <f>LOOKUP(C7939,CustomerDemographic!A7938:N11127,CustomerDemographic!D7938:D11127)</f>
        <v>#N/A</v>
      </c>
      <c r="Q7939" s="31" t="e">
        <f>LOOKUP(C7939,CustomerDemographic!A7938:N11127,CustomerDemographic!E7938:E11127)</f>
        <v>#N/A</v>
      </c>
      <c r="R7939" s="68" t="e">
        <f>LOOKUP(C7939,CustomerDemographic!A7938:N11127,CustomerDemographic!F7938:F11127)</f>
        <v>#N/A</v>
      </c>
      <c r="S7939" s="46" t="e">
        <f>LOOKUP(C7939,CustomerDemographic!A7938:N11127,CustomerDemographic!G7938:G11127)</f>
        <v>#N/A</v>
      </c>
      <c r="T7939" s="46"/>
      <c r="U7939" s="31" t="e">
        <f>LOOKUP(C7939,CustomerDemographic!A7938:N11127,CustomerDemographic!I7938:I11127)</f>
        <v>#N/A</v>
      </c>
      <c r="V7939" s="38" t="e">
        <f>LOOKUP(C7939,CustomerDemographic!A7938:N11127,CustomerDemographic!J7938:J11127)</f>
        <v>#N/A</v>
      </c>
      <c r="W7939" s="31" t="e">
        <f>LOOKUP(C7939,CustomerDemographic!A7938:N11127,CustomerDemographic!K7938:K11127)</f>
        <v>#N/A</v>
      </c>
      <c r="X7939" s="31" t="e">
        <f>LOOKUP(C7939,CustomerDemographic!A7938:N11127,CustomerDemographic!L7938:L11127)</f>
        <v>#N/A</v>
      </c>
      <c r="Y7939" s="31" t="e">
        <f>LOOKUP(C7939,CustomerDemographic!A7938:N11127,CustomerDemographic!M7938:M11127)</f>
        <v>#N/A</v>
      </c>
      <c r="Z7939" s="31" t="e">
        <f>LOOKUP(C7939,CustomerDemographic!A7938:N11127,CustomerDemographic!N7938:N11127)</f>
        <v>#N/A</v>
      </c>
      <c r="AA7939" s="31" t="e">
        <f>LOOKUP(C7939,CustomerAddress!A7938:F11937,CustomerAddress!C7938:C11937)</f>
        <v>#N/A</v>
      </c>
      <c r="AB7939" s="31" t="e">
        <f>LOOKUP(C7939,CustomerAddress!A7938:F11937,CustomerAddress!D7938:D11937)</f>
        <v>#N/A</v>
      </c>
      <c r="AC7939" s="31" t="e">
        <f>LOOKUP(C7939,CustomerAddress!A7938:F11937,CustomerAddress!F7938:F11937)</f>
        <v>#N/A</v>
      </c>
      <c r="AD7939" s="31">
        <f t="shared" ref="AD7939:AD8002" si="662">$AF$2-D7939</f>
        <v>277</v>
      </c>
    </row>
    <row r="7940" spans="1:30" s="31" customFormat="1" ht="15.75" hidden="1" customHeight="1" x14ac:dyDescent="0.15">
      <c r="A7940" s="31">
        <v>8151</v>
      </c>
      <c r="B7940" s="31">
        <v>53</v>
      </c>
      <c r="C7940" s="31">
        <v>76</v>
      </c>
      <c r="D7940" s="43">
        <v>42874</v>
      </c>
      <c r="E7940" s="43"/>
      <c r="F7940" s="31" t="b">
        <v>1</v>
      </c>
      <c r="G7940" s="33" t="s">
        <v>37</v>
      </c>
      <c r="H7940" s="33" t="s">
        <v>42</v>
      </c>
      <c r="I7940" s="33" t="s">
        <v>38</v>
      </c>
      <c r="J7940" s="38" t="str">
        <f t="shared" si="660"/>
        <v>Medium</v>
      </c>
      <c r="K7940" s="38" t="s">
        <v>12986</v>
      </c>
      <c r="L7940" s="48">
        <v>1274.93</v>
      </c>
      <c r="M7940" s="34">
        <v>764.96</v>
      </c>
      <c r="N7940" s="40">
        <v>39298</v>
      </c>
      <c r="O7940" s="50">
        <f t="shared" si="661"/>
        <v>509.97</v>
      </c>
      <c r="P7940" s="50" t="e">
        <f>LOOKUP(C7940,CustomerDemographic!A7939:N11128,CustomerDemographic!D7939:D11128)</f>
        <v>#N/A</v>
      </c>
      <c r="Q7940" s="31" t="e">
        <f>LOOKUP(C7940,CustomerDemographic!A7939:N11128,CustomerDemographic!E7939:E11128)</f>
        <v>#N/A</v>
      </c>
      <c r="R7940" s="68" t="e">
        <f>LOOKUP(C7940,CustomerDemographic!A7939:N11128,CustomerDemographic!F7939:F11128)</f>
        <v>#N/A</v>
      </c>
      <c r="S7940" s="46" t="e">
        <f>LOOKUP(C7940,CustomerDemographic!A7939:N11128,CustomerDemographic!G7939:G11128)</f>
        <v>#N/A</v>
      </c>
      <c r="T7940" s="46"/>
      <c r="U7940" s="31" t="e">
        <f>LOOKUP(C7940,CustomerDemographic!A7939:N11128,CustomerDemographic!I7939:I11128)</f>
        <v>#N/A</v>
      </c>
      <c r="V7940" s="38" t="e">
        <f>LOOKUP(C7940,CustomerDemographic!A7939:N11128,CustomerDemographic!J7939:J11128)</f>
        <v>#N/A</v>
      </c>
      <c r="W7940" s="31" t="e">
        <f>LOOKUP(C7940,CustomerDemographic!A7939:N11128,CustomerDemographic!K7939:K11128)</f>
        <v>#N/A</v>
      </c>
      <c r="X7940" s="31" t="e">
        <f>LOOKUP(C7940,CustomerDemographic!A7939:N11128,CustomerDemographic!L7939:L11128)</f>
        <v>#N/A</v>
      </c>
      <c r="Y7940" s="31" t="e">
        <f>LOOKUP(C7940,CustomerDemographic!A7939:N11128,CustomerDemographic!M7939:M11128)</f>
        <v>#N/A</v>
      </c>
      <c r="Z7940" s="31" t="e">
        <f>LOOKUP(C7940,CustomerDemographic!A7939:N11128,CustomerDemographic!N7939:N11128)</f>
        <v>#N/A</v>
      </c>
      <c r="AA7940" s="31" t="e">
        <f>LOOKUP(C7940,CustomerAddress!A7939:F11938,CustomerAddress!C7939:C11938)</f>
        <v>#N/A</v>
      </c>
      <c r="AB7940" s="31" t="e">
        <f>LOOKUP(C7940,CustomerAddress!A7939:F11938,CustomerAddress!D7939:D11938)</f>
        <v>#N/A</v>
      </c>
      <c r="AC7940" s="31" t="e">
        <f>LOOKUP(C7940,CustomerAddress!A7939:F11938,CustomerAddress!F7939:F11938)</f>
        <v>#N/A</v>
      </c>
      <c r="AD7940" s="31">
        <f t="shared" si="662"/>
        <v>225</v>
      </c>
    </row>
    <row r="7941" spans="1:30" s="31" customFormat="1" ht="15.75" hidden="1" customHeight="1" x14ac:dyDescent="0.15">
      <c r="A7941" s="31">
        <v>8152</v>
      </c>
      <c r="B7941" s="31">
        <v>14</v>
      </c>
      <c r="C7941" s="31">
        <v>3300</v>
      </c>
      <c r="D7941" s="43">
        <v>43078</v>
      </c>
      <c r="E7941" s="43"/>
      <c r="F7941" s="31" t="b">
        <v>0</v>
      </c>
      <c r="G7941" s="33" t="s">
        <v>37</v>
      </c>
      <c r="H7941" s="33" t="s">
        <v>39</v>
      </c>
      <c r="I7941" s="33" t="s">
        <v>38</v>
      </c>
      <c r="J7941" s="38" t="str">
        <f t="shared" si="660"/>
        <v>Medium</v>
      </c>
      <c r="K7941" s="38" t="s">
        <v>12986</v>
      </c>
      <c r="L7941" s="48">
        <v>1386.84</v>
      </c>
      <c r="M7941" s="34">
        <v>1234.29</v>
      </c>
      <c r="N7941" s="40">
        <v>37838</v>
      </c>
      <c r="O7941" s="50">
        <f t="shared" si="661"/>
        <v>152.54999999999995</v>
      </c>
      <c r="P7941" s="50" t="e">
        <f>LOOKUP(C7941,CustomerDemographic!A7940:N11129,CustomerDemographic!D7940:D11129)</f>
        <v>#N/A</v>
      </c>
      <c r="Q7941" s="31" t="e">
        <f>LOOKUP(C7941,CustomerDemographic!A7940:N11129,CustomerDemographic!E7940:E11129)</f>
        <v>#N/A</v>
      </c>
      <c r="R7941" s="68" t="e">
        <f>LOOKUP(C7941,CustomerDemographic!A7940:N11129,CustomerDemographic!F7940:F11129)</f>
        <v>#N/A</v>
      </c>
      <c r="S7941" s="46" t="e">
        <f>LOOKUP(C7941,CustomerDemographic!A7940:N11129,CustomerDemographic!G7940:G11129)</f>
        <v>#N/A</v>
      </c>
      <c r="T7941" s="46"/>
      <c r="U7941" s="31" t="e">
        <f>LOOKUP(C7941,CustomerDemographic!A7940:N11129,CustomerDemographic!I7940:I11129)</f>
        <v>#N/A</v>
      </c>
      <c r="V7941" s="38" t="e">
        <f>LOOKUP(C7941,CustomerDemographic!A7940:N11129,CustomerDemographic!J7940:J11129)</f>
        <v>#N/A</v>
      </c>
      <c r="W7941" s="31" t="e">
        <f>LOOKUP(C7941,CustomerDemographic!A7940:N11129,CustomerDemographic!K7940:K11129)</f>
        <v>#N/A</v>
      </c>
      <c r="X7941" s="31" t="e">
        <f>LOOKUP(C7941,CustomerDemographic!A7940:N11129,CustomerDemographic!L7940:L11129)</f>
        <v>#N/A</v>
      </c>
      <c r="Y7941" s="31" t="e">
        <f>LOOKUP(C7941,CustomerDemographic!A7940:N11129,CustomerDemographic!M7940:M11129)</f>
        <v>#N/A</v>
      </c>
      <c r="Z7941" s="31" t="e">
        <f>LOOKUP(C7941,CustomerDemographic!A7940:N11129,CustomerDemographic!N7940:N11129)</f>
        <v>#N/A</v>
      </c>
      <c r="AA7941" s="31" t="e">
        <f>LOOKUP(C7941,CustomerAddress!A7940:F11939,CustomerAddress!C7940:C11939)</f>
        <v>#N/A</v>
      </c>
      <c r="AB7941" s="31" t="e">
        <f>LOOKUP(C7941,CustomerAddress!A7940:F11939,CustomerAddress!D7940:D11939)</f>
        <v>#N/A</v>
      </c>
      <c r="AC7941" s="31" t="e">
        <f>LOOKUP(C7941,CustomerAddress!A7940:F11939,CustomerAddress!F7940:F11939)</f>
        <v>#N/A</v>
      </c>
      <c r="AD7941" s="31">
        <f t="shared" si="662"/>
        <v>21</v>
      </c>
    </row>
    <row r="7942" spans="1:30" s="31" customFormat="1" ht="15.75" hidden="1" customHeight="1" x14ac:dyDescent="0.15">
      <c r="A7942" s="31">
        <v>8153</v>
      </c>
      <c r="B7942" s="31">
        <v>64</v>
      </c>
      <c r="C7942" s="31">
        <v>2336</v>
      </c>
      <c r="D7942" s="43">
        <v>42878</v>
      </c>
      <c r="E7942" s="43"/>
      <c r="F7942" s="31" t="b">
        <v>0</v>
      </c>
      <c r="G7942" s="33" t="s">
        <v>37</v>
      </c>
      <c r="H7942" s="33" t="s">
        <v>39</v>
      </c>
      <c r="I7942" s="33" t="s">
        <v>38</v>
      </c>
      <c r="J7942" s="38" t="str">
        <f t="shared" si="660"/>
        <v>Small</v>
      </c>
      <c r="K7942" s="38" t="s">
        <v>3629</v>
      </c>
      <c r="L7942" s="48">
        <v>1469.44</v>
      </c>
      <c r="M7942" s="34">
        <v>596.54999999999995</v>
      </c>
      <c r="N7942" s="40">
        <v>41047</v>
      </c>
      <c r="O7942" s="50">
        <f t="shared" si="661"/>
        <v>872.8900000000001</v>
      </c>
      <c r="P7942" s="50" t="e">
        <f>LOOKUP(C7942,CustomerDemographic!A7941:N11130,CustomerDemographic!D7941:D11130)</f>
        <v>#N/A</v>
      </c>
      <c r="Q7942" s="31" t="e">
        <f>LOOKUP(C7942,CustomerDemographic!A7941:N11130,CustomerDemographic!E7941:E11130)</f>
        <v>#N/A</v>
      </c>
      <c r="R7942" s="68" t="e">
        <f>LOOKUP(C7942,CustomerDemographic!A7941:N11130,CustomerDemographic!F7941:F11130)</f>
        <v>#N/A</v>
      </c>
      <c r="S7942" s="46" t="e">
        <f>LOOKUP(C7942,CustomerDemographic!A7941:N11130,CustomerDemographic!G7941:G11130)</f>
        <v>#N/A</v>
      </c>
      <c r="T7942" s="46"/>
      <c r="U7942" s="31" t="e">
        <f>LOOKUP(C7942,CustomerDemographic!A7941:N11130,CustomerDemographic!I7941:I11130)</f>
        <v>#N/A</v>
      </c>
      <c r="V7942" s="38" t="e">
        <f>LOOKUP(C7942,CustomerDemographic!A7941:N11130,CustomerDemographic!J7941:J11130)</f>
        <v>#N/A</v>
      </c>
      <c r="W7942" s="31" t="e">
        <f>LOOKUP(C7942,CustomerDemographic!A7941:N11130,CustomerDemographic!K7941:K11130)</f>
        <v>#N/A</v>
      </c>
      <c r="X7942" s="31" t="e">
        <f>LOOKUP(C7942,CustomerDemographic!A7941:N11130,CustomerDemographic!L7941:L11130)</f>
        <v>#N/A</v>
      </c>
      <c r="Y7942" s="31" t="e">
        <f>LOOKUP(C7942,CustomerDemographic!A7941:N11130,CustomerDemographic!M7941:M11130)</f>
        <v>#N/A</v>
      </c>
      <c r="Z7942" s="31" t="e">
        <f>LOOKUP(C7942,CustomerDemographic!A7941:N11130,CustomerDemographic!N7941:N11130)</f>
        <v>#N/A</v>
      </c>
      <c r="AA7942" s="31" t="e">
        <f>LOOKUP(C7942,CustomerAddress!A7941:F11940,CustomerAddress!C7941:C11940)</f>
        <v>#N/A</v>
      </c>
      <c r="AB7942" s="31" t="e">
        <f>LOOKUP(C7942,CustomerAddress!A7941:F11940,CustomerAddress!D7941:D11940)</f>
        <v>#N/A</v>
      </c>
      <c r="AC7942" s="31" t="e">
        <f>LOOKUP(C7942,CustomerAddress!A7941:F11940,CustomerAddress!F7941:F11940)</f>
        <v>#N/A</v>
      </c>
      <c r="AD7942" s="31">
        <f t="shared" si="662"/>
        <v>221</v>
      </c>
    </row>
    <row r="7943" spans="1:30" s="31" customFormat="1" ht="15.75" hidden="1" customHeight="1" x14ac:dyDescent="0.15">
      <c r="A7943" s="31">
        <v>8154</v>
      </c>
      <c r="B7943" s="31">
        <v>29</v>
      </c>
      <c r="C7943" s="31">
        <v>106</v>
      </c>
      <c r="D7943" s="43">
        <v>42987</v>
      </c>
      <c r="E7943" s="43"/>
      <c r="F7943" s="31" t="b">
        <v>1</v>
      </c>
      <c r="G7943" s="33" t="s">
        <v>37</v>
      </c>
      <c r="H7943" s="33" t="s">
        <v>44</v>
      </c>
      <c r="I7943" s="33" t="s">
        <v>38</v>
      </c>
      <c r="J7943" s="38" t="str">
        <f t="shared" si="660"/>
        <v>Large</v>
      </c>
      <c r="K7943" s="38" t="s">
        <v>12987</v>
      </c>
      <c r="L7943" s="48">
        <v>1065.03</v>
      </c>
      <c r="M7943" s="34">
        <v>230.09</v>
      </c>
      <c r="N7943" s="40">
        <v>38002</v>
      </c>
      <c r="O7943" s="50">
        <f t="shared" si="661"/>
        <v>834.93999999999994</v>
      </c>
      <c r="P7943" s="50" t="e">
        <f>LOOKUP(C7943,CustomerDemographic!A7942:N11131,CustomerDemographic!D7942:D11131)</f>
        <v>#N/A</v>
      </c>
      <c r="Q7943" s="31" t="e">
        <f>LOOKUP(C7943,CustomerDemographic!A7942:N11131,CustomerDemographic!E7942:E11131)</f>
        <v>#N/A</v>
      </c>
      <c r="R7943" s="68" t="e">
        <f>LOOKUP(C7943,CustomerDemographic!A7942:N11131,CustomerDemographic!F7942:F11131)</f>
        <v>#N/A</v>
      </c>
      <c r="S7943" s="46" t="e">
        <f>LOOKUP(C7943,CustomerDemographic!A7942:N11131,CustomerDemographic!G7942:G11131)</f>
        <v>#N/A</v>
      </c>
      <c r="T7943" s="46"/>
      <c r="U7943" s="31" t="e">
        <f>LOOKUP(C7943,CustomerDemographic!A7942:N11131,CustomerDemographic!I7942:I11131)</f>
        <v>#N/A</v>
      </c>
      <c r="V7943" s="38" t="e">
        <f>LOOKUP(C7943,CustomerDemographic!A7942:N11131,CustomerDemographic!J7942:J11131)</f>
        <v>#N/A</v>
      </c>
      <c r="W7943" s="31" t="e">
        <f>LOOKUP(C7943,CustomerDemographic!A7942:N11131,CustomerDemographic!K7942:K11131)</f>
        <v>#N/A</v>
      </c>
      <c r="X7943" s="31" t="e">
        <f>LOOKUP(C7943,CustomerDemographic!A7942:N11131,CustomerDemographic!L7942:L11131)</f>
        <v>#N/A</v>
      </c>
      <c r="Y7943" s="31" t="e">
        <f>LOOKUP(C7943,CustomerDemographic!A7942:N11131,CustomerDemographic!M7942:M11131)</f>
        <v>#N/A</v>
      </c>
      <c r="Z7943" s="31" t="e">
        <f>LOOKUP(C7943,CustomerDemographic!A7942:N11131,CustomerDemographic!N7942:N11131)</f>
        <v>#N/A</v>
      </c>
      <c r="AA7943" s="31" t="e">
        <f>LOOKUP(C7943,CustomerAddress!A7942:F11941,CustomerAddress!C7942:C11941)</f>
        <v>#N/A</v>
      </c>
      <c r="AB7943" s="31" t="e">
        <f>LOOKUP(C7943,CustomerAddress!A7942:F11941,CustomerAddress!D7942:D11941)</f>
        <v>#N/A</v>
      </c>
      <c r="AC7943" s="31" t="e">
        <f>LOOKUP(C7943,CustomerAddress!A7942:F11941,CustomerAddress!F7942:F11941)</f>
        <v>#N/A</v>
      </c>
      <c r="AD7943" s="31">
        <f t="shared" si="662"/>
        <v>112</v>
      </c>
    </row>
    <row r="7944" spans="1:30" s="31" customFormat="1" ht="15.75" hidden="1" customHeight="1" x14ac:dyDescent="0.15">
      <c r="A7944" s="31">
        <v>8155</v>
      </c>
      <c r="B7944" s="31">
        <v>4</v>
      </c>
      <c r="C7944" s="31">
        <v>746</v>
      </c>
      <c r="D7944" s="43">
        <v>42963</v>
      </c>
      <c r="E7944" s="43"/>
      <c r="F7944" s="31" t="b">
        <v>1</v>
      </c>
      <c r="G7944" s="33" t="s">
        <v>37</v>
      </c>
      <c r="H7944" s="33" t="s">
        <v>42</v>
      </c>
      <c r="I7944" s="33" t="s">
        <v>38</v>
      </c>
      <c r="J7944" s="38" t="str">
        <f t="shared" si="660"/>
        <v>Medium</v>
      </c>
      <c r="K7944" s="38" t="s">
        <v>12986</v>
      </c>
      <c r="L7944" s="48">
        <v>1129.1300000000001</v>
      </c>
      <c r="M7944" s="34">
        <v>677.48</v>
      </c>
      <c r="N7944" s="40">
        <v>38258</v>
      </c>
      <c r="O7944" s="50">
        <f t="shared" si="661"/>
        <v>451.65000000000009</v>
      </c>
      <c r="P7944" s="50" t="e">
        <f>LOOKUP(C7944,CustomerDemographic!A7943:N11132,CustomerDemographic!D7943:D11132)</f>
        <v>#N/A</v>
      </c>
      <c r="Q7944" s="31" t="e">
        <f>LOOKUP(C7944,CustomerDemographic!A7943:N11132,CustomerDemographic!E7943:E11132)</f>
        <v>#N/A</v>
      </c>
      <c r="R7944" s="68" t="e">
        <f>LOOKUP(C7944,CustomerDemographic!A7943:N11132,CustomerDemographic!F7943:F11132)</f>
        <v>#N/A</v>
      </c>
      <c r="S7944" s="46" t="e">
        <f>LOOKUP(C7944,CustomerDemographic!A7943:N11132,CustomerDemographic!G7943:G11132)</f>
        <v>#N/A</v>
      </c>
      <c r="T7944" s="46"/>
      <c r="U7944" s="31" t="e">
        <f>LOOKUP(C7944,CustomerDemographic!A7943:N11132,CustomerDemographic!I7943:I11132)</f>
        <v>#N/A</v>
      </c>
      <c r="V7944" s="38" t="e">
        <f>LOOKUP(C7944,CustomerDemographic!A7943:N11132,CustomerDemographic!J7943:J11132)</f>
        <v>#N/A</v>
      </c>
      <c r="W7944" s="31" t="e">
        <f>LOOKUP(C7944,CustomerDemographic!A7943:N11132,CustomerDemographic!K7943:K11132)</f>
        <v>#N/A</v>
      </c>
      <c r="X7944" s="31" t="e">
        <f>LOOKUP(C7944,CustomerDemographic!A7943:N11132,CustomerDemographic!L7943:L11132)</f>
        <v>#N/A</v>
      </c>
      <c r="Y7944" s="31" t="e">
        <f>LOOKUP(C7944,CustomerDemographic!A7943:N11132,CustomerDemographic!M7943:M11132)</f>
        <v>#N/A</v>
      </c>
      <c r="Z7944" s="31" t="e">
        <f>LOOKUP(C7944,CustomerDemographic!A7943:N11132,CustomerDemographic!N7943:N11132)</f>
        <v>#N/A</v>
      </c>
      <c r="AA7944" s="31" t="e">
        <f>LOOKUP(C7944,CustomerAddress!A7943:F11942,CustomerAddress!C7943:C11942)</f>
        <v>#N/A</v>
      </c>
      <c r="AB7944" s="31" t="e">
        <f>LOOKUP(C7944,CustomerAddress!A7943:F11942,CustomerAddress!D7943:D11942)</f>
        <v>#N/A</v>
      </c>
      <c r="AC7944" s="31" t="e">
        <f>LOOKUP(C7944,CustomerAddress!A7943:F11942,CustomerAddress!F7943:F11942)</f>
        <v>#N/A</v>
      </c>
      <c r="AD7944" s="31">
        <f t="shared" si="662"/>
        <v>136</v>
      </c>
    </row>
    <row r="7945" spans="1:30" s="31" customFormat="1" ht="15.75" hidden="1" customHeight="1" x14ac:dyDescent="0.15">
      <c r="A7945" s="31">
        <v>8156</v>
      </c>
      <c r="B7945" s="31">
        <v>62</v>
      </c>
      <c r="C7945" s="31">
        <v>572</v>
      </c>
      <c r="D7945" s="43">
        <v>42965</v>
      </c>
      <c r="E7945" s="43"/>
      <c r="F7945" s="31" t="b">
        <v>0</v>
      </c>
      <c r="G7945" s="33" t="s">
        <v>37</v>
      </c>
      <c r="H7945" s="36" t="s">
        <v>12747</v>
      </c>
      <c r="I7945" s="33" t="s">
        <v>38</v>
      </c>
      <c r="J7945" s="38" t="str">
        <f t="shared" si="660"/>
        <v>Medium</v>
      </c>
      <c r="K7945" s="38" t="s">
        <v>12986</v>
      </c>
      <c r="L7945" s="48">
        <v>1024.6600000000001</v>
      </c>
      <c r="M7945" s="34">
        <v>614.79999999999995</v>
      </c>
      <c r="N7945" s="40">
        <v>40670</v>
      </c>
      <c r="O7945" s="50">
        <f t="shared" si="661"/>
        <v>409.86000000000013</v>
      </c>
      <c r="P7945" s="50" t="e">
        <f>LOOKUP(C7945,CustomerDemographic!A7944:N11133,CustomerDemographic!D7944:D11133)</f>
        <v>#N/A</v>
      </c>
      <c r="Q7945" s="31" t="e">
        <f>LOOKUP(C7945,CustomerDemographic!A7944:N11133,CustomerDemographic!E7944:E11133)</f>
        <v>#N/A</v>
      </c>
      <c r="R7945" s="68" t="e">
        <f>LOOKUP(C7945,CustomerDemographic!A7944:N11133,CustomerDemographic!F7944:F11133)</f>
        <v>#N/A</v>
      </c>
      <c r="S7945" s="46" t="e">
        <f>LOOKUP(C7945,CustomerDemographic!A7944:N11133,CustomerDemographic!G7944:G11133)</f>
        <v>#N/A</v>
      </c>
      <c r="T7945" s="46"/>
      <c r="U7945" s="31" t="e">
        <f>LOOKUP(C7945,CustomerDemographic!A7944:N11133,CustomerDemographic!I7944:I11133)</f>
        <v>#N/A</v>
      </c>
      <c r="V7945" s="38" t="e">
        <f>LOOKUP(C7945,CustomerDemographic!A7944:N11133,CustomerDemographic!J7944:J11133)</f>
        <v>#N/A</v>
      </c>
      <c r="W7945" s="31" t="e">
        <f>LOOKUP(C7945,CustomerDemographic!A7944:N11133,CustomerDemographic!K7944:K11133)</f>
        <v>#N/A</v>
      </c>
      <c r="X7945" s="31" t="e">
        <f>LOOKUP(C7945,CustomerDemographic!A7944:N11133,CustomerDemographic!L7944:L11133)</f>
        <v>#N/A</v>
      </c>
      <c r="Y7945" s="31" t="e">
        <f>LOOKUP(C7945,CustomerDemographic!A7944:N11133,CustomerDemographic!M7944:M11133)</f>
        <v>#N/A</v>
      </c>
      <c r="Z7945" s="31" t="e">
        <f>LOOKUP(C7945,CustomerDemographic!A7944:N11133,CustomerDemographic!N7944:N11133)</f>
        <v>#N/A</v>
      </c>
      <c r="AA7945" s="31" t="e">
        <f>LOOKUP(C7945,CustomerAddress!A7944:F11943,CustomerAddress!C7944:C11943)</f>
        <v>#N/A</v>
      </c>
      <c r="AB7945" s="31" t="e">
        <f>LOOKUP(C7945,CustomerAddress!A7944:F11943,CustomerAddress!D7944:D11943)</f>
        <v>#N/A</v>
      </c>
      <c r="AC7945" s="31" t="e">
        <f>LOOKUP(C7945,CustomerAddress!A7944:F11943,CustomerAddress!F7944:F11943)</f>
        <v>#N/A</v>
      </c>
      <c r="AD7945" s="31">
        <f t="shared" si="662"/>
        <v>134</v>
      </c>
    </row>
    <row r="7946" spans="1:30" s="31" customFormat="1" ht="15.75" hidden="1" customHeight="1" x14ac:dyDescent="0.15">
      <c r="A7946" s="31">
        <v>8157</v>
      </c>
      <c r="B7946" s="31">
        <v>86</v>
      </c>
      <c r="C7946" s="31">
        <v>187</v>
      </c>
      <c r="D7946" s="43">
        <v>43051</v>
      </c>
      <c r="E7946" s="43"/>
      <c r="F7946" s="31" t="b">
        <v>1</v>
      </c>
      <c r="G7946" s="33" t="s">
        <v>37</v>
      </c>
      <c r="H7946" s="33" t="s">
        <v>40</v>
      </c>
      <c r="I7946" s="33" t="s">
        <v>38</v>
      </c>
      <c r="J7946" s="38" t="str">
        <f t="shared" si="660"/>
        <v>Medium</v>
      </c>
      <c r="K7946" s="38" t="s">
        <v>12986</v>
      </c>
      <c r="L7946" s="48">
        <v>235.63</v>
      </c>
      <c r="M7946" s="34">
        <v>125.07</v>
      </c>
      <c r="N7946" s="40">
        <v>38206</v>
      </c>
      <c r="O7946" s="50">
        <f t="shared" si="661"/>
        <v>110.56</v>
      </c>
      <c r="P7946" s="50" t="e">
        <f>LOOKUP(C7946,CustomerDemographic!A7945:N11134,CustomerDemographic!D7945:D11134)</f>
        <v>#N/A</v>
      </c>
      <c r="Q7946" s="31" t="e">
        <f>LOOKUP(C7946,CustomerDemographic!A7945:N11134,CustomerDemographic!E7945:E11134)</f>
        <v>#N/A</v>
      </c>
      <c r="R7946" s="68" t="e">
        <f>LOOKUP(C7946,CustomerDemographic!A7945:N11134,CustomerDemographic!F7945:F11134)</f>
        <v>#N/A</v>
      </c>
      <c r="S7946" s="46" t="e">
        <f>LOOKUP(C7946,CustomerDemographic!A7945:N11134,CustomerDemographic!G7945:G11134)</f>
        <v>#N/A</v>
      </c>
      <c r="T7946" s="46"/>
      <c r="U7946" s="31" t="e">
        <f>LOOKUP(C7946,CustomerDemographic!A7945:N11134,CustomerDemographic!I7945:I11134)</f>
        <v>#N/A</v>
      </c>
      <c r="V7946" s="38" t="e">
        <f>LOOKUP(C7946,CustomerDemographic!A7945:N11134,CustomerDemographic!J7945:J11134)</f>
        <v>#N/A</v>
      </c>
      <c r="W7946" s="31" t="e">
        <f>LOOKUP(C7946,CustomerDemographic!A7945:N11134,CustomerDemographic!K7945:K11134)</f>
        <v>#N/A</v>
      </c>
      <c r="X7946" s="31" t="e">
        <f>LOOKUP(C7946,CustomerDemographic!A7945:N11134,CustomerDemographic!L7945:L11134)</f>
        <v>#N/A</v>
      </c>
      <c r="Y7946" s="31" t="e">
        <f>LOOKUP(C7946,CustomerDemographic!A7945:N11134,CustomerDemographic!M7945:M11134)</f>
        <v>#N/A</v>
      </c>
      <c r="Z7946" s="31" t="e">
        <f>LOOKUP(C7946,CustomerDemographic!A7945:N11134,CustomerDemographic!N7945:N11134)</f>
        <v>#N/A</v>
      </c>
      <c r="AA7946" s="31" t="e">
        <f>LOOKUP(C7946,CustomerAddress!A7945:F11944,CustomerAddress!C7945:C11944)</f>
        <v>#N/A</v>
      </c>
      <c r="AB7946" s="31" t="e">
        <f>LOOKUP(C7946,CustomerAddress!A7945:F11944,CustomerAddress!D7945:D11944)</f>
        <v>#N/A</v>
      </c>
      <c r="AC7946" s="31" t="e">
        <f>LOOKUP(C7946,CustomerAddress!A7945:F11944,CustomerAddress!F7945:F11944)</f>
        <v>#N/A</v>
      </c>
      <c r="AD7946" s="31">
        <f t="shared" si="662"/>
        <v>48</v>
      </c>
    </row>
    <row r="7947" spans="1:30" s="31" customFormat="1" ht="15.75" hidden="1" customHeight="1" x14ac:dyDescent="0.15">
      <c r="A7947" s="31">
        <v>8158</v>
      </c>
      <c r="B7947" s="31">
        <v>0</v>
      </c>
      <c r="C7947" s="31">
        <v>504</v>
      </c>
      <c r="D7947" s="43">
        <v>42963</v>
      </c>
      <c r="E7947" s="43"/>
      <c r="F7947" s="31" t="b">
        <v>0</v>
      </c>
      <c r="G7947" s="33" t="s">
        <v>37</v>
      </c>
      <c r="H7947" s="33" t="s">
        <v>40</v>
      </c>
      <c r="I7947" s="33" t="s">
        <v>38</v>
      </c>
      <c r="J7947" s="38" t="str">
        <f t="shared" si="660"/>
        <v>Medium</v>
      </c>
      <c r="K7947" s="38" t="s">
        <v>12986</v>
      </c>
      <c r="L7947" s="48">
        <v>71.16</v>
      </c>
      <c r="M7947" s="34">
        <v>56.93</v>
      </c>
      <c r="N7947" s="40">
        <v>40487</v>
      </c>
      <c r="O7947" s="50">
        <f t="shared" si="661"/>
        <v>14.229999999999997</v>
      </c>
      <c r="P7947" s="50" t="e">
        <f>LOOKUP(C7947,CustomerDemographic!A7946:N11135,CustomerDemographic!D7946:D11135)</f>
        <v>#N/A</v>
      </c>
      <c r="Q7947" s="31" t="e">
        <f>LOOKUP(C7947,CustomerDemographic!A7946:N11135,CustomerDemographic!E7946:E11135)</f>
        <v>#N/A</v>
      </c>
      <c r="R7947" s="68" t="e">
        <f>LOOKUP(C7947,CustomerDemographic!A7946:N11135,CustomerDemographic!F7946:F11135)</f>
        <v>#N/A</v>
      </c>
      <c r="S7947" s="46" t="e">
        <f>LOOKUP(C7947,CustomerDemographic!A7946:N11135,CustomerDemographic!G7946:G11135)</f>
        <v>#N/A</v>
      </c>
      <c r="T7947" s="46"/>
      <c r="U7947" s="31" t="e">
        <f>LOOKUP(C7947,CustomerDemographic!A7946:N11135,CustomerDemographic!I7946:I11135)</f>
        <v>#N/A</v>
      </c>
      <c r="V7947" s="38" t="e">
        <f>LOOKUP(C7947,CustomerDemographic!A7946:N11135,CustomerDemographic!J7946:J11135)</f>
        <v>#N/A</v>
      </c>
      <c r="W7947" s="31" t="e">
        <f>LOOKUP(C7947,CustomerDemographic!A7946:N11135,CustomerDemographic!K7946:K11135)</f>
        <v>#N/A</v>
      </c>
      <c r="X7947" s="31" t="e">
        <f>LOOKUP(C7947,CustomerDemographic!A7946:N11135,CustomerDemographic!L7946:L11135)</f>
        <v>#N/A</v>
      </c>
      <c r="Y7947" s="31" t="e">
        <f>LOOKUP(C7947,CustomerDemographic!A7946:N11135,CustomerDemographic!M7946:M11135)</f>
        <v>#N/A</v>
      </c>
      <c r="Z7947" s="31" t="e">
        <f>LOOKUP(C7947,CustomerDemographic!A7946:N11135,CustomerDemographic!N7946:N11135)</f>
        <v>#N/A</v>
      </c>
      <c r="AA7947" s="31" t="e">
        <f>LOOKUP(C7947,CustomerAddress!A7946:F11945,CustomerAddress!C7946:C11945)</f>
        <v>#N/A</v>
      </c>
      <c r="AB7947" s="31" t="e">
        <f>LOOKUP(C7947,CustomerAddress!A7946:F11945,CustomerAddress!D7946:D11945)</f>
        <v>#N/A</v>
      </c>
      <c r="AC7947" s="31" t="e">
        <f>LOOKUP(C7947,CustomerAddress!A7946:F11945,CustomerAddress!F7946:F11945)</f>
        <v>#N/A</v>
      </c>
      <c r="AD7947" s="31">
        <f t="shared" si="662"/>
        <v>136</v>
      </c>
    </row>
    <row r="7948" spans="1:30" s="31" customFormat="1" ht="15.75" hidden="1" customHeight="1" x14ac:dyDescent="0.15">
      <c r="A7948" s="31">
        <v>8159</v>
      </c>
      <c r="B7948" s="31">
        <v>40</v>
      </c>
      <c r="C7948" s="31">
        <v>1227</v>
      </c>
      <c r="D7948" s="43">
        <v>43019</v>
      </c>
      <c r="E7948" s="43"/>
      <c r="F7948" s="31" t="b">
        <v>1</v>
      </c>
      <c r="G7948" s="33" t="s">
        <v>37</v>
      </c>
      <c r="H7948" s="33" t="s">
        <v>40</v>
      </c>
      <c r="I7948" s="33" t="s">
        <v>38</v>
      </c>
      <c r="J7948" s="38" t="str">
        <f t="shared" si="660"/>
        <v>Medium</v>
      </c>
      <c r="K7948" s="38" t="s">
        <v>12986</v>
      </c>
      <c r="L7948" s="48">
        <v>1458.17</v>
      </c>
      <c r="M7948" s="34">
        <v>874.9</v>
      </c>
      <c r="N7948" s="40">
        <v>41848</v>
      </c>
      <c r="O7948" s="50">
        <f t="shared" si="661"/>
        <v>583.2700000000001</v>
      </c>
      <c r="P7948" s="50" t="e">
        <f>LOOKUP(C7948,CustomerDemographic!A7947:N11136,CustomerDemographic!D7947:D11136)</f>
        <v>#N/A</v>
      </c>
      <c r="Q7948" s="31" t="e">
        <f>LOOKUP(C7948,CustomerDemographic!A7947:N11136,CustomerDemographic!E7947:E11136)</f>
        <v>#N/A</v>
      </c>
      <c r="R7948" s="68" t="e">
        <f>LOOKUP(C7948,CustomerDemographic!A7947:N11136,CustomerDemographic!F7947:F11136)</f>
        <v>#N/A</v>
      </c>
      <c r="S7948" s="46" t="e">
        <f>LOOKUP(C7948,CustomerDemographic!A7947:N11136,CustomerDemographic!G7947:G11136)</f>
        <v>#N/A</v>
      </c>
      <c r="T7948" s="46"/>
      <c r="U7948" s="31" t="e">
        <f>LOOKUP(C7948,CustomerDemographic!A7947:N11136,CustomerDemographic!I7947:I11136)</f>
        <v>#N/A</v>
      </c>
      <c r="V7948" s="38" t="e">
        <f>LOOKUP(C7948,CustomerDemographic!A7947:N11136,CustomerDemographic!J7947:J11136)</f>
        <v>#N/A</v>
      </c>
      <c r="W7948" s="31" t="e">
        <f>LOOKUP(C7948,CustomerDemographic!A7947:N11136,CustomerDemographic!K7947:K11136)</f>
        <v>#N/A</v>
      </c>
      <c r="X7948" s="31" t="e">
        <f>LOOKUP(C7948,CustomerDemographic!A7947:N11136,CustomerDemographic!L7947:L11136)</f>
        <v>#N/A</v>
      </c>
      <c r="Y7948" s="31" t="e">
        <f>LOOKUP(C7948,CustomerDemographic!A7947:N11136,CustomerDemographic!M7947:M11136)</f>
        <v>#N/A</v>
      </c>
      <c r="Z7948" s="31" t="e">
        <f>LOOKUP(C7948,CustomerDemographic!A7947:N11136,CustomerDemographic!N7947:N11136)</f>
        <v>#N/A</v>
      </c>
      <c r="AA7948" s="31" t="e">
        <f>LOOKUP(C7948,CustomerAddress!A7947:F11946,CustomerAddress!C7947:C11946)</f>
        <v>#N/A</v>
      </c>
      <c r="AB7948" s="31" t="e">
        <f>LOOKUP(C7948,CustomerAddress!A7947:F11946,CustomerAddress!D7947:D11946)</f>
        <v>#N/A</v>
      </c>
      <c r="AC7948" s="31" t="e">
        <f>LOOKUP(C7948,CustomerAddress!A7947:F11946,CustomerAddress!F7947:F11946)</f>
        <v>#N/A</v>
      </c>
      <c r="AD7948" s="31">
        <f t="shared" si="662"/>
        <v>80</v>
      </c>
    </row>
    <row r="7949" spans="1:30" s="31" customFormat="1" ht="15.75" hidden="1" customHeight="1" x14ac:dyDescent="0.15">
      <c r="A7949" s="31">
        <v>8162</v>
      </c>
      <c r="B7949" s="31">
        <v>80</v>
      </c>
      <c r="C7949" s="31">
        <v>265</v>
      </c>
      <c r="D7949" s="43">
        <v>43001</v>
      </c>
      <c r="E7949" s="43"/>
      <c r="F7949" s="31" t="b">
        <v>1</v>
      </c>
      <c r="G7949" s="33" t="s">
        <v>37</v>
      </c>
      <c r="H7949" s="33" t="s">
        <v>39</v>
      </c>
      <c r="I7949" s="33" t="s">
        <v>38</v>
      </c>
      <c r="J7949" s="38" t="str">
        <f t="shared" si="660"/>
        <v>Medium</v>
      </c>
      <c r="K7949" s="38" t="s">
        <v>12986</v>
      </c>
      <c r="L7949" s="48">
        <v>1469.44</v>
      </c>
      <c r="M7949" s="34">
        <v>596.54999999999995</v>
      </c>
      <c r="N7949" s="40">
        <v>38647</v>
      </c>
      <c r="O7949" s="50">
        <f t="shared" si="661"/>
        <v>872.8900000000001</v>
      </c>
      <c r="P7949" s="50" t="e">
        <f>LOOKUP(C7949,CustomerDemographic!A7948:N11137,CustomerDemographic!D7948:D11137)</f>
        <v>#N/A</v>
      </c>
      <c r="Q7949" s="31" t="e">
        <f>LOOKUP(C7949,CustomerDemographic!A7948:N11137,CustomerDemographic!E7948:E11137)</f>
        <v>#N/A</v>
      </c>
      <c r="R7949" s="68" t="e">
        <f>LOOKUP(C7949,CustomerDemographic!A7948:N11137,CustomerDemographic!F7948:F11137)</f>
        <v>#N/A</v>
      </c>
      <c r="S7949" s="46" t="e">
        <f>LOOKUP(C7949,CustomerDemographic!A7948:N11137,CustomerDemographic!G7948:G11137)</f>
        <v>#N/A</v>
      </c>
      <c r="T7949" s="46"/>
      <c r="U7949" s="31" t="e">
        <f>LOOKUP(C7949,CustomerDemographic!A7948:N11137,CustomerDemographic!I7948:I11137)</f>
        <v>#N/A</v>
      </c>
      <c r="V7949" s="38" t="e">
        <f>LOOKUP(C7949,CustomerDemographic!A7948:N11137,CustomerDemographic!J7948:J11137)</f>
        <v>#N/A</v>
      </c>
      <c r="W7949" s="31" t="e">
        <f>LOOKUP(C7949,CustomerDemographic!A7948:N11137,CustomerDemographic!K7948:K11137)</f>
        <v>#N/A</v>
      </c>
      <c r="X7949" s="31" t="e">
        <f>LOOKUP(C7949,CustomerDemographic!A7948:N11137,CustomerDemographic!L7948:L11137)</f>
        <v>#N/A</v>
      </c>
      <c r="Y7949" s="31" t="e">
        <f>LOOKUP(C7949,CustomerDemographic!A7948:N11137,CustomerDemographic!M7948:M11137)</f>
        <v>#N/A</v>
      </c>
      <c r="Z7949" s="31" t="e">
        <f>LOOKUP(C7949,CustomerDemographic!A7948:N11137,CustomerDemographic!N7948:N11137)</f>
        <v>#N/A</v>
      </c>
      <c r="AA7949" s="31" t="e">
        <f>LOOKUP(C7949,CustomerAddress!A7948:F11947,CustomerAddress!C7948:C11947)</f>
        <v>#N/A</v>
      </c>
      <c r="AB7949" s="31" t="e">
        <f>LOOKUP(C7949,CustomerAddress!A7948:F11947,CustomerAddress!D7948:D11947)</f>
        <v>#N/A</v>
      </c>
      <c r="AC7949" s="31" t="e">
        <f>LOOKUP(C7949,CustomerAddress!A7948:F11947,CustomerAddress!F7948:F11947)</f>
        <v>#N/A</v>
      </c>
      <c r="AD7949" s="31">
        <f t="shared" si="662"/>
        <v>98</v>
      </c>
    </row>
    <row r="7950" spans="1:30" s="31" customFormat="1" ht="15.75" hidden="1" customHeight="1" x14ac:dyDescent="0.15">
      <c r="A7950" s="31">
        <v>8163</v>
      </c>
      <c r="B7950" s="31">
        <v>14</v>
      </c>
      <c r="C7950" s="31">
        <v>359</v>
      </c>
      <c r="D7950" s="43">
        <v>42981</v>
      </c>
      <c r="E7950" s="43"/>
      <c r="F7950" s="31" t="b">
        <v>1</v>
      </c>
      <c r="G7950" s="33" t="s">
        <v>37</v>
      </c>
      <c r="H7950" s="33" t="s">
        <v>39</v>
      </c>
      <c r="I7950" s="33" t="s">
        <v>38</v>
      </c>
      <c r="J7950" s="38" t="str">
        <f t="shared" si="660"/>
        <v>Large</v>
      </c>
      <c r="K7950" s="38" t="s">
        <v>12987</v>
      </c>
      <c r="L7950" s="48">
        <v>1386.84</v>
      </c>
      <c r="M7950" s="34">
        <v>1234.29</v>
      </c>
      <c r="N7950" s="40">
        <v>37838</v>
      </c>
      <c r="O7950" s="50">
        <f t="shared" si="661"/>
        <v>152.54999999999995</v>
      </c>
      <c r="P7950" s="50" t="e">
        <f>LOOKUP(C7950,CustomerDemographic!A7949:N11138,CustomerDemographic!D7949:D11138)</f>
        <v>#N/A</v>
      </c>
      <c r="Q7950" s="31" t="e">
        <f>LOOKUP(C7950,CustomerDemographic!A7949:N11138,CustomerDemographic!E7949:E11138)</f>
        <v>#N/A</v>
      </c>
      <c r="R7950" s="68" t="e">
        <f>LOOKUP(C7950,CustomerDemographic!A7949:N11138,CustomerDemographic!F7949:F11138)</f>
        <v>#N/A</v>
      </c>
      <c r="S7950" s="46" t="e">
        <f>LOOKUP(C7950,CustomerDemographic!A7949:N11138,CustomerDemographic!G7949:G11138)</f>
        <v>#N/A</v>
      </c>
      <c r="T7950" s="46"/>
      <c r="U7950" s="31" t="e">
        <f>LOOKUP(C7950,CustomerDemographic!A7949:N11138,CustomerDemographic!I7949:I11138)</f>
        <v>#N/A</v>
      </c>
      <c r="V7950" s="38" t="e">
        <f>LOOKUP(C7950,CustomerDemographic!A7949:N11138,CustomerDemographic!J7949:J11138)</f>
        <v>#N/A</v>
      </c>
      <c r="W7950" s="31" t="e">
        <f>LOOKUP(C7950,CustomerDemographic!A7949:N11138,CustomerDemographic!K7949:K11138)</f>
        <v>#N/A</v>
      </c>
      <c r="X7950" s="31" t="e">
        <f>LOOKUP(C7950,CustomerDemographic!A7949:N11138,CustomerDemographic!L7949:L11138)</f>
        <v>#N/A</v>
      </c>
      <c r="Y7950" s="31" t="e">
        <f>LOOKUP(C7950,CustomerDemographic!A7949:N11138,CustomerDemographic!M7949:M11138)</f>
        <v>#N/A</v>
      </c>
      <c r="Z7950" s="31" t="e">
        <f>LOOKUP(C7950,CustomerDemographic!A7949:N11138,CustomerDemographic!N7949:N11138)</f>
        <v>#N/A</v>
      </c>
      <c r="AA7950" s="31" t="e">
        <f>LOOKUP(C7950,CustomerAddress!A7949:F11948,CustomerAddress!C7949:C11948)</f>
        <v>#N/A</v>
      </c>
      <c r="AB7950" s="31" t="e">
        <f>LOOKUP(C7950,CustomerAddress!A7949:F11948,CustomerAddress!D7949:D11948)</f>
        <v>#N/A</v>
      </c>
      <c r="AC7950" s="31" t="e">
        <f>LOOKUP(C7950,CustomerAddress!A7949:F11948,CustomerAddress!F7949:F11948)</f>
        <v>#N/A</v>
      </c>
      <c r="AD7950" s="31">
        <f t="shared" si="662"/>
        <v>118</v>
      </c>
    </row>
    <row r="7951" spans="1:30" s="31" customFormat="1" ht="15.75" hidden="1" customHeight="1" x14ac:dyDescent="0.15">
      <c r="A7951" s="31">
        <v>8164</v>
      </c>
      <c r="B7951" s="31">
        <v>74</v>
      </c>
      <c r="C7951" s="31">
        <v>30</v>
      </c>
      <c r="D7951" s="43">
        <v>43088</v>
      </c>
      <c r="E7951" s="43"/>
      <c r="F7951" s="31" t="b">
        <v>1</v>
      </c>
      <c r="G7951" s="33" t="s">
        <v>37</v>
      </c>
      <c r="H7951" s="33" t="s">
        <v>44</v>
      </c>
      <c r="I7951" s="33" t="s">
        <v>38</v>
      </c>
      <c r="J7951" s="38" t="str">
        <f t="shared" si="660"/>
        <v>Small</v>
      </c>
      <c r="K7951" s="38" t="s">
        <v>3629</v>
      </c>
      <c r="L7951" s="48">
        <v>1228.07</v>
      </c>
      <c r="M7951" s="34">
        <v>400.91</v>
      </c>
      <c r="N7951" s="40">
        <v>33429</v>
      </c>
      <c r="O7951" s="50">
        <f t="shared" si="661"/>
        <v>827.15999999999985</v>
      </c>
      <c r="P7951" s="50" t="e">
        <f>LOOKUP(C7951,CustomerDemographic!A7950:N11139,CustomerDemographic!D7950:D11139)</f>
        <v>#N/A</v>
      </c>
      <c r="Q7951" s="31" t="e">
        <f>LOOKUP(C7951,CustomerDemographic!A7950:N11139,CustomerDemographic!E7950:E11139)</f>
        <v>#N/A</v>
      </c>
      <c r="R7951" s="68" t="e">
        <f>LOOKUP(C7951,CustomerDemographic!A7950:N11139,CustomerDemographic!F7950:F11139)</f>
        <v>#N/A</v>
      </c>
      <c r="S7951" s="46" t="e">
        <f>LOOKUP(C7951,CustomerDemographic!A7950:N11139,CustomerDemographic!G7950:G11139)</f>
        <v>#N/A</v>
      </c>
      <c r="T7951" s="46"/>
      <c r="U7951" s="31" t="e">
        <f>LOOKUP(C7951,CustomerDemographic!A7950:N11139,CustomerDemographic!I7950:I11139)</f>
        <v>#N/A</v>
      </c>
      <c r="V7951" s="38" t="e">
        <f>LOOKUP(C7951,CustomerDemographic!A7950:N11139,CustomerDemographic!J7950:J11139)</f>
        <v>#N/A</v>
      </c>
      <c r="W7951" s="31" t="e">
        <f>LOOKUP(C7951,CustomerDemographic!A7950:N11139,CustomerDemographic!K7950:K11139)</f>
        <v>#N/A</v>
      </c>
      <c r="X7951" s="31" t="e">
        <f>LOOKUP(C7951,CustomerDemographic!A7950:N11139,CustomerDemographic!L7950:L11139)</f>
        <v>#N/A</v>
      </c>
      <c r="Y7951" s="31" t="e">
        <f>LOOKUP(C7951,CustomerDemographic!A7950:N11139,CustomerDemographic!M7950:M11139)</f>
        <v>#N/A</v>
      </c>
      <c r="Z7951" s="31" t="e">
        <f>LOOKUP(C7951,CustomerDemographic!A7950:N11139,CustomerDemographic!N7950:N11139)</f>
        <v>#N/A</v>
      </c>
      <c r="AA7951" s="31" t="e">
        <f>LOOKUP(C7951,CustomerAddress!A7950:F11949,CustomerAddress!C7950:C11949)</f>
        <v>#N/A</v>
      </c>
      <c r="AB7951" s="31" t="e">
        <f>LOOKUP(C7951,CustomerAddress!A7950:F11949,CustomerAddress!D7950:D11949)</f>
        <v>#N/A</v>
      </c>
      <c r="AC7951" s="31" t="e">
        <f>LOOKUP(C7951,CustomerAddress!A7950:F11949,CustomerAddress!F7950:F11949)</f>
        <v>#N/A</v>
      </c>
      <c r="AD7951" s="31">
        <f t="shared" si="662"/>
        <v>11</v>
      </c>
    </row>
    <row r="7952" spans="1:30" s="31" customFormat="1" ht="15.75" hidden="1" customHeight="1" x14ac:dyDescent="0.15">
      <c r="A7952" s="31">
        <v>8166</v>
      </c>
      <c r="B7952" s="31">
        <v>38</v>
      </c>
      <c r="C7952" s="31">
        <v>3377</v>
      </c>
      <c r="D7952" s="43">
        <v>42786</v>
      </c>
      <c r="E7952" s="43"/>
      <c r="F7952" s="31" t="b">
        <v>1</v>
      </c>
      <c r="G7952" s="33" t="s">
        <v>37</v>
      </c>
      <c r="H7952" s="36" t="s">
        <v>12747</v>
      </c>
      <c r="I7952" s="33" t="s">
        <v>38</v>
      </c>
      <c r="J7952" s="38" t="str">
        <f t="shared" si="660"/>
        <v>Medium</v>
      </c>
      <c r="K7952" s="38" t="s">
        <v>12986</v>
      </c>
      <c r="L7952" s="48">
        <v>1577.53</v>
      </c>
      <c r="M7952" s="34">
        <v>826.51</v>
      </c>
      <c r="N7952" s="40">
        <v>39427</v>
      </c>
      <c r="O7952" s="50">
        <f t="shared" si="661"/>
        <v>751.02</v>
      </c>
      <c r="P7952" s="50" t="e">
        <f>LOOKUP(C7952,CustomerDemographic!A7951:N11140,CustomerDemographic!D7951:D11140)</f>
        <v>#N/A</v>
      </c>
      <c r="Q7952" s="31" t="e">
        <f>LOOKUP(C7952,CustomerDemographic!A7951:N11140,CustomerDemographic!E7951:E11140)</f>
        <v>#N/A</v>
      </c>
      <c r="R7952" s="68" t="e">
        <f>LOOKUP(C7952,CustomerDemographic!A7951:N11140,CustomerDemographic!F7951:F11140)</f>
        <v>#N/A</v>
      </c>
      <c r="S7952" s="46" t="e">
        <f>LOOKUP(C7952,CustomerDemographic!A7951:N11140,CustomerDemographic!G7951:G11140)</f>
        <v>#N/A</v>
      </c>
      <c r="T7952" s="46"/>
      <c r="U7952" s="31" t="e">
        <f>LOOKUP(C7952,CustomerDemographic!A7951:N11140,CustomerDemographic!I7951:I11140)</f>
        <v>#N/A</v>
      </c>
      <c r="V7952" s="38" t="e">
        <f>LOOKUP(C7952,CustomerDemographic!A7951:N11140,CustomerDemographic!J7951:J11140)</f>
        <v>#N/A</v>
      </c>
      <c r="W7952" s="31" t="e">
        <f>LOOKUP(C7952,CustomerDemographic!A7951:N11140,CustomerDemographic!K7951:K11140)</f>
        <v>#N/A</v>
      </c>
      <c r="X7952" s="31" t="e">
        <f>LOOKUP(C7952,CustomerDemographic!A7951:N11140,CustomerDemographic!L7951:L11140)</f>
        <v>#N/A</v>
      </c>
      <c r="Y7952" s="31" t="e">
        <f>LOOKUP(C7952,CustomerDemographic!A7951:N11140,CustomerDemographic!M7951:M11140)</f>
        <v>#N/A</v>
      </c>
      <c r="Z7952" s="31" t="e">
        <f>LOOKUP(C7952,CustomerDemographic!A7951:N11140,CustomerDemographic!N7951:N11140)</f>
        <v>#N/A</v>
      </c>
      <c r="AA7952" s="31" t="e">
        <f>LOOKUP(C7952,CustomerAddress!A7951:F11950,CustomerAddress!C7951:C11950)</f>
        <v>#N/A</v>
      </c>
      <c r="AB7952" s="31" t="e">
        <f>LOOKUP(C7952,CustomerAddress!A7951:F11950,CustomerAddress!D7951:D11950)</f>
        <v>#N/A</v>
      </c>
      <c r="AC7952" s="31" t="e">
        <f>LOOKUP(C7952,CustomerAddress!A7951:F11950,CustomerAddress!F7951:F11950)</f>
        <v>#N/A</v>
      </c>
      <c r="AD7952" s="31">
        <f t="shared" si="662"/>
        <v>313</v>
      </c>
    </row>
    <row r="7953" spans="1:30" s="31" customFormat="1" ht="15.75" hidden="1" customHeight="1" x14ac:dyDescent="0.15">
      <c r="A7953" s="31">
        <v>8167</v>
      </c>
      <c r="B7953" s="31">
        <v>70</v>
      </c>
      <c r="C7953" s="31">
        <v>748</v>
      </c>
      <c r="D7953" s="43">
        <v>42892</v>
      </c>
      <c r="E7953" s="43"/>
      <c r="F7953" s="31" t="b">
        <v>0</v>
      </c>
      <c r="G7953" s="33" t="s">
        <v>37</v>
      </c>
      <c r="H7953" s="33" t="s">
        <v>41</v>
      </c>
      <c r="I7953" s="33" t="s">
        <v>43</v>
      </c>
      <c r="J7953" s="38" t="str">
        <f t="shared" si="660"/>
        <v>Medium</v>
      </c>
      <c r="K7953" s="38" t="s">
        <v>12986</v>
      </c>
      <c r="L7953" s="48">
        <v>1036.5899999999999</v>
      </c>
      <c r="M7953" s="34">
        <v>206.35</v>
      </c>
      <c r="N7953" s="40">
        <v>33364</v>
      </c>
      <c r="O7953" s="50">
        <f t="shared" si="661"/>
        <v>830.2399999999999</v>
      </c>
      <c r="P7953" s="50" t="e">
        <f>LOOKUP(C7953,CustomerDemographic!A7952:N11141,CustomerDemographic!D7952:D11141)</f>
        <v>#N/A</v>
      </c>
      <c r="Q7953" s="31" t="e">
        <f>LOOKUP(C7953,CustomerDemographic!A7952:N11141,CustomerDemographic!E7952:E11141)</f>
        <v>#N/A</v>
      </c>
      <c r="R7953" s="68" t="e">
        <f>LOOKUP(C7953,CustomerDemographic!A7952:N11141,CustomerDemographic!F7952:F11141)</f>
        <v>#N/A</v>
      </c>
      <c r="S7953" s="46" t="e">
        <f>LOOKUP(C7953,CustomerDemographic!A7952:N11141,CustomerDemographic!G7952:G11141)</f>
        <v>#N/A</v>
      </c>
      <c r="T7953" s="46"/>
      <c r="U7953" s="31" t="e">
        <f>LOOKUP(C7953,CustomerDemographic!A7952:N11141,CustomerDemographic!I7952:I11141)</f>
        <v>#N/A</v>
      </c>
      <c r="V7953" s="38" t="e">
        <f>LOOKUP(C7953,CustomerDemographic!A7952:N11141,CustomerDemographic!J7952:J11141)</f>
        <v>#N/A</v>
      </c>
      <c r="W7953" s="31" t="e">
        <f>LOOKUP(C7953,CustomerDemographic!A7952:N11141,CustomerDemographic!K7952:K11141)</f>
        <v>#N/A</v>
      </c>
      <c r="X7953" s="31" t="e">
        <f>LOOKUP(C7953,CustomerDemographic!A7952:N11141,CustomerDemographic!L7952:L11141)</f>
        <v>#N/A</v>
      </c>
      <c r="Y7953" s="31" t="e">
        <f>LOOKUP(C7953,CustomerDemographic!A7952:N11141,CustomerDemographic!M7952:M11141)</f>
        <v>#N/A</v>
      </c>
      <c r="Z7953" s="31" t="e">
        <f>LOOKUP(C7953,CustomerDemographic!A7952:N11141,CustomerDemographic!N7952:N11141)</f>
        <v>#N/A</v>
      </c>
      <c r="AA7953" s="31" t="e">
        <f>LOOKUP(C7953,CustomerAddress!A7952:F11951,CustomerAddress!C7952:C11951)</f>
        <v>#N/A</v>
      </c>
      <c r="AB7953" s="31" t="e">
        <f>LOOKUP(C7953,CustomerAddress!A7952:F11951,CustomerAddress!D7952:D11951)</f>
        <v>#N/A</v>
      </c>
      <c r="AC7953" s="31" t="e">
        <f>LOOKUP(C7953,CustomerAddress!A7952:F11951,CustomerAddress!F7952:F11951)</f>
        <v>#N/A</v>
      </c>
      <c r="AD7953" s="31">
        <f t="shared" si="662"/>
        <v>207</v>
      </c>
    </row>
    <row r="7954" spans="1:30" s="31" customFormat="1" ht="15.75" hidden="1" customHeight="1" x14ac:dyDescent="0.15">
      <c r="A7954" s="31">
        <v>8168</v>
      </c>
      <c r="B7954" s="31">
        <v>100</v>
      </c>
      <c r="C7954" s="31">
        <v>3014</v>
      </c>
      <c r="D7954" s="43">
        <v>42902</v>
      </c>
      <c r="E7954" s="43"/>
      <c r="F7954" s="31" t="b">
        <v>0</v>
      </c>
      <c r="G7954" s="33" t="s">
        <v>37</v>
      </c>
      <c r="H7954" s="33" t="s">
        <v>39</v>
      </c>
      <c r="I7954" s="33" t="s">
        <v>38</v>
      </c>
      <c r="J7954" s="38" t="str">
        <f t="shared" si="660"/>
        <v>Medium</v>
      </c>
      <c r="K7954" s="38" t="s">
        <v>12986</v>
      </c>
      <c r="L7954" s="48">
        <v>1386.84</v>
      </c>
      <c r="M7954" s="34">
        <v>1234.29</v>
      </c>
      <c r="N7954" s="40">
        <v>37838</v>
      </c>
      <c r="O7954" s="50">
        <f t="shared" si="661"/>
        <v>152.54999999999995</v>
      </c>
      <c r="P7954" s="50" t="e">
        <f>LOOKUP(C7954,CustomerDemographic!A7953:N11142,CustomerDemographic!D7953:D11142)</f>
        <v>#N/A</v>
      </c>
      <c r="Q7954" s="31" t="e">
        <f>LOOKUP(C7954,CustomerDemographic!A7953:N11142,CustomerDemographic!E7953:E11142)</f>
        <v>#N/A</v>
      </c>
      <c r="R7954" s="68" t="e">
        <f>LOOKUP(C7954,CustomerDemographic!A7953:N11142,CustomerDemographic!F7953:F11142)</f>
        <v>#N/A</v>
      </c>
      <c r="S7954" s="46" t="e">
        <f>LOOKUP(C7954,CustomerDemographic!A7953:N11142,CustomerDemographic!G7953:G11142)</f>
        <v>#N/A</v>
      </c>
      <c r="T7954" s="46"/>
      <c r="U7954" s="31" t="e">
        <f>LOOKUP(C7954,CustomerDemographic!A7953:N11142,CustomerDemographic!I7953:I11142)</f>
        <v>#N/A</v>
      </c>
      <c r="V7954" s="38" t="e">
        <f>LOOKUP(C7954,CustomerDemographic!A7953:N11142,CustomerDemographic!J7953:J11142)</f>
        <v>#N/A</v>
      </c>
      <c r="W7954" s="31" t="e">
        <f>LOOKUP(C7954,CustomerDemographic!A7953:N11142,CustomerDemographic!K7953:K11142)</f>
        <v>#N/A</v>
      </c>
      <c r="X7954" s="31" t="e">
        <f>LOOKUP(C7954,CustomerDemographic!A7953:N11142,CustomerDemographic!L7953:L11142)</f>
        <v>#N/A</v>
      </c>
      <c r="Y7954" s="31" t="e">
        <f>LOOKUP(C7954,CustomerDemographic!A7953:N11142,CustomerDemographic!M7953:M11142)</f>
        <v>#N/A</v>
      </c>
      <c r="Z7954" s="31" t="e">
        <f>LOOKUP(C7954,CustomerDemographic!A7953:N11142,CustomerDemographic!N7953:N11142)</f>
        <v>#N/A</v>
      </c>
      <c r="AA7954" s="31" t="e">
        <f>LOOKUP(C7954,CustomerAddress!A7953:F11952,CustomerAddress!C7953:C11952)</f>
        <v>#N/A</v>
      </c>
      <c r="AB7954" s="31" t="e">
        <f>LOOKUP(C7954,CustomerAddress!A7953:F11952,CustomerAddress!D7953:D11952)</f>
        <v>#N/A</v>
      </c>
      <c r="AC7954" s="31" t="e">
        <f>LOOKUP(C7954,CustomerAddress!A7953:F11952,CustomerAddress!F7953:F11952)</f>
        <v>#N/A</v>
      </c>
      <c r="AD7954" s="31">
        <f t="shared" si="662"/>
        <v>197</v>
      </c>
    </row>
    <row r="7955" spans="1:30" s="31" customFormat="1" ht="15.75" hidden="1" customHeight="1" x14ac:dyDescent="0.15">
      <c r="A7955" s="31">
        <v>8169</v>
      </c>
      <c r="B7955" s="31">
        <v>44</v>
      </c>
      <c r="C7955" s="31">
        <v>2794</v>
      </c>
      <c r="D7955" s="43">
        <v>42822</v>
      </c>
      <c r="E7955" s="43"/>
      <c r="F7955" s="31" t="b">
        <v>0</v>
      </c>
      <c r="G7955" s="33" t="s">
        <v>37</v>
      </c>
      <c r="H7955" s="33" t="s">
        <v>44</v>
      </c>
      <c r="I7955" s="33" t="s">
        <v>38</v>
      </c>
      <c r="J7955" s="38" t="str">
        <f t="shared" si="660"/>
        <v>Small</v>
      </c>
      <c r="K7955" s="38" t="s">
        <v>3629</v>
      </c>
      <c r="L7955" s="48">
        <v>1769.64</v>
      </c>
      <c r="M7955" s="34">
        <v>108.76</v>
      </c>
      <c r="N7955" s="40">
        <v>34071</v>
      </c>
      <c r="O7955" s="50">
        <f t="shared" si="661"/>
        <v>1660.88</v>
      </c>
      <c r="P7955" s="50" t="e">
        <f>LOOKUP(C7955,CustomerDemographic!A7954:N11143,CustomerDemographic!D7954:D11143)</f>
        <v>#N/A</v>
      </c>
      <c r="Q7955" s="31" t="e">
        <f>LOOKUP(C7955,CustomerDemographic!A7954:N11143,CustomerDemographic!E7954:E11143)</f>
        <v>#N/A</v>
      </c>
      <c r="R7955" s="68" t="e">
        <f>LOOKUP(C7955,CustomerDemographic!A7954:N11143,CustomerDemographic!F7954:F11143)</f>
        <v>#N/A</v>
      </c>
      <c r="S7955" s="46" t="e">
        <f>LOOKUP(C7955,CustomerDemographic!A7954:N11143,CustomerDemographic!G7954:G11143)</f>
        <v>#N/A</v>
      </c>
      <c r="T7955" s="46"/>
      <c r="U7955" s="31" t="e">
        <f>LOOKUP(C7955,CustomerDemographic!A7954:N11143,CustomerDemographic!I7954:I11143)</f>
        <v>#N/A</v>
      </c>
      <c r="V7955" s="38" t="e">
        <f>LOOKUP(C7955,CustomerDemographic!A7954:N11143,CustomerDemographic!J7954:J11143)</f>
        <v>#N/A</v>
      </c>
      <c r="W7955" s="31" t="e">
        <f>LOOKUP(C7955,CustomerDemographic!A7954:N11143,CustomerDemographic!K7954:K11143)</f>
        <v>#N/A</v>
      </c>
      <c r="X7955" s="31" t="e">
        <f>LOOKUP(C7955,CustomerDemographic!A7954:N11143,CustomerDemographic!L7954:L11143)</f>
        <v>#N/A</v>
      </c>
      <c r="Y7955" s="31" t="e">
        <f>LOOKUP(C7955,CustomerDemographic!A7954:N11143,CustomerDemographic!M7954:M11143)</f>
        <v>#N/A</v>
      </c>
      <c r="Z7955" s="31" t="e">
        <f>LOOKUP(C7955,CustomerDemographic!A7954:N11143,CustomerDemographic!N7954:N11143)</f>
        <v>#N/A</v>
      </c>
      <c r="AA7955" s="31" t="e">
        <f>LOOKUP(C7955,CustomerAddress!A7954:F11953,CustomerAddress!C7954:C11953)</f>
        <v>#N/A</v>
      </c>
      <c r="AB7955" s="31" t="e">
        <f>LOOKUP(C7955,CustomerAddress!A7954:F11953,CustomerAddress!D7954:D11953)</f>
        <v>#N/A</v>
      </c>
      <c r="AC7955" s="31" t="e">
        <f>LOOKUP(C7955,CustomerAddress!A7954:F11953,CustomerAddress!F7954:F11953)</f>
        <v>#N/A</v>
      </c>
      <c r="AD7955" s="31">
        <f t="shared" si="662"/>
        <v>277</v>
      </c>
    </row>
    <row r="7956" spans="1:30" s="31" customFormat="1" ht="15.75" hidden="1" customHeight="1" x14ac:dyDescent="0.15">
      <c r="A7956" s="31">
        <v>8170</v>
      </c>
      <c r="B7956" s="31">
        <v>85</v>
      </c>
      <c r="C7956" s="31">
        <v>2691</v>
      </c>
      <c r="D7956" s="43">
        <v>43039</v>
      </c>
      <c r="E7956" s="43"/>
      <c r="F7956" s="31" t="b">
        <v>1</v>
      </c>
      <c r="G7956" s="33" t="s">
        <v>37</v>
      </c>
      <c r="H7956" s="33" t="s">
        <v>44</v>
      </c>
      <c r="I7956" s="33" t="s">
        <v>38</v>
      </c>
      <c r="J7956" s="38" t="str">
        <f t="shared" si="660"/>
        <v>Medium</v>
      </c>
      <c r="K7956" s="38" t="s">
        <v>12986</v>
      </c>
      <c r="L7956" s="48">
        <v>752.64</v>
      </c>
      <c r="M7956" s="34">
        <v>205.36</v>
      </c>
      <c r="N7956" s="40">
        <v>42218</v>
      </c>
      <c r="O7956" s="50">
        <f t="shared" si="661"/>
        <v>547.28</v>
      </c>
      <c r="P7956" s="50" t="e">
        <f>LOOKUP(C7956,CustomerDemographic!A7955:N11144,CustomerDemographic!D7955:D11144)</f>
        <v>#N/A</v>
      </c>
      <c r="Q7956" s="31" t="e">
        <f>LOOKUP(C7956,CustomerDemographic!A7955:N11144,CustomerDemographic!E7955:E11144)</f>
        <v>#N/A</v>
      </c>
      <c r="R7956" s="68" t="e">
        <f>LOOKUP(C7956,CustomerDemographic!A7955:N11144,CustomerDemographic!F7955:F11144)</f>
        <v>#N/A</v>
      </c>
      <c r="S7956" s="46" t="e">
        <f>LOOKUP(C7956,CustomerDemographic!A7955:N11144,CustomerDemographic!G7955:G11144)</f>
        <v>#N/A</v>
      </c>
      <c r="T7956" s="46"/>
      <c r="U7956" s="31" t="e">
        <f>LOOKUP(C7956,CustomerDemographic!A7955:N11144,CustomerDemographic!I7955:I11144)</f>
        <v>#N/A</v>
      </c>
      <c r="V7956" s="38" t="e">
        <f>LOOKUP(C7956,CustomerDemographic!A7955:N11144,CustomerDemographic!J7955:J11144)</f>
        <v>#N/A</v>
      </c>
      <c r="W7956" s="31" t="e">
        <f>LOOKUP(C7956,CustomerDemographic!A7955:N11144,CustomerDemographic!K7955:K11144)</f>
        <v>#N/A</v>
      </c>
      <c r="X7956" s="31" t="e">
        <f>LOOKUP(C7956,CustomerDemographic!A7955:N11144,CustomerDemographic!L7955:L11144)</f>
        <v>#N/A</v>
      </c>
      <c r="Y7956" s="31" t="e">
        <f>LOOKUP(C7956,CustomerDemographic!A7955:N11144,CustomerDemographic!M7955:M11144)</f>
        <v>#N/A</v>
      </c>
      <c r="Z7956" s="31" t="e">
        <f>LOOKUP(C7956,CustomerDemographic!A7955:N11144,CustomerDemographic!N7955:N11144)</f>
        <v>#N/A</v>
      </c>
      <c r="AA7956" s="31" t="e">
        <f>LOOKUP(C7956,CustomerAddress!A7955:F11954,CustomerAddress!C7955:C11954)</f>
        <v>#N/A</v>
      </c>
      <c r="AB7956" s="31" t="e">
        <f>LOOKUP(C7956,CustomerAddress!A7955:F11954,CustomerAddress!D7955:D11954)</f>
        <v>#N/A</v>
      </c>
      <c r="AC7956" s="31" t="e">
        <f>LOOKUP(C7956,CustomerAddress!A7955:F11954,CustomerAddress!F7955:F11954)</f>
        <v>#N/A</v>
      </c>
      <c r="AD7956" s="31">
        <f t="shared" si="662"/>
        <v>60</v>
      </c>
    </row>
    <row r="7957" spans="1:30" s="31" customFormat="1" ht="15.75" hidden="1" customHeight="1" x14ac:dyDescent="0.15">
      <c r="A7957" s="31">
        <v>8171</v>
      </c>
      <c r="B7957" s="31">
        <v>47</v>
      </c>
      <c r="C7957" s="31">
        <v>749</v>
      </c>
      <c r="D7957" s="43">
        <v>43019</v>
      </c>
      <c r="E7957" s="43"/>
      <c r="F7957" s="31" t="b">
        <v>0</v>
      </c>
      <c r="G7957" s="33" t="s">
        <v>37</v>
      </c>
      <c r="H7957" s="33" t="s">
        <v>39</v>
      </c>
      <c r="I7957" s="33" t="s">
        <v>43</v>
      </c>
      <c r="J7957" s="38" t="str">
        <f t="shared" si="660"/>
        <v>Medium</v>
      </c>
      <c r="K7957" s="38" t="s">
        <v>12986</v>
      </c>
      <c r="L7957" s="48">
        <v>1720.7</v>
      </c>
      <c r="M7957" s="34">
        <v>1531.42</v>
      </c>
      <c r="N7957" s="40">
        <v>38991</v>
      </c>
      <c r="O7957" s="50">
        <f t="shared" si="661"/>
        <v>189.27999999999997</v>
      </c>
      <c r="P7957" s="50" t="e">
        <f>LOOKUP(C7957,CustomerDemographic!A7956:N11145,CustomerDemographic!D7956:D11145)</f>
        <v>#N/A</v>
      </c>
      <c r="Q7957" s="31" t="e">
        <f>LOOKUP(C7957,CustomerDemographic!A7956:N11145,CustomerDemographic!E7956:E11145)</f>
        <v>#N/A</v>
      </c>
      <c r="R7957" s="68" t="e">
        <f>LOOKUP(C7957,CustomerDemographic!A7956:N11145,CustomerDemographic!F7956:F11145)</f>
        <v>#N/A</v>
      </c>
      <c r="S7957" s="46" t="e">
        <f>LOOKUP(C7957,CustomerDemographic!A7956:N11145,CustomerDemographic!G7956:G11145)</f>
        <v>#N/A</v>
      </c>
      <c r="T7957" s="46"/>
      <c r="U7957" s="31" t="e">
        <f>LOOKUP(C7957,CustomerDemographic!A7956:N11145,CustomerDemographic!I7956:I11145)</f>
        <v>#N/A</v>
      </c>
      <c r="V7957" s="38" t="e">
        <f>LOOKUP(C7957,CustomerDemographic!A7956:N11145,CustomerDemographic!J7956:J11145)</f>
        <v>#N/A</v>
      </c>
      <c r="W7957" s="31" t="e">
        <f>LOOKUP(C7957,CustomerDemographic!A7956:N11145,CustomerDemographic!K7956:K11145)</f>
        <v>#N/A</v>
      </c>
      <c r="X7957" s="31" t="e">
        <f>LOOKUP(C7957,CustomerDemographic!A7956:N11145,CustomerDemographic!L7956:L11145)</f>
        <v>#N/A</v>
      </c>
      <c r="Y7957" s="31" t="e">
        <f>LOOKUP(C7957,CustomerDemographic!A7956:N11145,CustomerDemographic!M7956:M11145)</f>
        <v>#N/A</v>
      </c>
      <c r="Z7957" s="31" t="e">
        <f>LOOKUP(C7957,CustomerDemographic!A7956:N11145,CustomerDemographic!N7956:N11145)</f>
        <v>#N/A</v>
      </c>
      <c r="AA7957" s="31" t="e">
        <f>LOOKUP(C7957,CustomerAddress!A7956:F11955,CustomerAddress!C7956:C11955)</f>
        <v>#N/A</v>
      </c>
      <c r="AB7957" s="31" t="e">
        <f>LOOKUP(C7957,CustomerAddress!A7956:F11955,CustomerAddress!D7956:D11955)</f>
        <v>#N/A</v>
      </c>
      <c r="AC7957" s="31" t="e">
        <f>LOOKUP(C7957,CustomerAddress!A7956:F11955,CustomerAddress!F7956:F11955)</f>
        <v>#N/A</v>
      </c>
      <c r="AD7957" s="31">
        <f t="shared" si="662"/>
        <v>80</v>
      </c>
    </row>
    <row r="7958" spans="1:30" s="31" customFormat="1" ht="15.75" hidden="1" customHeight="1" x14ac:dyDescent="0.15">
      <c r="A7958" s="31">
        <v>8172</v>
      </c>
      <c r="B7958" s="31">
        <v>17</v>
      </c>
      <c r="C7958" s="31">
        <v>1806</v>
      </c>
      <c r="D7958" s="43">
        <v>43062</v>
      </c>
      <c r="E7958" s="43"/>
      <c r="F7958" s="31" t="b">
        <v>1</v>
      </c>
      <c r="G7958" s="33" t="s">
        <v>37</v>
      </c>
      <c r="H7958" s="36" t="s">
        <v>12747</v>
      </c>
      <c r="I7958" s="33" t="s">
        <v>38</v>
      </c>
      <c r="J7958" s="38" t="str">
        <f t="shared" si="660"/>
        <v>Small</v>
      </c>
      <c r="K7958" s="38" t="s">
        <v>3629</v>
      </c>
      <c r="L7958" s="48">
        <v>1024.6600000000001</v>
      </c>
      <c r="M7958" s="34">
        <v>614.79999999999995</v>
      </c>
      <c r="N7958" s="40">
        <v>35378</v>
      </c>
      <c r="O7958" s="50">
        <f t="shared" si="661"/>
        <v>409.86000000000013</v>
      </c>
      <c r="P7958" s="50" t="e">
        <f>LOOKUP(C7958,CustomerDemographic!A7957:N11146,CustomerDemographic!D7957:D11146)</f>
        <v>#N/A</v>
      </c>
      <c r="Q7958" s="31" t="e">
        <f>LOOKUP(C7958,CustomerDemographic!A7957:N11146,CustomerDemographic!E7957:E11146)</f>
        <v>#N/A</v>
      </c>
      <c r="R7958" s="68" t="e">
        <f>LOOKUP(C7958,CustomerDemographic!A7957:N11146,CustomerDemographic!F7957:F11146)</f>
        <v>#N/A</v>
      </c>
      <c r="S7958" s="46" t="e">
        <f>LOOKUP(C7958,CustomerDemographic!A7957:N11146,CustomerDemographic!G7957:G11146)</f>
        <v>#N/A</v>
      </c>
      <c r="T7958" s="46"/>
      <c r="U7958" s="31" t="e">
        <f>LOOKUP(C7958,CustomerDemographic!A7957:N11146,CustomerDemographic!I7957:I11146)</f>
        <v>#N/A</v>
      </c>
      <c r="V7958" s="38" t="e">
        <f>LOOKUP(C7958,CustomerDemographic!A7957:N11146,CustomerDemographic!J7957:J11146)</f>
        <v>#N/A</v>
      </c>
      <c r="W7958" s="31" t="e">
        <f>LOOKUP(C7958,CustomerDemographic!A7957:N11146,CustomerDemographic!K7957:K11146)</f>
        <v>#N/A</v>
      </c>
      <c r="X7958" s="31" t="e">
        <f>LOOKUP(C7958,CustomerDemographic!A7957:N11146,CustomerDemographic!L7957:L11146)</f>
        <v>#N/A</v>
      </c>
      <c r="Y7958" s="31" t="e">
        <f>LOOKUP(C7958,CustomerDemographic!A7957:N11146,CustomerDemographic!M7957:M11146)</f>
        <v>#N/A</v>
      </c>
      <c r="Z7958" s="31" t="e">
        <f>LOOKUP(C7958,CustomerDemographic!A7957:N11146,CustomerDemographic!N7957:N11146)</f>
        <v>#N/A</v>
      </c>
      <c r="AA7958" s="31" t="e">
        <f>LOOKUP(C7958,CustomerAddress!A7957:F11956,CustomerAddress!C7957:C11956)</f>
        <v>#N/A</v>
      </c>
      <c r="AB7958" s="31" t="e">
        <f>LOOKUP(C7958,CustomerAddress!A7957:F11956,CustomerAddress!D7957:D11956)</f>
        <v>#N/A</v>
      </c>
      <c r="AC7958" s="31" t="e">
        <f>LOOKUP(C7958,CustomerAddress!A7957:F11956,CustomerAddress!F7957:F11956)</f>
        <v>#N/A</v>
      </c>
      <c r="AD7958" s="31">
        <f t="shared" si="662"/>
        <v>37</v>
      </c>
    </row>
    <row r="7959" spans="1:30" s="31" customFormat="1" ht="15.75" hidden="1" customHeight="1" x14ac:dyDescent="0.15">
      <c r="A7959" s="31">
        <v>8173</v>
      </c>
      <c r="B7959" s="31">
        <v>60</v>
      </c>
      <c r="C7959" s="31">
        <v>1119</v>
      </c>
      <c r="D7959" s="43">
        <v>43001</v>
      </c>
      <c r="E7959" s="43"/>
      <c r="F7959" s="31" t="b">
        <v>0</v>
      </c>
      <c r="G7959" s="33" t="s">
        <v>37</v>
      </c>
      <c r="H7959" s="33" t="s">
        <v>42</v>
      </c>
      <c r="I7959" s="33" t="s">
        <v>38</v>
      </c>
      <c r="J7959" s="38" t="str">
        <f t="shared" si="660"/>
        <v>Medium</v>
      </c>
      <c r="K7959" s="38" t="s">
        <v>12986</v>
      </c>
      <c r="L7959" s="48">
        <v>1977.36</v>
      </c>
      <c r="M7959" s="34">
        <v>1759.85</v>
      </c>
      <c r="N7959" s="40">
        <v>34143</v>
      </c>
      <c r="O7959" s="50">
        <f t="shared" si="661"/>
        <v>217.51</v>
      </c>
      <c r="P7959" s="50" t="e">
        <f>LOOKUP(C7959,CustomerDemographic!A7958:N11147,CustomerDemographic!D7958:D11147)</f>
        <v>#N/A</v>
      </c>
      <c r="Q7959" s="31" t="e">
        <f>LOOKUP(C7959,CustomerDemographic!A7958:N11147,CustomerDemographic!E7958:E11147)</f>
        <v>#N/A</v>
      </c>
      <c r="R7959" s="68" t="e">
        <f>LOOKUP(C7959,CustomerDemographic!A7958:N11147,CustomerDemographic!F7958:F11147)</f>
        <v>#N/A</v>
      </c>
      <c r="S7959" s="46" t="e">
        <f>LOOKUP(C7959,CustomerDemographic!A7958:N11147,CustomerDemographic!G7958:G11147)</f>
        <v>#N/A</v>
      </c>
      <c r="T7959" s="46"/>
      <c r="U7959" s="31" t="e">
        <f>LOOKUP(C7959,CustomerDemographic!A7958:N11147,CustomerDemographic!I7958:I11147)</f>
        <v>#N/A</v>
      </c>
      <c r="V7959" s="38" t="e">
        <f>LOOKUP(C7959,CustomerDemographic!A7958:N11147,CustomerDemographic!J7958:J11147)</f>
        <v>#N/A</v>
      </c>
      <c r="W7959" s="31" t="e">
        <f>LOOKUP(C7959,CustomerDemographic!A7958:N11147,CustomerDemographic!K7958:K11147)</f>
        <v>#N/A</v>
      </c>
      <c r="X7959" s="31" t="e">
        <f>LOOKUP(C7959,CustomerDemographic!A7958:N11147,CustomerDemographic!L7958:L11147)</f>
        <v>#N/A</v>
      </c>
      <c r="Y7959" s="31" t="e">
        <f>LOOKUP(C7959,CustomerDemographic!A7958:N11147,CustomerDemographic!M7958:M11147)</f>
        <v>#N/A</v>
      </c>
      <c r="Z7959" s="31" t="e">
        <f>LOOKUP(C7959,CustomerDemographic!A7958:N11147,CustomerDemographic!N7958:N11147)</f>
        <v>#N/A</v>
      </c>
      <c r="AA7959" s="31" t="e">
        <f>LOOKUP(C7959,CustomerAddress!A7958:F11957,CustomerAddress!C7958:C11957)</f>
        <v>#N/A</v>
      </c>
      <c r="AB7959" s="31" t="e">
        <f>LOOKUP(C7959,CustomerAddress!A7958:F11957,CustomerAddress!D7958:D11957)</f>
        <v>#N/A</v>
      </c>
      <c r="AC7959" s="31" t="e">
        <f>LOOKUP(C7959,CustomerAddress!A7958:F11957,CustomerAddress!F7958:F11957)</f>
        <v>#N/A</v>
      </c>
      <c r="AD7959" s="31">
        <f t="shared" si="662"/>
        <v>98</v>
      </c>
    </row>
    <row r="7960" spans="1:30" s="31" customFormat="1" ht="15.75" hidden="1" customHeight="1" x14ac:dyDescent="0.15">
      <c r="A7960" s="31">
        <v>8174</v>
      </c>
      <c r="B7960" s="31">
        <v>0</v>
      </c>
      <c r="C7960" s="31">
        <v>3023</v>
      </c>
      <c r="D7960" s="43">
        <v>42796</v>
      </c>
      <c r="E7960" s="43"/>
      <c r="F7960" s="31" t="b">
        <v>1</v>
      </c>
      <c r="G7960" s="33" t="s">
        <v>37</v>
      </c>
      <c r="H7960" s="36" t="s">
        <v>12747</v>
      </c>
      <c r="I7960" s="33" t="s">
        <v>43</v>
      </c>
      <c r="J7960" s="38" t="str">
        <f t="shared" si="660"/>
        <v>Small</v>
      </c>
      <c r="K7960" s="38" t="s">
        <v>3629</v>
      </c>
      <c r="L7960" s="48">
        <v>416.98</v>
      </c>
      <c r="M7960" s="34">
        <v>312.74</v>
      </c>
      <c r="N7960" s="40">
        <v>36498</v>
      </c>
      <c r="O7960" s="50">
        <f t="shared" si="661"/>
        <v>104.24000000000001</v>
      </c>
      <c r="P7960" s="50" t="e">
        <f>LOOKUP(C7960,CustomerDemographic!A7959:N11148,CustomerDemographic!D7959:D11148)</f>
        <v>#N/A</v>
      </c>
      <c r="Q7960" s="31" t="e">
        <f>LOOKUP(C7960,CustomerDemographic!A7959:N11148,CustomerDemographic!E7959:E11148)</f>
        <v>#N/A</v>
      </c>
      <c r="R7960" s="68" t="e">
        <f>LOOKUP(C7960,CustomerDemographic!A7959:N11148,CustomerDemographic!F7959:F11148)</f>
        <v>#N/A</v>
      </c>
      <c r="S7960" s="46" t="e">
        <f>LOOKUP(C7960,CustomerDemographic!A7959:N11148,CustomerDemographic!G7959:G11148)</f>
        <v>#N/A</v>
      </c>
      <c r="T7960" s="46"/>
      <c r="U7960" s="31" t="e">
        <f>LOOKUP(C7960,CustomerDemographic!A7959:N11148,CustomerDemographic!I7959:I11148)</f>
        <v>#N/A</v>
      </c>
      <c r="V7960" s="38" t="e">
        <f>LOOKUP(C7960,CustomerDemographic!A7959:N11148,CustomerDemographic!J7959:J11148)</f>
        <v>#N/A</v>
      </c>
      <c r="W7960" s="31" t="e">
        <f>LOOKUP(C7960,CustomerDemographic!A7959:N11148,CustomerDemographic!K7959:K11148)</f>
        <v>#N/A</v>
      </c>
      <c r="X7960" s="31" t="e">
        <f>LOOKUP(C7960,CustomerDemographic!A7959:N11148,CustomerDemographic!L7959:L11148)</f>
        <v>#N/A</v>
      </c>
      <c r="Y7960" s="31" t="e">
        <f>LOOKUP(C7960,CustomerDemographic!A7959:N11148,CustomerDemographic!M7959:M11148)</f>
        <v>#N/A</v>
      </c>
      <c r="Z7960" s="31" t="e">
        <f>LOOKUP(C7960,CustomerDemographic!A7959:N11148,CustomerDemographic!N7959:N11148)</f>
        <v>#N/A</v>
      </c>
      <c r="AA7960" s="31" t="e">
        <f>LOOKUP(C7960,CustomerAddress!A7959:F11958,CustomerAddress!C7959:C11958)</f>
        <v>#N/A</v>
      </c>
      <c r="AB7960" s="31" t="e">
        <f>LOOKUP(C7960,CustomerAddress!A7959:F11958,CustomerAddress!D7959:D11958)</f>
        <v>#N/A</v>
      </c>
      <c r="AC7960" s="31" t="e">
        <f>LOOKUP(C7960,CustomerAddress!A7959:F11958,CustomerAddress!F7959:F11958)</f>
        <v>#N/A</v>
      </c>
      <c r="AD7960" s="31">
        <f t="shared" si="662"/>
        <v>303</v>
      </c>
    </row>
    <row r="7961" spans="1:30" s="31" customFormat="1" ht="15.75" hidden="1" customHeight="1" x14ac:dyDescent="0.15">
      <c r="A7961" s="31">
        <v>8175</v>
      </c>
      <c r="B7961" s="31">
        <v>23</v>
      </c>
      <c r="C7961" s="31">
        <v>1033</v>
      </c>
      <c r="D7961" s="43">
        <v>42742</v>
      </c>
      <c r="E7961" s="43"/>
      <c r="F7961" s="31" t="b">
        <v>1</v>
      </c>
      <c r="G7961" s="33" t="s">
        <v>37</v>
      </c>
      <c r="H7961" s="33" t="s">
        <v>41</v>
      </c>
      <c r="I7961" s="33" t="s">
        <v>45</v>
      </c>
      <c r="J7961" s="38" t="str">
        <f t="shared" si="660"/>
        <v>Medium</v>
      </c>
      <c r="K7961" s="38" t="s">
        <v>12986</v>
      </c>
      <c r="L7961" s="48">
        <v>688.63</v>
      </c>
      <c r="M7961" s="34">
        <v>612.88</v>
      </c>
      <c r="N7961" s="40">
        <v>33455</v>
      </c>
      <c r="O7961" s="50">
        <f t="shared" si="661"/>
        <v>75.75</v>
      </c>
      <c r="P7961" s="50" t="e">
        <f>LOOKUP(C7961,CustomerDemographic!A7960:N11149,CustomerDemographic!D7960:D11149)</f>
        <v>#N/A</v>
      </c>
      <c r="Q7961" s="31" t="e">
        <f>LOOKUP(C7961,CustomerDemographic!A7960:N11149,CustomerDemographic!E7960:E11149)</f>
        <v>#N/A</v>
      </c>
      <c r="R7961" s="68" t="e">
        <f>LOOKUP(C7961,CustomerDemographic!A7960:N11149,CustomerDemographic!F7960:F11149)</f>
        <v>#N/A</v>
      </c>
      <c r="S7961" s="46" t="e">
        <f>LOOKUP(C7961,CustomerDemographic!A7960:N11149,CustomerDemographic!G7960:G11149)</f>
        <v>#N/A</v>
      </c>
      <c r="T7961" s="46"/>
      <c r="U7961" s="31" t="e">
        <f>LOOKUP(C7961,CustomerDemographic!A7960:N11149,CustomerDemographic!I7960:I11149)</f>
        <v>#N/A</v>
      </c>
      <c r="V7961" s="38" t="e">
        <f>LOOKUP(C7961,CustomerDemographic!A7960:N11149,CustomerDemographic!J7960:J11149)</f>
        <v>#N/A</v>
      </c>
      <c r="W7961" s="31" t="e">
        <f>LOOKUP(C7961,CustomerDemographic!A7960:N11149,CustomerDemographic!K7960:K11149)</f>
        <v>#N/A</v>
      </c>
      <c r="X7961" s="31" t="e">
        <f>LOOKUP(C7961,CustomerDemographic!A7960:N11149,CustomerDemographic!L7960:L11149)</f>
        <v>#N/A</v>
      </c>
      <c r="Y7961" s="31" t="e">
        <f>LOOKUP(C7961,CustomerDemographic!A7960:N11149,CustomerDemographic!M7960:M11149)</f>
        <v>#N/A</v>
      </c>
      <c r="Z7961" s="31" t="e">
        <f>LOOKUP(C7961,CustomerDemographic!A7960:N11149,CustomerDemographic!N7960:N11149)</f>
        <v>#N/A</v>
      </c>
      <c r="AA7961" s="31" t="e">
        <f>LOOKUP(C7961,CustomerAddress!A7960:F11959,CustomerAddress!C7960:C11959)</f>
        <v>#N/A</v>
      </c>
      <c r="AB7961" s="31" t="e">
        <f>LOOKUP(C7961,CustomerAddress!A7960:F11959,CustomerAddress!D7960:D11959)</f>
        <v>#N/A</v>
      </c>
      <c r="AC7961" s="31" t="e">
        <f>LOOKUP(C7961,CustomerAddress!A7960:F11959,CustomerAddress!F7960:F11959)</f>
        <v>#N/A</v>
      </c>
      <c r="AD7961" s="31">
        <f t="shared" si="662"/>
        <v>357</v>
      </c>
    </row>
    <row r="7962" spans="1:30" s="31" customFormat="1" ht="15.75" hidden="1" customHeight="1" x14ac:dyDescent="0.15">
      <c r="A7962" s="31">
        <v>8176</v>
      </c>
      <c r="B7962" s="31">
        <v>19</v>
      </c>
      <c r="C7962" s="31">
        <v>656</v>
      </c>
      <c r="D7962" s="43">
        <v>42862</v>
      </c>
      <c r="E7962" s="43"/>
      <c r="F7962" s="31" t="b">
        <v>1</v>
      </c>
      <c r="G7962" s="33" t="s">
        <v>37</v>
      </c>
      <c r="H7962" s="33" t="s">
        <v>39</v>
      </c>
      <c r="I7962" s="33" t="s">
        <v>45</v>
      </c>
      <c r="J7962" s="38" t="str">
        <f t="shared" si="660"/>
        <v>Small</v>
      </c>
      <c r="K7962" s="38" t="s">
        <v>3629</v>
      </c>
      <c r="L7962" s="48">
        <v>574.64</v>
      </c>
      <c r="M7962" s="34">
        <v>459.71</v>
      </c>
      <c r="N7962" s="40">
        <v>38258</v>
      </c>
      <c r="O7962" s="50">
        <f t="shared" si="661"/>
        <v>114.93</v>
      </c>
      <c r="P7962" s="50" t="e">
        <f>LOOKUP(C7962,CustomerDemographic!A7961:N11150,CustomerDemographic!D7961:D11150)</f>
        <v>#N/A</v>
      </c>
      <c r="Q7962" s="31" t="e">
        <f>LOOKUP(C7962,CustomerDemographic!A7961:N11150,CustomerDemographic!E7961:E11150)</f>
        <v>#N/A</v>
      </c>
      <c r="R7962" s="68" t="e">
        <f>LOOKUP(C7962,CustomerDemographic!A7961:N11150,CustomerDemographic!F7961:F11150)</f>
        <v>#N/A</v>
      </c>
      <c r="S7962" s="46" t="e">
        <f>LOOKUP(C7962,CustomerDemographic!A7961:N11150,CustomerDemographic!G7961:G11150)</f>
        <v>#N/A</v>
      </c>
      <c r="T7962" s="46"/>
      <c r="U7962" s="31" t="e">
        <f>LOOKUP(C7962,CustomerDemographic!A7961:N11150,CustomerDemographic!I7961:I11150)</f>
        <v>#N/A</v>
      </c>
      <c r="V7962" s="38" t="e">
        <f>LOOKUP(C7962,CustomerDemographic!A7961:N11150,CustomerDemographic!J7961:J11150)</f>
        <v>#N/A</v>
      </c>
      <c r="W7962" s="31" t="e">
        <f>LOOKUP(C7962,CustomerDemographic!A7961:N11150,CustomerDemographic!K7961:K11150)</f>
        <v>#N/A</v>
      </c>
      <c r="X7962" s="31" t="e">
        <f>LOOKUP(C7962,CustomerDemographic!A7961:N11150,CustomerDemographic!L7961:L11150)</f>
        <v>#N/A</v>
      </c>
      <c r="Y7962" s="31" t="e">
        <f>LOOKUP(C7962,CustomerDemographic!A7961:N11150,CustomerDemographic!M7961:M11150)</f>
        <v>#N/A</v>
      </c>
      <c r="Z7962" s="31" t="e">
        <f>LOOKUP(C7962,CustomerDemographic!A7961:N11150,CustomerDemographic!N7961:N11150)</f>
        <v>#N/A</v>
      </c>
      <c r="AA7962" s="31" t="e">
        <f>LOOKUP(C7962,CustomerAddress!A7961:F11960,CustomerAddress!C7961:C11960)</f>
        <v>#N/A</v>
      </c>
      <c r="AB7962" s="31" t="e">
        <f>LOOKUP(C7962,CustomerAddress!A7961:F11960,CustomerAddress!D7961:D11960)</f>
        <v>#N/A</v>
      </c>
      <c r="AC7962" s="31" t="e">
        <f>LOOKUP(C7962,CustomerAddress!A7961:F11960,CustomerAddress!F7961:F11960)</f>
        <v>#N/A</v>
      </c>
      <c r="AD7962" s="31">
        <f t="shared" si="662"/>
        <v>237</v>
      </c>
    </row>
    <row r="7963" spans="1:30" s="31" customFormat="1" ht="15.75" hidden="1" customHeight="1" x14ac:dyDescent="0.15">
      <c r="A7963" s="31">
        <v>8177</v>
      </c>
      <c r="B7963" s="31">
        <v>0</v>
      </c>
      <c r="C7963" s="31">
        <v>3282</v>
      </c>
      <c r="D7963" s="43">
        <v>43083</v>
      </c>
      <c r="E7963" s="43"/>
      <c r="F7963" s="31" t="b">
        <v>0</v>
      </c>
      <c r="G7963" s="33" t="s">
        <v>37</v>
      </c>
      <c r="H7963" s="33" t="s">
        <v>44</v>
      </c>
      <c r="I7963" s="33" t="s">
        <v>38</v>
      </c>
      <c r="J7963" s="38" t="str">
        <f t="shared" si="660"/>
        <v>Medium</v>
      </c>
      <c r="K7963" s="38" t="s">
        <v>12986</v>
      </c>
      <c r="L7963" s="48">
        <v>60.34</v>
      </c>
      <c r="M7963" s="34">
        <v>45.26</v>
      </c>
      <c r="N7963" s="40">
        <v>34165</v>
      </c>
      <c r="O7963" s="50">
        <f t="shared" si="661"/>
        <v>15.080000000000005</v>
      </c>
      <c r="P7963" s="50" t="e">
        <f>LOOKUP(C7963,CustomerDemographic!A7962:N11151,CustomerDemographic!D7962:D11151)</f>
        <v>#N/A</v>
      </c>
      <c r="Q7963" s="31" t="e">
        <f>LOOKUP(C7963,CustomerDemographic!A7962:N11151,CustomerDemographic!E7962:E11151)</f>
        <v>#N/A</v>
      </c>
      <c r="R7963" s="68" t="e">
        <f>LOOKUP(C7963,CustomerDemographic!A7962:N11151,CustomerDemographic!F7962:F11151)</f>
        <v>#N/A</v>
      </c>
      <c r="S7963" s="46" t="e">
        <f>LOOKUP(C7963,CustomerDemographic!A7962:N11151,CustomerDemographic!G7962:G11151)</f>
        <v>#N/A</v>
      </c>
      <c r="T7963" s="46"/>
      <c r="U7963" s="31" t="e">
        <f>LOOKUP(C7963,CustomerDemographic!A7962:N11151,CustomerDemographic!I7962:I11151)</f>
        <v>#N/A</v>
      </c>
      <c r="V7963" s="38" t="e">
        <f>LOOKUP(C7963,CustomerDemographic!A7962:N11151,CustomerDemographic!J7962:J11151)</f>
        <v>#N/A</v>
      </c>
      <c r="W7963" s="31" t="e">
        <f>LOOKUP(C7963,CustomerDemographic!A7962:N11151,CustomerDemographic!K7962:K11151)</f>
        <v>#N/A</v>
      </c>
      <c r="X7963" s="31" t="e">
        <f>LOOKUP(C7963,CustomerDemographic!A7962:N11151,CustomerDemographic!L7962:L11151)</f>
        <v>#N/A</v>
      </c>
      <c r="Y7963" s="31" t="e">
        <f>LOOKUP(C7963,CustomerDemographic!A7962:N11151,CustomerDemographic!M7962:M11151)</f>
        <v>#N/A</v>
      </c>
      <c r="Z7963" s="31" t="e">
        <f>LOOKUP(C7963,CustomerDemographic!A7962:N11151,CustomerDemographic!N7962:N11151)</f>
        <v>#N/A</v>
      </c>
      <c r="AA7963" s="31" t="e">
        <f>LOOKUP(C7963,CustomerAddress!A7962:F11961,CustomerAddress!C7962:C11961)</f>
        <v>#N/A</v>
      </c>
      <c r="AB7963" s="31" t="e">
        <f>LOOKUP(C7963,CustomerAddress!A7962:F11961,CustomerAddress!D7962:D11961)</f>
        <v>#N/A</v>
      </c>
      <c r="AC7963" s="31" t="e">
        <f>LOOKUP(C7963,CustomerAddress!A7962:F11961,CustomerAddress!F7962:F11961)</f>
        <v>#N/A</v>
      </c>
      <c r="AD7963" s="31">
        <f t="shared" si="662"/>
        <v>16</v>
      </c>
    </row>
    <row r="7964" spans="1:30" s="31" customFormat="1" ht="15.75" hidden="1" customHeight="1" x14ac:dyDescent="0.15">
      <c r="A7964" s="31">
        <v>8178</v>
      </c>
      <c r="B7964" s="31">
        <v>82</v>
      </c>
      <c r="C7964" s="31">
        <v>3118</v>
      </c>
      <c r="D7964" s="43">
        <v>42978</v>
      </c>
      <c r="E7964" s="43"/>
      <c r="F7964" s="31" t="b">
        <v>1</v>
      </c>
      <c r="G7964" s="33" t="s">
        <v>37</v>
      </c>
      <c r="H7964" s="33" t="s">
        <v>42</v>
      </c>
      <c r="I7964" s="33" t="s">
        <v>43</v>
      </c>
      <c r="J7964" s="38" t="str">
        <f t="shared" si="660"/>
        <v>Medium</v>
      </c>
      <c r="K7964" s="38" t="s">
        <v>12986</v>
      </c>
      <c r="L7964" s="48">
        <v>1538.99</v>
      </c>
      <c r="M7964" s="34">
        <v>829.65</v>
      </c>
      <c r="N7964" s="40">
        <v>42404</v>
      </c>
      <c r="O7964" s="50">
        <f t="shared" si="661"/>
        <v>709.34</v>
      </c>
      <c r="P7964" s="50" t="e">
        <f>LOOKUP(C7964,CustomerDemographic!A7963:N11152,CustomerDemographic!D7963:D11152)</f>
        <v>#N/A</v>
      </c>
      <c r="Q7964" s="31" t="e">
        <f>LOOKUP(C7964,CustomerDemographic!A7963:N11152,CustomerDemographic!E7963:E11152)</f>
        <v>#N/A</v>
      </c>
      <c r="R7964" s="68" t="e">
        <f>LOOKUP(C7964,CustomerDemographic!A7963:N11152,CustomerDemographic!F7963:F11152)</f>
        <v>#N/A</v>
      </c>
      <c r="S7964" s="46" t="e">
        <f>LOOKUP(C7964,CustomerDemographic!A7963:N11152,CustomerDemographic!G7963:G11152)</f>
        <v>#N/A</v>
      </c>
      <c r="T7964" s="46"/>
      <c r="U7964" s="31" t="e">
        <f>LOOKUP(C7964,CustomerDemographic!A7963:N11152,CustomerDemographic!I7963:I11152)</f>
        <v>#N/A</v>
      </c>
      <c r="V7964" s="38" t="e">
        <f>LOOKUP(C7964,CustomerDemographic!A7963:N11152,CustomerDemographic!J7963:J11152)</f>
        <v>#N/A</v>
      </c>
      <c r="W7964" s="31" t="e">
        <f>LOOKUP(C7964,CustomerDemographic!A7963:N11152,CustomerDemographic!K7963:K11152)</f>
        <v>#N/A</v>
      </c>
      <c r="X7964" s="31" t="e">
        <f>LOOKUP(C7964,CustomerDemographic!A7963:N11152,CustomerDemographic!L7963:L11152)</f>
        <v>#N/A</v>
      </c>
      <c r="Y7964" s="31" t="e">
        <f>LOOKUP(C7964,CustomerDemographic!A7963:N11152,CustomerDemographic!M7963:M11152)</f>
        <v>#N/A</v>
      </c>
      <c r="Z7964" s="31" t="e">
        <f>LOOKUP(C7964,CustomerDemographic!A7963:N11152,CustomerDemographic!N7963:N11152)</f>
        <v>#N/A</v>
      </c>
      <c r="AA7964" s="31" t="e">
        <f>LOOKUP(C7964,CustomerAddress!A7963:F11962,CustomerAddress!C7963:C11962)</f>
        <v>#N/A</v>
      </c>
      <c r="AB7964" s="31" t="e">
        <f>LOOKUP(C7964,CustomerAddress!A7963:F11962,CustomerAddress!D7963:D11962)</f>
        <v>#N/A</v>
      </c>
      <c r="AC7964" s="31" t="e">
        <f>LOOKUP(C7964,CustomerAddress!A7963:F11962,CustomerAddress!F7963:F11962)</f>
        <v>#N/A</v>
      </c>
      <c r="AD7964" s="31">
        <f t="shared" si="662"/>
        <v>121</v>
      </c>
    </row>
    <row r="7965" spans="1:30" s="31" customFormat="1" ht="15.75" hidden="1" customHeight="1" x14ac:dyDescent="0.15">
      <c r="A7965" s="31">
        <v>8179</v>
      </c>
      <c r="B7965" s="31">
        <v>2</v>
      </c>
      <c r="C7965" s="31">
        <v>499</v>
      </c>
      <c r="D7965" s="43">
        <v>42956</v>
      </c>
      <c r="E7965" s="43"/>
      <c r="F7965" s="31" t="b">
        <v>1</v>
      </c>
      <c r="G7965" s="33" t="s">
        <v>37</v>
      </c>
      <c r="H7965" s="36" t="s">
        <v>12747</v>
      </c>
      <c r="I7965" s="33" t="s">
        <v>38</v>
      </c>
      <c r="J7965" s="38" t="str">
        <f t="shared" si="660"/>
        <v>Medium</v>
      </c>
      <c r="K7965" s="38" t="s">
        <v>12986</v>
      </c>
      <c r="L7965" s="48">
        <v>71.489999999999995</v>
      </c>
      <c r="M7965" s="34">
        <v>53.62</v>
      </c>
      <c r="N7965" s="40">
        <v>41245</v>
      </c>
      <c r="O7965" s="50">
        <f t="shared" si="661"/>
        <v>17.869999999999997</v>
      </c>
      <c r="P7965" s="50" t="e">
        <f>LOOKUP(C7965,CustomerDemographic!A7964:N11153,CustomerDemographic!D7964:D11153)</f>
        <v>#N/A</v>
      </c>
      <c r="Q7965" s="31" t="e">
        <f>LOOKUP(C7965,CustomerDemographic!A7964:N11153,CustomerDemographic!E7964:E11153)</f>
        <v>#N/A</v>
      </c>
      <c r="R7965" s="68" t="e">
        <f>LOOKUP(C7965,CustomerDemographic!A7964:N11153,CustomerDemographic!F7964:F11153)</f>
        <v>#N/A</v>
      </c>
      <c r="S7965" s="46" t="e">
        <f>LOOKUP(C7965,CustomerDemographic!A7964:N11153,CustomerDemographic!G7964:G11153)</f>
        <v>#N/A</v>
      </c>
      <c r="T7965" s="46"/>
      <c r="U7965" s="31" t="e">
        <f>LOOKUP(C7965,CustomerDemographic!A7964:N11153,CustomerDemographic!I7964:I11153)</f>
        <v>#N/A</v>
      </c>
      <c r="V7965" s="38" t="e">
        <f>LOOKUP(C7965,CustomerDemographic!A7964:N11153,CustomerDemographic!J7964:J11153)</f>
        <v>#N/A</v>
      </c>
      <c r="W7965" s="31" t="e">
        <f>LOOKUP(C7965,CustomerDemographic!A7964:N11153,CustomerDemographic!K7964:K11153)</f>
        <v>#N/A</v>
      </c>
      <c r="X7965" s="31" t="e">
        <f>LOOKUP(C7965,CustomerDemographic!A7964:N11153,CustomerDemographic!L7964:L11153)</f>
        <v>#N/A</v>
      </c>
      <c r="Y7965" s="31" t="e">
        <f>LOOKUP(C7965,CustomerDemographic!A7964:N11153,CustomerDemographic!M7964:M11153)</f>
        <v>#N/A</v>
      </c>
      <c r="Z7965" s="31" t="e">
        <f>LOOKUP(C7965,CustomerDemographic!A7964:N11153,CustomerDemographic!N7964:N11153)</f>
        <v>#N/A</v>
      </c>
      <c r="AA7965" s="31" t="e">
        <f>LOOKUP(C7965,CustomerAddress!A7964:F11963,CustomerAddress!C7964:C11963)</f>
        <v>#N/A</v>
      </c>
      <c r="AB7965" s="31" t="e">
        <f>LOOKUP(C7965,CustomerAddress!A7964:F11963,CustomerAddress!D7964:D11963)</f>
        <v>#N/A</v>
      </c>
      <c r="AC7965" s="31" t="e">
        <f>LOOKUP(C7965,CustomerAddress!A7964:F11963,CustomerAddress!F7964:F11963)</f>
        <v>#N/A</v>
      </c>
      <c r="AD7965" s="31">
        <f t="shared" si="662"/>
        <v>143</v>
      </c>
    </row>
    <row r="7966" spans="1:30" s="31" customFormat="1" ht="15.75" hidden="1" customHeight="1" x14ac:dyDescent="0.15">
      <c r="A7966" s="31">
        <v>8180</v>
      </c>
      <c r="B7966" s="31">
        <v>87</v>
      </c>
      <c r="C7966" s="31">
        <v>2489</v>
      </c>
      <c r="D7966" s="43">
        <v>43059</v>
      </c>
      <c r="E7966" s="43"/>
      <c r="F7966" s="31" t="b">
        <v>1</v>
      </c>
      <c r="G7966" s="33" t="s">
        <v>37</v>
      </c>
      <c r="H7966" s="33" t="s">
        <v>42</v>
      </c>
      <c r="I7966" s="33" t="s">
        <v>38</v>
      </c>
      <c r="J7966" s="38" t="str">
        <f t="shared" si="660"/>
        <v>Medium</v>
      </c>
      <c r="K7966" s="38" t="s">
        <v>12986</v>
      </c>
      <c r="L7966" s="48">
        <v>1179</v>
      </c>
      <c r="M7966" s="34">
        <v>707.4</v>
      </c>
      <c r="N7966" s="40">
        <v>35667</v>
      </c>
      <c r="O7966" s="50">
        <f t="shared" si="661"/>
        <v>471.6</v>
      </c>
      <c r="P7966" s="50" t="e">
        <f>LOOKUP(C7966,CustomerDemographic!A7965:N11154,CustomerDemographic!D7965:D11154)</f>
        <v>#N/A</v>
      </c>
      <c r="Q7966" s="31" t="e">
        <f>LOOKUP(C7966,CustomerDemographic!A7965:N11154,CustomerDemographic!E7965:E11154)</f>
        <v>#N/A</v>
      </c>
      <c r="R7966" s="68" t="e">
        <f>LOOKUP(C7966,CustomerDemographic!A7965:N11154,CustomerDemographic!F7965:F11154)</f>
        <v>#N/A</v>
      </c>
      <c r="S7966" s="46" t="e">
        <f>LOOKUP(C7966,CustomerDemographic!A7965:N11154,CustomerDemographic!G7965:G11154)</f>
        <v>#N/A</v>
      </c>
      <c r="T7966" s="46"/>
      <c r="U7966" s="31" t="e">
        <f>LOOKUP(C7966,CustomerDemographic!A7965:N11154,CustomerDemographic!I7965:I11154)</f>
        <v>#N/A</v>
      </c>
      <c r="V7966" s="38" t="e">
        <f>LOOKUP(C7966,CustomerDemographic!A7965:N11154,CustomerDemographic!J7965:J11154)</f>
        <v>#N/A</v>
      </c>
      <c r="W7966" s="31" t="e">
        <f>LOOKUP(C7966,CustomerDemographic!A7965:N11154,CustomerDemographic!K7965:K11154)</f>
        <v>#N/A</v>
      </c>
      <c r="X7966" s="31" t="e">
        <f>LOOKUP(C7966,CustomerDemographic!A7965:N11154,CustomerDemographic!L7965:L11154)</f>
        <v>#N/A</v>
      </c>
      <c r="Y7966" s="31" t="e">
        <f>LOOKUP(C7966,CustomerDemographic!A7965:N11154,CustomerDemographic!M7965:M11154)</f>
        <v>#N/A</v>
      </c>
      <c r="Z7966" s="31" t="e">
        <f>LOOKUP(C7966,CustomerDemographic!A7965:N11154,CustomerDemographic!N7965:N11154)</f>
        <v>#N/A</v>
      </c>
      <c r="AA7966" s="31" t="e">
        <f>LOOKUP(C7966,CustomerAddress!A7965:F11964,CustomerAddress!C7965:C11964)</f>
        <v>#N/A</v>
      </c>
      <c r="AB7966" s="31" t="e">
        <f>LOOKUP(C7966,CustomerAddress!A7965:F11964,CustomerAddress!D7965:D11964)</f>
        <v>#N/A</v>
      </c>
      <c r="AC7966" s="31" t="e">
        <f>LOOKUP(C7966,CustomerAddress!A7965:F11964,CustomerAddress!F7965:F11964)</f>
        <v>#N/A</v>
      </c>
      <c r="AD7966" s="31">
        <f t="shared" si="662"/>
        <v>40</v>
      </c>
    </row>
    <row r="7967" spans="1:30" s="31" customFormat="1" ht="15.75" hidden="1" customHeight="1" x14ac:dyDescent="0.15">
      <c r="A7967" s="31">
        <v>8181</v>
      </c>
      <c r="B7967" s="31">
        <v>53</v>
      </c>
      <c r="C7967" s="31">
        <v>1797</v>
      </c>
      <c r="D7967" s="43">
        <v>42941</v>
      </c>
      <c r="E7967" s="43"/>
      <c r="F7967" s="31" t="b">
        <v>0</v>
      </c>
      <c r="G7967" s="33" t="s">
        <v>37</v>
      </c>
      <c r="H7967" s="33" t="s">
        <v>40</v>
      </c>
      <c r="I7967" s="33" t="s">
        <v>38</v>
      </c>
      <c r="J7967" s="38" t="str">
        <f t="shared" si="660"/>
        <v>Medium</v>
      </c>
      <c r="K7967" s="38" t="s">
        <v>12986</v>
      </c>
      <c r="L7967" s="48">
        <v>795.34</v>
      </c>
      <c r="M7967" s="34">
        <v>101.58</v>
      </c>
      <c r="N7967" s="40">
        <v>35470</v>
      </c>
      <c r="O7967" s="50">
        <f t="shared" si="661"/>
        <v>693.76</v>
      </c>
      <c r="P7967" s="50" t="e">
        <f>LOOKUP(C7967,CustomerDemographic!A7966:N11155,CustomerDemographic!D7966:D11155)</f>
        <v>#N/A</v>
      </c>
      <c r="Q7967" s="31" t="e">
        <f>LOOKUP(C7967,CustomerDemographic!A7966:N11155,CustomerDemographic!E7966:E11155)</f>
        <v>#N/A</v>
      </c>
      <c r="R7967" s="68" t="e">
        <f>LOOKUP(C7967,CustomerDemographic!A7966:N11155,CustomerDemographic!F7966:F11155)</f>
        <v>#N/A</v>
      </c>
      <c r="S7967" s="46" t="e">
        <f>LOOKUP(C7967,CustomerDemographic!A7966:N11155,CustomerDemographic!G7966:G11155)</f>
        <v>#N/A</v>
      </c>
      <c r="T7967" s="46"/>
      <c r="U7967" s="31" t="e">
        <f>LOOKUP(C7967,CustomerDemographic!A7966:N11155,CustomerDemographic!I7966:I11155)</f>
        <v>#N/A</v>
      </c>
      <c r="V7967" s="38" t="e">
        <f>LOOKUP(C7967,CustomerDemographic!A7966:N11155,CustomerDemographic!J7966:J11155)</f>
        <v>#N/A</v>
      </c>
      <c r="W7967" s="31" t="e">
        <f>LOOKUP(C7967,CustomerDemographic!A7966:N11155,CustomerDemographic!K7966:K11155)</f>
        <v>#N/A</v>
      </c>
      <c r="X7967" s="31" t="e">
        <f>LOOKUP(C7967,CustomerDemographic!A7966:N11155,CustomerDemographic!L7966:L11155)</f>
        <v>#N/A</v>
      </c>
      <c r="Y7967" s="31" t="e">
        <f>LOOKUP(C7967,CustomerDemographic!A7966:N11155,CustomerDemographic!M7966:M11155)</f>
        <v>#N/A</v>
      </c>
      <c r="Z7967" s="31" t="e">
        <f>LOOKUP(C7967,CustomerDemographic!A7966:N11155,CustomerDemographic!N7966:N11155)</f>
        <v>#N/A</v>
      </c>
      <c r="AA7967" s="31" t="e">
        <f>LOOKUP(C7967,CustomerAddress!A7966:F11965,CustomerAddress!C7966:C11965)</f>
        <v>#N/A</v>
      </c>
      <c r="AB7967" s="31" t="e">
        <f>LOOKUP(C7967,CustomerAddress!A7966:F11965,CustomerAddress!D7966:D11965)</f>
        <v>#N/A</v>
      </c>
      <c r="AC7967" s="31" t="e">
        <f>LOOKUP(C7967,CustomerAddress!A7966:F11965,CustomerAddress!F7966:F11965)</f>
        <v>#N/A</v>
      </c>
      <c r="AD7967" s="31">
        <f t="shared" si="662"/>
        <v>158</v>
      </c>
    </row>
    <row r="7968" spans="1:30" s="31" customFormat="1" ht="15.75" hidden="1" customHeight="1" x14ac:dyDescent="0.15">
      <c r="A7968" s="31">
        <v>8182</v>
      </c>
      <c r="B7968" s="31">
        <v>88</v>
      </c>
      <c r="C7968" s="31">
        <v>2252</v>
      </c>
      <c r="D7968" s="43">
        <v>42888</v>
      </c>
      <c r="E7968" s="43"/>
      <c r="F7968" s="31" t="b">
        <v>0</v>
      </c>
      <c r="G7968" s="33" t="s">
        <v>37</v>
      </c>
      <c r="H7968" s="33" t="s">
        <v>41</v>
      </c>
      <c r="I7968" s="33" t="s">
        <v>38</v>
      </c>
      <c r="J7968" s="38" t="str">
        <f t="shared" si="660"/>
        <v>Medium</v>
      </c>
      <c r="K7968" s="38" t="s">
        <v>12986</v>
      </c>
      <c r="L7968" s="48">
        <v>1661.92</v>
      </c>
      <c r="M7968" s="34">
        <v>1479.11</v>
      </c>
      <c r="N7968" s="40">
        <v>40303</v>
      </c>
      <c r="O7968" s="50">
        <f t="shared" si="661"/>
        <v>182.81000000000017</v>
      </c>
      <c r="P7968" s="50" t="e">
        <f>LOOKUP(C7968,CustomerDemographic!A7967:N11156,CustomerDemographic!D7967:D11156)</f>
        <v>#N/A</v>
      </c>
      <c r="Q7968" s="31" t="e">
        <f>LOOKUP(C7968,CustomerDemographic!A7967:N11156,CustomerDemographic!E7967:E11156)</f>
        <v>#N/A</v>
      </c>
      <c r="R7968" s="68" t="e">
        <f>LOOKUP(C7968,CustomerDemographic!A7967:N11156,CustomerDemographic!F7967:F11156)</f>
        <v>#N/A</v>
      </c>
      <c r="S7968" s="46" t="e">
        <f>LOOKUP(C7968,CustomerDemographic!A7967:N11156,CustomerDemographic!G7967:G11156)</f>
        <v>#N/A</v>
      </c>
      <c r="T7968" s="46"/>
      <c r="U7968" s="31" t="e">
        <f>LOOKUP(C7968,CustomerDemographic!A7967:N11156,CustomerDemographic!I7967:I11156)</f>
        <v>#N/A</v>
      </c>
      <c r="V7968" s="38" t="e">
        <f>LOOKUP(C7968,CustomerDemographic!A7967:N11156,CustomerDemographic!J7967:J11156)</f>
        <v>#N/A</v>
      </c>
      <c r="W7968" s="31" t="e">
        <f>LOOKUP(C7968,CustomerDemographic!A7967:N11156,CustomerDemographic!K7967:K11156)</f>
        <v>#N/A</v>
      </c>
      <c r="X7968" s="31" t="e">
        <f>LOOKUP(C7968,CustomerDemographic!A7967:N11156,CustomerDemographic!L7967:L11156)</f>
        <v>#N/A</v>
      </c>
      <c r="Y7968" s="31" t="e">
        <f>LOOKUP(C7968,CustomerDemographic!A7967:N11156,CustomerDemographic!M7967:M11156)</f>
        <v>#N/A</v>
      </c>
      <c r="Z7968" s="31" t="e">
        <f>LOOKUP(C7968,CustomerDemographic!A7967:N11156,CustomerDemographic!N7967:N11156)</f>
        <v>#N/A</v>
      </c>
      <c r="AA7968" s="31" t="e">
        <f>LOOKUP(C7968,CustomerAddress!A7967:F11966,CustomerAddress!C7967:C11966)</f>
        <v>#N/A</v>
      </c>
      <c r="AB7968" s="31" t="e">
        <f>LOOKUP(C7968,CustomerAddress!A7967:F11966,CustomerAddress!D7967:D11966)</f>
        <v>#N/A</v>
      </c>
      <c r="AC7968" s="31" t="e">
        <f>LOOKUP(C7968,CustomerAddress!A7967:F11966,CustomerAddress!F7967:F11966)</f>
        <v>#N/A</v>
      </c>
      <c r="AD7968" s="31">
        <f t="shared" si="662"/>
        <v>211</v>
      </c>
    </row>
    <row r="7969" spans="1:30" s="31" customFormat="1" ht="15.75" hidden="1" customHeight="1" x14ac:dyDescent="0.15">
      <c r="A7969" s="31">
        <v>8183</v>
      </c>
      <c r="B7969" s="31">
        <v>10</v>
      </c>
      <c r="C7969" s="31">
        <v>180</v>
      </c>
      <c r="D7969" s="43">
        <v>42765</v>
      </c>
      <c r="E7969" s="43"/>
      <c r="F7969" s="31" t="b">
        <v>0</v>
      </c>
      <c r="G7969" s="33" t="s">
        <v>37</v>
      </c>
      <c r="H7969" s="33" t="s">
        <v>44</v>
      </c>
      <c r="I7969" s="33" t="s">
        <v>46</v>
      </c>
      <c r="J7969" s="38" t="str">
        <f t="shared" si="660"/>
        <v>Small</v>
      </c>
      <c r="K7969" s="38" t="s">
        <v>3629</v>
      </c>
      <c r="L7969" s="48">
        <v>1466.68</v>
      </c>
      <c r="M7969" s="34">
        <v>363.25</v>
      </c>
      <c r="N7969" s="40">
        <v>41701</v>
      </c>
      <c r="O7969" s="50">
        <f t="shared" si="661"/>
        <v>1103.43</v>
      </c>
      <c r="P7969" s="50" t="e">
        <f>LOOKUP(C7969,CustomerDemographic!A7968:N11157,CustomerDemographic!D7968:D11157)</f>
        <v>#N/A</v>
      </c>
      <c r="Q7969" s="31" t="e">
        <f>LOOKUP(C7969,CustomerDemographic!A7968:N11157,CustomerDemographic!E7968:E11157)</f>
        <v>#N/A</v>
      </c>
      <c r="R7969" s="68" t="e">
        <f>LOOKUP(C7969,CustomerDemographic!A7968:N11157,CustomerDemographic!F7968:F11157)</f>
        <v>#N/A</v>
      </c>
      <c r="S7969" s="46" t="e">
        <f>LOOKUP(C7969,CustomerDemographic!A7968:N11157,CustomerDemographic!G7968:G11157)</f>
        <v>#N/A</v>
      </c>
      <c r="T7969" s="46"/>
      <c r="U7969" s="31" t="e">
        <f>LOOKUP(C7969,CustomerDemographic!A7968:N11157,CustomerDemographic!I7968:I11157)</f>
        <v>#N/A</v>
      </c>
      <c r="V7969" s="38" t="e">
        <f>LOOKUP(C7969,CustomerDemographic!A7968:N11157,CustomerDemographic!J7968:J11157)</f>
        <v>#N/A</v>
      </c>
      <c r="W7969" s="31" t="e">
        <f>LOOKUP(C7969,CustomerDemographic!A7968:N11157,CustomerDemographic!K7968:K11157)</f>
        <v>#N/A</v>
      </c>
      <c r="X7969" s="31" t="e">
        <f>LOOKUP(C7969,CustomerDemographic!A7968:N11157,CustomerDemographic!L7968:L11157)</f>
        <v>#N/A</v>
      </c>
      <c r="Y7969" s="31" t="e">
        <f>LOOKUP(C7969,CustomerDemographic!A7968:N11157,CustomerDemographic!M7968:M11157)</f>
        <v>#N/A</v>
      </c>
      <c r="Z7969" s="31" t="e">
        <f>LOOKUP(C7969,CustomerDemographic!A7968:N11157,CustomerDemographic!N7968:N11157)</f>
        <v>#N/A</v>
      </c>
      <c r="AA7969" s="31" t="e">
        <f>LOOKUP(C7969,CustomerAddress!A7968:F11967,CustomerAddress!C7968:C11967)</f>
        <v>#N/A</v>
      </c>
      <c r="AB7969" s="31" t="e">
        <f>LOOKUP(C7969,CustomerAddress!A7968:F11967,CustomerAddress!D7968:D11967)</f>
        <v>#N/A</v>
      </c>
      <c r="AC7969" s="31" t="e">
        <f>LOOKUP(C7969,CustomerAddress!A7968:F11967,CustomerAddress!F7968:F11967)</f>
        <v>#N/A</v>
      </c>
      <c r="AD7969" s="31">
        <f t="shared" si="662"/>
        <v>334</v>
      </c>
    </row>
    <row r="7970" spans="1:30" s="31" customFormat="1" ht="15.75" hidden="1" customHeight="1" x14ac:dyDescent="0.15">
      <c r="A7970" s="31">
        <v>8184</v>
      </c>
      <c r="B7970" s="31">
        <v>87</v>
      </c>
      <c r="C7970" s="31">
        <v>3098</v>
      </c>
      <c r="D7970" s="43">
        <v>42741</v>
      </c>
      <c r="E7970" s="43"/>
      <c r="F7970" s="31" t="b">
        <v>1</v>
      </c>
      <c r="G7970" s="33" t="s">
        <v>37</v>
      </c>
      <c r="H7970" s="33" t="s">
        <v>42</v>
      </c>
      <c r="I7970" s="33" t="s">
        <v>38</v>
      </c>
      <c r="J7970" s="38" t="str">
        <f t="shared" si="660"/>
        <v>Medium</v>
      </c>
      <c r="K7970" s="38" t="s">
        <v>12986</v>
      </c>
      <c r="L7970" s="48">
        <v>1179</v>
      </c>
      <c r="M7970" s="34">
        <v>707.4</v>
      </c>
      <c r="N7970" s="40">
        <v>35667</v>
      </c>
      <c r="O7970" s="50">
        <f t="shared" si="661"/>
        <v>471.6</v>
      </c>
      <c r="P7970" s="50" t="e">
        <f>LOOKUP(C7970,CustomerDemographic!A7969:N11158,CustomerDemographic!D7969:D11158)</f>
        <v>#N/A</v>
      </c>
      <c r="Q7970" s="31" t="e">
        <f>LOOKUP(C7970,CustomerDemographic!A7969:N11158,CustomerDemographic!E7969:E11158)</f>
        <v>#N/A</v>
      </c>
      <c r="R7970" s="68" t="e">
        <f>LOOKUP(C7970,CustomerDemographic!A7969:N11158,CustomerDemographic!F7969:F11158)</f>
        <v>#N/A</v>
      </c>
      <c r="S7970" s="46" t="e">
        <f>LOOKUP(C7970,CustomerDemographic!A7969:N11158,CustomerDemographic!G7969:G11158)</f>
        <v>#N/A</v>
      </c>
      <c r="T7970" s="46"/>
      <c r="U7970" s="31" t="e">
        <f>LOOKUP(C7970,CustomerDemographic!A7969:N11158,CustomerDemographic!I7969:I11158)</f>
        <v>#N/A</v>
      </c>
      <c r="V7970" s="38" t="e">
        <f>LOOKUP(C7970,CustomerDemographic!A7969:N11158,CustomerDemographic!J7969:J11158)</f>
        <v>#N/A</v>
      </c>
      <c r="W7970" s="31" t="e">
        <f>LOOKUP(C7970,CustomerDemographic!A7969:N11158,CustomerDemographic!K7969:K11158)</f>
        <v>#N/A</v>
      </c>
      <c r="X7970" s="31" t="e">
        <f>LOOKUP(C7970,CustomerDemographic!A7969:N11158,CustomerDemographic!L7969:L11158)</f>
        <v>#N/A</v>
      </c>
      <c r="Y7970" s="31" t="e">
        <f>LOOKUP(C7970,CustomerDemographic!A7969:N11158,CustomerDemographic!M7969:M11158)</f>
        <v>#N/A</v>
      </c>
      <c r="Z7970" s="31" t="e">
        <f>LOOKUP(C7970,CustomerDemographic!A7969:N11158,CustomerDemographic!N7969:N11158)</f>
        <v>#N/A</v>
      </c>
      <c r="AA7970" s="31" t="e">
        <f>LOOKUP(C7970,CustomerAddress!A7969:F11968,CustomerAddress!C7969:C11968)</f>
        <v>#N/A</v>
      </c>
      <c r="AB7970" s="31" t="e">
        <f>LOOKUP(C7970,CustomerAddress!A7969:F11968,CustomerAddress!D7969:D11968)</f>
        <v>#N/A</v>
      </c>
      <c r="AC7970" s="31" t="e">
        <f>LOOKUP(C7970,CustomerAddress!A7969:F11968,CustomerAddress!F7969:F11968)</f>
        <v>#N/A</v>
      </c>
      <c r="AD7970" s="31">
        <f t="shared" si="662"/>
        <v>358</v>
      </c>
    </row>
    <row r="7971" spans="1:30" s="31" customFormat="1" ht="15.75" hidden="1" customHeight="1" x14ac:dyDescent="0.15">
      <c r="A7971" s="31">
        <v>8185</v>
      </c>
      <c r="B7971" s="31">
        <v>38</v>
      </c>
      <c r="C7971" s="31">
        <v>1178</v>
      </c>
      <c r="D7971" s="43">
        <v>42985</v>
      </c>
      <c r="E7971" s="43"/>
      <c r="F7971" s="31" t="b">
        <v>1</v>
      </c>
      <c r="G7971" s="33" t="s">
        <v>37</v>
      </c>
      <c r="H7971" s="36" t="s">
        <v>12747</v>
      </c>
      <c r="I7971" s="33" t="s">
        <v>38</v>
      </c>
      <c r="J7971" s="38" t="str">
        <f t="shared" si="660"/>
        <v>Medium</v>
      </c>
      <c r="K7971" s="38" t="s">
        <v>12986</v>
      </c>
      <c r="L7971" s="48">
        <v>1577.53</v>
      </c>
      <c r="M7971" s="34">
        <v>826.51</v>
      </c>
      <c r="N7971" s="40">
        <v>40618</v>
      </c>
      <c r="O7971" s="50">
        <f t="shared" si="661"/>
        <v>751.02</v>
      </c>
      <c r="P7971" s="50" t="e">
        <f>LOOKUP(C7971,CustomerDemographic!A7970:N11159,CustomerDemographic!D7970:D11159)</f>
        <v>#N/A</v>
      </c>
      <c r="Q7971" s="31" t="e">
        <f>LOOKUP(C7971,CustomerDemographic!A7970:N11159,CustomerDemographic!E7970:E11159)</f>
        <v>#N/A</v>
      </c>
      <c r="R7971" s="68" t="e">
        <f>LOOKUP(C7971,CustomerDemographic!A7970:N11159,CustomerDemographic!F7970:F11159)</f>
        <v>#N/A</v>
      </c>
      <c r="S7971" s="46" t="e">
        <f>LOOKUP(C7971,CustomerDemographic!A7970:N11159,CustomerDemographic!G7970:G11159)</f>
        <v>#N/A</v>
      </c>
      <c r="T7971" s="46"/>
      <c r="U7971" s="31" t="e">
        <f>LOOKUP(C7971,CustomerDemographic!A7970:N11159,CustomerDemographic!I7970:I11159)</f>
        <v>#N/A</v>
      </c>
      <c r="V7971" s="38" t="e">
        <f>LOOKUP(C7971,CustomerDemographic!A7970:N11159,CustomerDemographic!J7970:J11159)</f>
        <v>#N/A</v>
      </c>
      <c r="W7971" s="31" t="e">
        <f>LOOKUP(C7971,CustomerDemographic!A7970:N11159,CustomerDemographic!K7970:K11159)</f>
        <v>#N/A</v>
      </c>
      <c r="X7971" s="31" t="e">
        <f>LOOKUP(C7971,CustomerDemographic!A7970:N11159,CustomerDemographic!L7970:L11159)</f>
        <v>#N/A</v>
      </c>
      <c r="Y7971" s="31" t="e">
        <f>LOOKUP(C7971,CustomerDemographic!A7970:N11159,CustomerDemographic!M7970:M11159)</f>
        <v>#N/A</v>
      </c>
      <c r="Z7971" s="31" t="e">
        <f>LOOKUP(C7971,CustomerDemographic!A7970:N11159,CustomerDemographic!N7970:N11159)</f>
        <v>#N/A</v>
      </c>
      <c r="AA7971" s="31" t="e">
        <f>LOOKUP(C7971,CustomerAddress!A7970:F11969,CustomerAddress!C7970:C11969)</f>
        <v>#N/A</v>
      </c>
      <c r="AB7971" s="31" t="e">
        <f>LOOKUP(C7971,CustomerAddress!A7970:F11969,CustomerAddress!D7970:D11969)</f>
        <v>#N/A</v>
      </c>
      <c r="AC7971" s="31" t="e">
        <f>LOOKUP(C7971,CustomerAddress!A7970:F11969,CustomerAddress!F7970:F11969)</f>
        <v>#N/A</v>
      </c>
      <c r="AD7971" s="31">
        <f t="shared" si="662"/>
        <v>114</v>
      </c>
    </row>
    <row r="7972" spans="1:30" s="31" customFormat="1" ht="15.75" hidden="1" customHeight="1" x14ac:dyDescent="0.15">
      <c r="A7972" s="31">
        <v>8186</v>
      </c>
      <c r="B7972" s="31">
        <v>83</v>
      </c>
      <c r="C7972" s="31">
        <v>2894</v>
      </c>
      <c r="D7972" s="43">
        <v>42780</v>
      </c>
      <c r="E7972" s="43"/>
      <c r="F7972" s="31" t="b">
        <v>1</v>
      </c>
      <c r="G7972" s="33" t="s">
        <v>37</v>
      </c>
      <c r="H7972" s="36" t="s">
        <v>12747</v>
      </c>
      <c r="I7972" s="33" t="s">
        <v>46</v>
      </c>
      <c r="J7972" s="38" t="str">
        <f t="shared" si="660"/>
        <v>Medium</v>
      </c>
      <c r="K7972" s="38" t="s">
        <v>12986</v>
      </c>
      <c r="L7972" s="48">
        <v>2083.94</v>
      </c>
      <c r="M7972" s="34">
        <v>675.03</v>
      </c>
      <c r="N7972" s="40">
        <v>38339</v>
      </c>
      <c r="O7972" s="50">
        <f t="shared" si="661"/>
        <v>1408.91</v>
      </c>
      <c r="P7972" s="50" t="e">
        <f>LOOKUP(C7972,CustomerDemographic!A7971:N11160,CustomerDemographic!D7971:D11160)</f>
        <v>#N/A</v>
      </c>
      <c r="Q7972" s="31" t="e">
        <f>LOOKUP(C7972,CustomerDemographic!A7971:N11160,CustomerDemographic!E7971:E11160)</f>
        <v>#N/A</v>
      </c>
      <c r="R7972" s="68" t="e">
        <f>LOOKUP(C7972,CustomerDemographic!A7971:N11160,CustomerDemographic!F7971:F11160)</f>
        <v>#N/A</v>
      </c>
      <c r="S7972" s="46" t="e">
        <f>LOOKUP(C7972,CustomerDemographic!A7971:N11160,CustomerDemographic!G7971:G11160)</f>
        <v>#N/A</v>
      </c>
      <c r="T7972" s="46"/>
      <c r="U7972" s="31" t="e">
        <f>LOOKUP(C7972,CustomerDemographic!A7971:N11160,CustomerDemographic!I7971:I11160)</f>
        <v>#N/A</v>
      </c>
      <c r="V7972" s="38" t="e">
        <f>LOOKUP(C7972,CustomerDemographic!A7971:N11160,CustomerDemographic!J7971:J11160)</f>
        <v>#N/A</v>
      </c>
      <c r="W7972" s="31" t="e">
        <f>LOOKUP(C7972,CustomerDemographic!A7971:N11160,CustomerDemographic!K7971:K11160)</f>
        <v>#N/A</v>
      </c>
      <c r="X7972" s="31" t="e">
        <f>LOOKUP(C7972,CustomerDemographic!A7971:N11160,CustomerDemographic!L7971:L11160)</f>
        <v>#N/A</v>
      </c>
      <c r="Y7972" s="31" t="e">
        <f>LOOKUP(C7972,CustomerDemographic!A7971:N11160,CustomerDemographic!M7971:M11160)</f>
        <v>#N/A</v>
      </c>
      <c r="Z7972" s="31" t="e">
        <f>LOOKUP(C7972,CustomerDemographic!A7971:N11160,CustomerDemographic!N7971:N11160)</f>
        <v>#N/A</v>
      </c>
      <c r="AA7972" s="31" t="e">
        <f>LOOKUP(C7972,CustomerAddress!A7971:F11970,CustomerAddress!C7971:C11970)</f>
        <v>#N/A</v>
      </c>
      <c r="AB7972" s="31" t="e">
        <f>LOOKUP(C7972,CustomerAddress!A7971:F11970,CustomerAddress!D7971:D11970)</f>
        <v>#N/A</v>
      </c>
      <c r="AC7972" s="31" t="e">
        <f>LOOKUP(C7972,CustomerAddress!A7971:F11970,CustomerAddress!F7971:F11970)</f>
        <v>#N/A</v>
      </c>
      <c r="AD7972" s="31">
        <f t="shared" si="662"/>
        <v>319</v>
      </c>
    </row>
    <row r="7973" spans="1:30" s="31" customFormat="1" ht="15.75" hidden="1" customHeight="1" x14ac:dyDescent="0.15">
      <c r="A7973" s="31">
        <v>8187</v>
      </c>
      <c r="B7973" s="31">
        <v>80</v>
      </c>
      <c r="C7973" s="31">
        <v>3440</v>
      </c>
      <c r="D7973" s="43">
        <v>42970</v>
      </c>
      <c r="E7973" s="43"/>
      <c r="F7973" s="31" t="b">
        <v>0</v>
      </c>
      <c r="G7973" s="33" t="s">
        <v>37</v>
      </c>
      <c r="H7973" s="33" t="s">
        <v>40</v>
      </c>
      <c r="I7973" s="33" t="s">
        <v>46</v>
      </c>
      <c r="J7973" s="38" t="str">
        <f t="shared" si="660"/>
        <v>Large</v>
      </c>
      <c r="K7973" s="38" t="s">
        <v>12987</v>
      </c>
      <c r="L7973" s="48">
        <v>1073.07</v>
      </c>
      <c r="M7973" s="34">
        <v>933.84</v>
      </c>
      <c r="N7973" s="40">
        <v>35455</v>
      </c>
      <c r="O7973" s="50">
        <f t="shared" si="661"/>
        <v>139.2299999999999</v>
      </c>
      <c r="P7973" s="50" t="e">
        <f>LOOKUP(C7973,CustomerDemographic!A7972:N11161,CustomerDemographic!D7972:D11161)</f>
        <v>#N/A</v>
      </c>
      <c r="Q7973" s="31" t="e">
        <f>LOOKUP(C7973,CustomerDemographic!A7972:N11161,CustomerDemographic!E7972:E11161)</f>
        <v>#N/A</v>
      </c>
      <c r="R7973" s="68" t="e">
        <f>LOOKUP(C7973,CustomerDemographic!A7972:N11161,CustomerDemographic!F7972:F11161)</f>
        <v>#N/A</v>
      </c>
      <c r="S7973" s="46" t="e">
        <f>LOOKUP(C7973,CustomerDemographic!A7972:N11161,CustomerDemographic!G7972:G11161)</f>
        <v>#N/A</v>
      </c>
      <c r="T7973" s="46"/>
      <c r="U7973" s="31" t="e">
        <f>LOOKUP(C7973,CustomerDemographic!A7972:N11161,CustomerDemographic!I7972:I11161)</f>
        <v>#N/A</v>
      </c>
      <c r="V7973" s="38" t="e">
        <f>LOOKUP(C7973,CustomerDemographic!A7972:N11161,CustomerDemographic!J7972:J11161)</f>
        <v>#N/A</v>
      </c>
      <c r="W7973" s="31" t="e">
        <f>LOOKUP(C7973,CustomerDemographic!A7972:N11161,CustomerDemographic!K7972:K11161)</f>
        <v>#N/A</v>
      </c>
      <c r="X7973" s="31" t="e">
        <f>LOOKUP(C7973,CustomerDemographic!A7972:N11161,CustomerDemographic!L7972:L11161)</f>
        <v>#N/A</v>
      </c>
      <c r="Y7973" s="31" t="e">
        <f>LOOKUP(C7973,CustomerDemographic!A7972:N11161,CustomerDemographic!M7972:M11161)</f>
        <v>#N/A</v>
      </c>
      <c r="Z7973" s="31" t="e">
        <f>LOOKUP(C7973,CustomerDemographic!A7972:N11161,CustomerDemographic!N7972:N11161)</f>
        <v>#N/A</v>
      </c>
      <c r="AA7973" s="31" t="e">
        <f>LOOKUP(C7973,CustomerAddress!A7972:F11971,CustomerAddress!C7972:C11971)</f>
        <v>#N/A</v>
      </c>
      <c r="AB7973" s="31" t="e">
        <f>LOOKUP(C7973,CustomerAddress!A7972:F11971,CustomerAddress!D7972:D11971)</f>
        <v>#N/A</v>
      </c>
      <c r="AC7973" s="31" t="e">
        <f>LOOKUP(C7973,CustomerAddress!A7972:F11971,CustomerAddress!F7972:F11971)</f>
        <v>#N/A</v>
      </c>
      <c r="AD7973" s="31">
        <f t="shared" si="662"/>
        <v>129</v>
      </c>
    </row>
    <row r="7974" spans="1:30" s="31" customFormat="1" ht="15.75" hidden="1" customHeight="1" x14ac:dyDescent="0.15">
      <c r="A7974" s="31">
        <v>8188</v>
      </c>
      <c r="B7974" s="31">
        <v>86</v>
      </c>
      <c r="C7974" s="31">
        <v>2462</v>
      </c>
      <c r="D7974" s="43">
        <v>43057</v>
      </c>
      <c r="E7974" s="43"/>
      <c r="F7974" s="31" t="b">
        <v>1</v>
      </c>
      <c r="G7974" s="33" t="s">
        <v>37</v>
      </c>
      <c r="H7974" s="33" t="s">
        <v>40</v>
      </c>
      <c r="I7974" s="33" t="s">
        <v>38</v>
      </c>
      <c r="J7974" s="38" t="str">
        <f t="shared" si="660"/>
        <v>Medium</v>
      </c>
      <c r="K7974" s="38" t="s">
        <v>12986</v>
      </c>
      <c r="L7974" s="48">
        <v>235.63</v>
      </c>
      <c r="M7974" s="34">
        <v>125.07</v>
      </c>
      <c r="N7974" s="40">
        <v>38206</v>
      </c>
      <c r="O7974" s="50">
        <f t="shared" si="661"/>
        <v>110.56</v>
      </c>
      <c r="P7974" s="50" t="e">
        <f>LOOKUP(C7974,CustomerDemographic!A7973:N11162,CustomerDemographic!D7973:D11162)</f>
        <v>#N/A</v>
      </c>
      <c r="Q7974" s="31" t="e">
        <f>LOOKUP(C7974,CustomerDemographic!A7973:N11162,CustomerDemographic!E7973:E11162)</f>
        <v>#N/A</v>
      </c>
      <c r="R7974" s="68" t="e">
        <f>LOOKUP(C7974,CustomerDemographic!A7973:N11162,CustomerDemographic!F7973:F11162)</f>
        <v>#N/A</v>
      </c>
      <c r="S7974" s="46" t="e">
        <f>LOOKUP(C7974,CustomerDemographic!A7973:N11162,CustomerDemographic!G7973:G11162)</f>
        <v>#N/A</v>
      </c>
      <c r="T7974" s="46"/>
      <c r="U7974" s="31" t="e">
        <f>LOOKUP(C7974,CustomerDemographic!A7973:N11162,CustomerDemographic!I7973:I11162)</f>
        <v>#N/A</v>
      </c>
      <c r="V7974" s="38" t="e">
        <f>LOOKUP(C7974,CustomerDemographic!A7973:N11162,CustomerDemographic!J7973:J11162)</f>
        <v>#N/A</v>
      </c>
      <c r="W7974" s="31" t="e">
        <f>LOOKUP(C7974,CustomerDemographic!A7973:N11162,CustomerDemographic!K7973:K11162)</f>
        <v>#N/A</v>
      </c>
      <c r="X7974" s="31" t="e">
        <f>LOOKUP(C7974,CustomerDemographic!A7973:N11162,CustomerDemographic!L7973:L11162)</f>
        <v>#N/A</v>
      </c>
      <c r="Y7974" s="31" t="e">
        <f>LOOKUP(C7974,CustomerDemographic!A7973:N11162,CustomerDemographic!M7973:M11162)</f>
        <v>#N/A</v>
      </c>
      <c r="Z7974" s="31" t="e">
        <f>LOOKUP(C7974,CustomerDemographic!A7973:N11162,CustomerDemographic!N7973:N11162)</f>
        <v>#N/A</v>
      </c>
      <c r="AA7974" s="31" t="e">
        <f>LOOKUP(C7974,CustomerAddress!A7973:F11972,CustomerAddress!C7973:C11972)</f>
        <v>#N/A</v>
      </c>
      <c r="AB7974" s="31" t="e">
        <f>LOOKUP(C7974,CustomerAddress!A7973:F11972,CustomerAddress!D7973:D11972)</f>
        <v>#N/A</v>
      </c>
      <c r="AC7974" s="31" t="e">
        <f>LOOKUP(C7974,CustomerAddress!A7973:F11972,CustomerAddress!F7973:F11972)</f>
        <v>#N/A</v>
      </c>
      <c r="AD7974" s="31">
        <f t="shared" si="662"/>
        <v>42</v>
      </c>
    </row>
    <row r="7975" spans="1:30" s="31" customFormat="1" ht="15.75" hidden="1" customHeight="1" x14ac:dyDescent="0.15">
      <c r="A7975" s="31">
        <v>8189</v>
      </c>
      <c r="B7975" s="31">
        <v>31</v>
      </c>
      <c r="C7975" s="31">
        <v>603</v>
      </c>
      <c r="D7975" s="43">
        <v>42784</v>
      </c>
      <c r="E7975" s="43"/>
      <c r="F7975" s="31" t="b">
        <v>0</v>
      </c>
      <c r="G7975" s="33" t="s">
        <v>37</v>
      </c>
      <c r="H7975" s="33" t="s">
        <v>42</v>
      </c>
      <c r="I7975" s="33" t="s">
        <v>38</v>
      </c>
      <c r="J7975" s="38" t="str">
        <f t="shared" si="660"/>
        <v>Medium</v>
      </c>
      <c r="K7975" s="38" t="s">
        <v>12986</v>
      </c>
      <c r="L7975" s="48">
        <v>230.91</v>
      </c>
      <c r="M7975" s="34">
        <v>173.18</v>
      </c>
      <c r="N7975" s="40">
        <v>39031</v>
      </c>
      <c r="O7975" s="50">
        <f t="shared" si="661"/>
        <v>57.72999999999999</v>
      </c>
      <c r="P7975" s="50" t="e">
        <f>LOOKUP(C7975,CustomerDemographic!A7974:N11163,CustomerDemographic!D7974:D11163)</f>
        <v>#N/A</v>
      </c>
      <c r="Q7975" s="31" t="e">
        <f>LOOKUP(C7975,CustomerDemographic!A7974:N11163,CustomerDemographic!E7974:E11163)</f>
        <v>#N/A</v>
      </c>
      <c r="R7975" s="68" t="e">
        <f>LOOKUP(C7975,CustomerDemographic!A7974:N11163,CustomerDemographic!F7974:F11163)</f>
        <v>#N/A</v>
      </c>
      <c r="S7975" s="46" t="e">
        <f>LOOKUP(C7975,CustomerDemographic!A7974:N11163,CustomerDemographic!G7974:G11163)</f>
        <v>#N/A</v>
      </c>
      <c r="T7975" s="46"/>
      <c r="U7975" s="31" t="e">
        <f>LOOKUP(C7975,CustomerDemographic!A7974:N11163,CustomerDemographic!I7974:I11163)</f>
        <v>#N/A</v>
      </c>
      <c r="V7975" s="38" t="e">
        <f>LOOKUP(C7975,CustomerDemographic!A7974:N11163,CustomerDemographic!J7974:J11163)</f>
        <v>#N/A</v>
      </c>
      <c r="W7975" s="31" t="e">
        <f>LOOKUP(C7975,CustomerDemographic!A7974:N11163,CustomerDemographic!K7974:K11163)</f>
        <v>#N/A</v>
      </c>
      <c r="X7975" s="31" t="e">
        <f>LOOKUP(C7975,CustomerDemographic!A7974:N11163,CustomerDemographic!L7974:L11163)</f>
        <v>#N/A</v>
      </c>
      <c r="Y7975" s="31" t="e">
        <f>LOOKUP(C7975,CustomerDemographic!A7974:N11163,CustomerDemographic!M7974:M11163)</f>
        <v>#N/A</v>
      </c>
      <c r="Z7975" s="31" t="e">
        <f>LOOKUP(C7975,CustomerDemographic!A7974:N11163,CustomerDemographic!N7974:N11163)</f>
        <v>#N/A</v>
      </c>
      <c r="AA7975" s="31" t="e">
        <f>LOOKUP(C7975,CustomerAddress!A7974:F11973,CustomerAddress!C7974:C11973)</f>
        <v>#N/A</v>
      </c>
      <c r="AB7975" s="31" t="e">
        <f>LOOKUP(C7975,CustomerAddress!A7974:F11973,CustomerAddress!D7974:D11973)</f>
        <v>#N/A</v>
      </c>
      <c r="AC7975" s="31" t="e">
        <f>LOOKUP(C7975,CustomerAddress!A7974:F11973,CustomerAddress!F7974:F11973)</f>
        <v>#N/A</v>
      </c>
      <c r="AD7975" s="31">
        <f t="shared" si="662"/>
        <v>315</v>
      </c>
    </row>
    <row r="7976" spans="1:30" s="31" customFormat="1" ht="15.75" hidden="1" customHeight="1" x14ac:dyDescent="0.15">
      <c r="A7976" s="31">
        <v>8190</v>
      </c>
      <c r="B7976" s="31">
        <v>43</v>
      </c>
      <c r="C7976" s="31">
        <v>2640</v>
      </c>
      <c r="D7976" s="43">
        <v>42859</v>
      </c>
      <c r="E7976" s="43"/>
      <c r="F7976" s="31" t="b">
        <v>1</v>
      </c>
      <c r="G7976" s="33" t="s">
        <v>37</v>
      </c>
      <c r="H7976" s="36" t="s">
        <v>12747</v>
      </c>
      <c r="I7976" s="33" t="s">
        <v>38</v>
      </c>
      <c r="J7976" s="38" t="str">
        <f t="shared" si="660"/>
        <v>Medium</v>
      </c>
      <c r="K7976" s="38" t="s">
        <v>12986</v>
      </c>
      <c r="L7976" s="48">
        <v>1151.96</v>
      </c>
      <c r="M7976" s="34">
        <v>649.49</v>
      </c>
      <c r="N7976" s="40">
        <v>36498</v>
      </c>
      <c r="O7976" s="50">
        <f t="shared" si="661"/>
        <v>502.47</v>
      </c>
      <c r="P7976" s="50" t="e">
        <f>LOOKUP(C7976,CustomerDemographic!A7975:N11164,CustomerDemographic!D7975:D11164)</f>
        <v>#N/A</v>
      </c>
      <c r="Q7976" s="31" t="e">
        <f>LOOKUP(C7976,CustomerDemographic!A7975:N11164,CustomerDemographic!E7975:E11164)</f>
        <v>#N/A</v>
      </c>
      <c r="R7976" s="68" t="e">
        <f>LOOKUP(C7976,CustomerDemographic!A7975:N11164,CustomerDemographic!F7975:F11164)</f>
        <v>#N/A</v>
      </c>
      <c r="S7976" s="46" t="e">
        <f>LOOKUP(C7976,CustomerDemographic!A7975:N11164,CustomerDemographic!G7975:G11164)</f>
        <v>#N/A</v>
      </c>
      <c r="T7976" s="46"/>
      <c r="U7976" s="31" t="e">
        <f>LOOKUP(C7976,CustomerDemographic!A7975:N11164,CustomerDemographic!I7975:I11164)</f>
        <v>#N/A</v>
      </c>
      <c r="V7976" s="38" t="e">
        <f>LOOKUP(C7976,CustomerDemographic!A7975:N11164,CustomerDemographic!J7975:J11164)</f>
        <v>#N/A</v>
      </c>
      <c r="W7976" s="31" t="e">
        <f>LOOKUP(C7976,CustomerDemographic!A7975:N11164,CustomerDemographic!K7975:K11164)</f>
        <v>#N/A</v>
      </c>
      <c r="X7976" s="31" t="e">
        <f>LOOKUP(C7976,CustomerDemographic!A7975:N11164,CustomerDemographic!L7975:L11164)</f>
        <v>#N/A</v>
      </c>
      <c r="Y7976" s="31" t="e">
        <f>LOOKUP(C7976,CustomerDemographic!A7975:N11164,CustomerDemographic!M7975:M11164)</f>
        <v>#N/A</v>
      </c>
      <c r="Z7976" s="31" t="e">
        <f>LOOKUP(C7976,CustomerDemographic!A7975:N11164,CustomerDemographic!N7975:N11164)</f>
        <v>#N/A</v>
      </c>
      <c r="AA7976" s="31" t="e">
        <f>LOOKUP(C7976,CustomerAddress!A7975:F11974,CustomerAddress!C7975:C11974)</f>
        <v>#N/A</v>
      </c>
      <c r="AB7976" s="31" t="e">
        <f>LOOKUP(C7976,CustomerAddress!A7975:F11974,CustomerAddress!D7975:D11974)</f>
        <v>#N/A</v>
      </c>
      <c r="AC7976" s="31" t="e">
        <f>LOOKUP(C7976,CustomerAddress!A7975:F11974,CustomerAddress!F7975:F11974)</f>
        <v>#N/A</v>
      </c>
      <c r="AD7976" s="31">
        <f t="shared" si="662"/>
        <v>240</v>
      </c>
    </row>
    <row r="7977" spans="1:30" s="31" customFormat="1" ht="15.75" hidden="1" customHeight="1" x14ac:dyDescent="0.15">
      <c r="A7977" s="31">
        <v>8191</v>
      </c>
      <c r="B7977" s="31">
        <v>84</v>
      </c>
      <c r="C7977" s="31">
        <v>267</v>
      </c>
      <c r="D7977" s="43">
        <v>42753</v>
      </c>
      <c r="E7977" s="43"/>
      <c r="F7977" s="31" t="b">
        <v>0</v>
      </c>
      <c r="G7977" s="33" t="s">
        <v>37</v>
      </c>
      <c r="H7977" s="33" t="s">
        <v>42</v>
      </c>
      <c r="I7977" s="33" t="s">
        <v>43</v>
      </c>
      <c r="J7977" s="38" t="str">
        <f t="shared" si="660"/>
        <v>Medium</v>
      </c>
      <c r="K7977" s="38" t="s">
        <v>12986</v>
      </c>
      <c r="L7977" s="48">
        <v>792.9</v>
      </c>
      <c r="M7977" s="34">
        <v>594.67999999999995</v>
      </c>
      <c r="N7977" s="40">
        <v>33879</v>
      </c>
      <c r="O7977" s="50">
        <f t="shared" si="661"/>
        <v>198.22000000000003</v>
      </c>
      <c r="P7977" s="50" t="e">
        <f>LOOKUP(C7977,CustomerDemographic!A7976:N11165,CustomerDemographic!D7976:D11165)</f>
        <v>#N/A</v>
      </c>
      <c r="Q7977" s="31" t="e">
        <f>LOOKUP(C7977,CustomerDemographic!A7976:N11165,CustomerDemographic!E7976:E11165)</f>
        <v>#N/A</v>
      </c>
      <c r="R7977" s="68" t="e">
        <f>LOOKUP(C7977,CustomerDemographic!A7976:N11165,CustomerDemographic!F7976:F11165)</f>
        <v>#N/A</v>
      </c>
      <c r="S7977" s="46" t="e">
        <f>LOOKUP(C7977,CustomerDemographic!A7976:N11165,CustomerDemographic!G7976:G11165)</f>
        <v>#N/A</v>
      </c>
      <c r="T7977" s="46"/>
      <c r="U7977" s="31" t="e">
        <f>LOOKUP(C7977,CustomerDemographic!A7976:N11165,CustomerDemographic!I7976:I11165)</f>
        <v>#N/A</v>
      </c>
      <c r="V7977" s="38" t="e">
        <f>LOOKUP(C7977,CustomerDemographic!A7976:N11165,CustomerDemographic!J7976:J11165)</f>
        <v>#N/A</v>
      </c>
      <c r="W7977" s="31" t="e">
        <f>LOOKUP(C7977,CustomerDemographic!A7976:N11165,CustomerDemographic!K7976:K11165)</f>
        <v>#N/A</v>
      </c>
      <c r="X7977" s="31" t="e">
        <f>LOOKUP(C7977,CustomerDemographic!A7976:N11165,CustomerDemographic!L7976:L11165)</f>
        <v>#N/A</v>
      </c>
      <c r="Y7977" s="31" t="e">
        <f>LOOKUP(C7977,CustomerDemographic!A7976:N11165,CustomerDemographic!M7976:M11165)</f>
        <v>#N/A</v>
      </c>
      <c r="Z7977" s="31" t="e">
        <f>LOOKUP(C7977,CustomerDemographic!A7976:N11165,CustomerDemographic!N7976:N11165)</f>
        <v>#N/A</v>
      </c>
      <c r="AA7977" s="31" t="e">
        <f>LOOKUP(C7977,CustomerAddress!A7976:F11975,CustomerAddress!C7976:C11975)</f>
        <v>#N/A</v>
      </c>
      <c r="AB7977" s="31" t="e">
        <f>LOOKUP(C7977,CustomerAddress!A7976:F11975,CustomerAddress!D7976:D11975)</f>
        <v>#N/A</v>
      </c>
      <c r="AC7977" s="31" t="e">
        <f>LOOKUP(C7977,CustomerAddress!A7976:F11975,CustomerAddress!F7976:F11975)</f>
        <v>#N/A</v>
      </c>
      <c r="AD7977" s="31">
        <f t="shared" si="662"/>
        <v>346</v>
      </c>
    </row>
    <row r="7978" spans="1:30" s="31" customFormat="1" ht="15.75" hidden="1" customHeight="1" x14ac:dyDescent="0.15">
      <c r="A7978" s="31">
        <v>8192</v>
      </c>
      <c r="B7978" s="31">
        <v>52</v>
      </c>
      <c r="C7978" s="31">
        <v>3126</v>
      </c>
      <c r="D7978" s="43">
        <v>42984</v>
      </c>
      <c r="E7978" s="43"/>
      <c r="F7978" s="31" t="b">
        <v>0</v>
      </c>
      <c r="G7978" s="33" t="s">
        <v>37</v>
      </c>
      <c r="H7978" s="36" t="s">
        <v>12747</v>
      </c>
      <c r="I7978" s="33" t="s">
        <v>43</v>
      </c>
      <c r="J7978" s="38" t="str">
        <f t="shared" si="660"/>
        <v>Medium</v>
      </c>
      <c r="K7978" s="38" t="s">
        <v>12986</v>
      </c>
      <c r="L7978" s="48">
        <v>1777.8</v>
      </c>
      <c r="M7978" s="34">
        <v>820.78</v>
      </c>
      <c r="N7978" s="40">
        <v>40670</v>
      </c>
      <c r="O7978" s="50">
        <f t="shared" si="661"/>
        <v>957.02</v>
      </c>
      <c r="P7978" s="50" t="e">
        <f>LOOKUP(C7978,CustomerDemographic!A7977:N11166,CustomerDemographic!D7977:D11166)</f>
        <v>#N/A</v>
      </c>
      <c r="Q7978" s="31" t="e">
        <f>LOOKUP(C7978,CustomerDemographic!A7977:N11166,CustomerDemographic!E7977:E11166)</f>
        <v>#N/A</v>
      </c>
      <c r="R7978" s="68" t="e">
        <f>LOOKUP(C7978,CustomerDemographic!A7977:N11166,CustomerDemographic!F7977:F11166)</f>
        <v>#N/A</v>
      </c>
      <c r="S7978" s="46" t="e">
        <f>LOOKUP(C7978,CustomerDemographic!A7977:N11166,CustomerDemographic!G7977:G11166)</f>
        <v>#N/A</v>
      </c>
      <c r="T7978" s="46"/>
      <c r="U7978" s="31" t="e">
        <f>LOOKUP(C7978,CustomerDemographic!A7977:N11166,CustomerDemographic!I7977:I11166)</f>
        <v>#N/A</v>
      </c>
      <c r="V7978" s="38" t="e">
        <f>LOOKUP(C7978,CustomerDemographic!A7977:N11166,CustomerDemographic!J7977:J11166)</f>
        <v>#N/A</v>
      </c>
      <c r="W7978" s="31" t="e">
        <f>LOOKUP(C7978,CustomerDemographic!A7977:N11166,CustomerDemographic!K7977:K11166)</f>
        <v>#N/A</v>
      </c>
      <c r="X7978" s="31" t="e">
        <f>LOOKUP(C7978,CustomerDemographic!A7977:N11166,CustomerDemographic!L7977:L11166)</f>
        <v>#N/A</v>
      </c>
      <c r="Y7978" s="31" t="e">
        <f>LOOKUP(C7978,CustomerDemographic!A7977:N11166,CustomerDemographic!M7977:M11166)</f>
        <v>#N/A</v>
      </c>
      <c r="Z7978" s="31" t="e">
        <f>LOOKUP(C7978,CustomerDemographic!A7977:N11166,CustomerDemographic!N7977:N11166)</f>
        <v>#N/A</v>
      </c>
      <c r="AA7978" s="31" t="e">
        <f>LOOKUP(C7978,CustomerAddress!A7977:F11976,CustomerAddress!C7977:C11976)</f>
        <v>#N/A</v>
      </c>
      <c r="AB7978" s="31" t="e">
        <f>LOOKUP(C7978,CustomerAddress!A7977:F11976,CustomerAddress!D7977:D11976)</f>
        <v>#N/A</v>
      </c>
      <c r="AC7978" s="31" t="e">
        <f>LOOKUP(C7978,CustomerAddress!A7977:F11976,CustomerAddress!F7977:F11976)</f>
        <v>#N/A</v>
      </c>
      <c r="AD7978" s="31">
        <f t="shared" si="662"/>
        <v>115</v>
      </c>
    </row>
    <row r="7979" spans="1:30" s="31" customFormat="1" ht="15.75" hidden="1" customHeight="1" x14ac:dyDescent="0.15">
      <c r="A7979" s="31">
        <v>8193</v>
      </c>
      <c r="B7979" s="31">
        <v>59</v>
      </c>
      <c r="C7979" s="31">
        <v>48</v>
      </c>
      <c r="D7979" s="43">
        <v>42875</v>
      </c>
      <c r="E7979" s="43"/>
      <c r="F7979" s="31" t="b">
        <v>0</v>
      </c>
      <c r="G7979" s="33" t="s">
        <v>37</v>
      </c>
      <c r="H7979" s="36" t="s">
        <v>12747</v>
      </c>
      <c r="I7979" s="33" t="s">
        <v>38</v>
      </c>
      <c r="J7979" s="38" t="str">
        <f t="shared" si="660"/>
        <v>Large</v>
      </c>
      <c r="K7979" s="38" t="s">
        <v>12987</v>
      </c>
      <c r="L7979" s="48">
        <v>1061.56</v>
      </c>
      <c r="M7979" s="34">
        <v>733.58</v>
      </c>
      <c r="N7979" s="40">
        <v>41047</v>
      </c>
      <c r="O7979" s="50">
        <f t="shared" si="661"/>
        <v>327.9799999999999</v>
      </c>
      <c r="P7979" s="50" t="e">
        <f>LOOKUP(C7979,CustomerDemographic!A7978:N11167,CustomerDemographic!D7978:D11167)</f>
        <v>#N/A</v>
      </c>
      <c r="Q7979" s="31" t="e">
        <f>LOOKUP(C7979,CustomerDemographic!A7978:N11167,CustomerDemographic!E7978:E11167)</f>
        <v>#N/A</v>
      </c>
      <c r="R7979" s="68" t="e">
        <f>LOOKUP(C7979,CustomerDemographic!A7978:N11167,CustomerDemographic!F7978:F11167)</f>
        <v>#N/A</v>
      </c>
      <c r="S7979" s="46" t="e">
        <f>LOOKUP(C7979,CustomerDemographic!A7978:N11167,CustomerDemographic!G7978:G11167)</f>
        <v>#N/A</v>
      </c>
      <c r="T7979" s="46"/>
      <c r="U7979" s="31" t="e">
        <f>LOOKUP(C7979,CustomerDemographic!A7978:N11167,CustomerDemographic!I7978:I11167)</f>
        <v>#N/A</v>
      </c>
      <c r="V7979" s="38" t="e">
        <f>LOOKUP(C7979,CustomerDemographic!A7978:N11167,CustomerDemographic!J7978:J11167)</f>
        <v>#N/A</v>
      </c>
      <c r="W7979" s="31" t="e">
        <f>LOOKUP(C7979,CustomerDemographic!A7978:N11167,CustomerDemographic!K7978:K11167)</f>
        <v>#N/A</v>
      </c>
      <c r="X7979" s="31" t="e">
        <f>LOOKUP(C7979,CustomerDemographic!A7978:N11167,CustomerDemographic!L7978:L11167)</f>
        <v>#N/A</v>
      </c>
      <c r="Y7979" s="31" t="e">
        <f>LOOKUP(C7979,CustomerDemographic!A7978:N11167,CustomerDemographic!M7978:M11167)</f>
        <v>#N/A</v>
      </c>
      <c r="Z7979" s="31" t="e">
        <f>LOOKUP(C7979,CustomerDemographic!A7978:N11167,CustomerDemographic!N7978:N11167)</f>
        <v>#N/A</v>
      </c>
      <c r="AA7979" s="31" t="e">
        <f>LOOKUP(C7979,CustomerAddress!A7978:F11977,CustomerAddress!C7978:C11977)</f>
        <v>#N/A</v>
      </c>
      <c r="AB7979" s="31" t="e">
        <f>LOOKUP(C7979,CustomerAddress!A7978:F11977,CustomerAddress!D7978:D11977)</f>
        <v>#N/A</v>
      </c>
      <c r="AC7979" s="31" t="e">
        <f>LOOKUP(C7979,CustomerAddress!A7978:F11977,CustomerAddress!F7978:F11977)</f>
        <v>#N/A</v>
      </c>
      <c r="AD7979" s="31">
        <f t="shared" si="662"/>
        <v>224</v>
      </c>
    </row>
    <row r="7980" spans="1:30" s="31" customFormat="1" ht="15.75" hidden="1" customHeight="1" x14ac:dyDescent="0.15">
      <c r="A7980" s="31">
        <v>8194</v>
      </c>
      <c r="B7980" s="31">
        <v>17</v>
      </c>
      <c r="C7980" s="31">
        <v>2955</v>
      </c>
      <c r="D7980" s="43">
        <v>42951</v>
      </c>
      <c r="E7980" s="43"/>
      <c r="F7980" s="31" t="b">
        <v>0</v>
      </c>
      <c r="G7980" s="33" t="s">
        <v>37</v>
      </c>
      <c r="H7980" s="33" t="s">
        <v>44</v>
      </c>
      <c r="I7980" s="33" t="s">
        <v>46</v>
      </c>
      <c r="J7980" s="38" t="str">
        <f t="shared" si="660"/>
        <v>Large</v>
      </c>
      <c r="K7980" s="38" t="s">
        <v>12987</v>
      </c>
      <c r="L7980" s="48">
        <v>1362.99</v>
      </c>
      <c r="M7980" s="34">
        <v>57.74</v>
      </c>
      <c r="N7980" s="40">
        <v>34079</v>
      </c>
      <c r="O7980" s="50">
        <f t="shared" si="661"/>
        <v>1305.25</v>
      </c>
      <c r="P7980" s="50" t="e">
        <f>LOOKUP(C7980,CustomerDemographic!A7979:N11168,CustomerDemographic!D7979:D11168)</f>
        <v>#N/A</v>
      </c>
      <c r="Q7980" s="31" t="e">
        <f>LOOKUP(C7980,CustomerDemographic!A7979:N11168,CustomerDemographic!E7979:E11168)</f>
        <v>#N/A</v>
      </c>
      <c r="R7980" s="68" t="e">
        <f>LOOKUP(C7980,CustomerDemographic!A7979:N11168,CustomerDemographic!F7979:F11168)</f>
        <v>#N/A</v>
      </c>
      <c r="S7980" s="46" t="e">
        <f>LOOKUP(C7980,CustomerDemographic!A7979:N11168,CustomerDemographic!G7979:G11168)</f>
        <v>#N/A</v>
      </c>
      <c r="T7980" s="46"/>
      <c r="U7980" s="31" t="e">
        <f>LOOKUP(C7980,CustomerDemographic!A7979:N11168,CustomerDemographic!I7979:I11168)</f>
        <v>#N/A</v>
      </c>
      <c r="V7980" s="38" t="e">
        <f>LOOKUP(C7980,CustomerDemographic!A7979:N11168,CustomerDemographic!J7979:J11168)</f>
        <v>#N/A</v>
      </c>
      <c r="W7980" s="31" t="e">
        <f>LOOKUP(C7980,CustomerDemographic!A7979:N11168,CustomerDemographic!K7979:K11168)</f>
        <v>#N/A</v>
      </c>
      <c r="X7980" s="31" t="e">
        <f>LOOKUP(C7980,CustomerDemographic!A7979:N11168,CustomerDemographic!L7979:L11168)</f>
        <v>#N/A</v>
      </c>
      <c r="Y7980" s="31" t="e">
        <f>LOOKUP(C7980,CustomerDemographic!A7979:N11168,CustomerDemographic!M7979:M11168)</f>
        <v>#N/A</v>
      </c>
      <c r="Z7980" s="31" t="e">
        <f>LOOKUP(C7980,CustomerDemographic!A7979:N11168,CustomerDemographic!N7979:N11168)</f>
        <v>#N/A</v>
      </c>
      <c r="AA7980" s="31" t="e">
        <f>LOOKUP(C7980,CustomerAddress!A7979:F11978,CustomerAddress!C7979:C11978)</f>
        <v>#N/A</v>
      </c>
      <c r="AB7980" s="31" t="e">
        <f>LOOKUP(C7980,CustomerAddress!A7979:F11978,CustomerAddress!D7979:D11978)</f>
        <v>#N/A</v>
      </c>
      <c r="AC7980" s="31" t="e">
        <f>LOOKUP(C7980,CustomerAddress!A7979:F11978,CustomerAddress!F7979:F11978)</f>
        <v>#N/A</v>
      </c>
      <c r="AD7980" s="31">
        <f t="shared" si="662"/>
        <v>148</v>
      </c>
    </row>
    <row r="7981" spans="1:30" s="31" customFormat="1" ht="15.75" hidden="1" customHeight="1" x14ac:dyDescent="0.15">
      <c r="A7981" s="31">
        <v>8195</v>
      </c>
      <c r="B7981" s="31">
        <v>35</v>
      </c>
      <c r="C7981" s="31">
        <v>1885</v>
      </c>
      <c r="D7981" s="43">
        <v>42817</v>
      </c>
      <c r="E7981" s="43"/>
      <c r="F7981" s="31" t="b">
        <v>0</v>
      </c>
      <c r="G7981" s="33" t="s">
        <v>37</v>
      </c>
      <c r="H7981" s="33" t="s">
        <v>42</v>
      </c>
      <c r="I7981" s="33" t="s">
        <v>38</v>
      </c>
      <c r="J7981" s="38" t="str">
        <f t="shared" si="660"/>
        <v>Large</v>
      </c>
      <c r="K7981" s="38" t="s">
        <v>12987</v>
      </c>
      <c r="L7981" s="48">
        <v>1403.5</v>
      </c>
      <c r="M7981" s="34">
        <v>954.82</v>
      </c>
      <c r="N7981" s="40">
        <v>41167</v>
      </c>
      <c r="O7981" s="50">
        <f t="shared" si="661"/>
        <v>448.67999999999995</v>
      </c>
      <c r="P7981" s="50" t="e">
        <f>LOOKUP(C7981,CustomerDemographic!A7980:N11169,CustomerDemographic!D7980:D11169)</f>
        <v>#N/A</v>
      </c>
      <c r="Q7981" s="31" t="e">
        <f>LOOKUP(C7981,CustomerDemographic!A7980:N11169,CustomerDemographic!E7980:E11169)</f>
        <v>#N/A</v>
      </c>
      <c r="R7981" s="68" t="e">
        <f>LOOKUP(C7981,CustomerDemographic!A7980:N11169,CustomerDemographic!F7980:F11169)</f>
        <v>#N/A</v>
      </c>
      <c r="S7981" s="46" t="e">
        <f>LOOKUP(C7981,CustomerDemographic!A7980:N11169,CustomerDemographic!G7980:G11169)</f>
        <v>#N/A</v>
      </c>
      <c r="T7981" s="46"/>
      <c r="U7981" s="31" t="e">
        <f>LOOKUP(C7981,CustomerDemographic!A7980:N11169,CustomerDemographic!I7980:I11169)</f>
        <v>#N/A</v>
      </c>
      <c r="V7981" s="38" t="e">
        <f>LOOKUP(C7981,CustomerDemographic!A7980:N11169,CustomerDemographic!J7980:J11169)</f>
        <v>#N/A</v>
      </c>
      <c r="W7981" s="31" t="e">
        <f>LOOKUP(C7981,CustomerDemographic!A7980:N11169,CustomerDemographic!K7980:K11169)</f>
        <v>#N/A</v>
      </c>
      <c r="X7981" s="31" t="e">
        <f>LOOKUP(C7981,CustomerDemographic!A7980:N11169,CustomerDemographic!L7980:L11169)</f>
        <v>#N/A</v>
      </c>
      <c r="Y7981" s="31" t="e">
        <f>LOOKUP(C7981,CustomerDemographic!A7980:N11169,CustomerDemographic!M7980:M11169)</f>
        <v>#N/A</v>
      </c>
      <c r="Z7981" s="31" t="e">
        <f>LOOKUP(C7981,CustomerDemographic!A7980:N11169,CustomerDemographic!N7980:N11169)</f>
        <v>#N/A</v>
      </c>
      <c r="AA7981" s="31" t="e">
        <f>LOOKUP(C7981,CustomerAddress!A7980:F11979,CustomerAddress!C7980:C11979)</f>
        <v>#N/A</v>
      </c>
      <c r="AB7981" s="31" t="e">
        <f>LOOKUP(C7981,CustomerAddress!A7980:F11979,CustomerAddress!D7980:D11979)</f>
        <v>#N/A</v>
      </c>
      <c r="AC7981" s="31" t="e">
        <f>LOOKUP(C7981,CustomerAddress!A7980:F11979,CustomerAddress!F7980:F11979)</f>
        <v>#N/A</v>
      </c>
      <c r="AD7981" s="31">
        <f t="shared" si="662"/>
        <v>282</v>
      </c>
    </row>
    <row r="7982" spans="1:30" s="31" customFormat="1" ht="15.75" hidden="1" customHeight="1" x14ac:dyDescent="0.15">
      <c r="A7982" s="31">
        <v>8196</v>
      </c>
      <c r="B7982" s="31">
        <v>76</v>
      </c>
      <c r="C7982" s="31">
        <v>1351</v>
      </c>
      <c r="D7982" s="43">
        <v>43082</v>
      </c>
      <c r="E7982" s="43"/>
      <c r="F7982" s="31" t="b">
        <v>1</v>
      </c>
      <c r="G7982" s="33" t="s">
        <v>37</v>
      </c>
      <c r="H7982" s="33" t="s">
        <v>44</v>
      </c>
      <c r="I7982" s="33" t="s">
        <v>43</v>
      </c>
      <c r="J7982" s="38" t="str">
        <f t="shared" si="660"/>
        <v>Medium</v>
      </c>
      <c r="K7982" s="38" t="s">
        <v>12986</v>
      </c>
      <c r="L7982" s="48">
        <v>1172.78</v>
      </c>
      <c r="M7982" s="34">
        <v>1043.77</v>
      </c>
      <c r="N7982" s="40">
        <v>37539</v>
      </c>
      <c r="O7982" s="50">
        <f t="shared" si="661"/>
        <v>129.01</v>
      </c>
      <c r="P7982" s="50" t="e">
        <f>LOOKUP(C7982,CustomerDemographic!A7981:N11170,CustomerDemographic!D7981:D11170)</f>
        <v>#N/A</v>
      </c>
      <c r="Q7982" s="31" t="e">
        <f>LOOKUP(C7982,CustomerDemographic!A7981:N11170,CustomerDemographic!E7981:E11170)</f>
        <v>#N/A</v>
      </c>
      <c r="R7982" s="68" t="e">
        <f>LOOKUP(C7982,CustomerDemographic!A7981:N11170,CustomerDemographic!F7981:F11170)</f>
        <v>#N/A</v>
      </c>
      <c r="S7982" s="46" t="e">
        <f>LOOKUP(C7982,CustomerDemographic!A7981:N11170,CustomerDemographic!G7981:G11170)</f>
        <v>#N/A</v>
      </c>
      <c r="T7982" s="46"/>
      <c r="U7982" s="31" t="e">
        <f>LOOKUP(C7982,CustomerDemographic!A7981:N11170,CustomerDemographic!I7981:I11170)</f>
        <v>#N/A</v>
      </c>
      <c r="V7982" s="38" t="e">
        <f>LOOKUP(C7982,CustomerDemographic!A7981:N11170,CustomerDemographic!J7981:J11170)</f>
        <v>#N/A</v>
      </c>
      <c r="W7982" s="31" t="e">
        <f>LOOKUP(C7982,CustomerDemographic!A7981:N11170,CustomerDemographic!K7981:K11170)</f>
        <v>#N/A</v>
      </c>
      <c r="X7982" s="31" t="e">
        <f>LOOKUP(C7982,CustomerDemographic!A7981:N11170,CustomerDemographic!L7981:L11170)</f>
        <v>#N/A</v>
      </c>
      <c r="Y7982" s="31" t="e">
        <f>LOOKUP(C7982,CustomerDemographic!A7981:N11170,CustomerDemographic!M7981:M11170)</f>
        <v>#N/A</v>
      </c>
      <c r="Z7982" s="31" t="e">
        <f>LOOKUP(C7982,CustomerDemographic!A7981:N11170,CustomerDemographic!N7981:N11170)</f>
        <v>#N/A</v>
      </c>
      <c r="AA7982" s="31" t="e">
        <f>LOOKUP(C7982,CustomerAddress!A7981:F11980,CustomerAddress!C7981:C11980)</f>
        <v>#N/A</v>
      </c>
      <c r="AB7982" s="31" t="e">
        <f>LOOKUP(C7982,CustomerAddress!A7981:F11980,CustomerAddress!D7981:D11980)</f>
        <v>#N/A</v>
      </c>
      <c r="AC7982" s="31" t="e">
        <f>LOOKUP(C7982,CustomerAddress!A7981:F11980,CustomerAddress!F7981:F11980)</f>
        <v>#N/A</v>
      </c>
      <c r="AD7982" s="31">
        <f t="shared" si="662"/>
        <v>17</v>
      </c>
    </row>
    <row r="7983" spans="1:30" s="31" customFormat="1" ht="15.75" hidden="1" customHeight="1" x14ac:dyDescent="0.15">
      <c r="A7983" s="31">
        <v>8197</v>
      </c>
      <c r="B7983" s="31">
        <v>57</v>
      </c>
      <c r="C7983" s="31">
        <v>1308</v>
      </c>
      <c r="D7983" s="43">
        <v>43084</v>
      </c>
      <c r="E7983" s="43"/>
      <c r="F7983" s="31" t="b">
        <v>0</v>
      </c>
      <c r="G7983" s="33" t="s">
        <v>37</v>
      </c>
      <c r="H7983" s="33" t="s">
        <v>44</v>
      </c>
      <c r="I7983" s="33" t="s">
        <v>46</v>
      </c>
      <c r="J7983" s="38" t="str">
        <f t="shared" si="660"/>
        <v>Small</v>
      </c>
      <c r="K7983" s="38" t="s">
        <v>3629</v>
      </c>
      <c r="L7983" s="48">
        <v>1890.39</v>
      </c>
      <c r="M7983" s="34">
        <v>260.14</v>
      </c>
      <c r="N7983" s="40">
        <v>35160</v>
      </c>
      <c r="O7983" s="50">
        <f t="shared" si="661"/>
        <v>1630.25</v>
      </c>
      <c r="P7983" s="50" t="e">
        <f>LOOKUP(C7983,CustomerDemographic!A7982:N11171,CustomerDemographic!D7982:D11171)</f>
        <v>#N/A</v>
      </c>
      <c r="Q7983" s="31" t="e">
        <f>LOOKUP(C7983,CustomerDemographic!A7982:N11171,CustomerDemographic!E7982:E11171)</f>
        <v>#N/A</v>
      </c>
      <c r="R7983" s="68" t="e">
        <f>LOOKUP(C7983,CustomerDemographic!A7982:N11171,CustomerDemographic!F7982:F11171)</f>
        <v>#N/A</v>
      </c>
      <c r="S7983" s="46" t="e">
        <f>LOOKUP(C7983,CustomerDemographic!A7982:N11171,CustomerDemographic!G7982:G11171)</f>
        <v>#N/A</v>
      </c>
      <c r="T7983" s="46"/>
      <c r="U7983" s="31" t="e">
        <f>LOOKUP(C7983,CustomerDemographic!A7982:N11171,CustomerDemographic!I7982:I11171)</f>
        <v>#N/A</v>
      </c>
      <c r="V7983" s="38" t="e">
        <f>LOOKUP(C7983,CustomerDemographic!A7982:N11171,CustomerDemographic!J7982:J11171)</f>
        <v>#N/A</v>
      </c>
      <c r="W7983" s="31" t="e">
        <f>LOOKUP(C7983,CustomerDemographic!A7982:N11171,CustomerDemographic!K7982:K11171)</f>
        <v>#N/A</v>
      </c>
      <c r="X7983" s="31" t="e">
        <f>LOOKUP(C7983,CustomerDemographic!A7982:N11171,CustomerDemographic!L7982:L11171)</f>
        <v>#N/A</v>
      </c>
      <c r="Y7983" s="31" t="e">
        <f>LOOKUP(C7983,CustomerDemographic!A7982:N11171,CustomerDemographic!M7982:M11171)</f>
        <v>#N/A</v>
      </c>
      <c r="Z7983" s="31" t="e">
        <f>LOOKUP(C7983,CustomerDemographic!A7982:N11171,CustomerDemographic!N7982:N11171)</f>
        <v>#N/A</v>
      </c>
      <c r="AA7983" s="31" t="e">
        <f>LOOKUP(C7983,CustomerAddress!A7982:F11981,CustomerAddress!C7982:C11981)</f>
        <v>#N/A</v>
      </c>
      <c r="AB7983" s="31" t="e">
        <f>LOOKUP(C7983,CustomerAddress!A7982:F11981,CustomerAddress!D7982:D11981)</f>
        <v>#N/A</v>
      </c>
      <c r="AC7983" s="31" t="e">
        <f>LOOKUP(C7983,CustomerAddress!A7982:F11981,CustomerAddress!F7982:F11981)</f>
        <v>#N/A</v>
      </c>
      <c r="AD7983" s="31">
        <f t="shared" si="662"/>
        <v>15</v>
      </c>
    </row>
    <row r="7984" spans="1:30" s="31" customFormat="1" ht="15.75" hidden="1" customHeight="1" x14ac:dyDescent="0.15">
      <c r="A7984" s="31">
        <v>8198</v>
      </c>
      <c r="B7984" s="31">
        <v>10</v>
      </c>
      <c r="C7984" s="31">
        <v>107</v>
      </c>
      <c r="D7984" s="43">
        <v>43018</v>
      </c>
      <c r="E7984" s="43"/>
      <c r="F7984" s="31" t="b">
        <v>1</v>
      </c>
      <c r="G7984" s="33" t="s">
        <v>37</v>
      </c>
      <c r="H7984" s="33" t="s">
        <v>44</v>
      </c>
      <c r="I7984" s="33" t="s">
        <v>46</v>
      </c>
      <c r="J7984" s="38" t="str">
        <f t="shared" si="660"/>
        <v>Large</v>
      </c>
      <c r="K7984" s="38" t="s">
        <v>12987</v>
      </c>
      <c r="L7984" s="48">
        <v>1466.68</v>
      </c>
      <c r="M7984" s="34">
        <v>363.25</v>
      </c>
      <c r="N7984" s="40">
        <v>34586</v>
      </c>
      <c r="O7984" s="50">
        <f t="shared" si="661"/>
        <v>1103.43</v>
      </c>
      <c r="P7984" s="50" t="e">
        <f>LOOKUP(C7984,CustomerDemographic!A7983:N11172,CustomerDemographic!D7983:D11172)</f>
        <v>#N/A</v>
      </c>
      <c r="Q7984" s="31" t="e">
        <f>LOOKUP(C7984,CustomerDemographic!A7983:N11172,CustomerDemographic!E7983:E11172)</f>
        <v>#N/A</v>
      </c>
      <c r="R7984" s="68" t="e">
        <f>LOOKUP(C7984,CustomerDemographic!A7983:N11172,CustomerDemographic!F7983:F11172)</f>
        <v>#N/A</v>
      </c>
      <c r="S7984" s="46" t="e">
        <f>LOOKUP(C7984,CustomerDemographic!A7983:N11172,CustomerDemographic!G7983:G11172)</f>
        <v>#N/A</v>
      </c>
      <c r="T7984" s="46"/>
      <c r="U7984" s="31" t="e">
        <f>LOOKUP(C7984,CustomerDemographic!A7983:N11172,CustomerDemographic!I7983:I11172)</f>
        <v>#N/A</v>
      </c>
      <c r="V7984" s="38" t="e">
        <f>LOOKUP(C7984,CustomerDemographic!A7983:N11172,CustomerDemographic!J7983:J11172)</f>
        <v>#N/A</v>
      </c>
      <c r="W7984" s="31" t="e">
        <f>LOOKUP(C7984,CustomerDemographic!A7983:N11172,CustomerDemographic!K7983:K11172)</f>
        <v>#N/A</v>
      </c>
      <c r="X7984" s="31" t="e">
        <f>LOOKUP(C7984,CustomerDemographic!A7983:N11172,CustomerDemographic!L7983:L11172)</f>
        <v>#N/A</v>
      </c>
      <c r="Y7984" s="31" t="e">
        <f>LOOKUP(C7984,CustomerDemographic!A7983:N11172,CustomerDemographic!M7983:M11172)</f>
        <v>#N/A</v>
      </c>
      <c r="Z7984" s="31" t="e">
        <f>LOOKUP(C7984,CustomerDemographic!A7983:N11172,CustomerDemographic!N7983:N11172)</f>
        <v>#N/A</v>
      </c>
      <c r="AA7984" s="31" t="e">
        <f>LOOKUP(C7984,CustomerAddress!A7983:F11982,CustomerAddress!C7983:C11982)</f>
        <v>#N/A</v>
      </c>
      <c r="AB7984" s="31" t="e">
        <f>LOOKUP(C7984,CustomerAddress!A7983:F11982,CustomerAddress!D7983:D11982)</f>
        <v>#N/A</v>
      </c>
      <c r="AC7984" s="31" t="e">
        <f>LOOKUP(C7984,CustomerAddress!A7983:F11982,CustomerAddress!F7983:F11982)</f>
        <v>#N/A</v>
      </c>
      <c r="AD7984" s="31">
        <f t="shared" si="662"/>
        <v>81</v>
      </c>
    </row>
    <row r="7985" spans="1:30" s="31" customFormat="1" ht="15.75" hidden="1" customHeight="1" x14ac:dyDescent="0.15">
      <c r="A7985" s="31">
        <v>8199</v>
      </c>
      <c r="B7985" s="31">
        <v>71</v>
      </c>
      <c r="C7985" s="31">
        <v>55</v>
      </c>
      <c r="D7985" s="43">
        <v>43053</v>
      </c>
      <c r="E7985" s="43"/>
      <c r="F7985" s="31" t="b">
        <v>0</v>
      </c>
      <c r="G7985" s="33" t="s">
        <v>37</v>
      </c>
      <c r="H7985" s="36" t="s">
        <v>12747</v>
      </c>
      <c r="I7985" s="33" t="s">
        <v>38</v>
      </c>
      <c r="J7985" s="38" t="str">
        <f t="shared" si="660"/>
        <v>Medium</v>
      </c>
      <c r="K7985" s="38" t="s">
        <v>12986</v>
      </c>
      <c r="L7985" s="48">
        <v>1842.92</v>
      </c>
      <c r="M7985" s="34">
        <v>1105.75</v>
      </c>
      <c r="N7985" s="40">
        <v>38193</v>
      </c>
      <c r="O7985" s="50">
        <f t="shared" si="661"/>
        <v>737.17000000000007</v>
      </c>
      <c r="P7985" s="50" t="e">
        <f>LOOKUP(C7985,CustomerDemographic!A7984:N11173,CustomerDemographic!D7984:D11173)</f>
        <v>#N/A</v>
      </c>
      <c r="Q7985" s="31" t="e">
        <f>LOOKUP(C7985,CustomerDemographic!A7984:N11173,CustomerDemographic!E7984:E11173)</f>
        <v>#N/A</v>
      </c>
      <c r="R7985" s="68" t="e">
        <f>LOOKUP(C7985,CustomerDemographic!A7984:N11173,CustomerDemographic!F7984:F11173)</f>
        <v>#N/A</v>
      </c>
      <c r="S7985" s="46" t="e">
        <f>LOOKUP(C7985,CustomerDemographic!A7984:N11173,CustomerDemographic!G7984:G11173)</f>
        <v>#N/A</v>
      </c>
      <c r="T7985" s="46"/>
      <c r="U7985" s="31" t="e">
        <f>LOOKUP(C7985,CustomerDemographic!A7984:N11173,CustomerDemographic!I7984:I11173)</f>
        <v>#N/A</v>
      </c>
      <c r="V7985" s="38" t="e">
        <f>LOOKUP(C7985,CustomerDemographic!A7984:N11173,CustomerDemographic!J7984:J11173)</f>
        <v>#N/A</v>
      </c>
      <c r="W7985" s="31" t="e">
        <f>LOOKUP(C7985,CustomerDemographic!A7984:N11173,CustomerDemographic!K7984:K11173)</f>
        <v>#N/A</v>
      </c>
      <c r="X7985" s="31" t="e">
        <f>LOOKUP(C7985,CustomerDemographic!A7984:N11173,CustomerDemographic!L7984:L11173)</f>
        <v>#N/A</v>
      </c>
      <c r="Y7985" s="31" t="e">
        <f>LOOKUP(C7985,CustomerDemographic!A7984:N11173,CustomerDemographic!M7984:M11173)</f>
        <v>#N/A</v>
      </c>
      <c r="Z7985" s="31" t="e">
        <f>LOOKUP(C7985,CustomerDemographic!A7984:N11173,CustomerDemographic!N7984:N11173)</f>
        <v>#N/A</v>
      </c>
      <c r="AA7985" s="31" t="e">
        <f>LOOKUP(C7985,CustomerAddress!A7984:F11983,CustomerAddress!C7984:C11983)</f>
        <v>#N/A</v>
      </c>
      <c r="AB7985" s="31" t="e">
        <f>LOOKUP(C7985,CustomerAddress!A7984:F11983,CustomerAddress!D7984:D11983)</f>
        <v>#N/A</v>
      </c>
      <c r="AC7985" s="31" t="e">
        <f>LOOKUP(C7985,CustomerAddress!A7984:F11983,CustomerAddress!F7984:F11983)</f>
        <v>#N/A</v>
      </c>
      <c r="AD7985" s="31">
        <f t="shared" si="662"/>
        <v>46</v>
      </c>
    </row>
    <row r="7986" spans="1:30" s="31" customFormat="1" ht="15.75" hidden="1" customHeight="1" x14ac:dyDescent="0.15">
      <c r="A7986" s="31">
        <v>8200</v>
      </c>
      <c r="B7986" s="31">
        <v>75</v>
      </c>
      <c r="C7986" s="31">
        <v>2585</v>
      </c>
      <c r="D7986" s="43">
        <v>42783</v>
      </c>
      <c r="E7986" s="43"/>
      <c r="F7986" s="31" t="b">
        <v>0</v>
      </c>
      <c r="G7986" s="33" t="s">
        <v>37</v>
      </c>
      <c r="H7986" s="33" t="s">
        <v>42</v>
      </c>
      <c r="I7986" s="33" t="s">
        <v>46</v>
      </c>
      <c r="J7986" s="38" t="str">
        <f t="shared" si="660"/>
        <v>Large</v>
      </c>
      <c r="K7986" s="38" t="s">
        <v>12987</v>
      </c>
      <c r="L7986" s="48">
        <v>1873.97</v>
      </c>
      <c r="M7986" s="34">
        <v>863.95</v>
      </c>
      <c r="N7986" s="40">
        <v>38859</v>
      </c>
      <c r="O7986" s="50">
        <f t="shared" si="661"/>
        <v>1010.02</v>
      </c>
      <c r="P7986" s="50" t="e">
        <f>LOOKUP(C7986,CustomerDemographic!A7985:N11174,CustomerDemographic!D7985:D11174)</f>
        <v>#N/A</v>
      </c>
      <c r="Q7986" s="31" t="e">
        <f>LOOKUP(C7986,CustomerDemographic!A7985:N11174,CustomerDemographic!E7985:E11174)</f>
        <v>#N/A</v>
      </c>
      <c r="R7986" s="68" t="e">
        <f>LOOKUP(C7986,CustomerDemographic!A7985:N11174,CustomerDemographic!F7985:F11174)</f>
        <v>#N/A</v>
      </c>
      <c r="S7986" s="46" t="e">
        <f>LOOKUP(C7986,CustomerDemographic!A7985:N11174,CustomerDemographic!G7985:G11174)</f>
        <v>#N/A</v>
      </c>
      <c r="T7986" s="46"/>
      <c r="U7986" s="31" t="e">
        <f>LOOKUP(C7986,CustomerDemographic!A7985:N11174,CustomerDemographic!I7985:I11174)</f>
        <v>#N/A</v>
      </c>
      <c r="V7986" s="38" t="e">
        <f>LOOKUP(C7986,CustomerDemographic!A7985:N11174,CustomerDemographic!J7985:J11174)</f>
        <v>#N/A</v>
      </c>
      <c r="W7986" s="31" t="e">
        <f>LOOKUP(C7986,CustomerDemographic!A7985:N11174,CustomerDemographic!K7985:K11174)</f>
        <v>#N/A</v>
      </c>
      <c r="X7986" s="31" t="e">
        <f>LOOKUP(C7986,CustomerDemographic!A7985:N11174,CustomerDemographic!L7985:L11174)</f>
        <v>#N/A</v>
      </c>
      <c r="Y7986" s="31" t="e">
        <f>LOOKUP(C7986,CustomerDemographic!A7985:N11174,CustomerDemographic!M7985:M11174)</f>
        <v>#N/A</v>
      </c>
      <c r="Z7986" s="31" t="e">
        <f>LOOKUP(C7986,CustomerDemographic!A7985:N11174,CustomerDemographic!N7985:N11174)</f>
        <v>#N/A</v>
      </c>
      <c r="AA7986" s="31" t="e">
        <f>LOOKUP(C7986,CustomerAddress!A7985:F11984,CustomerAddress!C7985:C11984)</f>
        <v>#N/A</v>
      </c>
      <c r="AB7986" s="31" t="e">
        <f>LOOKUP(C7986,CustomerAddress!A7985:F11984,CustomerAddress!D7985:D11984)</f>
        <v>#N/A</v>
      </c>
      <c r="AC7986" s="31" t="e">
        <f>LOOKUP(C7986,CustomerAddress!A7985:F11984,CustomerAddress!F7985:F11984)</f>
        <v>#N/A</v>
      </c>
      <c r="AD7986" s="31">
        <f t="shared" si="662"/>
        <v>316</v>
      </c>
    </row>
    <row r="7987" spans="1:30" s="31" customFormat="1" ht="15.75" hidden="1" customHeight="1" x14ac:dyDescent="0.15">
      <c r="A7987" s="31">
        <v>8201</v>
      </c>
      <c r="B7987" s="31">
        <v>44</v>
      </c>
      <c r="C7987" s="31">
        <v>1458</v>
      </c>
      <c r="D7987" s="43">
        <v>42901</v>
      </c>
      <c r="E7987" s="43"/>
      <c r="F7987" s="31" t="b">
        <v>1</v>
      </c>
      <c r="G7987" s="33" t="s">
        <v>37</v>
      </c>
      <c r="H7987" s="33" t="s">
        <v>44</v>
      </c>
      <c r="I7987" s="33" t="s">
        <v>38</v>
      </c>
      <c r="J7987" s="38" t="str">
        <f t="shared" si="660"/>
        <v>Large</v>
      </c>
      <c r="K7987" s="38" t="s">
        <v>12987</v>
      </c>
      <c r="L7987" s="48">
        <v>1769.64</v>
      </c>
      <c r="M7987" s="34">
        <v>108.76</v>
      </c>
      <c r="N7987" s="40">
        <v>40672</v>
      </c>
      <c r="O7987" s="50">
        <f t="shared" si="661"/>
        <v>1660.88</v>
      </c>
      <c r="P7987" s="50" t="e">
        <f>LOOKUP(C7987,CustomerDemographic!A7986:N11175,CustomerDemographic!D7986:D11175)</f>
        <v>#N/A</v>
      </c>
      <c r="Q7987" s="31" t="e">
        <f>LOOKUP(C7987,CustomerDemographic!A7986:N11175,CustomerDemographic!E7986:E11175)</f>
        <v>#N/A</v>
      </c>
      <c r="R7987" s="68" t="e">
        <f>LOOKUP(C7987,CustomerDemographic!A7986:N11175,CustomerDemographic!F7986:F11175)</f>
        <v>#N/A</v>
      </c>
      <c r="S7987" s="46" t="e">
        <f>LOOKUP(C7987,CustomerDemographic!A7986:N11175,CustomerDemographic!G7986:G11175)</f>
        <v>#N/A</v>
      </c>
      <c r="T7987" s="46"/>
      <c r="U7987" s="31" t="e">
        <f>LOOKUP(C7987,CustomerDemographic!A7986:N11175,CustomerDemographic!I7986:I11175)</f>
        <v>#N/A</v>
      </c>
      <c r="V7987" s="38" t="e">
        <f>LOOKUP(C7987,CustomerDemographic!A7986:N11175,CustomerDemographic!J7986:J11175)</f>
        <v>#N/A</v>
      </c>
      <c r="W7987" s="31" t="e">
        <f>LOOKUP(C7987,CustomerDemographic!A7986:N11175,CustomerDemographic!K7986:K11175)</f>
        <v>#N/A</v>
      </c>
      <c r="X7987" s="31" t="e">
        <f>LOOKUP(C7987,CustomerDemographic!A7986:N11175,CustomerDemographic!L7986:L11175)</f>
        <v>#N/A</v>
      </c>
      <c r="Y7987" s="31" t="e">
        <f>LOOKUP(C7987,CustomerDemographic!A7986:N11175,CustomerDemographic!M7986:M11175)</f>
        <v>#N/A</v>
      </c>
      <c r="Z7987" s="31" t="e">
        <f>LOOKUP(C7987,CustomerDemographic!A7986:N11175,CustomerDemographic!N7986:N11175)</f>
        <v>#N/A</v>
      </c>
      <c r="AA7987" s="31" t="e">
        <f>LOOKUP(C7987,CustomerAddress!A7986:F11985,CustomerAddress!C7986:C11985)</f>
        <v>#N/A</v>
      </c>
      <c r="AB7987" s="31" t="e">
        <f>LOOKUP(C7987,CustomerAddress!A7986:F11985,CustomerAddress!D7986:D11985)</f>
        <v>#N/A</v>
      </c>
      <c r="AC7987" s="31" t="e">
        <f>LOOKUP(C7987,CustomerAddress!A7986:F11985,CustomerAddress!F7986:F11985)</f>
        <v>#N/A</v>
      </c>
      <c r="AD7987" s="31">
        <f t="shared" si="662"/>
        <v>198</v>
      </c>
    </row>
    <row r="7988" spans="1:30" s="31" customFormat="1" ht="15.75" hidden="1" customHeight="1" x14ac:dyDescent="0.15">
      <c r="A7988" s="31">
        <v>8202</v>
      </c>
      <c r="B7988" s="31">
        <v>41</v>
      </c>
      <c r="C7988" s="31">
        <v>1307</v>
      </c>
      <c r="D7988" s="43">
        <v>42808</v>
      </c>
      <c r="E7988" s="43"/>
      <c r="F7988" s="31" t="b">
        <v>0</v>
      </c>
      <c r="G7988" s="33" t="s">
        <v>37</v>
      </c>
      <c r="H7988" s="33" t="s">
        <v>41</v>
      </c>
      <c r="I7988" s="33" t="s">
        <v>38</v>
      </c>
      <c r="J7988" s="38" t="str">
        <f t="shared" si="660"/>
        <v>Medium</v>
      </c>
      <c r="K7988" s="38" t="s">
        <v>12986</v>
      </c>
      <c r="L7988" s="48">
        <v>958.74</v>
      </c>
      <c r="M7988" s="34">
        <v>748.9</v>
      </c>
      <c r="N7988" s="40">
        <v>34586</v>
      </c>
      <c r="O7988" s="50">
        <f t="shared" si="661"/>
        <v>209.84000000000003</v>
      </c>
      <c r="P7988" s="50" t="e">
        <f>LOOKUP(C7988,CustomerDemographic!A7987:N11176,CustomerDemographic!D7987:D11176)</f>
        <v>#N/A</v>
      </c>
      <c r="Q7988" s="31" t="e">
        <f>LOOKUP(C7988,CustomerDemographic!A7987:N11176,CustomerDemographic!E7987:E11176)</f>
        <v>#N/A</v>
      </c>
      <c r="R7988" s="68" t="e">
        <f>LOOKUP(C7988,CustomerDemographic!A7987:N11176,CustomerDemographic!F7987:F11176)</f>
        <v>#N/A</v>
      </c>
      <c r="S7988" s="46" t="e">
        <f>LOOKUP(C7988,CustomerDemographic!A7987:N11176,CustomerDemographic!G7987:G11176)</f>
        <v>#N/A</v>
      </c>
      <c r="T7988" s="46"/>
      <c r="U7988" s="31" t="e">
        <f>LOOKUP(C7988,CustomerDemographic!A7987:N11176,CustomerDemographic!I7987:I11176)</f>
        <v>#N/A</v>
      </c>
      <c r="V7988" s="38" t="e">
        <f>LOOKUP(C7988,CustomerDemographic!A7987:N11176,CustomerDemographic!J7987:J11176)</f>
        <v>#N/A</v>
      </c>
      <c r="W7988" s="31" t="e">
        <f>LOOKUP(C7988,CustomerDemographic!A7987:N11176,CustomerDemographic!K7987:K11176)</f>
        <v>#N/A</v>
      </c>
      <c r="X7988" s="31" t="e">
        <f>LOOKUP(C7988,CustomerDemographic!A7987:N11176,CustomerDemographic!L7987:L11176)</f>
        <v>#N/A</v>
      </c>
      <c r="Y7988" s="31" t="e">
        <f>LOOKUP(C7988,CustomerDemographic!A7987:N11176,CustomerDemographic!M7987:M11176)</f>
        <v>#N/A</v>
      </c>
      <c r="Z7988" s="31" t="e">
        <f>LOOKUP(C7988,CustomerDemographic!A7987:N11176,CustomerDemographic!N7987:N11176)</f>
        <v>#N/A</v>
      </c>
      <c r="AA7988" s="31" t="e">
        <f>LOOKUP(C7988,CustomerAddress!A7987:F11986,CustomerAddress!C7987:C11986)</f>
        <v>#N/A</v>
      </c>
      <c r="AB7988" s="31" t="e">
        <f>LOOKUP(C7988,CustomerAddress!A7987:F11986,CustomerAddress!D7987:D11986)</f>
        <v>#N/A</v>
      </c>
      <c r="AC7988" s="31" t="e">
        <f>LOOKUP(C7988,CustomerAddress!A7987:F11986,CustomerAddress!F7987:F11986)</f>
        <v>#N/A</v>
      </c>
      <c r="AD7988" s="31">
        <f t="shared" si="662"/>
        <v>291</v>
      </c>
    </row>
    <row r="7989" spans="1:30" s="31" customFormat="1" ht="15.75" hidden="1" customHeight="1" x14ac:dyDescent="0.15">
      <c r="A7989" s="31">
        <v>8203</v>
      </c>
      <c r="B7989" s="31">
        <v>69</v>
      </c>
      <c r="C7989" s="31">
        <v>2975</v>
      </c>
      <c r="D7989" s="43">
        <v>42873</v>
      </c>
      <c r="E7989" s="43"/>
      <c r="F7989" s="31" t="b">
        <v>0</v>
      </c>
      <c r="G7989" s="33" t="s">
        <v>37</v>
      </c>
      <c r="H7989" s="33" t="s">
        <v>42</v>
      </c>
      <c r="I7989" s="33" t="s">
        <v>43</v>
      </c>
      <c r="J7989" s="38" t="str">
        <f t="shared" si="660"/>
        <v>Medium</v>
      </c>
      <c r="K7989" s="38" t="s">
        <v>12986</v>
      </c>
      <c r="L7989" s="48">
        <v>792.9</v>
      </c>
      <c r="M7989" s="34">
        <v>594.67999999999995</v>
      </c>
      <c r="N7989" s="40">
        <v>33879</v>
      </c>
      <c r="O7989" s="50">
        <f t="shared" si="661"/>
        <v>198.22000000000003</v>
      </c>
      <c r="P7989" s="50" t="e">
        <f>LOOKUP(C7989,CustomerDemographic!A7988:N11177,CustomerDemographic!D7988:D11177)</f>
        <v>#N/A</v>
      </c>
      <c r="Q7989" s="31" t="e">
        <f>LOOKUP(C7989,CustomerDemographic!A7988:N11177,CustomerDemographic!E7988:E11177)</f>
        <v>#N/A</v>
      </c>
      <c r="R7989" s="68" t="e">
        <f>LOOKUP(C7989,CustomerDemographic!A7988:N11177,CustomerDemographic!F7988:F11177)</f>
        <v>#N/A</v>
      </c>
      <c r="S7989" s="46" t="e">
        <f>LOOKUP(C7989,CustomerDemographic!A7988:N11177,CustomerDemographic!G7988:G11177)</f>
        <v>#N/A</v>
      </c>
      <c r="T7989" s="46"/>
      <c r="U7989" s="31" t="e">
        <f>LOOKUP(C7989,CustomerDemographic!A7988:N11177,CustomerDemographic!I7988:I11177)</f>
        <v>#N/A</v>
      </c>
      <c r="V7989" s="38" t="e">
        <f>LOOKUP(C7989,CustomerDemographic!A7988:N11177,CustomerDemographic!J7988:J11177)</f>
        <v>#N/A</v>
      </c>
      <c r="W7989" s="31" t="e">
        <f>LOOKUP(C7989,CustomerDemographic!A7988:N11177,CustomerDemographic!K7988:K11177)</f>
        <v>#N/A</v>
      </c>
      <c r="X7989" s="31" t="e">
        <f>LOOKUP(C7989,CustomerDemographic!A7988:N11177,CustomerDemographic!L7988:L11177)</f>
        <v>#N/A</v>
      </c>
      <c r="Y7989" s="31" t="e">
        <f>LOOKUP(C7989,CustomerDemographic!A7988:N11177,CustomerDemographic!M7988:M11177)</f>
        <v>#N/A</v>
      </c>
      <c r="Z7989" s="31" t="e">
        <f>LOOKUP(C7989,CustomerDemographic!A7988:N11177,CustomerDemographic!N7988:N11177)</f>
        <v>#N/A</v>
      </c>
      <c r="AA7989" s="31" t="e">
        <f>LOOKUP(C7989,CustomerAddress!A7988:F11987,CustomerAddress!C7988:C11987)</f>
        <v>#N/A</v>
      </c>
      <c r="AB7989" s="31" t="e">
        <f>LOOKUP(C7989,CustomerAddress!A7988:F11987,CustomerAddress!D7988:D11987)</f>
        <v>#N/A</v>
      </c>
      <c r="AC7989" s="31" t="e">
        <f>LOOKUP(C7989,CustomerAddress!A7988:F11987,CustomerAddress!F7988:F11987)</f>
        <v>#N/A</v>
      </c>
      <c r="AD7989" s="31">
        <f t="shared" si="662"/>
        <v>226</v>
      </c>
    </row>
    <row r="7990" spans="1:30" s="31" customFormat="1" ht="15.75" hidden="1" customHeight="1" x14ac:dyDescent="0.15">
      <c r="A7990" s="31">
        <v>8204</v>
      </c>
      <c r="B7990" s="31">
        <v>12</v>
      </c>
      <c r="C7990" s="31">
        <v>6</v>
      </c>
      <c r="D7990" s="43">
        <v>42772</v>
      </c>
      <c r="E7990" s="43"/>
      <c r="F7990" s="31" t="b">
        <v>1</v>
      </c>
      <c r="G7990" s="33" t="s">
        <v>37</v>
      </c>
      <c r="H7990" s="33" t="s">
        <v>42</v>
      </c>
      <c r="I7990" s="33" t="s">
        <v>38</v>
      </c>
      <c r="J7990" s="38" t="str">
        <f t="shared" si="660"/>
        <v>Medium</v>
      </c>
      <c r="K7990" s="38" t="s">
        <v>12986</v>
      </c>
      <c r="L7990" s="48">
        <v>1765.3</v>
      </c>
      <c r="M7990" s="34">
        <v>709.48</v>
      </c>
      <c r="N7990" s="40">
        <v>42226</v>
      </c>
      <c r="O7990" s="50">
        <f t="shared" si="661"/>
        <v>1055.82</v>
      </c>
      <c r="P7990" s="50" t="e">
        <f>LOOKUP(C7990,CustomerDemographic!A7989:N11178,CustomerDemographic!D7989:D11178)</f>
        <v>#N/A</v>
      </c>
      <c r="Q7990" s="31" t="e">
        <f>LOOKUP(C7990,CustomerDemographic!A7989:N11178,CustomerDemographic!E7989:E11178)</f>
        <v>#N/A</v>
      </c>
      <c r="R7990" s="68" t="e">
        <f>LOOKUP(C7990,CustomerDemographic!A7989:N11178,CustomerDemographic!F7989:F11178)</f>
        <v>#N/A</v>
      </c>
      <c r="S7990" s="46" t="e">
        <f>LOOKUP(C7990,CustomerDemographic!A7989:N11178,CustomerDemographic!G7989:G11178)</f>
        <v>#N/A</v>
      </c>
      <c r="T7990" s="46"/>
      <c r="U7990" s="31" t="e">
        <f>LOOKUP(C7990,CustomerDemographic!A7989:N11178,CustomerDemographic!I7989:I11178)</f>
        <v>#N/A</v>
      </c>
      <c r="V7990" s="38" t="e">
        <f>LOOKUP(C7990,CustomerDemographic!A7989:N11178,CustomerDemographic!J7989:J11178)</f>
        <v>#N/A</v>
      </c>
      <c r="W7990" s="31" t="e">
        <f>LOOKUP(C7990,CustomerDemographic!A7989:N11178,CustomerDemographic!K7989:K11178)</f>
        <v>#N/A</v>
      </c>
      <c r="X7990" s="31" t="e">
        <f>LOOKUP(C7990,CustomerDemographic!A7989:N11178,CustomerDemographic!L7989:L11178)</f>
        <v>#N/A</v>
      </c>
      <c r="Y7990" s="31" t="e">
        <f>LOOKUP(C7990,CustomerDemographic!A7989:N11178,CustomerDemographic!M7989:M11178)</f>
        <v>#N/A</v>
      </c>
      <c r="Z7990" s="31" t="e">
        <f>LOOKUP(C7990,CustomerDemographic!A7989:N11178,CustomerDemographic!N7989:N11178)</f>
        <v>#N/A</v>
      </c>
      <c r="AA7990" s="31" t="e">
        <f>LOOKUP(C7990,CustomerAddress!A7989:F11988,CustomerAddress!C7989:C11988)</f>
        <v>#N/A</v>
      </c>
      <c r="AB7990" s="31" t="e">
        <f>LOOKUP(C7990,CustomerAddress!A7989:F11988,CustomerAddress!D7989:D11988)</f>
        <v>#N/A</v>
      </c>
      <c r="AC7990" s="31" t="e">
        <f>LOOKUP(C7990,CustomerAddress!A7989:F11988,CustomerAddress!F7989:F11988)</f>
        <v>#N/A</v>
      </c>
      <c r="AD7990" s="31">
        <f t="shared" si="662"/>
        <v>327</v>
      </c>
    </row>
    <row r="7991" spans="1:30" s="31" customFormat="1" ht="15.75" hidden="1" customHeight="1" x14ac:dyDescent="0.15">
      <c r="A7991" s="31">
        <v>8205</v>
      </c>
      <c r="B7991" s="31">
        <v>91</v>
      </c>
      <c r="C7991" s="31">
        <v>2286</v>
      </c>
      <c r="D7991" s="43">
        <v>42997</v>
      </c>
      <c r="E7991" s="43"/>
      <c r="F7991" s="31" t="b">
        <v>1</v>
      </c>
      <c r="G7991" s="33" t="s">
        <v>37</v>
      </c>
      <c r="H7991" s="33" t="s">
        <v>44</v>
      </c>
      <c r="I7991" s="33" t="s">
        <v>38</v>
      </c>
      <c r="J7991" s="38" t="str">
        <f t="shared" si="660"/>
        <v>Large</v>
      </c>
      <c r="K7991" s="38" t="s">
        <v>12987</v>
      </c>
      <c r="L7991" s="48">
        <v>642.30999999999995</v>
      </c>
      <c r="M7991" s="34">
        <v>513.85</v>
      </c>
      <c r="N7991" s="40">
        <v>41922</v>
      </c>
      <c r="O7991" s="50">
        <f t="shared" si="661"/>
        <v>128.45999999999992</v>
      </c>
      <c r="P7991" s="50" t="e">
        <f>LOOKUP(C7991,CustomerDemographic!A7990:N11179,CustomerDemographic!D7990:D11179)</f>
        <v>#N/A</v>
      </c>
      <c r="Q7991" s="31" t="e">
        <f>LOOKUP(C7991,CustomerDemographic!A7990:N11179,CustomerDemographic!E7990:E11179)</f>
        <v>#N/A</v>
      </c>
      <c r="R7991" s="68" t="e">
        <f>LOOKUP(C7991,CustomerDemographic!A7990:N11179,CustomerDemographic!F7990:F11179)</f>
        <v>#N/A</v>
      </c>
      <c r="S7991" s="46" t="e">
        <f>LOOKUP(C7991,CustomerDemographic!A7990:N11179,CustomerDemographic!G7990:G11179)</f>
        <v>#N/A</v>
      </c>
      <c r="T7991" s="46"/>
      <c r="U7991" s="31" t="e">
        <f>LOOKUP(C7991,CustomerDemographic!A7990:N11179,CustomerDemographic!I7990:I11179)</f>
        <v>#N/A</v>
      </c>
      <c r="V7991" s="38" t="e">
        <f>LOOKUP(C7991,CustomerDemographic!A7990:N11179,CustomerDemographic!J7990:J11179)</f>
        <v>#N/A</v>
      </c>
      <c r="W7991" s="31" t="e">
        <f>LOOKUP(C7991,CustomerDemographic!A7990:N11179,CustomerDemographic!K7990:K11179)</f>
        <v>#N/A</v>
      </c>
      <c r="X7991" s="31" t="e">
        <f>LOOKUP(C7991,CustomerDemographic!A7990:N11179,CustomerDemographic!L7990:L11179)</f>
        <v>#N/A</v>
      </c>
      <c r="Y7991" s="31" t="e">
        <f>LOOKUP(C7991,CustomerDemographic!A7990:N11179,CustomerDemographic!M7990:M11179)</f>
        <v>#N/A</v>
      </c>
      <c r="Z7991" s="31" t="e">
        <f>LOOKUP(C7991,CustomerDemographic!A7990:N11179,CustomerDemographic!N7990:N11179)</f>
        <v>#N/A</v>
      </c>
      <c r="AA7991" s="31" t="e">
        <f>LOOKUP(C7991,CustomerAddress!A7990:F11989,CustomerAddress!C7990:C11989)</f>
        <v>#N/A</v>
      </c>
      <c r="AB7991" s="31" t="e">
        <f>LOOKUP(C7991,CustomerAddress!A7990:F11989,CustomerAddress!D7990:D11989)</f>
        <v>#N/A</v>
      </c>
      <c r="AC7991" s="31" t="e">
        <f>LOOKUP(C7991,CustomerAddress!A7990:F11989,CustomerAddress!F7990:F11989)</f>
        <v>#N/A</v>
      </c>
      <c r="AD7991" s="31">
        <f t="shared" si="662"/>
        <v>102</v>
      </c>
    </row>
    <row r="7992" spans="1:30" s="31" customFormat="1" ht="15.75" hidden="1" customHeight="1" x14ac:dyDescent="0.15">
      <c r="A7992" s="31">
        <v>8206</v>
      </c>
      <c r="B7992" s="31">
        <v>33</v>
      </c>
      <c r="C7992" s="31">
        <v>858</v>
      </c>
      <c r="D7992" s="43">
        <v>42841</v>
      </c>
      <c r="E7992" s="43"/>
      <c r="F7992" s="31" t="b">
        <v>0</v>
      </c>
      <c r="G7992" s="33" t="s">
        <v>37</v>
      </c>
      <c r="H7992" s="33" t="s">
        <v>40</v>
      </c>
      <c r="I7992" s="33" t="s">
        <v>43</v>
      </c>
      <c r="J7992" s="38" t="str">
        <f t="shared" si="660"/>
        <v>Medium</v>
      </c>
      <c r="K7992" s="38" t="s">
        <v>12986</v>
      </c>
      <c r="L7992" s="48">
        <v>1810</v>
      </c>
      <c r="M7992" s="34">
        <v>1610.9</v>
      </c>
      <c r="N7992" s="40">
        <v>41848</v>
      </c>
      <c r="O7992" s="50">
        <f t="shared" si="661"/>
        <v>199.09999999999991</v>
      </c>
      <c r="P7992" s="50" t="e">
        <f>LOOKUP(C7992,CustomerDemographic!A7991:N11180,CustomerDemographic!D7991:D11180)</f>
        <v>#N/A</v>
      </c>
      <c r="Q7992" s="31" t="e">
        <f>LOOKUP(C7992,CustomerDemographic!A7991:N11180,CustomerDemographic!E7991:E11180)</f>
        <v>#N/A</v>
      </c>
      <c r="R7992" s="68" t="e">
        <f>LOOKUP(C7992,CustomerDemographic!A7991:N11180,CustomerDemographic!F7991:F11180)</f>
        <v>#N/A</v>
      </c>
      <c r="S7992" s="46" t="e">
        <f>LOOKUP(C7992,CustomerDemographic!A7991:N11180,CustomerDemographic!G7991:G11180)</f>
        <v>#N/A</v>
      </c>
      <c r="T7992" s="46"/>
      <c r="U7992" s="31" t="e">
        <f>LOOKUP(C7992,CustomerDemographic!A7991:N11180,CustomerDemographic!I7991:I11180)</f>
        <v>#N/A</v>
      </c>
      <c r="V7992" s="38" t="e">
        <f>LOOKUP(C7992,CustomerDemographic!A7991:N11180,CustomerDemographic!J7991:J11180)</f>
        <v>#N/A</v>
      </c>
      <c r="W7992" s="31" t="e">
        <f>LOOKUP(C7992,CustomerDemographic!A7991:N11180,CustomerDemographic!K7991:K11180)</f>
        <v>#N/A</v>
      </c>
      <c r="X7992" s="31" t="e">
        <f>LOOKUP(C7992,CustomerDemographic!A7991:N11180,CustomerDemographic!L7991:L11180)</f>
        <v>#N/A</v>
      </c>
      <c r="Y7992" s="31" t="e">
        <f>LOOKUP(C7992,CustomerDemographic!A7991:N11180,CustomerDemographic!M7991:M11180)</f>
        <v>#N/A</v>
      </c>
      <c r="Z7992" s="31" t="e">
        <f>LOOKUP(C7992,CustomerDemographic!A7991:N11180,CustomerDemographic!N7991:N11180)</f>
        <v>#N/A</v>
      </c>
      <c r="AA7992" s="31" t="e">
        <f>LOOKUP(C7992,CustomerAddress!A7991:F11990,CustomerAddress!C7991:C11990)</f>
        <v>#N/A</v>
      </c>
      <c r="AB7992" s="31" t="e">
        <f>LOOKUP(C7992,CustomerAddress!A7991:F11990,CustomerAddress!D7991:D11990)</f>
        <v>#N/A</v>
      </c>
      <c r="AC7992" s="31" t="e">
        <f>LOOKUP(C7992,CustomerAddress!A7991:F11990,CustomerAddress!F7991:F11990)</f>
        <v>#N/A</v>
      </c>
      <c r="AD7992" s="31">
        <f t="shared" si="662"/>
        <v>258</v>
      </c>
    </row>
    <row r="7993" spans="1:30" s="31" customFormat="1" ht="15.75" hidden="1" customHeight="1" x14ac:dyDescent="0.15">
      <c r="A7993" s="31">
        <v>8207</v>
      </c>
      <c r="B7993" s="31">
        <v>53</v>
      </c>
      <c r="C7993" s="31">
        <v>22</v>
      </c>
      <c r="D7993" s="43">
        <v>42997</v>
      </c>
      <c r="E7993" s="43"/>
      <c r="F7993" s="31" t="b">
        <v>0</v>
      </c>
      <c r="G7993" s="33" t="s">
        <v>37</v>
      </c>
      <c r="H7993" s="33" t="s">
        <v>40</v>
      </c>
      <c r="I7993" s="33" t="s">
        <v>38</v>
      </c>
      <c r="J7993" s="38" t="str">
        <f t="shared" si="660"/>
        <v>Small</v>
      </c>
      <c r="K7993" s="38" t="s">
        <v>3629</v>
      </c>
      <c r="L7993" s="48">
        <v>795.34</v>
      </c>
      <c r="M7993" s="34">
        <v>101.58</v>
      </c>
      <c r="N7993" s="40">
        <v>35470</v>
      </c>
      <c r="O7993" s="50">
        <f t="shared" si="661"/>
        <v>693.76</v>
      </c>
      <c r="P7993" s="50" t="e">
        <f>LOOKUP(C7993,CustomerDemographic!A7992:N11181,CustomerDemographic!D7992:D11181)</f>
        <v>#N/A</v>
      </c>
      <c r="Q7993" s="31" t="e">
        <f>LOOKUP(C7993,CustomerDemographic!A7992:N11181,CustomerDemographic!E7992:E11181)</f>
        <v>#N/A</v>
      </c>
      <c r="R7993" s="68" t="e">
        <f>LOOKUP(C7993,CustomerDemographic!A7992:N11181,CustomerDemographic!F7992:F11181)</f>
        <v>#N/A</v>
      </c>
      <c r="S7993" s="46" t="e">
        <f>LOOKUP(C7993,CustomerDemographic!A7992:N11181,CustomerDemographic!G7992:G11181)</f>
        <v>#N/A</v>
      </c>
      <c r="T7993" s="46"/>
      <c r="U7993" s="31" t="e">
        <f>LOOKUP(C7993,CustomerDemographic!A7992:N11181,CustomerDemographic!I7992:I11181)</f>
        <v>#N/A</v>
      </c>
      <c r="V7993" s="38" t="e">
        <f>LOOKUP(C7993,CustomerDemographic!A7992:N11181,CustomerDemographic!J7992:J11181)</f>
        <v>#N/A</v>
      </c>
      <c r="W7993" s="31" t="e">
        <f>LOOKUP(C7993,CustomerDemographic!A7992:N11181,CustomerDemographic!K7992:K11181)</f>
        <v>#N/A</v>
      </c>
      <c r="X7993" s="31" t="e">
        <f>LOOKUP(C7993,CustomerDemographic!A7992:N11181,CustomerDemographic!L7992:L11181)</f>
        <v>#N/A</v>
      </c>
      <c r="Y7993" s="31" t="e">
        <f>LOOKUP(C7993,CustomerDemographic!A7992:N11181,CustomerDemographic!M7992:M11181)</f>
        <v>#N/A</v>
      </c>
      <c r="Z7993" s="31" t="e">
        <f>LOOKUP(C7993,CustomerDemographic!A7992:N11181,CustomerDemographic!N7992:N11181)</f>
        <v>#N/A</v>
      </c>
      <c r="AA7993" s="31" t="e">
        <f>LOOKUP(C7993,CustomerAddress!A7992:F11991,CustomerAddress!C7992:C11991)</f>
        <v>#N/A</v>
      </c>
      <c r="AB7993" s="31" t="e">
        <f>LOOKUP(C7993,CustomerAddress!A7992:F11991,CustomerAddress!D7992:D11991)</f>
        <v>#N/A</v>
      </c>
      <c r="AC7993" s="31" t="e">
        <f>LOOKUP(C7993,CustomerAddress!A7992:F11991,CustomerAddress!F7992:F11991)</f>
        <v>#N/A</v>
      </c>
      <c r="AD7993" s="31">
        <f t="shared" si="662"/>
        <v>102</v>
      </c>
    </row>
    <row r="7994" spans="1:30" s="31" customFormat="1" ht="15.75" hidden="1" customHeight="1" x14ac:dyDescent="0.15">
      <c r="A7994" s="31">
        <v>8208</v>
      </c>
      <c r="B7994" s="31">
        <v>80</v>
      </c>
      <c r="C7994" s="31">
        <v>2607</v>
      </c>
      <c r="D7994" s="43">
        <v>42894</v>
      </c>
      <c r="E7994" s="43"/>
      <c r="F7994" s="31" t="b">
        <v>0</v>
      </c>
      <c r="G7994" s="33" t="s">
        <v>37</v>
      </c>
      <c r="H7994" s="33" t="s">
        <v>40</v>
      </c>
      <c r="I7994" s="33" t="s">
        <v>46</v>
      </c>
      <c r="J7994" s="38" t="str">
        <f t="shared" si="660"/>
        <v>Medium</v>
      </c>
      <c r="K7994" s="38" t="s">
        <v>12986</v>
      </c>
      <c r="L7994" s="48">
        <v>1073.07</v>
      </c>
      <c r="M7994" s="34">
        <v>933.84</v>
      </c>
      <c r="N7994" s="40">
        <v>38339</v>
      </c>
      <c r="O7994" s="50">
        <f t="shared" si="661"/>
        <v>139.2299999999999</v>
      </c>
      <c r="P7994" s="50" t="e">
        <f>LOOKUP(C7994,CustomerDemographic!A7993:N11182,CustomerDemographic!D7993:D11182)</f>
        <v>#N/A</v>
      </c>
      <c r="Q7994" s="31" t="e">
        <f>LOOKUP(C7994,CustomerDemographic!A7993:N11182,CustomerDemographic!E7993:E11182)</f>
        <v>#N/A</v>
      </c>
      <c r="R7994" s="68" t="e">
        <f>LOOKUP(C7994,CustomerDemographic!A7993:N11182,CustomerDemographic!F7993:F11182)</f>
        <v>#N/A</v>
      </c>
      <c r="S7994" s="46" t="e">
        <f>LOOKUP(C7994,CustomerDemographic!A7993:N11182,CustomerDemographic!G7993:G11182)</f>
        <v>#N/A</v>
      </c>
      <c r="T7994" s="46"/>
      <c r="U7994" s="31" t="e">
        <f>LOOKUP(C7994,CustomerDemographic!A7993:N11182,CustomerDemographic!I7993:I11182)</f>
        <v>#N/A</v>
      </c>
      <c r="V7994" s="38" t="e">
        <f>LOOKUP(C7994,CustomerDemographic!A7993:N11182,CustomerDemographic!J7993:J11182)</f>
        <v>#N/A</v>
      </c>
      <c r="W7994" s="31" t="e">
        <f>LOOKUP(C7994,CustomerDemographic!A7993:N11182,CustomerDemographic!K7993:K11182)</f>
        <v>#N/A</v>
      </c>
      <c r="X7994" s="31" t="e">
        <f>LOOKUP(C7994,CustomerDemographic!A7993:N11182,CustomerDemographic!L7993:L11182)</f>
        <v>#N/A</v>
      </c>
      <c r="Y7994" s="31" t="e">
        <f>LOOKUP(C7994,CustomerDemographic!A7993:N11182,CustomerDemographic!M7993:M11182)</f>
        <v>#N/A</v>
      </c>
      <c r="Z7994" s="31" t="e">
        <f>LOOKUP(C7994,CustomerDemographic!A7993:N11182,CustomerDemographic!N7993:N11182)</f>
        <v>#N/A</v>
      </c>
      <c r="AA7994" s="31" t="e">
        <f>LOOKUP(C7994,CustomerAddress!A7993:F11992,CustomerAddress!C7993:C11992)</f>
        <v>#N/A</v>
      </c>
      <c r="AB7994" s="31" t="e">
        <f>LOOKUP(C7994,CustomerAddress!A7993:F11992,CustomerAddress!D7993:D11992)</f>
        <v>#N/A</v>
      </c>
      <c r="AC7994" s="31" t="e">
        <f>LOOKUP(C7994,CustomerAddress!A7993:F11992,CustomerAddress!F7993:F11992)</f>
        <v>#N/A</v>
      </c>
      <c r="AD7994" s="31">
        <f t="shared" si="662"/>
        <v>205</v>
      </c>
    </row>
    <row r="7995" spans="1:30" s="31" customFormat="1" ht="15.75" hidden="1" customHeight="1" x14ac:dyDescent="0.15">
      <c r="A7995" s="31">
        <v>8209</v>
      </c>
      <c r="B7995" s="31">
        <v>52</v>
      </c>
      <c r="C7995" s="31">
        <v>340</v>
      </c>
      <c r="D7995" s="43">
        <v>42737</v>
      </c>
      <c r="E7995" s="43"/>
      <c r="F7995" s="31" t="b">
        <v>0</v>
      </c>
      <c r="G7995" s="33" t="s">
        <v>37</v>
      </c>
      <c r="H7995" s="33" t="s">
        <v>40</v>
      </c>
      <c r="I7995" s="33" t="s">
        <v>43</v>
      </c>
      <c r="J7995" s="38" t="str">
        <f t="shared" si="660"/>
        <v>Medium</v>
      </c>
      <c r="K7995" s="38" t="s">
        <v>12986</v>
      </c>
      <c r="L7995" s="48">
        <v>1280.28</v>
      </c>
      <c r="M7995" s="34">
        <v>829.51</v>
      </c>
      <c r="N7995" s="40">
        <v>35470</v>
      </c>
      <c r="O7995" s="50">
        <f t="shared" si="661"/>
        <v>450.77</v>
      </c>
      <c r="P7995" s="50" t="e">
        <f>LOOKUP(C7995,CustomerDemographic!A7994:N11183,CustomerDemographic!D7994:D11183)</f>
        <v>#N/A</v>
      </c>
      <c r="Q7995" s="31" t="e">
        <f>LOOKUP(C7995,CustomerDemographic!A7994:N11183,CustomerDemographic!E7994:E11183)</f>
        <v>#N/A</v>
      </c>
      <c r="R7995" s="68" t="e">
        <f>LOOKUP(C7995,CustomerDemographic!A7994:N11183,CustomerDemographic!F7994:F11183)</f>
        <v>#N/A</v>
      </c>
      <c r="S7995" s="46" t="e">
        <f>LOOKUP(C7995,CustomerDemographic!A7994:N11183,CustomerDemographic!G7994:G11183)</f>
        <v>#N/A</v>
      </c>
      <c r="T7995" s="46"/>
      <c r="U7995" s="31" t="e">
        <f>LOOKUP(C7995,CustomerDemographic!A7994:N11183,CustomerDemographic!I7994:I11183)</f>
        <v>#N/A</v>
      </c>
      <c r="V7995" s="38" t="e">
        <f>LOOKUP(C7995,CustomerDemographic!A7994:N11183,CustomerDemographic!J7994:J11183)</f>
        <v>#N/A</v>
      </c>
      <c r="W7995" s="31" t="e">
        <f>LOOKUP(C7995,CustomerDemographic!A7994:N11183,CustomerDemographic!K7994:K11183)</f>
        <v>#N/A</v>
      </c>
      <c r="X7995" s="31" t="e">
        <f>LOOKUP(C7995,CustomerDemographic!A7994:N11183,CustomerDemographic!L7994:L11183)</f>
        <v>#N/A</v>
      </c>
      <c r="Y7995" s="31" t="e">
        <f>LOOKUP(C7995,CustomerDemographic!A7994:N11183,CustomerDemographic!M7994:M11183)</f>
        <v>#N/A</v>
      </c>
      <c r="Z7995" s="31" t="e">
        <f>LOOKUP(C7995,CustomerDemographic!A7994:N11183,CustomerDemographic!N7994:N11183)</f>
        <v>#N/A</v>
      </c>
      <c r="AA7995" s="31" t="e">
        <f>LOOKUP(C7995,CustomerAddress!A7994:F11993,CustomerAddress!C7994:C11993)</f>
        <v>#N/A</v>
      </c>
      <c r="AB7995" s="31" t="e">
        <f>LOOKUP(C7995,CustomerAddress!A7994:F11993,CustomerAddress!D7994:D11993)</f>
        <v>#N/A</v>
      </c>
      <c r="AC7995" s="31" t="e">
        <f>LOOKUP(C7995,CustomerAddress!A7994:F11993,CustomerAddress!F7994:F11993)</f>
        <v>#N/A</v>
      </c>
      <c r="AD7995" s="31">
        <f t="shared" si="662"/>
        <v>362</v>
      </c>
    </row>
    <row r="7996" spans="1:30" s="31" customFormat="1" ht="15.75" hidden="1" customHeight="1" x14ac:dyDescent="0.15">
      <c r="A7996" s="31">
        <v>8210</v>
      </c>
      <c r="B7996" s="31">
        <v>80</v>
      </c>
      <c r="C7996" s="31">
        <v>2534</v>
      </c>
      <c r="D7996" s="43">
        <v>43036</v>
      </c>
      <c r="E7996" s="43"/>
      <c r="F7996" s="31" t="b">
        <v>1</v>
      </c>
      <c r="G7996" s="33" t="s">
        <v>37</v>
      </c>
      <c r="H7996" s="33" t="s">
        <v>40</v>
      </c>
      <c r="I7996" s="33" t="s">
        <v>46</v>
      </c>
      <c r="J7996" s="38" t="str">
        <f t="shared" si="660"/>
        <v>Medium</v>
      </c>
      <c r="K7996" s="38" t="s">
        <v>12986</v>
      </c>
      <c r="L7996" s="48">
        <v>1073.07</v>
      </c>
      <c r="M7996" s="34">
        <v>933.84</v>
      </c>
      <c r="N7996" s="40">
        <v>35667</v>
      </c>
      <c r="O7996" s="50">
        <f t="shared" si="661"/>
        <v>139.2299999999999</v>
      </c>
      <c r="P7996" s="50" t="e">
        <f>LOOKUP(C7996,CustomerDemographic!A7995:N11184,CustomerDemographic!D7995:D11184)</f>
        <v>#N/A</v>
      </c>
      <c r="Q7996" s="31" t="e">
        <f>LOOKUP(C7996,CustomerDemographic!A7995:N11184,CustomerDemographic!E7995:E11184)</f>
        <v>#N/A</v>
      </c>
      <c r="R7996" s="68" t="e">
        <f>LOOKUP(C7996,CustomerDemographic!A7995:N11184,CustomerDemographic!F7995:F11184)</f>
        <v>#N/A</v>
      </c>
      <c r="S7996" s="46" t="e">
        <f>LOOKUP(C7996,CustomerDemographic!A7995:N11184,CustomerDemographic!G7995:G11184)</f>
        <v>#N/A</v>
      </c>
      <c r="T7996" s="46"/>
      <c r="U7996" s="31" t="e">
        <f>LOOKUP(C7996,CustomerDemographic!A7995:N11184,CustomerDemographic!I7995:I11184)</f>
        <v>#N/A</v>
      </c>
      <c r="V7996" s="38" t="e">
        <f>LOOKUP(C7996,CustomerDemographic!A7995:N11184,CustomerDemographic!J7995:J11184)</f>
        <v>#N/A</v>
      </c>
      <c r="W7996" s="31" t="e">
        <f>LOOKUP(C7996,CustomerDemographic!A7995:N11184,CustomerDemographic!K7995:K11184)</f>
        <v>#N/A</v>
      </c>
      <c r="X7996" s="31" t="e">
        <f>LOOKUP(C7996,CustomerDemographic!A7995:N11184,CustomerDemographic!L7995:L11184)</f>
        <v>#N/A</v>
      </c>
      <c r="Y7996" s="31" t="e">
        <f>LOOKUP(C7996,CustomerDemographic!A7995:N11184,CustomerDemographic!M7995:M11184)</f>
        <v>#N/A</v>
      </c>
      <c r="Z7996" s="31" t="e">
        <f>LOOKUP(C7996,CustomerDemographic!A7995:N11184,CustomerDemographic!N7995:N11184)</f>
        <v>#N/A</v>
      </c>
      <c r="AA7996" s="31" t="e">
        <f>LOOKUP(C7996,CustomerAddress!A7995:F11994,CustomerAddress!C7995:C11994)</f>
        <v>#N/A</v>
      </c>
      <c r="AB7996" s="31" t="e">
        <f>LOOKUP(C7996,CustomerAddress!A7995:F11994,CustomerAddress!D7995:D11994)</f>
        <v>#N/A</v>
      </c>
      <c r="AC7996" s="31" t="e">
        <f>LOOKUP(C7996,CustomerAddress!A7995:F11994,CustomerAddress!F7995:F11994)</f>
        <v>#N/A</v>
      </c>
      <c r="AD7996" s="31">
        <f t="shared" si="662"/>
        <v>63</v>
      </c>
    </row>
    <row r="7997" spans="1:30" s="31" customFormat="1" ht="15.75" hidden="1" customHeight="1" x14ac:dyDescent="0.15">
      <c r="A7997" s="31">
        <v>8211</v>
      </c>
      <c r="B7997" s="31">
        <v>18</v>
      </c>
      <c r="C7997" s="31">
        <v>1491</v>
      </c>
      <c r="D7997" s="43">
        <v>42911</v>
      </c>
      <c r="E7997" s="43"/>
      <c r="F7997" s="31" t="b">
        <v>1</v>
      </c>
      <c r="G7997" s="33" t="s">
        <v>37</v>
      </c>
      <c r="H7997" s="36" t="s">
        <v>12747</v>
      </c>
      <c r="I7997" s="33" t="s">
        <v>38</v>
      </c>
      <c r="J7997" s="38" t="str">
        <f t="shared" si="660"/>
        <v>Medium</v>
      </c>
      <c r="K7997" s="38" t="s">
        <v>12986</v>
      </c>
      <c r="L7997" s="48">
        <v>575.27</v>
      </c>
      <c r="M7997" s="34">
        <v>431.45</v>
      </c>
      <c r="N7997" s="40">
        <v>34165</v>
      </c>
      <c r="O7997" s="50">
        <f t="shared" si="661"/>
        <v>143.82</v>
      </c>
      <c r="P7997" s="50" t="e">
        <f>LOOKUP(C7997,CustomerDemographic!A7996:N11185,CustomerDemographic!D7996:D11185)</f>
        <v>#N/A</v>
      </c>
      <c r="Q7997" s="31" t="e">
        <f>LOOKUP(C7997,CustomerDemographic!A7996:N11185,CustomerDemographic!E7996:E11185)</f>
        <v>#N/A</v>
      </c>
      <c r="R7997" s="68" t="e">
        <f>LOOKUP(C7997,CustomerDemographic!A7996:N11185,CustomerDemographic!F7996:F11185)</f>
        <v>#N/A</v>
      </c>
      <c r="S7997" s="46" t="e">
        <f>LOOKUP(C7997,CustomerDemographic!A7996:N11185,CustomerDemographic!G7996:G11185)</f>
        <v>#N/A</v>
      </c>
      <c r="T7997" s="46"/>
      <c r="U7997" s="31" t="e">
        <f>LOOKUP(C7997,CustomerDemographic!A7996:N11185,CustomerDemographic!I7996:I11185)</f>
        <v>#N/A</v>
      </c>
      <c r="V7997" s="38" t="e">
        <f>LOOKUP(C7997,CustomerDemographic!A7996:N11185,CustomerDemographic!J7996:J11185)</f>
        <v>#N/A</v>
      </c>
      <c r="W7997" s="31" t="e">
        <f>LOOKUP(C7997,CustomerDemographic!A7996:N11185,CustomerDemographic!K7996:K11185)</f>
        <v>#N/A</v>
      </c>
      <c r="X7997" s="31" t="e">
        <f>LOOKUP(C7997,CustomerDemographic!A7996:N11185,CustomerDemographic!L7996:L11185)</f>
        <v>#N/A</v>
      </c>
      <c r="Y7997" s="31" t="e">
        <f>LOOKUP(C7997,CustomerDemographic!A7996:N11185,CustomerDemographic!M7996:M11185)</f>
        <v>#N/A</v>
      </c>
      <c r="Z7997" s="31" t="e">
        <f>LOOKUP(C7997,CustomerDemographic!A7996:N11185,CustomerDemographic!N7996:N11185)</f>
        <v>#N/A</v>
      </c>
      <c r="AA7997" s="31" t="e">
        <f>LOOKUP(C7997,CustomerAddress!A7996:F11995,CustomerAddress!C7996:C11995)</f>
        <v>#N/A</v>
      </c>
      <c r="AB7997" s="31" t="e">
        <f>LOOKUP(C7997,CustomerAddress!A7996:F11995,CustomerAddress!D7996:D11995)</f>
        <v>#N/A</v>
      </c>
      <c r="AC7997" s="31" t="e">
        <f>LOOKUP(C7997,CustomerAddress!A7996:F11995,CustomerAddress!F7996:F11995)</f>
        <v>#N/A</v>
      </c>
      <c r="AD7997" s="31">
        <f t="shared" si="662"/>
        <v>188</v>
      </c>
    </row>
    <row r="7998" spans="1:30" s="31" customFormat="1" ht="15.75" hidden="1" customHeight="1" x14ac:dyDescent="0.15">
      <c r="A7998" s="31">
        <v>8212</v>
      </c>
      <c r="B7998" s="31">
        <v>22</v>
      </c>
      <c r="C7998" s="31">
        <v>642</v>
      </c>
      <c r="D7998" s="43">
        <v>42948</v>
      </c>
      <c r="E7998" s="43"/>
      <c r="F7998" s="31" t="b">
        <v>1</v>
      </c>
      <c r="G7998" s="33" t="s">
        <v>37</v>
      </c>
      <c r="H7998" s="33" t="s">
        <v>44</v>
      </c>
      <c r="I7998" s="33" t="s">
        <v>38</v>
      </c>
      <c r="J7998" s="38" t="str">
        <f t="shared" si="660"/>
        <v>Medium</v>
      </c>
      <c r="K7998" s="38" t="s">
        <v>12986</v>
      </c>
      <c r="L7998" s="48">
        <v>60.34</v>
      </c>
      <c r="M7998" s="34">
        <v>45.26</v>
      </c>
      <c r="N7998" s="40">
        <v>34165</v>
      </c>
      <c r="O7998" s="50">
        <f t="shared" si="661"/>
        <v>15.080000000000005</v>
      </c>
      <c r="P7998" s="50" t="e">
        <f>LOOKUP(C7998,CustomerDemographic!A7997:N11186,CustomerDemographic!D7997:D11186)</f>
        <v>#N/A</v>
      </c>
      <c r="Q7998" s="31" t="e">
        <f>LOOKUP(C7998,CustomerDemographic!A7997:N11186,CustomerDemographic!E7997:E11186)</f>
        <v>#N/A</v>
      </c>
      <c r="R7998" s="68" t="e">
        <f>LOOKUP(C7998,CustomerDemographic!A7997:N11186,CustomerDemographic!F7997:F11186)</f>
        <v>#N/A</v>
      </c>
      <c r="S7998" s="46" t="e">
        <f>LOOKUP(C7998,CustomerDemographic!A7997:N11186,CustomerDemographic!G7997:G11186)</f>
        <v>#N/A</v>
      </c>
      <c r="T7998" s="46"/>
      <c r="U7998" s="31" t="e">
        <f>LOOKUP(C7998,CustomerDemographic!A7997:N11186,CustomerDemographic!I7997:I11186)</f>
        <v>#N/A</v>
      </c>
      <c r="V7998" s="38" t="e">
        <f>LOOKUP(C7998,CustomerDemographic!A7997:N11186,CustomerDemographic!J7997:J11186)</f>
        <v>#N/A</v>
      </c>
      <c r="W7998" s="31" t="e">
        <f>LOOKUP(C7998,CustomerDemographic!A7997:N11186,CustomerDemographic!K7997:K11186)</f>
        <v>#N/A</v>
      </c>
      <c r="X7998" s="31" t="e">
        <f>LOOKUP(C7998,CustomerDemographic!A7997:N11186,CustomerDemographic!L7997:L11186)</f>
        <v>#N/A</v>
      </c>
      <c r="Y7998" s="31" t="e">
        <f>LOOKUP(C7998,CustomerDemographic!A7997:N11186,CustomerDemographic!M7997:M11186)</f>
        <v>#N/A</v>
      </c>
      <c r="Z7998" s="31" t="e">
        <f>LOOKUP(C7998,CustomerDemographic!A7997:N11186,CustomerDemographic!N7997:N11186)</f>
        <v>#N/A</v>
      </c>
      <c r="AA7998" s="31" t="e">
        <f>LOOKUP(C7998,CustomerAddress!A7997:F11996,CustomerAddress!C7997:C11996)</f>
        <v>#N/A</v>
      </c>
      <c r="AB7998" s="31" t="e">
        <f>LOOKUP(C7998,CustomerAddress!A7997:F11996,CustomerAddress!D7997:D11996)</f>
        <v>#N/A</v>
      </c>
      <c r="AC7998" s="31" t="e">
        <f>LOOKUP(C7998,CustomerAddress!A7997:F11996,CustomerAddress!F7997:F11996)</f>
        <v>#N/A</v>
      </c>
      <c r="AD7998" s="31">
        <f t="shared" si="662"/>
        <v>151</v>
      </c>
    </row>
    <row r="7999" spans="1:30" s="31" customFormat="1" ht="15.75" hidden="1" customHeight="1" x14ac:dyDescent="0.15">
      <c r="A7999" s="31">
        <v>8213</v>
      </c>
      <c r="B7999" s="31">
        <v>66</v>
      </c>
      <c r="C7999" s="31">
        <v>3070</v>
      </c>
      <c r="D7999" s="43">
        <v>42769</v>
      </c>
      <c r="E7999" s="43"/>
      <c r="F7999" s="31" t="b">
        <v>1</v>
      </c>
      <c r="G7999" s="33" t="s">
        <v>37</v>
      </c>
      <c r="H7999" s="33" t="s">
        <v>42</v>
      </c>
      <c r="I7999" s="33" t="s">
        <v>43</v>
      </c>
      <c r="J7999" s="38" t="str">
        <f t="shared" si="660"/>
        <v>Medium</v>
      </c>
      <c r="K7999" s="38" t="s">
        <v>12986</v>
      </c>
      <c r="L7999" s="48">
        <v>590.26</v>
      </c>
      <c r="M7999" s="34">
        <v>525.33000000000004</v>
      </c>
      <c r="N7999" s="40">
        <v>40410</v>
      </c>
      <c r="O7999" s="50">
        <f t="shared" si="661"/>
        <v>64.92999999999995</v>
      </c>
      <c r="P7999" s="50" t="e">
        <f>LOOKUP(C7999,CustomerDemographic!A7998:N11187,CustomerDemographic!D7998:D11187)</f>
        <v>#N/A</v>
      </c>
      <c r="Q7999" s="31" t="e">
        <f>LOOKUP(C7999,CustomerDemographic!A7998:N11187,CustomerDemographic!E7998:E11187)</f>
        <v>#N/A</v>
      </c>
      <c r="R7999" s="68" t="e">
        <f>LOOKUP(C7999,CustomerDemographic!A7998:N11187,CustomerDemographic!F7998:F11187)</f>
        <v>#N/A</v>
      </c>
      <c r="S7999" s="46" t="e">
        <f>LOOKUP(C7999,CustomerDemographic!A7998:N11187,CustomerDemographic!G7998:G11187)</f>
        <v>#N/A</v>
      </c>
      <c r="T7999" s="46"/>
      <c r="U7999" s="31" t="e">
        <f>LOOKUP(C7999,CustomerDemographic!A7998:N11187,CustomerDemographic!I7998:I11187)</f>
        <v>#N/A</v>
      </c>
      <c r="V7999" s="38" t="e">
        <f>LOOKUP(C7999,CustomerDemographic!A7998:N11187,CustomerDemographic!J7998:J11187)</f>
        <v>#N/A</v>
      </c>
      <c r="W7999" s="31" t="e">
        <f>LOOKUP(C7999,CustomerDemographic!A7998:N11187,CustomerDemographic!K7998:K11187)</f>
        <v>#N/A</v>
      </c>
      <c r="X7999" s="31" t="e">
        <f>LOOKUP(C7999,CustomerDemographic!A7998:N11187,CustomerDemographic!L7998:L11187)</f>
        <v>#N/A</v>
      </c>
      <c r="Y7999" s="31" t="e">
        <f>LOOKUP(C7999,CustomerDemographic!A7998:N11187,CustomerDemographic!M7998:M11187)</f>
        <v>#N/A</v>
      </c>
      <c r="Z7999" s="31" t="e">
        <f>LOOKUP(C7999,CustomerDemographic!A7998:N11187,CustomerDemographic!N7998:N11187)</f>
        <v>#N/A</v>
      </c>
      <c r="AA7999" s="31" t="e">
        <f>LOOKUP(C7999,CustomerAddress!A7998:F11997,CustomerAddress!C7998:C11997)</f>
        <v>#N/A</v>
      </c>
      <c r="AB7999" s="31" t="e">
        <f>LOOKUP(C7999,CustomerAddress!A7998:F11997,CustomerAddress!D7998:D11997)</f>
        <v>#N/A</v>
      </c>
      <c r="AC7999" s="31" t="e">
        <f>LOOKUP(C7999,CustomerAddress!A7998:F11997,CustomerAddress!F7998:F11997)</f>
        <v>#N/A</v>
      </c>
      <c r="AD7999" s="31">
        <f t="shared" si="662"/>
        <v>330</v>
      </c>
    </row>
    <row r="8000" spans="1:30" s="31" customFormat="1" ht="15.75" hidden="1" customHeight="1" x14ac:dyDescent="0.15">
      <c r="A8000" s="31">
        <v>8214</v>
      </c>
      <c r="B8000" s="31">
        <v>77</v>
      </c>
      <c r="C8000" s="31">
        <v>2891</v>
      </c>
      <c r="D8000" s="43">
        <v>42835</v>
      </c>
      <c r="E8000" s="43"/>
      <c r="F8000" s="31" t="b">
        <v>1</v>
      </c>
      <c r="G8000" s="33" t="s">
        <v>37</v>
      </c>
      <c r="H8000" s="33" t="s">
        <v>44</v>
      </c>
      <c r="I8000" s="33" t="s">
        <v>38</v>
      </c>
      <c r="J8000" s="38" t="str">
        <f t="shared" si="660"/>
        <v>Small</v>
      </c>
      <c r="K8000" s="38" t="s">
        <v>3629</v>
      </c>
      <c r="L8000" s="48">
        <v>1769.64</v>
      </c>
      <c r="M8000" s="34">
        <v>108.76</v>
      </c>
      <c r="N8000" s="40">
        <v>38991</v>
      </c>
      <c r="O8000" s="50">
        <f t="shared" si="661"/>
        <v>1660.88</v>
      </c>
      <c r="P8000" s="50" t="e">
        <f>LOOKUP(C8000,CustomerDemographic!A7999:N11188,CustomerDemographic!D7999:D11188)</f>
        <v>#N/A</v>
      </c>
      <c r="Q8000" s="31" t="e">
        <f>LOOKUP(C8000,CustomerDemographic!A7999:N11188,CustomerDemographic!E7999:E11188)</f>
        <v>#N/A</v>
      </c>
      <c r="R8000" s="68" t="e">
        <f>LOOKUP(C8000,CustomerDemographic!A7999:N11188,CustomerDemographic!F7999:F11188)</f>
        <v>#N/A</v>
      </c>
      <c r="S8000" s="46" t="e">
        <f>LOOKUP(C8000,CustomerDemographic!A7999:N11188,CustomerDemographic!G7999:G11188)</f>
        <v>#N/A</v>
      </c>
      <c r="T8000" s="46"/>
      <c r="U8000" s="31" t="e">
        <f>LOOKUP(C8000,CustomerDemographic!A7999:N11188,CustomerDemographic!I7999:I11188)</f>
        <v>#N/A</v>
      </c>
      <c r="V8000" s="38" t="e">
        <f>LOOKUP(C8000,CustomerDemographic!A7999:N11188,CustomerDemographic!J7999:J11188)</f>
        <v>#N/A</v>
      </c>
      <c r="W8000" s="31" t="e">
        <f>LOOKUP(C8000,CustomerDemographic!A7999:N11188,CustomerDemographic!K7999:K11188)</f>
        <v>#N/A</v>
      </c>
      <c r="X8000" s="31" t="e">
        <f>LOOKUP(C8000,CustomerDemographic!A7999:N11188,CustomerDemographic!L7999:L11188)</f>
        <v>#N/A</v>
      </c>
      <c r="Y8000" s="31" t="e">
        <f>LOOKUP(C8000,CustomerDemographic!A7999:N11188,CustomerDemographic!M7999:M11188)</f>
        <v>#N/A</v>
      </c>
      <c r="Z8000" s="31" t="e">
        <f>LOOKUP(C8000,CustomerDemographic!A7999:N11188,CustomerDemographic!N7999:N11188)</f>
        <v>#N/A</v>
      </c>
      <c r="AA8000" s="31" t="e">
        <f>LOOKUP(C8000,CustomerAddress!A7999:F11998,CustomerAddress!C7999:C11998)</f>
        <v>#N/A</v>
      </c>
      <c r="AB8000" s="31" t="e">
        <f>LOOKUP(C8000,CustomerAddress!A7999:F11998,CustomerAddress!D7999:D11998)</f>
        <v>#N/A</v>
      </c>
      <c r="AC8000" s="31" t="e">
        <f>LOOKUP(C8000,CustomerAddress!A7999:F11998,CustomerAddress!F7999:F11998)</f>
        <v>#N/A</v>
      </c>
      <c r="AD8000" s="31">
        <f t="shared" si="662"/>
        <v>264</v>
      </c>
    </row>
    <row r="8001" spans="1:30" s="31" customFormat="1" ht="15.75" hidden="1" customHeight="1" x14ac:dyDescent="0.15">
      <c r="A8001" s="31">
        <v>8215</v>
      </c>
      <c r="B8001" s="31">
        <v>98</v>
      </c>
      <c r="C8001" s="31">
        <v>1235</v>
      </c>
      <c r="D8001" s="43">
        <v>42897</v>
      </c>
      <c r="E8001" s="43"/>
      <c r="F8001" s="31" t="b">
        <v>0</v>
      </c>
      <c r="G8001" s="33" t="s">
        <v>47</v>
      </c>
      <c r="H8001" s="33" t="s">
        <v>39</v>
      </c>
      <c r="I8001" s="33" t="s">
        <v>38</v>
      </c>
      <c r="J8001" s="38" t="str">
        <f t="shared" si="660"/>
        <v>Medium</v>
      </c>
      <c r="K8001" s="38" t="s">
        <v>12986</v>
      </c>
      <c r="L8001" s="48">
        <v>358.39</v>
      </c>
      <c r="M8001" s="34">
        <v>215.03</v>
      </c>
      <c r="N8001" s="40">
        <v>38002</v>
      </c>
      <c r="O8001" s="50">
        <f t="shared" si="661"/>
        <v>143.35999999999999</v>
      </c>
      <c r="P8001" s="50" t="e">
        <f>LOOKUP(C8001,CustomerDemographic!A8000:N11189,CustomerDemographic!D8000:D11189)</f>
        <v>#N/A</v>
      </c>
      <c r="Q8001" s="31" t="e">
        <f>LOOKUP(C8001,CustomerDemographic!A8000:N11189,CustomerDemographic!E8000:E11189)</f>
        <v>#N/A</v>
      </c>
      <c r="R8001" s="68" t="e">
        <f>LOOKUP(C8001,CustomerDemographic!A8000:N11189,CustomerDemographic!F8000:F11189)</f>
        <v>#N/A</v>
      </c>
      <c r="S8001" s="46" t="e">
        <f>LOOKUP(C8001,CustomerDemographic!A8000:N11189,CustomerDemographic!G8000:G11189)</f>
        <v>#N/A</v>
      </c>
      <c r="T8001" s="46"/>
      <c r="U8001" s="31" t="e">
        <f>LOOKUP(C8001,CustomerDemographic!A8000:N11189,CustomerDemographic!I8000:I11189)</f>
        <v>#N/A</v>
      </c>
      <c r="V8001" s="38" t="e">
        <f>LOOKUP(C8001,CustomerDemographic!A8000:N11189,CustomerDemographic!J8000:J11189)</f>
        <v>#N/A</v>
      </c>
      <c r="W8001" s="31" t="e">
        <f>LOOKUP(C8001,CustomerDemographic!A8000:N11189,CustomerDemographic!K8000:K11189)</f>
        <v>#N/A</v>
      </c>
      <c r="X8001" s="31" t="e">
        <f>LOOKUP(C8001,CustomerDemographic!A8000:N11189,CustomerDemographic!L8000:L11189)</f>
        <v>#N/A</v>
      </c>
      <c r="Y8001" s="31" t="e">
        <f>LOOKUP(C8001,CustomerDemographic!A8000:N11189,CustomerDemographic!M8000:M11189)</f>
        <v>#N/A</v>
      </c>
      <c r="Z8001" s="31" t="e">
        <f>LOOKUP(C8001,CustomerDemographic!A8000:N11189,CustomerDemographic!N8000:N11189)</f>
        <v>#N/A</v>
      </c>
      <c r="AA8001" s="31" t="e">
        <f>LOOKUP(C8001,CustomerAddress!A8000:F11999,CustomerAddress!C8000:C11999)</f>
        <v>#N/A</v>
      </c>
      <c r="AB8001" s="31" t="e">
        <f>LOOKUP(C8001,CustomerAddress!A8000:F11999,CustomerAddress!D8000:D11999)</f>
        <v>#N/A</v>
      </c>
      <c r="AC8001" s="31" t="e">
        <f>LOOKUP(C8001,CustomerAddress!A8000:F11999,CustomerAddress!F8000:F11999)</f>
        <v>#N/A</v>
      </c>
      <c r="AD8001" s="31">
        <f t="shared" si="662"/>
        <v>202</v>
      </c>
    </row>
    <row r="8002" spans="1:30" s="31" customFormat="1" ht="15.75" hidden="1" customHeight="1" x14ac:dyDescent="0.15">
      <c r="A8002" s="31">
        <v>8217</v>
      </c>
      <c r="B8002" s="31">
        <v>35</v>
      </c>
      <c r="C8002" s="31">
        <v>2390</v>
      </c>
      <c r="D8002" s="43">
        <v>42995</v>
      </c>
      <c r="E8002" s="43"/>
      <c r="F8002" s="31" t="b">
        <v>1</v>
      </c>
      <c r="G8002" s="33" t="s">
        <v>37</v>
      </c>
      <c r="H8002" s="33" t="s">
        <v>39</v>
      </c>
      <c r="I8002" s="33" t="s">
        <v>38</v>
      </c>
      <c r="J8002" s="38" t="str">
        <f t="shared" ref="J8002:J8065" si="663">PROPER(K8002)</f>
        <v>Medium</v>
      </c>
      <c r="K8002" s="38" t="s">
        <v>12986</v>
      </c>
      <c r="L8002" s="48">
        <v>1057.51</v>
      </c>
      <c r="M8002" s="34">
        <v>154.4</v>
      </c>
      <c r="N8002" s="40">
        <v>34527</v>
      </c>
      <c r="O8002" s="50">
        <f t="shared" si="661"/>
        <v>903.11</v>
      </c>
      <c r="P8002" s="50" t="e">
        <f>LOOKUP(C8002,CustomerDemographic!A8001:N11190,CustomerDemographic!D8001:D11190)</f>
        <v>#N/A</v>
      </c>
      <c r="Q8002" s="31" t="e">
        <f>LOOKUP(C8002,CustomerDemographic!A8001:N11190,CustomerDemographic!E8001:E11190)</f>
        <v>#N/A</v>
      </c>
      <c r="R8002" s="68" t="e">
        <f>LOOKUP(C8002,CustomerDemographic!A8001:N11190,CustomerDemographic!F8001:F11190)</f>
        <v>#N/A</v>
      </c>
      <c r="S8002" s="46" t="e">
        <f>LOOKUP(C8002,CustomerDemographic!A8001:N11190,CustomerDemographic!G8001:G11190)</f>
        <v>#N/A</v>
      </c>
      <c r="T8002" s="46"/>
      <c r="U8002" s="31" t="e">
        <f>LOOKUP(C8002,CustomerDemographic!A8001:N11190,CustomerDemographic!I8001:I11190)</f>
        <v>#N/A</v>
      </c>
      <c r="V8002" s="38" t="e">
        <f>LOOKUP(C8002,CustomerDemographic!A8001:N11190,CustomerDemographic!J8001:J11190)</f>
        <v>#N/A</v>
      </c>
      <c r="W8002" s="31" t="e">
        <f>LOOKUP(C8002,CustomerDemographic!A8001:N11190,CustomerDemographic!K8001:K11190)</f>
        <v>#N/A</v>
      </c>
      <c r="X8002" s="31" t="e">
        <f>LOOKUP(C8002,CustomerDemographic!A8001:N11190,CustomerDemographic!L8001:L11190)</f>
        <v>#N/A</v>
      </c>
      <c r="Y8002" s="31" t="e">
        <f>LOOKUP(C8002,CustomerDemographic!A8001:N11190,CustomerDemographic!M8001:M11190)</f>
        <v>#N/A</v>
      </c>
      <c r="Z8002" s="31" t="e">
        <f>LOOKUP(C8002,CustomerDemographic!A8001:N11190,CustomerDemographic!N8001:N11190)</f>
        <v>#N/A</v>
      </c>
      <c r="AA8002" s="31" t="e">
        <f>LOOKUP(C8002,CustomerAddress!A8001:F12000,CustomerAddress!C8001:C12000)</f>
        <v>#N/A</v>
      </c>
      <c r="AB8002" s="31" t="e">
        <f>LOOKUP(C8002,CustomerAddress!A8001:F12000,CustomerAddress!D8001:D12000)</f>
        <v>#N/A</v>
      </c>
      <c r="AC8002" s="31" t="e">
        <f>LOOKUP(C8002,CustomerAddress!A8001:F12000,CustomerAddress!F8001:F12000)</f>
        <v>#N/A</v>
      </c>
      <c r="AD8002" s="31">
        <f t="shared" si="662"/>
        <v>104</v>
      </c>
    </row>
    <row r="8003" spans="1:30" s="31" customFormat="1" ht="15.75" hidden="1" customHeight="1" x14ac:dyDescent="0.15">
      <c r="A8003" s="31">
        <v>8218</v>
      </c>
      <c r="B8003" s="31">
        <v>78</v>
      </c>
      <c r="C8003" s="31">
        <v>1686</v>
      </c>
      <c r="D8003" s="43">
        <v>42977</v>
      </c>
      <c r="E8003" s="43"/>
      <c r="F8003" s="31" t="b">
        <v>1</v>
      </c>
      <c r="G8003" s="33" t="s">
        <v>37</v>
      </c>
      <c r="H8003" s="33" t="s">
        <v>42</v>
      </c>
      <c r="I8003" s="33" t="s">
        <v>38</v>
      </c>
      <c r="J8003" s="38" t="str">
        <f t="shared" si="663"/>
        <v>Medium</v>
      </c>
      <c r="K8003" s="38" t="s">
        <v>12986</v>
      </c>
      <c r="L8003" s="48">
        <v>1765.3</v>
      </c>
      <c r="M8003" s="34">
        <v>709.48</v>
      </c>
      <c r="N8003" s="40">
        <v>38193</v>
      </c>
      <c r="O8003" s="50">
        <f t="shared" ref="O8003:O8066" si="664">L8003-M8003</f>
        <v>1055.82</v>
      </c>
      <c r="P8003" s="50" t="e">
        <f>LOOKUP(C8003,CustomerDemographic!A8002:N11191,CustomerDemographic!D8002:D11191)</f>
        <v>#N/A</v>
      </c>
      <c r="Q8003" s="31" t="e">
        <f>LOOKUP(C8003,CustomerDemographic!A8002:N11191,CustomerDemographic!E8002:E11191)</f>
        <v>#N/A</v>
      </c>
      <c r="R8003" s="68" t="e">
        <f>LOOKUP(C8003,CustomerDemographic!A8002:N11191,CustomerDemographic!F8002:F11191)</f>
        <v>#N/A</v>
      </c>
      <c r="S8003" s="46" t="e">
        <f>LOOKUP(C8003,CustomerDemographic!A8002:N11191,CustomerDemographic!G8002:G11191)</f>
        <v>#N/A</v>
      </c>
      <c r="T8003" s="46"/>
      <c r="U8003" s="31" t="e">
        <f>LOOKUP(C8003,CustomerDemographic!A8002:N11191,CustomerDemographic!I8002:I11191)</f>
        <v>#N/A</v>
      </c>
      <c r="V8003" s="38" t="e">
        <f>LOOKUP(C8003,CustomerDemographic!A8002:N11191,CustomerDemographic!J8002:J11191)</f>
        <v>#N/A</v>
      </c>
      <c r="W8003" s="31" t="e">
        <f>LOOKUP(C8003,CustomerDemographic!A8002:N11191,CustomerDemographic!K8002:K11191)</f>
        <v>#N/A</v>
      </c>
      <c r="X8003" s="31" t="e">
        <f>LOOKUP(C8003,CustomerDemographic!A8002:N11191,CustomerDemographic!L8002:L11191)</f>
        <v>#N/A</v>
      </c>
      <c r="Y8003" s="31" t="e">
        <f>LOOKUP(C8003,CustomerDemographic!A8002:N11191,CustomerDemographic!M8002:M11191)</f>
        <v>#N/A</v>
      </c>
      <c r="Z8003" s="31" t="e">
        <f>LOOKUP(C8003,CustomerDemographic!A8002:N11191,CustomerDemographic!N8002:N11191)</f>
        <v>#N/A</v>
      </c>
      <c r="AA8003" s="31" t="e">
        <f>LOOKUP(C8003,CustomerAddress!A8002:F12001,CustomerAddress!C8002:C12001)</f>
        <v>#N/A</v>
      </c>
      <c r="AB8003" s="31" t="e">
        <f>LOOKUP(C8003,CustomerAddress!A8002:F12001,CustomerAddress!D8002:D12001)</f>
        <v>#N/A</v>
      </c>
      <c r="AC8003" s="31" t="e">
        <f>LOOKUP(C8003,CustomerAddress!A8002:F12001,CustomerAddress!F8002:F12001)</f>
        <v>#N/A</v>
      </c>
      <c r="AD8003" s="31">
        <f t="shared" ref="AD8003:AD8066" si="665">$AF$2-D8003</f>
        <v>122</v>
      </c>
    </row>
    <row r="8004" spans="1:30" s="31" customFormat="1" ht="15.75" hidden="1" customHeight="1" x14ac:dyDescent="0.15">
      <c r="A8004" s="31">
        <v>8219</v>
      </c>
      <c r="B8004" s="31">
        <v>65</v>
      </c>
      <c r="C8004" s="31">
        <v>1705</v>
      </c>
      <c r="D8004" s="43">
        <v>43062</v>
      </c>
      <c r="E8004" s="43"/>
      <c r="F8004" s="31" t="b">
        <v>0</v>
      </c>
      <c r="G8004" s="33" t="s">
        <v>37</v>
      </c>
      <c r="H8004" s="33" t="s">
        <v>44</v>
      </c>
      <c r="I8004" s="33" t="s">
        <v>38</v>
      </c>
      <c r="J8004" s="38" t="str">
        <f t="shared" si="663"/>
        <v>Large</v>
      </c>
      <c r="K8004" s="38" t="s">
        <v>12987</v>
      </c>
      <c r="L8004" s="48">
        <v>1807.45</v>
      </c>
      <c r="M8004" s="34">
        <v>778.69</v>
      </c>
      <c r="N8004" s="40">
        <v>40410</v>
      </c>
      <c r="O8004" s="50">
        <f t="shared" si="664"/>
        <v>1028.76</v>
      </c>
      <c r="P8004" s="50" t="e">
        <f>LOOKUP(C8004,CustomerDemographic!A8003:N11192,CustomerDemographic!D8003:D11192)</f>
        <v>#N/A</v>
      </c>
      <c r="Q8004" s="31" t="e">
        <f>LOOKUP(C8004,CustomerDemographic!A8003:N11192,CustomerDemographic!E8003:E11192)</f>
        <v>#N/A</v>
      </c>
      <c r="R8004" s="68" t="e">
        <f>LOOKUP(C8004,CustomerDemographic!A8003:N11192,CustomerDemographic!F8003:F11192)</f>
        <v>#N/A</v>
      </c>
      <c r="S8004" s="46" t="e">
        <f>LOOKUP(C8004,CustomerDemographic!A8003:N11192,CustomerDemographic!G8003:G11192)</f>
        <v>#N/A</v>
      </c>
      <c r="T8004" s="46"/>
      <c r="U8004" s="31" t="e">
        <f>LOOKUP(C8004,CustomerDemographic!A8003:N11192,CustomerDemographic!I8003:I11192)</f>
        <v>#N/A</v>
      </c>
      <c r="V8004" s="38" t="e">
        <f>LOOKUP(C8004,CustomerDemographic!A8003:N11192,CustomerDemographic!J8003:J11192)</f>
        <v>#N/A</v>
      </c>
      <c r="W8004" s="31" t="e">
        <f>LOOKUP(C8004,CustomerDemographic!A8003:N11192,CustomerDemographic!K8003:K11192)</f>
        <v>#N/A</v>
      </c>
      <c r="X8004" s="31" t="e">
        <f>LOOKUP(C8004,CustomerDemographic!A8003:N11192,CustomerDemographic!L8003:L11192)</f>
        <v>#N/A</v>
      </c>
      <c r="Y8004" s="31" t="e">
        <f>LOOKUP(C8004,CustomerDemographic!A8003:N11192,CustomerDemographic!M8003:M11192)</f>
        <v>#N/A</v>
      </c>
      <c r="Z8004" s="31" t="e">
        <f>LOOKUP(C8004,CustomerDemographic!A8003:N11192,CustomerDemographic!N8003:N11192)</f>
        <v>#N/A</v>
      </c>
      <c r="AA8004" s="31" t="e">
        <f>LOOKUP(C8004,CustomerAddress!A8003:F12002,CustomerAddress!C8003:C12002)</f>
        <v>#N/A</v>
      </c>
      <c r="AB8004" s="31" t="e">
        <f>LOOKUP(C8004,CustomerAddress!A8003:F12002,CustomerAddress!D8003:D12002)</f>
        <v>#N/A</v>
      </c>
      <c r="AC8004" s="31" t="e">
        <f>LOOKUP(C8004,CustomerAddress!A8003:F12002,CustomerAddress!F8003:F12002)</f>
        <v>#N/A</v>
      </c>
      <c r="AD8004" s="31">
        <f t="shared" si="665"/>
        <v>37</v>
      </c>
    </row>
    <row r="8005" spans="1:30" s="31" customFormat="1" ht="15.75" hidden="1" customHeight="1" x14ac:dyDescent="0.15">
      <c r="A8005" s="31">
        <v>8220</v>
      </c>
      <c r="B8005" s="31">
        <v>15</v>
      </c>
      <c r="C8005" s="31">
        <v>378</v>
      </c>
      <c r="D8005" s="43">
        <v>42850</v>
      </c>
      <c r="E8005" s="43"/>
      <c r="F8005" s="31" t="b">
        <v>0</v>
      </c>
      <c r="G8005" s="33" t="s">
        <v>37</v>
      </c>
      <c r="H8005" s="33" t="s">
        <v>41</v>
      </c>
      <c r="I8005" s="33" t="s">
        <v>38</v>
      </c>
      <c r="J8005" s="38" t="str">
        <f t="shared" si="663"/>
        <v>Medium</v>
      </c>
      <c r="K8005" s="38" t="s">
        <v>12986</v>
      </c>
      <c r="L8005" s="48">
        <v>958.74</v>
      </c>
      <c r="M8005" s="34">
        <v>748.9</v>
      </c>
      <c r="N8005" s="40">
        <v>38693</v>
      </c>
      <c r="O8005" s="50">
        <f t="shared" si="664"/>
        <v>209.84000000000003</v>
      </c>
      <c r="P8005" s="50" t="e">
        <f>LOOKUP(C8005,CustomerDemographic!A8004:N11193,CustomerDemographic!D8004:D11193)</f>
        <v>#N/A</v>
      </c>
      <c r="Q8005" s="31" t="e">
        <f>LOOKUP(C8005,CustomerDemographic!A8004:N11193,CustomerDemographic!E8004:E11193)</f>
        <v>#N/A</v>
      </c>
      <c r="R8005" s="68" t="e">
        <f>LOOKUP(C8005,CustomerDemographic!A8004:N11193,CustomerDemographic!F8004:F11193)</f>
        <v>#N/A</v>
      </c>
      <c r="S8005" s="46" t="e">
        <f>LOOKUP(C8005,CustomerDemographic!A8004:N11193,CustomerDemographic!G8004:G11193)</f>
        <v>#N/A</v>
      </c>
      <c r="T8005" s="46"/>
      <c r="U8005" s="31" t="e">
        <f>LOOKUP(C8005,CustomerDemographic!A8004:N11193,CustomerDemographic!I8004:I11193)</f>
        <v>#N/A</v>
      </c>
      <c r="V8005" s="38" t="e">
        <f>LOOKUP(C8005,CustomerDemographic!A8004:N11193,CustomerDemographic!J8004:J11193)</f>
        <v>#N/A</v>
      </c>
      <c r="W8005" s="31" t="e">
        <f>LOOKUP(C8005,CustomerDemographic!A8004:N11193,CustomerDemographic!K8004:K11193)</f>
        <v>#N/A</v>
      </c>
      <c r="X8005" s="31" t="e">
        <f>LOOKUP(C8005,CustomerDemographic!A8004:N11193,CustomerDemographic!L8004:L11193)</f>
        <v>#N/A</v>
      </c>
      <c r="Y8005" s="31" t="e">
        <f>LOOKUP(C8005,CustomerDemographic!A8004:N11193,CustomerDemographic!M8004:M11193)</f>
        <v>#N/A</v>
      </c>
      <c r="Z8005" s="31" t="e">
        <f>LOOKUP(C8005,CustomerDemographic!A8004:N11193,CustomerDemographic!N8004:N11193)</f>
        <v>#N/A</v>
      </c>
      <c r="AA8005" s="31" t="e">
        <f>LOOKUP(C8005,CustomerAddress!A8004:F12003,CustomerAddress!C8004:C12003)</f>
        <v>#N/A</v>
      </c>
      <c r="AB8005" s="31" t="e">
        <f>LOOKUP(C8005,CustomerAddress!A8004:F12003,CustomerAddress!D8004:D12003)</f>
        <v>#N/A</v>
      </c>
      <c r="AC8005" s="31" t="e">
        <f>LOOKUP(C8005,CustomerAddress!A8004:F12003,CustomerAddress!F8004:F12003)</f>
        <v>#N/A</v>
      </c>
      <c r="AD8005" s="31">
        <f t="shared" si="665"/>
        <v>249</v>
      </c>
    </row>
    <row r="8006" spans="1:30" s="31" customFormat="1" ht="15.75" hidden="1" customHeight="1" x14ac:dyDescent="0.15">
      <c r="A8006" s="31">
        <v>8221</v>
      </c>
      <c r="B8006" s="31">
        <v>92</v>
      </c>
      <c r="C8006" s="31">
        <v>1259</v>
      </c>
      <c r="D8006" s="43">
        <v>43001</v>
      </c>
      <c r="E8006" s="43"/>
      <c r="F8006" s="31" t="b">
        <v>1</v>
      </c>
      <c r="G8006" s="33" t="s">
        <v>37</v>
      </c>
      <c r="H8006" s="33" t="s">
        <v>44</v>
      </c>
      <c r="I8006" s="33" t="s">
        <v>38</v>
      </c>
      <c r="J8006" s="38" t="str">
        <f t="shared" si="663"/>
        <v>Medium</v>
      </c>
      <c r="K8006" s="38" t="s">
        <v>12986</v>
      </c>
      <c r="L8006" s="48">
        <v>1415.01</v>
      </c>
      <c r="M8006" s="34">
        <v>1259.3599999999999</v>
      </c>
      <c r="N8006" s="40">
        <v>37626</v>
      </c>
      <c r="O8006" s="50">
        <f t="shared" si="664"/>
        <v>155.65000000000009</v>
      </c>
      <c r="P8006" s="50" t="e">
        <f>LOOKUP(C8006,CustomerDemographic!A8005:N11194,CustomerDemographic!D8005:D11194)</f>
        <v>#N/A</v>
      </c>
      <c r="Q8006" s="31" t="e">
        <f>LOOKUP(C8006,CustomerDemographic!A8005:N11194,CustomerDemographic!E8005:E11194)</f>
        <v>#N/A</v>
      </c>
      <c r="R8006" s="68" t="e">
        <f>LOOKUP(C8006,CustomerDemographic!A8005:N11194,CustomerDemographic!F8005:F11194)</f>
        <v>#N/A</v>
      </c>
      <c r="S8006" s="46" t="e">
        <f>LOOKUP(C8006,CustomerDemographic!A8005:N11194,CustomerDemographic!G8005:G11194)</f>
        <v>#N/A</v>
      </c>
      <c r="T8006" s="46"/>
      <c r="U8006" s="31" t="e">
        <f>LOOKUP(C8006,CustomerDemographic!A8005:N11194,CustomerDemographic!I8005:I11194)</f>
        <v>#N/A</v>
      </c>
      <c r="V8006" s="38" t="e">
        <f>LOOKUP(C8006,CustomerDemographic!A8005:N11194,CustomerDemographic!J8005:J11194)</f>
        <v>#N/A</v>
      </c>
      <c r="W8006" s="31" t="e">
        <f>LOOKUP(C8006,CustomerDemographic!A8005:N11194,CustomerDemographic!K8005:K11194)</f>
        <v>#N/A</v>
      </c>
      <c r="X8006" s="31" t="e">
        <f>LOOKUP(C8006,CustomerDemographic!A8005:N11194,CustomerDemographic!L8005:L11194)</f>
        <v>#N/A</v>
      </c>
      <c r="Y8006" s="31" t="e">
        <f>LOOKUP(C8006,CustomerDemographic!A8005:N11194,CustomerDemographic!M8005:M11194)</f>
        <v>#N/A</v>
      </c>
      <c r="Z8006" s="31" t="e">
        <f>LOOKUP(C8006,CustomerDemographic!A8005:N11194,CustomerDemographic!N8005:N11194)</f>
        <v>#N/A</v>
      </c>
      <c r="AA8006" s="31" t="e">
        <f>LOOKUP(C8006,CustomerAddress!A8005:F12004,CustomerAddress!C8005:C12004)</f>
        <v>#N/A</v>
      </c>
      <c r="AB8006" s="31" t="e">
        <f>LOOKUP(C8006,CustomerAddress!A8005:F12004,CustomerAddress!D8005:D12004)</f>
        <v>#N/A</v>
      </c>
      <c r="AC8006" s="31" t="e">
        <f>LOOKUP(C8006,CustomerAddress!A8005:F12004,CustomerAddress!F8005:F12004)</f>
        <v>#N/A</v>
      </c>
      <c r="AD8006" s="31">
        <f t="shared" si="665"/>
        <v>98</v>
      </c>
    </row>
    <row r="8007" spans="1:30" s="31" customFormat="1" ht="15.75" hidden="1" customHeight="1" x14ac:dyDescent="0.15">
      <c r="A8007" s="31">
        <v>8222</v>
      </c>
      <c r="B8007" s="31">
        <v>93</v>
      </c>
      <c r="C8007" s="31">
        <v>1638</v>
      </c>
      <c r="D8007" s="43">
        <v>42903</v>
      </c>
      <c r="E8007" s="43"/>
      <c r="F8007" s="31" t="b">
        <v>1</v>
      </c>
      <c r="G8007" s="33" t="s">
        <v>37</v>
      </c>
      <c r="H8007" s="33" t="s">
        <v>44</v>
      </c>
      <c r="I8007" s="33" t="s">
        <v>38</v>
      </c>
      <c r="J8007" s="38" t="str">
        <f t="shared" si="663"/>
        <v>Small</v>
      </c>
      <c r="K8007" s="38" t="s">
        <v>3629</v>
      </c>
      <c r="L8007" s="48">
        <v>1065.03</v>
      </c>
      <c r="M8007" s="34">
        <v>230.09</v>
      </c>
      <c r="N8007" s="40">
        <v>38002</v>
      </c>
      <c r="O8007" s="50">
        <f t="shared" si="664"/>
        <v>834.93999999999994</v>
      </c>
      <c r="P8007" s="50" t="e">
        <f>LOOKUP(C8007,CustomerDemographic!A8006:N11195,CustomerDemographic!D8006:D11195)</f>
        <v>#N/A</v>
      </c>
      <c r="Q8007" s="31" t="e">
        <f>LOOKUP(C8007,CustomerDemographic!A8006:N11195,CustomerDemographic!E8006:E11195)</f>
        <v>#N/A</v>
      </c>
      <c r="R8007" s="68" t="e">
        <f>LOOKUP(C8007,CustomerDemographic!A8006:N11195,CustomerDemographic!F8006:F11195)</f>
        <v>#N/A</v>
      </c>
      <c r="S8007" s="46" t="e">
        <f>LOOKUP(C8007,CustomerDemographic!A8006:N11195,CustomerDemographic!G8006:G11195)</f>
        <v>#N/A</v>
      </c>
      <c r="T8007" s="46"/>
      <c r="U8007" s="31" t="e">
        <f>LOOKUP(C8007,CustomerDemographic!A8006:N11195,CustomerDemographic!I8006:I11195)</f>
        <v>#N/A</v>
      </c>
      <c r="V8007" s="38" t="e">
        <f>LOOKUP(C8007,CustomerDemographic!A8006:N11195,CustomerDemographic!J8006:J11195)</f>
        <v>#N/A</v>
      </c>
      <c r="W8007" s="31" t="e">
        <f>LOOKUP(C8007,CustomerDemographic!A8006:N11195,CustomerDemographic!K8006:K11195)</f>
        <v>#N/A</v>
      </c>
      <c r="X8007" s="31" t="e">
        <f>LOOKUP(C8007,CustomerDemographic!A8006:N11195,CustomerDemographic!L8006:L11195)</f>
        <v>#N/A</v>
      </c>
      <c r="Y8007" s="31" t="e">
        <f>LOOKUP(C8007,CustomerDemographic!A8006:N11195,CustomerDemographic!M8006:M11195)</f>
        <v>#N/A</v>
      </c>
      <c r="Z8007" s="31" t="e">
        <f>LOOKUP(C8007,CustomerDemographic!A8006:N11195,CustomerDemographic!N8006:N11195)</f>
        <v>#N/A</v>
      </c>
      <c r="AA8007" s="31" t="e">
        <f>LOOKUP(C8007,CustomerAddress!A8006:F12005,CustomerAddress!C8006:C12005)</f>
        <v>#N/A</v>
      </c>
      <c r="AB8007" s="31" t="e">
        <f>LOOKUP(C8007,CustomerAddress!A8006:F12005,CustomerAddress!D8006:D12005)</f>
        <v>#N/A</v>
      </c>
      <c r="AC8007" s="31" t="e">
        <f>LOOKUP(C8007,CustomerAddress!A8006:F12005,CustomerAddress!F8006:F12005)</f>
        <v>#N/A</v>
      </c>
      <c r="AD8007" s="31">
        <f t="shared" si="665"/>
        <v>196</v>
      </c>
    </row>
    <row r="8008" spans="1:30" s="31" customFormat="1" ht="15.75" hidden="1" customHeight="1" x14ac:dyDescent="0.15">
      <c r="A8008" s="31">
        <v>8223</v>
      </c>
      <c r="B8008" s="31">
        <v>59</v>
      </c>
      <c r="C8008" s="31">
        <v>2572</v>
      </c>
      <c r="D8008" s="43">
        <v>42954</v>
      </c>
      <c r="E8008" s="43"/>
      <c r="F8008" s="31" t="b">
        <v>1</v>
      </c>
      <c r="G8008" s="33" t="s">
        <v>37</v>
      </c>
      <c r="H8008" s="36" t="s">
        <v>12747</v>
      </c>
      <c r="I8008" s="33" t="s">
        <v>38</v>
      </c>
      <c r="J8008" s="38" t="str">
        <f t="shared" si="663"/>
        <v>Medium</v>
      </c>
      <c r="K8008" s="38" t="s">
        <v>12986</v>
      </c>
      <c r="L8008" s="48">
        <v>1061.56</v>
      </c>
      <c r="M8008" s="34">
        <v>733.58</v>
      </c>
      <c r="N8008" s="40">
        <v>34170</v>
      </c>
      <c r="O8008" s="50">
        <f t="shared" si="664"/>
        <v>327.9799999999999</v>
      </c>
      <c r="P8008" s="50" t="e">
        <f>LOOKUP(C8008,CustomerDemographic!A8007:N11196,CustomerDemographic!D8007:D11196)</f>
        <v>#N/A</v>
      </c>
      <c r="Q8008" s="31" t="e">
        <f>LOOKUP(C8008,CustomerDemographic!A8007:N11196,CustomerDemographic!E8007:E11196)</f>
        <v>#N/A</v>
      </c>
      <c r="R8008" s="68" t="e">
        <f>LOOKUP(C8008,CustomerDemographic!A8007:N11196,CustomerDemographic!F8007:F11196)</f>
        <v>#N/A</v>
      </c>
      <c r="S8008" s="46" t="e">
        <f>LOOKUP(C8008,CustomerDemographic!A8007:N11196,CustomerDemographic!G8007:G11196)</f>
        <v>#N/A</v>
      </c>
      <c r="T8008" s="46"/>
      <c r="U8008" s="31" t="e">
        <f>LOOKUP(C8008,CustomerDemographic!A8007:N11196,CustomerDemographic!I8007:I11196)</f>
        <v>#N/A</v>
      </c>
      <c r="V8008" s="38" t="e">
        <f>LOOKUP(C8008,CustomerDemographic!A8007:N11196,CustomerDemographic!J8007:J11196)</f>
        <v>#N/A</v>
      </c>
      <c r="W8008" s="31" t="e">
        <f>LOOKUP(C8008,CustomerDemographic!A8007:N11196,CustomerDemographic!K8007:K11196)</f>
        <v>#N/A</v>
      </c>
      <c r="X8008" s="31" t="e">
        <f>LOOKUP(C8008,CustomerDemographic!A8007:N11196,CustomerDemographic!L8007:L11196)</f>
        <v>#N/A</v>
      </c>
      <c r="Y8008" s="31" t="e">
        <f>LOOKUP(C8008,CustomerDemographic!A8007:N11196,CustomerDemographic!M8007:M11196)</f>
        <v>#N/A</v>
      </c>
      <c r="Z8008" s="31" t="e">
        <f>LOOKUP(C8008,CustomerDemographic!A8007:N11196,CustomerDemographic!N8007:N11196)</f>
        <v>#N/A</v>
      </c>
      <c r="AA8008" s="31" t="e">
        <f>LOOKUP(C8008,CustomerAddress!A8007:F12006,CustomerAddress!C8007:C12006)</f>
        <v>#N/A</v>
      </c>
      <c r="AB8008" s="31" t="e">
        <f>LOOKUP(C8008,CustomerAddress!A8007:F12006,CustomerAddress!D8007:D12006)</f>
        <v>#N/A</v>
      </c>
      <c r="AC8008" s="31" t="e">
        <f>LOOKUP(C8008,CustomerAddress!A8007:F12006,CustomerAddress!F8007:F12006)</f>
        <v>#N/A</v>
      </c>
      <c r="AD8008" s="31">
        <f t="shared" si="665"/>
        <v>145</v>
      </c>
    </row>
    <row r="8009" spans="1:30" s="31" customFormat="1" ht="15.75" hidden="1" customHeight="1" x14ac:dyDescent="0.15">
      <c r="A8009" s="31">
        <v>8224</v>
      </c>
      <c r="B8009" s="31">
        <v>90</v>
      </c>
      <c r="C8009" s="31">
        <v>759</v>
      </c>
      <c r="D8009" s="43">
        <v>42929</v>
      </c>
      <c r="E8009" s="43"/>
      <c r="F8009" s="31" t="b">
        <v>1</v>
      </c>
      <c r="G8009" s="33" t="s">
        <v>37</v>
      </c>
      <c r="H8009" s="36" t="s">
        <v>12747</v>
      </c>
      <c r="I8009" s="33" t="s">
        <v>38</v>
      </c>
      <c r="J8009" s="38" t="str">
        <f t="shared" si="663"/>
        <v>Large</v>
      </c>
      <c r="K8009" s="38" t="s">
        <v>12987</v>
      </c>
      <c r="L8009" s="48">
        <v>945.04</v>
      </c>
      <c r="M8009" s="34">
        <v>507.58</v>
      </c>
      <c r="N8009" s="40">
        <v>35052</v>
      </c>
      <c r="O8009" s="50">
        <f t="shared" si="664"/>
        <v>437.46</v>
      </c>
      <c r="P8009" s="50" t="e">
        <f>LOOKUP(C8009,CustomerDemographic!A8008:N11197,CustomerDemographic!D8008:D11197)</f>
        <v>#N/A</v>
      </c>
      <c r="Q8009" s="31" t="e">
        <f>LOOKUP(C8009,CustomerDemographic!A8008:N11197,CustomerDemographic!E8008:E11197)</f>
        <v>#N/A</v>
      </c>
      <c r="R8009" s="68" t="e">
        <f>LOOKUP(C8009,CustomerDemographic!A8008:N11197,CustomerDemographic!F8008:F11197)</f>
        <v>#N/A</v>
      </c>
      <c r="S8009" s="46" t="e">
        <f>LOOKUP(C8009,CustomerDemographic!A8008:N11197,CustomerDemographic!G8008:G11197)</f>
        <v>#N/A</v>
      </c>
      <c r="T8009" s="46"/>
      <c r="U8009" s="31" t="e">
        <f>LOOKUP(C8009,CustomerDemographic!A8008:N11197,CustomerDemographic!I8008:I11197)</f>
        <v>#N/A</v>
      </c>
      <c r="V8009" s="38" t="e">
        <f>LOOKUP(C8009,CustomerDemographic!A8008:N11197,CustomerDemographic!J8008:J11197)</f>
        <v>#N/A</v>
      </c>
      <c r="W8009" s="31" t="e">
        <f>LOOKUP(C8009,CustomerDemographic!A8008:N11197,CustomerDemographic!K8008:K11197)</f>
        <v>#N/A</v>
      </c>
      <c r="X8009" s="31" t="e">
        <f>LOOKUP(C8009,CustomerDemographic!A8008:N11197,CustomerDemographic!L8008:L11197)</f>
        <v>#N/A</v>
      </c>
      <c r="Y8009" s="31" t="e">
        <f>LOOKUP(C8009,CustomerDemographic!A8008:N11197,CustomerDemographic!M8008:M11197)</f>
        <v>#N/A</v>
      </c>
      <c r="Z8009" s="31" t="e">
        <f>LOOKUP(C8009,CustomerDemographic!A8008:N11197,CustomerDemographic!N8008:N11197)</f>
        <v>#N/A</v>
      </c>
      <c r="AA8009" s="31" t="e">
        <f>LOOKUP(C8009,CustomerAddress!A8008:F12007,CustomerAddress!C8008:C12007)</f>
        <v>#N/A</v>
      </c>
      <c r="AB8009" s="31" t="e">
        <f>LOOKUP(C8009,CustomerAddress!A8008:F12007,CustomerAddress!D8008:D12007)</f>
        <v>#N/A</v>
      </c>
      <c r="AC8009" s="31" t="e">
        <f>LOOKUP(C8009,CustomerAddress!A8008:F12007,CustomerAddress!F8008:F12007)</f>
        <v>#N/A</v>
      </c>
      <c r="AD8009" s="31">
        <f t="shared" si="665"/>
        <v>170</v>
      </c>
    </row>
    <row r="8010" spans="1:30" s="31" customFormat="1" ht="15.75" hidden="1" customHeight="1" x14ac:dyDescent="0.15">
      <c r="A8010" s="31">
        <v>8225</v>
      </c>
      <c r="B8010" s="31">
        <v>84</v>
      </c>
      <c r="C8010" s="31">
        <v>2826</v>
      </c>
      <c r="D8010" s="43">
        <v>42749</v>
      </c>
      <c r="E8010" s="43"/>
      <c r="F8010" s="31" t="b">
        <v>0</v>
      </c>
      <c r="G8010" s="33" t="s">
        <v>37</v>
      </c>
      <c r="H8010" s="33" t="s">
        <v>39</v>
      </c>
      <c r="I8010" s="33" t="s">
        <v>43</v>
      </c>
      <c r="J8010" s="38" t="str">
        <f t="shared" si="663"/>
        <v>Medium</v>
      </c>
      <c r="K8010" s="38" t="s">
        <v>12986</v>
      </c>
      <c r="L8010" s="48">
        <v>290.62</v>
      </c>
      <c r="M8010" s="34">
        <v>215.14</v>
      </c>
      <c r="N8010" s="40">
        <v>38339</v>
      </c>
      <c r="O8010" s="50">
        <f t="shared" si="664"/>
        <v>75.480000000000018</v>
      </c>
      <c r="P8010" s="50" t="e">
        <f>LOOKUP(C8010,CustomerDemographic!A8009:N11198,CustomerDemographic!D8009:D11198)</f>
        <v>#N/A</v>
      </c>
      <c r="Q8010" s="31" t="e">
        <f>LOOKUP(C8010,CustomerDemographic!A8009:N11198,CustomerDemographic!E8009:E11198)</f>
        <v>#N/A</v>
      </c>
      <c r="R8010" s="68" t="e">
        <f>LOOKUP(C8010,CustomerDemographic!A8009:N11198,CustomerDemographic!F8009:F11198)</f>
        <v>#N/A</v>
      </c>
      <c r="S8010" s="46" t="e">
        <f>LOOKUP(C8010,CustomerDemographic!A8009:N11198,CustomerDemographic!G8009:G11198)</f>
        <v>#N/A</v>
      </c>
      <c r="T8010" s="46"/>
      <c r="U8010" s="31" t="e">
        <f>LOOKUP(C8010,CustomerDemographic!A8009:N11198,CustomerDemographic!I8009:I11198)</f>
        <v>#N/A</v>
      </c>
      <c r="V8010" s="38" t="e">
        <f>LOOKUP(C8010,CustomerDemographic!A8009:N11198,CustomerDemographic!J8009:J11198)</f>
        <v>#N/A</v>
      </c>
      <c r="W8010" s="31" t="e">
        <f>LOOKUP(C8010,CustomerDemographic!A8009:N11198,CustomerDemographic!K8009:K11198)</f>
        <v>#N/A</v>
      </c>
      <c r="X8010" s="31" t="e">
        <f>LOOKUP(C8010,CustomerDemographic!A8009:N11198,CustomerDemographic!L8009:L11198)</f>
        <v>#N/A</v>
      </c>
      <c r="Y8010" s="31" t="e">
        <f>LOOKUP(C8010,CustomerDemographic!A8009:N11198,CustomerDemographic!M8009:M11198)</f>
        <v>#N/A</v>
      </c>
      <c r="Z8010" s="31" t="e">
        <f>LOOKUP(C8010,CustomerDemographic!A8009:N11198,CustomerDemographic!N8009:N11198)</f>
        <v>#N/A</v>
      </c>
      <c r="AA8010" s="31" t="e">
        <f>LOOKUP(C8010,CustomerAddress!A8009:F12008,CustomerAddress!C8009:C12008)</f>
        <v>#N/A</v>
      </c>
      <c r="AB8010" s="31" t="e">
        <f>LOOKUP(C8010,CustomerAddress!A8009:F12008,CustomerAddress!D8009:D12008)</f>
        <v>#N/A</v>
      </c>
      <c r="AC8010" s="31" t="e">
        <f>LOOKUP(C8010,CustomerAddress!A8009:F12008,CustomerAddress!F8009:F12008)</f>
        <v>#N/A</v>
      </c>
      <c r="AD8010" s="31">
        <f t="shared" si="665"/>
        <v>350</v>
      </c>
    </row>
    <row r="8011" spans="1:30" s="31" customFormat="1" ht="15.75" hidden="1" customHeight="1" x14ac:dyDescent="0.15">
      <c r="A8011" s="31">
        <v>8226</v>
      </c>
      <c r="B8011" s="31">
        <v>3</v>
      </c>
      <c r="C8011" s="31">
        <v>1178</v>
      </c>
      <c r="D8011" s="43">
        <v>43021</v>
      </c>
      <c r="E8011" s="43"/>
      <c r="F8011" s="31" t="b">
        <v>0</v>
      </c>
      <c r="G8011" s="33" t="s">
        <v>37</v>
      </c>
      <c r="H8011" s="33" t="s">
        <v>39</v>
      </c>
      <c r="I8011" s="33" t="s">
        <v>38</v>
      </c>
      <c r="J8011" s="38" t="str">
        <f t="shared" si="663"/>
        <v>Medium</v>
      </c>
      <c r="K8011" s="38" t="s">
        <v>12986</v>
      </c>
      <c r="L8011" s="48">
        <v>2091.4699999999998</v>
      </c>
      <c r="M8011" s="34">
        <v>388.92</v>
      </c>
      <c r="N8011" s="40">
        <v>41167</v>
      </c>
      <c r="O8011" s="50">
        <f t="shared" si="664"/>
        <v>1702.5499999999997</v>
      </c>
      <c r="P8011" s="50" t="e">
        <f>LOOKUP(C8011,CustomerDemographic!A8010:N11199,CustomerDemographic!D8010:D11199)</f>
        <v>#N/A</v>
      </c>
      <c r="Q8011" s="31" t="e">
        <f>LOOKUP(C8011,CustomerDemographic!A8010:N11199,CustomerDemographic!E8010:E11199)</f>
        <v>#N/A</v>
      </c>
      <c r="R8011" s="68" t="e">
        <f>LOOKUP(C8011,CustomerDemographic!A8010:N11199,CustomerDemographic!F8010:F11199)</f>
        <v>#N/A</v>
      </c>
      <c r="S8011" s="46" t="e">
        <f>LOOKUP(C8011,CustomerDemographic!A8010:N11199,CustomerDemographic!G8010:G11199)</f>
        <v>#N/A</v>
      </c>
      <c r="T8011" s="46"/>
      <c r="U8011" s="31" t="e">
        <f>LOOKUP(C8011,CustomerDemographic!A8010:N11199,CustomerDemographic!I8010:I11199)</f>
        <v>#N/A</v>
      </c>
      <c r="V8011" s="38" t="e">
        <f>LOOKUP(C8011,CustomerDemographic!A8010:N11199,CustomerDemographic!J8010:J11199)</f>
        <v>#N/A</v>
      </c>
      <c r="W8011" s="31" t="e">
        <f>LOOKUP(C8011,CustomerDemographic!A8010:N11199,CustomerDemographic!K8010:K11199)</f>
        <v>#N/A</v>
      </c>
      <c r="X8011" s="31" t="e">
        <f>LOOKUP(C8011,CustomerDemographic!A8010:N11199,CustomerDemographic!L8010:L11199)</f>
        <v>#N/A</v>
      </c>
      <c r="Y8011" s="31" t="e">
        <f>LOOKUP(C8011,CustomerDemographic!A8010:N11199,CustomerDemographic!M8010:M11199)</f>
        <v>#N/A</v>
      </c>
      <c r="Z8011" s="31" t="e">
        <f>LOOKUP(C8011,CustomerDemographic!A8010:N11199,CustomerDemographic!N8010:N11199)</f>
        <v>#N/A</v>
      </c>
      <c r="AA8011" s="31" t="e">
        <f>LOOKUP(C8011,CustomerAddress!A8010:F12009,CustomerAddress!C8010:C12009)</f>
        <v>#N/A</v>
      </c>
      <c r="AB8011" s="31" t="e">
        <f>LOOKUP(C8011,CustomerAddress!A8010:F12009,CustomerAddress!D8010:D12009)</f>
        <v>#N/A</v>
      </c>
      <c r="AC8011" s="31" t="e">
        <f>LOOKUP(C8011,CustomerAddress!A8010:F12009,CustomerAddress!F8010:F12009)</f>
        <v>#N/A</v>
      </c>
      <c r="AD8011" s="31">
        <f t="shared" si="665"/>
        <v>78</v>
      </c>
    </row>
    <row r="8012" spans="1:30" s="31" customFormat="1" ht="15.75" hidden="1" customHeight="1" x14ac:dyDescent="0.15">
      <c r="A8012" s="31">
        <v>8227</v>
      </c>
      <c r="B8012" s="31">
        <v>55</v>
      </c>
      <c r="C8012" s="31">
        <v>437</v>
      </c>
      <c r="D8012" s="43">
        <v>42963</v>
      </c>
      <c r="E8012" s="43"/>
      <c r="F8012" s="31" t="b">
        <v>0</v>
      </c>
      <c r="G8012" s="33" t="s">
        <v>37</v>
      </c>
      <c r="H8012" s="33" t="s">
        <v>39</v>
      </c>
      <c r="I8012" s="33" t="s">
        <v>43</v>
      </c>
      <c r="J8012" s="38" t="str">
        <f t="shared" si="663"/>
        <v>Large</v>
      </c>
      <c r="K8012" s="38" t="s">
        <v>12987</v>
      </c>
      <c r="L8012" s="48">
        <v>1894.19</v>
      </c>
      <c r="M8012" s="34">
        <v>598.76</v>
      </c>
      <c r="N8012" s="40">
        <v>36146</v>
      </c>
      <c r="O8012" s="50">
        <f t="shared" si="664"/>
        <v>1295.43</v>
      </c>
      <c r="P8012" s="50" t="e">
        <f>LOOKUP(C8012,CustomerDemographic!A8011:N11200,CustomerDemographic!D8011:D11200)</f>
        <v>#N/A</v>
      </c>
      <c r="Q8012" s="31" t="e">
        <f>LOOKUP(C8012,CustomerDemographic!A8011:N11200,CustomerDemographic!E8011:E11200)</f>
        <v>#N/A</v>
      </c>
      <c r="R8012" s="68" t="e">
        <f>LOOKUP(C8012,CustomerDemographic!A8011:N11200,CustomerDemographic!F8011:F11200)</f>
        <v>#N/A</v>
      </c>
      <c r="S8012" s="46" t="e">
        <f>LOOKUP(C8012,CustomerDemographic!A8011:N11200,CustomerDemographic!G8011:G11200)</f>
        <v>#N/A</v>
      </c>
      <c r="T8012" s="46"/>
      <c r="U8012" s="31" t="e">
        <f>LOOKUP(C8012,CustomerDemographic!A8011:N11200,CustomerDemographic!I8011:I11200)</f>
        <v>#N/A</v>
      </c>
      <c r="V8012" s="38" t="e">
        <f>LOOKUP(C8012,CustomerDemographic!A8011:N11200,CustomerDemographic!J8011:J11200)</f>
        <v>#N/A</v>
      </c>
      <c r="W8012" s="31" t="e">
        <f>LOOKUP(C8012,CustomerDemographic!A8011:N11200,CustomerDemographic!K8011:K11200)</f>
        <v>#N/A</v>
      </c>
      <c r="X8012" s="31" t="e">
        <f>LOOKUP(C8012,CustomerDemographic!A8011:N11200,CustomerDemographic!L8011:L11200)</f>
        <v>#N/A</v>
      </c>
      <c r="Y8012" s="31" t="e">
        <f>LOOKUP(C8012,CustomerDemographic!A8011:N11200,CustomerDemographic!M8011:M11200)</f>
        <v>#N/A</v>
      </c>
      <c r="Z8012" s="31" t="e">
        <f>LOOKUP(C8012,CustomerDemographic!A8011:N11200,CustomerDemographic!N8011:N11200)</f>
        <v>#N/A</v>
      </c>
      <c r="AA8012" s="31" t="e">
        <f>LOOKUP(C8012,CustomerAddress!A8011:F12010,CustomerAddress!C8011:C12010)</f>
        <v>#N/A</v>
      </c>
      <c r="AB8012" s="31" t="e">
        <f>LOOKUP(C8012,CustomerAddress!A8011:F12010,CustomerAddress!D8011:D12010)</f>
        <v>#N/A</v>
      </c>
      <c r="AC8012" s="31" t="e">
        <f>LOOKUP(C8012,CustomerAddress!A8011:F12010,CustomerAddress!F8011:F12010)</f>
        <v>#N/A</v>
      </c>
      <c r="AD8012" s="31">
        <f t="shared" si="665"/>
        <v>136</v>
      </c>
    </row>
    <row r="8013" spans="1:30" s="31" customFormat="1" ht="15.75" hidden="1" customHeight="1" x14ac:dyDescent="0.15">
      <c r="A8013" s="31">
        <v>8228</v>
      </c>
      <c r="B8013" s="31">
        <v>41</v>
      </c>
      <c r="C8013" s="31">
        <v>1647</v>
      </c>
      <c r="D8013" s="43">
        <v>42832</v>
      </c>
      <c r="E8013" s="43"/>
      <c r="F8013" s="31" t="b">
        <v>1</v>
      </c>
      <c r="G8013" s="33" t="s">
        <v>37</v>
      </c>
      <c r="H8013" s="33" t="s">
        <v>41</v>
      </c>
      <c r="I8013" s="33" t="s">
        <v>38</v>
      </c>
      <c r="J8013" s="38" t="str">
        <f t="shared" si="663"/>
        <v>Large</v>
      </c>
      <c r="K8013" s="38" t="s">
        <v>12987</v>
      </c>
      <c r="L8013" s="48">
        <v>958.74</v>
      </c>
      <c r="M8013" s="34">
        <v>748.9</v>
      </c>
      <c r="N8013" s="40">
        <v>40303</v>
      </c>
      <c r="O8013" s="50">
        <f t="shared" si="664"/>
        <v>209.84000000000003</v>
      </c>
      <c r="P8013" s="50" t="e">
        <f>LOOKUP(C8013,CustomerDemographic!A8012:N11201,CustomerDemographic!D8012:D11201)</f>
        <v>#N/A</v>
      </c>
      <c r="Q8013" s="31" t="e">
        <f>LOOKUP(C8013,CustomerDemographic!A8012:N11201,CustomerDemographic!E8012:E11201)</f>
        <v>#N/A</v>
      </c>
      <c r="R8013" s="68" t="e">
        <f>LOOKUP(C8013,CustomerDemographic!A8012:N11201,CustomerDemographic!F8012:F11201)</f>
        <v>#N/A</v>
      </c>
      <c r="S8013" s="46" t="e">
        <f>LOOKUP(C8013,CustomerDemographic!A8012:N11201,CustomerDemographic!G8012:G11201)</f>
        <v>#N/A</v>
      </c>
      <c r="T8013" s="46"/>
      <c r="U8013" s="31" t="e">
        <f>LOOKUP(C8013,CustomerDemographic!A8012:N11201,CustomerDemographic!I8012:I11201)</f>
        <v>#N/A</v>
      </c>
      <c r="V8013" s="38" t="e">
        <f>LOOKUP(C8013,CustomerDemographic!A8012:N11201,CustomerDemographic!J8012:J11201)</f>
        <v>#N/A</v>
      </c>
      <c r="W8013" s="31" t="e">
        <f>LOOKUP(C8013,CustomerDemographic!A8012:N11201,CustomerDemographic!K8012:K11201)</f>
        <v>#N/A</v>
      </c>
      <c r="X8013" s="31" t="e">
        <f>LOOKUP(C8013,CustomerDemographic!A8012:N11201,CustomerDemographic!L8012:L11201)</f>
        <v>#N/A</v>
      </c>
      <c r="Y8013" s="31" t="e">
        <f>LOOKUP(C8013,CustomerDemographic!A8012:N11201,CustomerDemographic!M8012:M11201)</f>
        <v>#N/A</v>
      </c>
      <c r="Z8013" s="31" t="e">
        <f>LOOKUP(C8013,CustomerDemographic!A8012:N11201,CustomerDemographic!N8012:N11201)</f>
        <v>#N/A</v>
      </c>
      <c r="AA8013" s="31" t="e">
        <f>LOOKUP(C8013,CustomerAddress!A8012:F12011,CustomerAddress!C8012:C12011)</f>
        <v>#N/A</v>
      </c>
      <c r="AB8013" s="31" t="e">
        <f>LOOKUP(C8013,CustomerAddress!A8012:F12011,CustomerAddress!D8012:D12011)</f>
        <v>#N/A</v>
      </c>
      <c r="AC8013" s="31" t="e">
        <f>LOOKUP(C8013,CustomerAddress!A8012:F12011,CustomerAddress!F8012:F12011)</f>
        <v>#N/A</v>
      </c>
      <c r="AD8013" s="31">
        <f t="shared" si="665"/>
        <v>267</v>
      </c>
    </row>
    <row r="8014" spans="1:30" s="31" customFormat="1" ht="15.75" hidden="1" customHeight="1" x14ac:dyDescent="0.15">
      <c r="A8014" s="31">
        <v>8229</v>
      </c>
      <c r="B8014" s="31">
        <v>43</v>
      </c>
      <c r="C8014" s="31">
        <v>1765</v>
      </c>
      <c r="D8014" s="43">
        <v>42974</v>
      </c>
      <c r="E8014" s="43"/>
      <c r="F8014" s="31" t="b">
        <v>0</v>
      </c>
      <c r="G8014" s="33" t="s">
        <v>37</v>
      </c>
      <c r="H8014" s="33" t="s">
        <v>41</v>
      </c>
      <c r="I8014" s="33" t="s">
        <v>38</v>
      </c>
      <c r="J8014" s="38" t="str">
        <f t="shared" si="663"/>
        <v>Medium</v>
      </c>
      <c r="K8014" s="38" t="s">
        <v>12986</v>
      </c>
      <c r="L8014" s="48">
        <v>1555.58</v>
      </c>
      <c r="M8014" s="34">
        <v>818.01</v>
      </c>
      <c r="N8014" s="40">
        <v>37873</v>
      </c>
      <c r="O8014" s="50">
        <f t="shared" si="664"/>
        <v>737.56999999999994</v>
      </c>
      <c r="P8014" s="50" t="e">
        <f>LOOKUP(C8014,CustomerDemographic!A8013:N11202,CustomerDemographic!D8013:D11202)</f>
        <v>#N/A</v>
      </c>
      <c r="Q8014" s="31" t="e">
        <f>LOOKUP(C8014,CustomerDemographic!A8013:N11202,CustomerDemographic!E8013:E11202)</f>
        <v>#N/A</v>
      </c>
      <c r="R8014" s="68" t="e">
        <f>LOOKUP(C8014,CustomerDemographic!A8013:N11202,CustomerDemographic!F8013:F11202)</f>
        <v>#N/A</v>
      </c>
      <c r="S8014" s="46" t="e">
        <f>LOOKUP(C8014,CustomerDemographic!A8013:N11202,CustomerDemographic!G8013:G11202)</f>
        <v>#N/A</v>
      </c>
      <c r="T8014" s="46"/>
      <c r="U8014" s="31" t="e">
        <f>LOOKUP(C8014,CustomerDemographic!A8013:N11202,CustomerDemographic!I8013:I11202)</f>
        <v>#N/A</v>
      </c>
      <c r="V8014" s="38" t="e">
        <f>LOOKUP(C8014,CustomerDemographic!A8013:N11202,CustomerDemographic!J8013:J11202)</f>
        <v>#N/A</v>
      </c>
      <c r="W8014" s="31" t="e">
        <f>LOOKUP(C8014,CustomerDemographic!A8013:N11202,CustomerDemographic!K8013:K11202)</f>
        <v>#N/A</v>
      </c>
      <c r="X8014" s="31" t="e">
        <f>LOOKUP(C8014,CustomerDemographic!A8013:N11202,CustomerDemographic!L8013:L11202)</f>
        <v>#N/A</v>
      </c>
      <c r="Y8014" s="31" t="e">
        <f>LOOKUP(C8014,CustomerDemographic!A8013:N11202,CustomerDemographic!M8013:M11202)</f>
        <v>#N/A</v>
      </c>
      <c r="Z8014" s="31" t="e">
        <f>LOOKUP(C8014,CustomerDemographic!A8013:N11202,CustomerDemographic!N8013:N11202)</f>
        <v>#N/A</v>
      </c>
      <c r="AA8014" s="31" t="e">
        <f>LOOKUP(C8014,CustomerAddress!A8013:F12012,CustomerAddress!C8013:C12012)</f>
        <v>#N/A</v>
      </c>
      <c r="AB8014" s="31" t="e">
        <f>LOOKUP(C8014,CustomerAddress!A8013:F12012,CustomerAddress!D8013:D12012)</f>
        <v>#N/A</v>
      </c>
      <c r="AC8014" s="31" t="e">
        <f>LOOKUP(C8014,CustomerAddress!A8013:F12012,CustomerAddress!F8013:F12012)</f>
        <v>#N/A</v>
      </c>
      <c r="AD8014" s="31">
        <f t="shared" si="665"/>
        <v>125</v>
      </c>
    </row>
    <row r="8015" spans="1:30" s="31" customFormat="1" ht="15.75" hidden="1" customHeight="1" x14ac:dyDescent="0.15">
      <c r="A8015" s="31">
        <v>8230</v>
      </c>
      <c r="B8015" s="31">
        <v>12</v>
      </c>
      <c r="C8015" s="31">
        <v>1971</v>
      </c>
      <c r="D8015" s="43">
        <v>42819</v>
      </c>
      <c r="E8015" s="43"/>
      <c r="F8015" s="31" t="b">
        <v>0</v>
      </c>
      <c r="G8015" s="33" t="s">
        <v>37</v>
      </c>
      <c r="H8015" s="33" t="s">
        <v>44</v>
      </c>
      <c r="I8015" s="33" t="s">
        <v>38</v>
      </c>
      <c r="J8015" s="38" t="str">
        <f t="shared" si="663"/>
        <v>Medium</v>
      </c>
      <c r="K8015" s="38" t="s">
        <v>12986</v>
      </c>
      <c r="L8015" s="48">
        <v>1231.1500000000001</v>
      </c>
      <c r="M8015" s="34">
        <v>161.6</v>
      </c>
      <c r="N8015" s="40">
        <v>34586</v>
      </c>
      <c r="O8015" s="50">
        <f t="shared" si="664"/>
        <v>1069.5500000000002</v>
      </c>
      <c r="P8015" s="50" t="e">
        <f>LOOKUP(C8015,CustomerDemographic!A8014:N11203,CustomerDemographic!D8014:D11203)</f>
        <v>#N/A</v>
      </c>
      <c r="Q8015" s="31" t="e">
        <f>LOOKUP(C8015,CustomerDemographic!A8014:N11203,CustomerDemographic!E8014:E11203)</f>
        <v>#N/A</v>
      </c>
      <c r="R8015" s="68" t="e">
        <f>LOOKUP(C8015,CustomerDemographic!A8014:N11203,CustomerDemographic!F8014:F11203)</f>
        <v>#N/A</v>
      </c>
      <c r="S8015" s="46" t="e">
        <f>LOOKUP(C8015,CustomerDemographic!A8014:N11203,CustomerDemographic!G8014:G11203)</f>
        <v>#N/A</v>
      </c>
      <c r="T8015" s="46"/>
      <c r="U8015" s="31" t="e">
        <f>LOOKUP(C8015,CustomerDemographic!A8014:N11203,CustomerDemographic!I8014:I11203)</f>
        <v>#N/A</v>
      </c>
      <c r="V8015" s="38" t="e">
        <f>LOOKUP(C8015,CustomerDemographic!A8014:N11203,CustomerDemographic!J8014:J11203)</f>
        <v>#N/A</v>
      </c>
      <c r="W8015" s="31" t="e">
        <f>LOOKUP(C8015,CustomerDemographic!A8014:N11203,CustomerDemographic!K8014:K11203)</f>
        <v>#N/A</v>
      </c>
      <c r="X8015" s="31" t="e">
        <f>LOOKUP(C8015,CustomerDemographic!A8014:N11203,CustomerDemographic!L8014:L11203)</f>
        <v>#N/A</v>
      </c>
      <c r="Y8015" s="31" t="e">
        <f>LOOKUP(C8015,CustomerDemographic!A8014:N11203,CustomerDemographic!M8014:M11203)</f>
        <v>#N/A</v>
      </c>
      <c r="Z8015" s="31" t="e">
        <f>LOOKUP(C8015,CustomerDemographic!A8014:N11203,CustomerDemographic!N8014:N11203)</f>
        <v>#N/A</v>
      </c>
      <c r="AA8015" s="31" t="e">
        <f>LOOKUP(C8015,CustomerAddress!A8014:F12013,CustomerAddress!C8014:C12013)</f>
        <v>#N/A</v>
      </c>
      <c r="AB8015" s="31" t="e">
        <f>LOOKUP(C8015,CustomerAddress!A8014:F12013,CustomerAddress!D8014:D12013)</f>
        <v>#N/A</v>
      </c>
      <c r="AC8015" s="31" t="e">
        <f>LOOKUP(C8015,CustomerAddress!A8014:F12013,CustomerAddress!F8014:F12013)</f>
        <v>#N/A</v>
      </c>
      <c r="AD8015" s="31">
        <f t="shared" si="665"/>
        <v>280</v>
      </c>
    </row>
    <row r="8016" spans="1:30" s="31" customFormat="1" ht="15.75" hidden="1" customHeight="1" x14ac:dyDescent="0.15">
      <c r="A8016" s="31">
        <v>8231</v>
      </c>
      <c r="B8016" s="31">
        <v>70</v>
      </c>
      <c r="C8016" s="31">
        <v>2862</v>
      </c>
      <c r="D8016" s="43">
        <v>42950</v>
      </c>
      <c r="E8016" s="43"/>
      <c r="F8016" s="31" t="b">
        <v>0</v>
      </c>
      <c r="G8016" s="33" t="s">
        <v>37</v>
      </c>
      <c r="H8016" s="33" t="s">
        <v>39</v>
      </c>
      <c r="I8016" s="33" t="s">
        <v>38</v>
      </c>
      <c r="J8016" s="38" t="str">
        <f t="shared" si="663"/>
        <v>Medium</v>
      </c>
      <c r="K8016" s="38" t="s">
        <v>12986</v>
      </c>
      <c r="L8016" s="48">
        <v>495.72</v>
      </c>
      <c r="M8016" s="34">
        <v>297.43</v>
      </c>
      <c r="N8016" s="40">
        <v>42105</v>
      </c>
      <c r="O8016" s="50">
        <f t="shared" si="664"/>
        <v>198.29000000000002</v>
      </c>
      <c r="P8016" s="50" t="e">
        <f>LOOKUP(C8016,CustomerDemographic!A8015:N11204,CustomerDemographic!D8015:D11204)</f>
        <v>#N/A</v>
      </c>
      <c r="Q8016" s="31" t="e">
        <f>LOOKUP(C8016,CustomerDemographic!A8015:N11204,CustomerDemographic!E8015:E11204)</f>
        <v>#N/A</v>
      </c>
      <c r="R8016" s="68" t="e">
        <f>LOOKUP(C8016,CustomerDemographic!A8015:N11204,CustomerDemographic!F8015:F11204)</f>
        <v>#N/A</v>
      </c>
      <c r="S8016" s="46" t="e">
        <f>LOOKUP(C8016,CustomerDemographic!A8015:N11204,CustomerDemographic!G8015:G11204)</f>
        <v>#N/A</v>
      </c>
      <c r="T8016" s="46"/>
      <c r="U8016" s="31" t="e">
        <f>LOOKUP(C8016,CustomerDemographic!A8015:N11204,CustomerDemographic!I8015:I11204)</f>
        <v>#N/A</v>
      </c>
      <c r="V8016" s="38" t="e">
        <f>LOOKUP(C8016,CustomerDemographic!A8015:N11204,CustomerDemographic!J8015:J11204)</f>
        <v>#N/A</v>
      </c>
      <c r="W8016" s="31" t="e">
        <f>LOOKUP(C8016,CustomerDemographic!A8015:N11204,CustomerDemographic!K8015:K11204)</f>
        <v>#N/A</v>
      </c>
      <c r="X8016" s="31" t="e">
        <f>LOOKUP(C8016,CustomerDemographic!A8015:N11204,CustomerDemographic!L8015:L11204)</f>
        <v>#N/A</v>
      </c>
      <c r="Y8016" s="31" t="e">
        <f>LOOKUP(C8016,CustomerDemographic!A8015:N11204,CustomerDemographic!M8015:M11204)</f>
        <v>#N/A</v>
      </c>
      <c r="Z8016" s="31" t="e">
        <f>LOOKUP(C8016,CustomerDemographic!A8015:N11204,CustomerDemographic!N8015:N11204)</f>
        <v>#N/A</v>
      </c>
      <c r="AA8016" s="31" t="e">
        <f>LOOKUP(C8016,CustomerAddress!A8015:F12014,CustomerAddress!C8015:C12014)</f>
        <v>#N/A</v>
      </c>
      <c r="AB8016" s="31" t="e">
        <f>LOOKUP(C8016,CustomerAddress!A8015:F12014,CustomerAddress!D8015:D12014)</f>
        <v>#N/A</v>
      </c>
      <c r="AC8016" s="31" t="e">
        <f>LOOKUP(C8016,CustomerAddress!A8015:F12014,CustomerAddress!F8015:F12014)</f>
        <v>#N/A</v>
      </c>
      <c r="AD8016" s="31">
        <f t="shared" si="665"/>
        <v>149</v>
      </c>
    </row>
    <row r="8017" spans="1:30" s="31" customFormat="1" ht="15.75" hidden="1" customHeight="1" x14ac:dyDescent="0.15">
      <c r="A8017" s="31">
        <v>8232</v>
      </c>
      <c r="B8017" s="31">
        <v>63</v>
      </c>
      <c r="C8017" s="31">
        <v>1923</v>
      </c>
      <c r="D8017" s="43">
        <v>43024</v>
      </c>
      <c r="E8017" s="43"/>
      <c r="F8017" s="31" t="b">
        <v>0</v>
      </c>
      <c r="G8017" s="33" t="s">
        <v>37</v>
      </c>
      <c r="H8017" s="36" t="s">
        <v>12747</v>
      </c>
      <c r="I8017" s="33" t="s">
        <v>38</v>
      </c>
      <c r="J8017" s="38" t="str">
        <f t="shared" si="663"/>
        <v>Medium</v>
      </c>
      <c r="K8017" s="38" t="s">
        <v>12986</v>
      </c>
      <c r="L8017" s="48">
        <v>1483.2</v>
      </c>
      <c r="M8017" s="34">
        <v>99.59</v>
      </c>
      <c r="N8017" s="40">
        <v>36146</v>
      </c>
      <c r="O8017" s="50">
        <f t="shared" si="664"/>
        <v>1383.6100000000001</v>
      </c>
      <c r="P8017" s="50" t="e">
        <f>LOOKUP(C8017,CustomerDemographic!A8016:N11205,CustomerDemographic!D8016:D11205)</f>
        <v>#N/A</v>
      </c>
      <c r="Q8017" s="31" t="e">
        <f>LOOKUP(C8017,CustomerDemographic!A8016:N11205,CustomerDemographic!E8016:E11205)</f>
        <v>#N/A</v>
      </c>
      <c r="R8017" s="68" t="e">
        <f>LOOKUP(C8017,CustomerDemographic!A8016:N11205,CustomerDemographic!F8016:F11205)</f>
        <v>#N/A</v>
      </c>
      <c r="S8017" s="46" t="e">
        <f>LOOKUP(C8017,CustomerDemographic!A8016:N11205,CustomerDemographic!G8016:G11205)</f>
        <v>#N/A</v>
      </c>
      <c r="T8017" s="46"/>
      <c r="U8017" s="31" t="e">
        <f>LOOKUP(C8017,CustomerDemographic!A8016:N11205,CustomerDemographic!I8016:I11205)</f>
        <v>#N/A</v>
      </c>
      <c r="V8017" s="38" t="e">
        <f>LOOKUP(C8017,CustomerDemographic!A8016:N11205,CustomerDemographic!J8016:J11205)</f>
        <v>#N/A</v>
      </c>
      <c r="W8017" s="31" t="e">
        <f>LOOKUP(C8017,CustomerDemographic!A8016:N11205,CustomerDemographic!K8016:K11205)</f>
        <v>#N/A</v>
      </c>
      <c r="X8017" s="31" t="e">
        <f>LOOKUP(C8017,CustomerDemographic!A8016:N11205,CustomerDemographic!L8016:L11205)</f>
        <v>#N/A</v>
      </c>
      <c r="Y8017" s="31" t="e">
        <f>LOOKUP(C8017,CustomerDemographic!A8016:N11205,CustomerDemographic!M8016:M11205)</f>
        <v>#N/A</v>
      </c>
      <c r="Z8017" s="31" t="e">
        <f>LOOKUP(C8017,CustomerDemographic!A8016:N11205,CustomerDemographic!N8016:N11205)</f>
        <v>#N/A</v>
      </c>
      <c r="AA8017" s="31" t="e">
        <f>LOOKUP(C8017,CustomerAddress!A8016:F12015,CustomerAddress!C8016:C12015)</f>
        <v>#N/A</v>
      </c>
      <c r="AB8017" s="31" t="e">
        <f>LOOKUP(C8017,CustomerAddress!A8016:F12015,CustomerAddress!D8016:D12015)</f>
        <v>#N/A</v>
      </c>
      <c r="AC8017" s="31" t="e">
        <f>LOOKUP(C8017,CustomerAddress!A8016:F12015,CustomerAddress!F8016:F12015)</f>
        <v>#N/A</v>
      </c>
      <c r="AD8017" s="31">
        <f t="shared" si="665"/>
        <v>75</v>
      </c>
    </row>
    <row r="8018" spans="1:30" s="31" customFormat="1" ht="15.75" hidden="1" customHeight="1" x14ac:dyDescent="0.15">
      <c r="A8018" s="31">
        <v>8233</v>
      </c>
      <c r="B8018" s="31">
        <v>2</v>
      </c>
      <c r="C8018" s="31">
        <v>2147</v>
      </c>
      <c r="D8018" s="43">
        <v>42867</v>
      </c>
      <c r="E8018" s="43"/>
      <c r="F8018" s="31" t="b">
        <v>0</v>
      </c>
      <c r="G8018" s="33" t="s">
        <v>37</v>
      </c>
      <c r="H8018" s="33" t="s">
        <v>42</v>
      </c>
      <c r="I8018" s="33" t="s">
        <v>43</v>
      </c>
      <c r="J8018" s="38" t="str">
        <f t="shared" si="663"/>
        <v>Medium</v>
      </c>
      <c r="K8018" s="38" t="s">
        <v>12986</v>
      </c>
      <c r="L8018" s="48">
        <v>590.26</v>
      </c>
      <c r="M8018" s="34">
        <v>525.33000000000004</v>
      </c>
      <c r="N8018" s="40">
        <v>34996</v>
      </c>
      <c r="O8018" s="50">
        <f t="shared" si="664"/>
        <v>64.92999999999995</v>
      </c>
      <c r="P8018" s="50" t="e">
        <f>LOOKUP(C8018,CustomerDemographic!A8017:N11206,CustomerDemographic!D8017:D11206)</f>
        <v>#N/A</v>
      </c>
      <c r="Q8018" s="31" t="e">
        <f>LOOKUP(C8018,CustomerDemographic!A8017:N11206,CustomerDemographic!E8017:E11206)</f>
        <v>#N/A</v>
      </c>
      <c r="R8018" s="68" t="e">
        <f>LOOKUP(C8018,CustomerDemographic!A8017:N11206,CustomerDemographic!F8017:F11206)</f>
        <v>#N/A</v>
      </c>
      <c r="S8018" s="46" t="e">
        <f>LOOKUP(C8018,CustomerDemographic!A8017:N11206,CustomerDemographic!G8017:G11206)</f>
        <v>#N/A</v>
      </c>
      <c r="T8018" s="46"/>
      <c r="U8018" s="31" t="e">
        <f>LOOKUP(C8018,CustomerDemographic!A8017:N11206,CustomerDemographic!I8017:I11206)</f>
        <v>#N/A</v>
      </c>
      <c r="V8018" s="38" t="e">
        <f>LOOKUP(C8018,CustomerDemographic!A8017:N11206,CustomerDemographic!J8017:J11206)</f>
        <v>#N/A</v>
      </c>
      <c r="W8018" s="31" t="e">
        <f>LOOKUP(C8018,CustomerDemographic!A8017:N11206,CustomerDemographic!K8017:K11206)</f>
        <v>#N/A</v>
      </c>
      <c r="X8018" s="31" t="e">
        <f>LOOKUP(C8018,CustomerDemographic!A8017:N11206,CustomerDemographic!L8017:L11206)</f>
        <v>#N/A</v>
      </c>
      <c r="Y8018" s="31" t="e">
        <f>LOOKUP(C8018,CustomerDemographic!A8017:N11206,CustomerDemographic!M8017:M11206)</f>
        <v>#N/A</v>
      </c>
      <c r="Z8018" s="31" t="e">
        <f>LOOKUP(C8018,CustomerDemographic!A8017:N11206,CustomerDemographic!N8017:N11206)</f>
        <v>#N/A</v>
      </c>
      <c r="AA8018" s="31" t="e">
        <f>LOOKUP(C8018,CustomerAddress!A8017:F12016,CustomerAddress!C8017:C12016)</f>
        <v>#N/A</v>
      </c>
      <c r="AB8018" s="31" t="e">
        <f>LOOKUP(C8018,CustomerAddress!A8017:F12016,CustomerAddress!D8017:D12016)</f>
        <v>#N/A</v>
      </c>
      <c r="AC8018" s="31" t="e">
        <f>LOOKUP(C8018,CustomerAddress!A8017:F12016,CustomerAddress!F8017:F12016)</f>
        <v>#N/A</v>
      </c>
      <c r="AD8018" s="31">
        <f t="shared" si="665"/>
        <v>232</v>
      </c>
    </row>
    <row r="8019" spans="1:30" s="31" customFormat="1" ht="15.75" hidden="1" customHeight="1" x14ac:dyDescent="0.15">
      <c r="A8019" s="31">
        <v>8234</v>
      </c>
      <c r="B8019" s="31">
        <v>92</v>
      </c>
      <c r="C8019" s="31">
        <v>3355</v>
      </c>
      <c r="D8019" s="43">
        <v>42810</v>
      </c>
      <c r="E8019" s="43"/>
      <c r="F8019" s="31" t="b">
        <v>0</v>
      </c>
      <c r="G8019" s="33" t="s">
        <v>37</v>
      </c>
      <c r="H8019" s="33" t="s">
        <v>44</v>
      </c>
      <c r="I8019" s="33" t="s">
        <v>38</v>
      </c>
      <c r="J8019" s="38" t="str">
        <f t="shared" si="663"/>
        <v>Small</v>
      </c>
      <c r="K8019" s="38" t="s">
        <v>3629</v>
      </c>
      <c r="L8019" s="48">
        <v>1415.01</v>
      </c>
      <c r="M8019" s="34">
        <v>1259.3599999999999</v>
      </c>
      <c r="N8019" s="40">
        <v>37626</v>
      </c>
      <c r="O8019" s="50">
        <f t="shared" si="664"/>
        <v>155.65000000000009</v>
      </c>
      <c r="P8019" s="50" t="e">
        <f>LOOKUP(C8019,CustomerDemographic!A8018:N11207,CustomerDemographic!D8018:D11207)</f>
        <v>#N/A</v>
      </c>
      <c r="Q8019" s="31" t="e">
        <f>LOOKUP(C8019,CustomerDemographic!A8018:N11207,CustomerDemographic!E8018:E11207)</f>
        <v>#N/A</v>
      </c>
      <c r="R8019" s="68" t="e">
        <f>LOOKUP(C8019,CustomerDemographic!A8018:N11207,CustomerDemographic!F8018:F11207)</f>
        <v>#N/A</v>
      </c>
      <c r="S8019" s="46" t="e">
        <f>LOOKUP(C8019,CustomerDemographic!A8018:N11207,CustomerDemographic!G8018:G11207)</f>
        <v>#N/A</v>
      </c>
      <c r="T8019" s="46"/>
      <c r="U8019" s="31" t="e">
        <f>LOOKUP(C8019,CustomerDemographic!A8018:N11207,CustomerDemographic!I8018:I11207)</f>
        <v>#N/A</v>
      </c>
      <c r="V8019" s="38" t="e">
        <f>LOOKUP(C8019,CustomerDemographic!A8018:N11207,CustomerDemographic!J8018:J11207)</f>
        <v>#N/A</v>
      </c>
      <c r="W8019" s="31" t="e">
        <f>LOOKUP(C8019,CustomerDemographic!A8018:N11207,CustomerDemographic!K8018:K11207)</f>
        <v>#N/A</v>
      </c>
      <c r="X8019" s="31" t="e">
        <f>LOOKUP(C8019,CustomerDemographic!A8018:N11207,CustomerDemographic!L8018:L11207)</f>
        <v>#N/A</v>
      </c>
      <c r="Y8019" s="31" t="e">
        <f>LOOKUP(C8019,CustomerDemographic!A8018:N11207,CustomerDemographic!M8018:M11207)</f>
        <v>#N/A</v>
      </c>
      <c r="Z8019" s="31" t="e">
        <f>LOOKUP(C8019,CustomerDemographic!A8018:N11207,CustomerDemographic!N8018:N11207)</f>
        <v>#N/A</v>
      </c>
      <c r="AA8019" s="31" t="e">
        <f>LOOKUP(C8019,CustomerAddress!A8018:F12017,CustomerAddress!C8018:C12017)</f>
        <v>#N/A</v>
      </c>
      <c r="AB8019" s="31" t="e">
        <f>LOOKUP(C8019,CustomerAddress!A8018:F12017,CustomerAddress!D8018:D12017)</f>
        <v>#N/A</v>
      </c>
      <c r="AC8019" s="31" t="e">
        <f>LOOKUP(C8019,CustomerAddress!A8018:F12017,CustomerAddress!F8018:F12017)</f>
        <v>#N/A</v>
      </c>
      <c r="AD8019" s="31">
        <f t="shared" si="665"/>
        <v>289</v>
      </c>
    </row>
    <row r="8020" spans="1:30" s="31" customFormat="1" ht="15.75" hidden="1" customHeight="1" x14ac:dyDescent="0.15">
      <c r="A8020" s="31">
        <v>8235</v>
      </c>
      <c r="B8020" s="31">
        <v>36</v>
      </c>
      <c r="C8020" s="31">
        <v>797</v>
      </c>
      <c r="D8020" s="43">
        <v>42753</v>
      </c>
      <c r="E8020" s="43"/>
      <c r="F8020" s="31" t="b">
        <v>1</v>
      </c>
      <c r="G8020" s="33" t="s">
        <v>37</v>
      </c>
      <c r="H8020" s="36" t="s">
        <v>12747</v>
      </c>
      <c r="I8020" s="33" t="s">
        <v>38</v>
      </c>
      <c r="J8020" s="38" t="str">
        <f t="shared" si="663"/>
        <v>Small</v>
      </c>
      <c r="K8020" s="38" t="s">
        <v>3629</v>
      </c>
      <c r="L8020" s="48">
        <v>945.04</v>
      </c>
      <c r="M8020" s="34">
        <v>507.58</v>
      </c>
      <c r="N8020" s="40">
        <v>35052</v>
      </c>
      <c r="O8020" s="50">
        <f t="shared" si="664"/>
        <v>437.46</v>
      </c>
      <c r="P8020" s="50" t="e">
        <f>LOOKUP(C8020,CustomerDemographic!A8019:N11208,CustomerDemographic!D8019:D11208)</f>
        <v>#N/A</v>
      </c>
      <c r="Q8020" s="31" t="e">
        <f>LOOKUP(C8020,CustomerDemographic!A8019:N11208,CustomerDemographic!E8019:E11208)</f>
        <v>#N/A</v>
      </c>
      <c r="R8020" s="68" t="e">
        <f>LOOKUP(C8020,CustomerDemographic!A8019:N11208,CustomerDemographic!F8019:F11208)</f>
        <v>#N/A</v>
      </c>
      <c r="S8020" s="46" t="e">
        <f>LOOKUP(C8020,CustomerDemographic!A8019:N11208,CustomerDemographic!G8019:G11208)</f>
        <v>#N/A</v>
      </c>
      <c r="T8020" s="46"/>
      <c r="U8020" s="31" t="e">
        <f>LOOKUP(C8020,CustomerDemographic!A8019:N11208,CustomerDemographic!I8019:I11208)</f>
        <v>#N/A</v>
      </c>
      <c r="V8020" s="38" t="e">
        <f>LOOKUP(C8020,CustomerDemographic!A8019:N11208,CustomerDemographic!J8019:J11208)</f>
        <v>#N/A</v>
      </c>
      <c r="W8020" s="31" t="e">
        <f>LOOKUP(C8020,CustomerDemographic!A8019:N11208,CustomerDemographic!K8019:K11208)</f>
        <v>#N/A</v>
      </c>
      <c r="X8020" s="31" t="e">
        <f>LOOKUP(C8020,CustomerDemographic!A8019:N11208,CustomerDemographic!L8019:L11208)</f>
        <v>#N/A</v>
      </c>
      <c r="Y8020" s="31" t="e">
        <f>LOOKUP(C8020,CustomerDemographic!A8019:N11208,CustomerDemographic!M8019:M11208)</f>
        <v>#N/A</v>
      </c>
      <c r="Z8020" s="31" t="e">
        <f>LOOKUP(C8020,CustomerDemographic!A8019:N11208,CustomerDemographic!N8019:N11208)</f>
        <v>#N/A</v>
      </c>
      <c r="AA8020" s="31" t="e">
        <f>LOOKUP(C8020,CustomerAddress!A8019:F12018,CustomerAddress!C8019:C12018)</f>
        <v>#N/A</v>
      </c>
      <c r="AB8020" s="31" t="e">
        <f>LOOKUP(C8020,CustomerAddress!A8019:F12018,CustomerAddress!D8019:D12018)</f>
        <v>#N/A</v>
      </c>
      <c r="AC8020" s="31" t="e">
        <f>LOOKUP(C8020,CustomerAddress!A8019:F12018,CustomerAddress!F8019:F12018)</f>
        <v>#N/A</v>
      </c>
      <c r="AD8020" s="31">
        <f t="shared" si="665"/>
        <v>346</v>
      </c>
    </row>
    <row r="8021" spans="1:30" s="31" customFormat="1" ht="15.75" hidden="1" customHeight="1" x14ac:dyDescent="0.15">
      <c r="A8021" s="31">
        <v>8236</v>
      </c>
      <c r="B8021" s="31">
        <v>64</v>
      </c>
      <c r="C8021" s="31">
        <v>1279</v>
      </c>
      <c r="D8021" s="43">
        <v>43014</v>
      </c>
      <c r="E8021" s="43"/>
      <c r="F8021" s="31" t="b">
        <v>1</v>
      </c>
      <c r="G8021" s="33" t="s">
        <v>37</v>
      </c>
      <c r="H8021" s="33" t="s">
        <v>39</v>
      </c>
      <c r="I8021" s="33" t="s">
        <v>38</v>
      </c>
      <c r="J8021" s="38" t="str">
        <f t="shared" si="663"/>
        <v>Medium</v>
      </c>
      <c r="K8021" s="38" t="s">
        <v>12986</v>
      </c>
      <c r="L8021" s="48">
        <v>1469.44</v>
      </c>
      <c r="M8021" s="34">
        <v>596.54999999999995</v>
      </c>
      <c r="N8021" s="40">
        <v>41047</v>
      </c>
      <c r="O8021" s="50">
        <f t="shared" si="664"/>
        <v>872.8900000000001</v>
      </c>
      <c r="P8021" s="50" t="e">
        <f>LOOKUP(C8021,CustomerDemographic!A8020:N11209,CustomerDemographic!D8020:D11209)</f>
        <v>#N/A</v>
      </c>
      <c r="Q8021" s="31" t="e">
        <f>LOOKUP(C8021,CustomerDemographic!A8020:N11209,CustomerDemographic!E8020:E11209)</f>
        <v>#N/A</v>
      </c>
      <c r="R8021" s="68" t="e">
        <f>LOOKUP(C8021,CustomerDemographic!A8020:N11209,CustomerDemographic!F8020:F11209)</f>
        <v>#N/A</v>
      </c>
      <c r="S8021" s="46" t="e">
        <f>LOOKUP(C8021,CustomerDemographic!A8020:N11209,CustomerDemographic!G8020:G11209)</f>
        <v>#N/A</v>
      </c>
      <c r="T8021" s="46"/>
      <c r="U8021" s="31" t="e">
        <f>LOOKUP(C8021,CustomerDemographic!A8020:N11209,CustomerDemographic!I8020:I11209)</f>
        <v>#N/A</v>
      </c>
      <c r="V8021" s="38" t="e">
        <f>LOOKUP(C8021,CustomerDemographic!A8020:N11209,CustomerDemographic!J8020:J11209)</f>
        <v>#N/A</v>
      </c>
      <c r="W8021" s="31" t="e">
        <f>LOOKUP(C8021,CustomerDemographic!A8020:N11209,CustomerDemographic!K8020:K11209)</f>
        <v>#N/A</v>
      </c>
      <c r="X8021" s="31" t="e">
        <f>LOOKUP(C8021,CustomerDemographic!A8020:N11209,CustomerDemographic!L8020:L11209)</f>
        <v>#N/A</v>
      </c>
      <c r="Y8021" s="31" t="e">
        <f>LOOKUP(C8021,CustomerDemographic!A8020:N11209,CustomerDemographic!M8020:M11209)</f>
        <v>#N/A</v>
      </c>
      <c r="Z8021" s="31" t="e">
        <f>LOOKUP(C8021,CustomerDemographic!A8020:N11209,CustomerDemographic!N8020:N11209)</f>
        <v>#N/A</v>
      </c>
      <c r="AA8021" s="31" t="e">
        <f>LOOKUP(C8021,CustomerAddress!A8020:F12019,CustomerAddress!C8020:C12019)</f>
        <v>#N/A</v>
      </c>
      <c r="AB8021" s="31" t="e">
        <f>LOOKUP(C8021,CustomerAddress!A8020:F12019,CustomerAddress!D8020:D12019)</f>
        <v>#N/A</v>
      </c>
      <c r="AC8021" s="31" t="e">
        <f>LOOKUP(C8021,CustomerAddress!A8020:F12019,CustomerAddress!F8020:F12019)</f>
        <v>#N/A</v>
      </c>
      <c r="AD8021" s="31">
        <f t="shared" si="665"/>
        <v>85</v>
      </c>
    </row>
    <row r="8022" spans="1:30" s="31" customFormat="1" ht="15.75" hidden="1" customHeight="1" x14ac:dyDescent="0.15">
      <c r="A8022" s="31">
        <v>8237</v>
      </c>
      <c r="B8022" s="31">
        <v>93</v>
      </c>
      <c r="C8022" s="31">
        <v>1624</v>
      </c>
      <c r="D8022" s="43">
        <v>42908</v>
      </c>
      <c r="E8022" s="43"/>
      <c r="F8022" s="31" t="b">
        <v>1</v>
      </c>
      <c r="G8022" s="33" t="s">
        <v>37</v>
      </c>
      <c r="H8022" s="33" t="s">
        <v>44</v>
      </c>
      <c r="I8022" s="33" t="s">
        <v>38</v>
      </c>
      <c r="J8022" s="38" t="str">
        <f t="shared" si="663"/>
        <v>Large</v>
      </c>
      <c r="K8022" s="38" t="s">
        <v>12987</v>
      </c>
      <c r="L8022" s="48">
        <v>1065.03</v>
      </c>
      <c r="M8022" s="34">
        <v>230.09</v>
      </c>
      <c r="N8022" s="40">
        <v>33364</v>
      </c>
      <c r="O8022" s="50">
        <f t="shared" si="664"/>
        <v>834.93999999999994</v>
      </c>
      <c r="P8022" s="50" t="e">
        <f>LOOKUP(C8022,CustomerDemographic!A8021:N11210,CustomerDemographic!D8021:D11210)</f>
        <v>#N/A</v>
      </c>
      <c r="Q8022" s="31" t="e">
        <f>LOOKUP(C8022,CustomerDemographic!A8021:N11210,CustomerDemographic!E8021:E11210)</f>
        <v>#N/A</v>
      </c>
      <c r="R8022" s="68" t="e">
        <f>LOOKUP(C8022,CustomerDemographic!A8021:N11210,CustomerDemographic!F8021:F11210)</f>
        <v>#N/A</v>
      </c>
      <c r="S8022" s="46" t="e">
        <f>LOOKUP(C8022,CustomerDemographic!A8021:N11210,CustomerDemographic!G8021:G11210)</f>
        <v>#N/A</v>
      </c>
      <c r="T8022" s="46"/>
      <c r="U8022" s="31" t="e">
        <f>LOOKUP(C8022,CustomerDemographic!A8021:N11210,CustomerDemographic!I8021:I11210)</f>
        <v>#N/A</v>
      </c>
      <c r="V8022" s="38" t="e">
        <f>LOOKUP(C8022,CustomerDemographic!A8021:N11210,CustomerDemographic!J8021:J11210)</f>
        <v>#N/A</v>
      </c>
      <c r="W8022" s="31" t="e">
        <f>LOOKUP(C8022,CustomerDemographic!A8021:N11210,CustomerDemographic!K8021:K11210)</f>
        <v>#N/A</v>
      </c>
      <c r="X8022" s="31" t="e">
        <f>LOOKUP(C8022,CustomerDemographic!A8021:N11210,CustomerDemographic!L8021:L11210)</f>
        <v>#N/A</v>
      </c>
      <c r="Y8022" s="31" t="e">
        <f>LOOKUP(C8022,CustomerDemographic!A8021:N11210,CustomerDemographic!M8021:M11210)</f>
        <v>#N/A</v>
      </c>
      <c r="Z8022" s="31" t="e">
        <f>LOOKUP(C8022,CustomerDemographic!A8021:N11210,CustomerDemographic!N8021:N11210)</f>
        <v>#N/A</v>
      </c>
      <c r="AA8022" s="31" t="e">
        <f>LOOKUP(C8022,CustomerAddress!A8021:F12020,CustomerAddress!C8021:C12020)</f>
        <v>#N/A</v>
      </c>
      <c r="AB8022" s="31" t="e">
        <f>LOOKUP(C8022,CustomerAddress!A8021:F12020,CustomerAddress!D8021:D12020)</f>
        <v>#N/A</v>
      </c>
      <c r="AC8022" s="31" t="e">
        <f>LOOKUP(C8022,CustomerAddress!A8021:F12020,CustomerAddress!F8021:F12020)</f>
        <v>#N/A</v>
      </c>
      <c r="AD8022" s="31">
        <f t="shared" si="665"/>
        <v>191</v>
      </c>
    </row>
    <row r="8023" spans="1:30" s="31" customFormat="1" ht="15.75" hidden="1" customHeight="1" x14ac:dyDescent="0.15">
      <c r="A8023" s="31">
        <v>8238</v>
      </c>
      <c r="B8023" s="31">
        <v>31</v>
      </c>
      <c r="C8023" s="31">
        <v>2731</v>
      </c>
      <c r="D8023" s="43">
        <v>42929</v>
      </c>
      <c r="E8023" s="43"/>
      <c r="F8023" s="31" t="b">
        <v>1</v>
      </c>
      <c r="G8023" s="33" t="s">
        <v>37</v>
      </c>
      <c r="H8023" s="33" t="s">
        <v>42</v>
      </c>
      <c r="I8023" s="33" t="s">
        <v>38</v>
      </c>
      <c r="J8023" s="38" t="str">
        <f t="shared" si="663"/>
        <v>Medium</v>
      </c>
      <c r="K8023" s="38" t="s">
        <v>12986</v>
      </c>
      <c r="L8023" s="48">
        <v>230.91</v>
      </c>
      <c r="M8023" s="34">
        <v>173.18</v>
      </c>
      <c r="N8023" s="40">
        <v>40618</v>
      </c>
      <c r="O8023" s="50">
        <f t="shared" si="664"/>
        <v>57.72999999999999</v>
      </c>
      <c r="P8023" s="50" t="e">
        <f>LOOKUP(C8023,CustomerDemographic!A8022:N11211,CustomerDemographic!D8022:D11211)</f>
        <v>#N/A</v>
      </c>
      <c r="Q8023" s="31" t="e">
        <f>LOOKUP(C8023,CustomerDemographic!A8022:N11211,CustomerDemographic!E8022:E11211)</f>
        <v>#N/A</v>
      </c>
      <c r="R8023" s="68" t="e">
        <f>LOOKUP(C8023,CustomerDemographic!A8022:N11211,CustomerDemographic!F8022:F11211)</f>
        <v>#N/A</v>
      </c>
      <c r="S8023" s="46" t="e">
        <f>LOOKUP(C8023,CustomerDemographic!A8022:N11211,CustomerDemographic!G8022:G11211)</f>
        <v>#N/A</v>
      </c>
      <c r="T8023" s="46"/>
      <c r="U8023" s="31" t="e">
        <f>LOOKUP(C8023,CustomerDemographic!A8022:N11211,CustomerDemographic!I8022:I11211)</f>
        <v>#N/A</v>
      </c>
      <c r="V8023" s="38" t="e">
        <f>LOOKUP(C8023,CustomerDemographic!A8022:N11211,CustomerDemographic!J8022:J11211)</f>
        <v>#N/A</v>
      </c>
      <c r="W8023" s="31" t="e">
        <f>LOOKUP(C8023,CustomerDemographic!A8022:N11211,CustomerDemographic!K8022:K11211)</f>
        <v>#N/A</v>
      </c>
      <c r="X8023" s="31" t="e">
        <f>LOOKUP(C8023,CustomerDemographic!A8022:N11211,CustomerDemographic!L8022:L11211)</f>
        <v>#N/A</v>
      </c>
      <c r="Y8023" s="31" t="e">
        <f>LOOKUP(C8023,CustomerDemographic!A8022:N11211,CustomerDemographic!M8022:M11211)</f>
        <v>#N/A</v>
      </c>
      <c r="Z8023" s="31" t="e">
        <f>LOOKUP(C8023,CustomerDemographic!A8022:N11211,CustomerDemographic!N8022:N11211)</f>
        <v>#N/A</v>
      </c>
      <c r="AA8023" s="31" t="e">
        <f>LOOKUP(C8023,CustomerAddress!A8022:F12021,CustomerAddress!C8022:C12021)</f>
        <v>#N/A</v>
      </c>
      <c r="AB8023" s="31" t="e">
        <f>LOOKUP(C8023,CustomerAddress!A8022:F12021,CustomerAddress!D8022:D12021)</f>
        <v>#N/A</v>
      </c>
      <c r="AC8023" s="31" t="e">
        <f>LOOKUP(C8023,CustomerAddress!A8022:F12021,CustomerAddress!F8022:F12021)</f>
        <v>#N/A</v>
      </c>
      <c r="AD8023" s="31">
        <f t="shared" si="665"/>
        <v>170</v>
      </c>
    </row>
    <row r="8024" spans="1:30" s="31" customFormat="1" ht="15.75" hidden="1" customHeight="1" x14ac:dyDescent="0.15">
      <c r="A8024" s="31">
        <v>8239</v>
      </c>
      <c r="B8024" s="31">
        <v>12</v>
      </c>
      <c r="C8024" s="31">
        <v>2097</v>
      </c>
      <c r="D8024" s="43">
        <v>42860</v>
      </c>
      <c r="E8024" s="43"/>
      <c r="F8024" s="31" t="b">
        <v>0</v>
      </c>
      <c r="G8024" s="33" t="s">
        <v>37</v>
      </c>
      <c r="H8024" s="33" t="s">
        <v>44</v>
      </c>
      <c r="I8024" s="33" t="s">
        <v>38</v>
      </c>
      <c r="J8024" s="38" t="str">
        <f t="shared" si="663"/>
        <v>Medium</v>
      </c>
      <c r="K8024" s="38" t="s">
        <v>12986</v>
      </c>
      <c r="L8024" s="48">
        <v>1231.1500000000001</v>
      </c>
      <c r="M8024" s="34">
        <v>161.6</v>
      </c>
      <c r="N8024" s="40">
        <v>38216</v>
      </c>
      <c r="O8024" s="50">
        <f t="shared" si="664"/>
        <v>1069.5500000000002</v>
      </c>
      <c r="P8024" s="50" t="e">
        <f>LOOKUP(C8024,CustomerDemographic!A8023:N11212,CustomerDemographic!D8023:D11212)</f>
        <v>#N/A</v>
      </c>
      <c r="Q8024" s="31" t="e">
        <f>LOOKUP(C8024,CustomerDemographic!A8023:N11212,CustomerDemographic!E8023:E11212)</f>
        <v>#N/A</v>
      </c>
      <c r="R8024" s="68" t="e">
        <f>LOOKUP(C8024,CustomerDemographic!A8023:N11212,CustomerDemographic!F8023:F11212)</f>
        <v>#N/A</v>
      </c>
      <c r="S8024" s="46" t="e">
        <f>LOOKUP(C8024,CustomerDemographic!A8023:N11212,CustomerDemographic!G8023:G11212)</f>
        <v>#N/A</v>
      </c>
      <c r="T8024" s="46"/>
      <c r="U8024" s="31" t="e">
        <f>LOOKUP(C8024,CustomerDemographic!A8023:N11212,CustomerDemographic!I8023:I11212)</f>
        <v>#N/A</v>
      </c>
      <c r="V8024" s="38" t="e">
        <f>LOOKUP(C8024,CustomerDemographic!A8023:N11212,CustomerDemographic!J8023:J11212)</f>
        <v>#N/A</v>
      </c>
      <c r="W8024" s="31" t="e">
        <f>LOOKUP(C8024,CustomerDemographic!A8023:N11212,CustomerDemographic!K8023:K11212)</f>
        <v>#N/A</v>
      </c>
      <c r="X8024" s="31" t="e">
        <f>LOOKUP(C8024,CustomerDemographic!A8023:N11212,CustomerDemographic!L8023:L11212)</f>
        <v>#N/A</v>
      </c>
      <c r="Y8024" s="31" t="e">
        <f>LOOKUP(C8024,CustomerDemographic!A8023:N11212,CustomerDemographic!M8023:M11212)</f>
        <v>#N/A</v>
      </c>
      <c r="Z8024" s="31" t="e">
        <f>LOOKUP(C8024,CustomerDemographic!A8023:N11212,CustomerDemographic!N8023:N11212)</f>
        <v>#N/A</v>
      </c>
      <c r="AA8024" s="31" t="e">
        <f>LOOKUP(C8024,CustomerAddress!A8023:F12022,CustomerAddress!C8023:C12022)</f>
        <v>#N/A</v>
      </c>
      <c r="AB8024" s="31" t="e">
        <f>LOOKUP(C8024,CustomerAddress!A8023:F12022,CustomerAddress!D8023:D12022)</f>
        <v>#N/A</v>
      </c>
      <c r="AC8024" s="31" t="e">
        <f>LOOKUP(C8024,CustomerAddress!A8023:F12022,CustomerAddress!F8023:F12022)</f>
        <v>#N/A</v>
      </c>
      <c r="AD8024" s="31">
        <f t="shared" si="665"/>
        <v>239</v>
      </c>
    </row>
    <row r="8025" spans="1:30" s="31" customFormat="1" ht="15.75" hidden="1" customHeight="1" x14ac:dyDescent="0.15">
      <c r="A8025" s="31">
        <v>8240</v>
      </c>
      <c r="B8025" s="31">
        <v>0</v>
      </c>
      <c r="C8025" s="31">
        <v>982</v>
      </c>
      <c r="D8025" s="43">
        <v>43044</v>
      </c>
      <c r="E8025" s="43"/>
      <c r="F8025" s="31" t="b">
        <v>1</v>
      </c>
      <c r="G8025" s="33" t="s">
        <v>37</v>
      </c>
      <c r="H8025" s="36" t="s">
        <v>12747</v>
      </c>
      <c r="I8025" s="33" t="s">
        <v>38</v>
      </c>
      <c r="J8025" s="38" t="str">
        <f t="shared" si="663"/>
        <v>Medium</v>
      </c>
      <c r="K8025" s="38" t="s">
        <v>12986</v>
      </c>
      <c r="L8025" s="48">
        <v>71.489999999999995</v>
      </c>
      <c r="M8025" s="34">
        <v>53.62</v>
      </c>
      <c r="N8025" s="40">
        <v>41701</v>
      </c>
      <c r="O8025" s="50">
        <f t="shared" si="664"/>
        <v>17.869999999999997</v>
      </c>
      <c r="P8025" s="50" t="e">
        <f>LOOKUP(C8025,CustomerDemographic!A8024:N11213,CustomerDemographic!D8024:D11213)</f>
        <v>#N/A</v>
      </c>
      <c r="Q8025" s="31" t="e">
        <f>LOOKUP(C8025,CustomerDemographic!A8024:N11213,CustomerDemographic!E8024:E11213)</f>
        <v>#N/A</v>
      </c>
      <c r="R8025" s="68" t="e">
        <f>LOOKUP(C8025,CustomerDemographic!A8024:N11213,CustomerDemographic!F8024:F11213)</f>
        <v>#N/A</v>
      </c>
      <c r="S8025" s="46" t="e">
        <f>LOOKUP(C8025,CustomerDemographic!A8024:N11213,CustomerDemographic!G8024:G11213)</f>
        <v>#N/A</v>
      </c>
      <c r="T8025" s="46"/>
      <c r="U8025" s="31" t="e">
        <f>LOOKUP(C8025,CustomerDemographic!A8024:N11213,CustomerDemographic!I8024:I11213)</f>
        <v>#N/A</v>
      </c>
      <c r="V8025" s="38" t="e">
        <f>LOOKUP(C8025,CustomerDemographic!A8024:N11213,CustomerDemographic!J8024:J11213)</f>
        <v>#N/A</v>
      </c>
      <c r="W8025" s="31" t="e">
        <f>LOOKUP(C8025,CustomerDemographic!A8024:N11213,CustomerDemographic!K8024:K11213)</f>
        <v>#N/A</v>
      </c>
      <c r="X8025" s="31" t="e">
        <f>LOOKUP(C8025,CustomerDemographic!A8024:N11213,CustomerDemographic!L8024:L11213)</f>
        <v>#N/A</v>
      </c>
      <c r="Y8025" s="31" t="e">
        <f>LOOKUP(C8025,CustomerDemographic!A8024:N11213,CustomerDemographic!M8024:M11213)</f>
        <v>#N/A</v>
      </c>
      <c r="Z8025" s="31" t="e">
        <f>LOOKUP(C8025,CustomerDemographic!A8024:N11213,CustomerDemographic!N8024:N11213)</f>
        <v>#N/A</v>
      </c>
      <c r="AA8025" s="31" t="e">
        <f>LOOKUP(C8025,CustomerAddress!A8024:F12023,CustomerAddress!C8024:C12023)</f>
        <v>#N/A</v>
      </c>
      <c r="AB8025" s="31" t="e">
        <f>LOOKUP(C8025,CustomerAddress!A8024:F12023,CustomerAddress!D8024:D12023)</f>
        <v>#N/A</v>
      </c>
      <c r="AC8025" s="31" t="e">
        <f>LOOKUP(C8025,CustomerAddress!A8024:F12023,CustomerAddress!F8024:F12023)</f>
        <v>#N/A</v>
      </c>
      <c r="AD8025" s="31">
        <f t="shared" si="665"/>
        <v>55</v>
      </c>
    </row>
    <row r="8026" spans="1:30" s="31" customFormat="1" ht="15.75" hidden="1" customHeight="1" x14ac:dyDescent="0.15">
      <c r="A8026" s="31">
        <v>8241</v>
      </c>
      <c r="B8026" s="31">
        <v>58</v>
      </c>
      <c r="C8026" s="31">
        <v>2379</v>
      </c>
      <c r="D8026" s="43">
        <v>42780</v>
      </c>
      <c r="E8026" s="43"/>
      <c r="F8026" s="31" t="b">
        <v>0</v>
      </c>
      <c r="G8026" s="33" t="s">
        <v>37</v>
      </c>
      <c r="H8026" s="33" t="s">
        <v>40</v>
      </c>
      <c r="I8026" s="33" t="s">
        <v>38</v>
      </c>
      <c r="J8026" s="38" t="str">
        <f t="shared" si="663"/>
        <v>Medium</v>
      </c>
      <c r="K8026" s="38" t="s">
        <v>12986</v>
      </c>
      <c r="L8026" s="48">
        <v>912.52</v>
      </c>
      <c r="M8026" s="34">
        <v>141.4</v>
      </c>
      <c r="N8026" s="40">
        <v>34170</v>
      </c>
      <c r="O8026" s="50">
        <f t="shared" si="664"/>
        <v>771.12</v>
      </c>
      <c r="P8026" s="50" t="e">
        <f>LOOKUP(C8026,CustomerDemographic!A8025:N11214,CustomerDemographic!D8025:D11214)</f>
        <v>#N/A</v>
      </c>
      <c r="Q8026" s="31" t="e">
        <f>LOOKUP(C8026,CustomerDemographic!A8025:N11214,CustomerDemographic!E8025:E11214)</f>
        <v>#N/A</v>
      </c>
      <c r="R8026" s="68" t="e">
        <f>LOOKUP(C8026,CustomerDemographic!A8025:N11214,CustomerDemographic!F8025:F11214)</f>
        <v>#N/A</v>
      </c>
      <c r="S8026" s="46" t="e">
        <f>LOOKUP(C8026,CustomerDemographic!A8025:N11214,CustomerDemographic!G8025:G11214)</f>
        <v>#N/A</v>
      </c>
      <c r="T8026" s="46"/>
      <c r="U8026" s="31" t="e">
        <f>LOOKUP(C8026,CustomerDemographic!A8025:N11214,CustomerDemographic!I8025:I11214)</f>
        <v>#N/A</v>
      </c>
      <c r="V8026" s="38" t="e">
        <f>LOOKUP(C8026,CustomerDemographic!A8025:N11214,CustomerDemographic!J8025:J11214)</f>
        <v>#N/A</v>
      </c>
      <c r="W8026" s="31" t="e">
        <f>LOOKUP(C8026,CustomerDemographic!A8025:N11214,CustomerDemographic!K8025:K11214)</f>
        <v>#N/A</v>
      </c>
      <c r="X8026" s="31" t="e">
        <f>LOOKUP(C8026,CustomerDemographic!A8025:N11214,CustomerDemographic!L8025:L11214)</f>
        <v>#N/A</v>
      </c>
      <c r="Y8026" s="31" t="e">
        <f>LOOKUP(C8026,CustomerDemographic!A8025:N11214,CustomerDemographic!M8025:M11214)</f>
        <v>#N/A</v>
      </c>
      <c r="Z8026" s="31" t="e">
        <f>LOOKUP(C8026,CustomerDemographic!A8025:N11214,CustomerDemographic!N8025:N11214)</f>
        <v>#N/A</v>
      </c>
      <c r="AA8026" s="31" t="e">
        <f>LOOKUP(C8026,CustomerAddress!A8025:F12024,CustomerAddress!C8025:C12024)</f>
        <v>#N/A</v>
      </c>
      <c r="AB8026" s="31" t="e">
        <f>LOOKUP(C8026,CustomerAddress!A8025:F12024,CustomerAddress!D8025:D12024)</f>
        <v>#N/A</v>
      </c>
      <c r="AC8026" s="31" t="e">
        <f>LOOKUP(C8026,CustomerAddress!A8025:F12024,CustomerAddress!F8025:F12024)</f>
        <v>#N/A</v>
      </c>
      <c r="AD8026" s="31">
        <f t="shared" si="665"/>
        <v>319</v>
      </c>
    </row>
    <row r="8027" spans="1:30" s="31" customFormat="1" ht="15.75" hidden="1" customHeight="1" x14ac:dyDescent="0.15">
      <c r="A8027" s="31">
        <v>8242</v>
      </c>
      <c r="B8027" s="31">
        <v>5</v>
      </c>
      <c r="C8027" s="31">
        <v>1482</v>
      </c>
      <c r="D8027" s="43">
        <v>42825</v>
      </c>
      <c r="E8027" s="43"/>
      <c r="F8027" s="31" t="b">
        <v>0</v>
      </c>
      <c r="G8027" s="33" t="s">
        <v>37</v>
      </c>
      <c r="H8027" s="33" t="s">
        <v>39</v>
      </c>
      <c r="I8027" s="33" t="s">
        <v>45</v>
      </c>
      <c r="J8027" s="38" t="str">
        <f t="shared" si="663"/>
        <v>Medium</v>
      </c>
      <c r="K8027" s="38" t="s">
        <v>12986</v>
      </c>
      <c r="L8027" s="48">
        <v>574.64</v>
      </c>
      <c r="M8027" s="34">
        <v>459.71</v>
      </c>
      <c r="N8027" s="40">
        <v>40784</v>
      </c>
      <c r="O8027" s="50">
        <f t="shared" si="664"/>
        <v>114.93</v>
      </c>
      <c r="P8027" s="50" t="e">
        <f>LOOKUP(C8027,CustomerDemographic!A8026:N11215,CustomerDemographic!D8026:D11215)</f>
        <v>#N/A</v>
      </c>
      <c r="Q8027" s="31" t="e">
        <f>LOOKUP(C8027,CustomerDemographic!A8026:N11215,CustomerDemographic!E8026:E11215)</f>
        <v>#N/A</v>
      </c>
      <c r="R8027" s="68" t="e">
        <f>LOOKUP(C8027,CustomerDemographic!A8026:N11215,CustomerDemographic!F8026:F11215)</f>
        <v>#N/A</v>
      </c>
      <c r="S8027" s="46" t="e">
        <f>LOOKUP(C8027,CustomerDemographic!A8026:N11215,CustomerDemographic!G8026:G11215)</f>
        <v>#N/A</v>
      </c>
      <c r="T8027" s="46"/>
      <c r="U8027" s="31" t="e">
        <f>LOOKUP(C8027,CustomerDemographic!A8026:N11215,CustomerDemographic!I8026:I11215)</f>
        <v>#N/A</v>
      </c>
      <c r="V8027" s="38" t="e">
        <f>LOOKUP(C8027,CustomerDemographic!A8026:N11215,CustomerDemographic!J8026:J11215)</f>
        <v>#N/A</v>
      </c>
      <c r="W8027" s="31" t="e">
        <f>LOOKUP(C8027,CustomerDemographic!A8026:N11215,CustomerDemographic!K8026:K11215)</f>
        <v>#N/A</v>
      </c>
      <c r="X8027" s="31" t="e">
        <f>LOOKUP(C8027,CustomerDemographic!A8026:N11215,CustomerDemographic!L8026:L11215)</f>
        <v>#N/A</v>
      </c>
      <c r="Y8027" s="31" t="e">
        <f>LOOKUP(C8027,CustomerDemographic!A8026:N11215,CustomerDemographic!M8026:M11215)</f>
        <v>#N/A</v>
      </c>
      <c r="Z8027" s="31" t="e">
        <f>LOOKUP(C8027,CustomerDemographic!A8026:N11215,CustomerDemographic!N8026:N11215)</f>
        <v>#N/A</v>
      </c>
      <c r="AA8027" s="31" t="e">
        <f>LOOKUP(C8027,CustomerAddress!A8026:F12025,CustomerAddress!C8026:C12025)</f>
        <v>#N/A</v>
      </c>
      <c r="AB8027" s="31" t="e">
        <f>LOOKUP(C8027,CustomerAddress!A8026:F12025,CustomerAddress!D8026:D12025)</f>
        <v>#N/A</v>
      </c>
      <c r="AC8027" s="31" t="e">
        <f>LOOKUP(C8027,CustomerAddress!A8026:F12025,CustomerAddress!F8026:F12025)</f>
        <v>#N/A</v>
      </c>
      <c r="AD8027" s="31">
        <f t="shared" si="665"/>
        <v>274</v>
      </c>
    </row>
    <row r="8028" spans="1:30" s="31" customFormat="1" ht="15.75" hidden="1" customHeight="1" x14ac:dyDescent="0.15">
      <c r="A8028" s="31">
        <v>8243</v>
      </c>
      <c r="B8028" s="31">
        <v>67</v>
      </c>
      <c r="C8028" s="31">
        <v>1024</v>
      </c>
      <c r="D8028" s="43">
        <v>42845</v>
      </c>
      <c r="E8028" s="43"/>
      <c r="F8028" s="31" t="b">
        <v>0</v>
      </c>
      <c r="G8028" s="33" t="s">
        <v>37</v>
      </c>
      <c r="H8028" s="36" t="s">
        <v>12747</v>
      </c>
      <c r="I8028" s="33" t="s">
        <v>38</v>
      </c>
      <c r="J8028" s="38" t="str">
        <f t="shared" si="663"/>
        <v>Medium</v>
      </c>
      <c r="K8028" s="38" t="s">
        <v>12986</v>
      </c>
      <c r="L8028" s="48">
        <v>1071.23</v>
      </c>
      <c r="M8028" s="34">
        <v>380.74</v>
      </c>
      <c r="N8028" s="40">
        <v>40670</v>
      </c>
      <c r="O8028" s="50">
        <f t="shared" si="664"/>
        <v>690.49</v>
      </c>
      <c r="P8028" s="50" t="e">
        <f>LOOKUP(C8028,CustomerDemographic!A8027:N11216,CustomerDemographic!D8027:D11216)</f>
        <v>#N/A</v>
      </c>
      <c r="Q8028" s="31" t="e">
        <f>LOOKUP(C8028,CustomerDemographic!A8027:N11216,CustomerDemographic!E8027:E11216)</f>
        <v>#N/A</v>
      </c>
      <c r="R8028" s="68" t="e">
        <f>LOOKUP(C8028,CustomerDemographic!A8027:N11216,CustomerDemographic!F8027:F11216)</f>
        <v>#N/A</v>
      </c>
      <c r="S8028" s="46" t="e">
        <f>LOOKUP(C8028,CustomerDemographic!A8027:N11216,CustomerDemographic!G8027:G11216)</f>
        <v>#N/A</v>
      </c>
      <c r="T8028" s="46"/>
      <c r="U8028" s="31" t="e">
        <f>LOOKUP(C8028,CustomerDemographic!A8027:N11216,CustomerDemographic!I8027:I11216)</f>
        <v>#N/A</v>
      </c>
      <c r="V8028" s="38" t="e">
        <f>LOOKUP(C8028,CustomerDemographic!A8027:N11216,CustomerDemographic!J8027:J11216)</f>
        <v>#N/A</v>
      </c>
      <c r="W8028" s="31" t="e">
        <f>LOOKUP(C8028,CustomerDemographic!A8027:N11216,CustomerDemographic!K8027:K11216)</f>
        <v>#N/A</v>
      </c>
      <c r="X8028" s="31" t="e">
        <f>LOOKUP(C8028,CustomerDemographic!A8027:N11216,CustomerDemographic!L8027:L11216)</f>
        <v>#N/A</v>
      </c>
      <c r="Y8028" s="31" t="e">
        <f>LOOKUP(C8028,CustomerDemographic!A8027:N11216,CustomerDemographic!M8027:M11216)</f>
        <v>#N/A</v>
      </c>
      <c r="Z8028" s="31" t="e">
        <f>LOOKUP(C8028,CustomerDemographic!A8027:N11216,CustomerDemographic!N8027:N11216)</f>
        <v>#N/A</v>
      </c>
      <c r="AA8028" s="31" t="e">
        <f>LOOKUP(C8028,CustomerAddress!A8027:F12026,CustomerAddress!C8027:C12026)</f>
        <v>#N/A</v>
      </c>
      <c r="AB8028" s="31" t="e">
        <f>LOOKUP(C8028,CustomerAddress!A8027:F12026,CustomerAddress!D8027:D12026)</f>
        <v>#N/A</v>
      </c>
      <c r="AC8028" s="31" t="e">
        <f>LOOKUP(C8028,CustomerAddress!A8027:F12026,CustomerAddress!F8027:F12026)</f>
        <v>#N/A</v>
      </c>
      <c r="AD8028" s="31">
        <f t="shared" si="665"/>
        <v>254</v>
      </c>
    </row>
    <row r="8029" spans="1:30" s="31" customFormat="1" ht="15.75" hidden="1" customHeight="1" x14ac:dyDescent="0.15">
      <c r="A8029" s="31">
        <v>8244</v>
      </c>
      <c r="B8029" s="31">
        <v>43</v>
      </c>
      <c r="C8029" s="31">
        <v>2901</v>
      </c>
      <c r="D8029" s="43">
        <v>42941</v>
      </c>
      <c r="E8029" s="43"/>
      <c r="F8029" s="31" t="b">
        <v>0</v>
      </c>
      <c r="G8029" s="33" t="s">
        <v>37</v>
      </c>
      <c r="H8029" s="36" t="s">
        <v>12747</v>
      </c>
      <c r="I8029" s="33" t="s">
        <v>38</v>
      </c>
      <c r="J8029" s="38" t="str">
        <f t="shared" si="663"/>
        <v>Large</v>
      </c>
      <c r="K8029" s="38" t="s">
        <v>12987</v>
      </c>
      <c r="L8029" s="48">
        <v>1151.96</v>
      </c>
      <c r="M8029" s="34">
        <v>649.49</v>
      </c>
      <c r="N8029" s="40">
        <v>36498</v>
      </c>
      <c r="O8029" s="50">
        <f t="shared" si="664"/>
        <v>502.47</v>
      </c>
      <c r="P8029" s="50" t="e">
        <f>LOOKUP(C8029,CustomerDemographic!A8028:N11217,CustomerDemographic!D8028:D11217)</f>
        <v>#N/A</v>
      </c>
      <c r="Q8029" s="31" t="e">
        <f>LOOKUP(C8029,CustomerDemographic!A8028:N11217,CustomerDemographic!E8028:E11217)</f>
        <v>#N/A</v>
      </c>
      <c r="R8029" s="68" t="e">
        <f>LOOKUP(C8029,CustomerDemographic!A8028:N11217,CustomerDemographic!F8028:F11217)</f>
        <v>#N/A</v>
      </c>
      <c r="S8029" s="46" t="e">
        <f>LOOKUP(C8029,CustomerDemographic!A8028:N11217,CustomerDemographic!G8028:G11217)</f>
        <v>#N/A</v>
      </c>
      <c r="T8029" s="46"/>
      <c r="U8029" s="31" t="e">
        <f>LOOKUP(C8029,CustomerDemographic!A8028:N11217,CustomerDemographic!I8028:I11217)</f>
        <v>#N/A</v>
      </c>
      <c r="V8029" s="38" t="e">
        <f>LOOKUP(C8029,CustomerDemographic!A8028:N11217,CustomerDemographic!J8028:J11217)</f>
        <v>#N/A</v>
      </c>
      <c r="W8029" s="31" t="e">
        <f>LOOKUP(C8029,CustomerDemographic!A8028:N11217,CustomerDemographic!K8028:K11217)</f>
        <v>#N/A</v>
      </c>
      <c r="X8029" s="31" t="e">
        <f>LOOKUP(C8029,CustomerDemographic!A8028:N11217,CustomerDemographic!L8028:L11217)</f>
        <v>#N/A</v>
      </c>
      <c r="Y8029" s="31" t="e">
        <f>LOOKUP(C8029,CustomerDemographic!A8028:N11217,CustomerDemographic!M8028:M11217)</f>
        <v>#N/A</v>
      </c>
      <c r="Z8029" s="31" t="e">
        <f>LOOKUP(C8029,CustomerDemographic!A8028:N11217,CustomerDemographic!N8028:N11217)</f>
        <v>#N/A</v>
      </c>
      <c r="AA8029" s="31" t="e">
        <f>LOOKUP(C8029,CustomerAddress!A8028:F12027,CustomerAddress!C8028:C12027)</f>
        <v>#N/A</v>
      </c>
      <c r="AB8029" s="31" t="e">
        <f>LOOKUP(C8029,CustomerAddress!A8028:F12027,CustomerAddress!D8028:D12027)</f>
        <v>#N/A</v>
      </c>
      <c r="AC8029" s="31" t="e">
        <f>LOOKUP(C8029,CustomerAddress!A8028:F12027,CustomerAddress!F8028:F12027)</f>
        <v>#N/A</v>
      </c>
      <c r="AD8029" s="31">
        <f t="shared" si="665"/>
        <v>158</v>
      </c>
    </row>
    <row r="8030" spans="1:30" s="31" customFormat="1" ht="15.75" hidden="1" customHeight="1" x14ac:dyDescent="0.15">
      <c r="A8030" s="31">
        <v>8245</v>
      </c>
      <c r="B8030" s="31">
        <v>5</v>
      </c>
      <c r="C8030" s="31">
        <v>235</v>
      </c>
      <c r="D8030" s="43">
        <v>42923</v>
      </c>
      <c r="E8030" s="43"/>
      <c r="F8030" s="31" t="b">
        <v>1</v>
      </c>
      <c r="G8030" s="33" t="s">
        <v>37</v>
      </c>
      <c r="H8030" s="33" t="s">
        <v>39</v>
      </c>
      <c r="I8030" s="33" t="s">
        <v>45</v>
      </c>
      <c r="J8030" s="38" t="str">
        <f t="shared" si="663"/>
        <v>Medium</v>
      </c>
      <c r="K8030" s="38" t="s">
        <v>12986</v>
      </c>
      <c r="L8030" s="48">
        <v>574.64</v>
      </c>
      <c r="M8030" s="34">
        <v>459.71</v>
      </c>
      <c r="N8030" s="40">
        <v>40784</v>
      </c>
      <c r="O8030" s="50">
        <f t="shared" si="664"/>
        <v>114.93</v>
      </c>
      <c r="P8030" s="50" t="e">
        <f>LOOKUP(C8030,CustomerDemographic!A8029:N11218,CustomerDemographic!D8029:D11218)</f>
        <v>#N/A</v>
      </c>
      <c r="Q8030" s="31" t="e">
        <f>LOOKUP(C8030,CustomerDemographic!A8029:N11218,CustomerDemographic!E8029:E11218)</f>
        <v>#N/A</v>
      </c>
      <c r="R8030" s="68" t="e">
        <f>LOOKUP(C8030,CustomerDemographic!A8029:N11218,CustomerDemographic!F8029:F11218)</f>
        <v>#N/A</v>
      </c>
      <c r="S8030" s="46" t="e">
        <f>LOOKUP(C8030,CustomerDemographic!A8029:N11218,CustomerDemographic!G8029:G11218)</f>
        <v>#N/A</v>
      </c>
      <c r="T8030" s="46"/>
      <c r="U8030" s="31" t="e">
        <f>LOOKUP(C8030,CustomerDemographic!A8029:N11218,CustomerDemographic!I8029:I11218)</f>
        <v>#N/A</v>
      </c>
      <c r="V8030" s="38" t="e">
        <f>LOOKUP(C8030,CustomerDemographic!A8029:N11218,CustomerDemographic!J8029:J11218)</f>
        <v>#N/A</v>
      </c>
      <c r="W8030" s="31" t="e">
        <f>LOOKUP(C8030,CustomerDemographic!A8029:N11218,CustomerDemographic!K8029:K11218)</f>
        <v>#N/A</v>
      </c>
      <c r="X8030" s="31" t="e">
        <f>LOOKUP(C8030,CustomerDemographic!A8029:N11218,CustomerDemographic!L8029:L11218)</f>
        <v>#N/A</v>
      </c>
      <c r="Y8030" s="31" t="e">
        <f>LOOKUP(C8030,CustomerDemographic!A8029:N11218,CustomerDemographic!M8029:M11218)</f>
        <v>#N/A</v>
      </c>
      <c r="Z8030" s="31" t="e">
        <f>LOOKUP(C8030,CustomerDemographic!A8029:N11218,CustomerDemographic!N8029:N11218)</f>
        <v>#N/A</v>
      </c>
      <c r="AA8030" s="31" t="e">
        <f>LOOKUP(C8030,CustomerAddress!A8029:F12028,CustomerAddress!C8029:C12028)</f>
        <v>#N/A</v>
      </c>
      <c r="AB8030" s="31" t="e">
        <f>LOOKUP(C8030,CustomerAddress!A8029:F12028,CustomerAddress!D8029:D12028)</f>
        <v>#N/A</v>
      </c>
      <c r="AC8030" s="31" t="e">
        <f>LOOKUP(C8030,CustomerAddress!A8029:F12028,CustomerAddress!F8029:F12028)</f>
        <v>#N/A</v>
      </c>
      <c r="AD8030" s="31">
        <f t="shared" si="665"/>
        <v>176</v>
      </c>
    </row>
    <row r="8031" spans="1:30" s="31" customFormat="1" ht="15.75" hidden="1" customHeight="1" x14ac:dyDescent="0.15">
      <c r="A8031" s="31">
        <v>8246</v>
      </c>
      <c r="B8031" s="31">
        <v>33</v>
      </c>
      <c r="C8031" s="31">
        <v>3445</v>
      </c>
      <c r="D8031" s="43">
        <v>42783</v>
      </c>
      <c r="E8031" s="43"/>
      <c r="F8031" s="31" t="b">
        <v>0</v>
      </c>
      <c r="G8031" s="33" t="s">
        <v>37</v>
      </c>
      <c r="H8031" s="33" t="s">
        <v>42</v>
      </c>
      <c r="I8031" s="33" t="s">
        <v>38</v>
      </c>
      <c r="J8031" s="38" t="str">
        <f t="shared" si="663"/>
        <v>Medium</v>
      </c>
      <c r="K8031" s="38" t="s">
        <v>12986</v>
      </c>
      <c r="L8031" s="48">
        <v>1311.44</v>
      </c>
      <c r="M8031" s="34">
        <v>1167.18</v>
      </c>
      <c r="N8031" s="40">
        <v>37698</v>
      </c>
      <c r="O8031" s="50">
        <f t="shared" si="664"/>
        <v>144.26</v>
      </c>
      <c r="P8031" s="50" t="e">
        <f>LOOKUP(C8031,CustomerDemographic!A8030:N11219,CustomerDemographic!D8030:D11219)</f>
        <v>#N/A</v>
      </c>
      <c r="Q8031" s="31" t="e">
        <f>LOOKUP(C8031,CustomerDemographic!A8030:N11219,CustomerDemographic!E8030:E11219)</f>
        <v>#N/A</v>
      </c>
      <c r="R8031" s="68" t="e">
        <f>LOOKUP(C8031,CustomerDemographic!A8030:N11219,CustomerDemographic!F8030:F11219)</f>
        <v>#N/A</v>
      </c>
      <c r="S8031" s="46" t="e">
        <f>LOOKUP(C8031,CustomerDemographic!A8030:N11219,CustomerDemographic!G8030:G11219)</f>
        <v>#N/A</v>
      </c>
      <c r="T8031" s="46"/>
      <c r="U8031" s="31" t="e">
        <f>LOOKUP(C8031,CustomerDemographic!A8030:N11219,CustomerDemographic!I8030:I11219)</f>
        <v>#N/A</v>
      </c>
      <c r="V8031" s="38" t="e">
        <f>LOOKUP(C8031,CustomerDemographic!A8030:N11219,CustomerDemographic!J8030:J11219)</f>
        <v>#N/A</v>
      </c>
      <c r="W8031" s="31" t="e">
        <f>LOOKUP(C8031,CustomerDemographic!A8030:N11219,CustomerDemographic!K8030:K11219)</f>
        <v>#N/A</v>
      </c>
      <c r="X8031" s="31" t="e">
        <f>LOOKUP(C8031,CustomerDemographic!A8030:N11219,CustomerDemographic!L8030:L11219)</f>
        <v>#N/A</v>
      </c>
      <c r="Y8031" s="31" t="e">
        <f>LOOKUP(C8031,CustomerDemographic!A8030:N11219,CustomerDemographic!M8030:M11219)</f>
        <v>#N/A</v>
      </c>
      <c r="Z8031" s="31" t="e">
        <f>LOOKUP(C8031,CustomerDemographic!A8030:N11219,CustomerDemographic!N8030:N11219)</f>
        <v>#N/A</v>
      </c>
      <c r="AA8031" s="31" t="e">
        <f>LOOKUP(C8031,CustomerAddress!A8030:F12029,CustomerAddress!C8030:C12029)</f>
        <v>#N/A</v>
      </c>
      <c r="AB8031" s="31" t="e">
        <f>LOOKUP(C8031,CustomerAddress!A8030:F12029,CustomerAddress!D8030:D12029)</f>
        <v>#N/A</v>
      </c>
      <c r="AC8031" s="31" t="e">
        <f>LOOKUP(C8031,CustomerAddress!A8030:F12029,CustomerAddress!F8030:F12029)</f>
        <v>#N/A</v>
      </c>
      <c r="AD8031" s="31">
        <f t="shared" si="665"/>
        <v>316</v>
      </c>
    </row>
    <row r="8032" spans="1:30" s="31" customFormat="1" ht="15.75" hidden="1" customHeight="1" x14ac:dyDescent="0.15">
      <c r="A8032" s="31">
        <v>8247</v>
      </c>
      <c r="B8032" s="31">
        <v>86</v>
      </c>
      <c r="C8032" s="31">
        <v>987</v>
      </c>
      <c r="D8032" s="43">
        <v>42934</v>
      </c>
      <c r="E8032" s="43"/>
      <c r="F8032" s="31" t="b">
        <v>0</v>
      </c>
      <c r="G8032" s="33" t="s">
        <v>37</v>
      </c>
      <c r="H8032" s="33" t="s">
        <v>40</v>
      </c>
      <c r="I8032" s="33" t="s">
        <v>38</v>
      </c>
      <c r="J8032" s="38" t="str">
        <f t="shared" si="663"/>
        <v>Small</v>
      </c>
      <c r="K8032" s="38" t="s">
        <v>3629</v>
      </c>
      <c r="L8032" s="48">
        <v>235.63</v>
      </c>
      <c r="M8032" s="34">
        <v>125.07</v>
      </c>
      <c r="N8032" s="40">
        <v>36145</v>
      </c>
      <c r="O8032" s="50">
        <f t="shared" si="664"/>
        <v>110.56</v>
      </c>
      <c r="P8032" s="50" t="e">
        <f>LOOKUP(C8032,CustomerDemographic!A8031:N11220,CustomerDemographic!D8031:D11220)</f>
        <v>#N/A</v>
      </c>
      <c r="Q8032" s="31" t="e">
        <f>LOOKUP(C8032,CustomerDemographic!A8031:N11220,CustomerDemographic!E8031:E11220)</f>
        <v>#N/A</v>
      </c>
      <c r="R8032" s="68" t="e">
        <f>LOOKUP(C8032,CustomerDemographic!A8031:N11220,CustomerDemographic!F8031:F11220)</f>
        <v>#N/A</v>
      </c>
      <c r="S8032" s="46" t="e">
        <f>LOOKUP(C8032,CustomerDemographic!A8031:N11220,CustomerDemographic!G8031:G11220)</f>
        <v>#N/A</v>
      </c>
      <c r="T8032" s="46"/>
      <c r="U8032" s="31" t="e">
        <f>LOOKUP(C8032,CustomerDemographic!A8031:N11220,CustomerDemographic!I8031:I11220)</f>
        <v>#N/A</v>
      </c>
      <c r="V8032" s="38" t="e">
        <f>LOOKUP(C8032,CustomerDemographic!A8031:N11220,CustomerDemographic!J8031:J11220)</f>
        <v>#N/A</v>
      </c>
      <c r="W8032" s="31" t="e">
        <f>LOOKUP(C8032,CustomerDemographic!A8031:N11220,CustomerDemographic!K8031:K11220)</f>
        <v>#N/A</v>
      </c>
      <c r="X8032" s="31" t="e">
        <f>LOOKUP(C8032,CustomerDemographic!A8031:N11220,CustomerDemographic!L8031:L11220)</f>
        <v>#N/A</v>
      </c>
      <c r="Y8032" s="31" t="e">
        <f>LOOKUP(C8032,CustomerDemographic!A8031:N11220,CustomerDemographic!M8031:M11220)</f>
        <v>#N/A</v>
      </c>
      <c r="Z8032" s="31" t="e">
        <f>LOOKUP(C8032,CustomerDemographic!A8031:N11220,CustomerDemographic!N8031:N11220)</f>
        <v>#N/A</v>
      </c>
      <c r="AA8032" s="31" t="e">
        <f>LOOKUP(C8032,CustomerAddress!A8031:F12030,CustomerAddress!C8031:C12030)</f>
        <v>#N/A</v>
      </c>
      <c r="AB8032" s="31" t="e">
        <f>LOOKUP(C8032,CustomerAddress!A8031:F12030,CustomerAddress!D8031:D12030)</f>
        <v>#N/A</v>
      </c>
      <c r="AC8032" s="31" t="e">
        <f>LOOKUP(C8032,CustomerAddress!A8031:F12030,CustomerAddress!F8031:F12030)</f>
        <v>#N/A</v>
      </c>
      <c r="AD8032" s="31">
        <f t="shared" si="665"/>
        <v>165</v>
      </c>
    </row>
    <row r="8033" spans="1:30" s="31" customFormat="1" ht="15.75" hidden="1" customHeight="1" x14ac:dyDescent="0.15">
      <c r="A8033" s="31">
        <v>8248</v>
      </c>
      <c r="B8033" s="31">
        <v>2</v>
      </c>
      <c r="C8033" s="31">
        <v>629</v>
      </c>
      <c r="D8033" s="43">
        <v>43035</v>
      </c>
      <c r="E8033" s="43"/>
      <c r="F8033" s="31" t="b">
        <v>1</v>
      </c>
      <c r="G8033" s="33" t="s">
        <v>37</v>
      </c>
      <c r="H8033" s="33" t="s">
        <v>42</v>
      </c>
      <c r="I8033" s="33" t="s">
        <v>43</v>
      </c>
      <c r="J8033" s="38" t="str">
        <f t="shared" si="663"/>
        <v>Medium</v>
      </c>
      <c r="K8033" s="38" t="s">
        <v>12986</v>
      </c>
      <c r="L8033" s="48">
        <v>590.26</v>
      </c>
      <c r="M8033" s="34">
        <v>525.33000000000004</v>
      </c>
      <c r="N8033" s="40">
        <v>40487</v>
      </c>
      <c r="O8033" s="50">
        <f t="shared" si="664"/>
        <v>64.92999999999995</v>
      </c>
      <c r="P8033" s="50" t="e">
        <f>LOOKUP(C8033,CustomerDemographic!A8032:N11221,CustomerDemographic!D8032:D11221)</f>
        <v>#N/A</v>
      </c>
      <c r="Q8033" s="31" t="e">
        <f>LOOKUP(C8033,CustomerDemographic!A8032:N11221,CustomerDemographic!E8032:E11221)</f>
        <v>#N/A</v>
      </c>
      <c r="R8033" s="68" t="e">
        <f>LOOKUP(C8033,CustomerDemographic!A8032:N11221,CustomerDemographic!F8032:F11221)</f>
        <v>#N/A</v>
      </c>
      <c r="S8033" s="46" t="e">
        <f>LOOKUP(C8033,CustomerDemographic!A8032:N11221,CustomerDemographic!G8032:G11221)</f>
        <v>#N/A</v>
      </c>
      <c r="T8033" s="46"/>
      <c r="U8033" s="31" t="e">
        <f>LOOKUP(C8033,CustomerDemographic!A8032:N11221,CustomerDemographic!I8032:I11221)</f>
        <v>#N/A</v>
      </c>
      <c r="V8033" s="38" t="e">
        <f>LOOKUP(C8033,CustomerDemographic!A8032:N11221,CustomerDemographic!J8032:J11221)</f>
        <v>#N/A</v>
      </c>
      <c r="W8033" s="31" t="e">
        <f>LOOKUP(C8033,CustomerDemographic!A8032:N11221,CustomerDemographic!K8032:K11221)</f>
        <v>#N/A</v>
      </c>
      <c r="X8033" s="31" t="e">
        <f>LOOKUP(C8033,CustomerDemographic!A8032:N11221,CustomerDemographic!L8032:L11221)</f>
        <v>#N/A</v>
      </c>
      <c r="Y8033" s="31" t="e">
        <f>LOOKUP(C8033,CustomerDemographic!A8032:N11221,CustomerDemographic!M8032:M11221)</f>
        <v>#N/A</v>
      </c>
      <c r="Z8033" s="31" t="e">
        <f>LOOKUP(C8033,CustomerDemographic!A8032:N11221,CustomerDemographic!N8032:N11221)</f>
        <v>#N/A</v>
      </c>
      <c r="AA8033" s="31" t="e">
        <f>LOOKUP(C8033,CustomerAddress!A8032:F12031,CustomerAddress!C8032:C12031)</f>
        <v>#N/A</v>
      </c>
      <c r="AB8033" s="31" t="e">
        <f>LOOKUP(C8033,CustomerAddress!A8032:F12031,CustomerAddress!D8032:D12031)</f>
        <v>#N/A</v>
      </c>
      <c r="AC8033" s="31" t="e">
        <f>LOOKUP(C8033,CustomerAddress!A8032:F12031,CustomerAddress!F8032:F12031)</f>
        <v>#N/A</v>
      </c>
      <c r="AD8033" s="31">
        <f t="shared" si="665"/>
        <v>64</v>
      </c>
    </row>
    <row r="8034" spans="1:30" s="31" customFormat="1" ht="15.75" hidden="1" customHeight="1" x14ac:dyDescent="0.15">
      <c r="A8034" s="31">
        <v>8249</v>
      </c>
      <c r="B8034" s="31">
        <v>6</v>
      </c>
      <c r="C8034" s="31">
        <v>789</v>
      </c>
      <c r="D8034" s="43">
        <v>42817</v>
      </c>
      <c r="E8034" s="43"/>
      <c r="F8034" s="31" t="b">
        <v>1</v>
      </c>
      <c r="G8034" s="33" t="s">
        <v>37</v>
      </c>
      <c r="H8034" s="33" t="s">
        <v>40</v>
      </c>
      <c r="I8034" s="33" t="s">
        <v>38</v>
      </c>
      <c r="J8034" s="38" t="str">
        <f t="shared" si="663"/>
        <v>Small</v>
      </c>
      <c r="K8034" s="38" t="s">
        <v>3629</v>
      </c>
      <c r="L8034" s="48">
        <v>227.88</v>
      </c>
      <c r="M8034" s="34">
        <v>136.72999999999999</v>
      </c>
      <c r="N8034" s="40">
        <v>41701</v>
      </c>
      <c r="O8034" s="50">
        <f t="shared" si="664"/>
        <v>91.15</v>
      </c>
      <c r="P8034" s="50" t="e">
        <f>LOOKUP(C8034,CustomerDemographic!A8033:N11222,CustomerDemographic!D8033:D11222)</f>
        <v>#N/A</v>
      </c>
      <c r="Q8034" s="31" t="e">
        <f>LOOKUP(C8034,CustomerDemographic!A8033:N11222,CustomerDemographic!E8033:E11222)</f>
        <v>#N/A</v>
      </c>
      <c r="R8034" s="68" t="e">
        <f>LOOKUP(C8034,CustomerDemographic!A8033:N11222,CustomerDemographic!F8033:F11222)</f>
        <v>#N/A</v>
      </c>
      <c r="S8034" s="46" t="e">
        <f>LOOKUP(C8034,CustomerDemographic!A8033:N11222,CustomerDemographic!G8033:G11222)</f>
        <v>#N/A</v>
      </c>
      <c r="T8034" s="46"/>
      <c r="U8034" s="31" t="e">
        <f>LOOKUP(C8034,CustomerDemographic!A8033:N11222,CustomerDemographic!I8033:I11222)</f>
        <v>#N/A</v>
      </c>
      <c r="V8034" s="38" t="e">
        <f>LOOKUP(C8034,CustomerDemographic!A8033:N11222,CustomerDemographic!J8033:J11222)</f>
        <v>#N/A</v>
      </c>
      <c r="W8034" s="31" t="e">
        <f>LOOKUP(C8034,CustomerDemographic!A8033:N11222,CustomerDemographic!K8033:K11222)</f>
        <v>#N/A</v>
      </c>
      <c r="X8034" s="31" t="e">
        <f>LOOKUP(C8034,CustomerDemographic!A8033:N11222,CustomerDemographic!L8033:L11222)</f>
        <v>#N/A</v>
      </c>
      <c r="Y8034" s="31" t="e">
        <f>LOOKUP(C8034,CustomerDemographic!A8033:N11222,CustomerDemographic!M8033:M11222)</f>
        <v>#N/A</v>
      </c>
      <c r="Z8034" s="31" t="e">
        <f>LOOKUP(C8034,CustomerDemographic!A8033:N11222,CustomerDemographic!N8033:N11222)</f>
        <v>#N/A</v>
      </c>
      <c r="AA8034" s="31" t="e">
        <f>LOOKUP(C8034,CustomerAddress!A8033:F12032,CustomerAddress!C8033:C12032)</f>
        <v>#N/A</v>
      </c>
      <c r="AB8034" s="31" t="e">
        <f>LOOKUP(C8034,CustomerAddress!A8033:F12032,CustomerAddress!D8033:D12032)</f>
        <v>#N/A</v>
      </c>
      <c r="AC8034" s="31" t="e">
        <f>LOOKUP(C8034,CustomerAddress!A8033:F12032,CustomerAddress!F8033:F12032)</f>
        <v>#N/A</v>
      </c>
      <c r="AD8034" s="31">
        <f t="shared" si="665"/>
        <v>282</v>
      </c>
    </row>
    <row r="8035" spans="1:30" s="31" customFormat="1" ht="15.75" hidden="1" customHeight="1" x14ac:dyDescent="0.15">
      <c r="A8035" s="31">
        <v>8250</v>
      </c>
      <c r="B8035" s="31">
        <v>26</v>
      </c>
      <c r="C8035" s="31">
        <v>2635</v>
      </c>
      <c r="D8035" s="43">
        <v>42973</v>
      </c>
      <c r="E8035" s="43"/>
      <c r="F8035" s="31" t="b">
        <v>0</v>
      </c>
      <c r="G8035" s="33" t="s">
        <v>37</v>
      </c>
      <c r="H8035" s="33" t="s">
        <v>44</v>
      </c>
      <c r="I8035" s="33" t="s">
        <v>38</v>
      </c>
      <c r="J8035" s="38" t="str">
        <f t="shared" si="663"/>
        <v>Medium</v>
      </c>
      <c r="K8035" s="38" t="s">
        <v>12986</v>
      </c>
      <c r="L8035" s="48">
        <v>1992.93</v>
      </c>
      <c r="M8035" s="34">
        <v>762.63</v>
      </c>
      <c r="N8035" s="40">
        <v>34115</v>
      </c>
      <c r="O8035" s="50">
        <f t="shared" si="664"/>
        <v>1230.3000000000002</v>
      </c>
      <c r="P8035" s="50" t="e">
        <f>LOOKUP(C8035,CustomerDemographic!A8034:N11223,CustomerDemographic!D8034:D11223)</f>
        <v>#N/A</v>
      </c>
      <c r="Q8035" s="31" t="e">
        <f>LOOKUP(C8035,CustomerDemographic!A8034:N11223,CustomerDemographic!E8034:E11223)</f>
        <v>#N/A</v>
      </c>
      <c r="R8035" s="68" t="e">
        <f>LOOKUP(C8035,CustomerDemographic!A8034:N11223,CustomerDemographic!F8034:F11223)</f>
        <v>#N/A</v>
      </c>
      <c r="S8035" s="46" t="e">
        <f>LOOKUP(C8035,CustomerDemographic!A8034:N11223,CustomerDemographic!G8034:G11223)</f>
        <v>#N/A</v>
      </c>
      <c r="T8035" s="46"/>
      <c r="U8035" s="31" t="e">
        <f>LOOKUP(C8035,CustomerDemographic!A8034:N11223,CustomerDemographic!I8034:I11223)</f>
        <v>#N/A</v>
      </c>
      <c r="V8035" s="38" t="e">
        <f>LOOKUP(C8035,CustomerDemographic!A8034:N11223,CustomerDemographic!J8034:J11223)</f>
        <v>#N/A</v>
      </c>
      <c r="W8035" s="31" t="e">
        <f>LOOKUP(C8035,CustomerDemographic!A8034:N11223,CustomerDemographic!K8034:K11223)</f>
        <v>#N/A</v>
      </c>
      <c r="X8035" s="31" t="e">
        <f>LOOKUP(C8035,CustomerDemographic!A8034:N11223,CustomerDemographic!L8034:L11223)</f>
        <v>#N/A</v>
      </c>
      <c r="Y8035" s="31" t="e">
        <f>LOOKUP(C8035,CustomerDemographic!A8034:N11223,CustomerDemographic!M8034:M11223)</f>
        <v>#N/A</v>
      </c>
      <c r="Z8035" s="31" t="e">
        <f>LOOKUP(C8035,CustomerDemographic!A8034:N11223,CustomerDemographic!N8034:N11223)</f>
        <v>#N/A</v>
      </c>
      <c r="AA8035" s="31" t="e">
        <f>LOOKUP(C8035,CustomerAddress!A8034:F12033,CustomerAddress!C8034:C12033)</f>
        <v>#N/A</v>
      </c>
      <c r="AB8035" s="31" t="e">
        <f>LOOKUP(C8035,CustomerAddress!A8034:F12033,CustomerAddress!D8034:D12033)</f>
        <v>#N/A</v>
      </c>
      <c r="AC8035" s="31" t="e">
        <f>LOOKUP(C8035,CustomerAddress!A8034:F12033,CustomerAddress!F8034:F12033)</f>
        <v>#N/A</v>
      </c>
      <c r="AD8035" s="31">
        <f t="shared" si="665"/>
        <v>126</v>
      </c>
    </row>
    <row r="8036" spans="1:30" s="31" customFormat="1" ht="15.75" hidden="1" customHeight="1" x14ac:dyDescent="0.15">
      <c r="A8036" s="31">
        <v>8251</v>
      </c>
      <c r="B8036" s="31">
        <v>53</v>
      </c>
      <c r="C8036" s="31">
        <v>2446</v>
      </c>
      <c r="D8036" s="43">
        <v>42836</v>
      </c>
      <c r="E8036" s="43"/>
      <c r="F8036" s="31" t="b">
        <v>0</v>
      </c>
      <c r="G8036" s="33" t="s">
        <v>37</v>
      </c>
      <c r="H8036" s="33" t="s">
        <v>40</v>
      </c>
      <c r="I8036" s="33" t="s">
        <v>38</v>
      </c>
      <c r="J8036" s="38" t="str">
        <f t="shared" si="663"/>
        <v>Medium</v>
      </c>
      <c r="K8036" s="38" t="s">
        <v>12986</v>
      </c>
      <c r="L8036" s="48">
        <v>795.34</v>
      </c>
      <c r="M8036" s="34">
        <v>101.58</v>
      </c>
      <c r="N8036" s="40">
        <v>35470</v>
      </c>
      <c r="O8036" s="50">
        <f t="shared" si="664"/>
        <v>693.76</v>
      </c>
      <c r="P8036" s="50" t="e">
        <f>LOOKUP(C8036,CustomerDemographic!A8035:N11224,CustomerDemographic!D8035:D11224)</f>
        <v>#N/A</v>
      </c>
      <c r="Q8036" s="31" t="e">
        <f>LOOKUP(C8036,CustomerDemographic!A8035:N11224,CustomerDemographic!E8035:E11224)</f>
        <v>#N/A</v>
      </c>
      <c r="R8036" s="68" t="e">
        <f>LOOKUP(C8036,CustomerDemographic!A8035:N11224,CustomerDemographic!F8035:F11224)</f>
        <v>#N/A</v>
      </c>
      <c r="S8036" s="46" t="e">
        <f>LOOKUP(C8036,CustomerDemographic!A8035:N11224,CustomerDemographic!G8035:G11224)</f>
        <v>#N/A</v>
      </c>
      <c r="T8036" s="46"/>
      <c r="U8036" s="31" t="e">
        <f>LOOKUP(C8036,CustomerDemographic!A8035:N11224,CustomerDemographic!I8035:I11224)</f>
        <v>#N/A</v>
      </c>
      <c r="V8036" s="38" t="e">
        <f>LOOKUP(C8036,CustomerDemographic!A8035:N11224,CustomerDemographic!J8035:J11224)</f>
        <v>#N/A</v>
      </c>
      <c r="W8036" s="31" t="e">
        <f>LOOKUP(C8036,CustomerDemographic!A8035:N11224,CustomerDemographic!K8035:K11224)</f>
        <v>#N/A</v>
      </c>
      <c r="X8036" s="31" t="e">
        <f>LOOKUP(C8036,CustomerDemographic!A8035:N11224,CustomerDemographic!L8035:L11224)</f>
        <v>#N/A</v>
      </c>
      <c r="Y8036" s="31" t="e">
        <f>LOOKUP(C8036,CustomerDemographic!A8035:N11224,CustomerDemographic!M8035:M11224)</f>
        <v>#N/A</v>
      </c>
      <c r="Z8036" s="31" t="e">
        <f>LOOKUP(C8036,CustomerDemographic!A8035:N11224,CustomerDemographic!N8035:N11224)</f>
        <v>#N/A</v>
      </c>
      <c r="AA8036" s="31" t="e">
        <f>LOOKUP(C8036,CustomerAddress!A8035:F12034,CustomerAddress!C8035:C12034)</f>
        <v>#N/A</v>
      </c>
      <c r="AB8036" s="31" t="e">
        <f>LOOKUP(C8036,CustomerAddress!A8035:F12034,CustomerAddress!D8035:D12034)</f>
        <v>#N/A</v>
      </c>
      <c r="AC8036" s="31" t="e">
        <f>LOOKUP(C8036,CustomerAddress!A8035:F12034,CustomerAddress!F8035:F12034)</f>
        <v>#N/A</v>
      </c>
      <c r="AD8036" s="31">
        <f t="shared" si="665"/>
        <v>263</v>
      </c>
    </row>
    <row r="8037" spans="1:30" s="31" customFormat="1" ht="15.75" hidden="1" customHeight="1" x14ac:dyDescent="0.15">
      <c r="A8037" s="31">
        <v>8252</v>
      </c>
      <c r="B8037" s="31">
        <v>27</v>
      </c>
      <c r="C8037" s="31">
        <v>366</v>
      </c>
      <c r="D8037" s="43">
        <v>42736</v>
      </c>
      <c r="E8037" s="43"/>
      <c r="F8037" s="31" t="b">
        <v>0</v>
      </c>
      <c r="G8037" s="33" t="s">
        <v>37</v>
      </c>
      <c r="H8037" s="33" t="s">
        <v>39</v>
      </c>
      <c r="I8037" s="33" t="s">
        <v>38</v>
      </c>
      <c r="J8037" s="38" t="str">
        <f t="shared" si="663"/>
        <v>Medium</v>
      </c>
      <c r="K8037" s="38" t="s">
        <v>12986</v>
      </c>
      <c r="L8037" s="48">
        <v>1057.51</v>
      </c>
      <c r="M8037" s="34">
        <v>154.4</v>
      </c>
      <c r="N8037" s="40">
        <v>34527</v>
      </c>
      <c r="O8037" s="50">
        <f t="shared" si="664"/>
        <v>903.11</v>
      </c>
      <c r="P8037" s="50" t="e">
        <f>LOOKUP(C8037,CustomerDemographic!A8036:N11225,CustomerDemographic!D8036:D11225)</f>
        <v>#N/A</v>
      </c>
      <c r="Q8037" s="31" t="e">
        <f>LOOKUP(C8037,CustomerDemographic!A8036:N11225,CustomerDemographic!E8036:E11225)</f>
        <v>#N/A</v>
      </c>
      <c r="R8037" s="68" t="e">
        <f>LOOKUP(C8037,CustomerDemographic!A8036:N11225,CustomerDemographic!F8036:F11225)</f>
        <v>#N/A</v>
      </c>
      <c r="S8037" s="46" t="e">
        <f>LOOKUP(C8037,CustomerDemographic!A8036:N11225,CustomerDemographic!G8036:G11225)</f>
        <v>#N/A</v>
      </c>
      <c r="T8037" s="46"/>
      <c r="U8037" s="31" t="e">
        <f>LOOKUP(C8037,CustomerDemographic!A8036:N11225,CustomerDemographic!I8036:I11225)</f>
        <v>#N/A</v>
      </c>
      <c r="V8037" s="38" t="e">
        <f>LOOKUP(C8037,CustomerDemographic!A8036:N11225,CustomerDemographic!J8036:J11225)</f>
        <v>#N/A</v>
      </c>
      <c r="W8037" s="31" t="e">
        <f>LOOKUP(C8037,CustomerDemographic!A8036:N11225,CustomerDemographic!K8036:K11225)</f>
        <v>#N/A</v>
      </c>
      <c r="X8037" s="31" t="e">
        <f>LOOKUP(C8037,CustomerDemographic!A8036:N11225,CustomerDemographic!L8036:L11225)</f>
        <v>#N/A</v>
      </c>
      <c r="Y8037" s="31" t="e">
        <f>LOOKUP(C8037,CustomerDemographic!A8036:N11225,CustomerDemographic!M8036:M11225)</f>
        <v>#N/A</v>
      </c>
      <c r="Z8037" s="31" t="e">
        <f>LOOKUP(C8037,CustomerDemographic!A8036:N11225,CustomerDemographic!N8036:N11225)</f>
        <v>#N/A</v>
      </c>
      <c r="AA8037" s="31" t="e">
        <f>LOOKUP(C8037,CustomerAddress!A8036:F12035,CustomerAddress!C8036:C12035)</f>
        <v>#N/A</v>
      </c>
      <c r="AB8037" s="31" t="e">
        <f>LOOKUP(C8037,CustomerAddress!A8036:F12035,CustomerAddress!D8036:D12035)</f>
        <v>#N/A</v>
      </c>
      <c r="AC8037" s="31" t="e">
        <f>LOOKUP(C8037,CustomerAddress!A8036:F12035,CustomerAddress!F8036:F12035)</f>
        <v>#N/A</v>
      </c>
      <c r="AD8037" s="31">
        <f t="shared" si="665"/>
        <v>363</v>
      </c>
    </row>
    <row r="8038" spans="1:30" s="31" customFormat="1" ht="15.75" hidden="1" customHeight="1" x14ac:dyDescent="0.15">
      <c r="A8038" s="31">
        <v>8253</v>
      </c>
      <c r="B8038" s="31">
        <v>94</v>
      </c>
      <c r="C8038" s="31">
        <v>1751</v>
      </c>
      <c r="D8038" s="43">
        <v>43017</v>
      </c>
      <c r="E8038" s="43"/>
      <c r="F8038" s="31" t="b">
        <v>1</v>
      </c>
      <c r="G8038" s="33" t="s">
        <v>37</v>
      </c>
      <c r="H8038" s="33" t="s">
        <v>42</v>
      </c>
      <c r="I8038" s="33" t="s">
        <v>38</v>
      </c>
      <c r="J8038" s="38" t="str">
        <f t="shared" si="663"/>
        <v>Medium</v>
      </c>
      <c r="K8038" s="38" t="s">
        <v>12986</v>
      </c>
      <c r="L8038" s="48">
        <v>1635.3</v>
      </c>
      <c r="M8038" s="34">
        <v>993.66</v>
      </c>
      <c r="N8038" s="40">
        <v>41434</v>
      </c>
      <c r="O8038" s="50">
        <f t="shared" si="664"/>
        <v>641.64</v>
      </c>
      <c r="P8038" s="50" t="e">
        <f>LOOKUP(C8038,CustomerDemographic!A8037:N11226,CustomerDemographic!D8037:D11226)</f>
        <v>#N/A</v>
      </c>
      <c r="Q8038" s="31" t="e">
        <f>LOOKUP(C8038,CustomerDemographic!A8037:N11226,CustomerDemographic!E8037:E11226)</f>
        <v>#N/A</v>
      </c>
      <c r="R8038" s="68" t="e">
        <f>LOOKUP(C8038,CustomerDemographic!A8037:N11226,CustomerDemographic!F8037:F11226)</f>
        <v>#N/A</v>
      </c>
      <c r="S8038" s="46" t="e">
        <f>LOOKUP(C8038,CustomerDemographic!A8037:N11226,CustomerDemographic!G8037:G11226)</f>
        <v>#N/A</v>
      </c>
      <c r="T8038" s="46"/>
      <c r="U8038" s="31" t="e">
        <f>LOOKUP(C8038,CustomerDemographic!A8037:N11226,CustomerDemographic!I8037:I11226)</f>
        <v>#N/A</v>
      </c>
      <c r="V8038" s="38" t="e">
        <f>LOOKUP(C8038,CustomerDemographic!A8037:N11226,CustomerDemographic!J8037:J11226)</f>
        <v>#N/A</v>
      </c>
      <c r="W8038" s="31" t="e">
        <f>LOOKUP(C8038,CustomerDemographic!A8037:N11226,CustomerDemographic!K8037:K11226)</f>
        <v>#N/A</v>
      </c>
      <c r="X8038" s="31" t="e">
        <f>LOOKUP(C8038,CustomerDemographic!A8037:N11226,CustomerDemographic!L8037:L11226)</f>
        <v>#N/A</v>
      </c>
      <c r="Y8038" s="31" t="e">
        <f>LOOKUP(C8038,CustomerDemographic!A8037:N11226,CustomerDemographic!M8037:M11226)</f>
        <v>#N/A</v>
      </c>
      <c r="Z8038" s="31" t="e">
        <f>LOOKUP(C8038,CustomerDemographic!A8037:N11226,CustomerDemographic!N8037:N11226)</f>
        <v>#N/A</v>
      </c>
      <c r="AA8038" s="31" t="e">
        <f>LOOKUP(C8038,CustomerAddress!A8037:F12036,CustomerAddress!C8037:C12036)</f>
        <v>#N/A</v>
      </c>
      <c r="AB8038" s="31" t="e">
        <f>LOOKUP(C8038,CustomerAddress!A8037:F12036,CustomerAddress!D8037:D12036)</f>
        <v>#N/A</v>
      </c>
      <c r="AC8038" s="31" t="e">
        <f>LOOKUP(C8038,CustomerAddress!A8037:F12036,CustomerAddress!F8037:F12036)</f>
        <v>#N/A</v>
      </c>
      <c r="AD8038" s="31">
        <f t="shared" si="665"/>
        <v>82</v>
      </c>
    </row>
    <row r="8039" spans="1:30" s="31" customFormat="1" ht="15.75" hidden="1" customHeight="1" x14ac:dyDescent="0.15">
      <c r="A8039" s="31">
        <v>8254</v>
      </c>
      <c r="B8039" s="31">
        <v>65</v>
      </c>
      <c r="C8039" s="31">
        <v>1866</v>
      </c>
      <c r="D8039" s="43">
        <v>42802</v>
      </c>
      <c r="E8039" s="43"/>
      <c r="F8039" s="31" t="b">
        <v>0</v>
      </c>
      <c r="G8039" s="33" t="s">
        <v>37</v>
      </c>
      <c r="H8039" s="33" t="s">
        <v>44</v>
      </c>
      <c r="I8039" s="33" t="s">
        <v>38</v>
      </c>
      <c r="J8039" s="38" t="str">
        <f t="shared" si="663"/>
        <v>Large</v>
      </c>
      <c r="K8039" s="38" t="s">
        <v>12987</v>
      </c>
      <c r="L8039" s="48">
        <v>1807.45</v>
      </c>
      <c r="M8039" s="34">
        <v>778.69</v>
      </c>
      <c r="N8039" s="40">
        <v>42404</v>
      </c>
      <c r="O8039" s="50">
        <f t="shared" si="664"/>
        <v>1028.76</v>
      </c>
      <c r="P8039" s="50" t="e">
        <f>LOOKUP(C8039,CustomerDemographic!A8038:N11227,CustomerDemographic!D8038:D11227)</f>
        <v>#N/A</v>
      </c>
      <c r="Q8039" s="31" t="e">
        <f>LOOKUP(C8039,CustomerDemographic!A8038:N11227,CustomerDemographic!E8038:E11227)</f>
        <v>#N/A</v>
      </c>
      <c r="R8039" s="68" t="e">
        <f>LOOKUP(C8039,CustomerDemographic!A8038:N11227,CustomerDemographic!F8038:F11227)</f>
        <v>#N/A</v>
      </c>
      <c r="S8039" s="46" t="e">
        <f>LOOKUP(C8039,CustomerDemographic!A8038:N11227,CustomerDemographic!G8038:G11227)</f>
        <v>#N/A</v>
      </c>
      <c r="T8039" s="46"/>
      <c r="U8039" s="31" t="e">
        <f>LOOKUP(C8039,CustomerDemographic!A8038:N11227,CustomerDemographic!I8038:I11227)</f>
        <v>#N/A</v>
      </c>
      <c r="V8039" s="38" t="e">
        <f>LOOKUP(C8039,CustomerDemographic!A8038:N11227,CustomerDemographic!J8038:J11227)</f>
        <v>#N/A</v>
      </c>
      <c r="W8039" s="31" t="e">
        <f>LOOKUP(C8039,CustomerDemographic!A8038:N11227,CustomerDemographic!K8038:K11227)</f>
        <v>#N/A</v>
      </c>
      <c r="X8039" s="31" t="e">
        <f>LOOKUP(C8039,CustomerDemographic!A8038:N11227,CustomerDemographic!L8038:L11227)</f>
        <v>#N/A</v>
      </c>
      <c r="Y8039" s="31" t="e">
        <f>LOOKUP(C8039,CustomerDemographic!A8038:N11227,CustomerDemographic!M8038:M11227)</f>
        <v>#N/A</v>
      </c>
      <c r="Z8039" s="31" t="e">
        <f>LOOKUP(C8039,CustomerDemographic!A8038:N11227,CustomerDemographic!N8038:N11227)</f>
        <v>#N/A</v>
      </c>
      <c r="AA8039" s="31" t="e">
        <f>LOOKUP(C8039,CustomerAddress!A8038:F12037,CustomerAddress!C8038:C12037)</f>
        <v>#N/A</v>
      </c>
      <c r="AB8039" s="31" t="e">
        <f>LOOKUP(C8039,CustomerAddress!A8038:F12037,CustomerAddress!D8038:D12037)</f>
        <v>#N/A</v>
      </c>
      <c r="AC8039" s="31" t="e">
        <f>LOOKUP(C8039,CustomerAddress!A8038:F12037,CustomerAddress!F8038:F12037)</f>
        <v>#N/A</v>
      </c>
      <c r="AD8039" s="31">
        <f t="shared" si="665"/>
        <v>297</v>
      </c>
    </row>
    <row r="8040" spans="1:30" s="31" customFormat="1" ht="15.75" hidden="1" customHeight="1" x14ac:dyDescent="0.15">
      <c r="A8040" s="31">
        <v>8255</v>
      </c>
      <c r="B8040" s="31">
        <v>58</v>
      </c>
      <c r="C8040" s="31">
        <v>1561</v>
      </c>
      <c r="D8040" s="43">
        <v>42775</v>
      </c>
      <c r="E8040" s="43"/>
      <c r="F8040" s="31" t="b">
        <v>1</v>
      </c>
      <c r="G8040" s="33" t="s">
        <v>37</v>
      </c>
      <c r="H8040" s="33" t="s">
        <v>40</v>
      </c>
      <c r="I8040" s="33" t="s">
        <v>38</v>
      </c>
      <c r="J8040" s="38" t="str">
        <f t="shared" si="663"/>
        <v>Medium</v>
      </c>
      <c r="K8040" s="38" t="s">
        <v>12986</v>
      </c>
      <c r="L8040" s="48">
        <v>912.52</v>
      </c>
      <c r="M8040" s="34">
        <v>141.4</v>
      </c>
      <c r="N8040" s="40">
        <v>42295</v>
      </c>
      <c r="O8040" s="50">
        <f t="shared" si="664"/>
        <v>771.12</v>
      </c>
      <c r="P8040" s="50" t="e">
        <f>LOOKUP(C8040,CustomerDemographic!A8039:N11228,CustomerDemographic!D8039:D11228)</f>
        <v>#N/A</v>
      </c>
      <c r="Q8040" s="31" t="e">
        <f>LOOKUP(C8040,CustomerDemographic!A8039:N11228,CustomerDemographic!E8039:E11228)</f>
        <v>#N/A</v>
      </c>
      <c r="R8040" s="68" t="e">
        <f>LOOKUP(C8040,CustomerDemographic!A8039:N11228,CustomerDemographic!F8039:F11228)</f>
        <v>#N/A</v>
      </c>
      <c r="S8040" s="46" t="e">
        <f>LOOKUP(C8040,CustomerDemographic!A8039:N11228,CustomerDemographic!G8039:G11228)</f>
        <v>#N/A</v>
      </c>
      <c r="T8040" s="46"/>
      <c r="U8040" s="31" t="e">
        <f>LOOKUP(C8040,CustomerDemographic!A8039:N11228,CustomerDemographic!I8039:I11228)</f>
        <v>#N/A</v>
      </c>
      <c r="V8040" s="38" t="e">
        <f>LOOKUP(C8040,CustomerDemographic!A8039:N11228,CustomerDemographic!J8039:J11228)</f>
        <v>#N/A</v>
      </c>
      <c r="W8040" s="31" t="e">
        <f>LOOKUP(C8040,CustomerDemographic!A8039:N11228,CustomerDemographic!K8039:K11228)</f>
        <v>#N/A</v>
      </c>
      <c r="X8040" s="31" t="e">
        <f>LOOKUP(C8040,CustomerDemographic!A8039:N11228,CustomerDemographic!L8039:L11228)</f>
        <v>#N/A</v>
      </c>
      <c r="Y8040" s="31" t="e">
        <f>LOOKUP(C8040,CustomerDemographic!A8039:N11228,CustomerDemographic!M8039:M11228)</f>
        <v>#N/A</v>
      </c>
      <c r="Z8040" s="31" t="e">
        <f>LOOKUP(C8040,CustomerDemographic!A8039:N11228,CustomerDemographic!N8039:N11228)</f>
        <v>#N/A</v>
      </c>
      <c r="AA8040" s="31" t="e">
        <f>LOOKUP(C8040,CustomerAddress!A8039:F12038,CustomerAddress!C8039:C12038)</f>
        <v>#N/A</v>
      </c>
      <c r="AB8040" s="31" t="e">
        <f>LOOKUP(C8040,CustomerAddress!A8039:F12038,CustomerAddress!D8039:D12038)</f>
        <v>#N/A</v>
      </c>
      <c r="AC8040" s="31" t="e">
        <f>LOOKUP(C8040,CustomerAddress!A8039:F12038,CustomerAddress!F8039:F12038)</f>
        <v>#N/A</v>
      </c>
      <c r="AD8040" s="31">
        <f t="shared" si="665"/>
        <v>324</v>
      </c>
    </row>
    <row r="8041" spans="1:30" s="31" customFormat="1" ht="15.75" hidden="1" customHeight="1" x14ac:dyDescent="0.15">
      <c r="A8041" s="31">
        <v>8256</v>
      </c>
      <c r="B8041" s="31">
        <v>0</v>
      </c>
      <c r="C8041" s="31">
        <v>2045</v>
      </c>
      <c r="D8041" s="43">
        <v>42872</v>
      </c>
      <c r="E8041" s="43"/>
      <c r="F8041" s="31" t="b">
        <v>0</v>
      </c>
      <c r="G8041" s="33" t="s">
        <v>37</v>
      </c>
      <c r="H8041" s="33" t="s">
        <v>42</v>
      </c>
      <c r="I8041" s="33" t="s">
        <v>38</v>
      </c>
      <c r="J8041" s="38" t="str">
        <f t="shared" si="663"/>
        <v>Medium</v>
      </c>
      <c r="K8041" s="38" t="s">
        <v>12986</v>
      </c>
      <c r="L8041" s="48">
        <v>230.91</v>
      </c>
      <c r="M8041" s="34">
        <v>173.18</v>
      </c>
      <c r="N8041" s="40">
        <v>39031</v>
      </c>
      <c r="O8041" s="50">
        <f t="shared" si="664"/>
        <v>57.72999999999999</v>
      </c>
      <c r="P8041" s="50" t="e">
        <f>LOOKUP(C8041,CustomerDemographic!A8040:N11229,CustomerDemographic!D8040:D11229)</f>
        <v>#N/A</v>
      </c>
      <c r="Q8041" s="31" t="e">
        <f>LOOKUP(C8041,CustomerDemographic!A8040:N11229,CustomerDemographic!E8040:E11229)</f>
        <v>#N/A</v>
      </c>
      <c r="R8041" s="68" t="e">
        <f>LOOKUP(C8041,CustomerDemographic!A8040:N11229,CustomerDemographic!F8040:F11229)</f>
        <v>#N/A</v>
      </c>
      <c r="S8041" s="46" t="e">
        <f>LOOKUP(C8041,CustomerDemographic!A8040:N11229,CustomerDemographic!G8040:G11229)</f>
        <v>#N/A</v>
      </c>
      <c r="T8041" s="46"/>
      <c r="U8041" s="31" t="e">
        <f>LOOKUP(C8041,CustomerDemographic!A8040:N11229,CustomerDemographic!I8040:I11229)</f>
        <v>#N/A</v>
      </c>
      <c r="V8041" s="38" t="e">
        <f>LOOKUP(C8041,CustomerDemographic!A8040:N11229,CustomerDemographic!J8040:J11229)</f>
        <v>#N/A</v>
      </c>
      <c r="W8041" s="31" t="e">
        <f>LOOKUP(C8041,CustomerDemographic!A8040:N11229,CustomerDemographic!K8040:K11229)</f>
        <v>#N/A</v>
      </c>
      <c r="X8041" s="31" t="e">
        <f>LOOKUP(C8041,CustomerDemographic!A8040:N11229,CustomerDemographic!L8040:L11229)</f>
        <v>#N/A</v>
      </c>
      <c r="Y8041" s="31" t="e">
        <f>LOOKUP(C8041,CustomerDemographic!A8040:N11229,CustomerDemographic!M8040:M11229)</f>
        <v>#N/A</v>
      </c>
      <c r="Z8041" s="31" t="e">
        <f>LOOKUP(C8041,CustomerDemographic!A8040:N11229,CustomerDemographic!N8040:N11229)</f>
        <v>#N/A</v>
      </c>
      <c r="AA8041" s="31" t="e">
        <f>LOOKUP(C8041,CustomerAddress!A8040:F12039,CustomerAddress!C8040:C12039)</f>
        <v>#N/A</v>
      </c>
      <c r="AB8041" s="31" t="e">
        <f>LOOKUP(C8041,CustomerAddress!A8040:F12039,CustomerAddress!D8040:D12039)</f>
        <v>#N/A</v>
      </c>
      <c r="AC8041" s="31" t="e">
        <f>LOOKUP(C8041,CustomerAddress!A8040:F12039,CustomerAddress!F8040:F12039)</f>
        <v>#N/A</v>
      </c>
      <c r="AD8041" s="31">
        <f t="shared" si="665"/>
        <v>227</v>
      </c>
    </row>
    <row r="8042" spans="1:30" s="31" customFormat="1" ht="15.75" hidden="1" customHeight="1" x14ac:dyDescent="0.15">
      <c r="A8042" s="31">
        <v>8257</v>
      </c>
      <c r="B8042" s="31">
        <v>96</v>
      </c>
      <c r="C8042" s="31">
        <v>529</v>
      </c>
      <c r="D8042" s="43">
        <v>43087</v>
      </c>
      <c r="E8042" s="43"/>
      <c r="F8042" s="31" t="b">
        <v>1</v>
      </c>
      <c r="G8042" s="33" t="s">
        <v>37</v>
      </c>
      <c r="H8042" s="33" t="s">
        <v>44</v>
      </c>
      <c r="I8042" s="33" t="s">
        <v>43</v>
      </c>
      <c r="J8042" s="38" t="str">
        <f t="shared" si="663"/>
        <v>Medium</v>
      </c>
      <c r="K8042" s="38" t="s">
        <v>12986</v>
      </c>
      <c r="L8042" s="48">
        <v>1172.78</v>
      </c>
      <c r="M8042" s="34">
        <v>1043.77</v>
      </c>
      <c r="N8042" s="40">
        <v>42458</v>
      </c>
      <c r="O8042" s="50">
        <f t="shared" si="664"/>
        <v>129.01</v>
      </c>
      <c r="P8042" s="50" t="e">
        <f>LOOKUP(C8042,CustomerDemographic!A8041:N11230,CustomerDemographic!D8041:D11230)</f>
        <v>#N/A</v>
      </c>
      <c r="Q8042" s="31" t="e">
        <f>LOOKUP(C8042,CustomerDemographic!A8041:N11230,CustomerDemographic!E8041:E11230)</f>
        <v>#N/A</v>
      </c>
      <c r="R8042" s="68" t="e">
        <f>LOOKUP(C8042,CustomerDemographic!A8041:N11230,CustomerDemographic!F8041:F11230)</f>
        <v>#N/A</v>
      </c>
      <c r="S8042" s="46" t="e">
        <f>LOOKUP(C8042,CustomerDemographic!A8041:N11230,CustomerDemographic!G8041:G11230)</f>
        <v>#N/A</v>
      </c>
      <c r="T8042" s="46"/>
      <c r="U8042" s="31" t="e">
        <f>LOOKUP(C8042,CustomerDemographic!A8041:N11230,CustomerDemographic!I8041:I11230)</f>
        <v>#N/A</v>
      </c>
      <c r="V8042" s="38" t="e">
        <f>LOOKUP(C8042,CustomerDemographic!A8041:N11230,CustomerDemographic!J8041:J11230)</f>
        <v>#N/A</v>
      </c>
      <c r="W8042" s="31" t="e">
        <f>LOOKUP(C8042,CustomerDemographic!A8041:N11230,CustomerDemographic!K8041:K11230)</f>
        <v>#N/A</v>
      </c>
      <c r="X8042" s="31" t="e">
        <f>LOOKUP(C8042,CustomerDemographic!A8041:N11230,CustomerDemographic!L8041:L11230)</f>
        <v>#N/A</v>
      </c>
      <c r="Y8042" s="31" t="e">
        <f>LOOKUP(C8042,CustomerDemographic!A8041:N11230,CustomerDemographic!M8041:M11230)</f>
        <v>#N/A</v>
      </c>
      <c r="Z8042" s="31" t="e">
        <f>LOOKUP(C8042,CustomerDemographic!A8041:N11230,CustomerDemographic!N8041:N11230)</f>
        <v>#N/A</v>
      </c>
      <c r="AA8042" s="31" t="e">
        <f>LOOKUP(C8042,CustomerAddress!A8041:F12040,CustomerAddress!C8041:C12040)</f>
        <v>#N/A</v>
      </c>
      <c r="AB8042" s="31" t="e">
        <f>LOOKUP(C8042,CustomerAddress!A8041:F12040,CustomerAddress!D8041:D12040)</f>
        <v>#N/A</v>
      </c>
      <c r="AC8042" s="31" t="e">
        <f>LOOKUP(C8042,CustomerAddress!A8041:F12040,CustomerAddress!F8041:F12040)</f>
        <v>#N/A</v>
      </c>
      <c r="AD8042" s="31">
        <f t="shared" si="665"/>
        <v>12</v>
      </c>
    </row>
    <row r="8043" spans="1:30" s="31" customFormat="1" ht="15.75" hidden="1" customHeight="1" x14ac:dyDescent="0.15">
      <c r="A8043" s="31">
        <v>8258</v>
      </c>
      <c r="B8043" s="31">
        <v>70</v>
      </c>
      <c r="C8043" s="31">
        <v>2733</v>
      </c>
      <c r="D8043" s="43">
        <v>42743</v>
      </c>
      <c r="E8043" s="43"/>
      <c r="F8043" s="31" t="b">
        <v>1</v>
      </c>
      <c r="G8043" s="33" t="s">
        <v>37</v>
      </c>
      <c r="H8043" s="33" t="s">
        <v>39</v>
      </c>
      <c r="I8043" s="33" t="s">
        <v>38</v>
      </c>
      <c r="J8043" s="38" t="str">
        <f t="shared" si="663"/>
        <v>Small</v>
      </c>
      <c r="K8043" s="38" t="s">
        <v>3629</v>
      </c>
      <c r="L8043" s="48">
        <v>495.72</v>
      </c>
      <c r="M8043" s="34">
        <v>297.43</v>
      </c>
      <c r="N8043" s="40">
        <v>34556</v>
      </c>
      <c r="O8043" s="50">
        <f t="shared" si="664"/>
        <v>198.29000000000002</v>
      </c>
      <c r="P8043" s="50" t="e">
        <f>LOOKUP(C8043,CustomerDemographic!A8042:N11231,CustomerDemographic!D8042:D11231)</f>
        <v>#N/A</v>
      </c>
      <c r="Q8043" s="31" t="e">
        <f>LOOKUP(C8043,CustomerDemographic!A8042:N11231,CustomerDemographic!E8042:E11231)</f>
        <v>#N/A</v>
      </c>
      <c r="R8043" s="68" t="e">
        <f>LOOKUP(C8043,CustomerDemographic!A8042:N11231,CustomerDemographic!F8042:F11231)</f>
        <v>#N/A</v>
      </c>
      <c r="S8043" s="46" t="e">
        <f>LOOKUP(C8043,CustomerDemographic!A8042:N11231,CustomerDemographic!G8042:G11231)</f>
        <v>#N/A</v>
      </c>
      <c r="T8043" s="46"/>
      <c r="U8043" s="31" t="e">
        <f>LOOKUP(C8043,CustomerDemographic!A8042:N11231,CustomerDemographic!I8042:I11231)</f>
        <v>#N/A</v>
      </c>
      <c r="V8043" s="38" t="e">
        <f>LOOKUP(C8043,CustomerDemographic!A8042:N11231,CustomerDemographic!J8042:J11231)</f>
        <v>#N/A</v>
      </c>
      <c r="W8043" s="31" t="e">
        <f>LOOKUP(C8043,CustomerDemographic!A8042:N11231,CustomerDemographic!K8042:K11231)</f>
        <v>#N/A</v>
      </c>
      <c r="X8043" s="31" t="e">
        <f>LOOKUP(C8043,CustomerDemographic!A8042:N11231,CustomerDemographic!L8042:L11231)</f>
        <v>#N/A</v>
      </c>
      <c r="Y8043" s="31" t="e">
        <f>LOOKUP(C8043,CustomerDemographic!A8042:N11231,CustomerDemographic!M8042:M11231)</f>
        <v>#N/A</v>
      </c>
      <c r="Z8043" s="31" t="e">
        <f>LOOKUP(C8043,CustomerDemographic!A8042:N11231,CustomerDemographic!N8042:N11231)</f>
        <v>#N/A</v>
      </c>
      <c r="AA8043" s="31" t="e">
        <f>LOOKUP(C8043,CustomerAddress!A8042:F12041,CustomerAddress!C8042:C12041)</f>
        <v>#N/A</v>
      </c>
      <c r="AB8043" s="31" t="e">
        <f>LOOKUP(C8043,CustomerAddress!A8042:F12041,CustomerAddress!D8042:D12041)</f>
        <v>#N/A</v>
      </c>
      <c r="AC8043" s="31" t="e">
        <f>LOOKUP(C8043,CustomerAddress!A8042:F12041,CustomerAddress!F8042:F12041)</f>
        <v>#N/A</v>
      </c>
      <c r="AD8043" s="31">
        <f t="shared" si="665"/>
        <v>356</v>
      </c>
    </row>
    <row r="8044" spans="1:30" s="31" customFormat="1" ht="15.75" hidden="1" customHeight="1" x14ac:dyDescent="0.15">
      <c r="A8044" s="31">
        <v>8259</v>
      </c>
      <c r="B8044" s="31">
        <v>2</v>
      </c>
      <c r="C8044" s="31">
        <v>3335</v>
      </c>
      <c r="D8044" s="43">
        <v>42826</v>
      </c>
      <c r="E8044" s="43"/>
      <c r="F8044" s="31" t="b">
        <v>1</v>
      </c>
      <c r="G8044" s="33" t="s">
        <v>37</v>
      </c>
      <c r="H8044" s="36" t="s">
        <v>12747</v>
      </c>
      <c r="I8044" s="33" t="s">
        <v>38</v>
      </c>
      <c r="J8044" s="38" t="str">
        <f t="shared" si="663"/>
        <v>Medium</v>
      </c>
      <c r="K8044" s="38" t="s">
        <v>12986</v>
      </c>
      <c r="L8044" s="48">
        <v>71.489999999999995</v>
      </c>
      <c r="M8044" s="34">
        <v>53.62</v>
      </c>
      <c r="N8044" s="40">
        <v>41245</v>
      </c>
      <c r="O8044" s="50">
        <f t="shared" si="664"/>
        <v>17.869999999999997</v>
      </c>
      <c r="P8044" s="50" t="e">
        <f>LOOKUP(C8044,CustomerDemographic!A8043:N11232,CustomerDemographic!D8043:D11232)</f>
        <v>#N/A</v>
      </c>
      <c r="Q8044" s="31" t="e">
        <f>LOOKUP(C8044,CustomerDemographic!A8043:N11232,CustomerDemographic!E8043:E11232)</f>
        <v>#N/A</v>
      </c>
      <c r="R8044" s="68" t="e">
        <f>LOOKUP(C8044,CustomerDemographic!A8043:N11232,CustomerDemographic!F8043:F11232)</f>
        <v>#N/A</v>
      </c>
      <c r="S8044" s="46" t="e">
        <f>LOOKUP(C8044,CustomerDemographic!A8043:N11232,CustomerDemographic!G8043:G11232)</f>
        <v>#N/A</v>
      </c>
      <c r="T8044" s="46"/>
      <c r="U8044" s="31" t="e">
        <f>LOOKUP(C8044,CustomerDemographic!A8043:N11232,CustomerDemographic!I8043:I11232)</f>
        <v>#N/A</v>
      </c>
      <c r="V8044" s="38" t="e">
        <f>LOOKUP(C8044,CustomerDemographic!A8043:N11232,CustomerDemographic!J8043:J11232)</f>
        <v>#N/A</v>
      </c>
      <c r="W8044" s="31" t="e">
        <f>LOOKUP(C8044,CustomerDemographic!A8043:N11232,CustomerDemographic!K8043:K11232)</f>
        <v>#N/A</v>
      </c>
      <c r="X8044" s="31" t="e">
        <f>LOOKUP(C8044,CustomerDemographic!A8043:N11232,CustomerDemographic!L8043:L11232)</f>
        <v>#N/A</v>
      </c>
      <c r="Y8044" s="31" t="e">
        <f>LOOKUP(C8044,CustomerDemographic!A8043:N11232,CustomerDemographic!M8043:M11232)</f>
        <v>#N/A</v>
      </c>
      <c r="Z8044" s="31" t="e">
        <f>LOOKUP(C8044,CustomerDemographic!A8043:N11232,CustomerDemographic!N8043:N11232)</f>
        <v>#N/A</v>
      </c>
      <c r="AA8044" s="31" t="e">
        <f>LOOKUP(C8044,CustomerAddress!A8043:F12042,CustomerAddress!C8043:C12042)</f>
        <v>#N/A</v>
      </c>
      <c r="AB8044" s="31" t="e">
        <f>LOOKUP(C8044,CustomerAddress!A8043:F12042,CustomerAddress!D8043:D12042)</f>
        <v>#N/A</v>
      </c>
      <c r="AC8044" s="31" t="e">
        <f>LOOKUP(C8044,CustomerAddress!A8043:F12042,CustomerAddress!F8043:F12042)</f>
        <v>#N/A</v>
      </c>
      <c r="AD8044" s="31">
        <f t="shared" si="665"/>
        <v>273</v>
      </c>
    </row>
    <row r="8045" spans="1:30" s="31" customFormat="1" ht="15.75" hidden="1" customHeight="1" x14ac:dyDescent="0.15">
      <c r="A8045" s="31">
        <v>8260</v>
      </c>
      <c r="B8045" s="31">
        <v>92</v>
      </c>
      <c r="C8045" s="31">
        <v>1104</v>
      </c>
      <c r="D8045" s="43">
        <v>42925</v>
      </c>
      <c r="E8045" s="43"/>
      <c r="F8045" s="31" t="b">
        <v>1</v>
      </c>
      <c r="G8045" s="33" t="s">
        <v>37</v>
      </c>
      <c r="H8045" s="33" t="s">
        <v>44</v>
      </c>
      <c r="I8045" s="33" t="s">
        <v>38</v>
      </c>
      <c r="J8045" s="38" t="str">
        <f t="shared" si="663"/>
        <v>Medium</v>
      </c>
      <c r="K8045" s="38" t="s">
        <v>12986</v>
      </c>
      <c r="L8045" s="48">
        <v>1415.01</v>
      </c>
      <c r="M8045" s="34">
        <v>1259.3599999999999</v>
      </c>
      <c r="N8045" s="40">
        <v>37626</v>
      </c>
      <c r="O8045" s="50">
        <f t="shared" si="664"/>
        <v>155.65000000000009</v>
      </c>
      <c r="P8045" s="50" t="e">
        <f>LOOKUP(C8045,CustomerDemographic!A8044:N11233,CustomerDemographic!D8044:D11233)</f>
        <v>#N/A</v>
      </c>
      <c r="Q8045" s="31" t="e">
        <f>LOOKUP(C8045,CustomerDemographic!A8044:N11233,CustomerDemographic!E8044:E11233)</f>
        <v>#N/A</v>
      </c>
      <c r="R8045" s="68" t="e">
        <f>LOOKUP(C8045,CustomerDemographic!A8044:N11233,CustomerDemographic!F8044:F11233)</f>
        <v>#N/A</v>
      </c>
      <c r="S8045" s="46" t="e">
        <f>LOOKUP(C8045,CustomerDemographic!A8044:N11233,CustomerDemographic!G8044:G11233)</f>
        <v>#N/A</v>
      </c>
      <c r="T8045" s="46"/>
      <c r="U8045" s="31" t="e">
        <f>LOOKUP(C8045,CustomerDemographic!A8044:N11233,CustomerDemographic!I8044:I11233)</f>
        <v>#N/A</v>
      </c>
      <c r="V8045" s="38" t="e">
        <f>LOOKUP(C8045,CustomerDemographic!A8044:N11233,CustomerDemographic!J8044:J11233)</f>
        <v>#N/A</v>
      </c>
      <c r="W8045" s="31" t="e">
        <f>LOOKUP(C8045,CustomerDemographic!A8044:N11233,CustomerDemographic!K8044:K11233)</f>
        <v>#N/A</v>
      </c>
      <c r="X8045" s="31" t="e">
        <f>LOOKUP(C8045,CustomerDemographic!A8044:N11233,CustomerDemographic!L8044:L11233)</f>
        <v>#N/A</v>
      </c>
      <c r="Y8045" s="31" t="e">
        <f>LOOKUP(C8045,CustomerDemographic!A8044:N11233,CustomerDemographic!M8044:M11233)</f>
        <v>#N/A</v>
      </c>
      <c r="Z8045" s="31" t="e">
        <f>LOOKUP(C8045,CustomerDemographic!A8044:N11233,CustomerDemographic!N8044:N11233)</f>
        <v>#N/A</v>
      </c>
      <c r="AA8045" s="31" t="e">
        <f>LOOKUP(C8045,CustomerAddress!A8044:F12043,CustomerAddress!C8044:C12043)</f>
        <v>#N/A</v>
      </c>
      <c r="AB8045" s="31" t="e">
        <f>LOOKUP(C8045,CustomerAddress!A8044:F12043,CustomerAddress!D8044:D12043)</f>
        <v>#N/A</v>
      </c>
      <c r="AC8045" s="31" t="e">
        <f>LOOKUP(C8045,CustomerAddress!A8044:F12043,CustomerAddress!F8044:F12043)</f>
        <v>#N/A</v>
      </c>
      <c r="AD8045" s="31">
        <f t="shared" si="665"/>
        <v>174</v>
      </c>
    </row>
    <row r="8046" spans="1:30" s="31" customFormat="1" ht="15.75" hidden="1" customHeight="1" x14ac:dyDescent="0.15">
      <c r="A8046" s="31">
        <v>8261</v>
      </c>
      <c r="B8046" s="31">
        <v>37</v>
      </c>
      <c r="C8046" s="31">
        <v>513</v>
      </c>
      <c r="D8046" s="43">
        <v>43085</v>
      </c>
      <c r="E8046" s="43"/>
      <c r="F8046" s="31" t="b">
        <v>1</v>
      </c>
      <c r="G8046" s="33" t="s">
        <v>37</v>
      </c>
      <c r="H8046" s="33" t="s">
        <v>40</v>
      </c>
      <c r="I8046" s="33" t="s">
        <v>38</v>
      </c>
      <c r="J8046" s="38" t="str">
        <f t="shared" si="663"/>
        <v>Small</v>
      </c>
      <c r="K8046" s="38" t="s">
        <v>3629</v>
      </c>
      <c r="L8046" s="48">
        <v>1793.43</v>
      </c>
      <c r="M8046" s="34">
        <v>248.82</v>
      </c>
      <c r="N8046" s="40">
        <v>36361</v>
      </c>
      <c r="O8046" s="50">
        <f t="shared" si="664"/>
        <v>1544.6100000000001</v>
      </c>
      <c r="P8046" s="50" t="e">
        <f>LOOKUP(C8046,CustomerDemographic!A8045:N11234,CustomerDemographic!D8045:D11234)</f>
        <v>#N/A</v>
      </c>
      <c r="Q8046" s="31" t="e">
        <f>LOOKUP(C8046,CustomerDemographic!A8045:N11234,CustomerDemographic!E8045:E11234)</f>
        <v>#N/A</v>
      </c>
      <c r="R8046" s="68" t="e">
        <f>LOOKUP(C8046,CustomerDemographic!A8045:N11234,CustomerDemographic!F8045:F11234)</f>
        <v>#N/A</v>
      </c>
      <c r="S8046" s="46" t="e">
        <f>LOOKUP(C8046,CustomerDemographic!A8045:N11234,CustomerDemographic!G8045:G11234)</f>
        <v>#N/A</v>
      </c>
      <c r="T8046" s="46"/>
      <c r="U8046" s="31" t="e">
        <f>LOOKUP(C8046,CustomerDemographic!A8045:N11234,CustomerDemographic!I8045:I11234)</f>
        <v>#N/A</v>
      </c>
      <c r="V8046" s="38" t="e">
        <f>LOOKUP(C8046,CustomerDemographic!A8045:N11234,CustomerDemographic!J8045:J11234)</f>
        <v>#N/A</v>
      </c>
      <c r="W8046" s="31" t="e">
        <f>LOOKUP(C8046,CustomerDemographic!A8045:N11234,CustomerDemographic!K8045:K11234)</f>
        <v>#N/A</v>
      </c>
      <c r="X8046" s="31" t="e">
        <f>LOOKUP(C8046,CustomerDemographic!A8045:N11234,CustomerDemographic!L8045:L11234)</f>
        <v>#N/A</v>
      </c>
      <c r="Y8046" s="31" t="e">
        <f>LOOKUP(C8046,CustomerDemographic!A8045:N11234,CustomerDemographic!M8045:M11234)</f>
        <v>#N/A</v>
      </c>
      <c r="Z8046" s="31" t="e">
        <f>LOOKUP(C8046,CustomerDemographic!A8045:N11234,CustomerDemographic!N8045:N11234)</f>
        <v>#N/A</v>
      </c>
      <c r="AA8046" s="31" t="e">
        <f>LOOKUP(C8046,CustomerAddress!A8045:F12044,CustomerAddress!C8045:C12044)</f>
        <v>#N/A</v>
      </c>
      <c r="AB8046" s="31" t="e">
        <f>LOOKUP(C8046,CustomerAddress!A8045:F12044,CustomerAddress!D8045:D12044)</f>
        <v>#N/A</v>
      </c>
      <c r="AC8046" s="31" t="e">
        <f>LOOKUP(C8046,CustomerAddress!A8045:F12044,CustomerAddress!F8045:F12044)</f>
        <v>#N/A</v>
      </c>
      <c r="AD8046" s="31">
        <f t="shared" si="665"/>
        <v>14</v>
      </c>
    </row>
    <row r="8047" spans="1:30" s="31" customFormat="1" ht="15.75" hidden="1" customHeight="1" x14ac:dyDescent="0.15">
      <c r="A8047" s="31">
        <v>8262</v>
      </c>
      <c r="B8047" s="31">
        <v>15</v>
      </c>
      <c r="C8047" s="31">
        <v>3157</v>
      </c>
      <c r="D8047" s="43">
        <v>42943</v>
      </c>
      <c r="E8047" s="43"/>
      <c r="F8047" s="31" t="b">
        <v>1</v>
      </c>
      <c r="G8047" s="33" t="s">
        <v>37</v>
      </c>
      <c r="H8047" s="33" t="s">
        <v>41</v>
      </c>
      <c r="I8047" s="33" t="s">
        <v>38</v>
      </c>
      <c r="J8047" s="38" t="str">
        <f t="shared" si="663"/>
        <v>Medium</v>
      </c>
      <c r="K8047" s="38" t="s">
        <v>12986</v>
      </c>
      <c r="L8047" s="48">
        <v>958.74</v>
      </c>
      <c r="M8047" s="34">
        <v>748.9</v>
      </c>
      <c r="N8047" s="40">
        <v>39880</v>
      </c>
      <c r="O8047" s="50">
        <f t="shared" si="664"/>
        <v>209.84000000000003</v>
      </c>
      <c r="P8047" s="50" t="e">
        <f>LOOKUP(C8047,CustomerDemographic!A8046:N11235,CustomerDemographic!D8046:D11235)</f>
        <v>#N/A</v>
      </c>
      <c r="Q8047" s="31" t="e">
        <f>LOOKUP(C8047,CustomerDemographic!A8046:N11235,CustomerDemographic!E8046:E11235)</f>
        <v>#N/A</v>
      </c>
      <c r="R8047" s="68" t="e">
        <f>LOOKUP(C8047,CustomerDemographic!A8046:N11235,CustomerDemographic!F8046:F11235)</f>
        <v>#N/A</v>
      </c>
      <c r="S8047" s="46" t="e">
        <f>LOOKUP(C8047,CustomerDemographic!A8046:N11235,CustomerDemographic!G8046:G11235)</f>
        <v>#N/A</v>
      </c>
      <c r="T8047" s="46"/>
      <c r="U8047" s="31" t="e">
        <f>LOOKUP(C8047,CustomerDemographic!A8046:N11235,CustomerDemographic!I8046:I11235)</f>
        <v>#N/A</v>
      </c>
      <c r="V8047" s="38" t="e">
        <f>LOOKUP(C8047,CustomerDemographic!A8046:N11235,CustomerDemographic!J8046:J11235)</f>
        <v>#N/A</v>
      </c>
      <c r="W8047" s="31" t="e">
        <f>LOOKUP(C8047,CustomerDemographic!A8046:N11235,CustomerDemographic!K8046:K11235)</f>
        <v>#N/A</v>
      </c>
      <c r="X8047" s="31" t="e">
        <f>LOOKUP(C8047,CustomerDemographic!A8046:N11235,CustomerDemographic!L8046:L11235)</f>
        <v>#N/A</v>
      </c>
      <c r="Y8047" s="31" t="e">
        <f>LOOKUP(C8047,CustomerDemographic!A8046:N11235,CustomerDemographic!M8046:M11235)</f>
        <v>#N/A</v>
      </c>
      <c r="Z8047" s="31" t="e">
        <f>LOOKUP(C8047,CustomerDemographic!A8046:N11235,CustomerDemographic!N8046:N11235)</f>
        <v>#N/A</v>
      </c>
      <c r="AA8047" s="31" t="e">
        <f>LOOKUP(C8047,CustomerAddress!A8046:F12045,CustomerAddress!C8046:C12045)</f>
        <v>#N/A</v>
      </c>
      <c r="AB8047" s="31" t="e">
        <f>LOOKUP(C8047,CustomerAddress!A8046:F12045,CustomerAddress!D8046:D12045)</f>
        <v>#N/A</v>
      </c>
      <c r="AC8047" s="31" t="e">
        <f>LOOKUP(C8047,CustomerAddress!A8046:F12045,CustomerAddress!F8046:F12045)</f>
        <v>#N/A</v>
      </c>
      <c r="AD8047" s="31">
        <f t="shared" si="665"/>
        <v>156</v>
      </c>
    </row>
    <row r="8048" spans="1:30" s="31" customFormat="1" ht="15.75" hidden="1" customHeight="1" x14ac:dyDescent="0.15">
      <c r="A8048" s="31">
        <v>8263</v>
      </c>
      <c r="B8048" s="31">
        <v>27</v>
      </c>
      <c r="C8048" s="31">
        <v>2454</v>
      </c>
      <c r="D8048" s="43">
        <v>42809</v>
      </c>
      <c r="E8048" s="43"/>
      <c r="F8048" s="31" t="b">
        <v>0</v>
      </c>
      <c r="G8048" s="33" t="s">
        <v>37</v>
      </c>
      <c r="H8048" s="33" t="s">
        <v>39</v>
      </c>
      <c r="I8048" s="33" t="s">
        <v>38</v>
      </c>
      <c r="J8048" s="38" t="str">
        <f t="shared" si="663"/>
        <v>Medium</v>
      </c>
      <c r="K8048" s="38" t="s">
        <v>12986</v>
      </c>
      <c r="L8048" s="48">
        <v>499.53</v>
      </c>
      <c r="M8048" s="34">
        <v>388.72</v>
      </c>
      <c r="N8048" s="40">
        <v>33552</v>
      </c>
      <c r="O8048" s="50">
        <f t="shared" si="664"/>
        <v>110.80999999999995</v>
      </c>
      <c r="P8048" s="50" t="e">
        <f>LOOKUP(C8048,CustomerDemographic!A8047:N11236,CustomerDemographic!D8047:D11236)</f>
        <v>#N/A</v>
      </c>
      <c r="Q8048" s="31" t="e">
        <f>LOOKUP(C8048,CustomerDemographic!A8047:N11236,CustomerDemographic!E8047:E11236)</f>
        <v>#N/A</v>
      </c>
      <c r="R8048" s="68" t="e">
        <f>LOOKUP(C8048,CustomerDemographic!A8047:N11236,CustomerDemographic!F8047:F11236)</f>
        <v>#N/A</v>
      </c>
      <c r="S8048" s="46" t="e">
        <f>LOOKUP(C8048,CustomerDemographic!A8047:N11236,CustomerDemographic!G8047:G11236)</f>
        <v>#N/A</v>
      </c>
      <c r="T8048" s="46"/>
      <c r="U8048" s="31" t="e">
        <f>LOOKUP(C8048,CustomerDemographic!A8047:N11236,CustomerDemographic!I8047:I11236)</f>
        <v>#N/A</v>
      </c>
      <c r="V8048" s="38" t="e">
        <f>LOOKUP(C8048,CustomerDemographic!A8047:N11236,CustomerDemographic!J8047:J11236)</f>
        <v>#N/A</v>
      </c>
      <c r="W8048" s="31" t="e">
        <f>LOOKUP(C8048,CustomerDemographic!A8047:N11236,CustomerDemographic!K8047:K11236)</f>
        <v>#N/A</v>
      </c>
      <c r="X8048" s="31" t="e">
        <f>LOOKUP(C8048,CustomerDemographic!A8047:N11236,CustomerDemographic!L8047:L11236)</f>
        <v>#N/A</v>
      </c>
      <c r="Y8048" s="31" t="e">
        <f>LOOKUP(C8048,CustomerDemographic!A8047:N11236,CustomerDemographic!M8047:M11236)</f>
        <v>#N/A</v>
      </c>
      <c r="Z8048" s="31" t="e">
        <f>LOOKUP(C8048,CustomerDemographic!A8047:N11236,CustomerDemographic!N8047:N11236)</f>
        <v>#N/A</v>
      </c>
      <c r="AA8048" s="31" t="e">
        <f>LOOKUP(C8048,CustomerAddress!A8047:F12046,CustomerAddress!C8047:C12046)</f>
        <v>#N/A</v>
      </c>
      <c r="AB8048" s="31" t="e">
        <f>LOOKUP(C8048,CustomerAddress!A8047:F12046,CustomerAddress!D8047:D12046)</f>
        <v>#N/A</v>
      </c>
      <c r="AC8048" s="31" t="e">
        <f>LOOKUP(C8048,CustomerAddress!A8047:F12046,CustomerAddress!F8047:F12046)</f>
        <v>#N/A</v>
      </c>
      <c r="AD8048" s="31">
        <f t="shared" si="665"/>
        <v>290</v>
      </c>
    </row>
    <row r="8049" spans="1:30" s="31" customFormat="1" ht="15.75" hidden="1" customHeight="1" x14ac:dyDescent="0.15">
      <c r="A8049" s="31">
        <v>8264</v>
      </c>
      <c r="B8049" s="31">
        <v>43</v>
      </c>
      <c r="C8049" s="31">
        <v>2989</v>
      </c>
      <c r="D8049" s="43">
        <v>42879</v>
      </c>
      <c r="E8049" s="43"/>
      <c r="F8049" s="31" t="b">
        <v>0</v>
      </c>
      <c r="G8049" s="33" t="s">
        <v>37</v>
      </c>
      <c r="H8049" s="33" t="s">
        <v>41</v>
      </c>
      <c r="I8049" s="33" t="s">
        <v>38</v>
      </c>
      <c r="J8049" s="38" t="str">
        <f t="shared" si="663"/>
        <v>Medium</v>
      </c>
      <c r="K8049" s="38" t="s">
        <v>12986</v>
      </c>
      <c r="L8049" s="48">
        <v>1555.58</v>
      </c>
      <c r="M8049" s="34">
        <v>818.01</v>
      </c>
      <c r="N8049" s="40">
        <v>42226</v>
      </c>
      <c r="O8049" s="50">
        <f t="shared" si="664"/>
        <v>737.56999999999994</v>
      </c>
      <c r="P8049" s="50" t="e">
        <f>LOOKUP(C8049,CustomerDemographic!A8048:N11237,CustomerDemographic!D8048:D11237)</f>
        <v>#N/A</v>
      </c>
      <c r="Q8049" s="31" t="e">
        <f>LOOKUP(C8049,CustomerDemographic!A8048:N11237,CustomerDemographic!E8048:E11237)</f>
        <v>#N/A</v>
      </c>
      <c r="R8049" s="68" t="e">
        <f>LOOKUP(C8049,CustomerDemographic!A8048:N11237,CustomerDemographic!F8048:F11237)</f>
        <v>#N/A</v>
      </c>
      <c r="S8049" s="46" t="e">
        <f>LOOKUP(C8049,CustomerDemographic!A8048:N11237,CustomerDemographic!G8048:G11237)</f>
        <v>#N/A</v>
      </c>
      <c r="T8049" s="46"/>
      <c r="U8049" s="31" t="e">
        <f>LOOKUP(C8049,CustomerDemographic!A8048:N11237,CustomerDemographic!I8048:I11237)</f>
        <v>#N/A</v>
      </c>
      <c r="V8049" s="38" t="e">
        <f>LOOKUP(C8049,CustomerDemographic!A8048:N11237,CustomerDemographic!J8048:J11237)</f>
        <v>#N/A</v>
      </c>
      <c r="W8049" s="31" t="e">
        <f>LOOKUP(C8049,CustomerDemographic!A8048:N11237,CustomerDemographic!K8048:K11237)</f>
        <v>#N/A</v>
      </c>
      <c r="X8049" s="31" t="e">
        <f>LOOKUP(C8049,CustomerDemographic!A8048:N11237,CustomerDemographic!L8048:L11237)</f>
        <v>#N/A</v>
      </c>
      <c r="Y8049" s="31" t="e">
        <f>LOOKUP(C8049,CustomerDemographic!A8048:N11237,CustomerDemographic!M8048:M11237)</f>
        <v>#N/A</v>
      </c>
      <c r="Z8049" s="31" t="e">
        <f>LOOKUP(C8049,CustomerDemographic!A8048:N11237,CustomerDemographic!N8048:N11237)</f>
        <v>#N/A</v>
      </c>
      <c r="AA8049" s="31" t="e">
        <f>LOOKUP(C8049,CustomerAddress!A8048:F12047,CustomerAddress!C8048:C12047)</f>
        <v>#N/A</v>
      </c>
      <c r="AB8049" s="31" t="e">
        <f>LOOKUP(C8049,CustomerAddress!A8048:F12047,CustomerAddress!D8048:D12047)</f>
        <v>#N/A</v>
      </c>
      <c r="AC8049" s="31" t="e">
        <f>LOOKUP(C8049,CustomerAddress!A8048:F12047,CustomerAddress!F8048:F12047)</f>
        <v>#N/A</v>
      </c>
      <c r="AD8049" s="31">
        <f t="shared" si="665"/>
        <v>220</v>
      </c>
    </row>
    <row r="8050" spans="1:30" s="31" customFormat="1" ht="15.75" hidden="1" customHeight="1" x14ac:dyDescent="0.15">
      <c r="A8050" s="31">
        <v>8265</v>
      </c>
      <c r="B8050" s="31">
        <v>100</v>
      </c>
      <c r="C8050" s="31">
        <v>3483</v>
      </c>
      <c r="D8050" s="43">
        <v>42826</v>
      </c>
      <c r="E8050" s="43"/>
      <c r="F8050" s="31" t="b">
        <v>1</v>
      </c>
      <c r="G8050" s="33" t="s">
        <v>37</v>
      </c>
      <c r="H8050" s="33" t="s">
        <v>39</v>
      </c>
      <c r="I8050" s="33" t="s">
        <v>38</v>
      </c>
      <c r="J8050" s="38" t="str">
        <f t="shared" si="663"/>
        <v>Medium</v>
      </c>
      <c r="K8050" s="38" t="s">
        <v>12986</v>
      </c>
      <c r="L8050" s="48">
        <v>1386.84</v>
      </c>
      <c r="M8050" s="34">
        <v>1234.29</v>
      </c>
      <c r="N8050" s="40">
        <v>34586</v>
      </c>
      <c r="O8050" s="50">
        <f t="shared" si="664"/>
        <v>152.54999999999995</v>
      </c>
      <c r="P8050" s="50" t="e">
        <f>LOOKUP(C8050,CustomerDemographic!A8049:N11238,CustomerDemographic!D8049:D11238)</f>
        <v>#N/A</v>
      </c>
      <c r="Q8050" s="31" t="e">
        <f>LOOKUP(C8050,CustomerDemographic!A8049:N11238,CustomerDemographic!E8049:E11238)</f>
        <v>#N/A</v>
      </c>
      <c r="R8050" s="68" t="e">
        <f>LOOKUP(C8050,CustomerDemographic!A8049:N11238,CustomerDemographic!F8049:F11238)</f>
        <v>#N/A</v>
      </c>
      <c r="S8050" s="46" t="e">
        <f>LOOKUP(C8050,CustomerDemographic!A8049:N11238,CustomerDemographic!G8049:G11238)</f>
        <v>#N/A</v>
      </c>
      <c r="T8050" s="46"/>
      <c r="U8050" s="31" t="e">
        <f>LOOKUP(C8050,CustomerDemographic!A8049:N11238,CustomerDemographic!I8049:I11238)</f>
        <v>#N/A</v>
      </c>
      <c r="V8050" s="38" t="e">
        <f>LOOKUP(C8050,CustomerDemographic!A8049:N11238,CustomerDemographic!J8049:J11238)</f>
        <v>#N/A</v>
      </c>
      <c r="W8050" s="31" t="e">
        <f>LOOKUP(C8050,CustomerDemographic!A8049:N11238,CustomerDemographic!K8049:K11238)</f>
        <v>#N/A</v>
      </c>
      <c r="X8050" s="31" t="e">
        <f>LOOKUP(C8050,CustomerDemographic!A8049:N11238,CustomerDemographic!L8049:L11238)</f>
        <v>#N/A</v>
      </c>
      <c r="Y8050" s="31" t="e">
        <f>LOOKUP(C8050,CustomerDemographic!A8049:N11238,CustomerDemographic!M8049:M11238)</f>
        <v>#N/A</v>
      </c>
      <c r="Z8050" s="31" t="e">
        <f>LOOKUP(C8050,CustomerDemographic!A8049:N11238,CustomerDemographic!N8049:N11238)</f>
        <v>#N/A</v>
      </c>
      <c r="AA8050" s="31" t="e">
        <f>LOOKUP(C8050,CustomerAddress!A8049:F12048,CustomerAddress!C8049:C12048)</f>
        <v>#N/A</v>
      </c>
      <c r="AB8050" s="31" t="e">
        <f>LOOKUP(C8050,CustomerAddress!A8049:F12048,CustomerAddress!D8049:D12048)</f>
        <v>#N/A</v>
      </c>
      <c r="AC8050" s="31" t="e">
        <f>LOOKUP(C8050,CustomerAddress!A8049:F12048,CustomerAddress!F8049:F12048)</f>
        <v>#N/A</v>
      </c>
      <c r="AD8050" s="31">
        <f t="shared" si="665"/>
        <v>273</v>
      </c>
    </row>
    <row r="8051" spans="1:30" s="31" customFormat="1" ht="15.75" hidden="1" customHeight="1" x14ac:dyDescent="0.15">
      <c r="A8051" s="31">
        <v>8266</v>
      </c>
      <c r="B8051" s="31">
        <v>15</v>
      </c>
      <c r="C8051" s="31">
        <v>2253</v>
      </c>
      <c r="D8051" s="43">
        <v>42869</v>
      </c>
      <c r="E8051" s="43"/>
      <c r="F8051" s="31" t="b">
        <v>0</v>
      </c>
      <c r="G8051" s="33" t="s">
        <v>37</v>
      </c>
      <c r="H8051" s="33" t="s">
        <v>41</v>
      </c>
      <c r="I8051" s="33" t="s">
        <v>38</v>
      </c>
      <c r="J8051" s="38" t="str">
        <f t="shared" si="663"/>
        <v>Small</v>
      </c>
      <c r="K8051" s="38" t="s">
        <v>3629</v>
      </c>
      <c r="L8051" s="48">
        <v>958.74</v>
      </c>
      <c r="M8051" s="34">
        <v>748.9</v>
      </c>
      <c r="N8051" s="40">
        <v>34586</v>
      </c>
      <c r="O8051" s="50">
        <f t="shared" si="664"/>
        <v>209.84000000000003</v>
      </c>
      <c r="P8051" s="50" t="e">
        <f>LOOKUP(C8051,CustomerDemographic!A8050:N11239,CustomerDemographic!D8050:D11239)</f>
        <v>#N/A</v>
      </c>
      <c r="Q8051" s="31" t="e">
        <f>LOOKUP(C8051,CustomerDemographic!A8050:N11239,CustomerDemographic!E8050:E11239)</f>
        <v>#N/A</v>
      </c>
      <c r="R8051" s="68" t="e">
        <f>LOOKUP(C8051,CustomerDemographic!A8050:N11239,CustomerDemographic!F8050:F11239)</f>
        <v>#N/A</v>
      </c>
      <c r="S8051" s="46" t="e">
        <f>LOOKUP(C8051,CustomerDemographic!A8050:N11239,CustomerDemographic!G8050:G11239)</f>
        <v>#N/A</v>
      </c>
      <c r="T8051" s="46"/>
      <c r="U8051" s="31" t="e">
        <f>LOOKUP(C8051,CustomerDemographic!A8050:N11239,CustomerDemographic!I8050:I11239)</f>
        <v>#N/A</v>
      </c>
      <c r="V8051" s="38" t="e">
        <f>LOOKUP(C8051,CustomerDemographic!A8050:N11239,CustomerDemographic!J8050:J11239)</f>
        <v>#N/A</v>
      </c>
      <c r="W8051" s="31" t="e">
        <f>LOOKUP(C8051,CustomerDemographic!A8050:N11239,CustomerDemographic!K8050:K11239)</f>
        <v>#N/A</v>
      </c>
      <c r="X8051" s="31" t="e">
        <f>LOOKUP(C8051,CustomerDemographic!A8050:N11239,CustomerDemographic!L8050:L11239)</f>
        <v>#N/A</v>
      </c>
      <c r="Y8051" s="31" t="e">
        <f>LOOKUP(C8051,CustomerDemographic!A8050:N11239,CustomerDemographic!M8050:M11239)</f>
        <v>#N/A</v>
      </c>
      <c r="Z8051" s="31" t="e">
        <f>LOOKUP(C8051,CustomerDemographic!A8050:N11239,CustomerDemographic!N8050:N11239)</f>
        <v>#N/A</v>
      </c>
      <c r="AA8051" s="31" t="e">
        <f>LOOKUP(C8051,CustomerAddress!A8050:F12049,CustomerAddress!C8050:C12049)</f>
        <v>#N/A</v>
      </c>
      <c r="AB8051" s="31" t="e">
        <f>LOOKUP(C8051,CustomerAddress!A8050:F12049,CustomerAddress!D8050:D12049)</f>
        <v>#N/A</v>
      </c>
      <c r="AC8051" s="31" t="e">
        <f>LOOKUP(C8051,CustomerAddress!A8050:F12049,CustomerAddress!F8050:F12049)</f>
        <v>#N/A</v>
      </c>
      <c r="AD8051" s="31">
        <f t="shared" si="665"/>
        <v>230</v>
      </c>
    </row>
    <row r="8052" spans="1:30" s="31" customFormat="1" ht="15.75" hidden="1" customHeight="1" x14ac:dyDescent="0.15">
      <c r="A8052" s="31">
        <v>8267</v>
      </c>
      <c r="B8052" s="31">
        <v>40</v>
      </c>
      <c r="C8052" s="31">
        <v>419</v>
      </c>
      <c r="D8052" s="43">
        <v>42926</v>
      </c>
      <c r="E8052" s="43"/>
      <c r="F8052" s="31" t="b">
        <v>0</v>
      </c>
      <c r="G8052" s="33" t="s">
        <v>37</v>
      </c>
      <c r="H8052" s="33" t="s">
        <v>40</v>
      </c>
      <c r="I8052" s="33" t="s">
        <v>38</v>
      </c>
      <c r="J8052" s="38" t="str">
        <f t="shared" si="663"/>
        <v>Medium</v>
      </c>
      <c r="K8052" s="38" t="s">
        <v>12986</v>
      </c>
      <c r="L8052" s="48">
        <v>1458.17</v>
      </c>
      <c r="M8052" s="34">
        <v>874.9</v>
      </c>
      <c r="N8052" s="40">
        <v>38750</v>
      </c>
      <c r="O8052" s="50">
        <f t="shared" si="664"/>
        <v>583.2700000000001</v>
      </c>
      <c r="P8052" s="50" t="e">
        <f>LOOKUP(C8052,CustomerDemographic!A8051:N11240,CustomerDemographic!D8051:D11240)</f>
        <v>#N/A</v>
      </c>
      <c r="Q8052" s="31" t="e">
        <f>LOOKUP(C8052,CustomerDemographic!A8051:N11240,CustomerDemographic!E8051:E11240)</f>
        <v>#N/A</v>
      </c>
      <c r="R8052" s="68" t="e">
        <f>LOOKUP(C8052,CustomerDemographic!A8051:N11240,CustomerDemographic!F8051:F11240)</f>
        <v>#N/A</v>
      </c>
      <c r="S8052" s="46" t="e">
        <f>LOOKUP(C8052,CustomerDemographic!A8051:N11240,CustomerDemographic!G8051:G11240)</f>
        <v>#N/A</v>
      </c>
      <c r="T8052" s="46"/>
      <c r="U8052" s="31" t="e">
        <f>LOOKUP(C8052,CustomerDemographic!A8051:N11240,CustomerDemographic!I8051:I11240)</f>
        <v>#N/A</v>
      </c>
      <c r="V8052" s="38" t="e">
        <f>LOOKUP(C8052,CustomerDemographic!A8051:N11240,CustomerDemographic!J8051:J11240)</f>
        <v>#N/A</v>
      </c>
      <c r="W8052" s="31" t="e">
        <f>LOOKUP(C8052,CustomerDemographic!A8051:N11240,CustomerDemographic!K8051:K11240)</f>
        <v>#N/A</v>
      </c>
      <c r="X8052" s="31" t="e">
        <f>LOOKUP(C8052,CustomerDemographic!A8051:N11240,CustomerDemographic!L8051:L11240)</f>
        <v>#N/A</v>
      </c>
      <c r="Y8052" s="31" t="e">
        <f>LOOKUP(C8052,CustomerDemographic!A8051:N11240,CustomerDemographic!M8051:M11240)</f>
        <v>#N/A</v>
      </c>
      <c r="Z8052" s="31" t="e">
        <f>LOOKUP(C8052,CustomerDemographic!A8051:N11240,CustomerDemographic!N8051:N11240)</f>
        <v>#N/A</v>
      </c>
      <c r="AA8052" s="31" t="e">
        <f>LOOKUP(C8052,CustomerAddress!A8051:F12050,CustomerAddress!C8051:C12050)</f>
        <v>#N/A</v>
      </c>
      <c r="AB8052" s="31" t="e">
        <f>LOOKUP(C8052,CustomerAddress!A8051:F12050,CustomerAddress!D8051:D12050)</f>
        <v>#N/A</v>
      </c>
      <c r="AC8052" s="31" t="e">
        <f>LOOKUP(C8052,CustomerAddress!A8051:F12050,CustomerAddress!F8051:F12050)</f>
        <v>#N/A</v>
      </c>
      <c r="AD8052" s="31">
        <f t="shared" si="665"/>
        <v>173</v>
      </c>
    </row>
    <row r="8053" spans="1:30" s="31" customFormat="1" ht="15.75" hidden="1" customHeight="1" x14ac:dyDescent="0.15">
      <c r="A8053" s="31">
        <v>8268</v>
      </c>
      <c r="B8053" s="31">
        <v>58</v>
      </c>
      <c r="C8053" s="31">
        <v>2625</v>
      </c>
      <c r="D8053" s="43">
        <v>43015</v>
      </c>
      <c r="E8053" s="43"/>
      <c r="F8053" s="31" t="b">
        <v>1</v>
      </c>
      <c r="G8053" s="33" t="s">
        <v>37</v>
      </c>
      <c r="H8053" s="33" t="s">
        <v>40</v>
      </c>
      <c r="I8053" s="33" t="s">
        <v>38</v>
      </c>
      <c r="J8053" s="38" t="str">
        <f t="shared" si="663"/>
        <v>Medium</v>
      </c>
      <c r="K8053" s="38" t="s">
        <v>12986</v>
      </c>
      <c r="L8053" s="48">
        <v>912.52</v>
      </c>
      <c r="M8053" s="34">
        <v>141.4</v>
      </c>
      <c r="N8053" s="40">
        <v>42145</v>
      </c>
      <c r="O8053" s="50">
        <f t="shared" si="664"/>
        <v>771.12</v>
      </c>
      <c r="P8053" s="50" t="e">
        <f>LOOKUP(C8053,CustomerDemographic!A8052:N11241,CustomerDemographic!D8052:D11241)</f>
        <v>#N/A</v>
      </c>
      <c r="Q8053" s="31" t="e">
        <f>LOOKUP(C8053,CustomerDemographic!A8052:N11241,CustomerDemographic!E8052:E11241)</f>
        <v>#N/A</v>
      </c>
      <c r="R8053" s="68" t="e">
        <f>LOOKUP(C8053,CustomerDemographic!A8052:N11241,CustomerDemographic!F8052:F11241)</f>
        <v>#N/A</v>
      </c>
      <c r="S8053" s="46" t="e">
        <f>LOOKUP(C8053,CustomerDemographic!A8052:N11241,CustomerDemographic!G8052:G11241)</f>
        <v>#N/A</v>
      </c>
      <c r="T8053" s="46"/>
      <c r="U8053" s="31" t="e">
        <f>LOOKUP(C8053,CustomerDemographic!A8052:N11241,CustomerDemographic!I8052:I11241)</f>
        <v>#N/A</v>
      </c>
      <c r="V8053" s="38" t="e">
        <f>LOOKUP(C8053,CustomerDemographic!A8052:N11241,CustomerDemographic!J8052:J11241)</f>
        <v>#N/A</v>
      </c>
      <c r="W8053" s="31" t="e">
        <f>LOOKUP(C8053,CustomerDemographic!A8052:N11241,CustomerDemographic!K8052:K11241)</f>
        <v>#N/A</v>
      </c>
      <c r="X8053" s="31" t="e">
        <f>LOOKUP(C8053,CustomerDemographic!A8052:N11241,CustomerDemographic!L8052:L11241)</f>
        <v>#N/A</v>
      </c>
      <c r="Y8053" s="31" t="e">
        <f>LOOKUP(C8053,CustomerDemographic!A8052:N11241,CustomerDemographic!M8052:M11241)</f>
        <v>#N/A</v>
      </c>
      <c r="Z8053" s="31" t="e">
        <f>LOOKUP(C8053,CustomerDemographic!A8052:N11241,CustomerDemographic!N8052:N11241)</f>
        <v>#N/A</v>
      </c>
      <c r="AA8053" s="31" t="e">
        <f>LOOKUP(C8053,CustomerAddress!A8052:F12051,CustomerAddress!C8052:C12051)</f>
        <v>#N/A</v>
      </c>
      <c r="AB8053" s="31" t="e">
        <f>LOOKUP(C8053,CustomerAddress!A8052:F12051,CustomerAddress!D8052:D12051)</f>
        <v>#N/A</v>
      </c>
      <c r="AC8053" s="31" t="e">
        <f>LOOKUP(C8053,CustomerAddress!A8052:F12051,CustomerAddress!F8052:F12051)</f>
        <v>#N/A</v>
      </c>
      <c r="AD8053" s="31">
        <f t="shared" si="665"/>
        <v>84</v>
      </c>
    </row>
    <row r="8054" spans="1:30" s="31" customFormat="1" ht="15.75" hidden="1" customHeight="1" x14ac:dyDescent="0.15">
      <c r="A8054" s="31">
        <v>8269</v>
      </c>
      <c r="B8054" s="31">
        <v>37</v>
      </c>
      <c r="C8054" s="31">
        <v>753</v>
      </c>
      <c r="D8054" s="43">
        <v>42931</v>
      </c>
      <c r="E8054" s="43"/>
      <c r="F8054" s="31" t="b">
        <v>1</v>
      </c>
      <c r="G8054" s="33" t="s">
        <v>37</v>
      </c>
      <c r="H8054" s="33" t="s">
        <v>40</v>
      </c>
      <c r="I8054" s="33" t="s">
        <v>38</v>
      </c>
      <c r="J8054" s="38" t="str">
        <f t="shared" si="663"/>
        <v>Medium</v>
      </c>
      <c r="K8054" s="38" t="s">
        <v>12986</v>
      </c>
      <c r="L8054" s="48">
        <v>1793.43</v>
      </c>
      <c r="M8054" s="34">
        <v>248.82</v>
      </c>
      <c r="N8054" s="40">
        <v>35560</v>
      </c>
      <c r="O8054" s="50">
        <f t="shared" si="664"/>
        <v>1544.6100000000001</v>
      </c>
      <c r="P8054" s="50" t="e">
        <f>LOOKUP(C8054,CustomerDemographic!A8053:N11242,CustomerDemographic!D8053:D11242)</f>
        <v>#N/A</v>
      </c>
      <c r="Q8054" s="31" t="e">
        <f>LOOKUP(C8054,CustomerDemographic!A8053:N11242,CustomerDemographic!E8053:E11242)</f>
        <v>#N/A</v>
      </c>
      <c r="R8054" s="68" t="e">
        <f>LOOKUP(C8054,CustomerDemographic!A8053:N11242,CustomerDemographic!F8053:F11242)</f>
        <v>#N/A</v>
      </c>
      <c r="S8054" s="46" t="e">
        <f>LOOKUP(C8054,CustomerDemographic!A8053:N11242,CustomerDemographic!G8053:G11242)</f>
        <v>#N/A</v>
      </c>
      <c r="T8054" s="46"/>
      <c r="U8054" s="31" t="e">
        <f>LOOKUP(C8054,CustomerDemographic!A8053:N11242,CustomerDemographic!I8053:I11242)</f>
        <v>#N/A</v>
      </c>
      <c r="V8054" s="38" t="e">
        <f>LOOKUP(C8054,CustomerDemographic!A8053:N11242,CustomerDemographic!J8053:J11242)</f>
        <v>#N/A</v>
      </c>
      <c r="W8054" s="31" t="e">
        <f>LOOKUP(C8054,CustomerDemographic!A8053:N11242,CustomerDemographic!K8053:K11242)</f>
        <v>#N/A</v>
      </c>
      <c r="X8054" s="31" t="e">
        <f>LOOKUP(C8054,CustomerDemographic!A8053:N11242,CustomerDemographic!L8053:L11242)</f>
        <v>#N/A</v>
      </c>
      <c r="Y8054" s="31" t="e">
        <f>LOOKUP(C8054,CustomerDemographic!A8053:N11242,CustomerDemographic!M8053:M11242)</f>
        <v>#N/A</v>
      </c>
      <c r="Z8054" s="31" t="e">
        <f>LOOKUP(C8054,CustomerDemographic!A8053:N11242,CustomerDemographic!N8053:N11242)</f>
        <v>#N/A</v>
      </c>
      <c r="AA8054" s="31" t="e">
        <f>LOOKUP(C8054,CustomerAddress!A8053:F12052,CustomerAddress!C8053:C12052)</f>
        <v>#N/A</v>
      </c>
      <c r="AB8054" s="31" t="e">
        <f>LOOKUP(C8054,CustomerAddress!A8053:F12052,CustomerAddress!D8053:D12052)</f>
        <v>#N/A</v>
      </c>
      <c r="AC8054" s="31" t="e">
        <f>LOOKUP(C8054,CustomerAddress!A8053:F12052,CustomerAddress!F8053:F12052)</f>
        <v>#N/A</v>
      </c>
      <c r="AD8054" s="31">
        <f t="shared" si="665"/>
        <v>168</v>
      </c>
    </row>
    <row r="8055" spans="1:30" s="31" customFormat="1" ht="15.75" hidden="1" customHeight="1" x14ac:dyDescent="0.15">
      <c r="A8055" s="31">
        <v>8270</v>
      </c>
      <c r="B8055" s="31">
        <v>0</v>
      </c>
      <c r="C8055" s="31">
        <v>197</v>
      </c>
      <c r="D8055" s="43">
        <v>42799</v>
      </c>
      <c r="E8055" s="43"/>
      <c r="F8055" s="31" t="b">
        <v>1</v>
      </c>
      <c r="G8055" s="33" t="s">
        <v>37</v>
      </c>
      <c r="H8055" s="36" t="s">
        <v>12747</v>
      </c>
      <c r="I8055" s="33" t="s">
        <v>38</v>
      </c>
      <c r="J8055" s="38" t="str">
        <f t="shared" si="663"/>
        <v>Medium</v>
      </c>
      <c r="K8055" s="38" t="s">
        <v>12986</v>
      </c>
      <c r="L8055" s="48">
        <v>100.35</v>
      </c>
      <c r="M8055" s="34">
        <v>75.260000000000005</v>
      </c>
      <c r="N8055" s="40">
        <v>36367</v>
      </c>
      <c r="O8055" s="50">
        <f t="shared" si="664"/>
        <v>25.089999999999989</v>
      </c>
      <c r="P8055" s="50" t="e">
        <f>LOOKUP(C8055,CustomerDemographic!A8054:N11243,CustomerDemographic!D8054:D11243)</f>
        <v>#N/A</v>
      </c>
      <c r="Q8055" s="31" t="e">
        <f>LOOKUP(C8055,CustomerDemographic!A8054:N11243,CustomerDemographic!E8054:E11243)</f>
        <v>#N/A</v>
      </c>
      <c r="R8055" s="68" t="e">
        <f>LOOKUP(C8055,CustomerDemographic!A8054:N11243,CustomerDemographic!F8054:F11243)</f>
        <v>#N/A</v>
      </c>
      <c r="S8055" s="46" t="e">
        <f>LOOKUP(C8055,CustomerDemographic!A8054:N11243,CustomerDemographic!G8054:G11243)</f>
        <v>#N/A</v>
      </c>
      <c r="T8055" s="46"/>
      <c r="U8055" s="31" t="e">
        <f>LOOKUP(C8055,CustomerDemographic!A8054:N11243,CustomerDemographic!I8054:I11243)</f>
        <v>#N/A</v>
      </c>
      <c r="V8055" s="38" t="e">
        <f>LOOKUP(C8055,CustomerDemographic!A8054:N11243,CustomerDemographic!J8054:J11243)</f>
        <v>#N/A</v>
      </c>
      <c r="W8055" s="31" t="e">
        <f>LOOKUP(C8055,CustomerDemographic!A8054:N11243,CustomerDemographic!K8054:K11243)</f>
        <v>#N/A</v>
      </c>
      <c r="X8055" s="31" t="e">
        <f>LOOKUP(C8055,CustomerDemographic!A8054:N11243,CustomerDemographic!L8054:L11243)</f>
        <v>#N/A</v>
      </c>
      <c r="Y8055" s="31" t="e">
        <f>LOOKUP(C8055,CustomerDemographic!A8054:N11243,CustomerDemographic!M8054:M11243)</f>
        <v>#N/A</v>
      </c>
      <c r="Z8055" s="31" t="e">
        <f>LOOKUP(C8055,CustomerDemographic!A8054:N11243,CustomerDemographic!N8054:N11243)</f>
        <v>#N/A</v>
      </c>
      <c r="AA8055" s="31" t="e">
        <f>LOOKUP(C8055,CustomerAddress!A8054:F12053,CustomerAddress!C8054:C12053)</f>
        <v>#N/A</v>
      </c>
      <c r="AB8055" s="31" t="e">
        <f>LOOKUP(C8055,CustomerAddress!A8054:F12053,CustomerAddress!D8054:D12053)</f>
        <v>#N/A</v>
      </c>
      <c r="AC8055" s="31" t="e">
        <f>LOOKUP(C8055,CustomerAddress!A8054:F12053,CustomerAddress!F8054:F12053)</f>
        <v>#N/A</v>
      </c>
      <c r="AD8055" s="31">
        <f t="shared" si="665"/>
        <v>300</v>
      </c>
    </row>
    <row r="8056" spans="1:30" s="31" customFormat="1" ht="15.75" hidden="1" customHeight="1" x14ac:dyDescent="0.15">
      <c r="A8056" s="31">
        <v>8271</v>
      </c>
      <c r="B8056" s="31">
        <v>67</v>
      </c>
      <c r="C8056" s="31">
        <v>3183</v>
      </c>
      <c r="D8056" s="43">
        <v>42818</v>
      </c>
      <c r="E8056" s="43"/>
      <c r="F8056" s="31" t="b">
        <v>1</v>
      </c>
      <c r="G8056" s="33" t="s">
        <v>37</v>
      </c>
      <c r="H8056" s="33" t="s">
        <v>41</v>
      </c>
      <c r="I8056" s="33" t="s">
        <v>43</v>
      </c>
      <c r="J8056" s="38" t="str">
        <f t="shared" si="663"/>
        <v>Medium</v>
      </c>
      <c r="K8056" s="38" t="s">
        <v>12986</v>
      </c>
      <c r="L8056" s="48">
        <v>544.04999999999995</v>
      </c>
      <c r="M8056" s="34">
        <v>376.84</v>
      </c>
      <c r="N8056" s="40">
        <v>38647</v>
      </c>
      <c r="O8056" s="50">
        <f t="shared" si="664"/>
        <v>167.20999999999998</v>
      </c>
      <c r="P8056" s="50" t="e">
        <f>LOOKUP(C8056,CustomerDemographic!A8055:N11244,CustomerDemographic!D8055:D11244)</f>
        <v>#N/A</v>
      </c>
      <c r="Q8056" s="31" t="e">
        <f>LOOKUP(C8056,CustomerDemographic!A8055:N11244,CustomerDemographic!E8055:E11244)</f>
        <v>#N/A</v>
      </c>
      <c r="R8056" s="68" t="e">
        <f>LOOKUP(C8056,CustomerDemographic!A8055:N11244,CustomerDemographic!F8055:F11244)</f>
        <v>#N/A</v>
      </c>
      <c r="S8056" s="46" t="e">
        <f>LOOKUP(C8056,CustomerDemographic!A8055:N11244,CustomerDemographic!G8055:G11244)</f>
        <v>#N/A</v>
      </c>
      <c r="T8056" s="46"/>
      <c r="U8056" s="31" t="e">
        <f>LOOKUP(C8056,CustomerDemographic!A8055:N11244,CustomerDemographic!I8055:I11244)</f>
        <v>#N/A</v>
      </c>
      <c r="V8056" s="38" t="e">
        <f>LOOKUP(C8056,CustomerDemographic!A8055:N11244,CustomerDemographic!J8055:J11244)</f>
        <v>#N/A</v>
      </c>
      <c r="W8056" s="31" t="e">
        <f>LOOKUP(C8056,CustomerDemographic!A8055:N11244,CustomerDemographic!K8055:K11244)</f>
        <v>#N/A</v>
      </c>
      <c r="X8056" s="31" t="e">
        <f>LOOKUP(C8056,CustomerDemographic!A8055:N11244,CustomerDemographic!L8055:L11244)</f>
        <v>#N/A</v>
      </c>
      <c r="Y8056" s="31" t="e">
        <f>LOOKUP(C8056,CustomerDemographic!A8055:N11244,CustomerDemographic!M8055:M11244)</f>
        <v>#N/A</v>
      </c>
      <c r="Z8056" s="31" t="e">
        <f>LOOKUP(C8056,CustomerDemographic!A8055:N11244,CustomerDemographic!N8055:N11244)</f>
        <v>#N/A</v>
      </c>
      <c r="AA8056" s="31" t="e">
        <f>LOOKUP(C8056,CustomerAddress!A8055:F12054,CustomerAddress!C8055:C12054)</f>
        <v>#N/A</v>
      </c>
      <c r="AB8056" s="31" t="e">
        <f>LOOKUP(C8056,CustomerAddress!A8055:F12054,CustomerAddress!D8055:D12054)</f>
        <v>#N/A</v>
      </c>
      <c r="AC8056" s="31" t="e">
        <f>LOOKUP(C8056,CustomerAddress!A8055:F12054,CustomerAddress!F8055:F12054)</f>
        <v>#N/A</v>
      </c>
      <c r="AD8056" s="31">
        <f t="shared" si="665"/>
        <v>281</v>
      </c>
    </row>
    <row r="8057" spans="1:30" s="31" customFormat="1" ht="15.75" hidden="1" customHeight="1" x14ac:dyDescent="0.15">
      <c r="A8057" s="31">
        <v>8272</v>
      </c>
      <c r="B8057" s="31">
        <v>55</v>
      </c>
      <c r="C8057" s="31">
        <v>3060</v>
      </c>
      <c r="D8057" s="43">
        <v>42935</v>
      </c>
      <c r="E8057" s="43"/>
      <c r="F8057" s="31" t="b">
        <v>0</v>
      </c>
      <c r="G8057" s="33" t="s">
        <v>37</v>
      </c>
      <c r="H8057" s="33" t="s">
        <v>39</v>
      </c>
      <c r="I8057" s="33" t="s">
        <v>43</v>
      </c>
      <c r="J8057" s="38" t="str">
        <f t="shared" si="663"/>
        <v>Medium</v>
      </c>
      <c r="K8057" s="38" t="s">
        <v>12986</v>
      </c>
      <c r="L8057" s="48">
        <v>1894.19</v>
      </c>
      <c r="M8057" s="34">
        <v>598.76</v>
      </c>
      <c r="N8057" s="40">
        <v>33259</v>
      </c>
      <c r="O8057" s="50">
        <f t="shared" si="664"/>
        <v>1295.43</v>
      </c>
      <c r="P8057" s="50" t="e">
        <f>LOOKUP(C8057,CustomerDemographic!A8056:N11245,CustomerDemographic!D8056:D11245)</f>
        <v>#N/A</v>
      </c>
      <c r="Q8057" s="31" t="e">
        <f>LOOKUP(C8057,CustomerDemographic!A8056:N11245,CustomerDemographic!E8056:E11245)</f>
        <v>#N/A</v>
      </c>
      <c r="R8057" s="68" t="e">
        <f>LOOKUP(C8057,CustomerDemographic!A8056:N11245,CustomerDemographic!F8056:F11245)</f>
        <v>#N/A</v>
      </c>
      <c r="S8057" s="46" t="e">
        <f>LOOKUP(C8057,CustomerDemographic!A8056:N11245,CustomerDemographic!G8056:G11245)</f>
        <v>#N/A</v>
      </c>
      <c r="T8057" s="46"/>
      <c r="U8057" s="31" t="e">
        <f>LOOKUP(C8057,CustomerDemographic!A8056:N11245,CustomerDemographic!I8056:I11245)</f>
        <v>#N/A</v>
      </c>
      <c r="V8057" s="38" t="e">
        <f>LOOKUP(C8057,CustomerDemographic!A8056:N11245,CustomerDemographic!J8056:J11245)</f>
        <v>#N/A</v>
      </c>
      <c r="W8057" s="31" t="e">
        <f>LOOKUP(C8057,CustomerDemographic!A8056:N11245,CustomerDemographic!K8056:K11245)</f>
        <v>#N/A</v>
      </c>
      <c r="X8057" s="31" t="e">
        <f>LOOKUP(C8057,CustomerDemographic!A8056:N11245,CustomerDemographic!L8056:L11245)</f>
        <v>#N/A</v>
      </c>
      <c r="Y8057" s="31" t="e">
        <f>LOOKUP(C8057,CustomerDemographic!A8056:N11245,CustomerDemographic!M8056:M11245)</f>
        <v>#N/A</v>
      </c>
      <c r="Z8057" s="31" t="e">
        <f>LOOKUP(C8057,CustomerDemographic!A8056:N11245,CustomerDemographic!N8056:N11245)</f>
        <v>#N/A</v>
      </c>
      <c r="AA8057" s="31" t="e">
        <f>LOOKUP(C8057,CustomerAddress!A8056:F12055,CustomerAddress!C8056:C12055)</f>
        <v>#N/A</v>
      </c>
      <c r="AB8057" s="31" t="e">
        <f>LOOKUP(C8057,CustomerAddress!A8056:F12055,CustomerAddress!D8056:D12055)</f>
        <v>#N/A</v>
      </c>
      <c r="AC8057" s="31" t="e">
        <f>LOOKUP(C8057,CustomerAddress!A8056:F12055,CustomerAddress!F8056:F12055)</f>
        <v>#N/A</v>
      </c>
      <c r="AD8057" s="31">
        <f t="shared" si="665"/>
        <v>164</v>
      </c>
    </row>
    <row r="8058" spans="1:30" s="31" customFormat="1" ht="15.75" hidden="1" customHeight="1" x14ac:dyDescent="0.15">
      <c r="A8058" s="31">
        <v>8273</v>
      </c>
      <c r="B8058" s="31">
        <v>5</v>
      </c>
      <c r="C8058" s="31">
        <v>3047</v>
      </c>
      <c r="D8058" s="43">
        <v>42744</v>
      </c>
      <c r="E8058" s="43"/>
      <c r="F8058" s="31" t="b">
        <v>1</v>
      </c>
      <c r="G8058" s="33" t="s">
        <v>37</v>
      </c>
      <c r="H8058" s="33" t="s">
        <v>39</v>
      </c>
      <c r="I8058" s="33" t="s">
        <v>45</v>
      </c>
      <c r="J8058" s="38" t="str">
        <f t="shared" si="663"/>
        <v>Large</v>
      </c>
      <c r="K8058" s="38" t="s">
        <v>12987</v>
      </c>
      <c r="L8058" s="48">
        <v>574.64</v>
      </c>
      <c r="M8058" s="34">
        <v>459.71</v>
      </c>
      <c r="N8058" s="40">
        <v>40784</v>
      </c>
      <c r="O8058" s="50">
        <f t="shared" si="664"/>
        <v>114.93</v>
      </c>
      <c r="P8058" s="50" t="e">
        <f>LOOKUP(C8058,CustomerDemographic!A8057:N11246,CustomerDemographic!D8057:D11246)</f>
        <v>#N/A</v>
      </c>
      <c r="Q8058" s="31" t="e">
        <f>LOOKUP(C8058,CustomerDemographic!A8057:N11246,CustomerDemographic!E8057:E11246)</f>
        <v>#N/A</v>
      </c>
      <c r="R8058" s="68" t="e">
        <f>LOOKUP(C8058,CustomerDemographic!A8057:N11246,CustomerDemographic!F8057:F11246)</f>
        <v>#N/A</v>
      </c>
      <c r="S8058" s="46" t="e">
        <f>LOOKUP(C8058,CustomerDemographic!A8057:N11246,CustomerDemographic!G8057:G11246)</f>
        <v>#N/A</v>
      </c>
      <c r="T8058" s="46"/>
      <c r="U8058" s="31" t="e">
        <f>LOOKUP(C8058,CustomerDemographic!A8057:N11246,CustomerDemographic!I8057:I11246)</f>
        <v>#N/A</v>
      </c>
      <c r="V8058" s="38" t="e">
        <f>LOOKUP(C8058,CustomerDemographic!A8057:N11246,CustomerDemographic!J8057:J11246)</f>
        <v>#N/A</v>
      </c>
      <c r="W8058" s="31" t="e">
        <f>LOOKUP(C8058,CustomerDemographic!A8057:N11246,CustomerDemographic!K8057:K11246)</f>
        <v>#N/A</v>
      </c>
      <c r="X8058" s="31" t="e">
        <f>LOOKUP(C8058,CustomerDemographic!A8057:N11246,CustomerDemographic!L8057:L11246)</f>
        <v>#N/A</v>
      </c>
      <c r="Y8058" s="31" t="e">
        <f>LOOKUP(C8058,CustomerDemographic!A8057:N11246,CustomerDemographic!M8057:M11246)</f>
        <v>#N/A</v>
      </c>
      <c r="Z8058" s="31" t="e">
        <f>LOOKUP(C8058,CustomerDemographic!A8057:N11246,CustomerDemographic!N8057:N11246)</f>
        <v>#N/A</v>
      </c>
      <c r="AA8058" s="31" t="e">
        <f>LOOKUP(C8058,CustomerAddress!A8057:F12056,CustomerAddress!C8057:C12056)</f>
        <v>#N/A</v>
      </c>
      <c r="AB8058" s="31" t="e">
        <f>LOOKUP(C8058,CustomerAddress!A8057:F12056,CustomerAddress!D8057:D12056)</f>
        <v>#N/A</v>
      </c>
      <c r="AC8058" s="31" t="e">
        <f>LOOKUP(C8058,CustomerAddress!A8057:F12056,CustomerAddress!F8057:F12056)</f>
        <v>#N/A</v>
      </c>
      <c r="AD8058" s="31">
        <f t="shared" si="665"/>
        <v>355</v>
      </c>
    </row>
    <row r="8059" spans="1:30" s="31" customFormat="1" ht="15.75" hidden="1" customHeight="1" x14ac:dyDescent="0.15">
      <c r="A8059" s="31">
        <v>8274</v>
      </c>
      <c r="B8059" s="31">
        <v>77</v>
      </c>
      <c r="C8059" s="31">
        <v>1787</v>
      </c>
      <c r="D8059" s="43">
        <v>43058</v>
      </c>
      <c r="E8059" s="43"/>
      <c r="F8059" s="31" t="b">
        <v>1</v>
      </c>
      <c r="G8059" s="33" t="s">
        <v>37</v>
      </c>
      <c r="H8059" s="33" t="s">
        <v>44</v>
      </c>
      <c r="I8059" s="33" t="s">
        <v>38</v>
      </c>
      <c r="J8059" s="38" t="str">
        <f t="shared" si="663"/>
        <v>Medium</v>
      </c>
      <c r="K8059" s="38" t="s">
        <v>12986</v>
      </c>
      <c r="L8059" s="48">
        <v>1769.64</v>
      </c>
      <c r="M8059" s="34">
        <v>108.76</v>
      </c>
      <c r="N8059" s="40">
        <v>34071</v>
      </c>
      <c r="O8059" s="50">
        <f t="shared" si="664"/>
        <v>1660.88</v>
      </c>
      <c r="P8059" s="50" t="e">
        <f>LOOKUP(C8059,CustomerDemographic!A8058:N11247,CustomerDemographic!D8058:D11247)</f>
        <v>#N/A</v>
      </c>
      <c r="Q8059" s="31" t="e">
        <f>LOOKUP(C8059,CustomerDemographic!A8058:N11247,CustomerDemographic!E8058:E11247)</f>
        <v>#N/A</v>
      </c>
      <c r="R8059" s="68" t="e">
        <f>LOOKUP(C8059,CustomerDemographic!A8058:N11247,CustomerDemographic!F8058:F11247)</f>
        <v>#N/A</v>
      </c>
      <c r="S8059" s="46" t="e">
        <f>LOOKUP(C8059,CustomerDemographic!A8058:N11247,CustomerDemographic!G8058:G11247)</f>
        <v>#N/A</v>
      </c>
      <c r="T8059" s="46"/>
      <c r="U8059" s="31" t="e">
        <f>LOOKUP(C8059,CustomerDemographic!A8058:N11247,CustomerDemographic!I8058:I11247)</f>
        <v>#N/A</v>
      </c>
      <c r="V8059" s="38" t="e">
        <f>LOOKUP(C8059,CustomerDemographic!A8058:N11247,CustomerDemographic!J8058:J11247)</f>
        <v>#N/A</v>
      </c>
      <c r="W8059" s="31" t="e">
        <f>LOOKUP(C8059,CustomerDemographic!A8058:N11247,CustomerDemographic!K8058:K11247)</f>
        <v>#N/A</v>
      </c>
      <c r="X8059" s="31" t="e">
        <f>LOOKUP(C8059,CustomerDemographic!A8058:N11247,CustomerDemographic!L8058:L11247)</f>
        <v>#N/A</v>
      </c>
      <c r="Y8059" s="31" t="e">
        <f>LOOKUP(C8059,CustomerDemographic!A8058:N11247,CustomerDemographic!M8058:M11247)</f>
        <v>#N/A</v>
      </c>
      <c r="Z8059" s="31" t="e">
        <f>LOOKUP(C8059,CustomerDemographic!A8058:N11247,CustomerDemographic!N8058:N11247)</f>
        <v>#N/A</v>
      </c>
      <c r="AA8059" s="31" t="e">
        <f>LOOKUP(C8059,CustomerAddress!A8058:F12057,CustomerAddress!C8058:C12057)</f>
        <v>#N/A</v>
      </c>
      <c r="AB8059" s="31" t="e">
        <f>LOOKUP(C8059,CustomerAddress!A8058:F12057,CustomerAddress!D8058:D12057)</f>
        <v>#N/A</v>
      </c>
      <c r="AC8059" s="31" t="e">
        <f>LOOKUP(C8059,CustomerAddress!A8058:F12057,CustomerAddress!F8058:F12057)</f>
        <v>#N/A</v>
      </c>
      <c r="AD8059" s="31">
        <f t="shared" si="665"/>
        <v>41</v>
      </c>
    </row>
    <row r="8060" spans="1:30" s="31" customFormat="1" ht="15.75" hidden="1" customHeight="1" x14ac:dyDescent="0.15">
      <c r="A8060" s="31">
        <v>8275</v>
      </c>
      <c r="B8060" s="31">
        <v>71</v>
      </c>
      <c r="C8060" s="31">
        <v>1259</v>
      </c>
      <c r="D8060" s="43">
        <v>42852</v>
      </c>
      <c r="E8060" s="43"/>
      <c r="F8060" s="31" t="b">
        <v>0</v>
      </c>
      <c r="G8060" s="33" t="s">
        <v>37</v>
      </c>
      <c r="H8060" s="36" t="s">
        <v>12747</v>
      </c>
      <c r="I8060" s="33" t="s">
        <v>38</v>
      </c>
      <c r="J8060" s="38" t="str">
        <f t="shared" si="663"/>
        <v>Medium</v>
      </c>
      <c r="K8060" s="38" t="s">
        <v>12986</v>
      </c>
      <c r="L8060" s="48">
        <v>1842.92</v>
      </c>
      <c r="M8060" s="34">
        <v>1105.75</v>
      </c>
      <c r="N8060" s="40">
        <v>34996</v>
      </c>
      <c r="O8060" s="50">
        <f t="shared" si="664"/>
        <v>737.17000000000007</v>
      </c>
      <c r="P8060" s="50" t="e">
        <f>LOOKUP(C8060,CustomerDemographic!A8059:N11248,CustomerDemographic!D8059:D11248)</f>
        <v>#N/A</v>
      </c>
      <c r="Q8060" s="31" t="e">
        <f>LOOKUP(C8060,CustomerDemographic!A8059:N11248,CustomerDemographic!E8059:E11248)</f>
        <v>#N/A</v>
      </c>
      <c r="R8060" s="68" t="e">
        <f>LOOKUP(C8060,CustomerDemographic!A8059:N11248,CustomerDemographic!F8059:F11248)</f>
        <v>#N/A</v>
      </c>
      <c r="S8060" s="46" t="e">
        <f>LOOKUP(C8060,CustomerDemographic!A8059:N11248,CustomerDemographic!G8059:G11248)</f>
        <v>#N/A</v>
      </c>
      <c r="T8060" s="46"/>
      <c r="U8060" s="31" t="e">
        <f>LOOKUP(C8060,CustomerDemographic!A8059:N11248,CustomerDemographic!I8059:I11248)</f>
        <v>#N/A</v>
      </c>
      <c r="V8060" s="38" t="e">
        <f>LOOKUP(C8060,CustomerDemographic!A8059:N11248,CustomerDemographic!J8059:J11248)</f>
        <v>#N/A</v>
      </c>
      <c r="W8060" s="31" t="e">
        <f>LOOKUP(C8060,CustomerDemographic!A8059:N11248,CustomerDemographic!K8059:K11248)</f>
        <v>#N/A</v>
      </c>
      <c r="X8060" s="31" t="e">
        <f>LOOKUP(C8060,CustomerDemographic!A8059:N11248,CustomerDemographic!L8059:L11248)</f>
        <v>#N/A</v>
      </c>
      <c r="Y8060" s="31" t="e">
        <f>LOOKUP(C8060,CustomerDemographic!A8059:N11248,CustomerDemographic!M8059:M11248)</f>
        <v>#N/A</v>
      </c>
      <c r="Z8060" s="31" t="e">
        <f>LOOKUP(C8060,CustomerDemographic!A8059:N11248,CustomerDemographic!N8059:N11248)</f>
        <v>#N/A</v>
      </c>
      <c r="AA8060" s="31" t="e">
        <f>LOOKUP(C8060,CustomerAddress!A8059:F12058,CustomerAddress!C8059:C12058)</f>
        <v>#N/A</v>
      </c>
      <c r="AB8060" s="31" t="e">
        <f>LOOKUP(C8060,CustomerAddress!A8059:F12058,CustomerAddress!D8059:D12058)</f>
        <v>#N/A</v>
      </c>
      <c r="AC8060" s="31" t="e">
        <f>LOOKUP(C8060,CustomerAddress!A8059:F12058,CustomerAddress!F8059:F12058)</f>
        <v>#N/A</v>
      </c>
      <c r="AD8060" s="31">
        <f t="shared" si="665"/>
        <v>247</v>
      </c>
    </row>
    <row r="8061" spans="1:30" s="31" customFormat="1" ht="15.75" hidden="1" customHeight="1" x14ac:dyDescent="0.15">
      <c r="A8061" s="31">
        <v>8276</v>
      </c>
      <c r="B8061" s="31">
        <v>18</v>
      </c>
      <c r="C8061" s="31">
        <v>3497</v>
      </c>
      <c r="D8061" s="43">
        <v>42979</v>
      </c>
      <c r="E8061" s="43"/>
      <c r="F8061" s="31" t="b">
        <v>1</v>
      </c>
      <c r="G8061" s="33" t="s">
        <v>37</v>
      </c>
      <c r="H8061" s="36" t="s">
        <v>12747</v>
      </c>
      <c r="I8061" s="33" t="s">
        <v>38</v>
      </c>
      <c r="J8061" s="38" t="str">
        <f t="shared" si="663"/>
        <v>Large</v>
      </c>
      <c r="K8061" s="38" t="s">
        <v>12987</v>
      </c>
      <c r="L8061" s="48">
        <v>575.27</v>
      </c>
      <c r="M8061" s="34">
        <v>431.45</v>
      </c>
      <c r="N8061" s="40">
        <v>35160</v>
      </c>
      <c r="O8061" s="50">
        <f t="shared" si="664"/>
        <v>143.82</v>
      </c>
      <c r="P8061" s="50" t="e">
        <f>LOOKUP(C8061,CustomerDemographic!A8060:N11249,CustomerDemographic!D8060:D11249)</f>
        <v>#N/A</v>
      </c>
      <c r="Q8061" s="31" t="e">
        <f>LOOKUP(C8061,CustomerDemographic!A8060:N11249,CustomerDemographic!E8060:E11249)</f>
        <v>#N/A</v>
      </c>
      <c r="R8061" s="68" t="e">
        <f>LOOKUP(C8061,CustomerDemographic!A8060:N11249,CustomerDemographic!F8060:F11249)</f>
        <v>#N/A</v>
      </c>
      <c r="S8061" s="46" t="e">
        <f>LOOKUP(C8061,CustomerDemographic!A8060:N11249,CustomerDemographic!G8060:G11249)</f>
        <v>#N/A</v>
      </c>
      <c r="T8061" s="46"/>
      <c r="U8061" s="31" t="e">
        <f>LOOKUP(C8061,CustomerDemographic!A8060:N11249,CustomerDemographic!I8060:I11249)</f>
        <v>#N/A</v>
      </c>
      <c r="V8061" s="38" t="e">
        <f>LOOKUP(C8061,CustomerDemographic!A8060:N11249,CustomerDemographic!J8060:J11249)</f>
        <v>#N/A</v>
      </c>
      <c r="W8061" s="31" t="e">
        <f>LOOKUP(C8061,CustomerDemographic!A8060:N11249,CustomerDemographic!K8060:K11249)</f>
        <v>#N/A</v>
      </c>
      <c r="X8061" s="31" t="e">
        <f>LOOKUP(C8061,CustomerDemographic!A8060:N11249,CustomerDemographic!L8060:L11249)</f>
        <v>#N/A</v>
      </c>
      <c r="Y8061" s="31" t="e">
        <f>LOOKUP(C8061,CustomerDemographic!A8060:N11249,CustomerDemographic!M8060:M11249)</f>
        <v>#N/A</v>
      </c>
      <c r="Z8061" s="31" t="e">
        <f>LOOKUP(C8061,CustomerDemographic!A8060:N11249,CustomerDemographic!N8060:N11249)</f>
        <v>#N/A</v>
      </c>
      <c r="AA8061" s="31" t="e">
        <f>LOOKUP(C8061,CustomerAddress!A8060:F12059,CustomerAddress!C8060:C12059)</f>
        <v>#N/A</v>
      </c>
      <c r="AB8061" s="31" t="e">
        <f>LOOKUP(C8061,CustomerAddress!A8060:F12059,CustomerAddress!D8060:D12059)</f>
        <v>#N/A</v>
      </c>
      <c r="AC8061" s="31" t="e">
        <f>LOOKUP(C8061,CustomerAddress!A8060:F12059,CustomerAddress!F8060:F12059)</f>
        <v>#N/A</v>
      </c>
      <c r="AD8061" s="31">
        <f t="shared" si="665"/>
        <v>120</v>
      </c>
    </row>
    <row r="8062" spans="1:30" s="31" customFormat="1" ht="15.75" hidden="1" customHeight="1" x14ac:dyDescent="0.15">
      <c r="A8062" s="31">
        <v>8277</v>
      </c>
      <c r="B8062" s="31">
        <v>9</v>
      </c>
      <c r="C8062" s="31">
        <v>524</v>
      </c>
      <c r="D8062" s="43">
        <v>42879</v>
      </c>
      <c r="E8062" s="43"/>
      <c r="F8062" s="31" t="b">
        <v>1</v>
      </c>
      <c r="G8062" s="33" t="s">
        <v>37</v>
      </c>
      <c r="H8062" s="33" t="s">
        <v>40</v>
      </c>
      <c r="I8062" s="33" t="s">
        <v>43</v>
      </c>
      <c r="J8062" s="38" t="str">
        <f t="shared" si="663"/>
        <v>Medium</v>
      </c>
      <c r="K8062" s="38" t="s">
        <v>12986</v>
      </c>
      <c r="L8062" s="48">
        <v>742.54</v>
      </c>
      <c r="M8062" s="34">
        <v>667.4</v>
      </c>
      <c r="N8062" s="40">
        <v>33549</v>
      </c>
      <c r="O8062" s="50">
        <f t="shared" si="664"/>
        <v>75.139999999999986</v>
      </c>
      <c r="P8062" s="50" t="e">
        <f>LOOKUP(C8062,CustomerDemographic!A8061:N11250,CustomerDemographic!D8061:D11250)</f>
        <v>#N/A</v>
      </c>
      <c r="Q8062" s="31" t="e">
        <f>LOOKUP(C8062,CustomerDemographic!A8061:N11250,CustomerDemographic!E8061:E11250)</f>
        <v>#N/A</v>
      </c>
      <c r="R8062" s="68" t="e">
        <f>LOOKUP(C8062,CustomerDemographic!A8061:N11250,CustomerDemographic!F8061:F11250)</f>
        <v>#N/A</v>
      </c>
      <c r="S8062" s="46" t="e">
        <f>LOOKUP(C8062,CustomerDemographic!A8061:N11250,CustomerDemographic!G8061:G11250)</f>
        <v>#N/A</v>
      </c>
      <c r="T8062" s="46"/>
      <c r="U8062" s="31" t="e">
        <f>LOOKUP(C8062,CustomerDemographic!A8061:N11250,CustomerDemographic!I8061:I11250)</f>
        <v>#N/A</v>
      </c>
      <c r="V8062" s="38" t="e">
        <f>LOOKUP(C8062,CustomerDemographic!A8061:N11250,CustomerDemographic!J8061:J11250)</f>
        <v>#N/A</v>
      </c>
      <c r="W8062" s="31" t="e">
        <f>LOOKUP(C8062,CustomerDemographic!A8061:N11250,CustomerDemographic!K8061:K11250)</f>
        <v>#N/A</v>
      </c>
      <c r="X8062" s="31" t="e">
        <f>LOOKUP(C8062,CustomerDemographic!A8061:N11250,CustomerDemographic!L8061:L11250)</f>
        <v>#N/A</v>
      </c>
      <c r="Y8062" s="31" t="e">
        <f>LOOKUP(C8062,CustomerDemographic!A8061:N11250,CustomerDemographic!M8061:M11250)</f>
        <v>#N/A</v>
      </c>
      <c r="Z8062" s="31" t="e">
        <f>LOOKUP(C8062,CustomerDemographic!A8061:N11250,CustomerDemographic!N8061:N11250)</f>
        <v>#N/A</v>
      </c>
      <c r="AA8062" s="31" t="e">
        <f>LOOKUP(C8062,CustomerAddress!A8061:F12060,CustomerAddress!C8061:C12060)</f>
        <v>#N/A</v>
      </c>
      <c r="AB8062" s="31" t="e">
        <f>LOOKUP(C8062,CustomerAddress!A8061:F12060,CustomerAddress!D8061:D12060)</f>
        <v>#N/A</v>
      </c>
      <c r="AC8062" s="31" t="e">
        <f>LOOKUP(C8062,CustomerAddress!A8061:F12060,CustomerAddress!F8061:F12060)</f>
        <v>#N/A</v>
      </c>
      <c r="AD8062" s="31">
        <f t="shared" si="665"/>
        <v>220</v>
      </c>
    </row>
    <row r="8063" spans="1:30" s="31" customFormat="1" ht="15.75" hidden="1" customHeight="1" x14ac:dyDescent="0.15">
      <c r="A8063" s="31">
        <v>8278</v>
      </c>
      <c r="B8063" s="31">
        <v>94</v>
      </c>
      <c r="C8063" s="31">
        <v>2836</v>
      </c>
      <c r="D8063" s="43">
        <v>42818</v>
      </c>
      <c r="E8063" s="43"/>
      <c r="F8063" s="31" t="b">
        <v>0</v>
      </c>
      <c r="G8063" s="33" t="s">
        <v>37</v>
      </c>
      <c r="H8063" s="33" t="s">
        <v>42</v>
      </c>
      <c r="I8063" s="33" t="s">
        <v>38</v>
      </c>
      <c r="J8063" s="38" t="str">
        <f t="shared" si="663"/>
        <v>Medium</v>
      </c>
      <c r="K8063" s="38" t="s">
        <v>12986</v>
      </c>
      <c r="L8063" s="48">
        <v>1635.3</v>
      </c>
      <c r="M8063" s="34">
        <v>993.66</v>
      </c>
      <c r="N8063" s="40">
        <v>41434</v>
      </c>
      <c r="O8063" s="50">
        <f t="shared" si="664"/>
        <v>641.64</v>
      </c>
      <c r="P8063" s="50" t="e">
        <f>LOOKUP(C8063,CustomerDemographic!A8062:N11251,CustomerDemographic!D8062:D11251)</f>
        <v>#N/A</v>
      </c>
      <c r="Q8063" s="31" t="e">
        <f>LOOKUP(C8063,CustomerDemographic!A8062:N11251,CustomerDemographic!E8062:E11251)</f>
        <v>#N/A</v>
      </c>
      <c r="R8063" s="68" t="e">
        <f>LOOKUP(C8063,CustomerDemographic!A8062:N11251,CustomerDemographic!F8062:F11251)</f>
        <v>#N/A</v>
      </c>
      <c r="S8063" s="46" t="e">
        <f>LOOKUP(C8063,CustomerDemographic!A8062:N11251,CustomerDemographic!G8062:G11251)</f>
        <v>#N/A</v>
      </c>
      <c r="T8063" s="46"/>
      <c r="U8063" s="31" t="e">
        <f>LOOKUP(C8063,CustomerDemographic!A8062:N11251,CustomerDemographic!I8062:I11251)</f>
        <v>#N/A</v>
      </c>
      <c r="V8063" s="38" t="e">
        <f>LOOKUP(C8063,CustomerDemographic!A8062:N11251,CustomerDemographic!J8062:J11251)</f>
        <v>#N/A</v>
      </c>
      <c r="W8063" s="31" t="e">
        <f>LOOKUP(C8063,CustomerDemographic!A8062:N11251,CustomerDemographic!K8062:K11251)</f>
        <v>#N/A</v>
      </c>
      <c r="X8063" s="31" t="e">
        <f>LOOKUP(C8063,CustomerDemographic!A8062:N11251,CustomerDemographic!L8062:L11251)</f>
        <v>#N/A</v>
      </c>
      <c r="Y8063" s="31" t="e">
        <f>LOOKUP(C8063,CustomerDemographic!A8062:N11251,CustomerDemographic!M8062:M11251)</f>
        <v>#N/A</v>
      </c>
      <c r="Z8063" s="31" t="e">
        <f>LOOKUP(C8063,CustomerDemographic!A8062:N11251,CustomerDemographic!N8062:N11251)</f>
        <v>#N/A</v>
      </c>
      <c r="AA8063" s="31" t="e">
        <f>LOOKUP(C8063,CustomerAddress!A8062:F12061,CustomerAddress!C8062:C12061)</f>
        <v>#N/A</v>
      </c>
      <c r="AB8063" s="31" t="e">
        <f>LOOKUP(C8063,CustomerAddress!A8062:F12061,CustomerAddress!D8062:D12061)</f>
        <v>#N/A</v>
      </c>
      <c r="AC8063" s="31" t="e">
        <f>LOOKUP(C8063,CustomerAddress!A8062:F12061,CustomerAddress!F8062:F12061)</f>
        <v>#N/A</v>
      </c>
      <c r="AD8063" s="31">
        <f t="shared" si="665"/>
        <v>281</v>
      </c>
    </row>
    <row r="8064" spans="1:30" s="31" customFormat="1" ht="15.75" hidden="1" customHeight="1" x14ac:dyDescent="0.15">
      <c r="A8064" s="31">
        <v>8279</v>
      </c>
      <c r="B8064" s="31">
        <v>2</v>
      </c>
      <c r="C8064" s="31">
        <v>2467</v>
      </c>
      <c r="D8064" s="43">
        <v>43026</v>
      </c>
      <c r="E8064" s="43"/>
      <c r="F8064" s="31" t="b">
        <v>1</v>
      </c>
      <c r="G8064" s="33" t="s">
        <v>37</v>
      </c>
      <c r="H8064" s="36" t="s">
        <v>12747</v>
      </c>
      <c r="I8064" s="33" t="s">
        <v>38</v>
      </c>
      <c r="J8064" s="38" t="str">
        <f t="shared" si="663"/>
        <v>Large</v>
      </c>
      <c r="K8064" s="38" t="s">
        <v>12987</v>
      </c>
      <c r="L8064" s="48">
        <v>71.489999999999995</v>
      </c>
      <c r="M8064" s="34">
        <v>53.62</v>
      </c>
      <c r="N8064" s="40">
        <v>41167</v>
      </c>
      <c r="O8064" s="50">
        <f t="shared" si="664"/>
        <v>17.869999999999997</v>
      </c>
      <c r="P8064" s="50" t="e">
        <f>LOOKUP(C8064,CustomerDemographic!A8063:N11252,CustomerDemographic!D8063:D11252)</f>
        <v>#N/A</v>
      </c>
      <c r="Q8064" s="31" t="e">
        <f>LOOKUP(C8064,CustomerDemographic!A8063:N11252,CustomerDemographic!E8063:E11252)</f>
        <v>#N/A</v>
      </c>
      <c r="R8064" s="68" t="e">
        <f>LOOKUP(C8064,CustomerDemographic!A8063:N11252,CustomerDemographic!F8063:F11252)</f>
        <v>#N/A</v>
      </c>
      <c r="S8064" s="46" t="e">
        <f>LOOKUP(C8064,CustomerDemographic!A8063:N11252,CustomerDemographic!G8063:G11252)</f>
        <v>#N/A</v>
      </c>
      <c r="T8064" s="46"/>
      <c r="U8064" s="31" t="e">
        <f>LOOKUP(C8064,CustomerDemographic!A8063:N11252,CustomerDemographic!I8063:I11252)</f>
        <v>#N/A</v>
      </c>
      <c r="V8064" s="38" t="e">
        <f>LOOKUP(C8064,CustomerDemographic!A8063:N11252,CustomerDemographic!J8063:J11252)</f>
        <v>#N/A</v>
      </c>
      <c r="W8064" s="31" t="e">
        <f>LOOKUP(C8064,CustomerDemographic!A8063:N11252,CustomerDemographic!K8063:K11252)</f>
        <v>#N/A</v>
      </c>
      <c r="X8064" s="31" t="e">
        <f>LOOKUP(C8064,CustomerDemographic!A8063:N11252,CustomerDemographic!L8063:L11252)</f>
        <v>#N/A</v>
      </c>
      <c r="Y8064" s="31" t="e">
        <f>LOOKUP(C8064,CustomerDemographic!A8063:N11252,CustomerDemographic!M8063:M11252)</f>
        <v>#N/A</v>
      </c>
      <c r="Z8064" s="31" t="e">
        <f>LOOKUP(C8064,CustomerDemographic!A8063:N11252,CustomerDemographic!N8063:N11252)</f>
        <v>#N/A</v>
      </c>
      <c r="AA8064" s="31" t="e">
        <f>LOOKUP(C8064,CustomerAddress!A8063:F12062,CustomerAddress!C8063:C12062)</f>
        <v>#N/A</v>
      </c>
      <c r="AB8064" s="31" t="e">
        <f>LOOKUP(C8064,CustomerAddress!A8063:F12062,CustomerAddress!D8063:D12062)</f>
        <v>#N/A</v>
      </c>
      <c r="AC8064" s="31" t="e">
        <f>LOOKUP(C8064,CustomerAddress!A8063:F12062,CustomerAddress!F8063:F12062)</f>
        <v>#N/A</v>
      </c>
      <c r="AD8064" s="31">
        <f t="shared" si="665"/>
        <v>73</v>
      </c>
    </row>
    <row r="8065" spans="1:30" s="31" customFormat="1" ht="15.75" hidden="1" customHeight="1" x14ac:dyDescent="0.15">
      <c r="A8065" s="31">
        <v>8280</v>
      </c>
      <c r="B8065" s="31">
        <v>0</v>
      </c>
      <c r="C8065" s="31">
        <v>2086</v>
      </c>
      <c r="D8065" s="43">
        <v>42815</v>
      </c>
      <c r="E8065" s="43"/>
      <c r="F8065" s="31" t="b">
        <v>0</v>
      </c>
      <c r="G8065" s="33" t="s">
        <v>37</v>
      </c>
      <c r="H8065" s="33" t="s">
        <v>41</v>
      </c>
      <c r="I8065" s="33" t="s">
        <v>43</v>
      </c>
      <c r="J8065" s="38" t="str">
        <f t="shared" si="663"/>
        <v>Medium</v>
      </c>
      <c r="K8065" s="38" t="s">
        <v>12986</v>
      </c>
      <c r="L8065" s="48">
        <v>544.04999999999995</v>
      </c>
      <c r="M8065" s="34">
        <v>376.84</v>
      </c>
      <c r="N8065" s="40">
        <v>38647</v>
      </c>
      <c r="O8065" s="50">
        <f t="shared" si="664"/>
        <v>167.20999999999998</v>
      </c>
      <c r="P8065" s="50" t="e">
        <f>LOOKUP(C8065,CustomerDemographic!A8064:N11253,CustomerDemographic!D8064:D11253)</f>
        <v>#N/A</v>
      </c>
      <c r="Q8065" s="31" t="e">
        <f>LOOKUP(C8065,CustomerDemographic!A8064:N11253,CustomerDemographic!E8064:E11253)</f>
        <v>#N/A</v>
      </c>
      <c r="R8065" s="68" t="e">
        <f>LOOKUP(C8065,CustomerDemographic!A8064:N11253,CustomerDemographic!F8064:F11253)</f>
        <v>#N/A</v>
      </c>
      <c r="S8065" s="46" t="e">
        <f>LOOKUP(C8065,CustomerDemographic!A8064:N11253,CustomerDemographic!G8064:G11253)</f>
        <v>#N/A</v>
      </c>
      <c r="T8065" s="46"/>
      <c r="U8065" s="31" t="e">
        <f>LOOKUP(C8065,CustomerDemographic!A8064:N11253,CustomerDemographic!I8064:I11253)</f>
        <v>#N/A</v>
      </c>
      <c r="V8065" s="38" t="e">
        <f>LOOKUP(C8065,CustomerDemographic!A8064:N11253,CustomerDemographic!J8064:J11253)</f>
        <v>#N/A</v>
      </c>
      <c r="W8065" s="31" t="e">
        <f>LOOKUP(C8065,CustomerDemographic!A8064:N11253,CustomerDemographic!K8064:K11253)</f>
        <v>#N/A</v>
      </c>
      <c r="X8065" s="31" t="e">
        <f>LOOKUP(C8065,CustomerDemographic!A8064:N11253,CustomerDemographic!L8064:L11253)</f>
        <v>#N/A</v>
      </c>
      <c r="Y8065" s="31" t="e">
        <f>LOOKUP(C8065,CustomerDemographic!A8064:N11253,CustomerDemographic!M8064:M11253)</f>
        <v>#N/A</v>
      </c>
      <c r="Z8065" s="31" t="e">
        <f>LOOKUP(C8065,CustomerDemographic!A8064:N11253,CustomerDemographic!N8064:N11253)</f>
        <v>#N/A</v>
      </c>
      <c r="AA8065" s="31" t="e">
        <f>LOOKUP(C8065,CustomerAddress!A8064:F12063,CustomerAddress!C8064:C12063)</f>
        <v>#N/A</v>
      </c>
      <c r="AB8065" s="31" t="e">
        <f>LOOKUP(C8065,CustomerAddress!A8064:F12063,CustomerAddress!D8064:D12063)</f>
        <v>#N/A</v>
      </c>
      <c r="AC8065" s="31" t="e">
        <f>LOOKUP(C8065,CustomerAddress!A8064:F12063,CustomerAddress!F8064:F12063)</f>
        <v>#N/A</v>
      </c>
      <c r="AD8065" s="31">
        <f t="shared" si="665"/>
        <v>284</v>
      </c>
    </row>
    <row r="8066" spans="1:30" s="31" customFormat="1" ht="15.75" hidden="1" customHeight="1" x14ac:dyDescent="0.15">
      <c r="A8066" s="31">
        <v>8281</v>
      </c>
      <c r="B8066" s="31">
        <v>82</v>
      </c>
      <c r="C8066" s="31">
        <v>1185</v>
      </c>
      <c r="D8066" s="43">
        <v>42907</v>
      </c>
      <c r="E8066" s="43"/>
      <c r="F8066" s="31" t="b">
        <v>0</v>
      </c>
      <c r="G8066" s="33" t="s">
        <v>37</v>
      </c>
      <c r="H8066" s="33" t="s">
        <v>41</v>
      </c>
      <c r="I8066" s="33" t="s">
        <v>38</v>
      </c>
      <c r="J8066" s="38" t="str">
        <f t="shared" ref="J8066:J8129" si="666">PROPER(K8066)</f>
        <v>Medium</v>
      </c>
      <c r="K8066" s="38" t="s">
        <v>12986</v>
      </c>
      <c r="L8066" s="48">
        <v>1148.6400000000001</v>
      </c>
      <c r="M8066" s="34">
        <v>689.18</v>
      </c>
      <c r="N8066" s="40">
        <v>38339</v>
      </c>
      <c r="O8066" s="50">
        <f t="shared" si="664"/>
        <v>459.46000000000015</v>
      </c>
      <c r="P8066" s="50" t="e">
        <f>LOOKUP(C8066,CustomerDemographic!A8065:N11254,CustomerDemographic!D8065:D11254)</f>
        <v>#N/A</v>
      </c>
      <c r="Q8066" s="31" t="e">
        <f>LOOKUP(C8066,CustomerDemographic!A8065:N11254,CustomerDemographic!E8065:E11254)</f>
        <v>#N/A</v>
      </c>
      <c r="R8066" s="68" t="e">
        <f>LOOKUP(C8066,CustomerDemographic!A8065:N11254,CustomerDemographic!F8065:F11254)</f>
        <v>#N/A</v>
      </c>
      <c r="S8066" s="46" t="e">
        <f>LOOKUP(C8066,CustomerDemographic!A8065:N11254,CustomerDemographic!G8065:G11254)</f>
        <v>#N/A</v>
      </c>
      <c r="T8066" s="46"/>
      <c r="U8066" s="31" t="e">
        <f>LOOKUP(C8066,CustomerDemographic!A8065:N11254,CustomerDemographic!I8065:I11254)</f>
        <v>#N/A</v>
      </c>
      <c r="V8066" s="38" t="e">
        <f>LOOKUP(C8066,CustomerDemographic!A8065:N11254,CustomerDemographic!J8065:J11254)</f>
        <v>#N/A</v>
      </c>
      <c r="W8066" s="31" t="e">
        <f>LOOKUP(C8066,CustomerDemographic!A8065:N11254,CustomerDemographic!K8065:K11254)</f>
        <v>#N/A</v>
      </c>
      <c r="X8066" s="31" t="e">
        <f>LOOKUP(C8066,CustomerDemographic!A8065:N11254,CustomerDemographic!L8065:L11254)</f>
        <v>#N/A</v>
      </c>
      <c r="Y8066" s="31" t="e">
        <f>LOOKUP(C8066,CustomerDemographic!A8065:N11254,CustomerDemographic!M8065:M11254)</f>
        <v>#N/A</v>
      </c>
      <c r="Z8066" s="31" t="e">
        <f>LOOKUP(C8066,CustomerDemographic!A8065:N11254,CustomerDemographic!N8065:N11254)</f>
        <v>#N/A</v>
      </c>
      <c r="AA8066" s="31" t="e">
        <f>LOOKUP(C8066,CustomerAddress!A8065:F12064,CustomerAddress!C8065:C12064)</f>
        <v>#N/A</v>
      </c>
      <c r="AB8066" s="31" t="e">
        <f>LOOKUP(C8066,CustomerAddress!A8065:F12064,CustomerAddress!D8065:D12064)</f>
        <v>#N/A</v>
      </c>
      <c r="AC8066" s="31" t="e">
        <f>LOOKUP(C8066,CustomerAddress!A8065:F12064,CustomerAddress!F8065:F12064)</f>
        <v>#N/A</v>
      </c>
      <c r="AD8066" s="31">
        <f t="shared" si="665"/>
        <v>192</v>
      </c>
    </row>
    <row r="8067" spans="1:30" s="31" customFormat="1" ht="15.75" hidden="1" customHeight="1" x14ac:dyDescent="0.15">
      <c r="A8067" s="31">
        <v>8282</v>
      </c>
      <c r="B8067" s="31">
        <v>22</v>
      </c>
      <c r="C8067" s="31">
        <v>2801</v>
      </c>
      <c r="D8067" s="43">
        <v>42770</v>
      </c>
      <c r="E8067" s="43"/>
      <c r="F8067" s="31" t="b">
        <v>0</v>
      </c>
      <c r="G8067" s="33" t="s">
        <v>37</v>
      </c>
      <c r="H8067" s="33" t="s">
        <v>44</v>
      </c>
      <c r="I8067" s="33" t="s">
        <v>38</v>
      </c>
      <c r="J8067" s="38" t="str">
        <f t="shared" si="666"/>
        <v>Medium</v>
      </c>
      <c r="K8067" s="38" t="s">
        <v>12986</v>
      </c>
      <c r="L8067" s="48">
        <v>60.34</v>
      </c>
      <c r="M8067" s="34">
        <v>45.26</v>
      </c>
      <c r="N8067" s="40">
        <v>34165</v>
      </c>
      <c r="O8067" s="50">
        <f t="shared" ref="O8067:O8130" si="667">L8067-M8067</f>
        <v>15.080000000000005</v>
      </c>
      <c r="P8067" s="50" t="e">
        <f>LOOKUP(C8067,CustomerDemographic!A8066:N11255,CustomerDemographic!D8066:D11255)</f>
        <v>#N/A</v>
      </c>
      <c r="Q8067" s="31" t="e">
        <f>LOOKUP(C8067,CustomerDemographic!A8066:N11255,CustomerDemographic!E8066:E11255)</f>
        <v>#N/A</v>
      </c>
      <c r="R8067" s="68" t="e">
        <f>LOOKUP(C8067,CustomerDemographic!A8066:N11255,CustomerDemographic!F8066:F11255)</f>
        <v>#N/A</v>
      </c>
      <c r="S8067" s="46" t="e">
        <f>LOOKUP(C8067,CustomerDemographic!A8066:N11255,CustomerDemographic!G8066:G11255)</f>
        <v>#N/A</v>
      </c>
      <c r="T8067" s="46"/>
      <c r="U8067" s="31" t="e">
        <f>LOOKUP(C8067,CustomerDemographic!A8066:N11255,CustomerDemographic!I8066:I11255)</f>
        <v>#N/A</v>
      </c>
      <c r="V8067" s="38" t="e">
        <f>LOOKUP(C8067,CustomerDemographic!A8066:N11255,CustomerDemographic!J8066:J11255)</f>
        <v>#N/A</v>
      </c>
      <c r="W8067" s="31" t="e">
        <f>LOOKUP(C8067,CustomerDemographic!A8066:N11255,CustomerDemographic!K8066:K11255)</f>
        <v>#N/A</v>
      </c>
      <c r="X8067" s="31" t="e">
        <f>LOOKUP(C8067,CustomerDemographic!A8066:N11255,CustomerDemographic!L8066:L11255)</f>
        <v>#N/A</v>
      </c>
      <c r="Y8067" s="31" t="e">
        <f>LOOKUP(C8067,CustomerDemographic!A8066:N11255,CustomerDemographic!M8066:M11255)</f>
        <v>#N/A</v>
      </c>
      <c r="Z8067" s="31" t="e">
        <f>LOOKUP(C8067,CustomerDemographic!A8066:N11255,CustomerDemographic!N8066:N11255)</f>
        <v>#N/A</v>
      </c>
      <c r="AA8067" s="31" t="e">
        <f>LOOKUP(C8067,CustomerAddress!A8066:F12065,CustomerAddress!C8066:C12065)</f>
        <v>#N/A</v>
      </c>
      <c r="AB8067" s="31" t="e">
        <f>LOOKUP(C8067,CustomerAddress!A8066:F12065,CustomerAddress!D8066:D12065)</f>
        <v>#N/A</v>
      </c>
      <c r="AC8067" s="31" t="e">
        <f>LOOKUP(C8067,CustomerAddress!A8066:F12065,CustomerAddress!F8066:F12065)</f>
        <v>#N/A</v>
      </c>
      <c r="AD8067" s="31">
        <f t="shared" ref="AD8067:AD8130" si="668">$AF$2-D8067</f>
        <v>329</v>
      </c>
    </row>
    <row r="8068" spans="1:30" s="31" customFormat="1" ht="15.75" hidden="1" customHeight="1" x14ac:dyDescent="0.15">
      <c r="A8068" s="31">
        <v>8283</v>
      </c>
      <c r="B8068" s="31">
        <v>93</v>
      </c>
      <c r="C8068" s="31">
        <v>53</v>
      </c>
      <c r="D8068" s="43">
        <v>42742</v>
      </c>
      <c r="E8068" s="43"/>
      <c r="F8068" s="31" t="b">
        <v>1</v>
      </c>
      <c r="G8068" s="33" t="s">
        <v>37</v>
      </c>
      <c r="H8068" s="33" t="s">
        <v>44</v>
      </c>
      <c r="I8068" s="33" t="s">
        <v>38</v>
      </c>
      <c r="J8068" s="38" t="str">
        <f t="shared" si="666"/>
        <v>Medium</v>
      </c>
      <c r="K8068" s="38" t="s">
        <v>12986</v>
      </c>
      <c r="L8068" s="48">
        <v>1065.03</v>
      </c>
      <c r="M8068" s="34">
        <v>230.09</v>
      </c>
      <c r="N8068" s="40">
        <v>36833</v>
      </c>
      <c r="O8068" s="50">
        <f t="shared" si="667"/>
        <v>834.93999999999994</v>
      </c>
      <c r="P8068" s="50" t="e">
        <f>LOOKUP(C8068,CustomerDemographic!A8067:N11256,CustomerDemographic!D8067:D11256)</f>
        <v>#N/A</v>
      </c>
      <c r="Q8068" s="31" t="e">
        <f>LOOKUP(C8068,CustomerDemographic!A8067:N11256,CustomerDemographic!E8067:E11256)</f>
        <v>#N/A</v>
      </c>
      <c r="R8068" s="68" t="e">
        <f>LOOKUP(C8068,CustomerDemographic!A8067:N11256,CustomerDemographic!F8067:F11256)</f>
        <v>#N/A</v>
      </c>
      <c r="S8068" s="46" t="e">
        <f>LOOKUP(C8068,CustomerDemographic!A8067:N11256,CustomerDemographic!G8067:G11256)</f>
        <v>#N/A</v>
      </c>
      <c r="T8068" s="46"/>
      <c r="U8068" s="31" t="e">
        <f>LOOKUP(C8068,CustomerDemographic!A8067:N11256,CustomerDemographic!I8067:I11256)</f>
        <v>#N/A</v>
      </c>
      <c r="V8068" s="38" t="e">
        <f>LOOKUP(C8068,CustomerDemographic!A8067:N11256,CustomerDemographic!J8067:J11256)</f>
        <v>#N/A</v>
      </c>
      <c r="W8068" s="31" t="e">
        <f>LOOKUP(C8068,CustomerDemographic!A8067:N11256,CustomerDemographic!K8067:K11256)</f>
        <v>#N/A</v>
      </c>
      <c r="X8068" s="31" t="e">
        <f>LOOKUP(C8068,CustomerDemographic!A8067:N11256,CustomerDemographic!L8067:L11256)</f>
        <v>#N/A</v>
      </c>
      <c r="Y8068" s="31" t="e">
        <f>LOOKUP(C8068,CustomerDemographic!A8067:N11256,CustomerDemographic!M8067:M11256)</f>
        <v>#N/A</v>
      </c>
      <c r="Z8068" s="31" t="e">
        <f>LOOKUP(C8068,CustomerDemographic!A8067:N11256,CustomerDemographic!N8067:N11256)</f>
        <v>#N/A</v>
      </c>
      <c r="AA8068" s="31" t="e">
        <f>LOOKUP(C8068,CustomerAddress!A8067:F12066,CustomerAddress!C8067:C12066)</f>
        <v>#N/A</v>
      </c>
      <c r="AB8068" s="31" t="e">
        <f>LOOKUP(C8068,CustomerAddress!A8067:F12066,CustomerAddress!D8067:D12066)</f>
        <v>#N/A</v>
      </c>
      <c r="AC8068" s="31" t="e">
        <f>LOOKUP(C8068,CustomerAddress!A8067:F12066,CustomerAddress!F8067:F12066)</f>
        <v>#N/A</v>
      </c>
      <c r="AD8068" s="31">
        <f t="shared" si="668"/>
        <v>357</v>
      </c>
    </row>
    <row r="8069" spans="1:30" s="31" customFormat="1" ht="15.75" hidden="1" customHeight="1" x14ac:dyDescent="0.15">
      <c r="A8069" s="31">
        <v>8284</v>
      </c>
      <c r="B8069" s="31">
        <v>14</v>
      </c>
      <c r="C8069" s="31">
        <v>2336</v>
      </c>
      <c r="D8069" s="43">
        <v>42763</v>
      </c>
      <c r="E8069" s="43"/>
      <c r="F8069" s="31" t="b">
        <v>0</v>
      </c>
      <c r="G8069" s="33" t="s">
        <v>37</v>
      </c>
      <c r="H8069" s="33" t="s">
        <v>39</v>
      </c>
      <c r="I8069" s="33" t="s">
        <v>38</v>
      </c>
      <c r="J8069" s="38" t="str">
        <f t="shared" si="666"/>
        <v>Medium</v>
      </c>
      <c r="K8069" s="38" t="s">
        <v>12986</v>
      </c>
      <c r="L8069" s="48">
        <v>1386.84</v>
      </c>
      <c r="M8069" s="34">
        <v>1234.29</v>
      </c>
      <c r="N8069" s="40">
        <v>37838</v>
      </c>
      <c r="O8069" s="50">
        <f t="shared" si="667"/>
        <v>152.54999999999995</v>
      </c>
      <c r="P8069" s="50" t="e">
        <f>LOOKUP(C8069,CustomerDemographic!A8068:N11257,CustomerDemographic!D8068:D11257)</f>
        <v>#N/A</v>
      </c>
      <c r="Q8069" s="31" t="e">
        <f>LOOKUP(C8069,CustomerDemographic!A8068:N11257,CustomerDemographic!E8068:E11257)</f>
        <v>#N/A</v>
      </c>
      <c r="R8069" s="68" t="e">
        <f>LOOKUP(C8069,CustomerDemographic!A8068:N11257,CustomerDemographic!F8068:F11257)</f>
        <v>#N/A</v>
      </c>
      <c r="S8069" s="46" t="e">
        <f>LOOKUP(C8069,CustomerDemographic!A8068:N11257,CustomerDemographic!G8068:G11257)</f>
        <v>#N/A</v>
      </c>
      <c r="T8069" s="46"/>
      <c r="U8069" s="31" t="e">
        <f>LOOKUP(C8069,CustomerDemographic!A8068:N11257,CustomerDemographic!I8068:I11257)</f>
        <v>#N/A</v>
      </c>
      <c r="V8069" s="38" t="e">
        <f>LOOKUP(C8069,CustomerDemographic!A8068:N11257,CustomerDemographic!J8068:J11257)</f>
        <v>#N/A</v>
      </c>
      <c r="W8069" s="31" t="e">
        <f>LOOKUP(C8069,CustomerDemographic!A8068:N11257,CustomerDemographic!K8068:K11257)</f>
        <v>#N/A</v>
      </c>
      <c r="X8069" s="31" t="e">
        <f>LOOKUP(C8069,CustomerDemographic!A8068:N11257,CustomerDemographic!L8068:L11257)</f>
        <v>#N/A</v>
      </c>
      <c r="Y8069" s="31" t="e">
        <f>LOOKUP(C8069,CustomerDemographic!A8068:N11257,CustomerDemographic!M8068:M11257)</f>
        <v>#N/A</v>
      </c>
      <c r="Z8069" s="31" t="e">
        <f>LOOKUP(C8069,CustomerDemographic!A8068:N11257,CustomerDemographic!N8068:N11257)</f>
        <v>#N/A</v>
      </c>
      <c r="AA8069" s="31" t="e">
        <f>LOOKUP(C8069,CustomerAddress!A8068:F12067,CustomerAddress!C8068:C12067)</f>
        <v>#N/A</v>
      </c>
      <c r="AB8069" s="31" t="e">
        <f>LOOKUP(C8069,CustomerAddress!A8068:F12067,CustomerAddress!D8068:D12067)</f>
        <v>#N/A</v>
      </c>
      <c r="AC8069" s="31" t="e">
        <f>LOOKUP(C8069,CustomerAddress!A8068:F12067,CustomerAddress!F8068:F12067)</f>
        <v>#N/A</v>
      </c>
      <c r="AD8069" s="31">
        <f t="shared" si="668"/>
        <v>336</v>
      </c>
    </row>
    <row r="8070" spans="1:30" s="31" customFormat="1" ht="15.75" hidden="1" customHeight="1" x14ac:dyDescent="0.15">
      <c r="A8070" s="31">
        <v>8285</v>
      </c>
      <c r="B8070" s="31">
        <v>97</v>
      </c>
      <c r="C8070" s="31">
        <v>544</v>
      </c>
      <c r="D8070" s="43">
        <v>42744</v>
      </c>
      <c r="E8070" s="43"/>
      <c r="F8070" s="31" t="b">
        <v>1</v>
      </c>
      <c r="G8070" s="33" t="s">
        <v>37</v>
      </c>
      <c r="H8070" s="33" t="s">
        <v>40</v>
      </c>
      <c r="I8070" s="33" t="s">
        <v>43</v>
      </c>
      <c r="J8070" s="38" t="str">
        <f t="shared" si="666"/>
        <v>Small</v>
      </c>
      <c r="K8070" s="38" t="s">
        <v>3629</v>
      </c>
      <c r="L8070" s="48">
        <v>742.54</v>
      </c>
      <c r="M8070" s="34">
        <v>667.4</v>
      </c>
      <c r="N8070" s="40">
        <v>38216</v>
      </c>
      <c r="O8070" s="50">
        <f t="shared" si="667"/>
        <v>75.139999999999986</v>
      </c>
      <c r="P8070" s="50" t="e">
        <f>LOOKUP(C8070,CustomerDemographic!A8069:N11258,CustomerDemographic!D8069:D11258)</f>
        <v>#N/A</v>
      </c>
      <c r="Q8070" s="31" t="e">
        <f>LOOKUP(C8070,CustomerDemographic!A8069:N11258,CustomerDemographic!E8069:E11258)</f>
        <v>#N/A</v>
      </c>
      <c r="R8070" s="68" t="e">
        <f>LOOKUP(C8070,CustomerDemographic!A8069:N11258,CustomerDemographic!F8069:F11258)</f>
        <v>#N/A</v>
      </c>
      <c r="S8070" s="46" t="e">
        <f>LOOKUP(C8070,CustomerDemographic!A8069:N11258,CustomerDemographic!G8069:G11258)</f>
        <v>#N/A</v>
      </c>
      <c r="T8070" s="46"/>
      <c r="U8070" s="31" t="e">
        <f>LOOKUP(C8070,CustomerDemographic!A8069:N11258,CustomerDemographic!I8069:I11258)</f>
        <v>#N/A</v>
      </c>
      <c r="V8070" s="38" t="e">
        <f>LOOKUP(C8070,CustomerDemographic!A8069:N11258,CustomerDemographic!J8069:J11258)</f>
        <v>#N/A</v>
      </c>
      <c r="W8070" s="31" t="e">
        <f>LOOKUP(C8070,CustomerDemographic!A8069:N11258,CustomerDemographic!K8069:K11258)</f>
        <v>#N/A</v>
      </c>
      <c r="X8070" s="31" t="e">
        <f>LOOKUP(C8070,CustomerDemographic!A8069:N11258,CustomerDemographic!L8069:L11258)</f>
        <v>#N/A</v>
      </c>
      <c r="Y8070" s="31" t="e">
        <f>LOOKUP(C8070,CustomerDemographic!A8069:N11258,CustomerDemographic!M8069:M11258)</f>
        <v>#N/A</v>
      </c>
      <c r="Z8070" s="31" t="e">
        <f>LOOKUP(C8070,CustomerDemographic!A8069:N11258,CustomerDemographic!N8069:N11258)</f>
        <v>#N/A</v>
      </c>
      <c r="AA8070" s="31" t="e">
        <f>LOOKUP(C8070,CustomerAddress!A8069:F12068,CustomerAddress!C8069:C12068)</f>
        <v>#N/A</v>
      </c>
      <c r="AB8070" s="31" t="e">
        <f>LOOKUP(C8070,CustomerAddress!A8069:F12068,CustomerAddress!D8069:D12068)</f>
        <v>#N/A</v>
      </c>
      <c r="AC8070" s="31" t="e">
        <f>LOOKUP(C8070,CustomerAddress!A8069:F12068,CustomerAddress!F8069:F12068)</f>
        <v>#N/A</v>
      </c>
      <c r="AD8070" s="31">
        <f t="shared" si="668"/>
        <v>355</v>
      </c>
    </row>
    <row r="8071" spans="1:30" s="31" customFormat="1" ht="15.75" hidden="1" customHeight="1" x14ac:dyDescent="0.15">
      <c r="A8071" s="31">
        <v>8286</v>
      </c>
      <c r="B8071" s="31">
        <v>29</v>
      </c>
      <c r="C8071" s="31">
        <v>109</v>
      </c>
      <c r="D8071" s="43">
        <v>42801</v>
      </c>
      <c r="E8071" s="43"/>
      <c r="F8071" s="31" t="b">
        <v>1</v>
      </c>
      <c r="G8071" s="33" t="s">
        <v>37</v>
      </c>
      <c r="H8071" s="33" t="s">
        <v>41</v>
      </c>
      <c r="I8071" s="33" t="s">
        <v>43</v>
      </c>
      <c r="J8071" s="38" t="str">
        <f t="shared" si="666"/>
        <v>Medium</v>
      </c>
      <c r="K8071" s="38" t="s">
        <v>12986</v>
      </c>
      <c r="L8071" s="48">
        <v>543.39</v>
      </c>
      <c r="M8071" s="34">
        <v>407.54</v>
      </c>
      <c r="N8071" s="40">
        <v>33888</v>
      </c>
      <c r="O8071" s="50">
        <f t="shared" si="667"/>
        <v>135.84999999999997</v>
      </c>
      <c r="P8071" s="50" t="e">
        <f>LOOKUP(C8071,CustomerDemographic!A8070:N11259,CustomerDemographic!D8070:D11259)</f>
        <v>#N/A</v>
      </c>
      <c r="Q8071" s="31" t="e">
        <f>LOOKUP(C8071,CustomerDemographic!A8070:N11259,CustomerDemographic!E8070:E11259)</f>
        <v>#N/A</v>
      </c>
      <c r="R8071" s="68" t="e">
        <f>LOOKUP(C8071,CustomerDemographic!A8070:N11259,CustomerDemographic!F8070:F11259)</f>
        <v>#N/A</v>
      </c>
      <c r="S8071" s="46" t="e">
        <f>LOOKUP(C8071,CustomerDemographic!A8070:N11259,CustomerDemographic!G8070:G11259)</f>
        <v>#N/A</v>
      </c>
      <c r="T8071" s="46"/>
      <c r="U8071" s="31" t="e">
        <f>LOOKUP(C8071,CustomerDemographic!A8070:N11259,CustomerDemographic!I8070:I11259)</f>
        <v>#N/A</v>
      </c>
      <c r="V8071" s="38" t="e">
        <f>LOOKUP(C8071,CustomerDemographic!A8070:N11259,CustomerDemographic!J8070:J11259)</f>
        <v>#N/A</v>
      </c>
      <c r="W8071" s="31" t="e">
        <f>LOOKUP(C8071,CustomerDemographic!A8070:N11259,CustomerDemographic!K8070:K11259)</f>
        <v>#N/A</v>
      </c>
      <c r="X8071" s="31" t="e">
        <f>LOOKUP(C8071,CustomerDemographic!A8070:N11259,CustomerDemographic!L8070:L11259)</f>
        <v>#N/A</v>
      </c>
      <c r="Y8071" s="31" t="e">
        <f>LOOKUP(C8071,CustomerDemographic!A8070:N11259,CustomerDemographic!M8070:M11259)</f>
        <v>#N/A</v>
      </c>
      <c r="Z8071" s="31" t="e">
        <f>LOOKUP(C8071,CustomerDemographic!A8070:N11259,CustomerDemographic!N8070:N11259)</f>
        <v>#N/A</v>
      </c>
      <c r="AA8071" s="31" t="e">
        <f>LOOKUP(C8071,CustomerAddress!A8070:F12069,CustomerAddress!C8070:C12069)</f>
        <v>#N/A</v>
      </c>
      <c r="AB8071" s="31" t="e">
        <f>LOOKUP(C8071,CustomerAddress!A8070:F12069,CustomerAddress!D8070:D12069)</f>
        <v>#N/A</v>
      </c>
      <c r="AC8071" s="31" t="e">
        <f>LOOKUP(C8071,CustomerAddress!A8070:F12069,CustomerAddress!F8070:F12069)</f>
        <v>#N/A</v>
      </c>
      <c r="AD8071" s="31">
        <f t="shared" si="668"/>
        <v>298</v>
      </c>
    </row>
    <row r="8072" spans="1:30" s="31" customFormat="1" ht="15.75" hidden="1" customHeight="1" x14ac:dyDescent="0.15">
      <c r="A8072" s="31">
        <v>8287</v>
      </c>
      <c r="B8072" s="31">
        <v>89</v>
      </c>
      <c r="C8072" s="31">
        <v>407</v>
      </c>
      <c r="D8072" s="43">
        <v>42971</v>
      </c>
      <c r="E8072" s="43"/>
      <c r="F8072" s="31" t="b">
        <v>1</v>
      </c>
      <c r="G8072" s="33" t="s">
        <v>37</v>
      </c>
      <c r="H8072" s="33" t="s">
        <v>42</v>
      </c>
      <c r="I8072" s="33" t="s">
        <v>38</v>
      </c>
      <c r="J8072" s="38" t="str">
        <f t="shared" si="666"/>
        <v>Medium</v>
      </c>
      <c r="K8072" s="38" t="s">
        <v>12986</v>
      </c>
      <c r="L8072" s="48">
        <v>1812.75</v>
      </c>
      <c r="M8072" s="34">
        <v>582.48</v>
      </c>
      <c r="N8072" s="40">
        <v>38750</v>
      </c>
      <c r="O8072" s="50">
        <f t="shared" si="667"/>
        <v>1230.27</v>
      </c>
      <c r="P8072" s="50" t="e">
        <f>LOOKUP(C8072,CustomerDemographic!A8071:N11260,CustomerDemographic!D8071:D11260)</f>
        <v>#N/A</v>
      </c>
      <c r="Q8072" s="31" t="e">
        <f>LOOKUP(C8072,CustomerDemographic!A8071:N11260,CustomerDemographic!E8071:E11260)</f>
        <v>#N/A</v>
      </c>
      <c r="R8072" s="68" t="e">
        <f>LOOKUP(C8072,CustomerDemographic!A8071:N11260,CustomerDemographic!F8071:F11260)</f>
        <v>#N/A</v>
      </c>
      <c r="S8072" s="46" t="e">
        <f>LOOKUP(C8072,CustomerDemographic!A8071:N11260,CustomerDemographic!G8071:G11260)</f>
        <v>#N/A</v>
      </c>
      <c r="T8072" s="46"/>
      <c r="U8072" s="31" t="e">
        <f>LOOKUP(C8072,CustomerDemographic!A8071:N11260,CustomerDemographic!I8071:I11260)</f>
        <v>#N/A</v>
      </c>
      <c r="V8072" s="38" t="e">
        <f>LOOKUP(C8072,CustomerDemographic!A8071:N11260,CustomerDemographic!J8071:J11260)</f>
        <v>#N/A</v>
      </c>
      <c r="W8072" s="31" t="e">
        <f>LOOKUP(C8072,CustomerDemographic!A8071:N11260,CustomerDemographic!K8071:K11260)</f>
        <v>#N/A</v>
      </c>
      <c r="X8072" s="31" t="e">
        <f>LOOKUP(C8072,CustomerDemographic!A8071:N11260,CustomerDemographic!L8071:L11260)</f>
        <v>#N/A</v>
      </c>
      <c r="Y8072" s="31" t="e">
        <f>LOOKUP(C8072,CustomerDemographic!A8071:N11260,CustomerDemographic!M8071:M11260)</f>
        <v>#N/A</v>
      </c>
      <c r="Z8072" s="31" t="e">
        <f>LOOKUP(C8072,CustomerDemographic!A8071:N11260,CustomerDemographic!N8071:N11260)</f>
        <v>#N/A</v>
      </c>
      <c r="AA8072" s="31" t="e">
        <f>LOOKUP(C8072,CustomerAddress!A8071:F12070,CustomerAddress!C8071:C12070)</f>
        <v>#N/A</v>
      </c>
      <c r="AB8072" s="31" t="e">
        <f>LOOKUP(C8072,CustomerAddress!A8071:F12070,CustomerAddress!D8071:D12070)</f>
        <v>#N/A</v>
      </c>
      <c r="AC8072" s="31" t="e">
        <f>LOOKUP(C8072,CustomerAddress!A8071:F12070,CustomerAddress!F8071:F12070)</f>
        <v>#N/A</v>
      </c>
      <c r="AD8072" s="31">
        <f t="shared" si="668"/>
        <v>128</v>
      </c>
    </row>
    <row r="8073" spans="1:30" s="31" customFormat="1" ht="15.75" hidden="1" customHeight="1" x14ac:dyDescent="0.15">
      <c r="A8073" s="31">
        <v>8288</v>
      </c>
      <c r="B8073" s="31">
        <v>46</v>
      </c>
      <c r="C8073" s="31">
        <v>847</v>
      </c>
      <c r="D8073" s="43">
        <v>42985</v>
      </c>
      <c r="E8073" s="43"/>
      <c r="F8073" s="31" t="b">
        <v>0</v>
      </c>
      <c r="G8073" s="33" t="s">
        <v>37</v>
      </c>
      <c r="H8073" s="33" t="s">
        <v>40</v>
      </c>
      <c r="I8073" s="33" t="s">
        <v>38</v>
      </c>
      <c r="J8073" s="38" t="str">
        <f t="shared" si="666"/>
        <v>Large</v>
      </c>
      <c r="K8073" s="38" t="s">
        <v>12987</v>
      </c>
      <c r="L8073" s="48">
        <v>1793.43</v>
      </c>
      <c r="M8073" s="34">
        <v>248.82</v>
      </c>
      <c r="N8073" s="40">
        <v>36361</v>
      </c>
      <c r="O8073" s="50">
        <f t="shared" si="667"/>
        <v>1544.6100000000001</v>
      </c>
      <c r="P8073" s="50" t="e">
        <f>LOOKUP(C8073,CustomerDemographic!A8072:N11261,CustomerDemographic!D8072:D11261)</f>
        <v>#N/A</v>
      </c>
      <c r="Q8073" s="31" t="e">
        <f>LOOKUP(C8073,CustomerDemographic!A8072:N11261,CustomerDemographic!E8072:E11261)</f>
        <v>#N/A</v>
      </c>
      <c r="R8073" s="68" t="e">
        <f>LOOKUP(C8073,CustomerDemographic!A8072:N11261,CustomerDemographic!F8072:F11261)</f>
        <v>#N/A</v>
      </c>
      <c r="S8073" s="46" t="e">
        <f>LOOKUP(C8073,CustomerDemographic!A8072:N11261,CustomerDemographic!G8072:G11261)</f>
        <v>#N/A</v>
      </c>
      <c r="T8073" s="46"/>
      <c r="U8073" s="31" t="e">
        <f>LOOKUP(C8073,CustomerDemographic!A8072:N11261,CustomerDemographic!I8072:I11261)</f>
        <v>#N/A</v>
      </c>
      <c r="V8073" s="38" t="e">
        <f>LOOKUP(C8073,CustomerDemographic!A8072:N11261,CustomerDemographic!J8072:J11261)</f>
        <v>#N/A</v>
      </c>
      <c r="W8073" s="31" t="e">
        <f>LOOKUP(C8073,CustomerDemographic!A8072:N11261,CustomerDemographic!K8072:K11261)</f>
        <v>#N/A</v>
      </c>
      <c r="X8073" s="31" t="e">
        <f>LOOKUP(C8073,CustomerDemographic!A8072:N11261,CustomerDemographic!L8072:L11261)</f>
        <v>#N/A</v>
      </c>
      <c r="Y8073" s="31" t="e">
        <f>LOOKUP(C8073,CustomerDemographic!A8072:N11261,CustomerDemographic!M8072:M11261)</f>
        <v>#N/A</v>
      </c>
      <c r="Z8073" s="31" t="e">
        <f>LOOKUP(C8073,CustomerDemographic!A8072:N11261,CustomerDemographic!N8072:N11261)</f>
        <v>#N/A</v>
      </c>
      <c r="AA8073" s="31" t="e">
        <f>LOOKUP(C8073,CustomerAddress!A8072:F12071,CustomerAddress!C8072:C12071)</f>
        <v>#N/A</v>
      </c>
      <c r="AB8073" s="31" t="e">
        <f>LOOKUP(C8073,CustomerAddress!A8072:F12071,CustomerAddress!D8072:D12071)</f>
        <v>#N/A</v>
      </c>
      <c r="AC8073" s="31" t="e">
        <f>LOOKUP(C8073,CustomerAddress!A8072:F12071,CustomerAddress!F8072:F12071)</f>
        <v>#N/A</v>
      </c>
      <c r="AD8073" s="31">
        <f t="shared" si="668"/>
        <v>114</v>
      </c>
    </row>
    <row r="8074" spans="1:30" s="31" customFormat="1" ht="15.75" hidden="1" customHeight="1" x14ac:dyDescent="0.15">
      <c r="A8074" s="31">
        <v>8289</v>
      </c>
      <c r="B8074" s="31">
        <v>0</v>
      </c>
      <c r="C8074" s="31">
        <v>656</v>
      </c>
      <c r="D8074" s="43">
        <v>43042</v>
      </c>
      <c r="E8074" s="43"/>
      <c r="F8074" s="31" t="b">
        <v>0</v>
      </c>
      <c r="G8074" s="33" t="s">
        <v>37</v>
      </c>
      <c r="H8074" s="33" t="s">
        <v>41</v>
      </c>
      <c r="I8074" s="33" t="s">
        <v>43</v>
      </c>
      <c r="J8074" s="38" t="str">
        <f t="shared" si="666"/>
        <v>Medium</v>
      </c>
      <c r="K8074" s="38" t="s">
        <v>12986</v>
      </c>
      <c r="L8074" s="48">
        <v>543.39</v>
      </c>
      <c r="M8074" s="34">
        <v>407.54</v>
      </c>
      <c r="N8074" s="40">
        <v>33552</v>
      </c>
      <c r="O8074" s="50">
        <f t="shared" si="667"/>
        <v>135.84999999999997</v>
      </c>
      <c r="P8074" s="50" t="e">
        <f>LOOKUP(C8074,CustomerDemographic!A8073:N11262,CustomerDemographic!D8073:D11262)</f>
        <v>#N/A</v>
      </c>
      <c r="Q8074" s="31" t="e">
        <f>LOOKUP(C8074,CustomerDemographic!A8073:N11262,CustomerDemographic!E8073:E11262)</f>
        <v>#N/A</v>
      </c>
      <c r="R8074" s="68" t="e">
        <f>LOOKUP(C8074,CustomerDemographic!A8073:N11262,CustomerDemographic!F8073:F11262)</f>
        <v>#N/A</v>
      </c>
      <c r="S8074" s="46" t="e">
        <f>LOOKUP(C8074,CustomerDemographic!A8073:N11262,CustomerDemographic!G8073:G11262)</f>
        <v>#N/A</v>
      </c>
      <c r="T8074" s="46"/>
      <c r="U8074" s="31" t="e">
        <f>LOOKUP(C8074,CustomerDemographic!A8073:N11262,CustomerDemographic!I8073:I11262)</f>
        <v>#N/A</v>
      </c>
      <c r="V8074" s="38" t="e">
        <f>LOOKUP(C8074,CustomerDemographic!A8073:N11262,CustomerDemographic!J8073:J11262)</f>
        <v>#N/A</v>
      </c>
      <c r="W8074" s="31" t="e">
        <f>LOOKUP(C8074,CustomerDemographic!A8073:N11262,CustomerDemographic!K8073:K11262)</f>
        <v>#N/A</v>
      </c>
      <c r="X8074" s="31" t="e">
        <f>LOOKUP(C8074,CustomerDemographic!A8073:N11262,CustomerDemographic!L8073:L11262)</f>
        <v>#N/A</v>
      </c>
      <c r="Y8074" s="31" t="e">
        <f>LOOKUP(C8074,CustomerDemographic!A8073:N11262,CustomerDemographic!M8073:M11262)</f>
        <v>#N/A</v>
      </c>
      <c r="Z8074" s="31" t="e">
        <f>LOOKUP(C8074,CustomerDemographic!A8073:N11262,CustomerDemographic!N8073:N11262)</f>
        <v>#N/A</v>
      </c>
      <c r="AA8074" s="31" t="e">
        <f>LOOKUP(C8074,CustomerAddress!A8073:F12072,CustomerAddress!C8073:C12072)</f>
        <v>#N/A</v>
      </c>
      <c r="AB8074" s="31" t="e">
        <f>LOOKUP(C8074,CustomerAddress!A8073:F12072,CustomerAddress!D8073:D12072)</f>
        <v>#N/A</v>
      </c>
      <c r="AC8074" s="31" t="e">
        <f>LOOKUP(C8074,CustomerAddress!A8073:F12072,CustomerAddress!F8073:F12072)</f>
        <v>#N/A</v>
      </c>
      <c r="AD8074" s="31">
        <f t="shared" si="668"/>
        <v>57</v>
      </c>
    </row>
    <row r="8075" spans="1:30" s="31" customFormat="1" ht="15.75" hidden="1" customHeight="1" x14ac:dyDescent="0.15">
      <c r="A8075" s="31">
        <v>8290</v>
      </c>
      <c r="B8075" s="31">
        <v>22</v>
      </c>
      <c r="C8075" s="31">
        <v>811</v>
      </c>
      <c r="D8075" s="43">
        <v>42910</v>
      </c>
      <c r="E8075" s="43"/>
      <c r="F8075" s="31" t="b">
        <v>1</v>
      </c>
      <c r="G8075" s="33" t="s">
        <v>37</v>
      </c>
      <c r="H8075" s="33" t="s">
        <v>44</v>
      </c>
      <c r="I8075" s="33" t="s">
        <v>38</v>
      </c>
      <c r="J8075" s="38" t="str">
        <f t="shared" si="666"/>
        <v>Medium</v>
      </c>
      <c r="K8075" s="38" t="s">
        <v>12986</v>
      </c>
      <c r="L8075" s="48">
        <v>60.34</v>
      </c>
      <c r="M8075" s="34">
        <v>45.26</v>
      </c>
      <c r="N8075" s="40">
        <v>34165</v>
      </c>
      <c r="O8075" s="50">
        <f t="shared" si="667"/>
        <v>15.080000000000005</v>
      </c>
      <c r="P8075" s="50" t="e">
        <f>LOOKUP(C8075,CustomerDemographic!A8074:N11263,CustomerDemographic!D8074:D11263)</f>
        <v>#N/A</v>
      </c>
      <c r="Q8075" s="31" t="e">
        <f>LOOKUP(C8075,CustomerDemographic!A8074:N11263,CustomerDemographic!E8074:E11263)</f>
        <v>#N/A</v>
      </c>
      <c r="R8075" s="68" t="e">
        <f>LOOKUP(C8075,CustomerDemographic!A8074:N11263,CustomerDemographic!F8074:F11263)</f>
        <v>#N/A</v>
      </c>
      <c r="S8075" s="46" t="e">
        <f>LOOKUP(C8075,CustomerDemographic!A8074:N11263,CustomerDemographic!G8074:G11263)</f>
        <v>#N/A</v>
      </c>
      <c r="T8075" s="46"/>
      <c r="U8075" s="31" t="e">
        <f>LOOKUP(C8075,CustomerDemographic!A8074:N11263,CustomerDemographic!I8074:I11263)</f>
        <v>#N/A</v>
      </c>
      <c r="V8075" s="38" t="e">
        <f>LOOKUP(C8075,CustomerDemographic!A8074:N11263,CustomerDemographic!J8074:J11263)</f>
        <v>#N/A</v>
      </c>
      <c r="W8075" s="31" t="e">
        <f>LOOKUP(C8075,CustomerDemographic!A8074:N11263,CustomerDemographic!K8074:K11263)</f>
        <v>#N/A</v>
      </c>
      <c r="X8075" s="31" t="e">
        <f>LOOKUP(C8075,CustomerDemographic!A8074:N11263,CustomerDemographic!L8074:L11263)</f>
        <v>#N/A</v>
      </c>
      <c r="Y8075" s="31" t="e">
        <f>LOOKUP(C8075,CustomerDemographic!A8074:N11263,CustomerDemographic!M8074:M11263)</f>
        <v>#N/A</v>
      </c>
      <c r="Z8075" s="31" t="e">
        <f>LOOKUP(C8075,CustomerDemographic!A8074:N11263,CustomerDemographic!N8074:N11263)</f>
        <v>#N/A</v>
      </c>
      <c r="AA8075" s="31" t="e">
        <f>LOOKUP(C8075,CustomerAddress!A8074:F12073,CustomerAddress!C8074:C12073)</f>
        <v>#N/A</v>
      </c>
      <c r="AB8075" s="31" t="e">
        <f>LOOKUP(C8075,CustomerAddress!A8074:F12073,CustomerAddress!D8074:D12073)</f>
        <v>#N/A</v>
      </c>
      <c r="AC8075" s="31" t="e">
        <f>LOOKUP(C8075,CustomerAddress!A8074:F12073,CustomerAddress!F8074:F12073)</f>
        <v>#N/A</v>
      </c>
      <c r="AD8075" s="31">
        <f t="shared" si="668"/>
        <v>189</v>
      </c>
    </row>
    <row r="8076" spans="1:30" s="31" customFormat="1" ht="15.75" hidden="1" customHeight="1" x14ac:dyDescent="0.15">
      <c r="A8076" s="31">
        <v>8291</v>
      </c>
      <c r="B8076" s="31">
        <v>48</v>
      </c>
      <c r="C8076" s="31">
        <v>1593</v>
      </c>
      <c r="D8076" s="43">
        <v>42910</v>
      </c>
      <c r="E8076" s="43"/>
      <c r="F8076" s="31" t="b">
        <v>1</v>
      </c>
      <c r="G8076" s="33" t="s">
        <v>37</v>
      </c>
      <c r="H8076" s="33" t="s">
        <v>44</v>
      </c>
      <c r="I8076" s="33" t="s">
        <v>38</v>
      </c>
      <c r="J8076" s="38" t="str">
        <f t="shared" si="666"/>
        <v>Medium</v>
      </c>
      <c r="K8076" s="38" t="s">
        <v>12986</v>
      </c>
      <c r="L8076" s="48">
        <v>1762.96</v>
      </c>
      <c r="M8076" s="34">
        <v>950.52</v>
      </c>
      <c r="N8076" s="40">
        <v>41848</v>
      </c>
      <c r="O8076" s="50">
        <f t="shared" si="667"/>
        <v>812.44</v>
      </c>
      <c r="P8076" s="50" t="e">
        <f>LOOKUP(C8076,CustomerDemographic!A8075:N11264,CustomerDemographic!D8075:D11264)</f>
        <v>#N/A</v>
      </c>
      <c r="Q8076" s="31" t="e">
        <f>LOOKUP(C8076,CustomerDemographic!A8075:N11264,CustomerDemographic!E8075:E11264)</f>
        <v>#N/A</v>
      </c>
      <c r="R8076" s="68" t="e">
        <f>LOOKUP(C8076,CustomerDemographic!A8075:N11264,CustomerDemographic!F8075:F11264)</f>
        <v>#N/A</v>
      </c>
      <c r="S8076" s="46" t="e">
        <f>LOOKUP(C8076,CustomerDemographic!A8075:N11264,CustomerDemographic!G8075:G11264)</f>
        <v>#N/A</v>
      </c>
      <c r="T8076" s="46"/>
      <c r="U8076" s="31" t="e">
        <f>LOOKUP(C8076,CustomerDemographic!A8075:N11264,CustomerDemographic!I8075:I11264)</f>
        <v>#N/A</v>
      </c>
      <c r="V8076" s="38" t="e">
        <f>LOOKUP(C8076,CustomerDemographic!A8075:N11264,CustomerDemographic!J8075:J11264)</f>
        <v>#N/A</v>
      </c>
      <c r="W8076" s="31" t="e">
        <f>LOOKUP(C8076,CustomerDemographic!A8075:N11264,CustomerDemographic!K8075:K11264)</f>
        <v>#N/A</v>
      </c>
      <c r="X8076" s="31" t="e">
        <f>LOOKUP(C8076,CustomerDemographic!A8075:N11264,CustomerDemographic!L8075:L11264)</f>
        <v>#N/A</v>
      </c>
      <c r="Y8076" s="31" t="e">
        <f>LOOKUP(C8076,CustomerDemographic!A8075:N11264,CustomerDemographic!M8075:M11264)</f>
        <v>#N/A</v>
      </c>
      <c r="Z8076" s="31" t="e">
        <f>LOOKUP(C8076,CustomerDemographic!A8075:N11264,CustomerDemographic!N8075:N11264)</f>
        <v>#N/A</v>
      </c>
      <c r="AA8076" s="31" t="e">
        <f>LOOKUP(C8076,CustomerAddress!A8075:F12074,CustomerAddress!C8075:C12074)</f>
        <v>#N/A</v>
      </c>
      <c r="AB8076" s="31" t="e">
        <f>LOOKUP(C8076,CustomerAddress!A8075:F12074,CustomerAddress!D8075:D12074)</f>
        <v>#N/A</v>
      </c>
      <c r="AC8076" s="31" t="e">
        <f>LOOKUP(C8076,CustomerAddress!A8075:F12074,CustomerAddress!F8075:F12074)</f>
        <v>#N/A</v>
      </c>
      <c r="AD8076" s="31">
        <f t="shared" si="668"/>
        <v>189</v>
      </c>
    </row>
    <row r="8077" spans="1:30" s="31" customFormat="1" ht="15.75" hidden="1" customHeight="1" x14ac:dyDescent="0.15">
      <c r="A8077" s="31">
        <v>8292</v>
      </c>
      <c r="B8077" s="31">
        <v>69</v>
      </c>
      <c r="C8077" s="31">
        <v>1409</v>
      </c>
      <c r="D8077" s="43">
        <v>43077</v>
      </c>
      <c r="E8077" s="43"/>
      <c r="F8077" s="31" t="b">
        <v>0</v>
      </c>
      <c r="G8077" s="33" t="s">
        <v>37</v>
      </c>
      <c r="H8077" s="33" t="s">
        <v>42</v>
      </c>
      <c r="I8077" s="33" t="s">
        <v>43</v>
      </c>
      <c r="J8077" s="38" t="str">
        <f t="shared" si="666"/>
        <v>Medium</v>
      </c>
      <c r="K8077" s="38" t="s">
        <v>12986</v>
      </c>
      <c r="L8077" s="48">
        <v>792.9</v>
      </c>
      <c r="M8077" s="34">
        <v>594.67999999999995</v>
      </c>
      <c r="N8077" s="40">
        <v>33879</v>
      </c>
      <c r="O8077" s="50">
        <f t="shared" si="667"/>
        <v>198.22000000000003</v>
      </c>
      <c r="P8077" s="50" t="e">
        <f>LOOKUP(C8077,CustomerDemographic!A8076:N11265,CustomerDemographic!D8076:D11265)</f>
        <v>#N/A</v>
      </c>
      <c r="Q8077" s="31" t="e">
        <f>LOOKUP(C8077,CustomerDemographic!A8076:N11265,CustomerDemographic!E8076:E11265)</f>
        <v>#N/A</v>
      </c>
      <c r="R8077" s="68" t="e">
        <f>LOOKUP(C8077,CustomerDemographic!A8076:N11265,CustomerDemographic!F8076:F11265)</f>
        <v>#N/A</v>
      </c>
      <c r="S8077" s="46" t="e">
        <f>LOOKUP(C8077,CustomerDemographic!A8076:N11265,CustomerDemographic!G8076:G11265)</f>
        <v>#N/A</v>
      </c>
      <c r="T8077" s="46"/>
      <c r="U8077" s="31" t="e">
        <f>LOOKUP(C8077,CustomerDemographic!A8076:N11265,CustomerDemographic!I8076:I11265)</f>
        <v>#N/A</v>
      </c>
      <c r="V8077" s="38" t="e">
        <f>LOOKUP(C8077,CustomerDemographic!A8076:N11265,CustomerDemographic!J8076:J11265)</f>
        <v>#N/A</v>
      </c>
      <c r="W8077" s="31" t="e">
        <f>LOOKUP(C8077,CustomerDemographic!A8076:N11265,CustomerDemographic!K8076:K11265)</f>
        <v>#N/A</v>
      </c>
      <c r="X8077" s="31" t="e">
        <f>LOOKUP(C8077,CustomerDemographic!A8076:N11265,CustomerDemographic!L8076:L11265)</f>
        <v>#N/A</v>
      </c>
      <c r="Y8077" s="31" t="e">
        <f>LOOKUP(C8077,CustomerDemographic!A8076:N11265,CustomerDemographic!M8076:M11265)</f>
        <v>#N/A</v>
      </c>
      <c r="Z8077" s="31" t="e">
        <f>LOOKUP(C8077,CustomerDemographic!A8076:N11265,CustomerDemographic!N8076:N11265)</f>
        <v>#N/A</v>
      </c>
      <c r="AA8077" s="31" t="e">
        <f>LOOKUP(C8077,CustomerAddress!A8076:F12075,CustomerAddress!C8076:C12075)</f>
        <v>#N/A</v>
      </c>
      <c r="AB8077" s="31" t="e">
        <f>LOOKUP(C8077,CustomerAddress!A8076:F12075,CustomerAddress!D8076:D12075)</f>
        <v>#N/A</v>
      </c>
      <c r="AC8077" s="31" t="e">
        <f>LOOKUP(C8077,CustomerAddress!A8076:F12075,CustomerAddress!F8076:F12075)</f>
        <v>#N/A</v>
      </c>
      <c r="AD8077" s="31">
        <f t="shared" si="668"/>
        <v>22</v>
      </c>
    </row>
    <row r="8078" spans="1:30" s="31" customFormat="1" ht="15.75" hidden="1" customHeight="1" x14ac:dyDescent="0.15">
      <c r="A8078" s="31">
        <v>8293</v>
      </c>
      <c r="B8078" s="31">
        <v>91</v>
      </c>
      <c r="C8078" s="31">
        <v>177</v>
      </c>
      <c r="D8078" s="43">
        <v>42887</v>
      </c>
      <c r="E8078" s="43"/>
      <c r="F8078" s="31" t="b">
        <v>1</v>
      </c>
      <c r="G8078" s="33" t="s">
        <v>47</v>
      </c>
      <c r="H8078" s="33" t="s">
        <v>44</v>
      </c>
      <c r="I8078" s="33" t="s">
        <v>38</v>
      </c>
      <c r="J8078" s="38" t="str">
        <f t="shared" si="666"/>
        <v>Medium</v>
      </c>
      <c r="K8078" s="38" t="s">
        <v>12986</v>
      </c>
      <c r="L8078" s="48">
        <v>642.30999999999995</v>
      </c>
      <c r="M8078" s="34">
        <v>513.85</v>
      </c>
      <c r="N8078" s="40">
        <v>41922</v>
      </c>
      <c r="O8078" s="50">
        <f t="shared" si="667"/>
        <v>128.45999999999992</v>
      </c>
      <c r="P8078" s="50" t="e">
        <f>LOOKUP(C8078,CustomerDemographic!A8077:N11266,CustomerDemographic!D8077:D11266)</f>
        <v>#N/A</v>
      </c>
      <c r="Q8078" s="31" t="e">
        <f>LOOKUP(C8078,CustomerDemographic!A8077:N11266,CustomerDemographic!E8077:E11266)</f>
        <v>#N/A</v>
      </c>
      <c r="R8078" s="68" t="e">
        <f>LOOKUP(C8078,CustomerDemographic!A8077:N11266,CustomerDemographic!F8077:F11266)</f>
        <v>#N/A</v>
      </c>
      <c r="S8078" s="46" t="e">
        <f>LOOKUP(C8078,CustomerDemographic!A8077:N11266,CustomerDemographic!G8077:G11266)</f>
        <v>#N/A</v>
      </c>
      <c r="T8078" s="46"/>
      <c r="U8078" s="31" t="e">
        <f>LOOKUP(C8078,CustomerDemographic!A8077:N11266,CustomerDemographic!I8077:I11266)</f>
        <v>#N/A</v>
      </c>
      <c r="V8078" s="38" t="e">
        <f>LOOKUP(C8078,CustomerDemographic!A8077:N11266,CustomerDemographic!J8077:J11266)</f>
        <v>#N/A</v>
      </c>
      <c r="W8078" s="31" t="e">
        <f>LOOKUP(C8078,CustomerDemographic!A8077:N11266,CustomerDemographic!K8077:K11266)</f>
        <v>#N/A</v>
      </c>
      <c r="X8078" s="31" t="e">
        <f>LOOKUP(C8078,CustomerDemographic!A8077:N11266,CustomerDemographic!L8077:L11266)</f>
        <v>#N/A</v>
      </c>
      <c r="Y8078" s="31" t="e">
        <f>LOOKUP(C8078,CustomerDemographic!A8077:N11266,CustomerDemographic!M8077:M11266)</f>
        <v>#N/A</v>
      </c>
      <c r="Z8078" s="31" t="e">
        <f>LOOKUP(C8078,CustomerDemographic!A8077:N11266,CustomerDemographic!N8077:N11266)</f>
        <v>#N/A</v>
      </c>
      <c r="AA8078" s="31" t="e">
        <f>LOOKUP(C8078,CustomerAddress!A8077:F12076,CustomerAddress!C8077:C12076)</f>
        <v>#N/A</v>
      </c>
      <c r="AB8078" s="31" t="e">
        <f>LOOKUP(C8078,CustomerAddress!A8077:F12076,CustomerAddress!D8077:D12076)</f>
        <v>#N/A</v>
      </c>
      <c r="AC8078" s="31" t="e">
        <f>LOOKUP(C8078,CustomerAddress!A8077:F12076,CustomerAddress!F8077:F12076)</f>
        <v>#N/A</v>
      </c>
      <c r="AD8078" s="31">
        <f t="shared" si="668"/>
        <v>212</v>
      </c>
    </row>
    <row r="8079" spans="1:30" s="31" customFormat="1" ht="15.75" hidden="1" customHeight="1" x14ac:dyDescent="0.15">
      <c r="A8079" s="31">
        <v>8294</v>
      </c>
      <c r="B8079" s="31">
        <v>10</v>
      </c>
      <c r="C8079" s="31">
        <v>2997</v>
      </c>
      <c r="D8079" s="43">
        <v>42792</v>
      </c>
      <c r="E8079" s="43"/>
      <c r="F8079" s="31" t="b">
        <v>1</v>
      </c>
      <c r="G8079" s="33" t="s">
        <v>37</v>
      </c>
      <c r="H8079" s="33" t="s">
        <v>44</v>
      </c>
      <c r="I8079" s="33" t="s">
        <v>46</v>
      </c>
      <c r="J8079" s="38" t="str">
        <f t="shared" si="666"/>
        <v>Medium</v>
      </c>
      <c r="K8079" s="38" t="s">
        <v>12986</v>
      </c>
      <c r="L8079" s="48">
        <v>1466.68</v>
      </c>
      <c r="M8079" s="34">
        <v>363.25</v>
      </c>
      <c r="N8079" s="40">
        <v>41701</v>
      </c>
      <c r="O8079" s="50">
        <f t="shared" si="667"/>
        <v>1103.43</v>
      </c>
      <c r="P8079" s="50" t="e">
        <f>LOOKUP(C8079,CustomerDemographic!A8078:N11267,CustomerDemographic!D8078:D11267)</f>
        <v>#N/A</v>
      </c>
      <c r="Q8079" s="31" t="e">
        <f>LOOKUP(C8079,CustomerDemographic!A8078:N11267,CustomerDemographic!E8078:E11267)</f>
        <v>#N/A</v>
      </c>
      <c r="R8079" s="68" t="e">
        <f>LOOKUP(C8079,CustomerDemographic!A8078:N11267,CustomerDemographic!F8078:F11267)</f>
        <v>#N/A</v>
      </c>
      <c r="S8079" s="46" t="e">
        <f>LOOKUP(C8079,CustomerDemographic!A8078:N11267,CustomerDemographic!G8078:G11267)</f>
        <v>#N/A</v>
      </c>
      <c r="T8079" s="46"/>
      <c r="U8079" s="31" t="e">
        <f>LOOKUP(C8079,CustomerDemographic!A8078:N11267,CustomerDemographic!I8078:I11267)</f>
        <v>#N/A</v>
      </c>
      <c r="V8079" s="38" t="e">
        <f>LOOKUP(C8079,CustomerDemographic!A8078:N11267,CustomerDemographic!J8078:J11267)</f>
        <v>#N/A</v>
      </c>
      <c r="W8079" s="31" t="e">
        <f>LOOKUP(C8079,CustomerDemographic!A8078:N11267,CustomerDemographic!K8078:K11267)</f>
        <v>#N/A</v>
      </c>
      <c r="X8079" s="31" t="e">
        <f>LOOKUP(C8079,CustomerDemographic!A8078:N11267,CustomerDemographic!L8078:L11267)</f>
        <v>#N/A</v>
      </c>
      <c r="Y8079" s="31" t="e">
        <f>LOOKUP(C8079,CustomerDemographic!A8078:N11267,CustomerDemographic!M8078:M11267)</f>
        <v>#N/A</v>
      </c>
      <c r="Z8079" s="31" t="e">
        <f>LOOKUP(C8079,CustomerDemographic!A8078:N11267,CustomerDemographic!N8078:N11267)</f>
        <v>#N/A</v>
      </c>
      <c r="AA8079" s="31" t="e">
        <f>LOOKUP(C8079,CustomerAddress!A8078:F12077,CustomerAddress!C8078:C12077)</f>
        <v>#N/A</v>
      </c>
      <c r="AB8079" s="31" t="e">
        <f>LOOKUP(C8079,CustomerAddress!A8078:F12077,CustomerAddress!D8078:D12077)</f>
        <v>#N/A</v>
      </c>
      <c r="AC8079" s="31" t="e">
        <f>LOOKUP(C8079,CustomerAddress!A8078:F12077,CustomerAddress!F8078:F12077)</f>
        <v>#N/A</v>
      </c>
      <c r="AD8079" s="31">
        <f t="shared" si="668"/>
        <v>307</v>
      </c>
    </row>
    <row r="8080" spans="1:30" s="31" customFormat="1" ht="15.75" hidden="1" customHeight="1" x14ac:dyDescent="0.15">
      <c r="A8080" s="31">
        <v>8295</v>
      </c>
      <c r="B8080" s="31">
        <v>0</v>
      </c>
      <c r="C8080" s="31">
        <v>1622</v>
      </c>
      <c r="D8080" s="43">
        <v>43052</v>
      </c>
      <c r="E8080" s="43"/>
      <c r="F8080" s="31" t="b">
        <v>1</v>
      </c>
      <c r="G8080" s="33" t="s">
        <v>37</v>
      </c>
      <c r="H8080" s="33" t="s">
        <v>42</v>
      </c>
      <c r="I8080" s="33" t="s">
        <v>38</v>
      </c>
      <c r="J8080" s="38" t="str">
        <f t="shared" si="666"/>
        <v>Medium</v>
      </c>
      <c r="K8080" s="38" t="s">
        <v>12986</v>
      </c>
      <c r="L8080" s="48">
        <v>230.91</v>
      </c>
      <c r="M8080" s="34">
        <v>173.18</v>
      </c>
      <c r="N8080" s="40">
        <v>39031</v>
      </c>
      <c r="O8080" s="50">
        <f t="shared" si="667"/>
        <v>57.72999999999999</v>
      </c>
      <c r="P8080" s="50" t="e">
        <f>LOOKUP(C8080,CustomerDemographic!A8079:N11268,CustomerDemographic!D8079:D11268)</f>
        <v>#N/A</v>
      </c>
      <c r="Q8080" s="31" t="e">
        <f>LOOKUP(C8080,CustomerDemographic!A8079:N11268,CustomerDemographic!E8079:E11268)</f>
        <v>#N/A</v>
      </c>
      <c r="R8080" s="68" t="e">
        <f>LOOKUP(C8080,CustomerDemographic!A8079:N11268,CustomerDemographic!F8079:F11268)</f>
        <v>#N/A</v>
      </c>
      <c r="S8080" s="46" t="e">
        <f>LOOKUP(C8080,CustomerDemographic!A8079:N11268,CustomerDemographic!G8079:G11268)</f>
        <v>#N/A</v>
      </c>
      <c r="T8080" s="46"/>
      <c r="U8080" s="31" t="e">
        <f>LOOKUP(C8080,CustomerDemographic!A8079:N11268,CustomerDemographic!I8079:I11268)</f>
        <v>#N/A</v>
      </c>
      <c r="V8080" s="38" t="e">
        <f>LOOKUP(C8080,CustomerDemographic!A8079:N11268,CustomerDemographic!J8079:J11268)</f>
        <v>#N/A</v>
      </c>
      <c r="W8080" s="31" t="e">
        <f>LOOKUP(C8080,CustomerDemographic!A8079:N11268,CustomerDemographic!K8079:K11268)</f>
        <v>#N/A</v>
      </c>
      <c r="X8080" s="31" t="e">
        <f>LOOKUP(C8080,CustomerDemographic!A8079:N11268,CustomerDemographic!L8079:L11268)</f>
        <v>#N/A</v>
      </c>
      <c r="Y8080" s="31" t="e">
        <f>LOOKUP(C8080,CustomerDemographic!A8079:N11268,CustomerDemographic!M8079:M11268)</f>
        <v>#N/A</v>
      </c>
      <c r="Z8080" s="31" t="e">
        <f>LOOKUP(C8080,CustomerDemographic!A8079:N11268,CustomerDemographic!N8079:N11268)</f>
        <v>#N/A</v>
      </c>
      <c r="AA8080" s="31" t="e">
        <f>LOOKUP(C8080,CustomerAddress!A8079:F12078,CustomerAddress!C8079:C12078)</f>
        <v>#N/A</v>
      </c>
      <c r="AB8080" s="31" t="e">
        <f>LOOKUP(C8080,CustomerAddress!A8079:F12078,CustomerAddress!D8079:D12078)</f>
        <v>#N/A</v>
      </c>
      <c r="AC8080" s="31" t="e">
        <f>LOOKUP(C8080,CustomerAddress!A8079:F12078,CustomerAddress!F8079:F12078)</f>
        <v>#N/A</v>
      </c>
      <c r="AD8080" s="31">
        <f t="shared" si="668"/>
        <v>47</v>
      </c>
    </row>
    <row r="8081" spans="1:30" s="31" customFormat="1" ht="15.75" hidden="1" customHeight="1" x14ac:dyDescent="0.15">
      <c r="A8081" s="31">
        <v>8296</v>
      </c>
      <c r="B8081" s="31">
        <v>38</v>
      </c>
      <c r="C8081" s="31">
        <v>2275</v>
      </c>
      <c r="D8081" s="43">
        <v>42866</v>
      </c>
      <c r="E8081" s="43"/>
      <c r="F8081" s="31" t="b">
        <v>1</v>
      </c>
      <c r="G8081" s="33" t="s">
        <v>37</v>
      </c>
      <c r="H8081" s="33" t="s">
        <v>39</v>
      </c>
      <c r="I8081" s="33" t="s">
        <v>38</v>
      </c>
      <c r="J8081" s="38" t="str">
        <f t="shared" si="666"/>
        <v>Medium</v>
      </c>
      <c r="K8081" s="38" t="s">
        <v>12986</v>
      </c>
      <c r="L8081" s="48">
        <v>2091.4699999999998</v>
      </c>
      <c r="M8081" s="34">
        <v>388.92</v>
      </c>
      <c r="N8081" s="40">
        <v>38258</v>
      </c>
      <c r="O8081" s="50">
        <f t="shared" si="667"/>
        <v>1702.5499999999997</v>
      </c>
      <c r="P8081" s="50" t="e">
        <f>LOOKUP(C8081,CustomerDemographic!A8080:N11269,CustomerDemographic!D8080:D11269)</f>
        <v>#N/A</v>
      </c>
      <c r="Q8081" s="31" t="e">
        <f>LOOKUP(C8081,CustomerDemographic!A8080:N11269,CustomerDemographic!E8080:E11269)</f>
        <v>#N/A</v>
      </c>
      <c r="R8081" s="68" t="e">
        <f>LOOKUP(C8081,CustomerDemographic!A8080:N11269,CustomerDemographic!F8080:F11269)</f>
        <v>#N/A</v>
      </c>
      <c r="S8081" s="46" t="e">
        <f>LOOKUP(C8081,CustomerDemographic!A8080:N11269,CustomerDemographic!G8080:G11269)</f>
        <v>#N/A</v>
      </c>
      <c r="T8081" s="46"/>
      <c r="U8081" s="31" t="e">
        <f>LOOKUP(C8081,CustomerDemographic!A8080:N11269,CustomerDemographic!I8080:I11269)</f>
        <v>#N/A</v>
      </c>
      <c r="V8081" s="38" t="e">
        <f>LOOKUP(C8081,CustomerDemographic!A8080:N11269,CustomerDemographic!J8080:J11269)</f>
        <v>#N/A</v>
      </c>
      <c r="W8081" s="31" t="e">
        <f>LOOKUP(C8081,CustomerDemographic!A8080:N11269,CustomerDemographic!K8080:K11269)</f>
        <v>#N/A</v>
      </c>
      <c r="X8081" s="31" t="e">
        <f>LOOKUP(C8081,CustomerDemographic!A8080:N11269,CustomerDemographic!L8080:L11269)</f>
        <v>#N/A</v>
      </c>
      <c r="Y8081" s="31" t="e">
        <f>LOOKUP(C8081,CustomerDemographic!A8080:N11269,CustomerDemographic!M8080:M11269)</f>
        <v>#N/A</v>
      </c>
      <c r="Z8081" s="31" t="e">
        <f>LOOKUP(C8081,CustomerDemographic!A8080:N11269,CustomerDemographic!N8080:N11269)</f>
        <v>#N/A</v>
      </c>
      <c r="AA8081" s="31" t="e">
        <f>LOOKUP(C8081,CustomerAddress!A8080:F12079,CustomerAddress!C8080:C12079)</f>
        <v>#N/A</v>
      </c>
      <c r="AB8081" s="31" t="e">
        <f>LOOKUP(C8081,CustomerAddress!A8080:F12079,CustomerAddress!D8080:D12079)</f>
        <v>#N/A</v>
      </c>
      <c r="AC8081" s="31" t="e">
        <f>LOOKUP(C8081,CustomerAddress!A8080:F12079,CustomerAddress!F8080:F12079)</f>
        <v>#N/A</v>
      </c>
      <c r="AD8081" s="31">
        <f t="shared" si="668"/>
        <v>233</v>
      </c>
    </row>
    <row r="8082" spans="1:30" s="31" customFormat="1" ht="15.75" hidden="1" customHeight="1" x14ac:dyDescent="0.15">
      <c r="A8082" s="31">
        <v>8297</v>
      </c>
      <c r="B8082" s="31">
        <v>78</v>
      </c>
      <c r="C8082" s="31">
        <v>1722</v>
      </c>
      <c r="D8082" s="43">
        <v>43095</v>
      </c>
      <c r="E8082" s="43"/>
      <c r="F8082" s="31" t="b">
        <v>0</v>
      </c>
      <c r="G8082" s="33" t="s">
        <v>37</v>
      </c>
      <c r="H8082" s="33" t="s">
        <v>42</v>
      </c>
      <c r="I8082" s="33" t="s">
        <v>38</v>
      </c>
      <c r="J8082" s="38" t="str">
        <f t="shared" si="666"/>
        <v>Large</v>
      </c>
      <c r="K8082" s="38" t="s">
        <v>12987</v>
      </c>
      <c r="L8082" s="48">
        <v>1765.3</v>
      </c>
      <c r="M8082" s="34">
        <v>709.48</v>
      </c>
      <c r="N8082" s="40">
        <v>38193</v>
      </c>
      <c r="O8082" s="50">
        <f t="shared" si="667"/>
        <v>1055.82</v>
      </c>
      <c r="P8082" s="50" t="e">
        <f>LOOKUP(C8082,CustomerDemographic!A8081:N11270,CustomerDemographic!D8081:D11270)</f>
        <v>#N/A</v>
      </c>
      <c r="Q8082" s="31" t="e">
        <f>LOOKUP(C8082,CustomerDemographic!A8081:N11270,CustomerDemographic!E8081:E11270)</f>
        <v>#N/A</v>
      </c>
      <c r="R8082" s="68" t="e">
        <f>LOOKUP(C8082,CustomerDemographic!A8081:N11270,CustomerDemographic!F8081:F11270)</f>
        <v>#N/A</v>
      </c>
      <c r="S8082" s="46" t="e">
        <f>LOOKUP(C8082,CustomerDemographic!A8081:N11270,CustomerDemographic!G8081:G11270)</f>
        <v>#N/A</v>
      </c>
      <c r="T8082" s="46"/>
      <c r="U8082" s="31" t="e">
        <f>LOOKUP(C8082,CustomerDemographic!A8081:N11270,CustomerDemographic!I8081:I11270)</f>
        <v>#N/A</v>
      </c>
      <c r="V8082" s="38" t="e">
        <f>LOOKUP(C8082,CustomerDemographic!A8081:N11270,CustomerDemographic!J8081:J11270)</f>
        <v>#N/A</v>
      </c>
      <c r="W8082" s="31" t="e">
        <f>LOOKUP(C8082,CustomerDemographic!A8081:N11270,CustomerDemographic!K8081:K11270)</f>
        <v>#N/A</v>
      </c>
      <c r="X8082" s="31" t="e">
        <f>LOOKUP(C8082,CustomerDemographic!A8081:N11270,CustomerDemographic!L8081:L11270)</f>
        <v>#N/A</v>
      </c>
      <c r="Y8082" s="31" t="e">
        <f>LOOKUP(C8082,CustomerDemographic!A8081:N11270,CustomerDemographic!M8081:M11270)</f>
        <v>#N/A</v>
      </c>
      <c r="Z8082" s="31" t="e">
        <f>LOOKUP(C8082,CustomerDemographic!A8081:N11270,CustomerDemographic!N8081:N11270)</f>
        <v>#N/A</v>
      </c>
      <c r="AA8082" s="31" t="e">
        <f>LOOKUP(C8082,CustomerAddress!A8081:F12080,CustomerAddress!C8081:C12080)</f>
        <v>#N/A</v>
      </c>
      <c r="AB8082" s="31" t="e">
        <f>LOOKUP(C8082,CustomerAddress!A8081:F12080,CustomerAddress!D8081:D12080)</f>
        <v>#N/A</v>
      </c>
      <c r="AC8082" s="31" t="e">
        <f>LOOKUP(C8082,CustomerAddress!A8081:F12080,CustomerAddress!F8081:F12080)</f>
        <v>#N/A</v>
      </c>
      <c r="AD8082" s="31">
        <f t="shared" si="668"/>
        <v>4</v>
      </c>
    </row>
    <row r="8083" spans="1:30" s="31" customFormat="1" ht="15.75" hidden="1" customHeight="1" x14ac:dyDescent="0.15">
      <c r="A8083" s="31">
        <v>8299</v>
      </c>
      <c r="B8083" s="31">
        <v>84</v>
      </c>
      <c r="C8083" s="31">
        <v>115</v>
      </c>
      <c r="D8083" s="43">
        <v>43028</v>
      </c>
      <c r="E8083" s="43"/>
      <c r="F8083" s="31" t="b">
        <v>1</v>
      </c>
      <c r="G8083" s="33" t="s">
        <v>37</v>
      </c>
      <c r="H8083" s="33" t="s">
        <v>39</v>
      </c>
      <c r="I8083" s="33" t="s">
        <v>43</v>
      </c>
      <c r="J8083" s="38" t="str">
        <f t="shared" si="666"/>
        <v>Large</v>
      </c>
      <c r="K8083" s="38" t="s">
        <v>12987</v>
      </c>
      <c r="L8083" s="48">
        <v>290.62</v>
      </c>
      <c r="M8083" s="34">
        <v>215.14</v>
      </c>
      <c r="N8083" s="40">
        <v>38339</v>
      </c>
      <c r="O8083" s="50">
        <f t="shared" si="667"/>
        <v>75.480000000000018</v>
      </c>
      <c r="P8083" s="50" t="e">
        <f>LOOKUP(C8083,CustomerDemographic!A8082:N11271,CustomerDemographic!D8082:D11271)</f>
        <v>#N/A</v>
      </c>
      <c r="Q8083" s="31" t="e">
        <f>LOOKUP(C8083,CustomerDemographic!A8082:N11271,CustomerDemographic!E8082:E11271)</f>
        <v>#N/A</v>
      </c>
      <c r="R8083" s="68" t="e">
        <f>LOOKUP(C8083,CustomerDemographic!A8082:N11271,CustomerDemographic!F8082:F11271)</f>
        <v>#N/A</v>
      </c>
      <c r="S8083" s="46" t="e">
        <f>LOOKUP(C8083,CustomerDemographic!A8082:N11271,CustomerDemographic!G8082:G11271)</f>
        <v>#N/A</v>
      </c>
      <c r="T8083" s="46"/>
      <c r="U8083" s="31" t="e">
        <f>LOOKUP(C8083,CustomerDemographic!A8082:N11271,CustomerDemographic!I8082:I11271)</f>
        <v>#N/A</v>
      </c>
      <c r="V8083" s="38" t="e">
        <f>LOOKUP(C8083,CustomerDemographic!A8082:N11271,CustomerDemographic!J8082:J11271)</f>
        <v>#N/A</v>
      </c>
      <c r="W8083" s="31" t="e">
        <f>LOOKUP(C8083,CustomerDemographic!A8082:N11271,CustomerDemographic!K8082:K11271)</f>
        <v>#N/A</v>
      </c>
      <c r="X8083" s="31" t="e">
        <f>LOOKUP(C8083,CustomerDemographic!A8082:N11271,CustomerDemographic!L8082:L11271)</f>
        <v>#N/A</v>
      </c>
      <c r="Y8083" s="31" t="e">
        <f>LOOKUP(C8083,CustomerDemographic!A8082:N11271,CustomerDemographic!M8082:M11271)</f>
        <v>#N/A</v>
      </c>
      <c r="Z8083" s="31" t="e">
        <f>LOOKUP(C8083,CustomerDemographic!A8082:N11271,CustomerDemographic!N8082:N11271)</f>
        <v>#N/A</v>
      </c>
      <c r="AA8083" s="31" t="e">
        <f>LOOKUP(C8083,CustomerAddress!A8082:F12081,CustomerAddress!C8082:C12081)</f>
        <v>#N/A</v>
      </c>
      <c r="AB8083" s="31" t="e">
        <f>LOOKUP(C8083,CustomerAddress!A8082:F12081,CustomerAddress!D8082:D12081)</f>
        <v>#N/A</v>
      </c>
      <c r="AC8083" s="31" t="e">
        <f>LOOKUP(C8083,CustomerAddress!A8082:F12081,CustomerAddress!F8082:F12081)</f>
        <v>#N/A</v>
      </c>
      <c r="AD8083" s="31">
        <f t="shared" si="668"/>
        <v>71</v>
      </c>
    </row>
    <row r="8084" spans="1:30" s="31" customFormat="1" ht="15.75" hidden="1" customHeight="1" x14ac:dyDescent="0.15">
      <c r="A8084" s="31">
        <v>8300</v>
      </c>
      <c r="B8084" s="31">
        <v>14</v>
      </c>
      <c r="C8084" s="31">
        <v>2905</v>
      </c>
      <c r="D8084" s="43">
        <v>43005</v>
      </c>
      <c r="E8084" s="43"/>
      <c r="F8084" s="31" t="b">
        <v>1</v>
      </c>
      <c r="G8084" s="33" t="s">
        <v>37</v>
      </c>
      <c r="H8084" s="33" t="s">
        <v>39</v>
      </c>
      <c r="I8084" s="33" t="s">
        <v>38</v>
      </c>
      <c r="J8084" s="38" t="str">
        <f t="shared" si="666"/>
        <v>Medium</v>
      </c>
      <c r="K8084" s="38" t="s">
        <v>12986</v>
      </c>
      <c r="L8084" s="48">
        <v>1386.84</v>
      </c>
      <c r="M8084" s="34">
        <v>1234.29</v>
      </c>
      <c r="N8084" s="40">
        <v>37838</v>
      </c>
      <c r="O8084" s="50">
        <f t="shared" si="667"/>
        <v>152.54999999999995</v>
      </c>
      <c r="P8084" s="50" t="e">
        <f>LOOKUP(C8084,CustomerDemographic!A8083:N11272,CustomerDemographic!D8083:D11272)</f>
        <v>#N/A</v>
      </c>
      <c r="Q8084" s="31" t="e">
        <f>LOOKUP(C8084,CustomerDemographic!A8083:N11272,CustomerDemographic!E8083:E11272)</f>
        <v>#N/A</v>
      </c>
      <c r="R8084" s="68" t="e">
        <f>LOOKUP(C8084,CustomerDemographic!A8083:N11272,CustomerDemographic!F8083:F11272)</f>
        <v>#N/A</v>
      </c>
      <c r="S8084" s="46" t="e">
        <f>LOOKUP(C8084,CustomerDemographic!A8083:N11272,CustomerDemographic!G8083:G11272)</f>
        <v>#N/A</v>
      </c>
      <c r="T8084" s="46"/>
      <c r="U8084" s="31" t="e">
        <f>LOOKUP(C8084,CustomerDemographic!A8083:N11272,CustomerDemographic!I8083:I11272)</f>
        <v>#N/A</v>
      </c>
      <c r="V8084" s="38" t="e">
        <f>LOOKUP(C8084,CustomerDemographic!A8083:N11272,CustomerDemographic!J8083:J11272)</f>
        <v>#N/A</v>
      </c>
      <c r="W8084" s="31" t="e">
        <f>LOOKUP(C8084,CustomerDemographic!A8083:N11272,CustomerDemographic!K8083:K11272)</f>
        <v>#N/A</v>
      </c>
      <c r="X8084" s="31" t="e">
        <f>LOOKUP(C8084,CustomerDemographic!A8083:N11272,CustomerDemographic!L8083:L11272)</f>
        <v>#N/A</v>
      </c>
      <c r="Y8084" s="31" t="e">
        <f>LOOKUP(C8084,CustomerDemographic!A8083:N11272,CustomerDemographic!M8083:M11272)</f>
        <v>#N/A</v>
      </c>
      <c r="Z8084" s="31" t="e">
        <f>LOOKUP(C8084,CustomerDemographic!A8083:N11272,CustomerDemographic!N8083:N11272)</f>
        <v>#N/A</v>
      </c>
      <c r="AA8084" s="31" t="e">
        <f>LOOKUP(C8084,CustomerAddress!A8083:F12082,CustomerAddress!C8083:C12082)</f>
        <v>#N/A</v>
      </c>
      <c r="AB8084" s="31" t="e">
        <f>LOOKUP(C8084,CustomerAddress!A8083:F12082,CustomerAddress!D8083:D12082)</f>
        <v>#N/A</v>
      </c>
      <c r="AC8084" s="31" t="e">
        <f>LOOKUP(C8084,CustomerAddress!A8083:F12082,CustomerAddress!F8083:F12082)</f>
        <v>#N/A</v>
      </c>
      <c r="AD8084" s="31">
        <f t="shared" si="668"/>
        <v>94</v>
      </c>
    </row>
    <row r="8085" spans="1:30" s="31" customFormat="1" ht="15.75" hidden="1" customHeight="1" x14ac:dyDescent="0.15">
      <c r="A8085" s="31">
        <v>8301</v>
      </c>
      <c r="B8085" s="31">
        <v>72</v>
      </c>
      <c r="C8085" s="31">
        <v>1450</v>
      </c>
      <c r="D8085" s="43">
        <v>43057</v>
      </c>
      <c r="E8085" s="43"/>
      <c r="F8085" s="31" t="b">
        <v>1</v>
      </c>
      <c r="G8085" s="33" t="s">
        <v>37</v>
      </c>
      <c r="H8085" s="33" t="s">
        <v>41</v>
      </c>
      <c r="I8085" s="33" t="s">
        <v>38</v>
      </c>
      <c r="J8085" s="38" t="str">
        <f t="shared" si="666"/>
        <v>Small</v>
      </c>
      <c r="K8085" s="38" t="s">
        <v>3629</v>
      </c>
      <c r="L8085" s="48">
        <v>360.4</v>
      </c>
      <c r="M8085" s="34">
        <v>270.3</v>
      </c>
      <c r="N8085" s="40">
        <v>42710</v>
      </c>
      <c r="O8085" s="50">
        <f t="shared" si="667"/>
        <v>90.099999999999966</v>
      </c>
      <c r="P8085" s="50" t="e">
        <f>LOOKUP(C8085,CustomerDemographic!A8084:N11273,CustomerDemographic!D8084:D11273)</f>
        <v>#N/A</v>
      </c>
      <c r="Q8085" s="31" t="e">
        <f>LOOKUP(C8085,CustomerDemographic!A8084:N11273,CustomerDemographic!E8084:E11273)</f>
        <v>#N/A</v>
      </c>
      <c r="R8085" s="68" t="e">
        <f>LOOKUP(C8085,CustomerDemographic!A8084:N11273,CustomerDemographic!F8084:F11273)</f>
        <v>#N/A</v>
      </c>
      <c r="S8085" s="46" t="e">
        <f>LOOKUP(C8085,CustomerDemographic!A8084:N11273,CustomerDemographic!G8084:G11273)</f>
        <v>#N/A</v>
      </c>
      <c r="T8085" s="46"/>
      <c r="U8085" s="31" t="e">
        <f>LOOKUP(C8085,CustomerDemographic!A8084:N11273,CustomerDemographic!I8084:I11273)</f>
        <v>#N/A</v>
      </c>
      <c r="V8085" s="38" t="e">
        <f>LOOKUP(C8085,CustomerDemographic!A8084:N11273,CustomerDemographic!J8084:J11273)</f>
        <v>#N/A</v>
      </c>
      <c r="W8085" s="31" t="e">
        <f>LOOKUP(C8085,CustomerDemographic!A8084:N11273,CustomerDemographic!K8084:K11273)</f>
        <v>#N/A</v>
      </c>
      <c r="X8085" s="31" t="e">
        <f>LOOKUP(C8085,CustomerDemographic!A8084:N11273,CustomerDemographic!L8084:L11273)</f>
        <v>#N/A</v>
      </c>
      <c r="Y8085" s="31" t="e">
        <f>LOOKUP(C8085,CustomerDemographic!A8084:N11273,CustomerDemographic!M8084:M11273)</f>
        <v>#N/A</v>
      </c>
      <c r="Z8085" s="31" t="e">
        <f>LOOKUP(C8085,CustomerDemographic!A8084:N11273,CustomerDemographic!N8084:N11273)</f>
        <v>#N/A</v>
      </c>
      <c r="AA8085" s="31" t="e">
        <f>LOOKUP(C8085,CustomerAddress!A8084:F12083,CustomerAddress!C8084:C12083)</f>
        <v>#N/A</v>
      </c>
      <c r="AB8085" s="31" t="e">
        <f>LOOKUP(C8085,CustomerAddress!A8084:F12083,CustomerAddress!D8084:D12083)</f>
        <v>#N/A</v>
      </c>
      <c r="AC8085" s="31" t="e">
        <f>LOOKUP(C8085,CustomerAddress!A8084:F12083,CustomerAddress!F8084:F12083)</f>
        <v>#N/A</v>
      </c>
      <c r="AD8085" s="31">
        <f t="shared" si="668"/>
        <v>42</v>
      </c>
    </row>
    <row r="8086" spans="1:30" s="31" customFormat="1" ht="15.75" hidden="1" customHeight="1" x14ac:dyDescent="0.15">
      <c r="A8086" s="31">
        <v>8302</v>
      </c>
      <c r="B8086" s="31">
        <v>91</v>
      </c>
      <c r="C8086" s="31">
        <v>1473</v>
      </c>
      <c r="D8086" s="43">
        <v>42817</v>
      </c>
      <c r="E8086" s="43"/>
      <c r="F8086" s="31" t="b">
        <v>0</v>
      </c>
      <c r="G8086" s="33" t="s">
        <v>37</v>
      </c>
      <c r="H8086" s="36" t="s">
        <v>12747</v>
      </c>
      <c r="I8086" s="33" t="s">
        <v>38</v>
      </c>
      <c r="J8086" s="38" t="str">
        <f t="shared" si="666"/>
        <v>Medium</v>
      </c>
      <c r="K8086" s="38" t="s">
        <v>12986</v>
      </c>
      <c r="L8086" s="48">
        <v>100.35</v>
      </c>
      <c r="M8086" s="34">
        <v>75.260000000000005</v>
      </c>
      <c r="N8086" s="40">
        <v>37874</v>
      </c>
      <c r="O8086" s="50">
        <f t="shared" si="667"/>
        <v>25.089999999999989</v>
      </c>
      <c r="P8086" s="50" t="e">
        <f>LOOKUP(C8086,CustomerDemographic!A8085:N11274,CustomerDemographic!D8085:D11274)</f>
        <v>#N/A</v>
      </c>
      <c r="Q8086" s="31" t="e">
        <f>LOOKUP(C8086,CustomerDemographic!A8085:N11274,CustomerDemographic!E8085:E11274)</f>
        <v>#N/A</v>
      </c>
      <c r="R8086" s="68" t="e">
        <f>LOOKUP(C8086,CustomerDemographic!A8085:N11274,CustomerDemographic!F8085:F11274)</f>
        <v>#N/A</v>
      </c>
      <c r="S8086" s="46" t="e">
        <f>LOOKUP(C8086,CustomerDemographic!A8085:N11274,CustomerDemographic!G8085:G11274)</f>
        <v>#N/A</v>
      </c>
      <c r="T8086" s="46"/>
      <c r="U8086" s="31" t="e">
        <f>LOOKUP(C8086,CustomerDemographic!A8085:N11274,CustomerDemographic!I8085:I11274)</f>
        <v>#N/A</v>
      </c>
      <c r="V8086" s="38" t="e">
        <f>LOOKUP(C8086,CustomerDemographic!A8085:N11274,CustomerDemographic!J8085:J11274)</f>
        <v>#N/A</v>
      </c>
      <c r="W8086" s="31" t="e">
        <f>LOOKUP(C8086,CustomerDemographic!A8085:N11274,CustomerDemographic!K8085:K11274)</f>
        <v>#N/A</v>
      </c>
      <c r="X8086" s="31" t="e">
        <f>LOOKUP(C8086,CustomerDemographic!A8085:N11274,CustomerDemographic!L8085:L11274)</f>
        <v>#N/A</v>
      </c>
      <c r="Y8086" s="31" t="e">
        <f>LOOKUP(C8086,CustomerDemographic!A8085:N11274,CustomerDemographic!M8085:M11274)</f>
        <v>#N/A</v>
      </c>
      <c r="Z8086" s="31" t="e">
        <f>LOOKUP(C8086,CustomerDemographic!A8085:N11274,CustomerDemographic!N8085:N11274)</f>
        <v>#N/A</v>
      </c>
      <c r="AA8086" s="31" t="e">
        <f>LOOKUP(C8086,CustomerAddress!A8085:F12084,CustomerAddress!C8085:C12084)</f>
        <v>#N/A</v>
      </c>
      <c r="AB8086" s="31" t="e">
        <f>LOOKUP(C8086,CustomerAddress!A8085:F12084,CustomerAddress!D8085:D12084)</f>
        <v>#N/A</v>
      </c>
      <c r="AC8086" s="31" t="e">
        <f>LOOKUP(C8086,CustomerAddress!A8085:F12084,CustomerAddress!F8085:F12084)</f>
        <v>#N/A</v>
      </c>
      <c r="AD8086" s="31">
        <f t="shared" si="668"/>
        <v>282</v>
      </c>
    </row>
    <row r="8087" spans="1:30" s="31" customFormat="1" ht="15.75" hidden="1" customHeight="1" x14ac:dyDescent="0.15">
      <c r="A8087" s="31">
        <v>8303</v>
      </c>
      <c r="B8087" s="31">
        <v>69</v>
      </c>
      <c r="C8087" s="31">
        <v>1032</v>
      </c>
      <c r="D8087" s="43">
        <v>43053</v>
      </c>
      <c r="E8087" s="43"/>
      <c r="F8087" s="31" t="b">
        <v>0</v>
      </c>
      <c r="G8087" s="33" t="s">
        <v>37</v>
      </c>
      <c r="H8087" s="33" t="s">
        <v>42</v>
      </c>
      <c r="I8087" s="33" t="s">
        <v>43</v>
      </c>
      <c r="J8087" s="38" t="str">
        <f t="shared" si="666"/>
        <v>Medium</v>
      </c>
      <c r="K8087" s="38" t="s">
        <v>12986</v>
      </c>
      <c r="L8087" s="48">
        <v>792.9</v>
      </c>
      <c r="M8087" s="34">
        <v>594.67999999999995</v>
      </c>
      <c r="N8087" s="40">
        <v>36668</v>
      </c>
      <c r="O8087" s="50">
        <f t="shared" si="667"/>
        <v>198.22000000000003</v>
      </c>
      <c r="P8087" s="50" t="e">
        <f>LOOKUP(C8087,CustomerDemographic!A8086:N11275,CustomerDemographic!D8086:D11275)</f>
        <v>#N/A</v>
      </c>
      <c r="Q8087" s="31" t="e">
        <f>LOOKUP(C8087,CustomerDemographic!A8086:N11275,CustomerDemographic!E8086:E11275)</f>
        <v>#N/A</v>
      </c>
      <c r="R8087" s="68" t="e">
        <f>LOOKUP(C8087,CustomerDemographic!A8086:N11275,CustomerDemographic!F8086:F11275)</f>
        <v>#N/A</v>
      </c>
      <c r="S8087" s="46" t="e">
        <f>LOOKUP(C8087,CustomerDemographic!A8086:N11275,CustomerDemographic!G8086:G11275)</f>
        <v>#N/A</v>
      </c>
      <c r="T8087" s="46"/>
      <c r="U8087" s="31" t="e">
        <f>LOOKUP(C8087,CustomerDemographic!A8086:N11275,CustomerDemographic!I8086:I11275)</f>
        <v>#N/A</v>
      </c>
      <c r="V8087" s="38" t="e">
        <f>LOOKUP(C8087,CustomerDemographic!A8086:N11275,CustomerDemographic!J8086:J11275)</f>
        <v>#N/A</v>
      </c>
      <c r="W8087" s="31" t="e">
        <f>LOOKUP(C8087,CustomerDemographic!A8086:N11275,CustomerDemographic!K8086:K11275)</f>
        <v>#N/A</v>
      </c>
      <c r="X8087" s="31" t="e">
        <f>LOOKUP(C8087,CustomerDemographic!A8086:N11275,CustomerDemographic!L8086:L11275)</f>
        <v>#N/A</v>
      </c>
      <c r="Y8087" s="31" t="e">
        <f>LOOKUP(C8087,CustomerDemographic!A8086:N11275,CustomerDemographic!M8086:M11275)</f>
        <v>#N/A</v>
      </c>
      <c r="Z8087" s="31" t="e">
        <f>LOOKUP(C8087,CustomerDemographic!A8086:N11275,CustomerDemographic!N8086:N11275)</f>
        <v>#N/A</v>
      </c>
      <c r="AA8087" s="31" t="e">
        <f>LOOKUP(C8087,CustomerAddress!A8086:F12085,CustomerAddress!C8086:C12085)</f>
        <v>#N/A</v>
      </c>
      <c r="AB8087" s="31" t="e">
        <f>LOOKUP(C8087,CustomerAddress!A8086:F12085,CustomerAddress!D8086:D12085)</f>
        <v>#N/A</v>
      </c>
      <c r="AC8087" s="31" t="e">
        <f>LOOKUP(C8087,CustomerAddress!A8086:F12085,CustomerAddress!F8086:F12085)</f>
        <v>#N/A</v>
      </c>
      <c r="AD8087" s="31">
        <f t="shared" si="668"/>
        <v>46</v>
      </c>
    </row>
    <row r="8088" spans="1:30" s="31" customFormat="1" ht="15.75" hidden="1" customHeight="1" x14ac:dyDescent="0.15">
      <c r="A8088" s="31">
        <v>8304</v>
      </c>
      <c r="B8088" s="31">
        <v>3</v>
      </c>
      <c r="C8088" s="31">
        <v>2309</v>
      </c>
      <c r="D8088" s="43">
        <v>42827</v>
      </c>
      <c r="E8088" s="43"/>
      <c r="F8088" s="31" t="b">
        <v>0</v>
      </c>
      <c r="G8088" s="33" t="s">
        <v>37</v>
      </c>
      <c r="H8088" s="33" t="s">
        <v>39</v>
      </c>
      <c r="I8088" s="33" t="s">
        <v>38</v>
      </c>
      <c r="J8088" s="38" t="str">
        <f t="shared" si="666"/>
        <v>Medium</v>
      </c>
      <c r="K8088" s="38" t="s">
        <v>12986</v>
      </c>
      <c r="L8088" s="48">
        <v>2091.4699999999998</v>
      </c>
      <c r="M8088" s="34">
        <v>388.92</v>
      </c>
      <c r="N8088" s="40">
        <v>41167</v>
      </c>
      <c r="O8088" s="50">
        <f t="shared" si="667"/>
        <v>1702.5499999999997</v>
      </c>
      <c r="P8088" s="50" t="e">
        <f>LOOKUP(C8088,CustomerDemographic!A8087:N11276,CustomerDemographic!D8087:D11276)</f>
        <v>#N/A</v>
      </c>
      <c r="Q8088" s="31" t="e">
        <f>LOOKUP(C8088,CustomerDemographic!A8087:N11276,CustomerDemographic!E8087:E11276)</f>
        <v>#N/A</v>
      </c>
      <c r="R8088" s="68" t="e">
        <f>LOOKUP(C8088,CustomerDemographic!A8087:N11276,CustomerDemographic!F8087:F11276)</f>
        <v>#N/A</v>
      </c>
      <c r="S8088" s="46" t="e">
        <f>LOOKUP(C8088,CustomerDemographic!A8087:N11276,CustomerDemographic!G8087:G11276)</f>
        <v>#N/A</v>
      </c>
      <c r="T8088" s="46"/>
      <c r="U8088" s="31" t="e">
        <f>LOOKUP(C8088,CustomerDemographic!A8087:N11276,CustomerDemographic!I8087:I11276)</f>
        <v>#N/A</v>
      </c>
      <c r="V8088" s="38" t="e">
        <f>LOOKUP(C8088,CustomerDemographic!A8087:N11276,CustomerDemographic!J8087:J11276)</f>
        <v>#N/A</v>
      </c>
      <c r="W8088" s="31" t="e">
        <f>LOOKUP(C8088,CustomerDemographic!A8087:N11276,CustomerDemographic!K8087:K11276)</f>
        <v>#N/A</v>
      </c>
      <c r="X8088" s="31" t="e">
        <f>LOOKUP(C8088,CustomerDemographic!A8087:N11276,CustomerDemographic!L8087:L11276)</f>
        <v>#N/A</v>
      </c>
      <c r="Y8088" s="31" t="e">
        <f>LOOKUP(C8088,CustomerDemographic!A8087:N11276,CustomerDemographic!M8087:M11276)</f>
        <v>#N/A</v>
      </c>
      <c r="Z8088" s="31" t="e">
        <f>LOOKUP(C8088,CustomerDemographic!A8087:N11276,CustomerDemographic!N8087:N11276)</f>
        <v>#N/A</v>
      </c>
      <c r="AA8088" s="31" t="e">
        <f>LOOKUP(C8088,CustomerAddress!A8087:F12086,CustomerAddress!C8087:C12086)</f>
        <v>#N/A</v>
      </c>
      <c r="AB8088" s="31" t="e">
        <f>LOOKUP(C8088,CustomerAddress!A8087:F12086,CustomerAddress!D8087:D12086)</f>
        <v>#N/A</v>
      </c>
      <c r="AC8088" s="31" t="e">
        <f>LOOKUP(C8088,CustomerAddress!A8087:F12086,CustomerAddress!F8087:F12086)</f>
        <v>#N/A</v>
      </c>
      <c r="AD8088" s="31">
        <f t="shared" si="668"/>
        <v>272</v>
      </c>
    </row>
    <row r="8089" spans="1:30" s="31" customFormat="1" ht="15.75" hidden="1" customHeight="1" x14ac:dyDescent="0.15">
      <c r="A8089" s="31">
        <v>8305</v>
      </c>
      <c r="B8089" s="31">
        <v>7</v>
      </c>
      <c r="C8089" s="31">
        <v>465</v>
      </c>
      <c r="D8089" s="43">
        <v>42949</v>
      </c>
      <c r="E8089" s="43"/>
      <c r="F8089" s="31" t="b">
        <v>1</v>
      </c>
      <c r="G8089" s="33" t="s">
        <v>37</v>
      </c>
      <c r="H8089" s="33" t="s">
        <v>39</v>
      </c>
      <c r="I8089" s="33" t="s">
        <v>43</v>
      </c>
      <c r="J8089" s="38" t="str">
        <f t="shared" si="666"/>
        <v>Large</v>
      </c>
      <c r="K8089" s="38" t="s">
        <v>12987</v>
      </c>
      <c r="L8089" s="48">
        <v>980.37</v>
      </c>
      <c r="M8089" s="34">
        <v>234.43</v>
      </c>
      <c r="N8089" s="40">
        <v>38258</v>
      </c>
      <c r="O8089" s="50">
        <f t="shared" si="667"/>
        <v>745.94</v>
      </c>
      <c r="P8089" s="50" t="e">
        <f>LOOKUP(C8089,CustomerDemographic!A8088:N11277,CustomerDemographic!D8088:D11277)</f>
        <v>#N/A</v>
      </c>
      <c r="Q8089" s="31" t="e">
        <f>LOOKUP(C8089,CustomerDemographic!A8088:N11277,CustomerDemographic!E8088:E11277)</f>
        <v>#N/A</v>
      </c>
      <c r="R8089" s="68" t="e">
        <f>LOOKUP(C8089,CustomerDemographic!A8088:N11277,CustomerDemographic!F8088:F11277)</f>
        <v>#N/A</v>
      </c>
      <c r="S8089" s="46" t="e">
        <f>LOOKUP(C8089,CustomerDemographic!A8088:N11277,CustomerDemographic!G8088:G11277)</f>
        <v>#N/A</v>
      </c>
      <c r="T8089" s="46"/>
      <c r="U8089" s="31" t="e">
        <f>LOOKUP(C8089,CustomerDemographic!A8088:N11277,CustomerDemographic!I8088:I11277)</f>
        <v>#N/A</v>
      </c>
      <c r="V8089" s="38" t="e">
        <f>LOOKUP(C8089,CustomerDemographic!A8088:N11277,CustomerDemographic!J8088:J11277)</f>
        <v>#N/A</v>
      </c>
      <c r="W8089" s="31" t="e">
        <f>LOOKUP(C8089,CustomerDemographic!A8088:N11277,CustomerDemographic!K8088:K11277)</f>
        <v>#N/A</v>
      </c>
      <c r="X8089" s="31" t="e">
        <f>LOOKUP(C8089,CustomerDemographic!A8088:N11277,CustomerDemographic!L8088:L11277)</f>
        <v>#N/A</v>
      </c>
      <c r="Y8089" s="31" t="e">
        <f>LOOKUP(C8089,CustomerDemographic!A8088:N11277,CustomerDemographic!M8088:M11277)</f>
        <v>#N/A</v>
      </c>
      <c r="Z8089" s="31" t="e">
        <f>LOOKUP(C8089,CustomerDemographic!A8088:N11277,CustomerDemographic!N8088:N11277)</f>
        <v>#N/A</v>
      </c>
      <c r="AA8089" s="31" t="e">
        <f>LOOKUP(C8089,CustomerAddress!A8088:F12087,CustomerAddress!C8088:C12087)</f>
        <v>#N/A</v>
      </c>
      <c r="AB8089" s="31" t="e">
        <f>LOOKUP(C8089,CustomerAddress!A8088:F12087,CustomerAddress!D8088:D12087)</f>
        <v>#N/A</v>
      </c>
      <c r="AC8089" s="31" t="e">
        <f>LOOKUP(C8089,CustomerAddress!A8088:F12087,CustomerAddress!F8088:F12087)</f>
        <v>#N/A</v>
      </c>
      <c r="AD8089" s="31">
        <f t="shared" si="668"/>
        <v>150</v>
      </c>
    </row>
    <row r="8090" spans="1:30" s="31" customFormat="1" ht="15.75" hidden="1" customHeight="1" x14ac:dyDescent="0.15">
      <c r="A8090" s="31">
        <v>8306</v>
      </c>
      <c r="B8090" s="31">
        <v>70</v>
      </c>
      <c r="C8090" s="31">
        <v>2730</v>
      </c>
      <c r="D8090" s="43">
        <v>43078</v>
      </c>
      <c r="E8090" s="43"/>
      <c r="F8090" s="31" t="b">
        <v>0</v>
      </c>
      <c r="G8090" s="33" t="s">
        <v>37</v>
      </c>
      <c r="H8090" s="33" t="s">
        <v>39</v>
      </c>
      <c r="I8090" s="33" t="s">
        <v>38</v>
      </c>
      <c r="J8090" s="38" t="str">
        <f t="shared" si="666"/>
        <v>Medium</v>
      </c>
      <c r="K8090" s="38" t="s">
        <v>12986</v>
      </c>
      <c r="L8090" s="48">
        <v>495.72</v>
      </c>
      <c r="M8090" s="34">
        <v>297.43</v>
      </c>
      <c r="N8090" s="40">
        <v>42105</v>
      </c>
      <c r="O8090" s="50">
        <f t="shared" si="667"/>
        <v>198.29000000000002</v>
      </c>
      <c r="P8090" s="50" t="e">
        <f>LOOKUP(C8090,CustomerDemographic!A8089:N11278,CustomerDemographic!D8089:D11278)</f>
        <v>#N/A</v>
      </c>
      <c r="Q8090" s="31" t="e">
        <f>LOOKUP(C8090,CustomerDemographic!A8089:N11278,CustomerDemographic!E8089:E11278)</f>
        <v>#N/A</v>
      </c>
      <c r="R8090" s="68" t="e">
        <f>LOOKUP(C8090,CustomerDemographic!A8089:N11278,CustomerDemographic!F8089:F11278)</f>
        <v>#N/A</v>
      </c>
      <c r="S8090" s="46" t="e">
        <f>LOOKUP(C8090,CustomerDemographic!A8089:N11278,CustomerDemographic!G8089:G11278)</f>
        <v>#N/A</v>
      </c>
      <c r="T8090" s="46"/>
      <c r="U8090" s="31" t="e">
        <f>LOOKUP(C8090,CustomerDemographic!A8089:N11278,CustomerDemographic!I8089:I11278)</f>
        <v>#N/A</v>
      </c>
      <c r="V8090" s="38" t="e">
        <f>LOOKUP(C8090,CustomerDemographic!A8089:N11278,CustomerDemographic!J8089:J11278)</f>
        <v>#N/A</v>
      </c>
      <c r="W8090" s="31" t="e">
        <f>LOOKUP(C8090,CustomerDemographic!A8089:N11278,CustomerDemographic!K8089:K11278)</f>
        <v>#N/A</v>
      </c>
      <c r="X8090" s="31" t="e">
        <f>LOOKUP(C8090,CustomerDemographic!A8089:N11278,CustomerDemographic!L8089:L11278)</f>
        <v>#N/A</v>
      </c>
      <c r="Y8090" s="31" t="e">
        <f>LOOKUP(C8090,CustomerDemographic!A8089:N11278,CustomerDemographic!M8089:M11278)</f>
        <v>#N/A</v>
      </c>
      <c r="Z8090" s="31" t="e">
        <f>LOOKUP(C8090,CustomerDemographic!A8089:N11278,CustomerDemographic!N8089:N11278)</f>
        <v>#N/A</v>
      </c>
      <c r="AA8090" s="31" t="e">
        <f>LOOKUP(C8090,CustomerAddress!A8089:F12088,CustomerAddress!C8089:C12088)</f>
        <v>#N/A</v>
      </c>
      <c r="AB8090" s="31" t="e">
        <f>LOOKUP(C8090,CustomerAddress!A8089:F12088,CustomerAddress!D8089:D12088)</f>
        <v>#N/A</v>
      </c>
      <c r="AC8090" s="31" t="e">
        <f>LOOKUP(C8090,CustomerAddress!A8089:F12088,CustomerAddress!F8089:F12088)</f>
        <v>#N/A</v>
      </c>
      <c r="AD8090" s="31">
        <f t="shared" si="668"/>
        <v>21</v>
      </c>
    </row>
    <row r="8091" spans="1:30" s="31" customFormat="1" ht="15.75" hidden="1" customHeight="1" x14ac:dyDescent="0.15">
      <c r="A8091" s="31">
        <v>8307</v>
      </c>
      <c r="B8091" s="31">
        <v>46</v>
      </c>
      <c r="C8091" s="31">
        <v>2591</v>
      </c>
      <c r="D8091" s="43">
        <v>43026</v>
      </c>
      <c r="E8091" s="43"/>
      <c r="F8091" s="31" t="b">
        <v>0</v>
      </c>
      <c r="G8091" s="33" t="s">
        <v>37</v>
      </c>
      <c r="H8091" s="33" t="s">
        <v>40</v>
      </c>
      <c r="I8091" s="33" t="s">
        <v>38</v>
      </c>
      <c r="J8091" s="38" t="str">
        <f t="shared" si="666"/>
        <v>Medium</v>
      </c>
      <c r="K8091" s="38" t="s">
        <v>12986</v>
      </c>
      <c r="L8091" s="48">
        <v>1793.43</v>
      </c>
      <c r="M8091" s="34">
        <v>248.82</v>
      </c>
      <c r="N8091" s="40">
        <v>36361</v>
      </c>
      <c r="O8091" s="50">
        <f t="shared" si="667"/>
        <v>1544.6100000000001</v>
      </c>
      <c r="P8091" s="50" t="e">
        <f>LOOKUP(C8091,CustomerDemographic!A8090:N11279,CustomerDemographic!D8090:D11279)</f>
        <v>#N/A</v>
      </c>
      <c r="Q8091" s="31" t="e">
        <f>LOOKUP(C8091,CustomerDemographic!A8090:N11279,CustomerDemographic!E8090:E11279)</f>
        <v>#N/A</v>
      </c>
      <c r="R8091" s="68" t="e">
        <f>LOOKUP(C8091,CustomerDemographic!A8090:N11279,CustomerDemographic!F8090:F11279)</f>
        <v>#N/A</v>
      </c>
      <c r="S8091" s="46" t="e">
        <f>LOOKUP(C8091,CustomerDemographic!A8090:N11279,CustomerDemographic!G8090:G11279)</f>
        <v>#N/A</v>
      </c>
      <c r="T8091" s="46"/>
      <c r="U8091" s="31" t="e">
        <f>LOOKUP(C8091,CustomerDemographic!A8090:N11279,CustomerDemographic!I8090:I11279)</f>
        <v>#N/A</v>
      </c>
      <c r="V8091" s="38" t="e">
        <f>LOOKUP(C8091,CustomerDemographic!A8090:N11279,CustomerDemographic!J8090:J11279)</f>
        <v>#N/A</v>
      </c>
      <c r="W8091" s="31" t="e">
        <f>LOOKUP(C8091,CustomerDemographic!A8090:N11279,CustomerDemographic!K8090:K11279)</f>
        <v>#N/A</v>
      </c>
      <c r="X8091" s="31" t="e">
        <f>LOOKUP(C8091,CustomerDemographic!A8090:N11279,CustomerDemographic!L8090:L11279)</f>
        <v>#N/A</v>
      </c>
      <c r="Y8091" s="31" t="e">
        <f>LOOKUP(C8091,CustomerDemographic!A8090:N11279,CustomerDemographic!M8090:M11279)</f>
        <v>#N/A</v>
      </c>
      <c r="Z8091" s="31" t="e">
        <f>LOOKUP(C8091,CustomerDemographic!A8090:N11279,CustomerDemographic!N8090:N11279)</f>
        <v>#N/A</v>
      </c>
      <c r="AA8091" s="31" t="e">
        <f>LOOKUP(C8091,CustomerAddress!A8090:F12089,CustomerAddress!C8090:C12089)</f>
        <v>#N/A</v>
      </c>
      <c r="AB8091" s="31" t="e">
        <f>LOOKUP(C8091,CustomerAddress!A8090:F12089,CustomerAddress!D8090:D12089)</f>
        <v>#N/A</v>
      </c>
      <c r="AC8091" s="31" t="e">
        <f>LOOKUP(C8091,CustomerAddress!A8090:F12089,CustomerAddress!F8090:F12089)</f>
        <v>#N/A</v>
      </c>
      <c r="AD8091" s="31">
        <f t="shared" si="668"/>
        <v>73</v>
      </c>
    </row>
    <row r="8092" spans="1:30" s="31" customFormat="1" ht="15.75" hidden="1" customHeight="1" x14ac:dyDescent="0.15">
      <c r="A8092" s="31">
        <v>8308</v>
      </c>
      <c r="B8092" s="31">
        <v>92</v>
      </c>
      <c r="C8092" s="31">
        <v>1767</v>
      </c>
      <c r="D8092" s="43">
        <v>43095</v>
      </c>
      <c r="E8092" s="43"/>
      <c r="F8092" s="31" t="b">
        <v>1</v>
      </c>
      <c r="G8092" s="33" t="s">
        <v>37</v>
      </c>
      <c r="H8092" s="33" t="s">
        <v>44</v>
      </c>
      <c r="I8092" s="33" t="s">
        <v>38</v>
      </c>
      <c r="J8092" s="38" t="str">
        <f t="shared" si="666"/>
        <v>Medium</v>
      </c>
      <c r="K8092" s="38" t="s">
        <v>12986</v>
      </c>
      <c r="L8092" s="48">
        <v>1415.01</v>
      </c>
      <c r="M8092" s="34">
        <v>1259.3599999999999</v>
      </c>
      <c r="N8092" s="40">
        <v>37874</v>
      </c>
      <c r="O8092" s="50">
        <f t="shared" si="667"/>
        <v>155.65000000000009</v>
      </c>
      <c r="P8092" s="50" t="e">
        <f>LOOKUP(C8092,CustomerDemographic!A8091:N11280,CustomerDemographic!D8091:D11280)</f>
        <v>#N/A</v>
      </c>
      <c r="Q8092" s="31" t="e">
        <f>LOOKUP(C8092,CustomerDemographic!A8091:N11280,CustomerDemographic!E8091:E11280)</f>
        <v>#N/A</v>
      </c>
      <c r="R8092" s="68" t="e">
        <f>LOOKUP(C8092,CustomerDemographic!A8091:N11280,CustomerDemographic!F8091:F11280)</f>
        <v>#N/A</v>
      </c>
      <c r="S8092" s="46" t="e">
        <f>LOOKUP(C8092,CustomerDemographic!A8091:N11280,CustomerDemographic!G8091:G11280)</f>
        <v>#N/A</v>
      </c>
      <c r="T8092" s="46"/>
      <c r="U8092" s="31" t="e">
        <f>LOOKUP(C8092,CustomerDemographic!A8091:N11280,CustomerDemographic!I8091:I11280)</f>
        <v>#N/A</v>
      </c>
      <c r="V8092" s="38" t="e">
        <f>LOOKUP(C8092,CustomerDemographic!A8091:N11280,CustomerDemographic!J8091:J11280)</f>
        <v>#N/A</v>
      </c>
      <c r="W8092" s="31" t="e">
        <f>LOOKUP(C8092,CustomerDemographic!A8091:N11280,CustomerDemographic!K8091:K11280)</f>
        <v>#N/A</v>
      </c>
      <c r="X8092" s="31" t="e">
        <f>LOOKUP(C8092,CustomerDemographic!A8091:N11280,CustomerDemographic!L8091:L11280)</f>
        <v>#N/A</v>
      </c>
      <c r="Y8092" s="31" t="e">
        <f>LOOKUP(C8092,CustomerDemographic!A8091:N11280,CustomerDemographic!M8091:M11280)</f>
        <v>#N/A</v>
      </c>
      <c r="Z8092" s="31" t="e">
        <f>LOOKUP(C8092,CustomerDemographic!A8091:N11280,CustomerDemographic!N8091:N11280)</f>
        <v>#N/A</v>
      </c>
      <c r="AA8092" s="31" t="e">
        <f>LOOKUP(C8092,CustomerAddress!A8091:F12090,CustomerAddress!C8091:C12090)</f>
        <v>#N/A</v>
      </c>
      <c r="AB8092" s="31" t="e">
        <f>LOOKUP(C8092,CustomerAddress!A8091:F12090,CustomerAddress!D8091:D12090)</f>
        <v>#N/A</v>
      </c>
      <c r="AC8092" s="31" t="e">
        <f>LOOKUP(C8092,CustomerAddress!A8091:F12090,CustomerAddress!F8091:F12090)</f>
        <v>#N/A</v>
      </c>
      <c r="AD8092" s="31">
        <f t="shared" si="668"/>
        <v>4</v>
      </c>
    </row>
    <row r="8093" spans="1:30" s="31" customFormat="1" ht="15.75" hidden="1" customHeight="1" x14ac:dyDescent="0.15">
      <c r="A8093" s="31">
        <v>8309</v>
      </c>
      <c r="B8093" s="31">
        <v>58</v>
      </c>
      <c r="C8093" s="31">
        <v>2522</v>
      </c>
      <c r="D8093" s="43">
        <v>42961</v>
      </c>
      <c r="E8093" s="43"/>
      <c r="F8093" s="31" t="b">
        <v>0</v>
      </c>
      <c r="G8093" s="33" t="s">
        <v>37</v>
      </c>
      <c r="H8093" s="33" t="s">
        <v>40</v>
      </c>
      <c r="I8093" s="33" t="s">
        <v>43</v>
      </c>
      <c r="J8093" s="38" t="str">
        <f t="shared" si="666"/>
        <v>Small</v>
      </c>
      <c r="K8093" s="38" t="s">
        <v>3629</v>
      </c>
      <c r="L8093" s="48">
        <v>1280.28</v>
      </c>
      <c r="M8093" s="34">
        <v>829.51</v>
      </c>
      <c r="N8093" s="40">
        <v>37220</v>
      </c>
      <c r="O8093" s="50">
        <f t="shared" si="667"/>
        <v>450.77</v>
      </c>
      <c r="P8093" s="50" t="e">
        <f>LOOKUP(C8093,CustomerDemographic!A8092:N11281,CustomerDemographic!D8092:D11281)</f>
        <v>#N/A</v>
      </c>
      <c r="Q8093" s="31" t="e">
        <f>LOOKUP(C8093,CustomerDemographic!A8092:N11281,CustomerDemographic!E8092:E11281)</f>
        <v>#N/A</v>
      </c>
      <c r="R8093" s="68" t="e">
        <f>LOOKUP(C8093,CustomerDemographic!A8092:N11281,CustomerDemographic!F8092:F11281)</f>
        <v>#N/A</v>
      </c>
      <c r="S8093" s="46" t="e">
        <f>LOOKUP(C8093,CustomerDemographic!A8092:N11281,CustomerDemographic!G8092:G11281)</f>
        <v>#N/A</v>
      </c>
      <c r="T8093" s="46"/>
      <c r="U8093" s="31" t="e">
        <f>LOOKUP(C8093,CustomerDemographic!A8092:N11281,CustomerDemographic!I8092:I11281)</f>
        <v>#N/A</v>
      </c>
      <c r="V8093" s="38" t="e">
        <f>LOOKUP(C8093,CustomerDemographic!A8092:N11281,CustomerDemographic!J8092:J11281)</f>
        <v>#N/A</v>
      </c>
      <c r="W8093" s="31" t="e">
        <f>LOOKUP(C8093,CustomerDemographic!A8092:N11281,CustomerDemographic!K8092:K11281)</f>
        <v>#N/A</v>
      </c>
      <c r="X8093" s="31" t="e">
        <f>LOOKUP(C8093,CustomerDemographic!A8092:N11281,CustomerDemographic!L8092:L11281)</f>
        <v>#N/A</v>
      </c>
      <c r="Y8093" s="31" t="e">
        <f>LOOKUP(C8093,CustomerDemographic!A8092:N11281,CustomerDemographic!M8092:M11281)</f>
        <v>#N/A</v>
      </c>
      <c r="Z8093" s="31" t="e">
        <f>LOOKUP(C8093,CustomerDemographic!A8092:N11281,CustomerDemographic!N8092:N11281)</f>
        <v>#N/A</v>
      </c>
      <c r="AA8093" s="31" t="e">
        <f>LOOKUP(C8093,CustomerAddress!A8092:F12091,CustomerAddress!C8092:C12091)</f>
        <v>#N/A</v>
      </c>
      <c r="AB8093" s="31" t="e">
        <f>LOOKUP(C8093,CustomerAddress!A8092:F12091,CustomerAddress!D8092:D12091)</f>
        <v>#N/A</v>
      </c>
      <c r="AC8093" s="31" t="e">
        <f>LOOKUP(C8093,CustomerAddress!A8092:F12091,CustomerAddress!F8092:F12091)</f>
        <v>#N/A</v>
      </c>
      <c r="AD8093" s="31">
        <f t="shared" si="668"/>
        <v>138</v>
      </c>
    </row>
    <row r="8094" spans="1:30" s="31" customFormat="1" ht="15.75" hidden="1" customHeight="1" x14ac:dyDescent="0.15">
      <c r="A8094" s="31">
        <v>8310</v>
      </c>
      <c r="B8094" s="31">
        <v>0</v>
      </c>
      <c r="C8094" s="31">
        <v>3451</v>
      </c>
      <c r="D8094" s="43">
        <v>43037</v>
      </c>
      <c r="E8094" s="43"/>
      <c r="F8094" s="31" t="b">
        <v>0</v>
      </c>
      <c r="G8094" s="33" t="s">
        <v>37</v>
      </c>
      <c r="H8094" s="33" t="s">
        <v>39</v>
      </c>
      <c r="I8094" s="33" t="s">
        <v>43</v>
      </c>
      <c r="J8094" s="38" t="str">
        <f t="shared" si="666"/>
        <v>Medium</v>
      </c>
      <c r="K8094" s="38" t="s">
        <v>12986</v>
      </c>
      <c r="L8094" s="48">
        <v>533.51</v>
      </c>
      <c r="M8094" s="34">
        <v>400.13</v>
      </c>
      <c r="N8094" s="40">
        <v>41064</v>
      </c>
      <c r="O8094" s="50">
        <f t="shared" si="667"/>
        <v>133.38</v>
      </c>
      <c r="P8094" s="50" t="e">
        <f>LOOKUP(C8094,CustomerDemographic!A8093:N11282,CustomerDemographic!D8093:D11282)</f>
        <v>#N/A</v>
      </c>
      <c r="Q8094" s="31" t="e">
        <f>LOOKUP(C8094,CustomerDemographic!A8093:N11282,CustomerDemographic!E8093:E11282)</f>
        <v>#N/A</v>
      </c>
      <c r="R8094" s="68" t="e">
        <f>LOOKUP(C8094,CustomerDemographic!A8093:N11282,CustomerDemographic!F8093:F11282)</f>
        <v>#N/A</v>
      </c>
      <c r="S8094" s="46" t="e">
        <f>LOOKUP(C8094,CustomerDemographic!A8093:N11282,CustomerDemographic!G8093:G11282)</f>
        <v>#N/A</v>
      </c>
      <c r="T8094" s="46"/>
      <c r="U8094" s="31" t="e">
        <f>LOOKUP(C8094,CustomerDemographic!A8093:N11282,CustomerDemographic!I8093:I11282)</f>
        <v>#N/A</v>
      </c>
      <c r="V8094" s="38" t="e">
        <f>LOOKUP(C8094,CustomerDemographic!A8093:N11282,CustomerDemographic!J8093:J11282)</f>
        <v>#N/A</v>
      </c>
      <c r="W8094" s="31" t="e">
        <f>LOOKUP(C8094,CustomerDemographic!A8093:N11282,CustomerDemographic!K8093:K11282)</f>
        <v>#N/A</v>
      </c>
      <c r="X8094" s="31" t="e">
        <f>LOOKUP(C8094,CustomerDemographic!A8093:N11282,CustomerDemographic!L8093:L11282)</f>
        <v>#N/A</v>
      </c>
      <c r="Y8094" s="31" t="e">
        <f>LOOKUP(C8094,CustomerDemographic!A8093:N11282,CustomerDemographic!M8093:M11282)</f>
        <v>#N/A</v>
      </c>
      <c r="Z8094" s="31" t="e">
        <f>LOOKUP(C8094,CustomerDemographic!A8093:N11282,CustomerDemographic!N8093:N11282)</f>
        <v>#N/A</v>
      </c>
      <c r="AA8094" s="31" t="e">
        <f>LOOKUP(C8094,CustomerAddress!A8093:F12092,CustomerAddress!C8093:C12092)</f>
        <v>#N/A</v>
      </c>
      <c r="AB8094" s="31" t="e">
        <f>LOOKUP(C8094,CustomerAddress!A8093:F12092,CustomerAddress!D8093:D12092)</f>
        <v>#N/A</v>
      </c>
      <c r="AC8094" s="31" t="e">
        <f>LOOKUP(C8094,CustomerAddress!A8093:F12092,CustomerAddress!F8093:F12092)</f>
        <v>#N/A</v>
      </c>
      <c r="AD8094" s="31">
        <f t="shared" si="668"/>
        <v>62</v>
      </c>
    </row>
    <row r="8095" spans="1:30" s="31" customFormat="1" ht="15.75" hidden="1" customHeight="1" x14ac:dyDescent="0.15">
      <c r="A8095" s="31">
        <v>8311</v>
      </c>
      <c r="B8095" s="31">
        <v>98</v>
      </c>
      <c r="C8095" s="31">
        <v>469</v>
      </c>
      <c r="D8095" s="43">
        <v>42864</v>
      </c>
      <c r="E8095" s="43"/>
      <c r="F8095" s="31" t="b">
        <v>1</v>
      </c>
      <c r="G8095" s="33" t="s">
        <v>37</v>
      </c>
      <c r="H8095" s="33" t="s">
        <v>40</v>
      </c>
      <c r="I8095" s="33" t="s">
        <v>38</v>
      </c>
      <c r="J8095" s="38" t="str">
        <f t="shared" si="666"/>
        <v>Medium</v>
      </c>
      <c r="K8095" s="38" t="s">
        <v>12986</v>
      </c>
      <c r="L8095" s="48">
        <v>795.34</v>
      </c>
      <c r="M8095" s="34">
        <v>101.58</v>
      </c>
      <c r="N8095" s="40">
        <v>35470</v>
      </c>
      <c r="O8095" s="50">
        <f t="shared" si="667"/>
        <v>693.76</v>
      </c>
      <c r="P8095" s="50" t="e">
        <f>LOOKUP(C8095,CustomerDemographic!A8094:N11283,CustomerDemographic!D8094:D11283)</f>
        <v>#N/A</v>
      </c>
      <c r="Q8095" s="31" t="e">
        <f>LOOKUP(C8095,CustomerDemographic!A8094:N11283,CustomerDemographic!E8094:E11283)</f>
        <v>#N/A</v>
      </c>
      <c r="R8095" s="68" t="e">
        <f>LOOKUP(C8095,CustomerDemographic!A8094:N11283,CustomerDemographic!F8094:F11283)</f>
        <v>#N/A</v>
      </c>
      <c r="S8095" s="46" t="e">
        <f>LOOKUP(C8095,CustomerDemographic!A8094:N11283,CustomerDemographic!G8094:G11283)</f>
        <v>#N/A</v>
      </c>
      <c r="T8095" s="46"/>
      <c r="U8095" s="31" t="e">
        <f>LOOKUP(C8095,CustomerDemographic!A8094:N11283,CustomerDemographic!I8094:I11283)</f>
        <v>#N/A</v>
      </c>
      <c r="V8095" s="38" t="e">
        <f>LOOKUP(C8095,CustomerDemographic!A8094:N11283,CustomerDemographic!J8094:J11283)</f>
        <v>#N/A</v>
      </c>
      <c r="W8095" s="31" t="e">
        <f>LOOKUP(C8095,CustomerDemographic!A8094:N11283,CustomerDemographic!K8094:K11283)</f>
        <v>#N/A</v>
      </c>
      <c r="X8095" s="31" t="e">
        <f>LOOKUP(C8095,CustomerDemographic!A8094:N11283,CustomerDemographic!L8094:L11283)</f>
        <v>#N/A</v>
      </c>
      <c r="Y8095" s="31" t="e">
        <f>LOOKUP(C8095,CustomerDemographic!A8094:N11283,CustomerDemographic!M8094:M11283)</f>
        <v>#N/A</v>
      </c>
      <c r="Z8095" s="31" t="e">
        <f>LOOKUP(C8095,CustomerDemographic!A8094:N11283,CustomerDemographic!N8094:N11283)</f>
        <v>#N/A</v>
      </c>
      <c r="AA8095" s="31" t="e">
        <f>LOOKUP(C8095,CustomerAddress!A8094:F12093,CustomerAddress!C8094:C12093)</f>
        <v>#N/A</v>
      </c>
      <c r="AB8095" s="31" t="e">
        <f>LOOKUP(C8095,CustomerAddress!A8094:F12093,CustomerAddress!D8094:D12093)</f>
        <v>#N/A</v>
      </c>
      <c r="AC8095" s="31" t="e">
        <f>LOOKUP(C8095,CustomerAddress!A8094:F12093,CustomerAddress!F8094:F12093)</f>
        <v>#N/A</v>
      </c>
      <c r="AD8095" s="31">
        <f t="shared" si="668"/>
        <v>235</v>
      </c>
    </row>
    <row r="8096" spans="1:30" s="31" customFormat="1" ht="15.75" hidden="1" customHeight="1" x14ac:dyDescent="0.15">
      <c r="A8096" s="31">
        <v>8312</v>
      </c>
      <c r="B8096" s="31">
        <v>23</v>
      </c>
      <c r="C8096" s="31">
        <v>717</v>
      </c>
      <c r="D8096" s="43">
        <v>43085</v>
      </c>
      <c r="E8096" s="43"/>
      <c r="F8096" s="31" t="b">
        <v>0</v>
      </c>
      <c r="G8096" s="33" t="s">
        <v>37</v>
      </c>
      <c r="H8096" s="33" t="s">
        <v>41</v>
      </c>
      <c r="I8096" s="33" t="s">
        <v>45</v>
      </c>
      <c r="J8096" s="38" t="str">
        <f t="shared" si="666"/>
        <v>Medium</v>
      </c>
      <c r="K8096" s="38" t="s">
        <v>12986</v>
      </c>
      <c r="L8096" s="48">
        <v>688.63</v>
      </c>
      <c r="M8096" s="34">
        <v>612.88</v>
      </c>
      <c r="N8096" s="40">
        <v>34115</v>
      </c>
      <c r="O8096" s="50">
        <f t="shared" si="667"/>
        <v>75.75</v>
      </c>
      <c r="P8096" s="50" t="e">
        <f>LOOKUP(C8096,CustomerDemographic!A8095:N11284,CustomerDemographic!D8095:D11284)</f>
        <v>#N/A</v>
      </c>
      <c r="Q8096" s="31" t="e">
        <f>LOOKUP(C8096,CustomerDemographic!A8095:N11284,CustomerDemographic!E8095:E11284)</f>
        <v>#N/A</v>
      </c>
      <c r="R8096" s="68" t="e">
        <f>LOOKUP(C8096,CustomerDemographic!A8095:N11284,CustomerDemographic!F8095:F11284)</f>
        <v>#N/A</v>
      </c>
      <c r="S8096" s="46" t="e">
        <f>LOOKUP(C8096,CustomerDemographic!A8095:N11284,CustomerDemographic!G8095:G11284)</f>
        <v>#N/A</v>
      </c>
      <c r="T8096" s="46"/>
      <c r="U8096" s="31" t="e">
        <f>LOOKUP(C8096,CustomerDemographic!A8095:N11284,CustomerDemographic!I8095:I11284)</f>
        <v>#N/A</v>
      </c>
      <c r="V8096" s="38" t="e">
        <f>LOOKUP(C8096,CustomerDemographic!A8095:N11284,CustomerDemographic!J8095:J11284)</f>
        <v>#N/A</v>
      </c>
      <c r="W8096" s="31" t="e">
        <f>LOOKUP(C8096,CustomerDemographic!A8095:N11284,CustomerDemographic!K8095:K11284)</f>
        <v>#N/A</v>
      </c>
      <c r="X8096" s="31" t="e">
        <f>LOOKUP(C8096,CustomerDemographic!A8095:N11284,CustomerDemographic!L8095:L11284)</f>
        <v>#N/A</v>
      </c>
      <c r="Y8096" s="31" t="e">
        <f>LOOKUP(C8096,CustomerDemographic!A8095:N11284,CustomerDemographic!M8095:M11284)</f>
        <v>#N/A</v>
      </c>
      <c r="Z8096" s="31" t="e">
        <f>LOOKUP(C8096,CustomerDemographic!A8095:N11284,CustomerDemographic!N8095:N11284)</f>
        <v>#N/A</v>
      </c>
      <c r="AA8096" s="31" t="e">
        <f>LOOKUP(C8096,CustomerAddress!A8095:F12094,CustomerAddress!C8095:C12094)</f>
        <v>#N/A</v>
      </c>
      <c r="AB8096" s="31" t="e">
        <f>LOOKUP(C8096,CustomerAddress!A8095:F12094,CustomerAddress!D8095:D12094)</f>
        <v>#N/A</v>
      </c>
      <c r="AC8096" s="31" t="e">
        <f>LOOKUP(C8096,CustomerAddress!A8095:F12094,CustomerAddress!F8095:F12094)</f>
        <v>#N/A</v>
      </c>
      <c r="AD8096" s="31">
        <f t="shared" si="668"/>
        <v>14</v>
      </c>
    </row>
    <row r="8097" spans="1:30" s="31" customFormat="1" ht="15.75" hidden="1" customHeight="1" x14ac:dyDescent="0.15">
      <c r="A8097" s="31">
        <v>8313</v>
      </c>
      <c r="B8097" s="31">
        <v>5</v>
      </c>
      <c r="C8097" s="31">
        <v>2797</v>
      </c>
      <c r="D8097" s="43">
        <v>42861</v>
      </c>
      <c r="E8097" s="43"/>
      <c r="F8097" s="31" t="b">
        <v>1</v>
      </c>
      <c r="G8097" s="33" t="s">
        <v>37</v>
      </c>
      <c r="H8097" s="33" t="s">
        <v>39</v>
      </c>
      <c r="I8097" s="33" t="s">
        <v>45</v>
      </c>
      <c r="J8097" s="38" t="str">
        <f t="shared" si="666"/>
        <v>Small</v>
      </c>
      <c r="K8097" s="38" t="s">
        <v>3629</v>
      </c>
      <c r="L8097" s="48">
        <v>574.64</v>
      </c>
      <c r="M8097" s="34">
        <v>459.71</v>
      </c>
      <c r="N8097" s="40">
        <v>40784</v>
      </c>
      <c r="O8097" s="50">
        <f t="shared" si="667"/>
        <v>114.93</v>
      </c>
      <c r="P8097" s="50" t="e">
        <f>LOOKUP(C8097,CustomerDemographic!A8096:N11285,CustomerDemographic!D8096:D11285)</f>
        <v>#N/A</v>
      </c>
      <c r="Q8097" s="31" t="e">
        <f>LOOKUP(C8097,CustomerDemographic!A8096:N11285,CustomerDemographic!E8096:E11285)</f>
        <v>#N/A</v>
      </c>
      <c r="R8097" s="68" t="e">
        <f>LOOKUP(C8097,CustomerDemographic!A8096:N11285,CustomerDemographic!F8096:F11285)</f>
        <v>#N/A</v>
      </c>
      <c r="S8097" s="46" t="e">
        <f>LOOKUP(C8097,CustomerDemographic!A8096:N11285,CustomerDemographic!G8096:G11285)</f>
        <v>#N/A</v>
      </c>
      <c r="T8097" s="46"/>
      <c r="U8097" s="31" t="e">
        <f>LOOKUP(C8097,CustomerDemographic!A8096:N11285,CustomerDemographic!I8096:I11285)</f>
        <v>#N/A</v>
      </c>
      <c r="V8097" s="38" t="e">
        <f>LOOKUP(C8097,CustomerDemographic!A8096:N11285,CustomerDemographic!J8096:J11285)</f>
        <v>#N/A</v>
      </c>
      <c r="W8097" s="31" t="e">
        <f>LOOKUP(C8097,CustomerDemographic!A8096:N11285,CustomerDemographic!K8096:K11285)</f>
        <v>#N/A</v>
      </c>
      <c r="X8097" s="31" t="e">
        <f>LOOKUP(C8097,CustomerDemographic!A8096:N11285,CustomerDemographic!L8096:L11285)</f>
        <v>#N/A</v>
      </c>
      <c r="Y8097" s="31" t="e">
        <f>LOOKUP(C8097,CustomerDemographic!A8096:N11285,CustomerDemographic!M8096:M11285)</f>
        <v>#N/A</v>
      </c>
      <c r="Z8097" s="31" t="e">
        <f>LOOKUP(C8097,CustomerDemographic!A8096:N11285,CustomerDemographic!N8096:N11285)</f>
        <v>#N/A</v>
      </c>
      <c r="AA8097" s="31" t="e">
        <f>LOOKUP(C8097,CustomerAddress!A8096:F12095,CustomerAddress!C8096:C12095)</f>
        <v>#N/A</v>
      </c>
      <c r="AB8097" s="31" t="e">
        <f>LOOKUP(C8097,CustomerAddress!A8096:F12095,CustomerAddress!D8096:D12095)</f>
        <v>#N/A</v>
      </c>
      <c r="AC8097" s="31" t="e">
        <f>LOOKUP(C8097,CustomerAddress!A8096:F12095,CustomerAddress!F8096:F12095)</f>
        <v>#N/A</v>
      </c>
      <c r="AD8097" s="31">
        <f t="shared" si="668"/>
        <v>238</v>
      </c>
    </row>
    <row r="8098" spans="1:30" s="31" customFormat="1" ht="15.75" hidden="1" customHeight="1" x14ac:dyDescent="0.15">
      <c r="A8098" s="31">
        <v>8314</v>
      </c>
      <c r="B8098" s="31">
        <v>42</v>
      </c>
      <c r="C8098" s="31">
        <v>1567</v>
      </c>
      <c r="D8098" s="43">
        <v>42966</v>
      </c>
      <c r="E8098" s="43"/>
      <c r="F8098" s="31" t="b">
        <v>1</v>
      </c>
      <c r="G8098" s="33" t="s">
        <v>37</v>
      </c>
      <c r="H8098" s="33" t="s">
        <v>40</v>
      </c>
      <c r="I8098" s="33" t="s">
        <v>43</v>
      </c>
      <c r="J8098" s="38" t="str">
        <f t="shared" si="666"/>
        <v>Medium</v>
      </c>
      <c r="K8098" s="38" t="s">
        <v>12986</v>
      </c>
      <c r="L8098" s="48">
        <v>1810</v>
      </c>
      <c r="M8098" s="34">
        <v>1610.9</v>
      </c>
      <c r="N8098" s="40">
        <v>39526</v>
      </c>
      <c r="O8098" s="50">
        <f t="shared" si="667"/>
        <v>199.09999999999991</v>
      </c>
      <c r="P8098" s="50" t="e">
        <f>LOOKUP(C8098,CustomerDemographic!A8097:N11286,CustomerDemographic!D8097:D11286)</f>
        <v>#N/A</v>
      </c>
      <c r="Q8098" s="31" t="e">
        <f>LOOKUP(C8098,CustomerDemographic!A8097:N11286,CustomerDemographic!E8097:E11286)</f>
        <v>#N/A</v>
      </c>
      <c r="R8098" s="68" t="e">
        <f>LOOKUP(C8098,CustomerDemographic!A8097:N11286,CustomerDemographic!F8097:F11286)</f>
        <v>#N/A</v>
      </c>
      <c r="S8098" s="46" t="e">
        <f>LOOKUP(C8098,CustomerDemographic!A8097:N11286,CustomerDemographic!G8097:G11286)</f>
        <v>#N/A</v>
      </c>
      <c r="T8098" s="46"/>
      <c r="U8098" s="31" t="e">
        <f>LOOKUP(C8098,CustomerDemographic!A8097:N11286,CustomerDemographic!I8097:I11286)</f>
        <v>#N/A</v>
      </c>
      <c r="V8098" s="38" t="e">
        <f>LOOKUP(C8098,CustomerDemographic!A8097:N11286,CustomerDemographic!J8097:J11286)</f>
        <v>#N/A</v>
      </c>
      <c r="W8098" s="31" t="e">
        <f>LOOKUP(C8098,CustomerDemographic!A8097:N11286,CustomerDemographic!K8097:K11286)</f>
        <v>#N/A</v>
      </c>
      <c r="X8098" s="31" t="e">
        <f>LOOKUP(C8098,CustomerDemographic!A8097:N11286,CustomerDemographic!L8097:L11286)</f>
        <v>#N/A</v>
      </c>
      <c r="Y8098" s="31" t="e">
        <f>LOOKUP(C8098,CustomerDemographic!A8097:N11286,CustomerDemographic!M8097:M11286)</f>
        <v>#N/A</v>
      </c>
      <c r="Z8098" s="31" t="e">
        <f>LOOKUP(C8098,CustomerDemographic!A8097:N11286,CustomerDemographic!N8097:N11286)</f>
        <v>#N/A</v>
      </c>
      <c r="AA8098" s="31" t="e">
        <f>LOOKUP(C8098,CustomerAddress!A8097:F12096,CustomerAddress!C8097:C12096)</f>
        <v>#N/A</v>
      </c>
      <c r="AB8098" s="31" t="e">
        <f>LOOKUP(C8098,CustomerAddress!A8097:F12096,CustomerAddress!D8097:D12096)</f>
        <v>#N/A</v>
      </c>
      <c r="AC8098" s="31" t="e">
        <f>LOOKUP(C8098,CustomerAddress!A8097:F12096,CustomerAddress!F8097:F12096)</f>
        <v>#N/A</v>
      </c>
      <c r="AD8098" s="31">
        <f t="shared" si="668"/>
        <v>133</v>
      </c>
    </row>
    <row r="8099" spans="1:30" s="31" customFormat="1" ht="15.75" hidden="1" customHeight="1" x14ac:dyDescent="0.15">
      <c r="A8099" s="31">
        <v>8315</v>
      </c>
      <c r="B8099" s="31">
        <v>4</v>
      </c>
      <c r="C8099" s="31">
        <v>3412</v>
      </c>
      <c r="D8099" s="43">
        <v>43055</v>
      </c>
      <c r="E8099" s="43"/>
      <c r="F8099" s="31" t="b">
        <v>0</v>
      </c>
      <c r="G8099" s="33" t="s">
        <v>37</v>
      </c>
      <c r="H8099" s="33" t="s">
        <v>42</v>
      </c>
      <c r="I8099" s="33" t="s">
        <v>38</v>
      </c>
      <c r="J8099" s="38" t="str">
        <f t="shared" si="666"/>
        <v>Small</v>
      </c>
      <c r="K8099" s="38" t="s">
        <v>3629</v>
      </c>
      <c r="L8099" s="48">
        <v>1129.1300000000001</v>
      </c>
      <c r="M8099" s="34">
        <v>677.48</v>
      </c>
      <c r="N8099" s="40">
        <v>40649</v>
      </c>
      <c r="O8099" s="50">
        <f t="shared" si="667"/>
        <v>451.65000000000009</v>
      </c>
      <c r="P8099" s="50" t="e">
        <f>LOOKUP(C8099,CustomerDemographic!A8098:N11287,CustomerDemographic!D8098:D11287)</f>
        <v>#N/A</v>
      </c>
      <c r="Q8099" s="31" t="e">
        <f>LOOKUP(C8099,CustomerDemographic!A8098:N11287,CustomerDemographic!E8098:E11287)</f>
        <v>#N/A</v>
      </c>
      <c r="R8099" s="68" t="e">
        <f>LOOKUP(C8099,CustomerDemographic!A8098:N11287,CustomerDemographic!F8098:F11287)</f>
        <v>#N/A</v>
      </c>
      <c r="S8099" s="46" t="e">
        <f>LOOKUP(C8099,CustomerDemographic!A8098:N11287,CustomerDemographic!G8098:G11287)</f>
        <v>#N/A</v>
      </c>
      <c r="T8099" s="46"/>
      <c r="U8099" s="31" t="e">
        <f>LOOKUP(C8099,CustomerDemographic!A8098:N11287,CustomerDemographic!I8098:I11287)</f>
        <v>#N/A</v>
      </c>
      <c r="V8099" s="38" t="e">
        <f>LOOKUP(C8099,CustomerDemographic!A8098:N11287,CustomerDemographic!J8098:J11287)</f>
        <v>#N/A</v>
      </c>
      <c r="W8099" s="31" t="e">
        <f>LOOKUP(C8099,CustomerDemographic!A8098:N11287,CustomerDemographic!K8098:K11287)</f>
        <v>#N/A</v>
      </c>
      <c r="X8099" s="31" t="e">
        <f>LOOKUP(C8099,CustomerDemographic!A8098:N11287,CustomerDemographic!L8098:L11287)</f>
        <v>#N/A</v>
      </c>
      <c r="Y8099" s="31" t="e">
        <f>LOOKUP(C8099,CustomerDemographic!A8098:N11287,CustomerDemographic!M8098:M11287)</f>
        <v>#N/A</v>
      </c>
      <c r="Z8099" s="31" t="e">
        <f>LOOKUP(C8099,CustomerDemographic!A8098:N11287,CustomerDemographic!N8098:N11287)</f>
        <v>#N/A</v>
      </c>
      <c r="AA8099" s="31" t="e">
        <f>LOOKUP(C8099,CustomerAddress!A8098:F12097,CustomerAddress!C8098:C12097)</f>
        <v>#N/A</v>
      </c>
      <c r="AB8099" s="31" t="e">
        <f>LOOKUP(C8099,CustomerAddress!A8098:F12097,CustomerAddress!D8098:D12097)</f>
        <v>#N/A</v>
      </c>
      <c r="AC8099" s="31" t="e">
        <f>LOOKUP(C8099,CustomerAddress!A8098:F12097,CustomerAddress!F8098:F12097)</f>
        <v>#N/A</v>
      </c>
      <c r="AD8099" s="31">
        <f t="shared" si="668"/>
        <v>44</v>
      </c>
    </row>
    <row r="8100" spans="1:30" s="31" customFormat="1" ht="15.75" hidden="1" customHeight="1" x14ac:dyDescent="0.15">
      <c r="A8100" s="31">
        <v>8316</v>
      </c>
      <c r="B8100" s="31">
        <v>44</v>
      </c>
      <c r="C8100" s="31">
        <v>594</v>
      </c>
      <c r="D8100" s="43">
        <v>42933</v>
      </c>
      <c r="E8100" s="43"/>
      <c r="F8100" s="31" t="b">
        <v>1</v>
      </c>
      <c r="G8100" s="33" t="s">
        <v>37</v>
      </c>
      <c r="H8100" s="33" t="s">
        <v>44</v>
      </c>
      <c r="I8100" s="33" t="s">
        <v>38</v>
      </c>
      <c r="J8100" s="38" t="str">
        <f t="shared" si="666"/>
        <v>Medium</v>
      </c>
      <c r="K8100" s="38" t="s">
        <v>12986</v>
      </c>
      <c r="L8100" s="48">
        <v>1769.64</v>
      </c>
      <c r="M8100" s="34">
        <v>108.76</v>
      </c>
      <c r="N8100" s="40">
        <v>40672</v>
      </c>
      <c r="O8100" s="50">
        <f t="shared" si="667"/>
        <v>1660.88</v>
      </c>
      <c r="P8100" s="50" t="e">
        <f>LOOKUP(C8100,CustomerDemographic!A8099:N11288,CustomerDemographic!D8099:D11288)</f>
        <v>#N/A</v>
      </c>
      <c r="Q8100" s="31" t="e">
        <f>LOOKUP(C8100,CustomerDemographic!A8099:N11288,CustomerDemographic!E8099:E11288)</f>
        <v>#N/A</v>
      </c>
      <c r="R8100" s="68" t="e">
        <f>LOOKUP(C8100,CustomerDemographic!A8099:N11288,CustomerDemographic!F8099:F11288)</f>
        <v>#N/A</v>
      </c>
      <c r="S8100" s="46" t="e">
        <f>LOOKUP(C8100,CustomerDemographic!A8099:N11288,CustomerDemographic!G8099:G11288)</f>
        <v>#N/A</v>
      </c>
      <c r="T8100" s="46"/>
      <c r="U8100" s="31" t="e">
        <f>LOOKUP(C8100,CustomerDemographic!A8099:N11288,CustomerDemographic!I8099:I11288)</f>
        <v>#N/A</v>
      </c>
      <c r="V8100" s="38" t="e">
        <f>LOOKUP(C8100,CustomerDemographic!A8099:N11288,CustomerDemographic!J8099:J11288)</f>
        <v>#N/A</v>
      </c>
      <c r="W8100" s="31" t="e">
        <f>LOOKUP(C8100,CustomerDemographic!A8099:N11288,CustomerDemographic!K8099:K11288)</f>
        <v>#N/A</v>
      </c>
      <c r="X8100" s="31" t="e">
        <f>LOOKUP(C8100,CustomerDemographic!A8099:N11288,CustomerDemographic!L8099:L11288)</f>
        <v>#N/A</v>
      </c>
      <c r="Y8100" s="31" t="e">
        <f>LOOKUP(C8100,CustomerDemographic!A8099:N11288,CustomerDemographic!M8099:M11288)</f>
        <v>#N/A</v>
      </c>
      <c r="Z8100" s="31" t="e">
        <f>LOOKUP(C8100,CustomerDemographic!A8099:N11288,CustomerDemographic!N8099:N11288)</f>
        <v>#N/A</v>
      </c>
      <c r="AA8100" s="31" t="e">
        <f>LOOKUP(C8100,CustomerAddress!A8099:F12098,CustomerAddress!C8099:C12098)</f>
        <v>#N/A</v>
      </c>
      <c r="AB8100" s="31" t="e">
        <f>LOOKUP(C8100,CustomerAddress!A8099:F12098,CustomerAddress!D8099:D12098)</f>
        <v>#N/A</v>
      </c>
      <c r="AC8100" s="31" t="e">
        <f>LOOKUP(C8100,CustomerAddress!A8099:F12098,CustomerAddress!F8099:F12098)</f>
        <v>#N/A</v>
      </c>
      <c r="AD8100" s="31">
        <f t="shared" si="668"/>
        <v>166</v>
      </c>
    </row>
    <row r="8101" spans="1:30" s="31" customFormat="1" ht="15.75" hidden="1" customHeight="1" x14ac:dyDescent="0.15">
      <c r="A8101" s="31">
        <v>8317</v>
      </c>
      <c r="B8101" s="31">
        <v>64</v>
      </c>
      <c r="C8101" s="31">
        <v>498</v>
      </c>
      <c r="D8101" s="43">
        <v>42970</v>
      </c>
      <c r="E8101" s="43"/>
      <c r="F8101" s="31" t="b">
        <v>1</v>
      </c>
      <c r="G8101" s="33" t="s">
        <v>37</v>
      </c>
      <c r="H8101" s="33" t="s">
        <v>42</v>
      </c>
      <c r="I8101" s="33" t="s">
        <v>38</v>
      </c>
      <c r="J8101" s="38" t="str">
        <f t="shared" si="666"/>
        <v>Medium</v>
      </c>
      <c r="K8101" s="38" t="s">
        <v>12986</v>
      </c>
      <c r="L8101" s="48">
        <v>1977.36</v>
      </c>
      <c r="M8101" s="34">
        <v>1759.85</v>
      </c>
      <c r="N8101" s="40">
        <v>40487</v>
      </c>
      <c r="O8101" s="50">
        <f t="shared" si="667"/>
        <v>217.51</v>
      </c>
      <c r="P8101" s="50" t="e">
        <f>LOOKUP(C8101,CustomerDemographic!A8100:N11289,CustomerDemographic!D8100:D11289)</f>
        <v>#N/A</v>
      </c>
      <c r="Q8101" s="31" t="e">
        <f>LOOKUP(C8101,CustomerDemographic!A8100:N11289,CustomerDemographic!E8100:E11289)</f>
        <v>#N/A</v>
      </c>
      <c r="R8101" s="68" t="e">
        <f>LOOKUP(C8101,CustomerDemographic!A8100:N11289,CustomerDemographic!F8100:F11289)</f>
        <v>#N/A</v>
      </c>
      <c r="S8101" s="46" t="e">
        <f>LOOKUP(C8101,CustomerDemographic!A8100:N11289,CustomerDemographic!G8100:G11289)</f>
        <v>#N/A</v>
      </c>
      <c r="T8101" s="46"/>
      <c r="U8101" s="31" t="e">
        <f>LOOKUP(C8101,CustomerDemographic!A8100:N11289,CustomerDemographic!I8100:I11289)</f>
        <v>#N/A</v>
      </c>
      <c r="V8101" s="38" t="e">
        <f>LOOKUP(C8101,CustomerDemographic!A8100:N11289,CustomerDemographic!J8100:J11289)</f>
        <v>#N/A</v>
      </c>
      <c r="W8101" s="31" t="e">
        <f>LOOKUP(C8101,CustomerDemographic!A8100:N11289,CustomerDemographic!K8100:K11289)</f>
        <v>#N/A</v>
      </c>
      <c r="X8101" s="31" t="e">
        <f>LOOKUP(C8101,CustomerDemographic!A8100:N11289,CustomerDemographic!L8100:L11289)</f>
        <v>#N/A</v>
      </c>
      <c r="Y8101" s="31" t="e">
        <f>LOOKUP(C8101,CustomerDemographic!A8100:N11289,CustomerDemographic!M8100:M11289)</f>
        <v>#N/A</v>
      </c>
      <c r="Z8101" s="31" t="e">
        <f>LOOKUP(C8101,CustomerDemographic!A8100:N11289,CustomerDemographic!N8100:N11289)</f>
        <v>#N/A</v>
      </c>
      <c r="AA8101" s="31" t="e">
        <f>LOOKUP(C8101,CustomerAddress!A8100:F12099,CustomerAddress!C8100:C12099)</f>
        <v>#N/A</v>
      </c>
      <c r="AB8101" s="31" t="e">
        <f>LOOKUP(C8101,CustomerAddress!A8100:F12099,CustomerAddress!D8100:D12099)</f>
        <v>#N/A</v>
      </c>
      <c r="AC8101" s="31" t="e">
        <f>LOOKUP(C8101,CustomerAddress!A8100:F12099,CustomerAddress!F8100:F12099)</f>
        <v>#N/A</v>
      </c>
      <c r="AD8101" s="31">
        <f t="shared" si="668"/>
        <v>129</v>
      </c>
    </row>
    <row r="8102" spans="1:30" s="31" customFormat="1" ht="15.75" hidden="1" customHeight="1" x14ac:dyDescent="0.15">
      <c r="A8102" s="31">
        <v>8318</v>
      </c>
      <c r="B8102" s="31">
        <v>77</v>
      </c>
      <c r="C8102" s="31">
        <v>1377</v>
      </c>
      <c r="D8102" s="43">
        <v>43024</v>
      </c>
      <c r="E8102" s="43"/>
      <c r="F8102" s="31" t="b">
        <v>0</v>
      </c>
      <c r="G8102" s="33" t="s">
        <v>37</v>
      </c>
      <c r="H8102" s="33" t="s">
        <v>41</v>
      </c>
      <c r="I8102" s="33" t="s">
        <v>43</v>
      </c>
      <c r="J8102" s="38" t="str">
        <f t="shared" si="666"/>
        <v>Small</v>
      </c>
      <c r="K8102" s="38" t="s">
        <v>3629</v>
      </c>
      <c r="L8102" s="48">
        <v>1240.31</v>
      </c>
      <c r="M8102" s="34">
        <v>795.1</v>
      </c>
      <c r="N8102" s="40">
        <v>38193</v>
      </c>
      <c r="O8102" s="50">
        <f t="shared" si="667"/>
        <v>445.20999999999992</v>
      </c>
      <c r="P8102" s="50" t="e">
        <f>LOOKUP(C8102,CustomerDemographic!A8101:N11290,CustomerDemographic!D8101:D11290)</f>
        <v>#N/A</v>
      </c>
      <c r="Q8102" s="31" t="e">
        <f>LOOKUP(C8102,CustomerDemographic!A8101:N11290,CustomerDemographic!E8101:E11290)</f>
        <v>#N/A</v>
      </c>
      <c r="R8102" s="68" t="e">
        <f>LOOKUP(C8102,CustomerDemographic!A8101:N11290,CustomerDemographic!F8101:F11290)</f>
        <v>#N/A</v>
      </c>
      <c r="S8102" s="46" t="e">
        <f>LOOKUP(C8102,CustomerDemographic!A8101:N11290,CustomerDemographic!G8101:G11290)</f>
        <v>#N/A</v>
      </c>
      <c r="T8102" s="46"/>
      <c r="U8102" s="31" t="e">
        <f>LOOKUP(C8102,CustomerDemographic!A8101:N11290,CustomerDemographic!I8101:I11290)</f>
        <v>#N/A</v>
      </c>
      <c r="V8102" s="38" t="e">
        <f>LOOKUP(C8102,CustomerDemographic!A8101:N11290,CustomerDemographic!J8101:J11290)</f>
        <v>#N/A</v>
      </c>
      <c r="W8102" s="31" t="e">
        <f>LOOKUP(C8102,CustomerDemographic!A8101:N11290,CustomerDemographic!K8101:K11290)</f>
        <v>#N/A</v>
      </c>
      <c r="X8102" s="31" t="e">
        <f>LOOKUP(C8102,CustomerDemographic!A8101:N11290,CustomerDemographic!L8101:L11290)</f>
        <v>#N/A</v>
      </c>
      <c r="Y8102" s="31" t="e">
        <f>LOOKUP(C8102,CustomerDemographic!A8101:N11290,CustomerDemographic!M8101:M11290)</f>
        <v>#N/A</v>
      </c>
      <c r="Z8102" s="31" t="e">
        <f>LOOKUP(C8102,CustomerDemographic!A8101:N11290,CustomerDemographic!N8101:N11290)</f>
        <v>#N/A</v>
      </c>
      <c r="AA8102" s="31" t="e">
        <f>LOOKUP(C8102,CustomerAddress!A8101:F12100,CustomerAddress!C8101:C12100)</f>
        <v>#N/A</v>
      </c>
      <c r="AB8102" s="31" t="e">
        <f>LOOKUP(C8102,CustomerAddress!A8101:F12100,CustomerAddress!D8101:D12100)</f>
        <v>#N/A</v>
      </c>
      <c r="AC8102" s="31" t="e">
        <f>LOOKUP(C8102,CustomerAddress!A8101:F12100,CustomerAddress!F8101:F12100)</f>
        <v>#N/A</v>
      </c>
      <c r="AD8102" s="31">
        <f t="shared" si="668"/>
        <v>75</v>
      </c>
    </row>
    <row r="8103" spans="1:30" s="31" customFormat="1" ht="15.75" hidden="1" customHeight="1" x14ac:dyDescent="0.15">
      <c r="A8103" s="31">
        <v>8319</v>
      </c>
      <c r="B8103" s="31">
        <v>1</v>
      </c>
      <c r="C8103" s="31">
        <v>1648</v>
      </c>
      <c r="D8103" s="43">
        <v>42868</v>
      </c>
      <c r="E8103" s="43"/>
      <c r="F8103" s="31" t="b">
        <v>0</v>
      </c>
      <c r="G8103" s="33" t="s">
        <v>37</v>
      </c>
      <c r="H8103" s="33" t="s">
        <v>42</v>
      </c>
      <c r="I8103" s="33" t="s">
        <v>38</v>
      </c>
      <c r="J8103" s="38" t="str">
        <f t="shared" si="666"/>
        <v>Large</v>
      </c>
      <c r="K8103" s="38" t="s">
        <v>12987</v>
      </c>
      <c r="L8103" s="48">
        <v>1403.5</v>
      </c>
      <c r="M8103" s="34">
        <v>954.82</v>
      </c>
      <c r="N8103" s="40">
        <v>42688</v>
      </c>
      <c r="O8103" s="50">
        <f t="shared" si="667"/>
        <v>448.67999999999995</v>
      </c>
      <c r="P8103" s="50" t="e">
        <f>LOOKUP(C8103,CustomerDemographic!A8102:N11291,CustomerDemographic!D8102:D11291)</f>
        <v>#N/A</v>
      </c>
      <c r="Q8103" s="31" t="e">
        <f>LOOKUP(C8103,CustomerDemographic!A8102:N11291,CustomerDemographic!E8102:E11291)</f>
        <v>#N/A</v>
      </c>
      <c r="R8103" s="68" t="e">
        <f>LOOKUP(C8103,CustomerDemographic!A8102:N11291,CustomerDemographic!F8102:F11291)</f>
        <v>#N/A</v>
      </c>
      <c r="S8103" s="46" t="e">
        <f>LOOKUP(C8103,CustomerDemographic!A8102:N11291,CustomerDemographic!G8102:G11291)</f>
        <v>#N/A</v>
      </c>
      <c r="T8103" s="46"/>
      <c r="U8103" s="31" t="e">
        <f>LOOKUP(C8103,CustomerDemographic!A8102:N11291,CustomerDemographic!I8102:I11291)</f>
        <v>#N/A</v>
      </c>
      <c r="V8103" s="38" t="e">
        <f>LOOKUP(C8103,CustomerDemographic!A8102:N11291,CustomerDemographic!J8102:J11291)</f>
        <v>#N/A</v>
      </c>
      <c r="W8103" s="31" t="e">
        <f>LOOKUP(C8103,CustomerDemographic!A8102:N11291,CustomerDemographic!K8102:K11291)</f>
        <v>#N/A</v>
      </c>
      <c r="X8103" s="31" t="e">
        <f>LOOKUP(C8103,CustomerDemographic!A8102:N11291,CustomerDemographic!L8102:L11291)</f>
        <v>#N/A</v>
      </c>
      <c r="Y8103" s="31" t="e">
        <f>LOOKUP(C8103,CustomerDemographic!A8102:N11291,CustomerDemographic!M8102:M11291)</f>
        <v>#N/A</v>
      </c>
      <c r="Z8103" s="31" t="e">
        <f>LOOKUP(C8103,CustomerDemographic!A8102:N11291,CustomerDemographic!N8102:N11291)</f>
        <v>#N/A</v>
      </c>
      <c r="AA8103" s="31" t="e">
        <f>LOOKUP(C8103,CustomerAddress!A8102:F12101,CustomerAddress!C8102:C12101)</f>
        <v>#N/A</v>
      </c>
      <c r="AB8103" s="31" t="e">
        <f>LOOKUP(C8103,CustomerAddress!A8102:F12101,CustomerAddress!D8102:D12101)</f>
        <v>#N/A</v>
      </c>
      <c r="AC8103" s="31" t="e">
        <f>LOOKUP(C8103,CustomerAddress!A8102:F12101,CustomerAddress!F8102:F12101)</f>
        <v>#N/A</v>
      </c>
      <c r="AD8103" s="31">
        <f t="shared" si="668"/>
        <v>231</v>
      </c>
    </row>
    <row r="8104" spans="1:30" s="31" customFormat="1" ht="15.75" hidden="1" customHeight="1" x14ac:dyDescent="0.15">
      <c r="A8104" s="31">
        <v>8320</v>
      </c>
      <c r="B8104" s="31">
        <v>41</v>
      </c>
      <c r="C8104" s="31">
        <v>2439</v>
      </c>
      <c r="D8104" s="43">
        <v>42977</v>
      </c>
      <c r="E8104" s="43"/>
      <c r="F8104" s="31" t="b">
        <v>0</v>
      </c>
      <c r="G8104" s="33" t="s">
        <v>37</v>
      </c>
      <c r="H8104" s="36" t="s">
        <v>12747</v>
      </c>
      <c r="I8104" s="33" t="s">
        <v>43</v>
      </c>
      <c r="J8104" s="38" t="str">
        <f t="shared" si="666"/>
        <v>Medium</v>
      </c>
      <c r="K8104" s="38" t="s">
        <v>12986</v>
      </c>
      <c r="L8104" s="48">
        <v>416.98</v>
      </c>
      <c r="M8104" s="34">
        <v>312.74</v>
      </c>
      <c r="N8104" s="40">
        <v>35560</v>
      </c>
      <c r="O8104" s="50">
        <f t="shared" si="667"/>
        <v>104.24000000000001</v>
      </c>
      <c r="P8104" s="50" t="e">
        <f>LOOKUP(C8104,CustomerDemographic!A8103:N11292,CustomerDemographic!D8103:D11292)</f>
        <v>#N/A</v>
      </c>
      <c r="Q8104" s="31" t="e">
        <f>LOOKUP(C8104,CustomerDemographic!A8103:N11292,CustomerDemographic!E8103:E11292)</f>
        <v>#N/A</v>
      </c>
      <c r="R8104" s="68" t="e">
        <f>LOOKUP(C8104,CustomerDemographic!A8103:N11292,CustomerDemographic!F8103:F11292)</f>
        <v>#N/A</v>
      </c>
      <c r="S8104" s="46" t="e">
        <f>LOOKUP(C8104,CustomerDemographic!A8103:N11292,CustomerDemographic!G8103:G11292)</f>
        <v>#N/A</v>
      </c>
      <c r="T8104" s="46"/>
      <c r="U8104" s="31" t="e">
        <f>LOOKUP(C8104,CustomerDemographic!A8103:N11292,CustomerDemographic!I8103:I11292)</f>
        <v>#N/A</v>
      </c>
      <c r="V8104" s="38" t="e">
        <f>LOOKUP(C8104,CustomerDemographic!A8103:N11292,CustomerDemographic!J8103:J11292)</f>
        <v>#N/A</v>
      </c>
      <c r="W8104" s="31" t="e">
        <f>LOOKUP(C8104,CustomerDemographic!A8103:N11292,CustomerDemographic!K8103:K11292)</f>
        <v>#N/A</v>
      </c>
      <c r="X8104" s="31" t="e">
        <f>LOOKUP(C8104,CustomerDemographic!A8103:N11292,CustomerDemographic!L8103:L11292)</f>
        <v>#N/A</v>
      </c>
      <c r="Y8104" s="31" t="e">
        <f>LOOKUP(C8104,CustomerDemographic!A8103:N11292,CustomerDemographic!M8103:M11292)</f>
        <v>#N/A</v>
      </c>
      <c r="Z8104" s="31" t="e">
        <f>LOOKUP(C8104,CustomerDemographic!A8103:N11292,CustomerDemographic!N8103:N11292)</f>
        <v>#N/A</v>
      </c>
      <c r="AA8104" s="31" t="e">
        <f>LOOKUP(C8104,CustomerAddress!A8103:F12102,CustomerAddress!C8103:C12102)</f>
        <v>#N/A</v>
      </c>
      <c r="AB8104" s="31" t="e">
        <f>LOOKUP(C8104,CustomerAddress!A8103:F12102,CustomerAddress!D8103:D12102)</f>
        <v>#N/A</v>
      </c>
      <c r="AC8104" s="31" t="e">
        <f>LOOKUP(C8104,CustomerAddress!A8103:F12102,CustomerAddress!F8103:F12102)</f>
        <v>#N/A</v>
      </c>
      <c r="AD8104" s="31">
        <f t="shared" si="668"/>
        <v>122</v>
      </c>
    </row>
    <row r="8105" spans="1:30" s="31" customFormat="1" ht="15.75" hidden="1" customHeight="1" x14ac:dyDescent="0.15">
      <c r="A8105" s="31">
        <v>8321</v>
      </c>
      <c r="B8105" s="31">
        <v>87</v>
      </c>
      <c r="C8105" s="31">
        <v>2428</v>
      </c>
      <c r="D8105" s="43">
        <v>42960</v>
      </c>
      <c r="E8105" s="43"/>
      <c r="F8105" s="31" t="b">
        <v>1</v>
      </c>
      <c r="G8105" s="33" t="s">
        <v>37</v>
      </c>
      <c r="H8105" s="33" t="s">
        <v>42</v>
      </c>
      <c r="I8105" s="33" t="s">
        <v>38</v>
      </c>
      <c r="J8105" s="38" t="str">
        <f t="shared" si="666"/>
        <v>Medium</v>
      </c>
      <c r="K8105" s="38" t="s">
        <v>12986</v>
      </c>
      <c r="L8105" s="48">
        <v>1179</v>
      </c>
      <c r="M8105" s="34">
        <v>707.4</v>
      </c>
      <c r="N8105" s="40">
        <v>36833</v>
      </c>
      <c r="O8105" s="50">
        <f t="shared" si="667"/>
        <v>471.6</v>
      </c>
      <c r="P8105" s="50" t="e">
        <f>LOOKUP(C8105,CustomerDemographic!A8104:N11293,CustomerDemographic!D8104:D11293)</f>
        <v>#N/A</v>
      </c>
      <c r="Q8105" s="31" t="e">
        <f>LOOKUP(C8105,CustomerDemographic!A8104:N11293,CustomerDemographic!E8104:E11293)</f>
        <v>#N/A</v>
      </c>
      <c r="R8105" s="68" t="e">
        <f>LOOKUP(C8105,CustomerDemographic!A8104:N11293,CustomerDemographic!F8104:F11293)</f>
        <v>#N/A</v>
      </c>
      <c r="S8105" s="46" t="e">
        <f>LOOKUP(C8105,CustomerDemographic!A8104:N11293,CustomerDemographic!G8104:G11293)</f>
        <v>#N/A</v>
      </c>
      <c r="T8105" s="46"/>
      <c r="U8105" s="31" t="e">
        <f>LOOKUP(C8105,CustomerDemographic!A8104:N11293,CustomerDemographic!I8104:I11293)</f>
        <v>#N/A</v>
      </c>
      <c r="V8105" s="38" t="e">
        <f>LOOKUP(C8105,CustomerDemographic!A8104:N11293,CustomerDemographic!J8104:J11293)</f>
        <v>#N/A</v>
      </c>
      <c r="W8105" s="31" t="e">
        <f>LOOKUP(C8105,CustomerDemographic!A8104:N11293,CustomerDemographic!K8104:K11293)</f>
        <v>#N/A</v>
      </c>
      <c r="X8105" s="31" t="e">
        <f>LOOKUP(C8105,CustomerDemographic!A8104:N11293,CustomerDemographic!L8104:L11293)</f>
        <v>#N/A</v>
      </c>
      <c r="Y8105" s="31" t="e">
        <f>LOOKUP(C8105,CustomerDemographic!A8104:N11293,CustomerDemographic!M8104:M11293)</f>
        <v>#N/A</v>
      </c>
      <c r="Z8105" s="31" t="e">
        <f>LOOKUP(C8105,CustomerDemographic!A8104:N11293,CustomerDemographic!N8104:N11293)</f>
        <v>#N/A</v>
      </c>
      <c r="AA8105" s="31" t="e">
        <f>LOOKUP(C8105,CustomerAddress!A8104:F12103,CustomerAddress!C8104:C12103)</f>
        <v>#N/A</v>
      </c>
      <c r="AB8105" s="31" t="e">
        <f>LOOKUP(C8105,CustomerAddress!A8104:F12103,CustomerAddress!D8104:D12103)</f>
        <v>#N/A</v>
      </c>
      <c r="AC8105" s="31" t="e">
        <f>LOOKUP(C8105,CustomerAddress!A8104:F12103,CustomerAddress!F8104:F12103)</f>
        <v>#N/A</v>
      </c>
      <c r="AD8105" s="31">
        <f t="shared" si="668"/>
        <v>139</v>
      </c>
    </row>
    <row r="8106" spans="1:30" s="31" customFormat="1" ht="15.75" hidden="1" customHeight="1" x14ac:dyDescent="0.15">
      <c r="A8106" s="31">
        <v>8323</v>
      </c>
      <c r="B8106" s="31">
        <v>49</v>
      </c>
      <c r="C8106" s="31">
        <v>3078</v>
      </c>
      <c r="D8106" s="43">
        <v>42930</v>
      </c>
      <c r="E8106" s="43"/>
      <c r="F8106" s="31" t="b">
        <v>1</v>
      </c>
      <c r="G8106" s="33" t="s">
        <v>37</v>
      </c>
      <c r="H8106" s="33" t="s">
        <v>39</v>
      </c>
      <c r="I8106" s="33" t="s">
        <v>43</v>
      </c>
      <c r="J8106" s="38" t="str">
        <f t="shared" si="666"/>
        <v>Medium</v>
      </c>
      <c r="K8106" s="38" t="s">
        <v>12986</v>
      </c>
      <c r="L8106" s="48">
        <v>533.51</v>
      </c>
      <c r="M8106" s="34">
        <v>400.13</v>
      </c>
      <c r="N8106" s="40">
        <v>41064</v>
      </c>
      <c r="O8106" s="50">
        <f t="shared" si="667"/>
        <v>133.38</v>
      </c>
      <c r="P8106" s="50" t="e">
        <f>LOOKUP(C8106,CustomerDemographic!A8105:N11294,CustomerDemographic!D8105:D11294)</f>
        <v>#N/A</v>
      </c>
      <c r="Q8106" s="31" t="e">
        <f>LOOKUP(C8106,CustomerDemographic!A8105:N11294,CustomerDemographic!E8105:E11294)</f>
        <v>#N/A</v>
      </c>
      <c r="R8106" s="68" t="e">
        <f>LOOKUP(C8106,CustomerDemographic!A8105:N11294,CustomerDemographic!F8105:F11294)</f>
        <v>#N/A</v>
      </c>
      <c r="S8106" s="46" t="e">
        <f>LOOKUP(C8106,CustomerDemographic!A8105:N11294,CustomerDemographic!G8105:G11294)</f>
        <v>#N/A</v>
      </c>
      <c r="T8106" s="46"/>
      <c r="U8106" s="31" t="e">
        <f>LOOKUP(C8106,CustomerDemographic!A8105:N11294,CustomerDemographic!I8105:I11294)</f>
        <v>#N/A</v>
      </c>
      <c r="V8106" s="38" t="e">
        <f>LOOKUP(C8106,CustomerDemographic!A8105:N11294,CustomerDemographic!J8105:J11294)</f>
        <v>#N/A</v>
      </c>
      <c r="W8106" s="31" t="e">
        <f>LOOKUP(C8106,CustomerDemographic!A8105:N11294,CustomerDemographic!K8105:K11294)</f>
        <v>#N/A</v>
      </c>
      <c r="X8106" s="31" t="e">
        <f>LOOKUP(C8106,CustomerDemographic!A8105:N11294,CustomerDemographic!L8105:L11294)</f>
        <v>#N/A</v>
      </c>
      <c r="Y8106" s="31" t="e">
        <f>LOOKUP(C8106,CustomerDemographic!A8105:N11294,CustomerDemographic!M8105:M11294)</f>
        <v>#N/A</v>
      </c>
      <c r="Z8106" s="31" t="e">
        <f>LOOKUP(C8106,CustomerDemographic!A8105:N11294,CustomerDemographic!N8105:N11294)</f>
        <v>#N/A</v>
      </c>
      <c r="AA8106" s="31" t="e">
        <f>LOOKUP(C8106,CustomerAddress!A8105:F12104,CustomerAddress!C8105:C12104)</f>
        <v>#N/A</v>
      </c>
      <c r="AB8106" s="31" t="e">
        <f>LOOKUP(C8106,CustomerAddress!A8105:F12104,CustomerAddress!D8105:D12104)</f>
        <v>#N/A</v>
      </c>
      <c r="AC8106" s="31" t="e">
        <f>LOOKUP(C8106,CustomerAddress!A8105:F12104,CustomerAddress!F8105:F12104)</f>
        <v>#N/A</v>
      </c>
      <c r="AD8106" s="31">
        <f t="shared" si="668"/>
        <v>169</v>
      </c>
    </row>
    <row r="8107" spans="1:30" s="31" customFormat="1" ht="15.75" hidden="1" customHeight="1" x14ac:dyDescent="0.15">
      <c r="A8107" s="31">
        <v>8324</v>
      </c>
      <c r="B8107" s="31">
        <v>3</v>
      </c>
      <c r="C8107" s="31">
        <v>2848</v>
      </c>
      <c r="D8107" s="43">
        <v>42986</v>
      </c>
      <c r="E8107" s="43"/>
      <c r="F8107" s="31" t="b">
        <v>0</v>
      </c>
      <c r="G8107" s="33" t="s">
        <v>37</v>
      </c>
      <c r="H8107" s="33" t="s">
        <v>39</v>
      </c>
      <c r="I8107" s="33" t="s">
        <v>38</v>
      </c>
      <c r="J8107" s="38" t="str">
        <f t="shared" si="666"/>
        <v>Medium</v>
      </c>
      <c r="K8107" s="38" t="s">
        <v>12986</v>
      </c>
      <c r="L8107" s="48">
        <v>2091.4699999999998</v>
      </c>
      <c r="M8107" s="34">
        <v>388.92</v>
      </c>
      <c r="N8107" s="40">
        <v>37659</v>
      </c>
      <c r="O8107" s="50">
        <f t="shared" si="667"/>
        <v>1702.5499999999997</v>
      </c>
      <c r="P8107" s="50" t="e">
        <f>LOOKUP(C8107,CustomerDemographic!A8106:N11295,CustomerDemographic!D8106:D11295)</f>
        <v>#N/A</v>
      </c>
      <c r="Q8107" s="31" t="e">
        <f>LOOKUP(C8107,CustomerDemographic!A8106:N11295,CustomerDemographic!E8106:E11295)</f>
        <v>#N/A</v>
      </c>
      <c r="R8107" s="68" t="e">
        <f>LOOKUP(C8107,CustomerDemographic!A8106:N11295,CustomerDemographic!F8106:F11295)</f>
        <v>#N/A</v>
      </c>
      <c r="S8107" s="46" t="e">
        <f>LOOKUP(C8107,CustomerDemographic!A8106:N11295,CustomerDemographic!G8106:G11295)</f>
        <v>#N/A</v>
      </c>
      <c r="T8107" s="46"/>
      <c r="U8107" s="31" t="e">
        <f>LOOKUP(C8107,CustomerDemographic!A8106:N11295,CustomerDemographic!I8106:I11295)</f>
        <v>#N/A</v>
      </c>
      <c r="V8107" s="38" t="e">
        <f>LOOKUP(C8107,CustomerDemographic!A8106:N11295,CustomerDemographic!J8106:J11295)</f>
        <v>#N/A</v>
      </c>
      <c r="W8107" s="31" t="e">
        <f>LOOKUP(C8107,CustomerDemographic!A8106:N11295,CustomerDemographic!K8106:K11295)</f>
        <v>#N/A</v>
      </c>
      <c r="X8107" s="31" t="e">
        <f>LOOKUP(C8107,CustomerDemographic!A8106:N11295,CustomerDemographic!L8106:L11295)</f>
        <v>#N/A</v>
      </c>
      <c r="Y8107" s="31" t="e">
        <f>LOOKUP(C8107,CustomerDemographic!A8106:N11295,CustomerDemographic!M8106:M11295)</f>
        <v>#N/A</v>
      </c>
      <c r="Z8107" s="31" t="e">
        <f>LOOKUP(C8107,CustomerDemographic!A8106:N11295,CustomerDemographic!N8106:N11295)</f>
        <v>#N/A</v>
      </c>
      <c r="AA8107" s="31" t="e">
        <f>LOOKUP(C8107,CustomerAddress!A8106:F12105,CustomerAddress!C8106:C12105)</f>
        <v>#N/A</v>
      </c>
      <c r="AB8107" s="31" t="e">
        <f>LOOKUP(C8107,CustomerAddress!A8106:F12105,CustomerAddress!D8106:D12105)</f>
        <v>#N/A</v>
      </c>
      <c r="AC8107" s="31" t="e">
        <f>LOOKUP(C8107,CustomerAddress!A8106:F12105,CustomerAddress!F8106:F12105)</f>
        <v>#N/A</v>
      </c>
      <c r="AD8107" s="31">
        <f t="shared" si="668"/>
        <v>113</v>
      </c>
    </row>
    <row r="8108" spans="1:30" s="31" customFormat="1" ht="15.75" hidden="1" customHeight="1" x14ac:dyDescent="0.15">
      <c r="A8108" s="31">
        <v>8325</v>
      </c>
      <c r="B8108" s="31">
        <v>31</v>
      </c>
      <c r="C8108" s="31">
        <v>3371</v>
      </c>
      <c r="D8108" s="43">
        <v>42859</v>
      </c>
      <c r="E8108" s="43"/>
      <c r="F8108" s="31" t="b">
        <v>1</v>
      </c>
      <c r="G8108" s="33" t="s">
        <v>37</v>
      </c>
      <c r="H8108" s="33" t="s">
        <v>42</v>
      </c>
      <c r="I8108" s="33" t="s">
        <v>38</v>
      </c>
      <c r="J8108" s="38" t="str">
        <f t="shared" si="666"/>
        <v>Large</v>
      </c>
      <c r="K8108" s="38" t="s">
        <v>12987</v>
      </c>
      <c r="L8108" s="48">
        <v>230.91</v>
      </c>
      <c r="M8108" s="34">
        <v>173.18</v>
      </c>
      <c r="N8108" s="40">
        <v>39031</v>
      </c>
      <c r="O8108" s="50">
        <f t="shared" si="667"/>
        <v>57.72999999999999</v>
      </c>
      <c r="P8108" s="50" t="e">
        <f>LOOKUP(C8108,CustomerDemographic!A8107:N11296,CustomerDemographic!D8107:D11296)</f>
        <v>#N/A</v>
      </c>
      <c r="Q8108" s="31" t="e">
        <f>LOOKUP(C8108,CustomerDemographic!A8107:N11296,CustomerDemographic!E8107:E11296)</f>
        <v>#N/A</v>
      </c>
      <c r="R8108" s="68" t="e">
        <f>LOOKUP(C8108,CustomerDemographic!A8107:N11296,CustomerDemographic!F8107:F11296)</f>
        <v>#N/A</v>
      </c>
      <c r="S8108" s="46" t="e">
        <f>LOOKUP(C8108,CustomerDemographic!A8107:N11296,CustomerDemographic!G8107:G11296)</f>
        <v>#N/A</v>
      </c>
      <c r="T8108" s="46"/>
      <c r="U8108" s="31" t="e">
        <f>LOOKUP(C8108,CustomerDemographic!A8107:N11296,CustomerDemographic!I8107:I11296)</f>
        <v>#N/A</v>
      </c>
      <c r="V8108" s="38" t="e">
        <f>LOOKUP(C8108,CustomerDemographic!A8107:N11296,CustomerDemographic!J8107:J11296)</f>
        <v>#N/A</v>
      </c>
      <c r="W8108" s="31" t="e">
        <f>LOOKUP(C8108,CustomerDemographic!A8107:N11296,CustomerDemographic!K8107:K11296)</f>
        <v>#N/A</v>
      </c>
      <c r="X8108" s="31" t="e">
        <f>LOOKUP(C8108,CustomerDemographic!A8107:N11296,CustomerDemographic!L8107:L11296)</f>
        <v>#N/A</v>
      </c>
      <c r="Y8108" s="31" t="e">
        <f>LOOKUP(C8108,CustomerDemographic!A8107:N11296,CustomerDemographic!M8107:M11296)</f>
        <v>#N/A</v>
      </c>
      <c r="Z8108" s="31" t="e">
        <f>LOOKUP(C8108,CustomerDemographic!A8107:N11296,CustomerDemographic!N8107:N11296)</f>
        <v>#N/A</v>
      </c>
      <c r="AA8108" s="31" t="e">
        <f>LOOKUP(C8108,CustomerAddress!A8107:F12106,CustomerAddress!C8107:C12106)</f>
        <v>#N/A</v>
      </c>
      <c r="AB8108" s="31" t="e">
        <f>LOOKUP(C8108,CustomerAddress!A8107:F12106,CustomerAddress!D8107:D12106)</f>
        <v>#N/A</v>
      </c>
      <c r="AC8108" s="31" t="e">
        <f>LOOKUP(C8108,CustomerAddress!A8107:F12106,CustomerAddress!F8107:F12106)</f>
        <v>#N/A</v>
      </c>
      <c r="AD8108" s="31">
        <f t="shared" si="668"/>
        <v>240</v>
      </c>
    </row>
    <row r="8109" spans="1:30" s="31" customFormat="1" ht="15.75" hidden="1" customHeight="1" x14ac:dyDescent="0.15">
      <c r="A8109" s="31">
        <v>8326</v>
      </c>
      <c r="B8109" s="31">
        <v>0</v>
      </c>
      <c r="C8109" s="31">
        <v>3022</v>
      </c>
      <c r="D8109" s="43">
        <v>42965</v>
      </c>
      <c r="E8109" s="43"/>
      <c r="F8109" s="31" t="b">
        <v>1</v>
      </c>
      <c r="G8109" s="33" t="s">
        <v>37</v>
      </c>
      <c r="H8109" s="33" t="s">
        <v>41</v>
      </c>
      <c r="I8109" s="33" t="s">
        <v>38</v>
      </c>
      <c r="J8109" s="38" t="str">
        <f t="shared" si="666"/>
        <v>Medium</v>
      </c>
      <c r="K8109" s="38" t="s">
        <v>12986</v>
      </c>
      <c r="L8109" s="48">
        <v>363.01</v>
      </c>
      <c r="M8109" s="34">
        <v>290.41000000000003</v>
      </c>
      <c r="N8109" s="40">
        <v>38482</v>
      </c>
      <c r="O8109" s="50">
        <f t="shared" si="667"/>
        <v>72.599999999999966</v>
      </c>
      <c r="P8109" s="50" t="e">
        <f>LOOKUP(C8109,CustomerDemographic!A8108:N11297,CustomerDemographic!D8108:D11297)</f>
        <v>#N/A</v>
      </c>
      <c r="Q8109" s="31" t="e">
        <f>LOOKUP(C8109,CustomerDemographic!A8108:N11297,CustomerDemographic!E8108:E11297)</f>
        <v>#N/A</v>
      </c>
      <c r="R8109" s="68" t="e">
        <f>LOOKUP(C8109,CustomerDemographic!A8108:N11297,CustomerDemographic!F8108:F11297)</f>
        <v>#N/A</v>
      </c>
      <c r="S8109" s="46" t="e">
        <f>LOOKUP(C8109,CustomerDemographic!A8108:N11297,CustomerDemographic!G8108:G11297)</f>
        <v>#N/A</v>
      </c>
      <c r="T8109" s="46"/>
      <c r="U8109" s="31" t="e">
        <f>LOOKUP(C8109,CustomerDemographic!A8108:N11297,CustomerDemographic!I8108:I11297)</f>
        <v>#N/A</v>
      </c>
      <c r="V8109" s="38" t="e">
        <f>LOOKUP(C8109,CustomerDemographic!A8108:N11297,CustomerDemographic!J8108:J11297)</f>
        <v>#N/A</v>
      </c>
      <c r="W8109" s="31" t="e">
        <f>LOOKUP(C8109,CustomerDemographic!A8108:N11297,CustomerDemographic!K8108:K11297)</f>
        <v>#N/A</v>
      </c>
      <c r="X8109" s="31" t="e">
        <f>LOOKUP(C8109,CustomerDemographic!A8108:N11297,CustomerDemographic!L8108:L11297)</f>
        <v>#N/A</v>
      </c>
      <c r="Y8109" s="31" t="e">
        <f>LOOKUP(C8109,CustomerDemographic!A8108:N11297,CustomerDemographic!M8108:M11297)</f>
        <v>#N/A</v>
      </c>
      <c r="Z8109" s="31" t="e">
        <f>LOOKUP(C8109,CustomerDemographic!A8108:N11297,CustomerDemographic!N8108:N11297)</f>
        <v>#N/A</v>
      </c>
      <c r="AA8109" s="31" t="e">
        <f>LOOKUP(C8109,CustomerAddress!A8108:F12107,CustomerAddress!C8108:C12107)</f>
        <v>#N/A</v>
      </c>
      <c r="AB8109" s="31" t="e">
        <f>LOOKUP(C8109,CustomerAddress!A8108:F12107,CustomerAddress!D8108:D12107)</f>
        <v>#N/A</v>
      </c>
      <c r="AC8109" s="31" t="e">
        <f>LOOKUP(C8109,CustomerAddress!A8108:F12107,CustomerAddress!F8108:F12107)</f>
        <v>#N/A</v>
      </c>
      <c r="AD8109" s="31">
        <f t="shared" si="668"/>
        <v>134</v>
      </c>
    </row>
    <row r="8110" spans="1:30" s="31" customFormat="1" ht="15.75" hidden="1" customHeight="1" x14ac:dyDescent="0.15">
      <c r="A8110" s="31">
        <v>8327</v>
      </c>
      <c r="B8110" s="31">
        <v>98</v>
      </c>
      <c r="C8110" s="31">
        <v>235</v>
      </c>
      <c r="D8110" s="43">
        <v>42898</v>
      </c>
      <c r="E8110" s="43"/>
      <c r="F8110" s="31" t="b">
        <v>0</v>
      </c>
      <c r="G8110" s="33" t="s">
        <v>37</v>
      </c>
      <c r="H8110" s="33" t="s">
        <v>39</v>
      </c>
      <c r="I8110" s="33" t="s">
        <v>38</v>
      </c>
      <c r="J8110" s="38" t="str">
        <f t="shared" si="666"/>
        <v>Medium</v>
      </c>
      <c r="K8110" s="38" t="s">
        <v>12986</v>
      </c>
      <c r="L8110" s="48">
        <v>358.39</v>
      </c>
      <c r="M8110" s="34">
        <v>215.03</v>
      </c>
      <c r="N8110" s="40">
        <v>38002</v>
      </c>
      <c r="O8110" s="50">
        <f t="shared" si="667"/>
        <v>143.35999999999999</v>
      </c>
      <c r="P8110" s="50" t="e">
        <f>LOOKUP(C8110,CustomerDemographic!A8109:N11298,CustomerDemographic!D8109:D11298)</f>
        <v>#N/A</v>
      </c>
      <c r="Q8110" s="31" t="e">
        <f>LOOKUP(C8110,CustomerDemographic!A8109:N11298,CustomerDemographic!E8109:E11298)</f>
        <v>#N/A</v>
      </c>
      <c r="R8110" s="68" t="e">
        <f>LOOKUP(C8110,CustomerDemographic!A8109:N11298,CustomerDemographic!F8109:F11298)</f>
        <v>#N/A</v>
      </c>
      <c r="S8110" s="46" t="e">
        <f>LOOKUP(C8110,CustomerDemographic!A8109:N11298,CustomerDemographic!G8109:G11298)</f>
        <v>#N/A</v>
      </c>
      <c r="T8110" s="46"/>
      <c r="U8110" s="31" t="e">
        <f>LOOKUP(C8110,CustomerDemographic!A8109:N11298,CustomerDemographic!I8109:I11298)</f>
        <v>#N/A</v>
      </c>
      <c r="V8110" s="38" t="e">
        <f>LOOKUP(C8110,CustomerDemographic!A8109:N11298,CustomerDemographic!J8109:J11298)</f>
        <v>#N/A</v>
      </c>
      <c r="W8110" s="31" t="e">
        <f>LOOKUP(C8110,CustomerDemographic!A8109:N11298,CustomerDemographic!K8109:K11298)</f>
        <v>#N/A</v>
      </c>
      <c r="X8110" s="31" t="e">
        <f>LOOKUP(C8110,CustomerDemographic!A8109:N11298,CustomerDemographic!L8109:L11298)</f>
        <v>#N/A</v>
      </c>
      <c r="Y8110" s="31" t="e">
        <f>LOOKUP(C8110,CustomerDemographic!A8109:N11298,CustomerDemographic!M8109:M11298)</f>
        <v>#N/A</v>
      </c>
      <c r="Z8110" s="31" t="e">
        <f>LOOKUP(C8110,CustomerDemographic!A8109:N11298,CustomerDemographic!N8109:N11298)</f>
        <v>#N/A</v>
      </c>
      <c r="AA8110" s="31" t="e">
        <f>LOOKUP(C8110,CustomerAddress!A8109:F12108,CustomerAddress!C8109:C12108)</f>
        <v>#N/A</v>
      </c>
      <c r="AB8110" s="31" t="e">
        <f>LOOKUP(C8110,CustomerAddress!A8109:F12108,CustomerAddress!D8109:D12108)</f>
        <v>#N/A</v>
      </c>
      <c r="AC8110" s="31" t="e">
        <f>LOOKUP(C8110,CustomerAddress!A8109:F12108,CustomerAddress!F8109:F12108)</f>
        <v>#N/A</v>
      </c>
      <c r="AD8110" s="31">
        <f t="shared" si="668"/>
        <v>201</v>
      </c>
    </row>
    <row r="8111" spans="1:30" s="31" customFormat="1" ht="15.75" hidden="1" customHeight="1" x14ac:dyDescent="0.15">
      <c r="A8111" s="31">
        <v>8328</v>
      </c>
      <c r="B8111" s="31">
        <v>84</v>
      </c>
      <c r="C8111" s="31">
        <v>2634</v>
      </c>
      <c r="D8111" s="43">
        <v>42760</v>
      </c>
      <c r="E8111" s="43"/>
      <c r="F8111" s="31" t="b">
        <v>1</v>
      </c>
      <c r="G8111" s="33" t="s">
        <v>37</v>
      </c>
      <c r="H8111" s="33" t="s">
        <v>42</v>
      </c>
      <c r="I8111" s="33" t="s">
        <v>43</v>
      </c>
      <c r="J8111" s="38" t="str">
        <f t="shared" si="666"/>
        <v>Medium</v>
      </c>
      <c r="K8111" s="38" t="s">
        <v>12986</v>
      </c>
      <c r="L8111" s="48">
        <v>792.9</v>
      </c>
      <c r="M8111" s="34">
        <v>594.67999999999995</v>
      </c>
      <c r="N8111" s="40">
        <v>33879</v>
      </c>
      <c r="O8111" s="50">
        <f t="shared" si="667"/>
        <v>198.22000000000003</v>
      </c>
      <c r="P8111" s="50" t="e">
        <f>LOOKUP(C8111,CustomerDemographic!A8110:N11299,CustomerDemographic!D8110:D11299)</f>
        <v>#N/A</v>
      </c>
      <c r="Q8111" s="31" t="e">
        <f>LOOKUP(C8111,CustomerDemographic!A8110:N11299,CustomerDemographic!E8110:E11299)</f>
        <v>#N/A</v>
      </c>
      <c r="R8111" s="68" t="e">
        <f>LOOKUP(C8111,CustomerDemographic!A8110:N11299,CustomerDemographic!F8110:F11299)</f>
        <v>#N/A</v>
      </c>
      <c r="S8111" s="46" t="e">
        <f>LOOKUP(C8111,CustomerDemographic!A8110:N11299,CustomerDemographic!G8110:G11299)</f>
        <v>#N/A</v>
      </c>
      <c r="T8111" s="46"/>
      <c r="U8111" s="31" t="e">
        <f>LOOKUP(C8111,CustomerDemographic!A8110:N11299,CustomerDemographic!I8110:I11299)</f>
        <v>#N/A</v>
      </c>
      <c r="V8111" s="38" t="e">
        <f>LOOKUP(C8111,CustomerDemographic!A8110:N11299,CustomerDemographic!J8110:J11299)</f>
        <v>#N/A</v>
      </c>
      <c r="W8111" s="31" t="e">
        <f>LOOKUP(C8111,CustomerDemographic!A8110:N11299,CustomerDemographic!K8110:K11299)</f>
        <v>#N/A</v>
      </c>
      <c r="X8111" s="31" t="e">
        <f>LOOKUP(C8111,CustomerDemographic!A8110:N11299,CustomerDemographic!L8110:L11299)</f>
        <v>#N/A</v>
      </c>
      <c r="Y8111" s="31" t="e">
        <f>LOOKUP(C8111,CustomerDemographic!A8110:N11299,CustomerDemographic!M8110:M11299)</f>
        <v>#N/A</v>
      </c>
      <c r="Z8111" s="31" t="e">
        <f>LOOKUP(C8111,CustomerDemographic!A8110:N11299,CustomerDemographic!N8110:N11299)</f>
        <v>#N/A</v>
      </c>
      <c r="AA8111" s="31" t="e">
        <f>LOOKUP(C8111,CustomerAddress!A8110:F12109,CustomerAddress!C8110:C12109)</f>
        <v>#N/A</v>
      </c>
      <c r="AB8111" s="31" t="e">
        <f>LOOKUP(C8111,CustomerAddress!A8110:F12109,CustomerAddress!D8110:D12109)</f>
        <v>#N/A</v>
      </c>
      <c r="AC8111" s="31" t="e">
        <f>LOOKUP(C8111,CustomerAddress!A8110:F12109,CustomerAddress!F8110:F12109)</f>
        <v>#N/A</v>
      </c>
      <c r="AD8111" s="31">
        <f t="shared" si="668"/>
        <v>339</v>
      </c>
    </row>
    <row r="8112" spans="1:30" s="31" customFormat="1" ht="15.75" hidden="1" customHeight="1" x14ac:dyDescent="0.15">
      <c r="A8112" s="31">
        <v>8330</v>
      </c>
      <c r="B8112" s="31">
        <v>62</v>
      </c>
      <c r="C8112" s="31">
        <v>439</v>
      </c>
      <c r="D8112" s="43">
        <v>42811</v>
      </c>
      <c r="E8112" s="43"/>
      <c r="F8112" s="31" t="b">
        <v>0</v>
      </c>
      <c r="G8112" s="33" t="s">
        <v>37</v>
      </c>
      <c r="H8112" s="36" t="s">
        <v>12747</v>
      </c>
      <c r="I8112" s="33" t="s">
        <v>38</v>
      </c>
      <c r="J8112" s="38" t="str">
        <f t="shared" si="666"/>
        <v>Medium</v>
      </c>
      <c r="K8112" s="38" t="s">
        <v>12986</v>
      </c>
      <c r="L8112" s="48">
        <v>478.16</v>
      </c>
      <c r="M8112" s="34">
        <v>298.72000000000003</v>
      </c>
      <c r="N8112" s="40">
        <v>34143</v>
      </c>
      <c r="O8112" s="50">
        <f t="shared" si="667"/>
        <v>179.44</v>
      </c>
      <c r="P8112" s="50" t="e">
        <f>LOOKUP(C8112,CustomerDemographic!A8111:N11300,CustomerDemographic!D8111:D11300)</f>
        <v>#N/A</v>
      </c>
      <c r="Q8112" s="31" t="e">
        <f>LOOKUP(C8112,CustomerDemographic!A8111:N11300,CustomerDemographic!E8111:E11300)</f>
        <v>#N/A</v>
      </c>
      <c r="R8112" s="68" t="e">
        <f>LOOKUP(C8112,CustomerDemographic!A8111:N11300,CustomerDemographic!F8111:F11300)</f>
        <v>#N/A</v>
      </c>
      <c r="S8112" s="46" t="e">
        <f>LOOKUP(C8112,CustomerDemographic!A8111:N11300,CustomerDemographic!G8111:G11300)</f>
        <v>#N/A</v>
      </c>
      <c r="T8112" s="46"/>
      <c r="U8112" s="31" t="e">
        <f>LOOKUP(C8112,CustomerDemographic!A8111:N11300,CustomerDemographic!I8111:I11300)</f>
        <v>#N/A</v>
      </c>
      <c r="V8112" s="38" t="e">
        <f>LOOKUP(C8112,CustomerDemographic!A8111:N11300,CustomerDemographic!J8111:J11300)</f>
        <v>#N/A</v>
      </c>
      <c r="W8112" s="31" t="e">
        <f>LOOKUP(C8112,CustomerDemographic!A8111:N11300,CustomerDemographic!K8111:K11300)</f>
        <v>#N/A</v>
      </c>
      <c r="X8112" s="31" t="e">
        <f>LOOKUP(C8112,CustomerDemographic!A8111:N11300,CustomerDemographic!L8111:L11300)</f>
        <v>#N/A</v>
      </c>
      <c r="Y8112" s="31" t="e">
        <f>LOOKUP(C8112,CustomerDemographic!A8111:N11300,CustomerDemographic!M8111:M11300)</f>
        <v>#N/A</v>
      </c>
      <c r="Z8112" s="31" t="e">
        <f>LOOKUP(C8112,CustomerDemographic!A8111:N11300,CustomerDemographic!N8111:N11300)</f>
        <v>#N/A</v>
      </c>
      <c r="AA8112" s="31" t="e">
        <f>LOOKUP(C8112,CustomerAddress!A8111:F12110,CustomerAddress!C8111:C12110)</f>
        <v>#N/A</v>
      </c>
      <c r="AB8112" s="31" t="e">
        <f>LOOKUP(C8112,CustomerAddress!A8111:F12110,CustomerAddress!D8111:D12110)</f>
        <v>#N/A</v>
      </c>
      <c r="AC8112" s="31" t="e">
        <f>LOOKUP(C8112,CustomerAddress!A8111:F12110,CustomerAddress!F8111:F12110)</f>
        <v>#N/A</v>
      </c>
      <c r="AD8112" s="31">
        <f t="shared" si="668"/>
        <v>288</v>
      </c>
    </row>
    <row r="8113" spans="1:30" s="31" customFormat="1" ht="15.75" hidden="1" customHeight="1" x14ac:dyDescent="0.15">
      <c r="A8113" s="31">
        <v>8331</v>
      </c>
      <c r="B8113" s="31">
        <v>33</v>
      </c>
      <c r="C8113" s="31">
        <v>3029</v>
      </c>
      <c r="D8113" s="43">
        <v>42874</v>
      </c>
      <c r="E8113" s="43"/>
      <c r="F8113" s="31" t="b">
        <v>1</v>
      </c>
      <c r="G8113" s="33" t="s">
        <v>37</v>
      </c>
      <c r="H8113" s="33" t="s">
        <v>42</v>
      </c>
      <c r="I8113" s="33" t="s">
        <v>38</v>
      </c>
      <c r="J8113" s="38" t="str">
        <f t="shared" si="666"/>
        <v>Medium</v>
      </c>
      <c r="K8113" s="38" t="s">
        <v>12986</v>
      </c>
      <c r="L8113" s="48">
        <v>1311.44</v>
      </c>
      <c r="M8113" s="34">
        <v>1167.18</v>
      </c>
      <c r="N8113" s="40">
        <v>33888</v>
      </c>
      <c r="O8113" s="50">
        <f t="shared" si="667"/>
        <v>144.26</v>
      </c>
      <c r="P8113" s="50" t="e">
        <f>LOOKUP(C8113,CustomerDemographic!A8112:N11301,CustomerDemographic!D8112:D11301)</f>
        <v>#N/A</v>
      </c>
      <c r="Q8113" s="31" t="e">
        <f>LOOKUP(C8113,CustomerDemographic!A8112:N11301,CustomerDemographic!E8112:E11301)</f>
        <v>#N/A</v>
      </c>
      <c r="R8113" s="68" t="e">
        <f>LOOKUP(C8113,CustomerDemographic!A8112:N11301,CustomerDemographic!F8112:F11301)</f>
        <v>#N/A</v>
      </c>
      <c r="S8113" s="46" t="e">
        <f>LOOKUP(C8113,CustomerDemographic!A8112:N11301,CustomerDemographic!G8112:G11301)</f>
        <v>#N/A</v>
      </c>
      <c r="T8113" s="46"/>
      <c r="U8113" s="31" t="e">
        <f>LOOKUP(C8113,CustomerDemographic!A8112:N11301,CustomerDemographic!I8112:I11301)</f>
        <v>#N/A</v>
      </c>
      <c r="V8113" s="38" t="e">
        <f>LOOKUP(C8113,CustomerDemographic!A8112:N11301,CustomerDemographic!J8112:J11301)</f>
        <v>#N/A</v>
      </c>
      <c r="W8113" s="31" t="e">
        <f>LOOKUP(C8113,CustomerDemographic!A8112:N11301,CustomerDemographic!K8112:K11301)</f>
        <v>#N/A</v>
      </c>
      <c r="X8113" s="31" t="e">
        <f>LOOKUP(C8113,CustomerDemographic!A8112:N11301,CustomerDemographic!L8112:L11301)</f>
        <v>#N/A</v>
      </c>
      <c r="Y8113" s="31" t="e">
        <f>LOOKUP(C8113,CustomerDemographic!A8112:N11301,CustomerDemographic!M8112:M11301)</f>
        <v>#N/A</v>
      </c>
      <c r="Z8113" s="31" t="e">
        <f>LOOKUP(C8113,CustomerDemographic!A8112:N11301,CustomerDemographic!N8112:N11301)</f>
        <v>#N/A</v>
      </c>
      <c r="AA8113" s="31" t="e">
        <f>LOOKUP(C8113,CustomerAddress!A8112:F12111,CustomerAddress!C8112:C12111)</f>
        <v>#N/A</v>
      </c>
      <c r="AB8113" s="31" t="e">
        <f>LOOKUP(C8113,CustomerAddress!A8112:F12111,CustomerAddress!D8112:D12111)</f>
        <v>#N/A</v>
      </c>
      <c r="AC8113" s="31" t="e">
        <f>LOOKUP(C8113,CustomerAddress!A8112:F12111,CustomerAddress!F8112:F12111)</f>
        <v>#N/A</v>
      </c>
      <c r="AD8113" s="31">
        <f t="shared" si="668"/>
        <v>225</v>
      </c>
    </row>
    <row r="8114" spans="1:30" s="31" customFormat="1" ht="15.75" hidden="1" customHeight="1" x14ac:dyDescent="0.15">
      <c r="A8114" s="31">
        <v>8332</v>
      </c>
      <c r="B8114" s="31">
        <v>12</v>
      </c>
      <c r="C8114" s="31">
        <v>2281</v>
      </c>
      <c r="D8114" s="43">
        <v>43061</v>
      </c>
      <c r="E8114" s="43"/>
      <c r="F8114" s="31" t="b">
        <v>1</v>
      </c>
      <c r="G8114" s="33" t="s">
        <v>37</v>
      </c>
      <c r="H8114" s="33" t="s">
        <v>42</v>
      </c>
      <c r="I8114" s="33" t="s">
        <v>38</v>
      </c>
      <c r="J8114" s="38" t="str">
        <f t="shared" si="666"/>
        <v>Small</v>
      </c>
      <c r="K8114" s="38" t="s">
        <v>3629</v>
      </c>
      <c r="L8114" s="48">
        <v>1765.3</v>
      </c>
      <c r="M8114" s="34">
        <v>709.48</v>
      </c>
      <c r="N8114" s="40">
        <v>38193</v>
      </c>
      <c r="O8114" s="50">
        <f t="shared" si="667"/>
        <v>1055.82</v>
      </c>
      <c r="P8114" s="50" t="e">
        <f>LOOKUP(C8114,CustomerDemographic!A8113:N11302,CustomerDemographic!D8113:D11302)</f>
        <v>#N/A</v>
      </c>
      <c r="Q8114" s="31" t="e">
        <f>LOOKUP(C8114,CustomerDemographic!A8113:N11302,CustomerDemographic!E8113:E11302)</f>
        <v>#N/A</v>
      </c>
      <c r="R8114" s="68" t="e">
        <f>LOOKUP(C8114,CustomerDemographic!A8113:N11302,CustomerDemographic!F8113:F11302)</f>
        <v>#N/A</v>
      </c>
      <c r="S8114" s="46" t="e">
        <f>LOOKUP(C8114,CustomerDemographic!A8113:N11302,CustomerDemographic!G8113:G11302)</f>
        <v>#N/A</v>
      </c>
      <c r="T8114" s="46"/>
      <c r="U8114" s="31" t="e">
        <f>LOOKUP(C8114,CustomerDemographic!A8113:N11302,CustomerDemographic!I8113:I11302)</f>
        <v>#N/A</v>
      </c>
      <c r="V8114" s="38" t="e">
        <f>LOOKUP(C8114,CustomerDemographic!A8113:N11302,CustomerDemographic!J8113:J11302)</f>
        <v>#N/A</v>
      </c>
      <c r="W8114" s="31" t="e">
        <f>LOOKUP(C8114,CustomerDemographic!A8113:N11302,CustomerDemographic!K8113:K11302)</f>
        <v>#N/A</v>
      </c>
      <c r="X8114" s="31" t="e">
        <f>LOOKUP(C8114,CustomerDemographic!A8113:N11302,CustomerDemographic!L8113:L11302)</f>
        <v>#N/A</v>
      </c>
      <c r="Y8114" s="31" t="e">
        <f>LOOKUP(C8114,CustomerDemographic!A8113:N11302,CustomerDemographic!M8113:M11302)</f>
        <v>#N/A</v>
      </c>
      <c r="Z8114" s="31" t="e">
        <f>LOOKUP(C8114,CustomerDemographic!A8113:N11302,CustomerDemographic!N8113:N11302)</f>
        <v>#N/A</v>
      </c>
      <c r="AA8114" s="31" t="e">
        <f>LOOKUP(C8114,CustomerAddress!A8113:F12112,CustomerAddress!C8113:C12112)</f>
        <v>#N/A</v>
      </c>
      <c r="AB8114" s="31" t="e">
        <f>LOOKUP(C8114,CustomerAddress!A8113:F12112,CustomerAddress!D8113:D12112)</f>
        <v>#N/A</v>
      </c>
      <c r="AC8114" s="31" t="e">
        <f>LOOKUP(C8114,CustomerAddress!A8113:F12112,CustomerAddress!F8113:F12112)</f>
        <v>#N/A</v>
      </c>
      <c r="AD8114" s="31">
        <f t="shared" si="668"/>
        <v>38</v>
      </c>
    </row>
    <row r="8115" spans="1:30" s="31" customFormat="1" ht="15.75" hidden="1" customHeight="1" x14ac:dyDescent="0.15">
      <c r="A8115" s="31">
        <v>8333</v>
      </c>
      <c r="B8115" s="31">
        <v>29</v>
      </c>
      <c r="C8115" s="31">
        <v>3217</v>
      </c>
      <c r="D8115" s="43">
        <v>42788</v>
      </c>
      <c r="E8115" s="43"/>
      <c r="F8115" s="31" t="b">
        <v>0</v>
      </c>
      <c r="G8115" s="33" t="s">
        <v>37</v>
      </c>
      <c r="H8115" s="33" t="s">
        <v>41</v>
      </c>
      <c r="I8115" s="33" t="s">
        <v>43</v>
      </c>
      <c r="J8115" s="38" t="str">
        <f t="shared" si="666"/>
        <v>Large</v>
      </c>
      <c r="K8115" s="38" t="s">
        <v>12987</v>
      </c>
      <c r="L8115" s="48">
        <v>543.39</v>
      </c>
      <c r="M8115" s="34">
        <v>407.54</v>
      </c>
      <c r="N8115" s="40">
        <v>42696</v>
      </c>
      <c r="O8115" s="50">
        <f t="shared" si="667"/>
        <v>135.84999999999997</v>
      </c>
      <c r="P8115" s="50" t="e">
        <f>LOOKUP(C8115,CustomerDemographic!A8114:N11303,CustomerDemographic!D8114:D11303)</f>
        <v>#N/A</v>
      </c>
      <c r="Q8115" s="31" t="e">
        <f>LOOKUP(C8115,CustomerDemographic!A8114:N11303,CustomerDemographic!E8114:E11303)</f>
        <v>#N/A</v>
      </c>
      <c r="R8115" s="68" t="e">
        <f>LOOKUP(C8115,CustomerDemographic!A8114:N11303,CustomerDemographic!F8114:F11303)</f>
        <v>#N/A</v>
      </c>
      <c r="S8115" s="46" t="e">
        <f>LOOKUP(C8115,CustomerDemographic!A8114:N11303,CustomerDemographic!G8114:G11303)</f>
        <v>#N/A</v>
      </c>
      <c r="T8115" s="46"/>
      <c r="U8115" s="31" t="e">
        <f>LOOKUP(C8115,CustomerDemographic!A8114:N11303,CustomerDemographic!I8114:I11303)</f>
        <v>#N/A</v>
      </c>
      <c r="V8115" s="38" t="e">
        <f>LOOKUP(C8115,CustomerDemographic!A8114:N11303,CustomerDemographic!J8114:J11303)</f>
        <v>#N/A</v>
      </c>
      <c r="W8115" s="31" t="e">
        <f>LOOKUP(C8115,CustomerDemographic!A8114:N11303,CustomerDemographic!K8114:K11303)</f>
        <v>#N/A</v>
      </c>
      <c r="X8115" s="31" t="e">
        <f>LOOKUP(C8115,CustomerDemographic!A8114:N11303,CustomerDemographic!L8114:L11303)</f>
        <v>#N/A</v>
      </c>
      <c r="Y8115" s="31" t="e">
        <f>LOOKUP(C8115,CustomerDemographic!A8114:N11303,CustomerDemographic!M8114:M11303)</f>
        <v>#N/A</v>
      </c>
      <c r="Z8115" s="31" t="e">
        <f>LOOKUP(C8115,CustomerDemographic!A8114:N11303,CustomerDemographic!N8114:N11303)</f>
        <v>#N/A</v>
      </c>
      <c r="AA8115" s="31" t="e">
        <f>LOOKUP(C8115,CustomerAddress!A8114:F12113,CustomerAddress!C8114:C12113)</f>
        <v>#N/A</v>
      </c>
      <c r="AB8115" s="31" t="e">
        <f>LOOKUP(C8115,CustomerAddress!A8114:F12113,CustomerAddress!D8114:D12113)</f>
        <v>#N/A</v>
      </c>
      <c r="AC8115" s="31" t="e">
        <f>LOOKUP(C8115,CustomerAddress!A8114:F12113,CustomerAddress!F8114:F12113)</f>
        <v>#N/A</v>
      </c>
      <c r="AD8115" s="31">
        <f t="shared" si="668"/>
        <v>311</v>
      </c>
    </row>
    <row r="8116" spans="1:30" s="31" customFormat="1" ht="15.75" hidden="1" customHeight="1" x14ac:dyDescent="0.15">
      <c r="A8116" s="31">
        <v>8334</v>
      </c>
      <c r="B8116" s="31">
        <v>11</v>
      </c>
      <c r="C8116" s="31">
        <v>3084</v>
      </c>
      <c r="D8116" s="43">
        <v>42934</v>
      </c>
      <c r="E8116" s="43"/>
      <c r="F8116" s="31" t="b">
        <v>1</v>
      </c>
      <c r="G8116" s="33" t="s">
        <v>37</v>
      </c>
      <c r="H8116" s="33" t="s">
        <v>42</v>
      </c>
      <c r="I8116" s="33" t="s">
        <v>38</v>
      </c>
      <c r="J8116" s="38" t="str">
        <f t="shared" si="666"/>
        <v>Medium</v>
      </c>
      <c r="K8116" s="38" t="s">
        <v>12986</v>
      </c>
      <c r="L8116" s="48">
        <v>1274.93</v>
      </c>
      <c r="M8116" s="34">
        <v>764.96</v>
      </c>
      <c r="N8116" s="40">
        <v>39298</v>
      </c>
      <c r="O8116" s="50">
        <f t="shared" si="667"/>
        <v>509.97</v>
      </c>
      <c r="P8116" s="50" t="e">
        <f>LOOKUP(C8116,CustomerDemographic!A8115:N11304,CustomerDemographic!D8115:D11304)</f>
        <v>#N/A</v>
      </c>
      <c r="Q8116" s="31" t="e">
        <f>LOOKUP(C8116,CustomerDemographic!A8115:N11304,CustomerDemographic!E8115:E11304)</f>
        <v>#N/A</v>
      </c>
      <c r="R8116" s="68" t="e">
        <f>LOOKUP(C8116,CustomerDemographic!A8115:N11304,CustomerDemographic!F8115:F11304)</f>
        <v>#N/A</v>
      </c>
      <c r="S8116" s="46" t="e">
        <f>LOOKUP(C8116,CustomerDemographic!A8115:N11304,CustomerDemographic!G8115:G11304)</f>
        <v>#N/A</v>
      </c>
      <c r="T8116" s="46"/>
      <c r="U8116" s="31" t="e">
        <f>LOOKUP(C8116,CustomerDemographic!A8115:N11304,CustomerDemographic!I8115:I11304)</f>
        <v>#N/A</v>
      </c>
      <c r="V8116" s="38" t="e">
        <f>LOOKUP(C8116,CustomerDemographic!A8115:N11304,CustomerDemographic!J8115:J11304)</f>
        <v>#N/A</v>
      </c>
      <c r="W8116" s="31" t="e">
        <f>LOOKUP(C8116,CustomerDemographic!A8115:N11304,CustomerDemographic!K8115:K11304)</f>
        <v>#N/A</v>
      </c>
      <c r="X8116" s="31" t="e">
        <f>LOOKUP(C8116,CustomerDemographic!A8115:N11304,CustomerDemographic!L8115:L11304)</f>
        <v>#N/A</v>
      </c>
      <c r="Y8116" s="31" t="e">
        <f>LOOKUP(C8116,CustomerDemographic!A8115:N11304,CustomerDemographic!M8115:M11304)</f>
        <v>#N/A</v>
      </c>
      <c r="Z8116" s="31" t="e">
        <f>LOOKUP(C8116,CustomerDemographic!A8115:N11304,CustomerDemographic!N8115:N11304)</f>
        <v>#N/A</v>
      </c>
      <c r="AA8116" s="31" t="e">
        <f>LOOKUP(C8116,CustomerAddress!A8115:F12114,CustomerAddress!C8115:C12114)</f>
        <v>#N/A</v>
      </c>
      <c r="AB8116" s="31" t="e">
        <f>LOOKUP(C8116,CustomerAddress!A8115:F12114,CustomerAddress!D8115:D12114)</f>
        <v>#N/A</v>
      </c>
      <c r="AC8116" s="31" t="e">
        <f>LOOKUP(C8116,CustomerAddress!A8115:F12114,CustomerAddress!F8115:F12114)</f>
        <v>#N/A</v>
      </c>
      <c r="AD8116" s="31">
        <f t="shared" si="668"/>
        <v>165</v>
      </c>
    </row>
    <row r="8117" spans="1:30" s="31" customFormat="1" ht="15.75" hidden="1" customHeight="1" x14ac:dyDescent="0.15">
      <c r="A8117" s="31">
        <v>8335</v>
      </c>
      <c r="B8117" s="31">
        <v>0</v>
      </c>
      <c r="C8117" s="31">
        <v>687</v>
      </c>
      <c r="D8117" s="43">
        <v>42817</v>
      </c>
      <c r="E8117" s="43"/>
      <c r="F8117" s="31" t="b">
        <v>0</v>
      </c>
      <c r="G8117" s="33" t="s">
        <v>37</v>
      </c>
      <c r="H8117" s="33" t="s">
        <v>39</v>
      </c>
      <c r="I8117" s="33" t="s">
        <v>38</v>
      </c>
      <c r="J8117" s="38" t="str">
        <f t="shared" si="666"/>
        <v>Medium</v>
      </c>
      <c r="K8117" s="38" t="s">
        <v>12986</v>
      </c>
      <c r="L8117" s="48">
        <v>495.72</v>
      </c>
      <c r="M8117" s="34">
        <v>297.43</v>
      </c>
      <c r="N8117" s="40">
        <v>38193</v>
      </c>
      <c r="O8117" s="50">
        <f t="shared" si="667"/>
        <v>198.29000000000002</v>
      </c>
      <c r="P8117" s="50" t="e">
        <f>LOOKUP(C8117,CustomerDemographic!A8116:N11305,CustomerDemographic!D8116:D11305)</f>
        <v>#N/A</v>
      </c>
      <c r="Q8117" s="31" t="e">
        <f>LOOKUP(C8117,CustomerDemographic!A8116:N11305,CustomerDemographic!E8116:E11305)</f>
        <v>#N/A</v>
      </c>
      <c r="R8117" s="68" t="e">
        <f>LOOKUP(C8117,CustomerDemographic!A8116:N11305,CustomerDemographic!F8116:F11305)</f>
        <v>#N/A</v>
      </c>
      <c r="S8117" s="46" t="e">
        <f>LOOKUP(C8117,CustomerDemographic!A8116:N11305,CustomerDemographic!G8116:G11305)</f>
        <v>#N/A</v>
      </c>
      <c r="T8117" s="46"/>
      <c r="U8117" s="31" t="e">
        <f>LOOKUP(C8117,CustomerDemographic!A8116:N11305,CustomerDemographic!I8116:I11305)</f>
        <v>#N/A</v>
      </c>
      <c r="V8117" s="38" t="e">
        <f>LOOKUP(C8117,CustomerDemographic!A8116:N11305,CustomerDemographic!J8116:J11305)</f>
        <v>#N/A</v>
      </c>
      <c r="W8117" s="31" t="e">
        <f>LOOKUP(C8117,CustomerDemographic!A8116:N11305,CustomerDemographic!K8116:K11305)</f>
        <v>#N/A</v>
      </c>
      <c r="X8117" s="31" t="e">
        <f>LOOKUP(C8117,CustomerDemographic!A8116:N11305,CustomerDemographic!L8116:L11305)</f>
        <v>#N/A</v>
      </c>
      <c r="Y8117" s="31" t="e">
        <f>LOOKUP(C8117,CustomerDemographic!A8116:N11305,CustomerDemographic!M8116:M11305)</f>
        <v>#N/A</v>
      </c>
      <c r="Z8117" s="31" t="e">
        <f>LOOKUP(C8117,CustomerDemographic!A8116:N11305,CustomerDemographic!N8116:N11305)</f>
        <v>#N/A</v>
      </c>
      <c r="AA8117" s="31" t="e">
        <f>LOOKUP(C8117,CustomerAddress!A8116:F12115,CustomerAddress!C8116:C12115)</f>
        <v>#N/A</v>
      </c>
      <c r="AB8117" s="31" t="e">
        <f>LOOKUP(C8117,CustomerAddress!A8116:F12115,CustomerAddress!D8116:D12115)</f>
        <v>#N/A</v>
      </c>
      <c r="AC8117" s="31" t="e">
        <f>LOOKUP(C8117,CustomerAddress!A8116:F12115,CustomerAddress!F8116:F12115)</f>
        <v>#N/A</v>
      </c>
      <c r="AD8117" s="31">
        <f t="shared" si="668"/>
        <v>282</v>
      </c>
    </row>
    <row r="8118" spans="1:30" s="31" customFormat="1" ht="15.75" hidden="1" customHeight="1" x14ac:dyDescent="0.15">
      <c r="A8118" s="31">
        <v>8336</v>
      </c>
      <c r="B8118" s="31">
        <v>0</v>
      </c>
      <c r="C8118" s="31">
        <v>2492</v>
      </c>
      <c r="D8118" s="43">
        <v>43058</v>
      </c>
      <c r="E8118" s="43"/>
      <c r="F8118" s="31" t="b">
        <v>0</v>
      </c>
      <c r="G8118" s="33" t="s">
        <v>37</v>
      </c>
      <c r="H8118" s="33" t="s">
        <v>41</v>
      </c>
      <c r="I8118" s="33" t="s">
        <v>38</v>
      </c>
      <c r="J8118" s="38" t="str">
        <f t="shared" si="666"/>
        <v>Medium</v>
      </c>
      <c r="K8118" s="38" t="s">
        <v>12986</v>
      </c>
      <c r="L8118" s="48">
        <v>363.01</v>
      </c>
      <c r="M8118" s="34">
        <v>290.41000000000003</v>
      </c>
      <c r="N8118" s="40">
        <v>38482</v>
      </c>
      <c r="O8118" s="50">
        <f t="shared" si="667"/>
        <v>72.599999999999966</v>
      </c>
      <c r="P8118" s="50" t="e">
        <f>LOOKUP(C8118,CustomerDemographic!A8117:N11306,CustomerDemographic!D8117:D11306)</f>
        <v>#N/A</v>
      </c>
      <c r="Q8118" s="31" t="e">
        <f>LOOKUP(C8118,CustomerDemographic!A8117:N11306,CustomerDemographic!E8117:E11306)</f>
        <v>#N/A</v>
      </c>
      <c r="R8118" s="68" t="e">
        <f>LOOKUP(C8118,CustomerDemographic!A8117:N11306,CustomerDemographic!F8117:F11306)</f>
        <v>#N/A</v>
      </c>
      <c r="S8118" s="46" t="e">
        <f>LOOKUP(C8118,CustomerDemographic!A8117:N11306,CustomerDemographic!G8117:G11306)</f>
        <v>#N/A</v>
      </c>
      <c r="T8118" s="46"/>
      <c r="U8118" s="31" t="e">
        <f>LOOKUP(C8118,CustomerDemographic!A8117:N11306,CustomerDemographic!I8117:I11306)</f>
        <v>#N/A</v>
      </c>
      <c r="V8118" s="38" t="e">
        <f>LOOKUP(C8118,CustomerDemographic!A8117:N11306,CustomerDemographic!J8117:J11306)</f>
        <v>#N/A</v>
      </c>
      <c r="W8118" s="31" t="e">
        <f>LOOKUP(C8118,CustomerDemographic!A8117:N11306,CustomerDemographic!K8117:K11306)</f>
        <v>#N/A</v>
      </c>
      <c r="X8118" s="31" t="e">
        <f>LOOKUP(C8118,CustomerDemographic!A8117:N11306,CustomerDemographic!L8117:L11306)</f>
        <v>#N/A</v>
      </c>
      <c r="Y8118" s="31" t="e">
        <f>LOOKUP(C8118,CustomerDemographic!A8117:N11306,CustomerDemographic!M8117:M11306)</f>
        <v>#N/A</v>
      </c>
      <c r="Z8118" s="31" t="e">
        <f>LOOKUP(C8118,CustomerDemographic!A8117:N11306,CustomerDemographic!N8117:N11306)</f>
        <v>#N/A</v>
      </c>
      <c r="AA8118" s="31" t="e">
        <f>LOOKUP(C8118,CustomerAddress!A8117:F12116,CustomerAddress!C8117:C12116)</f>
        <v>#N/A</v>
      </c>
      <c r="AB8118" s="31" t="e">
        <f>LOOKUP(C8118,CustomerAddress!A8117:F12116,CustomerAddress!D8117:D12116)</f>
        <v>#N/A</v>
      </c>
      <c r="AC8118" s="31" t="e">
        <f>LOOKUP(C8118,CustomerAddress!A8117:F12116,CustomerAddress!F8117:F12116)</f>
        <v>#N/A</v>
      </c>
      <c r="AD8118" s="31">
        <f t="shared" si="668"/>
        <v>41</v>
      </c>
    </row>
    <row r="8119" spans="1:30" s="31" customFormat="1" ht="15.75" hidden="1" customHeight="1" x14ac:dyDescent="0.15">
      <c r="A8119" s="31">
        <v>8337</v>
      </c>
      <c r="B8119" s="31">
        <v>56</v>
      </c>
      <c r="C8119" s="31">
        <v>928</v>
      </c>
      <c r="D8119" s="43">
        <v>43088</v>
      </c>
      <c r="E8119" s="43"/>
      <c r="F8119" s="31" t="b">
        <v>0</v>
      </c>
      <c r="G8119" s="33" t="s">
        <v>37</v>
      </c>
      <c r="H8119" s="33" t="s">
        <v>41</v>
      </c>
      <c r="I8119" s="33" t="s">
        <v>45</v>
      </c>
      <c r="J8119" s="38" t="str">
        <f t="shared" si="666"/>
        <v>Medium</v>
      </c>
      <c r="K8119" s="38" t="s">
        <v>12986</v>
      </c>
      <c r="L8119" s="48">
        <v>688.63</v>
      </c>
      <c r="M8119" s="34">
        <v>612.88</v>
      </c>
      <c r="N8119" s="40">
        <v>39031</v>
      </c>
      <c r="O8119" s="50">
        <f t="shared" si="667"/>
        <v>75.75</v>
      </c>
      <c r="P8119" s="50" t="e">
        <f>LOOKUP(C8119,CustomerDemographic!A8118:N11307,CustomerDemographic!D8118:D11307)</f>
        <v>#N/A</v>
      </c>
      <c r="Q8119" s="31" t="e">
        <f>LOOKUP(C8119,CustomerDemographic!A8118:N11307,CustomerDemographic!E8118:E11307)</f>
        <v>#N/A</v>
      </c>
      <c r="R8119" s="68" t="e">
        <f>LOOKUP(C8119,CustomerDemographic!A8118:N11307,CustomerDemographic!F8118:F11307)</f>
        <v>#N/A</v>
      </c>
      <c r="S8119" s="46" t="e">
        <f>LOOKUP(C8119,CustomerDemographic!A8118:N11307,CustomerDemographic!G8118:G11307)</f>
        <v>#N/A</v>
      </c>
      <c r="T8119" s="46"/>
      <c r="U8119" s="31" t="e">
        <f>LOOKUP(C8119,CustomerDemographic!A8118:N11307,CustomerDemographic!I8118:I11307)</f>
        <v>#N/A</v>
      </c>
      <c r="V8119" s="38" t="e">
        <f>LOOKUP(C8119,CustomerDemographic!A8118:N11307,CustomerDemographic!J8118:J11307)</f>
        <v>#N/A</v>
      </c>
      <c r="W8119" s="31" t="e">
        <f>LOOKUP(C8119,CustomerDemographic!A8118:N11307,CustomerDemographic!K8118:K11307)</f>
        <v>#N/A</v>
      </c>
      <c r="X8119" s="31" t="e">
        <f>LOOKUP(C8119,CustomerDemographic!A8118:N11307,CustomerDemographic!L8118:L11307)</f>
        <v>#N/A</v>
      </c>
      <c r="Y8119" s="31" t="e">
        <f>LOOKUP(C8119,CustomerDemographic!A8118:N11307,CustomerDemographic!M8118:M11307)</f>
        <v>#N/A</v>
      </c>
      <c r="Z8119" s="31" t="e">
        <f>LOOKUP(C8119,CustomerDemographic!A8118:N11307,CustomerDemographic!N8118:N11307)</f>
        <v>#N/A</v>
      </c>
      <c r="AA8119" s="31" t="e">
        <f>LOOKUP(C8119,CustomerAddress!A8118:F12117,CustomerAddress!C8118:C12117)</f>
        <v>#N/A</v>
      </c>
      <c r="AB8119" s="31" t="e">
        <f>LOOKUP(C8119,CustomerAddress!A8118:F12117,CustomerAddress!D8118:D12117)</f>
        <v>#N/A</v>
      </c>
      <c r="AC8119" s="31" t="e">
        <f>LOOKUP(C8119,CustomerAddress!A8118:F12117,CustomerAddress!F8118:F12117)</f>
        <v>#N/A</v>
      </c>
      <c r="AD8119" s="31">
        <f t="shared" si="668"/>
        <v>11</v>
      </c>
    </row>
    <row r="8120" spans="1:30" s="31" customFormat="1" ht="15.75" hidden="1" customHeight="1" x14ac:dyDescent="0.15">
      <c r="A8120" s="31">
        <v>8338</v>
      </c>
      <c r="B8120" s="31">
        <v>58</v>
      </c>
      <c r="C8120" s="31">
        <v>3152</v>
      </c>
      <c r="D8120" s="43">
        <v>43074</v>
      </c>
      <c r="E8120" s="43"/>
      <c r="F8120" s="31" t="b">
        <v>0</v>
      </c>
      <c r="G8120" s="33" t="s">
        <v>37</v>
      </c>
      <c r="H8120" s="33" t="s">
        <v>40</v>
      </c>
      <c r="I8120" s="33" t="s">
        <v>43</v>
      </c>
      <c r="J8120" s="38" t="str">
        <f t="shared" si="666"/>
        <v>Small</v>
      </c>
      <c r="K8120" s="38" t="s">
        <v>3629</v>
      </c>
      <c r="L8120" s="48">
        <v>1280.28</v>
      </c>
      <c r="M8120" s="34">
        <v>829.51</v>
      </c>
      <c r="N8120" s="40">
        <v>35707</v>
      </c>
      <c r="O8120" s="50">
        <f t="shared" si="667"/>
        <v>450.77</v>
      </c>
      <c r="P8120" s="50" t="e">
        <f>LOOKUP(C8120,CustomerDemographic!A8119:N11308,CustomerDemographic!D8119:D11308)</f>
        <v>#N/A</v>
      </c>
      <c r="Q8120" s="31" t="e">
        <f>LOOKUP(C8120,CustomerDemographic!A8119:N11308,CustomerDemographic!E8119:E11308)</f>
        <v>#N/A</v>
      </c>
      <c r="R8120" s="68" t="e">
        <f>LOOKUP(C8120,CustomerDemographic!A8119:N11308,CustomerDemographic!F8119:F11308)</f>
        <v>#N/A</v>
      </c>
      <c r="S8120" s="46" t="e">
        <f>LOOKUP(C8120,CustomerDemographic!A8119:N11308,CustomerDemographic!G8119:G11308)</f>
        <v>#N/A</v>
      </c>
      <c r="T8120" s="46"/>
      <c r="U8120" s="31" t="e">
        <f>LOOKUP(C8120,CustomerDemographic!A8119:N11308,CustomerDemographic!I8119:I11308)</f>
        <v>#N/A</v>
      </c>
      <c r="V8120" s="38" t="e">
        <f>LOOKUP(C8120,CustomerDemographic!A8119:N11308,CustomerDemographic!J8119:J11308)</f>
        <v>#N/A</v>
      </c>
      <c r="W8120" s="31" t="e">
        <f>LOOKUP(C8120,CustomerDemographic!A8119:N11308,CustomerDemographic!K8119:K11308)</f>
        <v>#N/A</v>
      </c>
      <c r="X8120" s="31" t="e">
        <f>LOOKUP(C8120,CustomerDemographic!A8119:N11308,CustomerDemographic!L8119:L11308)</f>
        <v>#N/A</v>
      </c>
      <c r="Y8120" s="31" t="e">
        <f>LOOKUP(C8120,CustomerDemographic!A8119:N11308,CustomerDemographic!M8119:M11308)</f>
        <v>#N/A</v>
      </c>
      <c r="Z8120" s="31" t="e">
        <f>LOOKUP(C8120,CustomerDemographic!A8119:N11308,CustomerDemographic!N8119:N11308)</f>
        <v>#N/A</v>
      </c>
      <c r="AA8120" s="31" t="e">
        <f>LOOKUP(C8120,CustomerAddress!A8119:F12118,CustomerAddress!C8119:C12118)</f>
        <v>#N/A</v>
      </c>
      <c r="AB8120" s="31" t="e">
        <f>LOOKUP(C8120,CustomerAddress!A8119:F12118,CustomerAddress!D8119:D12118)</f>
        <v>#N/A</v>
      </c>
      <c r="AC8120" s="31" t="e">
        <f>LOOKUP(C8120,CustomerAddress!A8119:F12118,CustomerAddress!F8119:F12118)</f>
        <v>#N/A</v>
      </c>
      <c r="AD8120" s="31">
        <f t="shared" si="668"/>
        <v>25</v>
      </c>
    </row>
    <row r="8121" spans="1:30" s="31" customFormat="1" ht="15.75" hidden="1" customHeight="1" x14ac:dyDescent="0.15">
      <c r="A8121" s="31">
        <v>8339</v>
      </c>
      <c r="B8121" s="31">
        <v>83</v>
      </c>
      <c r="C8121" s="31">
        <v>3381</v>
      </c>
      <c r="D8121" s="43">
        <v>42737</v>
      </c>
      <c r="E8121" s="43"/>
      <c r="F8121" s="31" t="b">
        <v>0</v>
      </c>
      <c r="G8121" s="33" t="s">
        <v>37</v>
      </c>
      <c r="H8121" s="36" t="s">
        <v>12747</v>
      </c>
      <c r="I8121" s="33" t="s">
        <v>46</v>
      </c>
      <c r="J8121" s="38" t="str">
        <f t="shared" si="666"/>
        <v>Medium</v>
      </c>
      <c r="K8121" s="38" t="s">
        <v>12986</v>
      </c>
      <c r="L8121" s="48">
        <v>2083.94</v>
      </c>
      <c r="M8121" s="34">
        <v>675.03</v>
      </c>
      <c r="N8121" s="40">
        <v>41533</v>
      </c>
      <c r="O8121" s="50">
        <f t="shared" si="667"/>
        <v>1408.91</v>
      </c>
      <c r="P8121" s="50" t="e">
        <f>LOOKUP(C8121,CustomerDemographic!A8120:N11309,CustomerDemographic!D8120:D11309)</f>
        <v>#N/A</v>
      </c>
      <c r="Q8121" s="31" t="e">
        <f>LOOKUP(C8121,CustomerDemographic!A8120:N11309,CustomerDemographic!E8120:E11309)</f>
        <v>#N/A</v>
      </c>
      <c r="R8121" s="68" t="e">
        <f>LOOKUP(C8121,CustomerDemographic!A8120:N11309,CustomerDemographic!F8120:F11309)</f>
        <v>#N/A</v>
      </c>
      <c r="S8121" s="46" t="e">
        <f>LOOKUP(C8121,CustomerDemographic!A8120:N11309,CustomerDemographic!G8120:G11309)</f>
        <v>#N/A</v>
      </c>
      <c r="T8121" s="46"/>
      <c r="U8121" s="31" t="e">
        <f>LOOKUP(C8121,CustomerDemographic!A8120:N11309,CustomerDemographic!I8120:I11309)</f>
        <v>#N/A</v>
      </c>
      <c r="V8121" s="38" t="e">
        <f>LOOKUP(C8121,CustomerDemographic!A8120:N11309,CustomerDemographic!J8120:J11309)</f>
        <v>#N/A</v>
      </c>
      <c r="W8121" s="31" t="e">
        <f>LOOKUP(C8121,CustomerDemographic!A8120:N11309,CustomerDemographic!K8120:K11309)</f>
        <v>#N/A</v>
      </c>
      <c r="X8121" s="31" t="e">
        <f>LOOKUP(C8121,CustomerDemographic!A8120:N11309,CustomerDemographic!L8120:L11309)</f>
        <v>#N/A</v>
      </c>
      <c r="Y8121" s="31" t="e">
        <f>LOOKUP(C8121,CustomerDemographic!A8120:N11309,CustomerDemographic!M8120:M11309)</f>
        <v>#N/A</v>
      </c>
      <c r="Z8121" s="31" t="e">
        <f>LOOKUP(C8121,CustomerDemographic!A8120:N11309,CustomerDemographic!N8120:N11309)</f>
        <v>#N/A</v>
      </c>
      <c r="AA8121" s="31" t="e">
        <f>LOOKUP(C8121,CustomerAddress!A8120:F12119,CustomerAddress!C8120:C12119)</f>
        <v>#N/A</v>
      </c>
      <c r="AB8121" s="31" t="e">
        <f>LOOKUP(C8121,CustomerAddress!A8120:F12119,CustomerAddress!D8120:D12119)</f>
        <v>#N/A</v>
      </c>
      <c r="AC8121" s="31" t="e">
        <f>LOOKUP(C8121,CustomerAddress!A8120:F12119,CustomerAddress!F8120:F12119)</f>
        <v>#N/A</v>
      </c>
      <c r="AD8121" s="31">
        <f t="shared" si="668"/>
        <v>362</v>
      </c>
    </row>
    <row r="8122" spans="1:30" s="31" customFormat="1" ht="15.75" hidden="1" customHeight="1" x14ac:dyDescent="0.15">
      <c r="A8122" s="31">
        <v>8340</v>
      </c>
      <c r="B8122" s="31">
        <v>6</v>
      </c>
      <c r="C8122" s="31">
        <v>2427</v>
      </c>
      <c r="D8122" s="43">
        <v>43038</v>
      </c>
      <c r="E8122" s="43"/>
      <c r="F8122" s="31" t="b">
        <v>0</v>
      </c>
      <c r="G8122" s="33" t="s">
        <v>37</v>
      </c>
      <c r="H8122" s="36" t="s">
        <v>12747</v>
      </c>
      <c r="I8122" s="33" t="s">
        <v>38</v>
      </c>
      <c r="J8122" s="38" t="str">
        <f t="shared" si="666"/>
        <v>Large</v>
      </c>
      <c r="K8122" s="38" t="s">
        <v>12987</v>
      </c>
      <c r="L8122" s="48">
        <v>748.17</v>
      </c>
      <c r="M8122" s="34">
        <v>448.9</v>
      </c>
      <c r="N8122" s="40">
        <v>37698</v>
      </c>
      <c r="O8122" s="50">
        <f t="shared" si="667"/>
        <v>299.27</v>
      </c>
      <c r="P8122" s="50" t="e">
        <f>LOOKUP(C8122,CustomerDemographic!A8121:N11310,CustomerDemographic!D8121:D11310)</f>
        <v>#N/A</v>
      </c>
      <c r="Q8122" s="31" t="e">
        <f>LOOKUP(C8122,CustomerDemographic!A8121:N11310,CustomerDemographic!E8121:E11310)</f>
        <v>#N/A</v>
      </c>
      <c r="R8122" s="68" t="e">
        <f>LOOKUP(C8122,CustomerDemographic!A8121:N11310,CustomerDemographic!F8121:F11310)</f>
        <v>#N/A</v>
      </c>
      <c r="S8122" s="46" t="e">
        <f>LOOKUP(C8122,CustomerDemographic!A8121:N11310,CustomerDemographic!G8121:G11310)</f>
        <v>#N/A</v>
      </c>
      <c r="T8122" s="46"/>
      <c r="U8122" s="31" t="e">
        <f>LOOKUP(C8122,CustomerDemographic!A8121:N11310,CustomerDemographic!I8121:I11310)</f>
        <v>#N/A</v>
      </c>
      <c r="V8122" s="38" t="e">
        <f>LOOKUP(C8122,CustomerDemographic!A8121:N11310,CustomerDemographic!J8121:J11310)</f>
        <v>#N/A</v>
      </c>
      <c r="W8122" s="31" t="e">
        <f>LOOKUP(C8122,CustomerDemographic!A8121:N11310,CustomerDemographic!K8121:K11310)</f>
        <v>#N/A</v>
      </c>
      <c r="X8122" s="31" t="e">
        <f>LOOKUP(C8122,CustomerDemographic!A8121:N11310,CustomerDemographic!L8121:L11310)</f>
        <v>#N/A</v>
      </c>
      <c r="Y8122" s="31" t="e">
        <f>LOOKUP(C8122,CustomerDemographic!A8121:N11310,CustomerDemographic!M8121:M11310)</f>
        <v>#N/A</v>
      </c>
      <c r="Z8122" s="31" t="e">
        <f>LOOKUP(C8122,CustomerDemographic!A8121:N11310,CustomerDemographic!N8121:N11310)</f>
        <v>#N/A</v>
      </c>
      <c r="AA8122" s="31" t="e">
        <f>LOOKUP(C8122,CustomerAddress!A8121:F12120,CustomerAddress!C8121:C12120)</f>
        <v>#N/A</v>
      </c>
      <c r="AB8122" s="31" t="e">
        <f>LOOKUP(C8122,CustomerAddress!A8121:F12120,CustomerAddress!D8121:D12120)</f>
        <v>#N/A</v>
      </c>
      <c r="AC8122" s="31" t="e">
        <f>LOOKUP(C8122,CustomerAddress!A8121:F12120,CustomerAddress!F8121:F12120)</f>
        <v>#N/A</v>
      </c>
      <c r="AD8122" s="31">
        <f t="shared" si="668"/>
        <v>61</v>
      </c>
    </row>
    <row r="8123" spans="1:30" s="31" customFormat="1" ht="15.75" hidden="1" customHeight="1" x14ac:dyDescent="0.15">
      <c r="A8123" s="31">
        <v>8341</v>
      </c>
      <c r="B8123" s="31">
        <v>53</v>
      </c>
      <c r="C8123" s="31">
        <v>2360</v>
      </c>
      <c r="D8123" s="43">
        <v>42909</v>
      </c>
      <c r="E8123" s="43"/>
      <c r="F8123" s="31" t="b">
        <v>1</v>
      </c>
      <c r="G8123" s="33" t="s">
        <v>37</v>
      </c>
      <c r="H8123" s="33" t="s">
        <v>42</v>
      </c>
      <c r="I8123" s="33" t="s">
        <v>38</v>
      </c>
      <c r="J8123" s="38" t="str">
        <f t="shared" si="666"/>
        <v>Medium</v>
      </c>
      <c r="K8123" s="38" t="s">
        <v>12986</v>
      </c>
      <c r="L8123" s="48">
        <v>1274.93</v>
      </c>
      <c r="M8123" s="34">
        <v>764.96</v>
      </c>
      <c r="N8123" s="40">
        <v>37838</v>
      </c>
      <c r="O8123" s="50">
        <f t="shared" si="667"/>
        <v>509.97</v>
      </c>
      <c r="P8123" s="50" t="e">
        <f>LOOKUP(C8123,CustomerDemographic!A8122:N11311,CustomerDemographic!D8122:D11311)</f>
        <v>#N/A</v>
      </c>
      <c r="Q8123" s="31" t="e">
        <f>LOOKUP(C8123,CustomerDemographic!A8122:N11311,CustomerDemographic!E8122:E11311)</f>
        <v>#N/A</v>
      </c>
      <c r="R8123" s="68" t="e">
        <f>LOOKUP(C8123,CustomerDemographic!A8122:N11311,CustomerDemographic!F8122:F11311)</f>
        <v>#N/A</v>
      </c>
      <c r="S8123" s="46" t="e">
        <f>LOOKUP(C8123,CustomerDemographic!A8122:N11311,CustomerDemographic!G8122:G11311)</f>
        <v>#N/A</v>
      </c>
      <c r="T8123" s="46"/>
      <c r="U8123" s="31" t="e">
        <f>LOOKUP(C8123,CustomerDemographic!A8122:N11311,CustomerDemographic!I8122:I11311)</f>
        <v>#N/A</v>
      </c>
      <c r="V8123" s="38" t="e">
        <f>LOOKUP(C8123,CustomerDemographic!A8122:N11311,CustomerDemographic!J8122:J11311)</f>
        <v>#N/A</v>
      </c>
      <c r="W8123" s="31" t="e">
        <f>LOOKUP(C8123,CustomerDemographic!A8122:N11311,CustomerDemographic!K8122:K11311)</f>
        <v>#N/A</v>
      </c>
      <c r="X8123" s="31" t="e">
        <f>LOOKUP(C8123,CustomerDemographic!A8122:N11311,CustomerDemographic!L8122:L11311)</f>
        <v>#N/A</v>
      </c>
      <c r="Y8123" s="31" t="e">
        <f>LOOKUP(C8123,CustomerDemographic!A8122:N11311,CustomerDemographic!M8122:M11311)</f>
        <v>#N/A</v>
      </c>
      <c r="Z8123" s="31" t="e">
        <f>LOOKUP(C8123,CustomerDemographic!A8122:N11311,CustomerDemographic!N8122:N11311)</f>
        <v>#N/A</v>
      </c>
      <c r="AA8123" s="31" t="e">
        <f>LOOKUP(C8123,CustomerAddress!A8122:F12121,CustomerAddress!C8122:C12121)</f>
        <v>#N/A</v>
      </c>
      <c r="AB8123" s="31" t="e">
        <f>LOOKUP(C8123,CustomerAddress!A8122:F12121,CustomerAddress!D8122:D12121)</f>
        <v>#N/A</v>
      </c>
      <c r="AC8123" s="31" t="e">
        <f>LOOKUP(C8123,CustomerAddress!A8122:F12121,CustomerAddress!F8122:F12121)</f>
        <v>#N/A</v>
      </c>
      <c r="AD8123" s="31">
        <f t="shared" si="668"/>
        <v>190</v>
      </c>
    </row>
    <row r="8124" spans="1:30" s="31" customFormat="1" ht="15.75" hidden="1" customHeight="1" x14ac:dyDescent="0.15">
      <c r="A8124" s="31">
        <v>8342</v>
      </c>
      <c r="B8124" s="31">
        <v>77</v>
      </c>
      <c r="C8124" s="31">
        <v>1984</v>
      </c>
      <c r="D8124" s="43">
        <v>43018</v>
      </c>
      <c r="E8124" s="43"/>
      <c r="F8124" s="31" t="b">
        <v>0</v>
      </c>
      <c r="G8124" s="33" t="s">
        <v>37</v>
      </c>
      <c r="H8124" s="33" t="s">
        <v>41</v>
      </c>
      <c r="I8124" s="33" t="s">
        <v>43</v>
      </c>
      <c r="J8124" s="38" t="str">
        <f t="shared" si="666"/>
        <v>Medium</v>
      </c>
      <c r="K8124" s="38" t="s">
        <v>12986</v>
      </c>
      <c r="L8124" s="48">
        <v>1240.31</v>
      </c>
      <c r="M8124" s="34">
        <v>795.1</v>
      </c>
      <c r="N8124" s="40">
        <v>34556</v>
      </c>
      <c r="O8124" s="50">
        <f t="shared" si="667"/>
        <v>445.20999999999992</v>
      </c>
      <c r="P8124" s="50" t="e">
        <f>LOOKUP(C8124,CustomerDemographic!A8123:N11312,CustomerDemographic!D8123:D11312)</f>
        <v>#N/A</v>
      </c>
      <c r="Q8124" s="31" t="e">
        <f>LOOKUP(C8124,CustomerDemographic!A8123:N11312,CustomerDemographic!E8123:E11312)</f>
        <v>#N/A</v>
      </c>
      <c r="R8124" s="68" t="e">
        <f>LOOKUP(C8124,CustomerDemographic!A8123:N11312,CustomerDemographic!F8123:F11312)</f>
        <v>#N/A</v>
      </c>
      <c r="S8124" s="46" t="e">
        <f>LOOKUP(C8124,CustomerDemographic!A8123:N11312,CustomerDemographic!G8123:G11312)</f>
        <v>#N/A</v>
      </c>
      <c r="T8124" s="46"/>
      <c r="U8124" s="31" t="e">
        <f>LOOKUP(C8124,CustomerDemographic!A8123:N11312,CustomerDemographic!I8123:I11312)</f>
        <v>#N/A</v>
      </c>
      <c r="V8124" s="38" t="e">
        <f>LOOKUP(C8124,CustomerDemographic!A8123:N11312,CustomerDemographic!J8123:J11312)</f>
        <v>#N/A</v>
      </c>
      <c r="W8124" s="31" t="e">
        <f>LOOKUP(C8124,CustomerDemographic!A8123:N11312,CustomerDemographic!K8123:K11312)</f>
        <v>#N/A</v>
      </c>
      <c r="X8124" s="31" t="e">
        <f>LOOKUP(C8124,CustomerDemographic!A8123:N11312,CustomerDemographic!L8123:L11312)</f>
        <v>#N/A</v>
      </c>
      <c r="Y8124" s="31" t="e">
        <f>LOOKUP(C8124,CustomerDemographic!A8123:N11312,CustomerDemographic!M8123:M11312)</f>
        <v>#N/A</v>
      </c>
      <c r="Z8124" s="31" t="e">
        <f>LOOKUP(C8124,CustomerDemographic!A8123:N11312,CustomerDemographic!N8123:N11312)</f>
        <v>#N/A</v>
      </c>
      <c r="AA8124" s="31" t="e">
        <f>LOOKUP(C8124,CustomerAddress!A8123:F12122,CustomerAddress!C8123:C12122)</f>
        <v>#N/A</v>
      </c>
      <c r="AB8124" s="31" t="e">
        <f>LOOKUP(C8124,CustomerAddress!A8123:F12122,CustomerAddress!D8123:D12122)</f>
        <v>#N/A</v>
      </c>
      <c r="AC8124" s="31" t="e">
        <f>LOOKUP(C8124,CustomerAddress!A8123:F12122,CustomerAddress!F8123:F12122)</f>
        <v>#N/A</v>
      </c>
      <c r="AD8124" s="31">
        <f t="shared" si="668"/>
        <v>81</v>
      </c>
    </row>
    <row r="8125" spans="1:30" s="31" customFormat="1" ht="15.75" hidden="1" customHeight="1" x14ac:dyDescent="0.15">
      <c r="A8125" s="31">
        <v>8343</v>
      </c>
      <c r="B8125" s="31">
        <v>81</v>
      </c>
      <c r="C8125" s="31">
        <v>786</v>
      </c>
      <c r="D8125" s="43">
        <v>42756</v>
      </c>
      <c r="E8125" s="43"/>
      <c r="F8125" s="31" t="b">
        <v>0</v>
      </c>
      <c r="G8125" s="33" t="s">
        <v>37</v>
      </c>
      <c r="H8125" s="33" t="s">
        <v>41</v>
      </c>
      <c r="I8125" s="33" t="s">
        <v>38</v>
      </c>
      <c r="J8125" s="38" t="str">
        <f t="shared" si="666"/>
        <v>Large</v>
      </c>
      <c r="K8125" s="38" t="s">
        <v>12987</v>
      </c>
      <c r="L8125" s="48">
        <v>586.45000000000005</v>
      </c>
      <c r="M8125" s="34">
        <v>521.94000000000005</v>
      </c>
      <c r="N8125" s="40">
        <v>33429</v>
      </c>
      <c r="O8125" s="50">
        <f t="shared" si="667"/>
        <v>64.509999999999991</v>
      </c>
      <c r="P8125" s="50" t="e">
        <f>LOOKUP(C8125,CustomerDemographic!A8124:N11313,CustomerDemographic!D8124:D11313)</f>
        <v>#N/A</v>
      </c>
      <c r="Q8125" s="31" t="e">
        <f>LOOKUP(C8125,CustomerDemographic!A8124:N11313,CustomerDemographic!E8124:E11313)</f>
        <v>#N/A</v>
      </c>
      <c r="R8125" s="68" t="e">
        <f>LOOKUP(C8125,CustomerDemographic!A8124:N11313,CustomerDemographic!F8124:F11313)</f>
        <v>#N/A</v>
      </c>
      <c r="S8125" s="46" t="e">
        <f>LOOKUP(C8125,CustomerDemographic!A8124:N11313,CustomerDemographic!G8124:G11313)</f>
        <v>#N/A</v>
      </c>
      <c r="T8125" s="46"/>
      <c r="U8125" s="31" t="e">
        <f>LOOKUP(C8125,CustomerDemographic!A8124:N11313,CustomerDemographic!I8124:I11313)</f>
        <v>#N/A</v>
      </c>
      <c r="V8125" s="38" t="e">
        <f>LOOKUP(C8125,CustomerDemographic!A8124:N11313,CustomerDemographic!J8124:J11313)</f>
        <v>#N/A</v>
      </c>
      <c r="W8125" s="31" t="e">
        <f>LOOKUP(C8125,CustomerDemographic!A8124:N11313,CustomerDemographic!K8124:K11313)</f>
        <v>#N/A</v>
      </c>
      <c r="X8125" s="31" t="e">
        <f>LOOKUP(C8125,CustomerDemographic!A8124:N11313,CustomerDemographic!L8124:L11313)</f>
        <v>#N/A</v>
      </c>
      <c r="Y8125" s="31" t="e">
        <f>LOOKUP(C8125,CustomerDemographic!A8124:N11313,CustomerDemographic!M8124:M11313)</f>
        <v>#N/A</v>
      </c>
      <c r="Z8125" s="31" t="e">
        <f>LOOKUP(C8125,CustomerDemographic!A8124:N11313,CustomerDemographic!N8124:N11313)</f>
        <v>#N/A</v>
      </c>
      <c r="AA8125" s="31" t="e">
        <f>LOOKUP(C8125,CustomerAddress!A8124:F12123,CustomerAddress!C8124:C12123)</f>
        <v>#N/A</v>
      </c>
      <c r="AB8125" s="31" t="e">
        <f>LOOKUP(C8125,CustomerAddress!A8124:F12123,CustomerAddress!D8124:D12123)</f>
        <v>#N/A</v>
      </c>
      <c r="AC8125" s="31" t="e">
        <f>LOOKUP(C8125,CustomerAddress!A8124:F12123,CustomerAddress!F8124:F12123)</f>
        <v>#N/A</v>
      </c>
      <c r="AD8125" s="31">
        <f t="shared" si="668"/>
        <v>343</v>
      </c>
    </row>
    <row r="8126" spans="1:30" s="31" customFormat="1" ht="15.75" hidden="1" customHeight="1" x14ac:dyDescent="0.15">
      <c r="A8126" s="31">
        <v>8344</v>
      </c>
      <c r="B8126" s="31">
        <v>3</v>
      </c>
      <c r="C8126" s="31">
        <v>2076</v>
      </c>
      <c r="D8126" s="43">
        <v>42776</v>
      </c>
      <c r="E8126" s="43"/>
      <c r="F8126" s="31" t="b">
        <v>0</v>
      </c>
      <c r="G8126" s="33" t="s">
        <v>37</v>
      </c>
      <c r="H8126" s="33" t="s">
        <v>39</v>
      </c>
      <c r="I8126" s="33" t="s">
        <v>38</v>
      </c>
      <c r="J8126" s="38" t="str">
        <f t="shared" si="666"/>
        <v>Small</v>
      </c>
      <c r="K8126" s="38" t="s">
        <v>3629</v>
      </c>
      <c r="L8126" s="48">
        <v>2091.4699999999998</v>
      </c>
      <c r="M8126" s="34">
        <v>388.92</v>
      </c>
      <c r="N8126" s="40">
        <v>37499</v>
      </c>
      <c r="O8126" s="50">
        <f t="shared" si="667"/>
        <v>1702.5499999999997</v>
      </c>
      <c r="P8126" s="50" t="e">
        <f>LOOKUP(C8126,CustomerDemographic!A8125:N11314,CustomerDemographic!D8125:D11314)</f>
        <v>#N/A</v>
      </c>
      <c r="Q8126" s="31" t="e">
        <f>LOOKUP(C8126,CustomerDemographic!A8125:N11314,CustomerDemographic!E8125:E11314)</f>
        <v>#N/A</v>
      </c>
      <c r="R8126" s="68" t="e">
        <f>LOOKUP(C8126,CustomerDemographic!A8125:N11314,CustomerDemographic!F8125:F11314)</f>
        <v>#N/A</v>
      </c>
      <c r="S8126" s="46" t="e">
        <f>LOOKUP(C8126,CustomerDemographic!A8125:N11314,CustomerDemographic!G8125:G11314)</f>
        <v>#N/A</v>
      </c>
      <c r="T8126" s="46"/>
      <c r="U8126" s="31" t="e">
        <f>LOOKUP(C8126,CustomerDemographic!A8125:N11314,CustomerDemographic!I8125:I11314)</f>
        <v>#N/A</v>
      </c>
      <c r="V8126" s="38" t="e">
        <f>LOOKUP(C8126,CustomerDemographic!A8125:N11314,CustomerDemographic!J8125:J11314)</f>
        <v>#N/A</v>
      </c>
      <c r="W8126" s="31" t="e">
        <f>LOOKUP(C8126,CustomerDemographic!A8125:N11314,CustomerDemographic!K8125:K11314)</f>
        <v>#N/A</v>
      </c>
      <c r="X8126" s="31" t="e">
        <f>LOOKUP(C8126,CustomerDemographic!A8125:N11314,CustomerDemographic!L8125:L11314)</f>
        <v>#N/A</v>
      </c>
      <c r="Y8126" s="31" t="e">
        <f>LOOKUP(C8126,CustomerDemographic!A8125:N11314,CustomerDemographic!M8125:M11314)</f>
        <v>#N/A</v>
      </c>
      <c r="Z8126" s="31" t="e">
        <f>LOOKUP(C8126,CustomerDemographic!A8125:N11314,CustomerDemographic!N8125:N11314)</f>
        <v>#N/A</v>
      </c>
      <c r="AA8126" s="31" t="e">
        <f>LOOKUP(C8126,CustomerAddress!A8125:F12124,CustomerAddress!C8125:C12124)</f>
        <v>#N/A</v>
      </c>
      <c r="AB8126" s="31" t="e">
        <f>LOOKUP(C8126,CustomerAddress!A8125:F12124,CustomerAddress!D8125:D12124)</f>
        <v>#N/A</v>
      </c>
      <c r="AC8126" s="31" t="e">
        <f>LOOKUP(C8126,CustomerAddress!A8125:F12124,CustomerAddress!F8125:F12124)</f>
        <v>#N/A</v>
      </c>
      <c r="AD8126" s="31">
        <f t="shared" si="668"/>
        <v>323</v>
      </c>
    </row>
    <row r="8127" spans="1:30" s="31" customFormat="1" ht="15.75" hidden="1" customHeight="1" x14ac:dyDescent="0.15">
      <c r="A8127" s="31">
        <v>8345</v>
      </c>
      <c r="B8127" s="31">
        <v>56</v>
      </c>
      <c r="C8127" s="31">
        <v>2616</v>
      </c>
      <c r="D8127" s="43">
        <v>43032</v>
      </c>
      <c r="E8127" s="43"/>
      <c r="F8127" s="31" t="b">
        <v>1</v>
      </c>
      <c r="G8127" s="33" t="s">
        <v>37</v>
      </c>
      <c r="H8127" s="33" t="s">
        <v>41</v>
      </c>
      <c r="I8127" s="33" t="s">
        <v>45</v>
      </c>
      <c r="J8127" s="38" t="str">
        <f t="shared" si="666"/>
        <v>Large</v>
      </c>
      <c r="K8127" s="38" t="s">
        <v>12987</v>
      </c>
      <c r="L8127" s="48">
        <v>688.63</v>
      </c>
      <c r="M8127" s="34">
        <v>612.88</v>
      </c>
      <c r="N8127" s="40">
        <v>34244</v>
      </c>
      <c r="O8127" s="50">
        <f t="shared" si="667"/>
        <v>75.75</v>
      </c>
      <c r="P8127" s="50" t="e">
        <f>LOOKUP(C8127,CustomerDemographic!A8126:N11315,CustomerDemographic!D8126:D11315)</f>
        <v>#N/A</v>
      </c>
      <c r="Q8127" s="31" t="e">
        <f>LOOKUP(C8127,CustomerDemographic!A8126:N11315,CustomerDemographic!E8126:E11315)</f>
        <v>#N/A</v>
      </c>
      <c r="R8127" s="68" t="e">
        <f>LOOKUP(C8127,CustomerDemographic!A8126:N11315,CustomerDemographic!F8126:F11315)</f>
        <v>#N/A</v>
      </c>
      <c r="S8127" s="46" t="e">
        <f>LOOKUP(C8127,CustomerDemographic!A8126:N11315,CustomerDemographic!G8126:G11315)</f>
        <v>#N/A</v>
      </c>
      <c r="T8127" s="46"/>
      <c r="U8127" s="31" t="e">
        <f>LOOKUP(C8127,CustomerDemographic!A8126:N11315,CustomerDemographic!I8126:I11315)</f>
        <v>#N/A</v>
      </c>
      <c r="V8127" s="38" t="e">
        <f>LOOKUP(C8127,CustomerDemographic!A8126:N11315,CustomerDemographic!J8126:J11315)</f>
        <v>#N/A</v>
      </c>
      <c r="W8127" s="31" t="e">
        <f>LOOKUP(C8127,CustomerDemographic!A8126:N11315,CustomerDemographic!K8126:K11315)</f>
        <v>#N/A</v>
      </c>
      <c r="X8127" s="31" t="e">
        <f>LOOKUP(C8127,CustomerDemographic!A8126:N11315,CustomerDemographic!L8126:L11315)</f>
        <v>#N/A</v>
      </c>
      <c r="Y8127" s="31" t="e">
        <f>LOOKUP(C8127,CustomerDemographic!A8126:N11315,CustomerDemographic!M8126:M11315)</f>
        <v>#N/A</v>
      </c>
      <c r="Z8127" s="31" t="e">
        <f>LOOKUP(C8127,CustomerDemographic!A8126:N11315,CustomerDemographic!N8126:N11315)</f>
        <v>#N/A</v>
      </c>
      <c r="AA8127" s="31" t="e">
        <f>LOOKUP(C8127,CustomerAddress!A8126:F12125,CustomerAddress!C8126:C12125)</f>
        <v>#N/A</v>
      </c>
      <c r="AB8127" s="31" t="e">
        <f>LOOKUP(C8127,CustomerAddress!A8126:F12125,CustomerAddress!D8126:D12125)</f>
        <v>#N/A</v>
      </c>
      <c r="AC8127" s="31" t="e">
        <f>LOOKUP(C8127,CustomerAddress!A8126:F12125,CustomerAddress!F8126:F12125)</f>
        <v>#N/A</v>
      </c>
      <c r="AD8127" s="31">
        <f t="shared" si="668"/>
        <v>67</v>
      </c>
    </row>
    <row r="8128" spans="1:30" s="31" customFormat="1" ht="15.75" hidden="1" customHeight="1" x14ac:dyDescent="0.15">
      <c r="A8128" s="31">
        <v>8346</v>
      </c>
      <c r="B8128" s="31">
        <v>4</v>
      </c>
      <c r="C8128" s="31">
        <v>2282</v>
      </c>
      <c r="D8128" s="43">
        <v>43085</v>
      </c>
      <c r="E8128" s="43"/>
      <c r="F8128" s="31" t="b">
        <v>1</v>
      </c>
      <c r="G8128" s="33" t="s">
        <v>37</v>
      </c>
      <c r="H8128" s="33" t="s">
        <v>42</v>
      </c>
      <c r="I8128" s="33" t="s">
        <v>38</v>
      </c>
      <c r="J8128" s="38" t="str">
        <f t="shared" si="666"/>
        <v>Small</v>
      </c>
      <c r="K8128" s="38" t="s">
        <v>3629</v>
      </c>
      <c r="L8128" s="48">
        <v>1129.1300000000001</v>
      </c>
      <c r="M8128" s="34">
        <v>677.48</v>
      </c>
      <c r="N8128" s="40">
        <v>40784</v>
      </c>
      <c r="O8128" s="50">
        <f t="shared" si="667"/>
        <v>451.65000000000009</v>
      </c>
      <c r="P8128" s="50" t="e">
        <f>LOOKUP(C8128,CustomerDemographic!A8127:N11316,CustomerDemographic!D8127:D11316)</f>
        <v>#N/A</v>
      </c>
      <c r="Q8128" s="31" t="e">
        <f>LOOKUP(C8128,CustomerDemographic!A8127:N11316,CustomerDemographic!E8127:E11316)</f>
        <v>#N/A</v>
      </c>
      <c r="R8128" s="68" t="e">
        <f>LOOKUP(C8128,CustomerDemographic!A8127:N11316,CustomerDemographic!F8127:F11316)</f>
        <v>#N/A</v>
      </c>
      <c r="S8128" s="46" t="e">
        <f>LOOKUP(C8128,CustomerDemographic!A8127:N11316,CustomerDemographic!G8127:G11316)</f>
        <v>#N/A</v>
      </c>
      <c r="T8128" s="46"/>
      <c r="U8128" s="31" t="e">
        <f>LOOKUP(C8128,CustomerDemographic!A8127:N11316,CustomerDemographic!I8127:I11316)</f>
        <v>#N/A</v>
      </c>
      <c r="V8128" s="38" t="e">
        <f>LOOKUP(C8128,CustomerDemographic!A8127:N11316,CustomerDemographic!J8127:J11316)</f>
        <v>#N/A</v>
      </c>
      <c r="W8128" s="31" t="e">
        <f>LOOKUP(C8128,CustomerDemographic!A8127:N11316,CustomerDemographic!K8127:K11316)</f>
        <v>#N/A</v>
      </c>
      <c r="X8128" s="31" t="e">
        <f>LOOKUP(C8128,CustomerDemographic!A8127:N11316,CustomerDemographic!L8127:L11316)</f>
        <v>#N/A</v>
      </c>
      <c r="Y8128" s="31" t="e">
        <f>LOOKUP(C8128,CustomerDemographic!A8127:N11316,CustomerDemographic!M8127:M11316)</f>
        <v>#N/A</v>
      </c>
      <c r="Z8128" s="31" t="e">
        <f>LOOKUP(C8128,CustomerDemographic!A8127:N11316,CustomerDemographic!N8127:N11316)</f>
        <v>#N/A</v>
      </c>
      <c r="AA8128" s="31" t="e">
        <f>LOOKUP(C8128,CustomerAddress!A8127:F12126,CustomerAddress!C8127:C12126)</f>
        <v>#N/A</v>
      </c>
      <c r="AB8128" s="31" t="e">
        <f>LOOKUP(C8128,CustomerAddress!A8127:F12126,CustomerAddress!D8127:D12126)</f>
        <v>#N/A</v>
      </c>
      <c r="AC8128" s="31" t="e">
        <f>LOOKUP(C8128,CustomerAddress!A8127:F12126,CustomerAddress!F8127:F12126)</f>
        <v>#N/A</v>
      </c>
      <c r="AD8128" s="31">
        <f t="shared" si="668"/>
        <v>14</v>
      </c>
    </row>
    <row r="8129" spans="1:30" s="31" customFormat="1" ht="15.75" hidden="1" customHeight="1" x14ac:dyDescent="0.15">
      <c r="A8129" s="31">
        <v>8347</v>
      </c>
      <c r="B8129" s="31">
        <v>0</v>
      </c>
      <c r="C8129" s="31">
        <v>3347</v>
      </c>
      <c r="D8129" s="43">
        <v>42785</v>
      </c>
      <c r="E8129" s="43"/>
      <c r="F8129" s="31" t="b">
        <v>1</v>
      </c>
      <c r="G8129" s="33" t="s">
        <v>37</v>
      </c>
      <c r="H8129" s="33" t="s">
        <v>39</v>
      </c>
      <c r="I8129" s="33" t="s">
        <v>38</v>
      </c>
      <c r="J8129" s="38" t="str">
        <f t="shared" si="666"/>
        <v>Medium</v>
      </c>
      <c r="K8129" s="38" t="s">
        <v>12986</v>
      </c>
      <c r="L8129" s="48">
        <v>495.72</v>
      </c>
      <c r="M8129" s="34">
        <v>297.43</v>
      </c>
      <c r="N8129" s="40">
        <v>36668</v>
      </c>
      <c r="O8129" s="50">
        <f t="shared" si="667"/>
        <v>198.29000000000002</v>
      </c>
      <c r="P8129" s="50" t="e">
        <f>LOOKUP(C8129,CustomerDemographic!A8128:N11317,CustomerDemographic!D8128:D11317)</f>
        <v>#N/A</v>
      </c>
      <c r="Q8129" s="31" t="e">
        <f>LOOKUP(C8129,CustomerDemographic!A8128:N11317,CustomerDemographic!E8128:E11317)</f>
        <v>#N/A</v>
      </c>
      <c r="R8129" s="68" t="e">
        <f>LOOKUP(C8129,CustomerDemographic!A8128:N11317,CustomerDemographic!F8128:F11317)</f>
        <v>#N/A</v>
      </c>
      <c r="S8129" s="46" t="e">
        <f>LOOKUP(C8129,CustomerDemographic!A8128:N11317,CustomerDemographic!G8128:G11317)</f>
        <v>#N/A</v>
      </c>
      <c r="T8129" s="46"/>
      <c r="U8129" s="31" t="e">
        <f>LOOKUP(C8129,CustomerDemographic!A8128:N11317,CustomerDemographic!I8128:I11317)</f>
        <v>#N/A</v>
      </c>
      <c r="V8129" s="38" t="e">
        <f>LOOKUP(C8129,CustomerDemographic!A8128:N11317,CustomerDemographic!J8128:J11317)</f>
        <v>#N/A</v>
      </c>
      <c r="W8129" s="31" t="e">
        <f>LOOKUP(C8129,CustomerDemographic!A8128:N11317,CustomerDemographic!K8128:K11317)</f>
        <v>#N/A</v>
      </c>
      <c r="X8129" s="31" t="e">
        <f>LOOKUP(C8129,CustomerDemographic!A8128:N11317,CustomerDemographic!L8128:L11317)</f>
        <v>#N/A</v>
      </c>
      <c r="Y8129" s="31" t="e">
        <f>LOOKUP(C8129,CustomerDemographic!A8128:N11317,CustomerDemographic!M8128:M11317)</f>
        <v>#N/A</v>
      </c>
      <c r="Z8129" s="31" t="e">
        <f>LOOKUP(C8129,CustomerDemographic!A8128:N11317,CustomerDemographic!N8128:N11317)</f>
        <v>#N/A</v>
      </c>
      <c r="AA8129" s="31" t="e">
        <f>LOOKUP(C8129,CustomerAddress!A8128:F12127,CustomerAddress!C8128:C12127)</f>
        <v>#N/A</v>
      </c>
      <c r="AB8129" s="31" t="e">
        <f>LOOKUP(C8129,CustomerAddress!A8128:F12127,CustomerAddress!D8128:D12127)</f>
        <v>#N/A</v>
      </c>
      <c r="AC8129" s="31" t="e">
        <f>LOOKUP(C8129,CustomerAddress!A8128:F12127,CustomerAddress!F8128:F12127)</f>
        <v>#N/A</v>
      </c>
      <c r="AD8129" s="31">
        <f t="shared" si="668"/>
        <v>314</v>
      </c>
    </row>
    <row r="8130" spans="1:30" s="31" customFormat="1" ht="15.75" hidden="1" customHeight="1" x14ac:dyDescent="0.15">
      <c r="A8130" s="31">
        <v>8348</v>
      </c>
      <c r="B8130" s="31">
        <v>47</v>
      </c>
      <c r="C8130" s="31">
        <v>36</v>
      </c>
      <c r="D8130" s="43">
        <v>42936</v>
      </c>
      <c r="E8130" s="43"/>
      <c r="F8130" s="31" t="b">
        <v>0</v>
      </c>
      <c r="G8130" s="33" t="s">
        <v>37</v>
      </c>
      <c r="H8130" s="33" t="s">
        <v>39</v>
      </c>
      <c r="I8130" s="33" t="s">
        <v>43</v>
      </c>
      <c r="J8130" s="38" t="str">
        <f t="shared" ref="J8130:J8193" si="669">PROPER(K8130)</f>
        <v>Medium</v>
      </c>
      <c r="K8130" s="38" t="s">
        <v>12986</v>
      </c>
      <c r="L8130" s="48">
        <v>1720.7</v>
      </c>
      <c r="M8130" s="34">
        <v>1531.42</v>
      </c>
      <c r="N8130" s="40">
        <v>38991</v>
      </c>
      <c r="O8130" s="50">
        <f t="shared" si="667"/>
        <v>189.27999999999997</v>
      </c>
      <c r="P8130" s="50" t="e">
        <f>LOOKUP(C8130,CustomerDemographic!A8129:N11318,CustomerDemographic!D8129:D11318)</f>
        <v>#N/A</v>
      </c>
      <c r="Q8130" s="31" t="e">
        <f>LOOKUP(C8130,CustomerDemographic!A8129:N11318,CustomerDemographic!E8129:E11318)</f>
        <v>#N/A</v>
      </c>
      <c r="R8130" s="68" t="e">
        <f>LOOKUP(C8130,CustomerDemographic!A8129:N11318,CustomerDemographic!F8129:F11318)</f>
        <v>#N/A</v>
      </c>
      <c r="S8130" s="46" t="e">
        <f>LOOKUP(C8130,CustomerDemographic!A8129:N11318,CustomerDemographic!G8129:G11318)</f>
        <v>#N/A</v>
      </c>
      <c r="T8130" s="46"/>
      <c r="U8130" s="31" t="e">
        <f>LOOKUP(C8130,CustomerDemographic!A8129:N11318,CustomerDemographic!I8129:I11318)</f>
        <v>#N/A</v>
      </c>
      <c r="V8130" s="38" t="e">
        <f>LOOKUP(C8130,CustomerDemographic!A8129:N11318,CustomerDemographic!J8129:J11318)</f>
        <v>#N/A</v>
      </c>
      <c r="W8130" s="31" t="e">
        <f>LOOKUP(C8130,CustomerDemographic!A8129:N11318,CustomerDemographic!K8129:K11318)</f>
        <v>#N/A</v>
      </c>
      <c r="X8130" s="31" t="e">
        <f>LOOKUP(C8130,CustomerDemographic!A8129:N11318,CustomerDemographic!L8129:L11318)</f>
        <v>#N/A</v>
      </c>
      <c r="Y8130" s="31" t="e">
        <f>LOOKUP(C8130,CustomerDemographic!A8129:N11318,CustomerDemographic!M8129:M11318)</f>
        <v>#N/A</v>
      </c>
      <c r="Z8130" s="31" t="e">
        <f>LOOKUP(C8130,CustomerDemographic!A8129:N11318,CustomerDemographic!N8129:N11318)</f>
        <v>#N/A</v>
      </c>
      <c r="AA8130" s="31" t="e">
        <f>LOOKUP(C8130,CustomerAddress!A8129:F12128,CustomerAddress!C8129:C12128)</f>
        <v>#N/A</v>
      </c>
      <c r="AB8130" s="31" t="e">
        <f>LOOKUP(C8130,CustomerAddress!A8129:F12128,CustomerAddress!D8129:D12128)</f>
        <v>#N/A</v>
      </c>
      <c r="AC8130" s="31" t="e">
        <f>LOOKUP(C8130,CustomerAddress!A8129:F12128,CustomerAddress!F8129:F12128)</f>
        <v>#N/A</v>
      </c>
      <c r="AD8130" s="31">
        <f t="shared" si="668"/>
        <v>163</v>
      </c>
    </row>
    <row r="8131" spans="1:30" s="31" customFormat="1" ht="15.75" hidden="1" customHeight="1" x14ac:dyDescent="0.15">
      <c r="A8131" s="31">
        <v>8349</v>
      </c>
      <c r="B8131" s="31">
        <v>43</v>
      </c>
      <c r="C8131" s="31">
        <v>2181</v>
      </c>
      <c r="D8131" s="43">
        <v>43048</v>
      </c>
      <c r="E8131" s="43"/>
      <c r="F8131" s="31" t="b">
        <v>1</v>
      </c>
      <c r="G8131" s="33" t="s">
        <v>37</v>
      </c>
      <c r="H8131" s="36" t="s">
        <v>12747</v>
      </c>
      <c r="I8131" s="33" t="s">
        <v>38</v>
      </c>
      <c r="J8131" s="38" t="str">
        <f t="shared" si="669"/>
        <v>Small</v>
      </c>
      <c r="K8131" s="38" t="s">
        <v>3629</v>
      </c>
      <c r="L8131" s="48">
        <v>1151.96</v>
      </c>
      <c r="M8131" s="34">
        <v>649.49</v>
      </c>
      <c r="N8131" s="40">
        <v>36498</v>
      </c>
      <c r="O8131" s="50">
        <f t="shared" ref="O8131:O8194" si="670">L8131-M8131</f>
        <v>502.47</v>
      </c>
      <c r="P8131" s="50" t="e">
        <f>LOOKUP(C8131,CustomerDemographic!A8130:N11319,CustomerDemographic!D8130:D11319)</f>
        <v>#N/A</v>
      </c>
      <c r="Q8131" s="31" t="e">
        <f>LOOKUP(C8131,CustomerDemographic!A8130:N11319,CustomerDemographic!E8130:E11319)</f>
        <v>#N/A</v>
      </c>
      <c r="R8131" s="68" t="e">
        <f>LOOKUP(C8131,CustomerDemographic!A8130:N11319,CustomerDemographic!F8130:F11319)</f>
        <v>#N/A</v>
      </c>
      <c r="S8131" s="46" t="e">
        <f>LOOKUP(C8131,CustomerDemographic!A8130:N11319,CustomerDemographic!G8130:G11319)</f>
        <v>#N/A</v>
      </c>
      <c r="T8131" s="46"/>
      <c r="U8131" s="31" t="e">
        <f>LOOKUP(C8131,CustomerDemographic!A8130:N11319,CustomerDemographic!I8130:I11319)</f>
        <v>#N/A</v>
      </c>
      <c r="V8131" s="38" t="e">
        <f>LOOKUP(C8131,CustomerDemographic!A8130:N11319,CustomerDemographic!J8130:J11319)</f>
        <v>#N/A</v>
      </c>
      <c r="W8131" s="31" t="e">
        <f>LOOKUP(C8131,CustomerDemographic!A8130:N11319,CustomerDemographic!K8130:K11319)</f>
        <v>#N/A</v>
      </c>
      <c r="X8131" s="31" t="e">
        <f>LOOKUP(C8131,CustomerDemographic!A8130:N11319,CustomerDemographic!L8130:L11319)</f>
        <v>#N/A</v>
      </c>
      <c r="Y8131" s="31" t="e">
        <f>LOOKUP(C8131,CustomerDemographic!A8130:N11319,CustomerDemographic!M8130:M11319)</f>
        <v>#N/A</v>
      </c>
      <c r="Z8131" s="31" t="e">
        <f>LOOKUP(C8131,CustomerDemographic!A8130:N11319,CustomerDemographic!N8130:N11319)</f>
        <v>#N/A</v>
      </c>
      <c r="AA8131" s="31" t="e">
        <f>LOOKUP(C8131,CustomerAddress!A8130:F12129,CustomerAddress!C8130:C12129)</f>
        <v>#N/A</v>
      </c>
      <c r="AB8131" s="31" t="e">
        <f>LOOKUP(C8131,CustomerAddress!A8130:F12129,CustomerAddress!D8130:D12129)</f>
        <v>#N/A</v>
      </c>
      <c r="AC8131" s="31" t="e">
        <f>LOOKUP(C8131,CustomerAddress!A8130:F12129,CustomerAddress!F8130:F12129)</f>
        <v>#N/A</v>
      </c>
      <c r="AD8131" s="31">
        <f t="shared" ref="AD8131:AD8194" si="671">$AF$2-D8131</f>
        <v>51</v>
      </c>
    </row>
    <row r="8132" spans="1:30" s="31" customFormat="1" ht="15.75" hidden="1" customHeight="1" x14ac:dyDescent="0.15">
      <c r="A8132" s="31">
        <v>8350</v>
      </c>
      <c r="B8132" s="31">
        <v>99</v>
      </c>
      <c r="C8132" s="31">
        <v>90</v>
      </c>
      <c r="D8132" s="43">
        <v>42803</v>
      </c>
      <c r="E8132" s="43"/>
      <c r="F8132" s="31" t="b">
        <v>1</v>
      </c>
      <c r="G8132" s="33" t="s">
        <v>37</v>
      </c>
      <c r="H8132" s="33" t="s">
        <v>40</v>
      </c>
      <c r="I8132" s="33" t="s">
        <v>38</v>
      </c>
      <c r="J8132" s="38" t="str">
        <f t="shared" si="669"/>
        <v>Medium</v>
      </c>
      <c r="K8132" s="38" t="s">
        <v>12986</v>
      </c>
      <c r="L8132" s="48">
        <v>1227.3399999999999</v>
      </c>
      <c r="M8132" s="34">
        <v>770.89</v>
      </c>
      <c r="N8132" s="40">
        <v>34556</v>
      </c>
      <c r="O8132" s="50">
        <f t="shared" si="670"/>
        <v>456.44999999999993</v>
      </c>
      <c r="P8132" s="50" t="e">
        <f>LOOKUP(C8132,CustomerDemographic!A8131:N11320,CustomerDemographic!D8131:D11320)</f>
        <v>#N/A</v>
      </c>
      <c r="Q8132" s="31" t="e">
        <f>LOOKUP(C8132,CustomerDemographic!A8131:N11320,CustomerDemographic!E8131:E11320)</f>
        <v>#N/A</v>
      </c>
      <c r="R8132" s="68" t="e">
        <f>LOOKUP(C8132,CustomerDemographic!A8131:N11320,CustomerDemographic!F8131:F11320)</f>
        <v>#N/A</v>
      </c>
      <c r="S8132" s="46" t="e">
        <f>LOOKUP(C8132,CustomerDemographic!A8131:N11320,CustomerDemographic!G8131:G11320)</f>
        <v>#N/A</v>
      </c>
      <c r="T8132" s="46"/>
      <c r="U8132" s="31" t="e">
        <f>LOOKUP(C8132,CustomerDemographic!A8131:N11320,CustomerDemographic!I8131:I11320)</f>
        <v>#N/A</v>
      </c>
      <c r="V8132" s="38" t="e">
        <f>LOOKUP(C8132,CustomerDemographic!A8131:N11320,CustomerDemographic!J8131:J11320)</f>
        <v>#N/A</v>
      </c>
      <c r="W8132" s="31" t="e">
        <f>LOOKUP(C8132,CustomerDemographic!A8131:N11320,CustomerDemographic!K8131:K11320)</f>
        <v>#N/A</v>
      </c>
      <c r="X8132" s="31" t="e">
        <f>LOOKUP(C8132,CustomerDemographic!A8131:N11320,CustomerDemographic!L8131:L11320)</f>
        <v>#N/A</v>
      </c>
      <c r="Y8132" s="31" t="e">
        <f>LOOKUP(C8132,CustomerDemographic!A8131:N11320,CustomerDemographic!M8131:M11320)</f>
        <v>#N/A</v>
      </c>
      <c r="Z8132" s="31" t="e">
        <f>LOOKUP(C8132,CustomerDemographic!A8131:N11320,CustomerDemographic!N8131:N11320)</f>
        <v>#N/A</v>
      </c>
      <c r="AA8132" s="31" t="e">
        <f>LOOKUP(C8132,CustomerAddress!A8131:F12130,CustomerAddress!C8131:C12130)</f>
        <v>#N/A</v>
      </c>
      <c r="AB8132" s="31" t="e">
        <f>LOOKUP(C8132,CustomerAddress!A8131:F12130,CustomerAddress!D8131:D12130)</f>
        <v>#N/A</v>
      </c>
      <c r="AC8132" s="31" t="e">
        <f>LOOKUP(C8132,CustomerAddress!A8131:F12130,CustomerAddress!F8131:F12130)</f>
        <v>#N/A</v>
      </c>
      <c r="AD8132" s="31">
        <f t="shared" si="671"/>
        <v>296</v>
      </c>
    </row>
    <row r="8133" spans="1:30" s="31" customFormat="1" ht="15.75" hidden="1" customHeight="1" x14ac:dyDescent="0.15">
      <c r="A8133" s="31">
        <v>8351</v>
      </c>
      <c r="B8133" s="31">
        <v>9</v>
      </c>
      <c r="C8133" s="31">
        <v>2709</v>
      </c>
      <c r="D8133" s="43">
        <v>43097</v>
      </c>
      <c r="E8133" s="43"/>
      <c r="F8133" s="31" t="b">
        <v>0</v>
      </c>
      <c r="G8133" s="33" t="s">
        <v>37</v>
      </c>
      <c r="H8133" s="33" t="s">
        <v>41</v>
      </c>
      <c r="I8133" s="33" t="s">
        <v>38</v>
      </c>
      <c r="J8133" s="38" t="str">
        <f t="shared" si="669"/>
        <v>Medium</v>
      </c>
      <c r="K8133" s="38" t="s">
        <v>12986</v>
      </c>
      <c r="L8133" s="48">
        <v>1216.1400000000001</v>
      </c>
      <c r="M8133" s="34">
        <v>1082.3599999999999</v>
      </c>
      <c r="N8133" s="40">
        <v>33455</v>
      </c>
      <c r="O8133" s="50">
        <f t="shared" si="670"/>
        <v>133.7800000000002</v>
      </c>
      <c r="P8133" s="50" t="e">
        <f>LOOKUP(C8133,CustomerDemographic!A8132:N11321,CustomerDemographic!D8132:D11321)</f>
        <v>#N/A</v>
      </c>
      <c r="Q8133" s="31" t="e">
        <f>LOOKUP(C8133,CustomerDemographic!A8132:N11321,CustomerDemographic!E8132:E11321)</f>
        <v>#N/A</v>
      </c>
      <c r="R8133" s="68" t="e">
        <f>LOOKUP(C8133,CustomerDemographic!A8132:N11321,CustomerDemographic!F8132:F11321)</f>
        <v>#N/A</v>
      </c>
      <c r="S8133" s="46" t="e">
        <f>LOOKUP(C8133,CustomerDemographic!A8132:N11321,CustomerDemographic!G8132:G11321)</f>
        <v>#N/A</v>
      </c>
      <c r="T8133" s="46"/>
      <c r="U8133" s="31" t="e">
        <f>LOOKUP(C8133,CustomerDemographic!A8132:N11321,CustomerDemographic!I8132:I11321)</f>
        <v>#N/A</v>
      </c>
      <c r="V8133" s="38" t="e">
        <f>LOOKUP(C8133,CustomerDemographic!A8132:N11321,CustomerDemographic!J8132:J11321)</f>
        <v>#N/A</v>
      </c>
      <c r="W8133" s="31" t="e">
        <f>LOOKUP(C8133,CustomerDemographic!A8132:N11321,CustomerDemographic!K8132:K11321)</f>
        <v>#N/A</v>
      </c>
      <c r="X8133" s="31" t="e">
        <f>LOOKUP(C8133,CustomerDemographic!A8132:N11321,CustomerDemographic!L8132:L11321)</f>
        <v>#N/A</v>
      </c>
      <c r="Y8133" s="31" t="e">
        <f>LOOKUP(C8133,CustomerDemographic!A8132:N11321,CustomerDemographic!M8132:M11321)</f>
        <v>#N/A</v>
      </c>
      <c r="Z8133" s="31" t="e">
        <f>LOOKUP(C8133,CustomerDemographic!A8132:N11321,CustomerDemographic!N8132:N11321)</f>
        <v>#N/A</v>
      </c>
      <c r="AA8133" s="31" t="e">
        <f>LOOKUP(C8133,CustomerAddress!A8132:F12131,CustomerAddress!C8132:C12131)</f>
        <v>#N/A</v>
      </c>
      <c r="AB8133" s="31" t="e">
        <f>LOOKUP(C8133,CustomerAddress!A8132:F12131,CustomerAddress!D8132:D12131)</f>
        <v>#N/A</v>
      </c>
      <c r="AC8133" s="31" t="e">
        <f>LOOKUP(C8133,CustomerAddress!A8132:F12131,CustomerAddress!F8132:F12131)</f>
        <v>#N/A</v>
      </c>
      <c r="AD8133" s="31">
        <f t="shared" si="671"/>
        <v>2</v>
      </c>
    </row>
    <row r="8134" spans="1:30" s="31" customFormat="1" ht="15.75" hidden="1" customHeight="1" x14ac:dyDescent="0.15">
      <c r="A8134" s="31">
        <v>8352</v>
      </c>
      <c r="B8134" s="31">
        <v>99</v>
      </c>
      <c r="C8134" s="31">
        <v>3262</v>
      </c>
      <c r="D8134" s="43">
        <v>43098</v>
      </c>
      <c r="E8134" s="43"/>
      <c r="F8134" s="31" t="b">
        <v>1</v>
      </c>
      <c r="G8134" s="33" t="s">
        <v>37</v>
      </c>
      <c r="H8134" s="33" t="s">
        <v>40</v>
      </c>
      <c r="I8134" s="33" t="s">
        <v>38</v>
      </c>
      <c r="J8134" s="38" t="str">
        <f t="shared" si="669"/>
        <v>Small</v>
      </c>
      <c r="K8134" s="38" t="s">
        <v>3629</v>
      </c>
      <c r="L8134" s="48">
        <v>1227.3399999999999</v>
      </c>
      <c r="M8134" s="34">
        <v>770.89</v>
      </c>
      <c r="N8134" s="40">
        <v>34556</v>
      </c>
      <c r="O8134" s="50">
        <f t="shared" si="670"/>
        <v>456.44999999999993</v>
      </c>
      <c r="P8134" s="50" t="e">
        <f>LOOKUP(C8134,CustomerDemographic!A8133:N11322,CustomerDemographic!D8133:D11322)</f>
        <v>#N/A</v>
      </c>
      <c r="Q8134" s="31" t="e">
        <f>LOOKUP(C8134,CustomerDemographic!A8133:N11322,CustomerDemographic!E8133:E11322)</f>
        <v>#N/A</v>
      </c>
      <c r="R8134" s="68" t="e">
        <f>LOOKUP(C8134,CustomerDemographic!A8133:N11322,CustomerDemographic!F8133:F11322)</f>
        <v>#N/A</v>
      </c>
      <c r="S8134" s="46" t="e">
        <f>LOOKUP(C8134,CustomerDemographic!A8133:N11322,CustomerDemographic!G8133:G11322)</f>
        <v>#N/A</v>
      </c>
      <c r="T8134" s="46"/>
      <c r="U8134" s="31" t="e">
        <f>LOOKUP(C8134,CustomerDemographic!A8133:N11322,CustomerDemographic!I8133:I11322)</f>
        <v>#N/A</v>
      </c>
      <c r="V8134" s="38" t="e">
        <f>LOOKUP(C8134,CustomerDemographic!A8133:N11322,CustomerDemographic!J8133:J11322)</f>
        <v>#N/A</v>
      </c>
      <c r="W8134" s="31" t="e">
        <f>LOOKUP(C8134,CustomerDemographic!A8133:N11322,CustomerDemographic!K8133:K11322)</f>
        <v>#N/A</v>
      </c>
      <c r="X8134" s="31" t="e">
        <f>LOOKUP(C8134,CustomerDemographic!A8133:N11322,CustomerDemographic!L8133:L11322)</f>
        <v>#N/A</v>
      </c>
      <c r="Y8134" s="31" t="e">
        <f>LOOKUP(C8134,CustomerDemographic!A8133:N11322,CustomerDemographic!M8133:M11322)</f>
        <v>#N/A</v>
      </c>
      <c r="Z8134" s="31" t="e">
        <f>LOOKUP(C8134,CustomerDemographic!A8133:N11322,CustomerDemographic!N8133:N11322)</f>
        <v>#N/A</v>
      </c>
      <c r="AA8134" s="31" t="e">
        <f>LOOKUP(C8134,CustomerAddress!A8133:F12132,CustomerAddress!C8133:C12132)</f>
        <v>#N/A</v>
      </c>
      <c r="AB8134" s="31" t="e">
        <f>LOOKUP(C8134,CustomerAddress!A8133:F12132,CustomerAddress!D8133:D12132)</f>
        <v>#N/A</v>
      </c>
      <c r="AC8134" s="31" t="e">
        <f>LOOKUP(C8134,CustomerAddress!A8133:F12132,CustomerAddress!F8133:F12132)</f>
        <v>#N/A</v>
      </c>
      <c r="AD8134" s="31">
        <f t="shared" si="671"/>
        <v>1</v>
      </c>
    </row>
    <row r="8135" spans="1:30" s="31" customFormat="1" ht="15.75" hidden="1" customHeight="1" x14ac:dyDescent="0.15">
      <c r="A8135" s="31">
        <v>8353</v>
      </c>
      <c r="B8135" s="31">
        <v>62</v>
      </c>
      <c r="C8135" s="31">
        <v>3339</v>
      </c>
      <c r="D8135" s="43">
        <v>43036</v>
      </c>
      <c r="E8135" s="43"/>
      <c r="F8135" s="31" t="b">
        <v>0</v>
      </c>
      <c r="G8135" s="33" t="s">
        <v>37</v>
      </c>
      <c r="H8135" s="36" t="s">
        <v>12747</v>
      </c>
      <c r="I8135" s="33" t="s">
        <v>38</v>
      </c>
      <c r="J8135" s="38" t="str">
        <f t="shared" si="669"/>
        <v>Medium</v>
      </c>
      <c r="K8135" s="38" t="s">
        <v>12986</v>
      </c>
      <c r="L8135" s="48">
        <v>478.16</v>
      </c>
      <c r="M8135" s="34">
        <v>298.72000000000003</v>
      </c>
      <c r="N8135" s="40">
        <v>34143</v>
      </c>
      <c r="O8135" s="50">
        <f t="shared" si="670"/>
        <v>179.44</v>
      </c>
      <c r="P8135" s="50" t="e">
        <f>LOOKUP(C8135,CustomerDemographic!A8134:N11323,CustomerDemographic!D8134:D11323)</f>
        <v>#N/A</v>
      </c>
      <c r="Q8135" s="31" t="e">
        <f>LOOKUP(C8135,CustomerDemographic!A8134:N11323,CustomerDemographic!E8134:E11323)</f>
        <v>#N/A</v>
      </c>
      <c r="R8135" s="68" t="e">
        <f>LOOKUP(C8135,CustomerDemographic!A8134:N11323,CustomerDemographic!F8134:F11323)</f>
        <v>#N/A</v>
      </c>
      <c r="S8135" s="46" t="e">
        <f>LOOKUP(C8135,CustomerDemographic!A8134:N11323,CustomerDemographic!G8134:G11323)</f>
        <v>#N/A</v>
      </c>
      <c r="T8135" s="46"/>
      <c r="U8135" s="31" t="e">
        <f>LOOKUP(C8135,CustomerDemographic!A8134:N11323,CustomerDemographic!I8134:I11323)</f>
        <v>#N/A</v>
      </c>
      <c r="V8135" s="38" t="e">
        <f>LOOKUP(C8135,CustomerDemographic!A8134:N11323,CustomerDemographic!J8134:J11323)</f>
        <v>#N/A</v>
      </c>
      <c r="W8135" s="31" t="e">
        <f>LOOKUP(C8135,CustomerDemographic!A8134:N11323,CustomerDemographic!K8134:K11323)</f>
        <v>#N/A</v>
      </c>
      <c r="X8135" s="31" t="e">
        <f>LOOKUP(C8135,CustomerDemographic!A8134:N11323,CustomerDemographic!L8134:L11323)</f>
        <v>#N/A</v>
      </c>
      <c r="Y8135" s="31" t="e">
        <f>LOOKUP(C8135,CustomerDemographic!A8134:N11323,CustomerDemographic!M8134:M11323)</f>
        <v>#N/A</v>
      </c>
      <c r="Z8135" s="31" t="e">
        <f>LOOKUP(C8135,CustomerDemographic!A8134:N11323,CustomerDemographic!N8134:N11323)</f>
        <v>#N/A</v>
      </c>
      <c r="AA8135" s="31" t="e">
        <f>LOOKUP(C8135,CustomerAddress!A8134:F12133,CustomerAddress!C8134:C12133)</f>
        <v>#N/A</v>
      </c>
      <c r="AB8135" s="31" t="e">
        <f>LOOKUP(C8135,CustomerAddress!A8134:F12133,CustomerAddress!D8134:D12133)</f>
        <v>#N/A</v>
      </c>
      <c r="AC8135" s="31" t="e">
        <f>LOOKUP(C8135,CustomerAddress!A8134:F12133,CustomerAddress!F8134:F12133)</f>
        <v>#N/A</v>
      </c>
      <c r="AD8135" s="31">
        <f t="shared" si="671"/>
        <v>63</v>
      </c>
    </row>
    <row r="8136" spans="1:30" s="31" customFormat="1" ht="15.75" hidden="1" customHeight="1" x14ac:dyDescent="0.15">
      <c r="A8136" s="31">
        <v>8354</v>
      </c>
      <c r="B8136" s="31">
        <v>0</v>
      </c>
      <c r="C8136" s="31">
        <v>3022</v>
      </c>
      <c r="D8136" s="43">
        <v>42977</v>
      </c>
      <c r="E8136" s="43"/>
      <c r="F8136" s="31" t="b">
        <v>1</v>
      </c>
      <c r="G8136" s="33" t="s">
        <v>37</v>
      </c>
      <c r="H8136" s="33" t="s">
        <v>41</v>
      </c>
      <c r="I8136" s="33" t="s">
        <v>38</v>
      </c>
      <c r="J8136" s="38" t="str">
        <f t="shared" si="669"/>
        <v>Medium</v>
      </c>
      <c r="K8136" s="38" t="s">
        <v>12986</v>
      </c>
      <c r="L8136" s="48">
        <v>360.4</v>
      </c>
      <c r="M8136" s="34">
        <v>270.3</v>
      </c>
      <c r="N8136" s="40">
        <v>42710</v>
      </c>
      <c r="O8136" s="50">
        <f t="shared" si="670"/>
        <v>90.099999999999966</v>
      </c>
      <c r="P8136" s="50" t="e">
        <f>LOOKUP(C8136,CustomerDemographic!A8135:N11324,CustomerDemographic!D8135:D11324)</f>
        <v>#N/A</v>
      </c>
      <c r="Q8136" s="31" t="e">
        <f>LOOKUP(C8136,CustomerDemographic!A8135:N11324,CustomerDemographic!E8135:E11324)</f>
        <v>#N/A</v>
      </c>
      <c r="R8136" s="68" t="e">
        <f>LOOKUP(C8136,CustomerDemographic!A8135:N11324,CustomerDemographic!F8135:F11324)</f>
        <v>#N/A</v>
      </c>
      <c r="S8136" s="46" t="e">
        <f>LOOKUP(C8136,CustomerDemographic!A8135:N11324,CustomerDemographic!G8135:G11324)</f>
        <v>#N/A</v>
      </c>
      <c r="T8136" s="46"/>
      <c r="U8136" s="31" t="e">
        <f>LOOKUP(C8136,CustomerDemographic!A8135:N11324,CustomerDemographic!I8135:I11324)</f>
        <v>#N/A</v>
      </c>
      <c r="V8136" s="38" t="e">
        <f>LOOKUP(C8136,CustomerDemographic!A8135:N11324,CustomerDemographic!J8135:J11324)</f>
        <v>#N/A</v>
      </c>
      <c r="W8136" s="31" t="e">
        <f>LOOKUP(C8136,CustomerDemographic!A8135:N11324,CustomerDemographic!K8135:K11324)</f>
        <v>#N/A</v>
      </c>
      <c r="X8136" s="31" t="e">
        <f>LOOKUP(C8136,CustomerDemographic!A8135:N11324,CustomerDemographic!L8135:L11324)</f>
        <v>#N/A</v>
      </c>
      <c r="Y8136" s="31" t="e">
        <f>LOOKUP(C8136,CustomerDemographic!A8135:N11324,CustomerDemographic!M8135:M11324)</f>
        <v>#N/A</v>
      </c>
      <c r="Z8136" s="31" t="e">
        <f>LOOKUP(C8136,CustomerDemographic!A8135:N11324,CustomerDemographic!N8135:N11324)</f>
        <v>#N/A</v>
      </c>
      <c r="AA8136" s="31" t="e">
        <f>LOOKUP(C8136,CustomerAddress!A8135:F12134,CustomerAddress!C8135:C12134)</f>
        <v>#N/A</v>
      </c>
      <c r="AB8136" s="31" t="e">
        <f>LOOKUP(C8136,CustomerAddress!A8135:F12134,CustomerAddress!D8135:D12134)</f>
        <v>#N/A</v>
      </c>
      <c r="AC8136" s="31" t="e">
        <f>LOOKUP(C8136,CustomerAddress!A8135:F12134,CustomerAddress!F8135:F12134)</f>
        <v>#N/A</v>
      </c>
      <c r="AD8136" s="31">
        <f t="shared" si="671"/>
        <v>122</v>
      </c>
    </row>
    <row r="8137" spans="1:30" s="31" customFormat="1" ht="15.75" hidden="1" customHeight="1" x14ac:dyDescent="0.15">
      <c r="A8137" s="31">
        <v>8355</v>
      </c>
      <c r="B8137" s="31">
        <v>49</v>
      </c>
      <c r="C8137" s="31">
        <v>220</v>
      </c>
      <c r="D8137" s="43">
        <v>42774</v>
      </c>
      <c r="E8137" s="43"/>
      <c r="F8137" s="31" t="b">
        <v>0</v>
      </c>
      <c r="G8137" s="33" t="s">
        <v>37</v>
      </c>
      <c r="H8137" s="36" t="s">
        <v>12747</v>
      </c>
      <c r="I8137" s="33" t="s">
        <v>38</v>
      </c>
      <c r="J8137" s="38" t="str">
        <f t="shared" si="669"/>
        <v>Medium</v>
      </c>
      <c r="K8137" s="38" t="s">
        <v>12986</v>
      </c>
      <c r="L8137" s="48">
        <v>1061.56</v>
      </c>
      <c r="M8137" s="34">
        <v>733.58</v>
      </c>
      <c r="N8137" s="40">
        <v>34170</v>
      </c>
      <c r="O8137" s="50">
        <f t="shared" si="670"/>
        <v>327.9799999999999</v>
      </c>
      <c r="P8137" s="50" t="e">
        <f>LOOKUP(C8137,CustomerDemographic!A8136:N11325,CustomerDemographic!D8136:D11325)</f>
        <v>#N/A</v>
      </c>
      <c r="Q8137" s="31" t="e">
        <f>LOOKUP(C8137,CustomerDemographic!A8136:N11325,CustomerDemographic!E8136:E11325)</f>
        <v>#N/A</v>
      </c>
      <c r="R8137" s="68" t="e">
        <f>LOOKUP(C8137,CustomerDemographic!A8136:N11325,CustomerDemographic!F8136:F11325)</f>
        <v>#N/A</v>
      </c>
      <c r="S8137" s="46" t="e">
        <f>LOOKUP(C8137,CustomerDemographic!A8136:N11325,CustomerDemographic!G8136:G11325)</f>
        <v>#N/A</v>
      </c>
      <c r="T8137" s="46"/>
      <c r="U8137" s="31" t="e">
        <f>LOOKUP(C8137,CustomerDemographic!A8136:N11325,CustomerDemographic!I8136:I11325)</f>
        <v>#N/A</v>
      </c>
      <c r="V8137" s="38" t="e">
        <f>LOOKUP(C8137,CustomerDemographic!A8136:N11325,CustomerDemographic!J8136:J11325)</f>
        <v>#N/A</v>
      </c>
      <c r="W8137" s="31" t="e">
        <f>LOOKUP(C8137,CustomerDemographic!A8136:N11325,CustomerDemographic!K8136:K11325)</f>
        <v>#N/A</v>
      </c>
      <c r="X8137" s="31" t="e">
        <f>LOOKUP(C8137,CustomerDemographic!A8136:N11325,CustomerDemographic!L8136:L11325)</f>
        <v>#N/A</v>
      </c>
      <c r="Y8137" s="31" t="e">
        <f>LOOKUP(C8137,CustomerDemographic!A8136:N11325,CustomerDemographic!M8136:M11325)</f>
        <v>#N/A</v>
      </c>
      <c r="Z8137" s="31" t="e">
        <f>LOOKUP(C8137,CustomerDemographic!A8136:N11325,CustomerDemographic!N8136:N11325)</f>
        <v>#N/A</v>
      </c>
      <c r="AA8137" s="31" t="e">
        <f>LOOKUP(C8137,CustomerAddress!A8136:F12135,CustomerAddress!C8136:C12135)</f>
        <v>#N/A</v>
      </c>
      <c r="AB8137" s="31" t="e">
        <f>LOOKUP(C8137,CustomerAddress!A8136:F12135,CustomerAddress!D8136:D12135)</f>
        <v>#N/A</v>
      </c>
      <c r="AC8137" s="31" t="e">
        <f>LOOKUP(C8137,CustomerAddress!A8136:F12135,CustomerAddress!F8136:F12135)</f>
        <v>#N/A</v>
      </c>
      <c r="AD8137" s="31">
        <f t="shared" si="671"/>
        <v>325</v>
      </c>
    </row>
    <row r="8138" spans="1:30" s="31" customFormat="1" ht="15.75" hidden="1" customHeight="1" x14ac:dyDescent="0.15">
      <c r="A8138" s="31">
        <v>8356</v>
      </c>
      <c r="B8138" s="31">
        <v>36</v>
      </c>
      <c r="C8138" s="31">
        <v>1839</v>
      </c>
      <c r="D8138" s="43">
        <v>42911</v>
      </c>
      <c r="E8138" s="43"/>
      <c r="F8138" s="31" t="b">
        <v>0</v>
      </c>
      <c r="G8138" s="33" t="s">
        <v>37</v>
      </c>
      <c r="H8138" s="36" t="s">
        <v>12747</v>
      </c>
      <c r="I8138" s="33" t="s">
        <v>38</v>
      </c>
      <c r="J8138" s="38" t="str">
        <f t="shared" si="669"/>
        <v>Large</v>
      </c>
      <c r="K8138" s="38" t="s">
        <v>12987</v>
      </c>
      <c r="L8138" s="48">
        <v>1289.8499999999999</v>
      </c>
      <c r="M8138" s="34">
        <v>74.510000000000005</v>
      </c>
      <c r="N8138" s="40">
        <v>41064</v>
      </c>
      <c r="O8138" s="50">
        <f t="shared" si="670"/>
        <v>1215.3399999999999</v>
      </c>
      <c r="P8138" s="50" t="e">
        <f>LOOKUP(C8138,CustomerDemographic!A8137:N11326,CustomerDemographic!D8137:D11326)</f>
        <v>#N/A</v>
      </c>
      <c r="Q8138" s="31" t="e">
        <f>LOOKUP(C8138,CustomerDemographic!A8137:N11326,CustomerDemographic!E8137:E11326)</f>
        <v>#N/A</v>
      </c>
      <c r="R8138" s="68" t="e">
        <f>LOOKUP(C8138,CustomerDemographic!A8137:N11326,CustomerDemographic!F8137:F11326)</f>
        <v>#N/A</v>
      </c>
      <c r="S8138" s="46" t="e">
        <f>LOOKUP(C8138,CustomerDemographic!A8137:N11326,CustomerDemographic!G8137:G11326)</f>
        <v>#N/A</v>
      </c>
      <c r="T8138" s="46"/>
      <c r="U8138" s="31" t="e">
        <f>LOOKUP(C8138,CustomerDemographic!A8137:N11326,CustomerDemographic!I8137:I11326)</f>
        <v>#N/A</v>
      </c>
      <c r="V8138" s="38" t="e">
        <f>LOOKUP(C8138,CustomerDemographic!A8137:N11326,CustomerDemographic!J8137:J11326)</f>
        <v>#N/A</v>
      </c>
      <c r="W8138" s="31" t="e">
        <f>LOOKUP(C8138,CustomerDemographic!A8137:N11326,CustomerDemographic!K8137:K11326)</f>
        <v>#N/A</v>
      </c>
      <c r="X8138" s="31" t="e">
        <f>LOOKUP(C8138,CustomerDemographic!A8137:N11326,CustomerDemographic!L8137:L11326)</f>
        <v>#N/A</v>
      </c>
      <c r="Y8138" s="31" t="e">
        <f>LOOKUP(C8138,CustomerDemographic!A8137:N11326,CustomerDemographic!M8137:M11326)</f>
        <v>#N/A</v>
      </c>
      <c r="Z8138" s="31" t="e">
        <f>LOOKUP(C8138,CustomerDemographic!A8137:N11326,CustomerDemographic!N8137:N11326)</f>
        <v>#N/A</v>
      </c>
      <c r="AA8138" s="31" t="e">
        <f>LOOKUP(C8138,CustomerAddress!A8137:F12136,CustomerAddress!C8137:C12136)</f>
        <v>#N/A</v>
      </c>
      <c r="AB8138" s="31" t="e">
        <f>LOOKUP(C8138,CustomerAddress!A8137:F12136,CustomerAddress!D8137:D12136)</f>
        <v>#N/A</v>
      </c>
      <c r="AC8138" s="31" t="e">
        <f>LOOKUP(C8138,CustomerAddress!A8137:F12136,CustomerAddress!F8137:F12136)</f>
        <v>#N/A</v>
      </c>
      <c r="AD8138" s="31">
        <f t="shared" si="671"/>
        <v>188</v>
      </c>
    </row>
    <row r="8139" spans="1:30" s="31" customFormat="1" ht="15.75" hidden="1" customHeight="1" x14ac:dyDescent="0.15">
      <c r="A8139" s="31">
        <v>8357</v>
      </c>
      <c r="B8139" s="31">
        <v>53</v>
      </c>
      <c r="C8139" s="31">
        <v>3405</v>
      </c>
      <c r="D8139" s="43">
        <v>42843</v>
      </c>
      <c r="E8139" s="43"/>
      <c r="F8139" s="31" t="b">
        <v>1</v>
      </c>
      <c r="G8139" s="33" t="s">
        <v>37</v>
      </c>
      <c r="H8139" s="33" t="s">
        <v>40</v>
      </c>
      <c r="I8139" s="33" t="s">
        <v>38</v>
      </c>
      <c r="J8139" s="38" t="str">
        <f t="shared" si="669"/>
        <v>Medium</v>
      </c>
      <c r="K8139" s="38" t="s">
        <v>12986</v>
      </c>
      <c r="L8139" s="48">
        <v>795.34</v>
      </c>
      <c r="M8139" s="34">
        <v>101.58</v>
      </c>
      <c r="N8139" s="40">
        <v>33879</v>
      </c>
      <c r="O8139" s="50">
        <f t="shared" si="670"/>
        <v>693.76</v>
      </c>
      <c r="P8139" s="50" t="e">
        <f>LOOKUP(C8139,CustomerDemographic!A8138:N11327,CustomerDemographic!D8138:D11327)</f>
        <v>#N/A</v>
      </c>
      <c r="Q8139" s="31" t="e">
        <f>LOOKUP(C8139,CustomerDemographic!A8138:N11327,CustomerDemographic!E8138:E11327)</f>
        <v>#N/A</v>
      </c>
      <c r="R8139" s="68" t="e">
        <f>LOOKUP(C8139,CustomerDemographic!A8138:N11327,CustomerDemographic!F8138:F11327)</f>
        <v>#N/A</v>
      </c>
      <c r="S8139" s="46" t="e">
        <f>LOOKUP(C8139,CustomerDemographic!A8138:N11327,CustomerDemographic!G8138:G11327)</f>
        <v>#N/A</v>
      </c>
      <c r="T8139" s="46"/>
      <c r="U8139" s="31" t="e">
        <f>LOOKUP(C8139,CustomerDemographic!A8138:N11327,CustomerDemographic!I8138:I11327)</f>
        <v>#N/A</v>
      </c>
      <c r="V8139" s="38" t="e">
        <f>LOOKUP(C8139,CustomerDemographic!A8138:N11327,CustomerDemographic!J8138:J11327)</f>
        <v>#N/A</v>
      </c>
      <c r="W8139" s="31" t="e">
        <f>LOOKUP(C8139,CustomerDemographic!A8138:N11327,CustomerDemographic!K8138:K11327)</f>
        <v>#N/A</v>
      </c>
      <c r="X8139" s="31" t="e">
        <f>LOOKUP(C8139,CustomerDemographic!A8138:N11327,CustomerDemographic!L8138:L11327)</f>
        <v>#N/A</v>
      </c>
      <c r="Y8139" s="31" t="e">
        <f>LOOKUP(C8139,CustomerDemographic!A8138:N11327,CustomerDemographic!M8138:M11327)</f>
        <v>#N/A</v>
      </c>
      <c r="Z8139" s="31" t="e">
        <f>LOOKUP(C8139,CustomerDemographic!A8138:N11327,CustomerDemographic!N8138:N11327)</f>
        <v>#N/A</v>
      </c>
      <c r="AA8139" s="31" t="e">
        <f>LOOKUP(C8139,CustomerAddress!A8138:F12137,CustomerAddress!C8138:C12137)</f>
        <v>#N/A</v>
      </c>
      <c r="AB8139" s="31" t="e">
        <f>LOOKUP(C8139,CustomerAddress!A8138:F12137,CustomerAddress!D8138:D12137)</f>
        <v>#N/A</v>
      </c>
      <c r="AC8139" s="31" t="e">
        <f>LOOKUP(C8139,CustomerAddress!A8138:F12137,CustomerAddress!F8138:F12137)</f>
        <v>#N/A</v>
      </c>
      <c r="AD8139" s="31">
        <f t="shared" si="671"/>
        <v>256</v>
      </c>
    </row>
    <row r="8140" spans="1:30" s="31" customFormat="1" ht="15.75" hidden="1" customHeight="1" x14ac:dyDescent="0.15">
      <c r="A8140" s="31">
        <v>8358</v>
      </c>
      <c r="B8140" s="31">
        <v>52</v>
      </c>
      <c r="C8140" s="31">
        <v>2046</v>
      </c>
      <c r="D8140" s="43">
        <v>42889</v>
      </c>
      <c r="E8140" s="43"/>
      <c r="F8140" s="31" t="b">
        <v>1</v>
      </c>
      <c r="G8140" s="33" t="s">
        <v>37</v>
      </c>
      <c r="H8140" s="33" t="s">
        <v>40</v>
      </c>
      <c r="I8140" s="33" t="s">
        <v>43</v>
      </c>
      <c r="J8140" s="38" t="str">
        <f t="shared" si="669"/>
        <v>Medium</v>
      </c>
      <c r="K8140" s="38" t="s">
        <v>12986</v>
      </c>
      <c r="L8140" s="48">
        <v>1280.28</v>
      </c>
      <c r="M8140" s="34">
        <v>829.51</v>
      </c>
      <c r="N8140" s="40">
        <v>38339</v>
      </c>
      <c r="O8140" s="50">
        <f t="shared" si="670"/>
        <v>450.77</v>
      </c>
      <c r="P8140" s="50" t="e">
        <f>LOOKUP(C8140,CustomerDemographic!A8139:N11328,CustomerDemographic!D8139:D11328)</f>
        <v>#N/A</v>
      </c>
      <c r="Q8140" s="31" t="e">
        <f>LOOKUP(C8140,CustomerDemographic!A8139:N11328,CustomerDemographic!E8139:E11328)</f>
        <v>#N/A</v>
      </c>
      <c r="R8140" s="68" t="e">
        <f>LOOKUP(C8140,CustomerDemographic!A8139:N11328,CustomerDemographic!F8139:F11328)</f>
        <v>#N/A</v>
      </c>
      <c r="S8140" s="46" t="e">
        <f>LOOKUP(C8140,CustomerDemographic!A8139:N11328,CustomerDemographic!G8139:G11328)</f>
        <v>#N/A</v>
      </c>
      <c r="T8140" s="46"/>
      <c r="U8140" s="31" t="e">
        <f>LOOKUP(C8140,CustomerDemographic!A8139:N11328,CustomerDemographic!I8139:I11328)</f>
        <v>#N/A</v>
      </c>
      <c r="V8140" s="38" t="e">
        <f>LOOKUP(C8140,CustomerDemographic!A8139:N11328,CustomerDemographic!J8139:J11328)</f>
        <v>#N/A</v>
      </c>
      <c r="W8140" s="31" t="e">
        <f>LOOKUP(C8140,CustomerDemographic!A8139:N11328,CustomerDemographic!K8139:K11328)</f>
        <v>#N/A</v>
      </c>
      <c r="X8140" s="31" t="e">
        <f>LOOKUP(C8140,CustomerDemographic!A8139:N11328,CustomerDemographic!L8139:L11328)</f>
        <v>#N/A</v>
      </c>
      <c r="Y8140" s="31" t="e">
        <f>LOOKUP(C8140,CustomerDemographic!A8139:N11328,CustomerDemographic!M8139:M11328)</f>
        <v>#N/A</v>
      </c>
      <c r="Z8140" s="31" t="e">
        <f>LOOKUP(C8140,CustomerDemographic!A8139:N11328,CustomerDemographic!N8139:N11328)</f>
        <v>#N/A</v>
      </c>
      <c r="AA8140" s="31" t="e">
        <f>LOOKUP(C8140,CustomerAddress!A8139:F12138,CustomerAddress!C8139:C12138)</f>
        <v>#N/A</v>
      </c>
      <c r="AB8140" s="31" t="e">
        <f>LOOKUP(C8140,CustomerAddress!A8139:F12138,CustomerAddress!D8139:D12138)</f>
        <v>#N/A</v>
      </c>
      <c r="AC8140" s="31" t="e">
        <f>LOOKUP(C8140,CustomerAddress!A8139:F12138,CustomerAddress!F8139:F12138)</f>
        <v>#N/A</v>
      </c>
      <c r="AD8140" s="31">
        <f t="shared" si="671"/>
        <v>210</v>
      </c>
    </row>
    <row r="8141" spans="1:30" s="31" customFormat="1" ht="15.75" hidden="1" customHeight="1" x14ac:dyDescent="0.15">
      <c r="A8141" s="31">
        <v>8359</v>
      </c>
      <c r="B8141" s="31">
        <v>91</v>
      </c>
      <c r="C8141" s="31">
        <v>528</v>
      </c>
      <c r="D8141" s="43">
        <v>42922</v>
      </c>
      <c r="E8141" s="43"/>
      <c r="F8141" s="31" t="b">
        <v>1</v>
      </c>
      <c r="G8141" s="33" t="s">
        <v>47</v>
      </c>
      <c r="H8141" s="36" t="s">
        <v>12747</v>
      </c>
      <c r="I8141" s="33" t="s">
        <v>38</v>
      </c>
      <c r="J8141" s="38" t="str">
        <f t="shared" si="669"/>
        <v>Medium</v>
      </c>
      <c r="K8141" s="38" t="s">
        <v>12986</v>
      </c>
      <c r="L8141" s="48">
        <v>100.35</v>
      </c>
      <c r="M8141" s="34">
        <v>75.260000000000005</v>
      </c>
      <c r="N8141" s="40">
        <v>36367</v>
      </c>
      <c r="O8141" s="50">
        <f t="shared" si="670"/>
        <v>25.089999999999989</v>
      </c>
      <c r="P8141" s="50" t="e">
        <f>LOOKUP(C8141,CustomerDemographic!A8140:N11329,CustomerDemographic!D8140:D11329)</f>
        <v>#N/A</v>
      </c>
      <c r="Q8141" s="31" t="e">
        <f>LOOKUP(C8141,CustomerDemographic!A8140:N11329,CustomerDemographic!E8140:E11329)</f>
        <v>#N/A</v>
      </c>
      <c r="R8141" s="68" t="e">
        <f>LOOKUP(C8141,CustomerDemographic!A8140:N11329,CustomerDemographic!F8140:F11329)</f>
        <v>#N/A</v>
      </c>
      <c r="S8141" s="46" t="e">
        <f>LOOKUP(C8141,CustomerDemographic!A8140:N11329,CustomerDemographic!G8140:G11329)</f>
        <v>#N/A</v>
      </c>
      <c r="T8141" s="46"/>
      <c r="U8141" s="31" t="e">
        <f>LOOKUP(C8141,CustomerDemographic!A8140:N11329,CustomerDemographic!I8140:I11329)</f>
        <v>#N/A</v>
      </c>
      <c r="V8141" s="38" t="e">
        <f>LOOKUP(C8141,CustomerDemographic!A8140:N11329,CustomerDemographic!J8140:J11329)</f>
        <v>#N/A</v>
      </c>
      <c r="W8141" s="31" t="e">
        <f>LOOKUP(C8141,CustomerDemographic!A8140:N11329,CustomerDemographic!K8140:K11329)</f>
        <v>#N/A</v>
      </c>
      <c r="X8141" s="31" t="e">
        <f>LOOKUP(C8141,CustomerDemographic!A8140:N11329,CustomerDemographic!L8140:L11329)</f>
        <v>#N/A</v>
      </c>
      <c r="Y8141" s="31" t="e">
        <f>LOOKUP(C8141,CustomerDemographic!A8140:N11329,CustomerDemographic!M8140:M11329)</f>
        <v>#N/A</v>
      </c>
      <c r="Z8141" s="31" t="e">
        <f>LOOKUP(C8141,CustomerDemographic!A8140:N11329,CustomerDemographic!N8140:N11329)</f>
        <v>#N/A</v>
      </c>
      <c r="AA8141" s="31" t="e">
        <f>LOOKUP(C8141,CustomerAddress!A8140:F12139,CustomerAddress!C8140:C12139)</f>
        <v>#N/A</v>
      </c>
      <c r="AB8141" s="31" t="e">
        <f>LOOKUP(C8141,CustomerAddress!A8140:F12139,CustomerAddress!D8140:D12139)</f>
        <v>#N/A</v>
      </c>
      <c r="AC8141" s="31" t="e">
        <f>LOOKUP(C8141,CustomerAddress!A8140:F12139,CustomerAddress!F8140:F12139)</f>
        <v>#N/A</v>
      </c>
      <c r="AD8141" s="31">
        <f t="shared" si="671"/>
        <v>177</v>
      </c>
    </row>
    <row r="8142" spans="1:30" s="31" customFormat="1" ht="15.75" hidden="1" customHeight="1" x14ac:dyDescent="0.15">
      <c r="A8142" s="31">
        <v>8360</v>
      </c>
      <c r="B8142" s="31">
        <v>29</v>
      </c>
      <c r="C8142" s="31">
        <v>777</v>
      </c>
      <c r="D8142" s="43">
        <v>42920</v>
      </c>
      <c r="E8142" s="43"/>
      <c r="F8142" s="31" t="b">
        <v>0</v>
      </c>
      <c r="G8142" s="33" t="s">
        <v>37</v>
      </c>
      <c r="H8142" s="33" t="s">
        <v>44</v>
      </c>
      <c r="I8142" s="33" t="s">
        <v>38</v>
      </c>
      <c r="J8142" s="38" t="str">
        <f t="shared" si="669"/>
        <v>Medium</v>
      </c>
      <c r="K8142" s="38" t="s">
        <v>12986</v>
      </c>
      <c r="L8142" s="48">
        <v>1065.03</v>
      </c>
      <c r="M8142" s="34">
        <v>230.09</v>
      </c>
      <c r="N8142" s="40">
        <v>36833</v>
      </c>
      <c r="O8142" s="50">
        <f t="shared" si="670"/>
        <v>834.93999999999994</v>
      </c>
      <c r="P8142" s="50" t="e">
        <f>LOOKUP(C8142,CustomerDemographic!A8141:N11330,CustomerDemographic!D8141:D11330)</f>
        <v>#N/A</v>
      </c>
      <c r="Q8142" s="31" t="e">
        <f>LOOKUP(C8142,CustomerDemographic!A8141:N11330,CustomerDemographic!E8141:E11330)</f>
        <v>#N/A</v>
      </c>
      <c r="R8142" s="68" t="e">
        <f>LOOKUP(C8142,CustomerDemographic!A8141:N11330,CustomerDemographic!F8141:F11330)</f>
        <v>#N/A</v>
      </c>
      <c r="S8142" s="46" t="e">
        <f>LOOKUP(C8142,CustomerDemographic!A8141:N11330,CustomerDemographic!G8141:G11330)</f>
        <v>#N/A</v>
      </c>
      <c r="T8142" s="46"/>
      <c r="U8142" s="31" t="e">
        <f>LOOKUP(C8142,CustomerDemographic!A8141:N11330,CustomerDemographic!I8141:I11330)</f>
        <v>#N/A</v>
      </c>
      <c r="V8142" s="38" t="e">
        <f>LOOKUP(C8142,CustomerDemographic!A8141:N11330,CustomerDemographic!J8141:J11330)</f>
        <v>#N/A</v>
      </c>
      <c r="W8142" s="31" t="e">
        <f>LOOKUP(C8142,CustomerDemographic!A8141:N11330,CustomerDemographic!K8141:K11330)</f>
        <v>#N/A</v>
      </c>
      <c r="X8142" s="31" t="e">
        <f>LOOKUP(C8142,CustomerDemographic!A8141:N11330,CustomerDemographic!L8141:L11330)</f>
        <v>#N/A</v>
      </c>
      <c r="Y8142" s="31" t="e">
        <f>LOOKUP(C8142,CustomerDemographic!A8141:N11330,CustomerDemographic!M8141:M11330)</f>
        <v>#N/A</v>
      </c>
      <c r="Z8142" s="31" t="e">
        <f>LOOKUP(C8142,CustomerDemographic!A8141:N11330,CustomerDemographic!N8141:N11330)</f>
        <v>#N/A</v>
      </c>
      <c r="AA8142" s="31" t="e">
        <f>LOOKUP(C8142,CustomerAddress!A8141:F12140,CustomerAddress!C8141:C12140)</f>
        <v>#N/A</v>
      </c>
      <c r="AB8142" s="31" t="e">
        <f>LOOKUP(C8142,CustomerAddress!A8141:F12140,CustomerAddress!D8141:D12140)</f>
        <v>#N/A</v>
      </c>
      <c r="AC8142" s="31" t="e">
        <f>LOOKUP(C8142,CustomerAddress!A8141:F12140,CustomerAddress!F8141:F12140)</f>
        <v>#N/A</v>
      </c>
      <c r="AD8142" s="31">
        <f t="shared" si="671"/>
        <v>179</v>
      </c>
    </row>
    <row r="8143" spans="1:30" s="31" customFormat="1" ht="15.75" hidden="1" customHeight="1" x14ac:dyDescent="0.15">
      <c r="A8143" s="31">
        <v>8361</v>
      </c>
      <c r="B8143" s="31">
        <v>98</v>
      </c>
      <c r="C8143" s="31">
        <v>2117</v>
      </c>
      <c r="D8143" s="43">
        <v>43075</v>
      </c>
      <c r="E8143" s="43"/>
      <c r="F8143" s="31" t="b">
        <v>1</v>
      </c>
      <c r="G8143" s="33" t="s">
        <v>37</v>
      </c>
      <c r="H8143" s="33" t="s">
        <v>39</v>
      </c>
      <c r="I8143" s="33" t="s">
        <v>38</v>
      </c>
      <c r="J8143" s="38" t="str">
        <f t="shared" si="669"/>
        <v>Medium</v>
      </c>
      <c r="K8143" s="38" t="s">
        <v>12986</v>
      </c>
      <c r="L8143" s="48">
        <v>358.39</v>
      </c>
      <c r="M8143" s="34">
        <v>215.03</v>
      </c>
      <c r="N8143" s="40">
        <v>38002</v>
      </c>
      <c r="O8143" s="50">
        <f t="shared" si="670"/>
        <v>143.35999999999999</v>
      </c>
      <c r="P8143" s="50" t="e">
        <f>LOOKUP(C8143,CustomerDemographic!A8142:N11331,CustomerDemographic!D8142:D11331)</f>
        <v>#N/A</v>
      </c>
      <c r="Q8143" s="31" t="e">
        <f>LOOKUP(C8143,CustomerDemographic!A8142:N11331,CustomerDemographic!E8142:E11331)</f>
        <v>#N/A</v>
      </c>
      <c r="R8143" s="68" t="e">
        <f>LOOKUP(C8143,CustomerDemographic!A8142:N11331,CustomerDemographic!F8142:F11331)</f>
        <v>#N/A</v>
      </c>
      <c r="S8143" s="46" t="e">
        <f>LOOKUP(C8143,CustomerDemographic!A8142:N11331,CustomerDemographic!G8142:G11331)</f>
        <v>#N/A</v>
      </c>
      <c r="T8143" s="46"/>
      <c r="U8143" s="31" t="e">
        <f>LOOKUP(C8143,CustomerDemographic!A8142:N11331,CustomerDemographic!I8142:I11331)</f>
        <v>#N/A</v>
      </c>
      <c r="V8143" s="38" t="e">
        <f>LOOKUP(C8143,CustomerDemographic!A8142:N11331,CustomerDemographic!J8142:J11331)</f>
        <v>#N/A</v>
      </c>
      <c r="W8143" s="31" t="e">
        <f>LOOKUP(C8143,CustomerDemographic!A8142:N11331,CustomerDemographic!K8142:K11331)</f>
        <v>#N/A</v>
      </c>
      <c r="X8143" s="31" t="e">
        <f>LOOKUP(C8143,CustomerDemographic!A8142:N11331,CustomerDemographic!L8142:L11331)</f>
        <v>#N/A</v>
      </c>
      <c r="Y8143" s="31" t="e">
        <f>LOOKUP(C8143,CustomerDemographic!A8142:N11331,CustomerDemographic!M8142:M11331)</f>
        <v>#N/A</v>
      </c>
      <c r="Z8143" s="31" t="e">
        <f>LOOKUP(C8143,CustomerDemographic!A8142:N11331,CustomerDemographic!N8142:N11331)</f>
        <v>#N/A</v>
      </c>
      <c r="AA8143" s="31" t="e">
        <f>LOOKUP(C8143,CustomerAddress!A8142:F12141,CustomerAddress!C8142:C12141)</f>
        <v>#N/A</v>
      </c>
      <c r="AB8143" s="31" t="e">
        <f>LOOKUP(C8143,CustomerAddress!A8142:F12141,CustomerAddress!D8142:D12141)</f>
        <v>#N/A</v>
      </c>
      <c r="AC8143" s="31" t="e">
        <f>LOOKUP(C8143,CustomerAddress!A8142:F12141,CustomerAddress!F8142:F12141)</f>
        <v>#N/A</v>
      </c>
      <c r="AD8143" s="31">
        <f t="shared" si="671"/>
        <v>24</v>
      </c>
    </row>
    <row r="8144" spans="1:30" s="31" customFormat="1" ht="15.75" hidden="1" customHeight="1" x14ac:dyDescent="0.15">
      <c r="A8144" s="31">
        <v>8362</v>
      </c>
      <c r="B8144" s="31">
        <v>4</v>
      </c>
      <c r="C8144" s="31">
        <v>3194</v>
      </c>
      <c r="D8144" s="43">
        <v>42792</v>
      </c>
      <c r="E8144" s="43"/>
      <c r="F8144" s="31" t="b">
        <v>1</v>
      </c>
      <c r="G8144" s="33" t="s">
        <v>37</v>
      </c>
      <c r="H8144" s="33" t="s">
        <v>42</v>
      </c>
      <c r="I8144" s="33" t="s">
        <v>38</v>
      </c>
      <c r="J8144" s="38" t="str">
        <f t="shared" si="669"/>
        <v>Medium</v>
      </c>
      <c r="K8144" s="38" t="s">
        <v>12986</v>
      </c>
      <c r="L8144" s="48">
        <v>1129.1300000000001</v>
      </c>
      <c r="M8144" s="34">
        <v>677.48</v>
      </c>
      <c r="N8144" s="40">
        <v>38573</v>
      </c>
      <c r="O8144" s="50">
        <f t="shared" si="670"/>
        <v>451.65000000000009</v>
      </c>
      <c r="P8144" s="50" t="e">
        <f>LOOKUP(C8144,CustomerDemographic!A8143:N11332,CustomerDemographic!D8143:D11332)</f>
        <v>#N/A</v>
      </c>
      <c r="Q8144" s="31" t="e">
        <f>LOOKUP(C8144,CustomerDemographic!A8143:N11332,CustomerDemographic!E8143:E11332)</f>
        <v>#N/A</v>
      </c>
      <c r="R8144" s="68" t="e">
        <f>LOOKUP(C8144,CustomerDemographic!A8143:N11332,CustomerDemographic!F8143:F11332)</f>
        <v>#N/A</v>
      </c>
      <c r="S8144" s="46" t="e">
        <f>LOOKUP(C8144,CustomerDemographic!A8143:N11332,CustomerDemographic!G8143:G11332)</f>
        <v>#N/A</v>
      </c>
      <c r="T8144" s="46"/>
      <c r="U8144" s="31" t="e">
        <f>LOOKUP(C8144,CustomerDemographic!A8143:N11332,CustomerDemographic!I8143:I11332)</f>
        <v>#N/A</v>
      </c>
      <c r="V8144" s="38" t="e">
        <f>LOOKUP(C8144,CustomerDemographic!A8143:N11332,CustomerDemographic!J8143:J11332)</f>
        <v>#N/A</v>
      </c>
      <c r="W8144" s="31" t="e">
        <f>LOOKUP(C8144,CustomerDemographic!A8143:N11332,CustomerDemographic!K8143:K11332)</f>
        <v>#N/A</v>
      </c>
      <c r="X8144" s="31" t="e">
        <f>LOOKUP(C8144,CustomerDemographic!A8143:N11332,CustomerDemographic!L8143:L11332)</f>
        <v>#N/A</v>
      </c>
      <c r="Y8144" s="31" t="e">
        <f>LOOKUP(C8144,CustomerDemographic!A8143:N11332,CustomerDemographic!M8143:M11332)</f>
        <v>#N/A</v>
      </c>
      <c r="Z8144" s="31" t="e">
        <f>LOOKUP(C8144,CustomerDemographic!A8143:N11332,CustomerDemographic!N8143:N11332)</f>
        <v>#N/A</v>
      </c>
      <c r="AA8144" s="31" t="e">
        <f>LOOKUP(C8144,CustomerAddress!A8143:F12142,CustomerAddress!C8143:C12142)</f>
        <v>#N/A</v>
      </c>
      <c r="AB8144" s="31" t="e">
        <f>LOOKUP(C8144,CustomerAddress!A8143:F12142,CustomerAddress!D8143:D12142)</f>
        <v>#N/A</v>
      </c>
      <c r="AC8144" s="31" t="e">
        <f>LOOKUP(C8144,CustomerAddress!A8143:F12142,CustomerAddress!F8143:F12142)</f>
        <v>#N/A</v>
      </c>
      <c r="AD8144" s="31">
        <f t="shared" si="671"/>
        <v>307</v>
      </c>
    </row>
    <row r="8145" spans="1:30" s="31" customFormat="1" ht="15.75" hidden="1" customHeight="1" x14ac:dyDescent="0.15">
      <c r="A8145" s="31">
        <v>8363</v>
      </c>
      <c r="B8145" s="31">
        <v>30</v>
      </c>
      <c r="C8145" s="31">
        <v>868</v>
      </c>
      <c r="D8145" s="43">
        <v>42825</v>
      </c>
      <c r="E8145" s="43"/>
      <c r="F8145" s="31" t="b">
        <v>1</v>
      </c>
      <c r="G8145" s="33" t="s">
        <v>37</v>
      </c>
      <c r="H8145" s="36" t="s">
        <v>12747</v>
      </c>
      <c r="I8145" s="33" t="s">
        <v>38</v>
      </c>
      <c r="J8145" s="38" t="str">
        <f t="shared" si="669"/>
        <v>Medium</v>
      </c>
      <c r="K8145" s="38" t="s">
        <v>12986</v>
      </c>
      <c r="L8145" s="48">
        <v>748.17</v>
      </c>
      <c r="M8145" s="34">
        <v>448.9</v>
      </c>
      <c r="N8145" s="40">
        <v>33888</v>
      </c>
      <c r="O8145" s="50">
        <f t="shared" si="670"/>
        <v>299.27</v>
      </c>
      <c r="P8145" s="50" t="e">
        <f>LOOKUP(C8145,CustomerDemographic!A8144:N11333,CustomerDemographic!D8144:D11333)</f>
        <v>#N/A</v>
      </c>
      <c r="Q8145" s="31" t="e">
        <f>LOOKUP(C8145,CustomerDemographic!A8144:N11333,CustomerDemographic!E8144:E11333)</f>
        <v>#N/A</v>
      </c>
      <c r="R8145" s="68" t="e">
        <f>LOOKUP(C8145,CustomerDemographic!A8144:N11333,CustomerDemographic!F8144:F11333)</f>
        <v>#N/A</v>
      </c>
      <c r="S8145" s="46" t="e">
        <f>LOOKUP(C8145,CustomerDemographic!A8144:N11333,CustomerDemographic!G8144:G11333)</f>
        <v>#N/A</v>
      </c>
      <c r="T8145" s="46"/>
      <c r="U8145" s="31" t="e">
        <f>LOOKUP(C8145,CustomerDemographic!A8144:N11333,CustomerDemographic!I8144:I11333)</f>
        <v>#N/A</v>
      </c>
      <c r="V8145" s="38" t="e">
        <f>LOOKUP(C8145,CustomerDemographic!A8144:N11333,CustomerDemographic!J8144:J11333)</f>
        <v>#N/A</v>
      </c>
      <c r="W8145" s="31" t="e">
        <f>LOOKUP(C8145,CustomerDemographic!A8144:N11333,CustomerDemographic!K8144:K11333)</f>
        <v>#N/A</v>
      </c>
      <c r="X8145" s="31" t="e">
        <f>LOOKUP(C8145,CustomerDemographic!A8144:N11333,CustomerDemographic!L8144:L11333)</f>
        <v>#N/A</v>
      </c>
      <c r="Y8145" s="31" t="e">
        <f>LOOKUP(C8145,CustomerDemographic!A8144:N11333,CustomerDemographic!M8144:M11333)</f>
        <v>#N/A</v>
      </c>
      <c r="Z8145" s="31" t="e">
        <f>LOOKUP(C8145,CustomerDemographic!A8144:N11333,CustomerDemographic!N8144:N11333)</f>
        <v>#N/A</v>
      </c>
      <c r="AA8145" s="31" t="e">
        <f>LOOKUP(C8145,CustomerAddress!A8144:F12143,CustomerAddress!C8144:C12143)</f>
        <v>#N/A</v>
      </c>
      <c r="AB8145" s="31" t="e">
        <f>LOOKUP(C8145,CustomerAddress!A8144:F12143,CustomerAddress!D8144:D12143)</f>
        <v>#N/A</v>
      </c>
      <c r="AC8145" s="31" t="e">
        <f>LOOKUP(C8145,CustomerAddress!A8144:F12143,CustomerAddress!F8144:F12143)</f>
        <v>#N/A</v>
      </c>
      <c r="AD8145" s="31">
        <f t="shared" si="671"/>
        <v>274</v>
      </c>
    </row>
    <row r="8146" spans="1:30" s="31" customFormat="1" ht="15.75" hidden="1" customHeight="1" x14ac:dyDescent="0.15">
      <c r="A8146" s="31">
        <v>8364</v>
      </c>
      <c r="B8146" s="31">
        <v>90</v>
      </c>
      <c r="C8146" s="31">
        <v>762</v>
      </c>
      <c r="D8146" s="43">
        <v>42776</v>
      </c>
      <c r="E8146" s="43"/>
      <c r="F8146" s="31" t="b">
        <v>1</v>
      </c>
      <c r="G8146" s="33" t="s">
        <v>37</v>
      </c>
      <c r="H8146" s="33" t="s">
        <v>41</v>
      </c>
      <c r="I8146" s="33" t="s">
        <v>38</v>
      </c>
      <c r="J8146" s="38" t="str">
        <f t="shared" si="669"/>
        <v>Medium</v>
      </c>
      <c r="K8146" s="38" t="s">
        <v>12986</v>
      </c>
      <c r="L8146" s="48">
        <v>363.01</v>
      </c>
      <c r="M8146" s="34">
        <v>290.41000000000003</v>
      </c>
      <c r="N8146" s="40">
        <v>38482</v>
      </c>
      <c r="O8146" s="50">
        <f t="shared" si="670"/>
        <v>72.599999999999966</v>
      </c>
      <c r="P8146" s="50" t="e">
        <f>LOOKUP(C8146,CustomerDemographic!A8145:N11334,CustomerDemographic!D8145:D11334)</f>
        <v>#N/A</v>
      </c>
      <c r="Q8146" s="31" t="e">
        <f>LOOKUP(C8146,CustomerDemographic!A8145:N11334,CustomerDemographic!E8145:E11334)</f>
        <v>#N/A</v>
      </c>
      <c r="R8146" s="68" t="e">
        <f>LOOKUP(C8146,CustomerDemographic!A8145:N11334,CustomerDemographic!F8145:F11334)</f>
        <v>#N/A</v>
      </c>
      <c r="S8146" s="46" t="e">
        <f>LOOKUP(C8146,CustomerDemographic!A8145:N11334,CustomerDemographic!G8145:G11334)</f>
        <v>#N/A</v>
      </c>
      <c r="T8146" s="46"/>
      <c r="U8146" s="31" t="e">
        <f>LOOKUP(C8146,CustomerDemographic!A8145:N11334,CustomerDemographic!I8145:I11334)</f>
        <v>#N/A</v>
      </c>
      <c r="V8146" s="38" t="e">
        <f>LOOKUP(C8146,CustomerDemographic!A8145:N11334,CustomerDemographic!J8145:J11334)</f>
        <v>#N/A</v>
      </c>
      <c r="W8146" s="31" t="e">
        <f>LOOKUP(C8146,CustomerDemographic!A8145:N11334,CustomerDemographic!K8145:K11334)</f>
        <v>#N/A</v>
      </c>
      <c r="X8146" s="31" t="e">
        <f>LOOKUP(C8146,CustomerDemographic!A8145:N11334,CustomerDemographic!L8145:L11334)</f>
        <v>#N/A</v>
      </c>
      <c r="Y8146" s="31" t="e">
        <f>LOOKUP(C8146,CustomerDemographic!A8145:N11334,CustomerDemographic!M8145:M11334)</f>
        <v>#N/A</v>
      </c>
      <c r="Z8146" s="31" t="e">
        <f>LOOKUP(C8146,CustomerDemographic!A8145:N11334,CustomerDemographic!N8145:N11334)</f>
        <v>#N/A</v>
      </c>
      <c r="AA8146" s="31" t="e">
        <f>LOOKUP(C8146,CustomerAddress!A8145:F12144,CustomerAddress!C8145:C12144)</f>
        <v>#N/A</v>
      </c>
      <c r="AB8146" s="31" t="e">
        <f>LOOKUP(C8146,CustomerAddress!A8145:F12144,CustomerAddress!D8145:D12144)</f>
        <v>#N/A</v>
      </c>
      <c r="AC8146" s="31" t="e">
        <f>LOOKUP(C8146,CustomerAddress!A8145:F12144,CustomerAddress!F8145:F12144)</f>
        <v>#N/A</v>
      </c>
      <c r="AD8146" s="31">
        <f t="shared" si="671"/>
        <v>323</v>
      </c>
    </row>
    <row r="8147" spans="1:30" s="31" customFormat="1" ht="15.75" hidden="1" customHeight="1" x14ac:dyDescent="0.15">
      <c r="A8147" s="31">
        <v>8365</v>
      </c>
      <c r="B8147" s="31">
        <v>53</v>
      </c>
      <c r="C8147" s="31">
        <v>1039</v>
      </c>
      <c r="D8147" s="43">
        <v>43038</v>
      </c>
      <c r="E8147" s="43"/>
      <c r="F8147" s="31" t="b">
        <v>1</v>
      </c>
      <c r="G8147" s="33" t="s">
        <v>37</v>
      </c>
      <c r="H8147" s="33" t="s">
        <v>42</v>
      </c>
      <c r="I8147" s="33" t="s">
        <v>38</v>
      </c>
      <c r="J8147" s="38" t="str">
        <f t="shared" si="669"/>
        <v>Medium</v>
      </c>
      <c r="K8147" s="38" t="s">
        <v>12986</v>
      </c>
      <c r="L8147" s="48">
        <v>1274.93</v>
      </c>
      <c r="M8147" s="34">
        <v>764.96</v>
      </c>
      <c r="N8147" s="40">
        <v>34586</v>
      </c>
      <c r="O8147" s="50">
        <f t="shared" si="670"/>
        <v>509.97</v>
      </c>
      <c r="P8147" s="50" t="e">
        <f>LOOKUP(C8147,CustomerDemographic!A8146:N11335,CustomerDemographic!D8146:D11335)</f>
        <v>#N/A</v>
      </c>
      <c r="Q8147" s="31" t="e">
        <f>LOOKUP(C8147,CustomerDemographic!A8146:N11335,CustomerDemographic!E8146:E11335)</f>
        <v>#N/A</v>
      </c>
      <c r="R8147" s="68" t="e">
        <f>LOOKUP(C8147,CustomerDemographic!A8146:N11335,CustomerDemographic!F8146:F11335)</f>
        <v>#N/A</v>
      </c>
      <c r="S8147" s="46" t="e">
        <f>LOOKUP(C8147,CustomerDemographic!A8146:N11335,CustomerDemographic!G8146:G11335)</f>
        <v>#N/A</v>
      </c>
      <c r="T8147" s="46"/>
      <c r="U8147" s="31" t="e">
        <f>LOOKUP(C8147,CustomerDemographic!A8146:N11335,CustomerDemographic!I8146:I11335)</f>
        <v>#N/A</v>
      </c>
      <c r="V8147" s="38" t="e">
        <f>LOOKUP(C8147,CustomerDemographic!A8146:N11335,CustomerDemographic!J8146:J11335)</f>
        <v>#N/A</v>
      </c>
      <c r="W8147" s="31" t="e">
        <f>LOOKUP(C8147,CustomerDemographic!A8146:N11335,CustomerDemographic!K8146:K11335)</f>
        <v>#N/A</v>
      </c>
      <c r="X8147" s="31" t="e">
        <f>LOOKUP(C8147,CustomerDemographic!A8146:N11335,CustomerDemographic!L8146:L11335)</f>
        <v>#N/A</v>
      </c>
      <c r="Y8147" s="31" t="e">
        <f>LOOKUP(C8147,CustomerDemographic!A8146:N11335,CustomerDemographic!M8146:M11335)</f>
        <v>#N/A</v>
      </c>
      <c r="Z8147" s="31" t="e">
        <f>LOOKUP(C8147,CustomerDemographic!A8146:N11335,CustomerDemographic!N8146:N11335)</f>
        <v>#N/A</v>
      </c>
      <c r="AA8147" s="31" t="e">
        <f>LOOKUP(C8147,CustomerAddress!A8146:F12145,CustomerAddress!C8146:C12145)</f>
        <v>#N/A</v>
      </c>
      <c r="AB8147" s="31" t="e">
        <f>LOOKUP(C8147,CustomerAddress!A8146:F12145,CustomerAddress!D8146:D12145)</f>
        <v>#N/A</v>
      </c>
      <c r="AC8147" s="31" t="e">
        <f>LOOKUP(C8147,CustomerAddress!A8146:F12145,CustomerAddress!F8146:F12145)</f>
        <v>#N/A</v>
      </c>
      <c r="AD8147" s="31">
        <f t="shared" si="671"/>
        <v>61</v>
      </c>
    </row>
    <row r="8148" spans="1:30" s="31" customFormat="1" ht="15.75" hidden="1" customHeight="1" x14ac:dyDescent="0.15">
      <c r="A8148" s="31">
        <v>8366</v>
      </c>
      <c r="B8148" s="31">
        <v>93</v>
      </c>
      <c r="C8148" s="31">
        <v>3080</v>
      </c>
      <c r="D8148" s="43">
        <v>42916</v>
      </c>
      <c r="E8148" s="43"/>
      <c r="F8148" s="31" t="b">
        <v>0</v>
      </c>
      <c r="G8148" s="33" t="s">
        <v>37</v>
      </c>
      <c r="H8148" s="33" t="s">
        <v>40</v>
      </c>
      <c r="I8148" s="33" t="s">
        <v>38</v>
      </c>
      <c r="J8148" s="38" t="str">
        <f t="shared" si="669"/>
        <v>Medium</v>
      </c>
      <c r="K8148" s="38" t="s">
        <v>12986</v>
      </c>
      <c r="L8148" s="48">
        <v>1458.17</v>
      </c>
      <c r="M8148" s="34">
        <v>874.9</v>
      </c>
      <c r="N8148" s="40">
        <v>38750</v>
      </c>
      <c r="O8148" s="50">
        <f t="shared" si="670"/>
        <v>583.2700000000001</v>
      </c>
      <c r="P8148" s="50" t="e">
        <f>LOOKUP(C8148,CustomerDemographic!A8147:N11336,CustomerDemographic!D8147:D11336)</f>
        <v>#N/A</v>
      </c>
      <c r="Q8148" s="31" t="e">
        <f>LOOKUP(C8148,CustomerDemographic!A8147:N11336,CustomerDemographic!E8147:E11336)</f>
        <v>#N/A</v>
      </c>
      <c r="R8148" s="68" t="e">
        <f>LOOKUP(C8148,CustomerDemographic!A8147:N11336,CustomerDemographic!F8147:F11336)</f>
        <v>#N/A</v>
      </c>
      <c r="S8148" s="46" t="e">
        <f>LOOKUP(C8148,CustomerDemographic!A8147:N11336,CustomerDemographic!G8147:G11336)</f>
        <v>#N/A</v>
      </c>
      <c r="T8148" s="46"/>
      <c r="U8148" s="31" t="e">
        <f>LOOKUP(C8148,CustomerDemographic!A8147:N11336,CustomerDemographic!I8147:I11336)</f>
        <v>#N/A</v>
      </c>
      <c r="V8148" s="38" t="e">
        <f>LOOKUP(C8148,CustomerDemographic!A8147:N11336,CustomerDemographic!J8147:J11336)</f>
        <v>#N/A</v>
      </c>
      <c r="W8148" s="31" t="e">
        <f>LOOKUP(C8148,CustomerDemographic!A8147:N11336,CustomerDemographic!K8147:K11336)</f>
        <v>#N/A</v>
      </c>
      <c r="X8148" s="31" t="e">
        <f>LOOKUP(C8148,CustomerDemographic!A8147:N11336,CustomerDemographic!L8147:L11336)</f>
        <v>#N/A</v>
      </c>
      <c r="Y8148" s="31" t="e">
        <f>LOOKUP(C8148,CustomerDemographic!A8147:N11336,CustomerDemographic!M8147:M11336)</f>
        <v>#N/A</v>
      </c>
      <c r="Z8148" s="31" t="e">
        <f>LOOKUP(C8148,CustomerDemographic!A8147:N11336,CustomerDemographic!N8147:N11336)</f>
        <v>#N/A</v>
      </c>
      <c r="AA8148" s="31" t="e">
        <f>LOOKUP(C8148,CustomerAddress!A8147:F12146,CustomerAddress!C8147:C12146)</f>
        <v>#N/A</v>
      </c>
      <c r="AB8148" s="31" t="e">
        <f>LOOKUP(C8148,CustomerAddress!A8147:F12146,CustomerAddress!D8147:D12146)</f>
        <v>#N/A</v>
      </c>
      <c r="AC8148" s="31" t="e">
        <f>LOOKUP(C8148,CustomerAddress!A8147:F12146,CustomerAddress!F8147:F12146)</f>
        <v>#N/A</v>
      </c>
      <c r="AD8148" s="31">
        <f t="shared" si="671"/>
        <v>183</v>
      </c>
    </row>
    <row r="8149" spans="1:30" s="31" customFormat="1" ht="15.75" hidden="1" customHeight="1" x14ac:dyDescent="0.15">
      <c r="A8149" s="31">
        <v>8367</v>
      </c>
      <c r="B8149" s="31">
        <v>65</v>
      </c>
      <c r="C8149" s="31">
        <v>3368</v>
      </c>
      <c r="D8149" s="43">
        <v>43070</v>
      </c>
      <c r="E8149" s="43"/>
      <c r="F8149" s="31" t="b">
        <v>0</v>
      </c>
      <c r="G8149" s="33" t="s">
        <v>37</v>
      </c>
      <c r="H8149" s="33" t="s">
        <v>44</v>
      </c>
      <c r="I8149" s="33" t="s">
        <v>38</v>
      </c>
      <c r="J8149" s="38" t="str">
        <f t="shared" si="669"/>
        <v>Medium</v>
      </c>
      <c r="K8149" s="38" t="s">
        <v>12986</v>
      </c>
      <c r="L8149" s="48">
        <v>1807.45</v>
      </c>
      <c r="M8149" s="34">
        <v>778.69</v>
      </c>
      <c r="N8149" s="40">
        <v>42145</v>
      </c>
      <c r="O8149" s="50">
        <f t="shared" si="670"/>
        <v>1028.76</v>
      </c>
      <c r="P8149" s="50" t="e">
        <f>LOOKUP(C8149,CustomerDemographic!A8148:N11337,CustomerDemographic!D8148:D11337)</f>
        <v>#N/A</v>
      </c>
      <c r="Q8149" s="31" t="e">
        <f>LOOKUP(C8149,CustomerDemographic!A8148:N11337,CustomerDemographic!E8148:E11337)</f>
        <v>#N/A</v>
      </c>
      <c r="R8149" s="68" t="e">
        <f>LOOKUP(C8149,CustomerDemographic!A8148:N11337,CustomerDemographic!F8148:F11337)</f>
        <v>#N/A</v>
      </c>
      <c r="S8149" s="46" t="e">
        <f>LOOKUP(C8149,CustomerDemographic!A8148:N11337,CustomerDemographic!G8148:G11337)</f>
        <v>#N/A</v>
      </c>
      <c r="T8149" s="46"/>
      <c r="U8149" s="31" t="e">
        <f>LOOKUP(C8149,CustomerDemographic!A8148:N11337,CustomerDemographic!I8148:I11337)</f>
        <v>#N/A</v>
      </c>
      <c r="V8149" s="38" t="e">
        <f>LOOKUP(C8149,CustomerDemographic!A8148:N11337,CustomerDemographic!J8148:J11337)</f>
        <v>#N/A</v>
      </c>
      <c r="W8149" s="31" t="e">
        <f>LOOKUP(C8149,CustomerDemographic!A8148:N11337,CustomerDemographic!K8148:K11337)</f>
        <v>#N/A</v>
      </c>
      <c r="X8149" s="31" t="e">
        <f>LOOKUP(C8149,CustomerDemographic!A8148:N11337,CustomerDemographic!L8148:L11337)</f>
        <v>#N/A</v>
      </c>
      <c r="Y8149" s="31" t="e">
        <f>LOOKUP(C8149,CustomerDemographic!A8148:N11337,CustomerDemographic!M8148:M11337)</f>
        <v>#N/A</v>
      </c>
      <c r="Z8149" s="31" t="e">
        <f>LOOKUP(C8149,CustomerDemographic!A8148:N11337,CustomerDemographic!N8148:N11337)</f>
        <v>#N/A</v>
      </c>
      <c r="AA8149" s="31" t="e">
        <f>LOOKUP(C8149,CustomerAddress!A8148:F12147,CustomerAddress!C8148:C12147)</f>
        <v>#N/A</v>
      </c>
      <c r="AB8149" s="31" t="e">
        <f>LOOKUP(C8149,CustomerAddress!A8148:F12147,CustomerAddress!D8148:D12147)</f>
        <v>#N/A</v>
      </c>
      <c r="AC8149" s="31" t="e">
        <f>LOOKUP(C8149,CustomerAddress!A8148:F12147,CustomerAddress!F8148:F12147)</f>
        <v>#N/A</v>
      </c>
      <c r="AD8149" s="31">
        <f t="shared" si="671"/>
        <v>29</v>
      </c>
    </row>
    <row r="8150" spans="1:30" s="31" customFormat="1" ht="15.75" hidden="1" customHeight="1" x14ac:dyDescent="0.15">
      <c r="A8150" s="31">
        <v>8368</v>
      </c>
      <c r="B8150" s="31">
        <v>98</v>
      </c>
      <c r="C8150" s="31">
        <v>3227</v>
      </c>
      <c r="D8150" s="43">
        <v>42896</v>
      </c>
      <c r="E8150" s="43"/>
      <c r="F8150" s="31" t="b">
        <v>1</v>
      </c>
      <c r="G8150" s="33" t="s">
        <v>37</v>
      </c>
      <c r="H8150" s="33" t="s">
        <v>39</v>
      </c>
      <c r="I8150" s="33" t="s">
        <v>38</v>
      </c>
      <c r="J8150" s="38" t="str">
        <f t="shared" si="669"/>
        <v>Medium</v>
      </c>
      <c r="K8150" s="38" t="s">
        <v>12986</v>
      </c>
      <c r="L8150" s="48">
        <v>358.39</v>
      </c>
      <c r="M8150" s="34">
        <v>215.03</v>
      </c>
      <c r="N8150" s="40">
        <v>38002</v>
      </c>
      <c r="O8150" s="50">
        <f t="shared" si="670"/>
        <v>143.35999999999999</v>
      </c>
      <c r="P8150" s="50" t="e">
        <f>LOOKUP(C8150,CustomerDemographic!A8149:N11338,CustomerDemographic!D8149:D11338)</f>
        <v>#N/A</v>
      </c>
      <c r="Q8150" s="31" t="e">
        <f>LOOKUP(C8150,CustomerDemographic!A8149:N11338,CustomerDemographic!E8149:E11338)</f>
        <v>#N/A</v>
      </c>
      <c r="R8150" s="68" t="e">
        <f>LOOKUP(C8150,CustomerDemographic!A8149:N11338,CustomerDemographic!F8149:F11338)</f>
        <v>#N/A</v>
      </c>
      <c r="S8150" s="46" t="e">
        <f>LOOKUP(C8150,CustomerDemographic!A8149:N11338,CustomerDemographic!G8149:G11338)</f>
        <v>#N/A</v>
      </c>
      <c r="T8150" s="46"/>
      <c r="U8150" s="31" t="e">
        <f>LOOKUP(C8150,CustomerDemographic!A8149:N11338,CustomerDemographic!I8149:I11338)</f>
        <v>#N/A</v>
      </c>
      <c r="V8150" s="38" t="e">
        <f>LOOKUP(C8150,CustomerDemographic!A8149:N11338,CustomerDemographic!J8149:J11338)</f>
        <v>#N/A</v>
      </c>
      <c r="W8150" s="31" t="e">
        <f>LOOKUP(C8150,CustomerDemographic!A8149:N11338,CustomerDemographic!K8149:K11338)</f>
        <v>#N/A</v>
      </c>
      <c r="X8150" s="31" t="e">
        <f>LOOKUP(C8150,CustomerDemographic!A8149:N11338,CustomerDemographic!L8149:L11338)</f>
        <v>#N/A</v>
      </c>
      <c r="Y8150" s="31" t="e">
        <f>LOOKUP(C8150,CustomerDemographic!A8149:N11338,CustomerDemographic!M8149:M11338)</f>
        <v>#N/A</v>
      </c>
      <c r="Z8150" s="31" t="e">
        <f>LOOKUP(C8150,CustomerDemographic!A8149:N11338,CustomerDemographic!N8149:N11338)</f>
        <v>#N/A</v>
      </c>
      <c r="AA8150" s="31" t="e">
        <f>LOOKUP(C8150,CustomerAddress!A8149:F12148,CustomerAddress!C8149:C12148)</f>
        <v>#N/A</v>
      </c>
      <c r="AB8150" s="31" t="e">
        <f>LOOKUP(C8150,CustomerAddress!A8149:F12148,CustomerAddress!D8149:D12148)</f>
        <v>#N/A</v>
      </c>
      <c r="AC8150" s="31" t="e">
        <f>LOOKUP(C8150,CustomerAddress!A8149:F12148,CustomerAddress!F8149:F12148)</f>
        <v>#N/A</v>
      </c>
      <c r="AD8150" s="31">
        <f t="shared" si="671"/>
        <v>203</v>
      </c>
    </row>
    <row r="8151" spans="1:30" s="31" customFormat="1" ht="15.75" hidden="1" customHeight="1" x14ac:dyDescent="0.15">
      <c r="A8151" s="31">
        <v>8369</v>
      </c>
      <c r="B8151" s="31">
        <v>94</v>
      </c>
      <c r="C8151" s="31">
        <v>3224</v>
      </c>
      <c r="D8151" s="43">
        <v>42855</v>
      </c>
      <c r="E8151" s="43"/>
      <c r="F8151" s="31" t="b">
        <v>1</v>
      </c>
      <c r="G8151" s="33" t="s">
        <v>37</v>
      </c>
      <c r="H8151" s="33" t="s">
        <v>42</v>
      </c>
      <c r="I8151" s="33" t="s">
        <v>38</v>
      </c>
      <c r="J8151" s="38" t="str">
        <f t="shared" si="669"/>
        <v>Medium</v>
      </c>
      <c r="K8151" s="38" t="s">
        <v>12986</v>
      </c>
      <c r="L8151" s="48">
        <v>1635.3</v>
      </c>
      <c r="M8151" s="34">
        <v>993.66</v>
      </c>
      <c r="N8151" s="40">
        <v>41434</v>
      </c>
      <c r="O8151" s="50">
        <f t="shared" si="670"/>
        <v>641.64</v>
      </c>
      <c r="P8151" s="50" t="e">
        <f>LOOKUP(C8151,CustomerDemographic!A8150:N11339,CustomerDemographic!D8150:D11339)</f>
        <v>#N/A</v>
      </c>
      <c r="Q8151" s="31" t="e">
        <f>LOOKUP(C8151,CustomerDemographic!A8150:N11339,CustomerDemographic!E8150:E11339)</f>
        <v>#N/A</v>
      </c>
      <c r="R8151" s="68" t="e">
        <f>LOOKUP(C8151,CustomerDemographic!A8150:N11339,CustomerDemographic!F8150:F11339)</f>
        <v>#N/A</v>
      </c>
      <c r="S8151" s="46" t="e">
        <f>LOOKUP(C8151,CustomerDemographic!A8150:N11339,CustomerDemographic!G8150:G11339)</f>
        <v>#N/A</v>
      </c>
      <c r="T8151" s="46"/>
      <c r="U8151" s="31" t="e">
        <f>LOOKUP(C8151,CustomerDemographic!A8150:N11339,CustomerDemographic!I8150:I11339)</f>
        <v>#N/A</v>
      </c>
      <c r="V8151" s="38" t="e">
        <f>LOOKUP(C8151,CustomerDemographic!A8150:N11339,CustomerDemographic!J8150:J11339)</f>
        <v>#N/A</v>
      </c>
      <c r="W8151" s="31" t="e">
        <f>LOOKUP(C8151,CustomerDemographic!A8150:N11339,CustomerDemographic!K8150:K11339)</f>
        <v>#N/A</v>
      </c>
      <c r="X8151" s="31" t="e">
        <f>LOOKUP(C8151,CustomerDemographic!A8150:N11339,CustomerDemographic!L8150:L11339)</f>
        <v>#N/A</v>
      </c>
      <c r="Y8151" s="31" t="e">
        <f>LOOKUP(C8151,CustomerDemographic!A8150:N11339,CustomerDemographic!M8150:M11339)</f>
        <v>#N/A</v>
      </c>
      <c r="Z8151" s="31" t="e">
        <f>LOOKUP(C8151,CustomerDemographic!A8150:N11339,CustomerDemographic!N8150:N11339)</f>
        <v>#N/A</v>
      </c>
      <c r="AA8151" s="31" t="e">
        <f>LOOKUP(C8151,CustomerAddress!A8150:F12149,CustomerAddress!C8150:C12149)</f>
        <v>#N/A</v>
      </c>
      <c r="AB8151" s="31" t="e">
        <f>LOOKUP(C8151,CustomerAddress!A8150:F12149,CustomerAddress!D8150:D12149)</f>
        <v>#N/A</v>
      </c>
      <c r="AC8151" s="31" t="e">
        <f>LOOKUP(C8151,CustomerAddress!A8150:F12149,CustomerAddress!F8150:F12149)</f>
        <v>#N/A</v>
      </c>
      <c r="AD8151" s="31">
        <f t="shared" si="671"/>
        <v>244</v>
      </c>
    </row>
    <row r="8152" spans="1:30" s="31" customFormat="1" ht="15.75" hidden="1" customHeight="1" x14ac:dyDescent="0.15">
      <c r="A8152" s="31">
        <v>8370</v>
      </c>
      <c r="B8152" s="31">
        <v>16</v>
      </c>
      <c r="C8152" s="31">
        <v>1450</v>
      </c>
      <c r="D8152" s="43">
        <v>42863</v>
      </c>
      <c r="E8152" s="43"/>
      <c r="F8152" s="31" t="b">
        <v>1</v>
      </c>
      <c r="G8152" s="33" t="s">
        <v>37</v>
      </c>
      <c r="H8152" s="33" t="s">
        <v>41</v>
      </c>
      <c r="I8152" s="33" t="s">
        <v>38</v>
      </c>
      <c r="J8152" s="38" t="str">
        <f t="shared" si="669"/>
        <v>Large</v>
      </c>
      <c r="K8152" s="38" t="s">
        <v>12987</v>
      </c>
      <c r="L8152" s="48">
        <v>1661.92</v>
      </c>
      <c r="M8152" s="34">
        <v>1479.11</v>
      </c>
      <c r="N8152" s="40">
        <v>34586</v>
      </c>
      <c r="O8152" s="50">
        <f t="shared" si="670"/>
        <v>182.81000000000017</v>
      </c>
      <c r="P8152" s="50" t="e">
        <f>LOOKUP(C8152,CustomerDemographic!A8151:N11340,CustomerDemographic!D8151:D11340)</f>
        <v>#N/A</v>
      </c>
      <c r="Q8152" s="31" t="e">
        <f>LOOKUP(C8152,CustomerDemographic!A8151:N11340,CustomerDemographic!E8151:E11340)</f>
        <v>#N/A</v>
      </c>
      <c r="R8152" s="68" t="e">
        <f>LOOKUP(C8152,CustomerDemographic!A8151:N11340,CustomerDemographic!F8151:F11340)</f>
        <v>#N/A</v>
      </c>
      <c r="S8152" s="46" t="e">
        <f>LOOKUP(C8152,CustomerDemographic!A8151:N11340,CustomerDemographic!G8151:G11340)</f>
        <v>#N/A</v>
      </c>
      <c r="T8152" s="46"/>
      <c r="U8152" s="31" t="e">
        <f>LOOKUP(C8152,CustomerDemographic!A8151:N11340,CustomerDemographic!I8151:I11340)</f>
        <v>#N/A</v>
      </c>
      <c r="V8152" s="38" t="e">
        <f>LOOKUP(C8152,CustomerDemographic!A8151:N11340,CustomerDemographic!J8151:J11340)</f>
        <v>#N/A</v>
      </c>
      <c r="W8152" s="31" t="e">
        <f>LOOKUP(C8152,CustomerDemographic!A8151:N11340,CustomerDemographic!K8151:K11340)</f>
        <v>#N/A</v>
      </c>
      <c r="X8152" s="31" t="e">
        <f>LOOKUP(C8152,CustomerDemographic!A8151:N11340,CustomerDemographic!L8151:L11340)</f>
        <v>#N/A</v>
      </c>
      <c r="Y8152" s="31" t="e">
        <f>LOOKUP(C8152,CustomerDemographic!A8151:N11340,CustomerDemographic!M8151:M11340)</f>
        <v>#N/A</v>
      </c>
      <c r="Z8152" s="31" t="e">
        <f>LOOKUP(C8152,CustomerDemographic!A8151:N11340,CustomerDemographic!N8151:N11340)</f>
        <v>#N/A</v>
      </c>
      <c r="AA8152" s="31" t="e">
        <f>LOOKUP(C8152,CustomerAddress!A8151:F12150,CustomerAddress!C8151:C12150)</f>
        <v>#N/A</v>
      </c>
      <c r="AB8152" s="31" t="e">
        <f>LOOKUP(C8152,CustomerAddress!A8151:F12150,CustomerAddress!D8151:D12150)</f>
        <v>#N/A</v>
      </c>
      <c r="AC8152" s="31" t="e">
        <f>LOOKUP(C8152,CustomerAddress!A8151:F12150,CustomerAddress!F8151:F12150)</f>
        <v>#N/A</v>
      </c>
      <c r="AD8152" s="31">
        <f t="shared" si="671"/>
        <v>236</v>
      </c>
    </row>
    <row r="8153" spans="1:30" s="31" customFormat="1" ht="15.75" hidden="1" customHeight="1" x14ac:dyDescent="0.15">
      <c r="A8153" s="31">
        <v>8371</v>
      </c>
      <c r="B8153" s="31">
        <v>63</v>
      </c>
      <c r="C8153" s="31">
        <v>3401</v>
      </c>
      <c r="D8153" s="43">
        <v>42881</v>
      </c>
      <c r="E8153" s="43"/>
      <c r="F8153" s="31" t="b">
        <v>1</v>
      </c>
      <c r="G8153" s="33" t="s">
        <v>37</v>
      </c>
      <c r="H8153" s="36" t="s">
        <v>12747</v>
      </c>
      <c r="I8153" s="33" t="s">
        <v>38</v>
      </c>
      <c r="J8153" s="38" t="str">
        <f t="shared" si="669"/>
        <v>Small</v>
      </c>
      <c r="K8153" s="38" t="s">
        <v>3629</v>
      </c>
      <c r="L8153" s="48">
        <v>1483.2</v>
      </c>
      <c r="M8153" s="34">
        <v>99.59</v>
      </c>
      <c r="N8153" s="40">
        <v>33879</v>
      </c>
      <c r="O8153" s="50">
        <f t="shared" si="670"/>
        <v>1383.6100000000001</v>
      </c>
      <c r="P8153" s="50" t="e">
        <f>LOOKUP(C8153,CustomerDemographic!A8152:N11341,CustomerDemographic!D8152:D11341)</f>
        <v>#N/A</v>
      </c>
      <c r="Q8153" s="31" t="e">
        <f>LOOKUP(C8153,CustomerDemographic!A8152:N11341,CustomerDemographic!E8152:E11341)</f>
        <v>#N/A</v>
      </c>
      <c r="R8153" s="68" t="e">
        <f>LOOKUP(C8153,CustomerDemographic!A8152:N11341,CustomerDemographic!F8152:F11341)</f>
        <v>#N/A</v>
      </c>
      <c r="S8153" s="46" t="e">
        <f>LOOKUP(C8153,CustomerDemographic!A8152:N11341,CustomerDemographic!G8152:G11341)</f>
        <v>#N/A</v>
      </c>
      <c r="T8153" s="46"/>
      <c r="U8153" s="31" t="e">
        <f>LOOKUP(C8153,CustomerDemographic!A8152:N11341,CustomerDemographic!I8152:I11341)</f>
        <v>#N/A</v>
      </c>
      <c r="V8153" s="38" t="e">
        <f>LOOKUP(C8153,CustomerDemographic!A8152:N11341,CustomerDemographic!J8152:J11341)</f>
        <v>#N/A</v>
      </c>
      <c r="W8153" s="31" t="e">
        <f>LOOKUP(C8153,CustomerDemographic!A8152:N11341,CustomerDemographic!K8152:K11341)</f>
        <v>#N/A</v>
      </c>
      <c r="X8153" s="31" t="e">
        <f>LOOKUP(C8153,CustomerDemographic!A8152:N11341,CustomerDemographic!L8152:L11341)</f>
        <v>#N/A</v>
      </c>
      <c r="Y8153" s="31" t="e">
        <f>LOOKUP(C8153,CustomerDemographic!A8152:N11341,CustomerDemographic!M8152:M11341)</f>
        <v>#N/A</v>
      </c>
      <c r="Z8153" s="31" t="e">
        <f>LOOKUP(C8153,CustomerDemographic!A8152:N11341,CustomerDemographic!N8152:N11341)</f>
        <v>#N/A</v>
      </c>
      <c r="AA8153" s="31" t="e">
        <f>LOOKUP(C8153,CustomerAddress!A8152:F12151,CustomerAddress!C8152:C12151)</f>
        <v>#N/A</v>
      </c>
      <c r="AB8153" s="31" t="e">
        <f>LOOKUP(C8153,CustomerAddress!A8152:F12151,CustomerAddress!D8152:D12151)</f>
        <v>#N/A</v>
      </c>
      <c r="AC8153" s="31" t="e">
        <f>LOOKUP(C8153,CustomerAddress!A8152:F12151,CustomerAddress!F8152:F12151)</f>
        <v>#N/A</v>
      </c>
      <c r="AD8153" s="31">
        <f t="shared" si="671"/>
        <v>218</v>
      </c>
    </row>
    <row r="8154" spans="1:30" s="31" customFormat="1" ht="15.75" hidden="1" customHeight="1" x14ac:dyDescent="0.15">
      <c r="A8154" s="31">
        <v>8372</v>
      </c>
      <c r="B8154" s="31">
        <v>5</v>
      </c>
      <c r="C8154" s="31">
        <v>2424</v>
      </c>
      <c r="D8154" s="43">
        <v>42939</v>
      </c>
      <c r="E8154" s="43"/>
      <c r="F8154" s="31" t="b">
        <v>1</v>
      </c>
      <c r="G8154" s="33" t="s">
        <v>37</v>
      </c>
      <c r="H8154" s="33" t="s">
        <v>39</v>
      </c>
      <c r="I8154" s="33" t="s">
        <v>45</v>
      </c>
      <c r="J8154" s="38" t="str">
        <f t="shared" si="669"/>
        <v>Medium</v>
      </c>
      <c r="K8154" s="38" t="s">
        <v>12986</v>
      </c>
      <c r="L8154" s="48">
        <v>574.64</v>
      </c>
      <c r="M8154" s="34">
        <v>459.71</v>
      </c>
      <c r="N8154" s="40">
        <v>41701</v>
      </c>
      <c r="O8154" s="50">
        <f t="shared" si="670"/>
        <v>114.93</v>
      </c>
      <c r="P8154" s="50" t="e">
        <f>LOOKUP(C8154,CustomerDemographic!A8153:N11342,CustomerDemographic!D8153:D11342)</f>
        <v>#N/A</v>
      </c>
      <c r="Q8154" s="31" t="e">
        <f>LOOKUP(C8154,CustomerDemographic!A8153:N11342,CustomerDemographic!E8153:E11342)</f>
        <v>#N/A</v>
      </c>
      <c r="R8154" s="68" t="e">
        <f>LOOKUP(C8154,CustomerDemographic!A8153:N11342,CustomerDemographic!F8153:F11342)</f>
        <v>#N/A</v>
      </c>
      <c r="S8154" s="46" t="e">
        <f>LOOKUP(C8154,CustomerDemographic!A8153:N11342,CustomerDemographic!G8153:G11342)</f>
        <v>#N/A</v>
      </c>
      <c r="T8154" s="46"/>
      <c r="U8154" s="31" t="e">
        <f>LOOKUP(C8154,CustomerDemographic!A8153:N11342,CustomerDemographic!I8153:I11342)</f>
        <v>#N/A</v>
      </c>
      <c r="V8154" s="38" t="e">
        <f>LOOKUP(C8154,CustomerDemographic!A8153:N11342,CustomerDemographic!J8153:J11342)</f>
        <v>#N/A</v>
      </c>
      <c r="W8154" s="31" t="e">
        <f>LOOKUP(C8154,CustomerDemographic!A8153:N11342,CustomerDemographic!K8153:K11342)</f>
        <v>#N/A</v>
      </c>
      <c r="X8154" s="31" t="e">
        <f>LOOKUP(C8154,CustomerDemographic!A8153:N11342,CustomerDemographic!L8153:L11342)</f>
        <v>#N/A</v>
      </c>
      <c r="Y8154" s="31" t="e">
        <f>LOOKUP(C8154,CustomerDemographic!A8153:N11342,CustomerDemographic!M8153:M11342)</f>
        <v>#N/A</v>
      </c>
      <c r="Z8154" s="31" t="e">
        <f>LOOKUP(C8154,CustomerDemographic!A8153:N11342,CustomerDemographic!N8153:N11342)</f>
        <v>#N/A</v>
      </c>
      <c r="AA8154" s="31" t="e">
        <f>LOOKUP(C8154,CustomerAddress!A8153:F12152,CustomerAddress!C8153:C12152)</f>
        <v>#N/A</v>
      </c>
      <c r="AB8154" s="31" t="e">
        <f>LOOKUP(C8154,CustomerAddress!A8153:F12152,CustomerAddress!D8153:D12152)</f>
        <v>#N/A</v>
      </c>
      <c r="AC8154" s="31" t="e">
        <f>LOOKUP(C8154,CustomerAddress!A8153:F12152,CustomerAddress!F8153:F12152)</f>
        <v>#N/A</v>
      </c>
      <c r="AD8154" s="31">
        <f t="shared" si="671"/>
        <v>160</v>
      </c>
    </row>
    <row r="8155" spans="1:30" s="31" customFormat="1" ht="15.75" hidden="1" customHeight="1" x14ac:dyDescent="0.15">
      <c r="A8155" s="31">
        <v>8373</v>
      </c>
      <c r="B8155" s="31">
        <v>88</v>
      </c>
      <c r="C8155" s="31">
        <v>2476</v>
      </c>
      <c r="D8155" s="43">
        <v>42780</v>
      </c>
      <c r="E8155" s="43"/>
      <c r="F8155" s="31" t="b">
        <v>0</v>
      </c>
      <c r="G8155" s="33" t="s">
        <v>37</v>
      </c>
      <c r="H8155" s="33" t="s">
        <v>41</v>
      </c>
      <c r="I8155" s="33" t="s">
        <v>38</v>
      </c>
      <c r="J8155" s="38" t="str">
        <f t="shared" si="669"/>
        <v>Medium</v>
      </c>
      <c r="K8155" s="38" t="s">
        <v>12986</v>
      </c>
      <c r="L8155" s="48">
        <v>1661.92</v>
      </c>
      <c r="M8155" s="34">
        <v>1479.11</v>
      </c>
      <c r="N8155" s="40">
        <v>34586</v>
      </c>
      <c r="O8155" s="50">
        <f t="shared" si="670"/>
        <v>182.81000000000017</v>
      </c>
      <c r="P8155" s="50" t="e">
        <f>LOOKUP(C8155,CustomerDemographic!A8154:N11343,CustomerDemographic!D8154:D11343)</f>
        <v>#N/A</v>
      </c>
      <c r="Q8155" s="31" t="e">
        <f>LOOKUP(C8155,CustomerDemographic!A8154:N11343,CustomerDemographic!E8154:E11343)</f>
        <v>#N/A</v>
      </c>
      <c r="R8155" s="68" t="e">
        <f>LOOKUP(C8155,CustomerDemographic!A8154:N11343,CustomerDemographic!F8154:F11343)</f>
        <v>#N/A</v>
      </c>
      <c r="S8155" s="46" t="e">
        <f>LOOKUP(C8155,CustomerDemographic!A8154:N11343,CustomerDemographic!G8154:G11343)</f>
        <v>#N/A</v>
      </c>
      <c r="T8155" s="46"/>
      <c r="U8155" s="31" t="e">
        <f>LOOKUP(C8155,CustomerDemographic!A8154:N11343,CustomerDemographic!I8154:I11343)</f>
        <v>#N/A</v>
      </c>
      <c r="V8155" s="38" t="e">
        <f>LOOKUP(C8155,CustomerDemographic!A8154:N11343,CustomerDemographic!J8154:J11343)</f>
        <v>#N/A</v>
      </c>
      <c r="W8155" s="31" t="e">
        <f>LOOKUP(C8155,CustomerDemographic!A8154:N11343,CustomerDemographic!K8154:K11343)</f>
        <v>#N/A</v>
      </c>
      <c r="X8155" s="31" t="e">
        <f>LOOKUP(C8155,CustomerDemographic!A8154:N11343,CustomerDemographic!L8154:L11343)</f>
        <v>#N/A</v>
      </c>
      <c r="Y8155" s="31" t="e">
        <f>LOOKUP(C8155,CustomerDemographic!A8154:N11343,CustomerDemographic!M8154:M11343)</f>
        <v>#N/A</v>
      </c>
      <c r="Z8155" s="31" t="e">
        <f>LOOKUP(C8155,CustomerDemographic!A8154:N11343,CustomerDemographic!N8154:N11343)</f>
        <v>#N/A</v>
      </c>
      <c r="AA8155" s="31" t="e">
        <f>LOOKUP(C8155,CustomerAddress!A8154:F12153,CustomerAddress!C8154:C12153)</f>
        <v>#N/A</v>
      </c>
      <c r="AB8155" s="31" t="e">
        <f>LOOKUP(C8155,CustomerAddress!A8154:F12153,CustomerAddress!D8154:D12153)</f>
        <v>#N/A</v>
      </c>
      <c r="AC8155" s="31" t="e">
        <f>LOOKUP(C8155,CustomerAddress!A8154:F12153,CustomerAddress!F8154:F12153)</f>
        <v>#N/A</v>
      </c>
      <c r="AD8155" s="31">
        <f t="shared" si="671"/>
        <v>319</v>
      </c>
    </row>
    <row r="8156" spans="1:30" s="31" customFormat="1" ht="15.75" hidden="1" customHeight="1" x14ac:dyDescent="0.15">
      <c r="A8156" s="31">
        <v>8374</v>
      </c>
      <c r="B8156" s="31">
        <v>18</v>
      </c>
      <c r="C8156" s="31">
        <v>2856</v>
      </c>
      <c r="D8156" s="43">
        <v>42842</v>
      </c>
      <c r="E8156" s="43"/>
      <c r="F8156" s="31" t="b">
        <v>1</v>
      </c>
      <c r="G8156" s="33" t="s">
        <v>37</v>
      </c>
      <c r="H8156" s="36" t="s">
        <v>12747</v>
      </c>
      <c r="I8156" s="33" t="s">
        <v>38</v>
      </c>
      <c r="J8156" s="38" t="str">
        <f t="shared" si="669"/>
        <v>Small</v>
      </c>
      <c r="K8156" s="38" t="s">
        <v>3629</v>
      </c>
      <c r="L8156" s="48">
        <v>575.27</v>
      </c>
      <c r="M8156" s="34">
        <v>431.45</v>
      </c>
      <c r="N8156" s="40">
        <v>35667</v>
      </c>
      <c r="O8156" s="50">
        <f t="shared" si="670"/>
        <v>143.82</v>
      </c>
      <c r="P8156" s="50" t="e">
        <f>LOOKUP(C8156,CustomerDemographic!A8155:N11344,CustomerDemographic!D8155:D11344)</f>
        <v>#N/A</v>
      </c>
      <c r="Q8156" s="31" t="e">
        <f>LOOKUP(C8156,CustomerDemographic!A8155:N11344,CustomerDemographic!E8155:E11344)</f>
        <v>#N/A</v>
      </c>
      <c r="R8156" s="68" t="e">
        <f>LOOKUP(C8156,CustomerDemographic!A8155:N11344,CustomerDemographic!F8155:F11344)</f>
        <v>#N/A</v>
      </c>
      <c r="S8156" s="46" t="e">
        <f>LOOKUP(C8156,CustomerDemographic!A8155:N11344,CustomerDemographic!G8155:G11344)</f>
        <v>#N/A</v>
      </c>
      <c r="T8156" s="46"/>
      <c r="U8156" s="31" t="e">
        <f>LOOKUP(C8156,CustomerDemographic!A8155:N11344,CustomerDemographic!I8155:I11344)</f>
        <v>#N/A</v>
      </c>
      <c r="V8156" s="38" t="e">
        <f>LOOKUP(C8156,CustomerDemographic!A8155:N11344,CustomerDemographic!J8155:J11344)</f>
        <v>#N/A</v>
      </c>
      <c r="W8156" s="31" t="e">
        <f>LOOKUP(C8156,CustomerDemographic!A8155:N11344,CustomerDemographic!K8155:K11344)</f>
        <v>#N/A</v>
      </c>
      <c r="X8156" s="31" t="e">
        <f>LOOKUP(C8156,CustomerDemographic!A8155:N11344,CustomerDemographic!L8155:L11344)</f>
        <v>#N/A</v>
      </c>
      <c r="Y8156" s="31" t="e">
        <f>LOOKUP(C8156,CustomerDemographic!A8155:N11344,CustomerDemographic!M8155:M11344)</f>
        <v>#N/A</v>
      </c>
      <c r="Z8156" s="31" t="e">
        <f>LOOKUP(C8156,CustomerDemographic!A8155:N11344,CustomerDemographic!N8155:N11344)</f>
        <v>#N/A</v>
      </c>
      <c r="AA8156" s="31" t="e">
        <f>LOOKUP(C8156,CustomerAddress!A8155:F12154,CustomerAddress!C8155:C12154)</f>
        <v>#N/A</v>
      </c>
      <c r="AB8156" s="31" t="e">
        <f>LOOKUP(C8156,CustomerAddress!A8155:F12154,CustomerAddress!D8155:D12154)</f>
        <v>#N/A</v>
      </c>
      <c r="AC8156" s="31" t="e">
        <f>LOOKUP(C8156,CustomerAddress!A8155:F12154,CustomerAddress!F8155:F12154)</f>
        <v>#N/A</v>
      </c>
      <c r="AD8156" s="31">
        <f t="shared" si="671"/>
        <v>257</v>
      </c>
    </row>
    <row r="8157" spans="1:30" s="31" customFormat="1" ht="15.75" hidden="1" customHeight="1" x14ac:dyDescent="0.15">
      <c r="A8157" s="31">
        <v>8375</v>
      </c>
      <c r="B8157" s="31">
        <v>95</v>
      </c>
      <c r="C8157" s="31">
        <v>577</v>
      </c>
      <c r="D8157" s="43">
        <v>42930</v>
      </c>
      <c r="E8157" s="43"/>
      <c r="F8157" s="31" t="b">
        <v>1</v>
      </c>
      <c r="G8157" s="33" t="s">
        <v>37</v>
      </c>
      <c r="H8157" s="33" t="s">
        <v>42</v>
      </c>
      <c r="I8157" s="33" t="s">
        <v>38</v>
      </c>
      <c r="J8157" s="38" t="str">
        <f t="shared" si="669"/>
        <v>Medium</v>
      </c>
      <c r="K8157" s="38" t="s">
        <v>12986</v>
      </c>
      <c r="L8157" s="48">
        <v>569.55999999999995</v>
      </c>
      <c r="M8157" s="34">
        <v>528.42999999999995</v>
      </c>
      <c r="N8157" s="40">
        <v>42458</v>
      </c>
      <c r="O8157" s="50">
        <f t="shared" si="670"/>
        <v>41.129999999999995</v>
      </c>
      <c r="P8157" s="50" t="e">
        <f>LOOKUP(C8157,CustomerDemographic!A8156:N11345,CustomerDemographic!D8156:D11345)</f>
        <v>#N/A</v>
      </c>
      <c r="Q8157" s="31" t="e">
        <f>LOOKUP(C8157,CustomerDemographic!A8156:N11345,CustomerDemographic!E8156:E11345)</f>
        <v>#N/A</v>
      </c>
      <c r="R8157" s="68" t="e">
        <f>LOOKUP(C8157,CustomerDemographic!A8156:N11345,CustomerDemographic!F8156:F11345)</f>
        <v>#N/A</v>
      </c>
      <c r="S8157" s="46" t="e">
        <f>LOOKUP(C8157,CustomerDemographic!A8156:N11345,CustomerDemographic!G8156:G11345)</f>
        <v>#N/A</v>
      </c>
      <c r="T8157" s="46"/>
      <c r="U8157" s="31" t="e">
        <f>LOOKUP(C8157,CustomerDemographic!A8156:N11345,CustomerDemographic!I8156:I11345)</f>
        <v>#N/A</v>
      </c>
      <c r="V8157" s="38" t="e">
        <f>LOOKUP(C8157,CustomerDemographic!A8156:N11345,CustomerDemographic!J8156:J11345)</f>
        <v>#N/A</v>
      </c>
      <c r="W8157" s="31" t="e">
        <f>LOOKUP(C8157,CustomerDemographic!A8156:N11345,CustomerDemographic!K8156:K11345)</f>
        <v>#N/A</v>
      </c>
      <c r="X8157" s="31" t="e">
        <f>LOOKUP(C8157,CustomerDemographic!A8156:N11345,CustomerDemographic!L8156:L11345)</f>
        <v>#N/A</v>
      </c>
      <c r="Y8157" s="31" t="e">
        <f>LOOKUP(C8157,CustomerDemographic!A8156:N11345,CustomerDemographic!M8156:M11345)</f>
        <v>#N/A</v>
      </c>
      <c r="Z8157" s="31" t="e">
        <f>LOOKUP(C8157,CustomerDemographic!A8156:N11345,CustomerDemographic!N8156:N11345)</f>
        <v>#N/A</v>
      </c>
      <c r="AA8157" s="31" t="e">
        <f>LOOKUP(C8157,CustomerAddress!A8156:F12155,CustomerAddress!C8156:C12155)</f>
        <v>#N/A</v>
      </c>
      <c r="AB8157" s="31" t="e">
        <f>LOOKUP(C8157,CustomerAddress!A8156:F12155,CustomerAddress!D8156:D12155)</f>
        <v>#N/A</v>
      </c>
      <c r="AC8157" s="31" t="e">
        <f>LOOKUP(C8157,CustomerAddress!A8156:F12155,CustomerAddress!F8156:F12155)</f>
        <v>#N/A</v>
      </c>
      <c r="AD8157" s="31">
        <f t="shared" si="671"/>
        <v>169</v>
      </c>
    </row>
    <row r="8158" spans="1:30" s="31" customFormat="1" ht="15.75" hidden="1" customHeight="1" x14ac:dyDescent="0.15">
      <c r="A8158" s="31">
        <v>8376</v>
      </c>
      <c r="B8158" s="31">
        <v>90</v>
      </c>
      <c r="C8158" s="31">
        <v>2494</v>
      </c>
      <c r="D8158" s="43">
        <v>42901</v>
      </c>
      <c r="E8158" s="43"/>
      <c r="F8158" s="31" t="b">
        <v>1</v>
      </c>
      <c r="G8158" s="33" t="s">
        <v>37</v>
      </c>
      <c r="H8158" s="36" t="s">
        <v>12747</v>
      </c>
      <c r="I8158" s="33" t="s">
        <v>38</v>
      </c>
      <c r="J8158" s="38" t="str">
        <f t="shared" si="669"/>
        <v>Large</v>
      </c>
      <c r="K8158" s="38" t="s">
        <v>12987</v>
      </c>
      <c r="L8158" s="48">
        <v>945.04</v>
      </c>
      <c r="M8158" s="34">
        <v>507.58</v>
      </c>
      <c r="N8158" s="40">
        <v>35052</v>
      </c>
      <c r="O8158" s="50">
        <f t="shared" si="670"/>
        <v>437.46</v>
      </c>
      <c r="P8158" s="50" t="e">
        <f>LOOKUP(C8158,CustomerDemographic!A8157:N11346,CustomerDemographic!D8157:D11346)</f>
        <v>#N/A</v>
      </c>
      <c r="Q8158" s="31" t="e">
        <f>LOOKUP(C8158,CustomerDemographic!A8157:N11346,CustomerDemographic!E8157:E11346)</f>
        <v>#N/A</v>
      </c>
      <c r="R8158" s="68" t="e">
        <f>LOOKUP(C8158,CustomerDemographic!A8157:N11346,CustomerDemographic!F8157:F11346)</f>
        <v>#N/A</v>
      </c>
      <c r="S8158" s="46" t="e">
        <f>LOOKUP(C8158,CustomerDemographic!A8157:N11346,CustomerDemographic!G8157:G11346)</f>
        <v>#N/A</v>
      </c>
      <c r="T8158" s="46"/>
      <c r="U8158" s="31" t="e">
        <f>LOOKUP(C8158,CustomerDemographic!A8157:N11346,CustomerDemographic!I8157:I11346)</f>
        <v>#N/A</v>
      </c>
      <c r="V8158" s="38" t="e">
        <f>LOOKUP(C8158,CustomerDemographic!A8157:N11346,CustomerDemographic!J8157:J11346)</f>
        <v>#N/A</v>
      </c>
      <c r="W8158" s="31" t="e">
        <f>LOOKUP(C8158,CustomerDemographic!A8157:N11346,CustomerDemographic!K8157:K11346)</f>
        <v>#N/A</v>
      </c>
      <c r="X8158" s="31" t="e">
        <f>LOOKUP(C8158,CustomerDemographic!A8157:N11346,CustomerDemographic!L8157:L11346)</f>
        <v>#N/A</v>
      </c>
      <c r="Y8158" s="31" t="e">
        <f>LOOKUP(C8158,CustomerDemographic!A8157:N11346,CustomerDemographic!M8157:M11346)</f>
        <v>#N/A</v>
      </c>
      <c r="Z8158" s="31" t="e">
        <f>LOOKUP(C8158,CustomerDemographic!A8157:N11346,CustomerDemographic!N8157:N11346)</f>
        <v>#N/A</v>
      </c>
      <c r="AA8158" s="31" t="e">
        <f>LOOKUP(C8158,CustomerAddress!A8157:F12156,CustomerAddress!C8157:C12156)</f>
        <v>#N/A</v>
      </c>
      <c r="AB8158" s="31" t="e">
        <f>LOOKUP(C8158,CustomerAddress!A8157:F12156,CustomerAddress!D8157:D12156)</f>
        <v>#N/A</v>
      </c>
      <c r="AC8158" s="31" t="e">
        <f>LOOKUP(C8158,CustomerAddress!A8157:F12156,CustomerAddress!F8157:F12156)</f>
        <v>#N/A</v>
      </c>
      <c r="AD8158" s="31">
        <f t="shared" si="671"/>
        <v>198</v>
      </c>
    </row>
    <row r="8159" spans="1:30" s="31" customFormat="1" ht="15.75" hidden="1" customHeight="1" x14ac:dyDescent="0.15">
      <c r="A8159" s="31">
        <v>8377</v>
      </c>
      <c r="B8159" s="31">
        <v>17</v>
      </c>
      <c r="C8159" s="31">
        <v>1725</v>
      </c>
      <c r="D8159" s="43">
        <v>42826</v>
      </c>
      <c r="E8159" s="43"/>
      <c r="F8159" s="31" t="b">
        <v>1</v>
      </c>
      <c r="G8159" s="33" t="s">
        <v>37</v>
      </c>
      <c r="H8159" s="33" t="s">
        <v>44</v>
      </c>
      <c r="I8159" s="33" t="s">
        <v>46</v>
      </c>
      <c r="J8159" s="38" t="str">
        <f t="shared" si="669"/>
        <v>Medium</v>
      </c>
      <c r="K8159" s="38" t="s">
        <v>12986</v>
      </c>
      <c r="L8159" s="48">
        <v>1362.99</v>
      </c>
      <c r="M8159" s="34">
        <v>57.74</v>
      </c>
      <c r="N8159" s="40">
        <v>37539</v>
      </c>
      <c r="O8159" s="50">
        <f t="shared" si="670"/>
        <v>1305.25</v>
      </c>
      <c r="P8159" s="50" t="e">
        <f>LOOKUP(C8159,CustomerDemographic!A8158:N11347,CustomerDemographic!D8158:D11347)</f>
        <v>#N/A</v>
      </c>
      <c r="Q8159" s="31" t="e">
        <f>LOOKUP(C8159,CustomerDemographic!A8158:N11347,CustomerDemographic!E8158:E11347)</f>
        <v>#N/A</v>
      </c>
      <c r="R8159" s="68" t="e">
        <f>LOOKUP(C8159,CustomerDemographic!A8158:N11347,CustomerDemographic!F8158:F11347)</f>
        <v>#N/A</v>
      </c>
      <c r="S8159" s="46" t="e">
        <f>LOOKUP(C8159,CustomerDemographic!A8158:N11347,CustomerDemographic!G8158:G11347)</f>
        <v>#N/A</v>
      </c>
      <c r="T8159" s="46"/>
      <c r="U8159" s="31" t="e">
        <f>LOOKUP(C8159,CustomerDemographic!A8158:N11347,CustomerDemographic!I8158:I11347)</f>
        <v>#N/A</v>
      </c>
      <c r="V8159" s="38" t="e">
        <f>LOOKUP(C8159,CustomerDemographic!A8158:N11347,CustomerDemographic!J8158:J11347)</f>
        <v>#N/A</v>
      </c>
      <c r="W8159" s="31" t="e">
        <f>LOOKUP(C8159,CustomerDemographic!A8158:N11347,CustomerDemographic!K8158:K11347)</f>
        <v>#N/A</v>
      </c>
      <c r="X8159" s="31" t="e">
        <f>LOOKUP(C8159,CustomerDemographic!A8158:N11347,CustomerDemographic!L8158:L11347)</f>
        <v>#N/A</v>
      </c>
      <c r="Y8159" s="31" t="e">
        <f>LOOKUP(C8159,CustomerDemographic!A8158:N11347,CustomerDemographic!M8158:M11347)</f>
        <v>#N/A</v>
      </c>
      <c r="Z8159" s="31" t="e">
        <f>LOOKUP(C8159,CustomerDemographic!A8158:N11347,CustomerDemographic!N8158:N11347)</f>
        <v>#N/A</v>
      </c>
      <c r="AA8159" s="31" t="e">
        <f>LOOKUP(C8159,CustomerAddress!A8158:F12157,CustomerAddress!C8158:C12157)</f>
        <v>#N/A</v>
      </c>
      <c r="AB8159" s="31" t="e">
        <f>LOOKUP(C8159,CustomerAddress!A8158:F12157,CustomerAddress!D8158:D12157)</f>
        <v>#N/A</v>
      </c>
      <c r="AC8159" s="31" t="e">
        <f>LOOKUP(C8159,CustomerAddress!A8158:F12157,CustomerAddress!F8158:F12157)</f>
        <v>#N/A</v>
      </c>
      <c r="AD8159" s="31">
        <f t="shared" si="671"/>
        <v>273</v>
      </c>
    </row>
    <row r="8160" spans="1:30" s="31" customFormat="1" ht="15.75" hidden="1" customHeight="1" x14ac:dyDescent="0.15">
      <c r="A8160" s="31">
        <v>8378</v>
      </c>
      <c r="B8160" s="31">
        <v>59</v>
      </c>
      <c r="C8160" s="31">
        <v>605</v>
      </c>
      <c r="D8160" s="43">
        <v>43058</v>
      </c>
      <c r="E8160" s="43"/>
      <c r="F8160" s="31" t="b">
        <v>1</v>
      </c>
      <c r="G8160" s="33" t="s">
        <v>37</v>
      </c>
      <c r="H8160" s="36" t="s">
        <v>12747</v>
      </c>
      <c r="I8160" s="33" t="s">
        <v>38</v>
      </c>
      <c r="J8160" s="38" t="str">
        <f t="shared" si="669"/>
        <v>Large</v>
      </c>
      <c r="K8160" s="38" t="s">
        <v>12987</v>
      </c>
      <c r="L8160" s="48">
        <v>1061.56</v>
      </c>
      <c r="M8160" s="34">
        <v>733.58</v>
      </c>
      <c r="N8160" s="40">
        <v>36146</v>
      </c>
      <c r="O8160" s="50">
        <f t="shared" si="670"/>
        <v>327.9799999999999</v>
      </c>
      <c r="P8160" s="50" t="e">
        <f>LOOKUP(C8160,CustomerDemographic!A8159:N11348,CustomerDemographic!D8159:D11348)</f>
        <v>#N/A</v>
      </c>
      <c r="Q8160" s="31" t="e">
        <f>LOOKUP(C8160,CustomerDemographic!A8159:N11348,CustomerDemographic!E8159:E11348)</f>
        <v>#N/A</v>
      </c>
      <c r="R8160" s="68" t="e">
        <f>LOOKUP(C8160,CustomerDemographic!A8159:N11348,CustomerDemographic!F8159:F11348)</f>
        <v>#N/A</v>
      </c>
      <c r="S8160" s="46" t="e">
        <f>LOOKUP(C8160,CustomerDemographic!A8159:N11348,CustomerDemographic!G8159:G11348)</f>
        <v>#N/A</v>
      </c>
      <c r="T8160" s="46"/>
      <c r="U8160" s="31" t="e">
        <f>LOOKUP(C8160,CustomerDemographic!A8159:N11348,CustomerDemographic!I8159:I11348)</f>
        <v>#N/A</v>
      </c>
      <c r="V8160" s="38" t="e">
        <f>LOOKUP(C8160,CustomerDemographic!A8159:N11348,CustomerDemographic!J8159:J11348)</f>
        <v>#N/A</v>
      </c>
      <c r="W8160" s="31" t="e">
        <f>LOOKUP(C8160,CustomerDemographic!A8159:N11348,CustomerDemographic!K8159:K11348)</f>
        <v>#N/A</v>
      </c>
      <c r="X8160" s="31" t="e">
        <f>LOOKUP(C8160,CustomerDemographic!A8159:N11348,CustomerDemographic!L8159:L11348)</f>
        <v>#N/A</v>
      </c>
      <c r="Y8160" s="31" t="e">
        <f>LOOKUP(C8160,CustomerDemographic!A8159:N11348,CustomerDemographic!M8159:M11348)</f>
        <v>#N/A</v>
      </c>
      <c r="Z8160" s="31" t="e">
        <f>LOOKUP(C8160,CustomerDemographic!A8159:N11348,CustomerDemographic!N8159:N11348)</f>
        <v>#N/A</v>
      </c>
      <c r="AA8160" s="31" t="e">
        <f>LOOKUP(C8160,CustomerAddress!A8159:F12158,CustomerAddress!C8159:C12158)</f>
        <v>#N/A</v>
      </c>
      <c r="AB8160" s="31" t="e">
        <f>LOOKUP(C8160,CustomerAddress!A8159:F12158,CustomerAddress!D8159:D12158)</f>
        <v>#N/A</v>
      </c>
      <c r="AC8160" s="31" t="e">
        <f>LOOKUP(C8160,CustomerAddress!A8159:F12158,CustomerAddress!F8159:F12158)</f>
        <v>#N/A</v>
      </c>
      <c r="AD8160" s="31">
        <f t="shared" si="671"/>
        <v>41</v>
      </c>
    </row>
    <row r="8161" spans="1:30" s="31" customFormat="1" ht="15.75" hidden="1" customHeight="1" x14ac:dyDescent="0.15">
      <c r="A8161" s="31">
        <v>8379</v>
      </c>
      <c r="B8161" s="31">
        <v>94</v>
      </c>
      <c r="C8161" s="31">
        <v>560</v>
      </c>
      <c r="D8161" s="43">
        <v>42863</v>
      </c>
      <c r="E8161" s="43"/>
      <c r="F8161" s="31" t="b">
        <v>0</v>
      </c>
      <c r="G8161" s="33" t="s">
        <v>37</v>
      </c>
      <c r="H8161" s="33" t="s">
        <v>42</v>
      </c>
      <c r="I8161" s="33" t="s">
        <v>38</v>
      </c>
      <c r="J8161" s="38" t="str">
        <f t="shared" si="669"/>
        <v>Large</v>
      </c>
      <c r="K8161" s="38" t="s">
        <v>12987</v>
      </c>
      <c r="L8161" s="48">
        <v>1635.3</v>
      </c>
      <c r="M8161" s="34">
        <v>993.66</v>
      </c>
      <c r="N8161" s="40">
        <v>41434</v>
      </c>
      <c r="O8161" s="50">
        <f t="shared" si="670"/>
        <v>641.64</v>
      </c>
      <c r="P8161" s="50" t="e">
        <f>LOOKUP(C8161,CustomerDemographic!A8160:N11349,CustomerDemographic!D8160:D11349)</f>
        <v>#N/A</v>
      </c>
      <c r="Q8161" s="31" t="e">
        <f>LOOKUP(C8161,CustomerDemographic!A8160:N11349,CustomerDemographic!E8160:E11349)</f>
        <v>#N/A</v>
      </c>
      <c r="R8161" s="68" t="e">
        <f>LOOKUP(C8161,CustomerDemographic!A8160:N11349,CustomerDemographic!F8160:F11349)</f>
        <v>#N/A</v>
      </c>
      <c r="S8161" s="46" t="e">
        <f>LOOKUP(C8161,CustomerDemographic!A8160:N11349,CustomerDemographic!G8160:G11349)</f>
        <v>#N/A</v>
      </c>
      <c r="T8161" s="46"/>
      <c r="U8161" s="31" t="e">
        <f>LOOKUP(C8161,CustomerDemographic!A8160:N11349,CustomerDemographic!I8160:I11349)</f>
        <v>#N/A</v>
      </c>
      <c r="V8161" s="38" t="e">
        <f>LOOKUP(C8161,CustomerDemographic!A8160:N11349,CustomerDemographic!J8160:J11349)</f>
        <v>#N/A</v>
      </c>
      <c r="W8161" s="31" t="e">
        <f>LOOKUP(C8161,CustomerDemographic!A8160:N11349,CustomerDemographic!K8160:K11349)</f>
        <v>#N/A</v>
      </c>
      <c r="X8161" s="31" t="e">
        <f>LOOKUP(C8161,CustomerDemographic!A8160:N11349,CustomerDemographic!L8160:L11349)</f>
        <v>#N/A</v>
      </c>
      <c r="Y8161" s="31" t="e">
        <f>LOOKUP(C8161,CustomerDemographic!A8160:N11349,CustomerDemographic!M8160:M11349)</f>
        <v>#N/A</v>
      </c>
      <c r="Z8161" s="31" t="e">
        <f>LOOKUP(C8161,CustomerDemographic!A8160:N11349,CustomerDemographic!N8160:N11349)</f>
        <v>#N/A</v>
      </c>
      <c r="AA8161" s="31" t="e">
        <f>LOOKUP(C8161,CustomerAddress!A8160:F12159,CustomerAddress!C8160:C12159)</f>
        <v>#N/A</v>
      </c>
      <c r="AB8161" s="31" t="e">
        <f>LOOKUP(C8161,CustomerAddress!A8160:F12159,CustomerAddress!D8160:D12159)</f>
        <v>#N/A</v>
      </c>
      <c r="AC8161" s="31" t="e">
        <f>LOOKUP(C8161,CustomerAddress!A8160:F12159,CustomerAddress!F8160:F12159)</f>
        <v>#N/A</v>
      </c>
      <c r="AD8161" s="31">
        <f t="shared" si="671"/>
        <v>236</v>
      </c>
    </row>
    <row r="8162" spans="1:30" s="31" customFormat="1" ht="15.75" hidden="1" customHeight="1" x14ac:dyDescent="0.15">
      <c r="A8162" s="31">
        <v>8380</v>
      </c>
      <c r="B8162" s="31">
        <v>25</v>
      </c>
      <c r="C8162" s="31">
        <v>3358</v>
      </c>
      <c r="D8162" s="43">
        <v>42894</v>
      </c>
      <c r="E8162" s="43"/>
      <c r="F8162" s="31" t="b">
        <v>1</v>
      </c>
      <c r="G8162" s="33" t="s">
        <v>37</v>
      </c>
      <c r="H8162" s="33" t="s">
        <v>42</v>
      </c>
      <c r="I8162" s="33" t="s">
        <v>43</v>
      </c>
      <c r="J8162" s="38" t="str">
        <f t="shared" si="669"/>
        <v>Large</v>
      </c>
      <c r="K8162" s="38" t="s">
        <v>12987</v>
      </c>
      <c r="L8162" s="48">
        <v>1538.99</v>
      </c>
      <c r="M8162" s="34">
        <v>829.65</v>
      </c>
      <c r="N8162" s="40">
        <v>37337</v>
      </c>
      <c r="O8162" s="50">
        <f t="shared" si="670"/>
        <v>709.34</v>
      </c>
      <c r="P8162" s="50" t="e">
        <f>LOOKUP(C8162,CustomerDemographic!A8161:N11350,CustomerDemographic!D8161:D11350)</f>
        <v>#N/A</v>
      </c>
      <c r="Q8162" s="31" t="e">
        <f>LOOKUP(C8162,CustomerDemographic!A8161:N11350,CustomerDemographic!E8161:E11350)</f>
        <v>#N/A</v>
      </c>
      <c r="R8162" s="68" t="e">
        <f>LOOKUP(C8162,CustomerDemographic!A8161:N11350,CustomerDemographic!F8161:F11350)</f>
        <v>#N/A</v>
      </c>
      <c r="S8162" s="46" t="e">
        <f>LOOKUP(C8162,CustomerDemographic!A8161:N11350,CustomerDemographic!G8161:G11350)</f>
        <v>#N/A</v>
      </c>
      <c r="T8162" s="46"/>
      <c r="U8162" s="31" t="e">
        <f>LOOKUP(C8162,CustomerDemographic!A8161:N11350,CustomerDemographic!I8161:I11350)</f>
        <v>#N/A</v>
      </c>
      <c r="V8162" s="38" t="e">
        <f>LOOKUP(C8162,CustomerDemographic!A8161:N11350,CustomerDemographic!J8161:J11350)</f>
        <v>#N/A</v>
      </c>
      <c r="W8162" s="31" t="e">
        <f>LOOKUP(C8162,CustomerDemographic!A8161:N11350,CustomerDemographic!K8161:K11350)</f>
        <v>#N/A</v>
      </c>
      <c r="X8162" s="31" t="e">
        <f>LOOKUP(C8162,CustomerDemographic!A8161:N11350,CustomerDemographic!L8161:L11350)</f>
        <v>#N/A</v>
      </c>
      <c r="Y8162" s="31" t="e">
        <f>LOOKUP(C8162,CustomerDemographic!A8161:N11350,CustomerDemographic!M8161:M11350)</f>
        <v>#N/A</v>
      </c>
      <c r="Z8162" s="31" t="e">
        <f>LOOKUP(C8162,CustomerDemographic!A8161:N11350,CustomerDemographic!N8161:N11350)</f>
        <v>#N/A</v>
      </c>
      <c r="AA8162" s="31" t="e">
        <f>LOOKUP(C8162,CustomerAddress!A8161:F12160,CustomerAddress!C8161:C12160)</f>
        <v>#N/A</v>
      </c>
      <c r="AB8162" s="31" t="e">
        <f>LOOKUP(C8162,CustomerAddress!A8161:F12160,CustomerAddress!D8161:D12160)</f>
        <v>#N/A</v>
      </c>
      <c r="AC8162" s="31" t="e">
        <f>LOOKUP(C8162,CustomerAddress!A8161:F12160,CustomerAddress!F8161:F12160)</f>
        <v>#N/A</v>
      </c>
      <c r="AD8162" s="31">
        <f t="shared" si="671"/>
        <v>205</v>
      </c>
    </row>
    <row r="8163" spans="1:30" s="31" customFormat="1" ht="15.75" hidden="1" customHeight="1" x14ac:dyDescent="0.15">
      <c r="A8163" s="31">
        <v>8381</v>
      </c>
      <c r="B8163" s="31">
        <v>4</v>
      </c>
      <c r="C8163" s="31">
        <v>2183</v>
      </c>
      <c r="D8163" s="43">
        <v>42887</v>
      </c>
      <c r="E8163" s="43"/>
      <c r="F8163" s="31" t="b">
        <v>1</v>
      </c>
      <c r="G8163" s="33" t="s">
        <v>37</v>
      </c>
      <c r="H8163" s="33" t="s">
        <v>42</v>
      </c>
      <c r="I8163" s="33" t="s">
        <v>38</v>
      </c>
      <c r="J8163" s="38" t="str">
        <f t="shared" si="669"/>
        <v>Medium</v>
      </c>
      <c r="K8163" s="38" t="s">
        <v>12986</v>
      </c>
      <c r="L8163" s="48">
        <v>1129.1300000000001</v>
      </c>
      <c r="M8163" s="34">
        <v>677.48</v>
      </c>
      <c r="N8163" s="40">
        <v>33549</v>
      </c>
      <c r="O8163" s="50">
        <f t="shared" si="670"/>
        <v>451.65000000000009</v>
      </c>
      <c r="P8163" s="50" t="e">
        <f>LOOKUP(C8163,CustomerDemographic!A8162:N11351,CustomerDemographic!D8162:D11351)</f>
        <v>#N/A</v>
      </c>
      <c r="Q8163" s="31" t="e">
        <f>LOOKUP(C8163,CustomerDemographic!A8162:N11351,CustomerDemographic!E8162:E11351)</f>
        <v>#N/A</v>
      </c>
      <c r="R8163" s="68" t="e">
        <f>LOOKUP(C8163,CustomerDemographic!A8162:N11351,CustomerDemographic!F8162:F11351)</f>
        <v>#N/A</v>
      </c>
      <c r="S8163" s="46" t="e">
        <f>LOOKUP(C8163,CustomerDemographic!A8162:N11351,CustomerDemographic!G8162:G11351)</f>
        <v>#N/A</v>
      </c>
      <c r="T8163" s="46"/>
      <c r="U8163" s="31" t="e">
        <f>LOOKUP(C8163,CustomerDemographic!A8162:N11351,CustomerDemographic!I8162:I11351)</f>
        <v>#N/A</v>
      </c>
      <c r="V8163" s="38" t="e">
        <f>LOOKUP(C8163,CustomerDemographic!A8162:N11351,CustomerDemographic!J8162:J11351)</f>
        <v>#N/A</v>
      </c>
      <c r="W8163" s="31" t="e">
        <f>LOOKUP(C8163,CustomerDemographic!A8162:N11351,CustomerDemographic!K8162:K11351)</f>
        <v>#N/A</v>
      </c>
      <c r="X8163" s="31" t="e">
        <f>LOOKUP(C8163,CustomerDemographic!A8162:N11351,CustomerDemographic!L8162:L11351)</f>
        <v>#N/A</v>
      </c>
      <c r="Y8163" s="31" t="e">
        <f>LOOKUP(C8163,CustomerDemographic!A8162:N11351,CustomerDemographic!M8162:M11351)</f>
        <v>#N/A</v>
      </c>
      <c r="Z8163" s="31" t="e">
        <f>LOOKUP(C8163,CustomerDemographic!A8162:N11351,CustomerDemographic!N8162:N11351)</f>
        <v>#N/A</v>
      </c>
      <c r="AA8163" s="31" t="e">
        <f>LOOKUP(C8163,CustomerAddress!A8162:F12161,CustomerAddress!C8162:C12161)</f>
        <v>#N/A</v>
      </c>
      <c r="AB8163" s="31" t="e">
        <f>LOOKUP(C8163,CustomerAddress!A8162:F12161,CustomerAddress!D8162:D12161)</f>
        <v>#N/A</v>
      </c>
      <c r="AC8163" s="31" t="e">
        <f>LOOKUP(C8163,CustomerAddress!A8162:F12161,CustomerAddress!F8162:F12161)</f>
        <v>#N/A</v>
      </c>
      <c r="AD8163" s="31">
        <f t="shared" si="671"/>
        <v>212</v>
      </c>
    </row>
    <row r="8164" spans="1:30" s="31" customFormat="1" ht="15.75" hidden="1" customHeight="1" x14ac:dyDescent="0.15">
      <c r="A8164" s="31">
        <v>8382</v>
      </c>
      <c r="B8164" s="31">
        <v>57</v>
      </c>
      <c r="C8164" s="31">
        <v>2193</v>
      </c>
      <c r="D8164" s="43">
        <v>43045</v>
      </c>
      <c r="E8164" s="43"/>
      <c r="F8164" s="31" t="b">
        <v>1</v>
      </c>
      <c r="G8164" s="33" t="s">
        <v>37</v>
      </c>
      <c r="H8164" s="33" t="s">
        <v>44</v>
      </c>
      <c r="I8164" s="33" t="s">
        <v>46</v>
      </c>
      <c r="J8164" s="38" t="str">
        <f t="shared" si="669"/>
        <v>Medium</v>
      </c>
      <c r="K8164" s="38" t="s">
        <v>12986</v>
      </c>
      <c r="L8164" s="48">
        <v>1890.39</v>
      </c>
      <c r="M8164" s="34">
        <v>260.14</v>
      </c>
      <c r="N8164" s="40">
        <v>41047</v>
      </c>
      <c r="O8164" s="50">
        <f t="shared" si="670"/>
        <v>1630.25</v>
      </c>
      <c r="P8164" s="50" t="e">
        <f>LOOKUP(C8164,CustomerDemographic!A8163:N11352,CustomerDemographic!D8163:D11352)</f>
        <v>#N/A</v>
      </c>
      <c r="Q8164" s="31" t="e">
        <f>LOOKUP(C8164,CustomerDemographic!A8163:N11352,CustomerDemographic!E8163:E11352)</f>
        <v>#N/A</v>
      </c>
      <c r="R8164" s="68" t="e">
        <f>LOOKUP(C8164,CustomerDemographic!A8163:N11352,CustomerDemographic!F8163:F11352)</f>
        <v>#N/A</v>
      </c>
      <c r="S8164" s="46" t="e">
        <f>LOOKUP(C8164,CustomerDemographic!A8163:N11352,CustomerDemographic!G8163:G11352)</f>
        <v>#N/A</v>
      </c>
      <c r="T8164" s="46"/>
      <c r="U8164" s="31" t="e">
        <f>LOOKUP(C8164,CustomerDemographic!A8163:N11352,CustomerDemographic!I8163:I11352)</f>
        <v>#N/A</v>
      </c>
      <c r="V8164" s="38" t="e">
        <f>LOOKUP(C8164,CustomerDemographic!A8163:N11352,CustomerDemographic!J8163:J11352)</f>
        <v>#N/A</v>
      </c>
      <c r="W8164" s="31" t="e">
        <f>LOOKUP(C8164,CustomerDemographic!A8163:N11352,CustomerDemographic!K8163:K11352)</f>
        <v>#N/A</v>
      </c>
      <c r="X8164" s="31" t="e">
        <f>LOOKUP(C8164,CustomerDemographic!A8163:N11352,CustomerDemographic!L8163:L11352)</f>
        <v>#N/A</v>
      </c>
      <c r="Y8164" s="31" t="e">
        <f>LOOKUP(C8164,CustomerDemographic!A8163:N11352,CustomerDemographic!M8163:M11352)</f>
        <v>#N/A</v>
      </c>
      <c r="Z8164" s="31" t="e">
        <f>LOOKUP(C8164,CustomerDemographic!A8163:N11352,CustomerDemographic!N8163:N11352)</f>
        <v>#N/A</v>
      </c>
      <c r="AA8164" s="31" t="e">
        <f>LOOKUP(C8164,CustomerAddress!A8163:F12162,CustomerAddress!C8163:C12162)</f>
        <v>#N/A</v>
      </c>
      <c r="AB8164" s="31" t="e">
        <f>LOOKUP(C8164,CustomerAddress!A8163:F12162,CustomerAddress!D8163:D12162)</f>
        <v>#N/A</v>
      </c>
      <c r="AC8164" s="31" t="e">
        <f>LOOKUP(C8164,CustomerAddress!A8163:F12162,CustomerAddress!F8163:F12162)</f>
        <v>#N/A</v>
      </c>
      <c r="AD8164" s="31">
        <f t="shared" si="671"/>
        <v>54</v>
      </c>
    </row>
    <row r="8165" spans="1:30" s="31" customFormat="1" ht="15.75" hidden="1" customHeight="1" x14ac:dyDescent="0.15">
      <c r="A8165" s="31">
        <v>8383</v>
      </c>
      <c r="B8165" s="31">
        <v>65</v>
      </c>
      <c r="C8165" s="31">
        <v>1300</v>
      </c>
      <c r="D8165" s="43">
        <v>42826</v>
      </c>
      <c r="E8165" s="43"/>
      <c r="F8165" s="31" t="b">
        <v>0</v>
      </c>
      <c r="G8165" s="33" t="s">
        <v>37</v>
      </c>
      <c r="H8165" s="33" t="s">
        <v>44</v>
      </c>
      <c r="I8165" s="33" t="s">
        <v>38</v>
      </c>
      <c r="J8165" s="38" t="str">
        <f t="shared" si="669"/>
        <v>Large</v>
      </c>
      <c r="K8165" s="38" t="s">
        <v>12987</v>
      </c>
      <c r="L8165" s="48">
        <v>1807.45</v>
      </c>
      <c r="M8165" s="34">
        <v>778.69</v>
      </c>
      <c r="N8165" s="40">
        <v>42710</v>
      </c>
      <c r="O8165" s="50">
        <f t="shared" si="670"/>
        <v>1028.76</v>
      </c>
      <c r="P8165" s="50" t="e">
        <f>LOOKUP(C8165,CustomerDemographic!A8164:N11353,CustomerDemographic!D8164:D11353)</f>
        <v>#N/A</v>
      </c>
      <c r="Q8165" s="31" t="e">
        <f>LOOKUP(C8165,CustomerDemographic!A8164:N11353,CustomerDemographic!E8164:E11353)</f>
        <v>#N/A</v>
      </c>
      <c r="R8165" s="68" t="e">
        <f>LOOKUP(C8165,CustomerDemographic!A8164:N11353,CustomerDemographic!F8164:F11353)</f>
        <v>#N/A</v>
      </c>
      <c r="S8165" s="46" t="e">
        <f>LOOKUP(C8165,CustomerDemographic!A8164:N11353,CustomerDemographic!G8164:G11353)</f>
        <v>#N/A</v>
      </c>
      <c r="T8165" s="46"/>
      <c r="U8165" s="31" t="e">
        <f>LOOKUP(C8165,CustomerDemographic!A8164:N11353,CustomerDemographic!I8164:I11353)</f>
        <v>#N/A</v>
      </c>
      <c r="V8165" s="38" t="e">
        <f>LOOKUP(C8165,CustomerDemographic!A8164:N11353,CustomerDemographic!J8164:J11353)</f>
        <v>#N/A</v>
      </c>
      <c r="W8165" s="31" t="e">
        <f>LOOKUP(C8165,CustomerDemographic!A8164:N11353,CustomerDemographic!K8164:K11353)</f>
        <v>#N/A</v>
      </c>
      <c r="X8165" s="31" t="e">
        <f>LOOKUP(C8165,CustomerDemographic!A8164:N11353,CustomerDemographic!L8164:L11353)</f>
        <v>#N/A</v>
      </c>
      <c r="Y8165" s="31" t="e">
        <f>LOOKUP(C8165,CustomerDemographic!A8164:N11353,CustomerDemographic!M8164:M11353)</f>
        <v>#N/A</v>
      </c>
      <c r="Z8165" s="31" t="e">
        <f>LOOKUP(C8165,CustomerDemographic!A8164:N11353,CustomerDemographic!N8164:N11353)</f>
        <v>#N/A</v>
      </c>
      <c r="AA8165" s="31" t="e">
        <f>LOOKUP(C8165,CustomerAddress!A8164:F12163,CustomerAddress!C8164:C12163)</f>
        <v>#N/A</v>
      </c>
      <c r="AB8165" s="31" t="e">
        <f>LOOKUP(C8165,CustomerAddress!A8164:F12163,CustomerAddress!D8164:D12163)</f>
        <v>#N/A</v>
      </c>
      <c r="AC8165" s="31" t="e">
        <f>LOOKUP(C8165,CustomerAddress!A8164:F12163,CustomerAddress!F8164:F12163)</f>
        <v>#N/A</v>
      </c>
      <c r="AD8165" s="31">
        <f t="shared" si="671"/>
        <v>273</v>
      </c>
    </row>
    <row r="8166" spans="1:30" s="31" customFormat="1" ht="15.75" hidden="1" customHeight="1" x14ac:dyDescent="0.15">
      <c r="A8166" s="31">
        <v>8384</v>
      </c>
      <c r="B8166" s="31">
        <v>3</v>
      </c>
      <c r="C8166" s="31">
        <v>691</v>
      </c>
      <c r="D8166" s="43">
        <v>42776</v>
      </c>
      <c r="E8166" s="43"/>
      <c r="F8166" s="31" t="b">
        <v>1</v>
      </c>
      <c r="G8166" s="33" t="s">
        <v>37</v>
      </c>
      <c r="H8166" s="33" t="s">
        <v>39</v>
      </c>
      <c r="I8166" s="33" t="s">
        <v>38</v>
      </c>
      <c r="J8166" s="38" t="str">
        <f t="shared" si="669"/>
        <v>Medium</v>
      </c>
      <c r="K8166" s="38" t="s">
        <v>12986</v>
      </c>
      <c r="L8166" s="48">
        <v>2091.4699999999998</v>
      </c>
      <c r="M8166" s="34">
        <v>388.92</v>
      </c>
      <c r="N8166" s="40">
        <v>41167</v>
      </c>
      <c r="O8166" s="50">
        <f t="shared" si="670"/>
        <v>1702.5499999999997</v>
      </c>
      <c r="P8166" s="50" t="e">
        <f>LOOKUP(C8166,CustomerDemographic!A8165:N11354,CustomerDemographic!D8165:D11354)</f>
        <v>#N/A</v>
      </c>
      <c r="Q8166" s="31" t="e">
        <f>LOOKUP(C8166,CustomerDemographic!A8165:N11354,CustomerDemographic!E8165:E11354)</f>
        <v>#N/A</v>
      </c>
      <c r="R8166" s="68" t="e">
        <f>LOOKUP(C8166,CustomerDemographic!A8165:N11354,CustomerDemographic!F8165:F11354)</f>
        <v>#N/A</v>
      </c>
      <c r="S8166" s="46" t="e">
        <f>LOOKUP(C8166,CustomerDemographic!A8165:N11354,CustomerDemographic!G8165:G11354)</f>
        <v>#N/A</v>
      </c>
      <c r="T8166" s="46"/>
      <c r="U8166" s="31" t="e">
        <f>LOOKUP(C8166,CustomerDemographic!A8165:N11354,CustomerDemographic!I8165:I11354)</f>
        <v>#N/A</v>
      </c>
      <c r="V8166" s="38" t="e">
        <f>LOOKUP(C8166,CustomerDemographic!A8165:N11354,CustomerDemographic!J8165:J11354)</f>
        <v>#N/A</v>
      </c>
      <c r="W8166" s="31" t="e">
        <f>LOOKUP(C8166,CustomerDemographic!A8165:N11354,CustomerDemographic!K8165:K11354)</f>
        <v>#N/A</v>
      </c>
      <c r="X8166" s="31" t="e">
        <f>LOOKUP(C8166,CustomerDemographic!A8165:N11354,CustomerDemographic!L8165:L11354)</f>
        <v>#N/A</v>
      </c>
      <c r="Y8166" s="31" t="e">
        <f>LOOKUP(C8166,CustomerDemographic!A8165:N11354,CustomerDemographic!M8165:M11354)</f>
        <v>#N/A</v>
      </c>
      <c r="Z8166" s="31" t="e">
        <f>LOOKUP(C8166,CustomerDemographic!A8165:N11354,CustomerDemographic!N8165:N11354)</f>
        <v>#N/A</v>
      </c>
      <c r="AA8166" s="31" t="e">
        <f>LOOKUP(C8166,CustomerAddress!A8165:F12164,CustomerAddress!C8165:C12164)</f>
        <v>#N/A</v>
      </c>
      <c r="AB8166" s="31" t="e">
        <f>LOOKUP(C8166,CustomerAddress!A8165:F12164,CustomerAddress!D8165:D12164)</f>
        <v>#N/A</v>
      </c>
      <c r="AC8166" s="31" t="e">
        <f>LOOKUP(C8166,CustomerAddress!A8165:F12164,CustomerAddress!F8165:F12164)</f>
        <v>#N/A</v>
      </c>
      <c r="AD8166" s="31">
        <f t="shared" si="671"/>
        <v>323</v>
      </c>
    </row>
    <row r="8167" spans="1:30" s="31" customFormat="1" ht="15.75" hidden="1" customHeight="1" x14ac:dyDescent="0.15">
      <c r="A8167" s="31">
        <v>8385</v>
      </c>
      <c r="B8167" s="31">
        <v>33</v>
      </c>
      <c r="C8167" s="31">
        <v>630</v>
      </c>
      <c r="D8167" s="43">
        <v>42788</v>
      </c>
      <c r="E8167" s="43"/>
      <c r="F8167" s="31" t="b">
        <v>1</v>
      </c>
      <c r="G8167" s="33" t="s">
        <v>37</v>
      </c>
      <c r="H8167" s="33" t="s">
        <v>42</v>
      </c>
      <c r="I8167" s="33" t="s">
        <v>38</v>
      </c>
      <c r="J8167" s="38" t="str">
        <f t="shared" si="669"/>
        <v>Large</v>
      </c>
      <c r="K8167" s="38" t="s">
        <v>12987</v>
      </c>
      <c r="L8167" s="48">
        <v>1311.44</v>
      </c>
      <c r="M8167" s="34">
        <v>1167.18</v>
      </c>
      <c r="N8167" s="40">
        <v>35560</v>
      </c>
      <c r="O8167" s="50">
        <f t="shared" si="670"/>
        <v>144.26</v>
      </c>
      <c r="P8167" s="50" t="e">
        <f>LOOKUP(C8167,CustomerDemographic!A8166:N11355,CustomerDemographic!D8166:D11355)</f>
        <v>#N/A</v>
      </c>
      <c r="Q8167" s="31" t="e">
        <f>LOOKUP(C8167,CustomerDemographic!A8166:N11355,CustomerDemographic!E8166:E11355)</f>
        <v>#N/A</v>
      </c>
      <c r="R8167" s="68" t="e">
        <f>LOOKUP(C8167,CustomerDemographic!A8166:N11355,CustomerDemographic!F8166:F11355)</f>
        <v>#N/A</v>
      </c>
      <c r="S8167" s="46" t="e">
        <f>LOOKUP(C8167,CustomerDemographic!A8166:N11355,CustomerDemographic!G8166:G11355)</f>
        <v>#N/A</v>
      </c>
      <c r="T8167" s="46"/>
      <c r="U8167" s="31" t="e">
        <f>LOOKUP(C8167,CustomerDemographic!A8166:N11355,CustomerDemographic!I8166:I11355)</f>
        <v>#N/A</v>
      </c>
      <c r="V8167" s="38" t="e">
        <f>LOOKUP(C8167,CustomerDemographic!A8166:N11355,CustomerDemographic!J8166:J11355)</f>
        <v>#N/A</v>
      </c>
      <c r="W8167" s="31" t="e">
        <f>LOOKUP(C8167,CustomerDemographic!A8166:N11355,CustomerDemographic!K8166:K11355)</f>
        <v>#N/A</v>
      </c>
      <c r="X8167" s="31" t="e">
        <f>LOOKUP(C8167,CustomerDemographic!A8166:N11355,CustomerDemographic!L8166:L11355)</f>
        <v>#N/A</v>
      </c>
      <c r="Y8167" s="31" t="e">
        <f>LOOKUP(C8167,CustomerDemographic!A8166:N11355,CustomerDemographic!M8166:M11355)</f>
        <v>#N/A</v>
      </c>
      <c r="Z8167" s="31" t="e">
        <f>LOOKUP(C8167,CustomerDemographic!A8166:N11355,CustomerDemographic!N8166:N11355)</f>
        <v>#N/A</v>
      </c>
      <c r="AA8167" s="31" t="e">
        <f>LOOKUP(C8167,CustomerAddress!A8166:F12165,CustomerAddress!C8166:C12165)</f>
        <v>#N/A</v>
      </c>
      <c r="AB8167" s="31" t="e">
        <f>LOOKUP(C8167,CustomerAddress!A8166:F12165,CustomerAddress!D8166:D12165)</f>
        <v>#N/A</v>
      </c>
      <c r="AC8167" s="31" t="e">
        <f>LOOKUP(C8167,CustomerAddress!A8166:F12165,CustomerAddress!F8166:F12165)</f>
        <v>#N/A</v>
      </c>
      <c r="AD8167" s="31">
        <f t="shared" si="671"/>
        <v>311</v>
      </c>
    </row>
    <row r="8168" spans="1:30" s="31" customFormat="1" ht="15.75" hidden="1" customHeight="1" x14ac:dyDescent="0.15">
      <c r="A8168" s="31">
        <v>8386</v>
      </c>
      <c r="B8168" s="31">
        <v>1</v>
      </c>
      <c r="C8168" s="31">
        <v>3477</v>
      </c>
      <c r="D8168" s="43">
        <v>43003</v>
      </c>
      <c r="E8168" s="43"/>
      <c r="F8168" s="31" t="b">
        <v>0</v>
      </c>
      <c r="G8168" s="33" t="s">
        <v>37</v>
      </c>
      <c r="H8168" s="33" t="s">
        <v>42</v>
      </c>
      <c r="I8168" s="33" t="s">
        <v>38</v>
      </c>
      <c r="J8168" s="38" t="str">
        <f t="shared" si="669"/>
        <v>Small</v>
      </c>
      <c r="K8168" s="38" t="s">
        <v>3629</v>
      </c>
      <c r="L8168" s="48">
        <v>1403.5</v>
      </c>
      <c r="M8168" s="34">
        <v>954.82</v>
      </c>
      <c r="N8168" s="40">
        <v>38573</v>
      </c>
      <c r="O8168" s="50">
        <f t="shared" si="670"/>
        <v>448.67999999999995</v>
      </c>
      <c r="P8168" s="50" t="e">
        <f>LOOKUP(C8168,CustomerDemographic!A8167:N11356,CustomerDemographic!D8167:D11356)</f>
        <v>#N/A</v>
      </c>
      <c r="Q8168" s="31" t="e">
        <f>LOOKUP(C8168,CustomerDemographic!A8167:N11356,CustomerDemographic!E8167:E11356)</f>
        <v>#N/A</v>
      </c>
      <c r="R8168" s="68" t="e">
        <f>LOOKUP(C8168,CustomerDemographic!A8167:N11356,CustomerDemographic!F8167:F11356)</f>
        <v>#N/A</v>
      </c>
      <c r="S8168" s="46" t="e">
        <f>LOOKUP(C8168,CustomerDemographic!A8167:N11356,CustomerDemographic!G8167:G11356)</f>
        <v>#N/A</v>
      </c>
      <c r="T8168" s="46"/>
      <c r="U8168" s="31" t="e">
        <f>LOOKUP(C8168,CustomerDemographic!A8167:N11356,CustomerDemographic!I8167:I11356)</f>
        <v>#N/A</v>
      </c>
      <c r="V8168" s="38" t="e">
        <f>LOOKUP(C8168,CustomerDemographic!A8167:N11356,CustomerDemographic!J8167:J11356)</f>
        <v>#N/A</v>
      </c>
      <c r="W8168" s="31" t="e">
        <f>LOOKUP(C8168,CustomerDemographic!A8167:N11356,CustomerDemographic!K8167:K11356)</f>
        <v>#N/A</v>
      </c>
      <c r="X8168" s="31" t="e">
        <f>LOOKUP(C8168,CustomerDemographic!A8167:N11356,CustomerDemographic!L8167:L11356)</f>
        <v>#N/A</v>
      </c>
      <c r="Y8168" s="31" t="e">
        <f>LOOKUP(C8168,CustomerDemographic!A8167:N11356,CustomerDemographic!M8167:M11356)</f>
        <v>#N/A</v>
      </c>
      <c r="Z8168" s="31" t="e">
        <f>LOOKUP(C8168,CustomerDemographic!A8167:N11356,CustomerDemographic!N8167:N11356)</f>
        <v>#N/A</v>
      </c>
      <c r="AA8168" s="31" t="e">
        <f>LOOKUP(C8168,CustomerAddress!A8167:F12166,CustomerAddress!C8167:C12166)</f>
        <v>#N/A</v>
      </c>
      <c r="AB8168" s="31" t="e">
        <f>LOOKUP(C8168,CustomerAddress!A8167:F12166,CustomerAddress!D8167:D12166)</f>
        <v>#N/A</v>
      </c>
      <c r="AC8168" s="31" t="e">
        <f>LOOKUP(C8168,CustomerAddress!A8167:F12166,CustomerAddress!F8167:F12166)</f>
        <v>#N/A</v>
      </c>
      <c r="AD8168" s="31">
        <f t="shared" si="671"/>
        <v>96</v>
      </c>
    </row>
    <row r="8169" spans="1:30" s="31" customFormat="1" ht="15.75" hidden="1" customHeight="1" x14ac:dyDescent="0.15">
      <c r="A8169" s="31">
        <v>8387</v>
      </c>
      <c r="B8169" s="31">
        <v>42</v>
      </c>
      <c r="C8169" s="31">
        <v>2235</v>
      </c>
      <c r="D8169" s="43">
        <v>42849</v>
      </c>
      <c r="E8169" s="43"/>
      <c r="F8169" s="31" t="b">
        <v>0</v>
      </c>
      <c r="G8169" s="33" t="s">
        <v>37</v>
      </c>
      <c r="H8169" s="33" t="s">
        <v>40</v>
      </c>
      <c r="I8169" s="33" t="s">
        <v>43</v>
      </c>
      <c r="J8169" s="38" t="str">
        <f t="shared" si="669"/>
        <v>Medium</v>
      </c>
      <c r="K8169" s="38" t="s">
        <v>12986</v>
      </c>
      <c r="L8169" s="48">
        <v>1810</v>
      </c>
      <c r="M8169" s="34">
        <v>1610.9</v>
      </c>
      <c r="N8169" s="40">
        <v>39526</v>
      </c>
      <c r="O8169" s="50">
        <f t="shared" si="670"/>
        <v>199.09999999999991</v>
      </c>
      <c r="P8169" s="50" t="e">
        <f>LOOKUP(C8169,CustomerDemographic!A8168:N11357,CustomerDemographic!D8168:D11357)</f>
        <v>#N/A</v>
      </c>
      <c r="Q8169" s="31" t="e">
        <f>LOOKUP(C8169,CustomerDemographic!A8168:N11357,CustomerDemographic!E8168:E11357)</f>
        <v>#N/A</v>
      </c>
      <c r="R8169" s="68" t="e">
        <f>LOOKUP(C8169,CustomerDemographic!A8168:N11357,CustomerDemographic!F8168:F11357)</f>
        <v>#N/A</v>
      </c>
      <c r="S8169" s="46" t="e">
        <f>LOOKUP(C8169,CustomerDemographic!A8168:N11357,CustomerDemographic!G8168:G11357)</f>
        <v>#N/A</v>
      </c>
      <c r="T8169" s="46"/>
      <c r="U8169" s="31" t="e">
        <f>LOOKUP(C8169,CustomerDemographic!A8168:N11357,CustomerDemographic!I8168:I11357)</f>
        <v>#N/A</v>
      </c>
      <c r="V8169" s="38" t="e">
        <f>LOOKUP(C8169,CustomerDemographic!A8168:N11357,CustomerDemographic!J8168:J11357)</f>
        <v>#N/A</v>
      </c>
      <c r="W8169" s="31" t="e">
        <f>LOOKUP(C8169,CustomerDemographic!A8168:N11357,CustomerDemographic!K8168:K11357)</f>
        <v>#N/A</v>
      </c>
      <c r="X8169" s="31" t="e">
        <f>LOOKUP(C8169,CustomerDemographic!A8168:N11357,CustomerDemographic!L8168:L11357)</f>
        <v>#N/A</v>
      </c>
      <c r="Y8169" s="31" t="e">
        <f>LOOKUP(C8169,CustomerDemographic!A8168:N11357,CustomerDemographic!M8168:M11357)</f>
        <v>#N/A</v>
      </c>
      <c r="Z8169" s="31" t="e">
        <f>LOOKUP(C8169,CustomerDemographic!A8168:N11357,CustomerDemographic!N8168:N11357)</f>
        <v>#N/A</v>
      </c>
      <c r="AA8169" s="31" t="e">
        <f>LOOKUP(C8169,CustomerAddress!A8168:F12167,CustomerAddress!C8168:C12167)</f>
        <v>#N/A</v>
      </c>
      <c r="AB8169" s="31" t="e">
        <f>LOOKUP(C8169,CustomerAddress!A8168:F12167,CustomerAddress!D8168:D12167)</f>
        <v>#N/A</v>
      </c>
      <c r="AC8169" s="31" t="e">
        <f>LOOKUP(C8169,CustomerAddress!A8168:F12167,CustomerAddress!F8168:F12167)</f>
        <v>#N/A</v>
      </c>
      <c r="AD8169" s="31">
        <f t="shared" si="671"/>
        <v>250</v>
      </c>
    </row>
    <row r="8170" spans="1:30" s="31" customFormat="1" ht="15.75" hidden="1" customHeight="1" x14ac:dyDescent="0.15">
      <c r="A8170" s="31">
        <v>8388</v>
      </c>
      <c r="B8170" s="31">
        <v>86</v>
      </c>
      <c r="C8170" s="31">
        <v>88</v>
      </c>
      <c r="D8170" s="43">
        <v>42990</v>
      </c>
      <c r="E8170" s="43"/>
      <c r="F8170" s="31" t="b">
        <v>1</v>
      </c>
      <c r="G8170" s="33" t="s">
        <v>37</v>
      </c>
      <c r="H8170" s="33" t="s">
        <v>41</v>
      </c>
      <c r="I8170" s="33" t="s">
        <v>43</v>
      </c>
      <c r="J8170" s="38" t="str">
        <f t="shared" si="669"/>
        <v>Small</v>
      </c>
      <c r="K8170" s="38" t="s">
        <v>3629</v>
      </c>
      <c r="L8170" s="48">
        <v>774.53</v>
      </c>
      <c r="M8170" s="34">
        <v>464.72</v>
      </c>
      <c r="N8170" s="40">
        <v>40336</v>
      </c>
      <c r="O8170" s="50">
        <f t="shared" si="670"/>
        <v>309.80999999999995</v>
      </c>
      <c r="P8170" s="50" t="e">
        <f>LOOKUP(C8170,CustomerDemographic!A8169:N11358,CustomerDemographic!D8169:D11358)</f>
        <v>#N/A</v>
      </c>
      <c r="Q8170" s="31" t="e">
        <f>LOOKUP(C8170,CustomerDemographic!A8169:N11358,CustomerDemographic!E8169:E11358)</f>
        <v>#N/A</v>
      </c>
      <c r="R8170" s="68" t="e">
        <f>LOOKUP(C8170,CustomerDemographic!A8169:N11358,CustomerDemographic!F8169:F11358)</f>
        <v>#N/A</v>
      </c>
      <c r="S8170" s="46" t="e">
        <f>LOOKUP(C8170,CustomerDemographic!A8169:N11358,CustomerDemographic!G8169:G11358)</f>
        <v>#N/A</v>
      </c>
      <c r="T8170" s="46"/>
      <c r="U8170" s="31" t="e">
        <f>LOOKUP(C8170,CustomerDemographic!A8169:N11358,CustomerDemographic!I8169:I11358)</f>
        <v>#N/A</v>
      </c>
      <c r="V8170" s="38" t="e">
        <f>LOOKUP(C8170,CustomerDemographic!A8169:N11358,CustomerDemographic!J8169:J11358)</f>
        <v>#N/A</v>
      </c>
      <c r="W8170" s="31" t="e">
        <f>LOOKUP(C8170,CustomerDemographic!A8169:N11358,CustomerDemographic!K8169:K11358)</f>
        <v>#N/A</v>
      </c>
      <c r="X8170" s="31" t="e">
        <f>LOOKUP(C8170,CustomerDemographic!A8169:N11358,CustomerDemographic!L8169:L11358)</f>
        <v>#N/A</v>
      </c>
      <c r="Y8170" s="31" t="e">
        <f>LOOKUP(C8170,CustomerDemographic!A8169:N11358,CustomerDemographic!M8169:M11358)</f>
        <v>#N/A</v>
      </c>
      <c r="Z8170" s="31" t="e">
        <f>LOOKUP(C8170,CustomerDemographic!A8169:N11358,CustomerDemographic!N8169:N11358)</f>
        <v>#N/A</v>
      </c>
      <c r="AA8170" s="31" t="e">
        <f>LOOKUP(C8170,CustomerAddress!A8169:F12168,CustomerAddress!C8169:C12168)</f>
        <v>#N/A</v>
      </c>
      <c r="AB8170" s="31" t="e">
        <f>LOOKUP(C8170,CustomerAddress!A8169:F12168,CustomerAddress!D8169:D12168)</f>
        <v>#N/A</v>
      </c>
      <c r="AC8170" s="31" t="e">
        <f>LOOKUP(C8170,CustomerAddress!A8169:F12168,CustomerAddress!F8169:F12168)</f>
        <v>#N/A</v>
      </c>
      <c r="AD8170" s="31">
        <f t="shared" si="671"/>
        <v>109</v>
      </c>
    </row>
    <row r="8171" spans="1:30" s="31" customFormat="1" ht="15.75" hidden="1" customHeight="1" x14ac:dyDescent="0.15">
      <c r="A8171" s="31">
        <v>8389</v>
      </c>
      <c r="B8171" s="31">
        <v>97</v>
      </c>
      <c r="C8171" s="31">
        <v>1003</v>
      </c>
      <c r="D8171" s="43">
        <v>43052</v>
      </c>
      <c r="E8171" s="43"/>
      <c r="F8171" s="31" t="b">
        <v>1</v>
      </c>
      <c r="G8171" s="33" t="s">
        <v>37</v>
      </c>
      <c r="H8171" s="33" t="s">
        <v>40</v>
      </c>
      <c r="I8171" s="33" t="s">
        <v>43</v>
      </c>
      <c r="J8171" s="38" t="str">
        <f t="shared" si="669"/>
        <v>Large</v>
      </c>
      <c r="K8171" s="38" t="s">
        <v>12987</v>
      </c>
      <c r="L8171" s="48">
        <v>742.54</v>
      </c>
      <c r="M8171" s="34">
        <v>667.4</v>
      </c>
      <c r="N8171" s="40">
        <v>33549</v>
      </c>
      <c r="O8171" s="50">
        <f t="shared" si="670"/>
        <v>75.139999999999986</v>
      </c>
      <c r="P8171" s="50" t="e">
        <f>LOOKUP(C8171,CustomerDemographic!A8170:N11359,CustomerDemographic!D8170:D11359)</f>
        <v>#N/A</v>
      </c>
      <c r="Q8171" s="31" t="e">
        <f>LOOKUP(C8171,CustomerDemographic!A8170:N11359,CustomerDemographic!E8170:E11359)</f>
        <v>#N/A</v>
      </c>
      <c r="R8171" s="68" t="e">
        <f>LOOKUP(C8171,CustomerDemographic!A8170:N11359,CustomerDemographic!F8170:F11359)</f>
        <v>#N/A</v>
      </c>
      <c r="S8171" s="46" t="e">
        <f>LOOKUP(C8171,CustomerDemographic!A8170:N11359,CustomerDemographic!G8170:G11359)</f>
        <v>#N/A</v>
      </c>
      <c r="T8171" s="46"/>
      <c r="U8171" s="31" t="e">
        <f>LOOKUP(C8171,CustomerDemographic!A8170:N11359,CustomerDemographic!I8170:I11359)</f>
        <v>#N/A</v>
      </c>
      <c r="V8171" s="38" t="e">
        <f>LOOKUP(C8171,CustomerDemographic!A8170:N11359,CustomerDemographic!J8170:J11359)</f>
        <v>#N/A</v>
      </c>
      <c r="W8171" s="31" t="e">
        <f>LOOKUP(C8171,CustomerDemographic!A8170:N11359,CustomerDemographic!K8170:K11359)</f>
        <v>#N/A</v>
      </c>
      <c r="X8171" s="31" t="e">
        <f>LOOKUP(C8171,CustomerDemographic!A8170:N11359,CustomerDemographic!L8170:L11359)</f>
        <v>#N/A</v>
      </c>
      <c r="Y8171" s="31" t="e">
        <f>LOOKUP(C8171,CustomerDemographic!A8170:N11359,CustomerDemographic!M8170:M11359)</f>
        <v>#N/A</v>
      </c>
      <c r="Z8171" s="31" t="e">
        <f>LOOKUP(C8171,CustomerDemographic!A8170:N11359,CustomerDemographic!N8170:N11359)</f>
        <v>#N/A</v>
      </c>
      <c r="AA8171" s="31" t="e">
        <f>LOOKUP(C8171,CustomerAddress!A8170:F12169,CustomerAddress!C8170:C12169)</f>
        <v>#N/A</v>
      </c>
      <c r="AB8171" s="31" t="e">
        <f>LOOKUP(C8171,CustomerAddress!A8170:F12169,CustomerAddress!D8170:D12169)</f>
        <v>#N/A</v>
      </c>
      <c r="AC8171" s="31" t="e">
        <f>LOOKUP(C8171,CustomerAddress!A8170:F12169,CustomerAddress!F8170:F12169)</f>
        <v>#N/A</v>
      </c>
      <c r="AD8171" s="31">
        <f t="shared" si="671"/>
        <v>47</v>
      </c>
    </row>
    <row r="8172" spans="1:30" s="31" customFormat="1" ht="15.75" hidden="1" customHeight="1" x14ac:dyDescent="0.15">
      <c r="A8172" s="31">
        <v>8390</v>
      </c>
      <c r="B8172" s="31">
        <v>94</v>
      </c>
      <c r="C8172" s="31">
        <v>1321</v>
      </c>
      <c r="D8172" s="43">
        <v>42886</v>
      </c>
      <c r="E8172" s="43"/>
      <c r="F8172" s="31" t="b">
        <v>0</v>
      </c>
      <c r="G8172" s="33" t="s">
        <v>37</v>
      </c>
      <c r="H8172" s="33" t="s">
        <v>42</v>
      </c>
      <c r="I8172" s="33" t="s">
        <v>38</v>
      </c>
      <c r="J8172" s="38" t="str">
        <f t="shared" si="669"/>
        <v>Medium</v>
      </c>
      <c r="K8172" s="38" t="s">
        <v>12986</v>
      </c>
      <c r="L8172" s="48">
        <v>1635.3</v>
      </c>
      <c r="M8172" s="34">
        <v>993.66</v>
      </c>
      <c r="N8172" s="40">
        <v>41434</v>
      </c>
      <c r="O8172" s="50">
        <f t="shared" si="670"/>
        <v>641.64</v>
      </c>
      <c r="P8172" s="50" t="e">
        <f>LOOKUP(C8172,CustomerDemographic!A8171:N11360,CustomerDemographic!D8171:D11360)</f>
        <v>#N/A</v>
      </c>
      <c r="Q8172" s="31" t="e">
        <f>LOOKUP(C8172,CustomerDemographic!A8171:N11360,CustomerDemographic!E8171:E11360)</f>
        <v>#N/A</v>
      </c>
      <c r="R8172" s="68" t="e">
        <f>LOOKUP(C8172,CustomerDemographic!A8171:N11360,CustomerDemographic!F8171:F11360)</f>
        <v>#N/A</v>
      </c>
      <c r="S8172" s="46" t="e">
        <f>LOOKUP(C8172,CustomerDemographic!A8171:N11360,CustomerDemographic!G8171:G11360)</f>
        <v>#N/A</v>
      </c>
      <c r="T8172" s="46"/>
      <c r="U8172" s="31" t="e">
        <f>LOOKUP(C8172,CustomerDemographic!A8171:N11360,CustomerDemographic!I8171:I11360)</f>
        <v>#N/A</v>
      </c>
      <c r="V8172" s="38" t="e">
        <f>LOOKUP(C8172,CustomerDemographic!A8171:N11360,CustomerDemographic!J8171:J11360)</f>
        <v>#N/A</v>
      </c>
      <c r="W8172" s="31" t="e">
        <f>LOOKUP(C8172,CustomerDemographic!A8171:N11360,CustomerDemographic!K8171:K11360)</f>
        <v>#N/A</v>
      </c>
      <c r="X8172" s="31" t="e">
        <f>LOOKUP(C8172,CustomerDemographic!A8171:N11360,CustomerDemographic!L8171:L11360)</f>
        <v>#N/A</v>
      </c>
      <c r="Y8172" s="31" t="e">
        <f>LOOKUP(C8172,CustomerDemographic!A8171:N11360,CustomerDemographic!M8171:M11360)</f>
        <v>#N/A</v>
      </c>
      <c r="Z8172" s="31" t="e">
        <f>LOOKUP(C8172,CustomerDemographic!A8171:N11360,CustomerDemographic!N8171:N11360)</f>
        <v>#N/A</v>
      </c>
      <c r="AA8172" s="31" t="e">
        <f>LOOKUP(C8172,CustomerAddress!A8171:F12170,CustomerAddress!C8171:C12170)</f>
        <v>#N/A</v>
      </c>
      <c r="AB8172" s="31" t="e">
        <f>LOOKUP(C8172,CustomerAddress!A8171:F12170,CustomerAddress!D8171:D12170)</f>
        <v>#N/A</v>
      </c>
      <c r="AC8172" s="31" t="e">
        <f>LOOKUP(C8172,CustomerAddress!A8171:F12170,CustomerAddress!F8171:F12170)</f>
        <v>#N/A</v>
      </c>
      <c r="AD8172" s="31">
        <f t="shared" si="671"/>
        <v>213</v>
      </c>
    </row>
    <row r="8173" spans="1:30" s="31" customFormat="1" ht="15.75" hidden="1" customHeight="1" x14ac:dyDescent="0.15">
      <c r="A8173" s="31">
        <v>8391</v>
      </c>
      <c r="B8173" s="31">
        <v>38</v>
      </c>
      <c r="C8173" s="31">
        <v>1559</v>
      </c>
      <c r="D8173" s="43">
        <v>43010</v>
      </c>
      <c r="E8173" s="43"/>
      <c r="F8173" s="31" t="b">
        <v>0</v>
      </c>
      <c r="G8173" s="33" t="s">
        <v>37</v>
      </c>
      <c r="H8173" s="33" t="s">
        <v>39</v>
      </c>
      <c r="I8173" s="33" t="s">
        <v>38</v>
      </c>
      <c r="J8173" s="38" t="str">
        <f t="shared" si="669"/>
        <v>Large</v>
      </c>
      <c r="K8173" s="38" t="s">
        <v>12987</v>
      </c>
      <c r="L8173" s="48">
        <v>2091.4699999999998</v>
      </c>
      <c r="M8173" s="34">
        <v>388.92</v>
      </c>
      <c r="N8173" s="40">
        <v>40784</v>
      </c>
      <c r="O8173" s="50">
        <f t="shared" si="670"/>
        <v>1702.5499999999997</v>
      </c>
      <c r="P8173" s="50" t="e">
        <f>LOOKUP(C8173,CustomerDemographic!A8172:N11361,CustomerDemographic!D8172:D11361)</f>
        <v>#N/A</v>
      </c>
      <c r="Q8173" s="31" t="e">
        <f>LOOKUP(C8173,CustomerDemographic!A8172:N11361,CustomerDemographic!E8172:E11361)</f>
        <v>#N/A</v>
      </c>
      <c r="R8173" s="68" t="e">
        <f>LOOKUP(C8173,CustomerDemographic!A8172:N11361,CustomerDemographic!F8172:F11361)</f>
        <v>#N/A</v>
      </c>
      <c r="S8173" s="46" t="e">
        <f>LOOKUP(C8173,CustomerDemographic!A8172:N11361,CustomerDemographic!G8172:G11361)</f>
        <v>#N/A</v>
      </c>
      <c r="T8173" s="46"/>
      <c r="U8173" s="31" t="e">
        <f>LOOKUP(C8173,CustomerDemographic!A8172:N11361,CustomerDemographic!I8172:I11361)</f>
        <v>#N/A</v>
      </c>
      <c r="V8173" s="38" t="e">
        <f>LOOKUP(C8173,CustomerDemographic!A8172:N11361,CustomerDemographic!J8172:J11361)</f>
        <v>#N/A</v>
      </c>
      <c r="W8173" s="31" t="e">
        <f>LOOKUP(C8173,CustomerDemographic!A8172:N11361,CustomerDemographic!K8172:K11361)</f>
        <v>#N/A</v>
      </c>
      <c r="X8173" s="31" t="e">
        <f>LOOKUP(C8173,CustomerDemographic!A8172:N11361,CustomerDemographic!L8172:L11361)</f>
        <v>#N/A</v>
      </c>
      <c r="Y8173" s="31" t="e">
        <f>LOOKUP(C8173,CustomerDemographic!A8172:N11361,CustomerDemographic!M8172:M11361)</f>
        <v>#N/A</v>
      </c>
      <c r="Z8173" s="31" t="e">
        <f>LOOKUP(C8173,CustomerDemographic!A8172:N11361,CustomerDemographic!N8172:N11361)</f>
        <v>#N/A</v>
      </c>
      <c r="AA8173" s="31" t="e">
        <f>LOOKUP(C8173,CustomerAddress!A8172:F12171,CustomerAddress!C8172:C12171)</f>
        <v>#N/A</v>
      </c>
      <c r="AB8173" s="31" t="e">
        <f>LOOKUP(C8173,CustomerAddress!A8172:F12171,CustomerAddress!D8172:D12171)</f>
        <v>#N/A</v>
      </c>
      <c r="AC8173" s="31" t="e">
        <f>LOOKUP(C8173,CustomerAddress!A8172:F12171,CustomerAddress!F8172:F12171)</f>
        <v>#N/A</v>
      </c>
      <c r="AD8173" s="31">
        <f t="shared" si="671"/>
        <v>89</v>
      </c>
    </row>
    <row r="8174" spans="1:30" s="31" customFormat="1" ht="15.75" hidden="1" customHeight="1" x14ac:dyDescent="0.15">
      <c r="A8174" s="31">
        <v>8392</v>
      </c>
      <c r="B8174" s="31">
        <v>36</v>
      </c>
      <c r="C8174" s="31">
        <v>2113</v>
      </c>
      <c r="D8174" s="43">
        <v>42819</v>
      </c>
      <c r="E8174" s="43"/>
      <c r="F8174" s="31" t="b">
        <v>0</v>
      </c>
      <c r="G8174" s="33" t="s">
        <v>37</v>
      </c>
      <c r="H8174" s="36" t="s">
        <v>12747</v>
      </c>
      <c r="I8174" s="33" t="s">
        <v>38</v>
      </c>
      <c r="J8174" s="38" t="str">
        <f t="shared" si="669"/>
        <v>Large</v>
      </c>
      <c r="K8174" s="38" t="s">
        <v>12987</v>
      </c>
      <c r="L8174" s="48">
        <v>945.04</v>
      </c>
      <c r="M8174" s="34">
        <v>507.58</v>
      </c>
      <c r="N8174" s="40">
        <v>35052</v>
      </c>
      <c r="O8174" s="50">
        <f t="shared" si="670"/>
        <v>437.46</v>
      </c>
      <c r="P8174" s="50" t="e">
        <f>LOOKUP(C8174,CustomerDemographic!A8173:N11362,CustomerDemographic!D8173:D11362)</f>
        <v>#N/A</v>
      </c>
      <c r="Q8174" s="31" t="e">
        <f>LOOKUP(C8174,CustomerDemographic!A8173:N11362,CustomerDemographic!E8173:E11362)</f>
        <v>#N/A</v>
      </c>
      <c r="R8174" s="68" t="e">
        <f>LOOKUP(C8174,CustomerDemographic!A8173:N11362,CustomerDemographic!F8173:F11362)</f>
        <v>#N/A</v>
      </c>
      <c r="S8174" s="46" t="e">
        <f>LOOKUP(C8174,CustomerDemographic!A8173:N11362,CustomerDemographic!G8173:G11362)</f>
        <v>#N/A</v>
      </c>
      <c r="T8174" s="46"/>
      <c r="U8174" s="31" t="e">
        <f>LOOKUP(C8174,CustomerDemographic!A8173:N11362,CustomerDemographic!I8173:I11362)</f>
        <v>#N/A</v>
      </c>
      <c r="V8174" s="38" t="e">
        <f>LOOKUP(C8174,CustomerDemographic!A8173:N11362,CustomerDemographic!J8173:J11362)</f>
        <v>#N/A</v>
      </c>
      <c r="W8174" s="31" t="e">
        <f>LOOKUP(C8174,CustomerDemographic!A8173:N11362,CustomerDemographic!K8173:K11362)</f>
        <v>#N/A</v>
      </c>
      <c r="X8174" s="31" t="e">
        <f>LOOKUP(C8174,CustomerDemographic!A8173:N11362,CustomerDemographic!L8173:L11362)</f>
        <v>#N/A</v>
      </c>
      <c r="Y8174" s="31" t="e">
        <f>LOOKUP(C8174,CustomerDemographic!A8173:N11362,CustomerDemographic!M8173:M11362)</f>
        <v>#N/A</v>
      </c>
      <c r="Z8174" s="31" t="e">
        <f>LOOKUP(C8174,CustomerDemographic!A8173:N11362,CustomerDemographic!N8173:N11362)</f>
        <v>#N/A</v>
      </c>
      <c r="AA8174" s="31" t="e">
        <f>LOOKUP(C8174,CustomerAddress!A8173:F12172,CustomerAddress!C8173:C12172)</f>
        <v>#N/A</v>
      </c>
      <c r="AB8174" s="31" t="e">
        <f>LOOKUP(C8174,CustomerAddress!A8173:F12172,CustomerAddress!D8173:D12172)</f>
        <v>#N/A</v>
      </c>
      <c r="AC8174" s="31" t="e">
        <f>LOOKUP(C8174,CustomerAddress!A8173:F12172,CustomerAddress!F8173:F12172)</f>
        <v>#N/A</v>
      </c>
      <c r="AD8174" s="31">
        <f t="shared" si="671"/>
        <v>280</v>
      </c>
    </row>
    <row r="8175" spans="1:30" s="31" customFormat="1" ht="15.75" hidden="1" customHeight="1" x14ac:dyDescent="0.15">
      <c r="A8175" s="31">
        <v>8393</v>
      </c>
      <c r="B8175" s="31">
        <v>84</v>
      </c>
      <c r="C8175" s="31">
        <v>264</v>
      </c>
      <c r="D8175" s="43">
        <v>42969</v>
      </c>
      <c r="E8175" s="43"/>
      <c r="F8175" s="31" t="b">
        <v>0</v>
      </c>
      <c r="G8175" s="33" t="s">
        <v>37</v>
      </c>
      <c r="H8175" s="33" t="s">
        <v>39</v>
      </c>
      <c r="I8175" s="33" t="s">
        <v>43</v>
      </c>
      <c r="J8175" s="38" t="str">
        <f t="shared" si="669"/>
        <v>Medium</v>
      </c>
      <c r="K8175" s="38" t="s">
        <v>12986</v>
      </c>
      <c r="L8175" s="48">
        <v>290.62</v>
      </c>
      <c r="M8175" s="34">
        <v>215.14</v>
      </c>
      <c r="N8175" s="40">
        <v>38339</v>
      </c>
      <c r="O8175" s="50">
        <f t="shared" si="670"/>
        <v>75.480000000000018</v>
      </c>
      <c r="P8175" s="50" t="e">
        <f>LOOKUP(C8175,CustomerDemographic!A8174:N11363,CustomerDemographic!D8174:D11363)</f>
        <v>#N/A</v>
      </c>
      <c r="Q8175" s="31" t="e">
        <f>LOOKUP(C8175,CustomerDemographic!A8174:N11363,CustomerDemographic!E8174:E11363)</f>
        <v>#N/A</v>
      </c>
      <c r="R8175" s="68" t="e">
        <f>LOOKUP(C8175,CustomerDemographic!A8174:N11363,CustomerDemographic!F8174:F11363)</f>
        <v>#N/A</v>
      </c>
      <c r="S8175" s="46" t="e">
        <f>LOOKUP(C8175,CustomerDemographic!A8174:N11363,CustomerDemographic!G8174:G11363)</f>
        <v>#N/A</v>
      </c>
      <c r="T8175" s="46"/>
      <c r="U8175" s="31" t="e">
        <f>LOOKUP(C8175,CustomerDemographic!A8174:N11363,CustomerDemographic!I8174:I11363)</f>
        <v>#N/A</v>
      </c>
      <c r="V8175" s="38" t="e">
        <f>LOOKUP(C8175,CustomerDemographic!A8174:N11363,CustomerDemographic!J8174:J11363)</f>
        <v>#N/A</v>
      </c>
      <c r="W8175" s="31" t="e">
        <f>LOOKUP(C8175,CustomerDemographic!A8174:N11363,CustomerDemographic!K8174:K11363)</f>
        <v>#N/A</v>
      </c>
      <c r="X8175" s="31" t="e">
        <f>LOOKUP(C8175,CustomerDemographic!A8174:N11363,CustomerDemographic!L8174:L11363)</f>
        <v>#N/A</v>
      </c>
      <c r="Y8175" s="31" t="e">
        <f>LOOKUP(C8175,CustomerDemographic!A8174:N11363,CustomerDemographic!M8174:M11363)</f>
        <v>#N/A</v>
      </c>
      <c r="Z8175" s="31" t="e">
        <f>LOOKUP(C8175,CustomerDemographic!A8174:N11363,CustomerDemographic!N8174:N11363)</f>
        <v>#N/A</v>
      </c>
      <c r="AA8175" s="31" t="e">
        <f>LOOKUP(C8175,CustomerAddress!A8174:F12173,CustomerAddress!C8174:C12173)</f>
        <v>#N/A</v>
      </c>
      <c r="AB8175" s="31" t="e">
        <f>LOOKUP(C8175,CustomerAddress!A8174:F12173,CustomerAddress!D8174:D12173)</f>
        <v>#N/A</v>
      </c>
      <c r="AC8175" s="31" t="e">
        <f>LOOKUP(C8175,CustomerAddress!A8174:F12173,CustomerAddress!F8174:F12173)</f>
        <v>#N/A</v>
      </c>
      <c r="AD8175" s="31">
        <f t="shared" si="671"/>
        <v>130</v>
      </c>
    </row>
    <row r="8176" spans="1:30" s="31" customFormat="1" ht="15.75" hidden="1" customHeight="1" x14ac:dyDescent="0.15">
      <c r="A8176" s="31">
        <v>8394</v>
      </c>
      <c r="B8176" s="31">
        <v>39</v>
      </c>
      <c r="C8176" s="31">
        <v>3046</v>
      </c>
      <c r="D8176" s="43">
        <v>42871</v>
      </c>
      <c r="E8176" s="43"/>
      <c r="F8176" s="31" t="b">
        <v>0</v>
      </c>
      <c r="G8176" s="33" t="s">
        <v>37</v>
      </c>
      <c r="H8176" s="33" t="s">
        <v>42</v>
      </c>
      <c r="I8176" s="33" t="s">
        <v>38</v>
      </c>
      <c r="J8176" s="38" t="str">
        <f t="shared" si="669"/>
        <v>Medium</v>
      </c>
      <c r="K8176" s="38" t="s">
        <v>12986</v>
      </c>
      <c r="L8176" s="48">
        <v>1812.75</v>
      </c>
      <c r="M8176" s="34">
        <v>582.48</v>
      </c>
      <c r="N8176" s="40">
        <v>40336</v>
      </c>
      <c r="O8176" s="50">
        <f t="shared" si="670"/>
        <v>1230.27</v>
      </c>
      <c r="P8176" s="50" t="e">
        <f>LOOKUP(C8176,CustomerDemographic!A8175:N11364,CustomerDemographic!D8175:D11364)</f>
        <v>#N/A</v>
      </c>
      <c r="Q8176" s="31" t="e">
        <f>LOOKUP(C8176,CustomerDemographic!A8175:N11364,CustomerDemographic!E8175:E11364)</f>
        <v>#N/A</v>
      </c>
      <c r="R8176" s="68" t="e">
        <f>LOOKUP(C8176,CustomerDemographic!A8175:N11364,CustomerDemographic!F8175:F11364)</f>
        <v>#N/A</v>
      </c>
      <c r="S8176" s="46" t="e">
        <f>LOOKUP(C8176,CustomerDemographic!A8175:N11364,CustomerDemographic!G8175:G11364)</f>
        <v>#N/A</v>
      </c>
      <c r="T8176" s="46"/>
      <c r="U8176" s="31" t="e">
        <f>LOOKUP(C8176,CustomerDemographic!A8175:N11364,CustomerDemographic!I8175:I11364)</f>
        <v>#N/A</v>
      </c>
      <c r="V8176" s="38" t="e">
        <f>LOOKUP(C8176,CustomerDemographic!A8175:N11364,CustomerDemographic!J8175:J11364)</f>
        <v>#N/A</v>
      </c>
      <c r="W8176" s="31" t="e">
        <f>LOOKUP(C8176,CustomerDemographic!A8175:N11364,CustomerDemographic!K8175:K11364)</f>
        <v>#N/A</v>
      </c>
      <c r="X8176" s="31" t="e">
        <f>LOOKUP(C8176,CustomerDemographic!A8175:N11364,CustomerDemographic!L8175:L11364)</f>
        <v>#N/A</v>
      </c>
      <c r="Y8176" s="31" t="e">
        <f>LOOKUP(C8176,CustomerDemographic!A8175:N11364,CustomerDemographic!M8175:M11364)</f>
        <v>#N/A</v>
      </c>
      <c r="Z8176" s="31" t="e">
        <f>LOOKUP(C8176,CustomerDemographic!A8175:N11364,CustomerDemographic!N8175:N11364)</f>
        <v>#N/A</v>
      </c>
      <c r="AA8176" s="31" t="e">
        <f>LOOKUP(C8176,CustomerAddress!A8175:F12174,CustomerAddress!C8175:C12174)</f>
        <v>#N/A</v>
      </c>
      <c r="AB8176" s="31" t="e">
        <f>LOOKUP(C8176,CustomerAddress!A8175:F12174,CustomerAddress!D8175:D12174)</f>
        <v>#N/A</v>
      </c>
      <c r="AC8176" s="31" t="e">
        <f>LOOKUP(C8176,CustomerAddress!A8175:F12174,CustomerAddress!F8175:F12174)</f>
        <v>#N/A</v>
      </c>
      <c r="AD8176" s="31">
        <f t="shared" si="671"/>
        <v>228</v>
      </c>
    </row>
    <row r="8177" spans="1:30" s="31" customFormat="1" ht="15.75" hidden="1" customHeight="1" x14ac:dyDescent="0.15">
      <c r="A8177" s="31">
        <v>8395</v>
      </c>
      <c r="B8177" s="31">
        <v>3</v>
      </c>
      <c r="C8177" s="31">
        <v>2938</v>
      </c>
      <c r="D8177" s="43">
        <v>42881</v>
      </c>
      <c r="E8177" s="43"/>
      <c r="F8177" s="31" t="b">
        <v>0</v>
      </c>
      <c r="G8177" s="33" t="s">
        <v>37</v>
      </c>
      <c r="H8177" s="33" t="s">
        <v>39</v>
      </c>
      <c r="I8177" s="33" t="s">
        <v>38</v>
      </c>
      <c r="J8177" s="38" t="str">
        <f t="shared" si="669"/>
        <v>Large</v>
      </c>
      <c r="K8177" s="38" t="s">
        <v>12987</v>
      </c>
      <c r="L8177" s="48">
        <v>2091.4699999999998</v>
      </c>
      <c r="M8177" s="34">
        <v>388.92</v>
      </c>
      <c r="N8177" s="40">
        <v>42145</v>
      </c>
      <c r="O8177" s="50">
        <f t="shared" si="670"/>
        <v>1702.5499999999997</v>
      </c>
      <c r="P8177" s="50" t="e">
        <f>LOOKUP(C8177,CustomerDemographic!A8176:N11365,CustomerDemographic!D8176:D11365)</f>
        <v>#N/A</v>
      </c>
      <c r="Q8177" s="31" t="e">
        <f>LOOKUP(C8177,CustomerDemographic!A8176:N11365,CustomerDemographic!E8176:E11365)</f>
        <v>#N/A</v>
      </c>
      <c r="R8177" s="68" t="e">
        <f>LOOKUP(C8177,CustomerDemographic!A8176:N11365,CustomerDemographic!F8176:F11365)</f>
        <v>#N/A</v>
      </c>
      <c r="S8177" s="46" t="e">
        <f>LOOKUP(C8177,CustomerDemographic!A8176:N11365,CustomerDemographic!G8176:G11365)</f>
        <v>#N/A</v>
      </c>
      <c r="T8177" s="46"/>
      <c r="U8177" s="31" t="e">
        <f>LOOKUP(C8177,CustomerDemographic!A8176:N11365,CustomerDemographic!I8176:I11365)</f>
        <v>#N/A</v>
      </c>
      <c r="V8177" s="38" t="e">
        <f>LOOKUP(C8177,CustomerDemographic!A8176:N11365,CustomerDemographic!J8176:J11365)</f>
        <v>#N/A</v>
      </c>
      <c r="W8177" s="31" t="e">
        <f>LOOKUP(C8177,CustomerDemographic!A8176:N11365,CustomerDemographic!K8176:K11365)</f>
        <v>#N/A</v>
      </c>
      <c r="X8177" s="31" t="e">
        <f>LOOKUP(C8177,CustomerDemographic!A8176:N11365,CustomerDemographic!L8176:L11365)</f>
        <v>#N/A</v>
      </c>
      <c r="Y8177" s="31" t="e">
        <f>LOOKUP(C8177,CustomerDemographic!A8176:N11365,CustomerDemographic!M8176:M11365)</f>
        <v>#N/A</v>
      </c>
      <c r="Z8177" s="31" t="e">
        <f>LOOKUP(C8177,CustomerDemographic!A8176:N11365,CustomerDemographic!N8176:N11365)</f>
        <v>#N/A</v>
      </c>
      <c r="AA8177" s="31" t="e">
        <f>LOOKUP(C8177,CustomerAddress!A8176:F12175,CustomerAddress!C8176:C12175)</f>
        <v>#N/A</v>
      </c>
      <c r="AB8177" s="31" t="e">
        <f>LOOKUP(C8177,CustomerAddress!A8176:F12175,CustomerAddress!D8176:D12175)</f>
        <v>#N/A</v>
      </c>
      <c r="AC8177" s="31" t="e">
        <f>LOOKUP(C8177,CustomerAddress!A8176:F12175,CustomerAddress!F8176:F12175)</f>
        <v>#N/A</v>
      </c>
      <c r="AD8177" s="31">
        <f t="shared" si="671"/>
        <v>218</v>
      </c>
    </row>
    <row r="8178" spans="1:30" s="31" customFormat="1" ht="15.75" hidden="1" customHeight="1" x14ac:dyDescent="0.15">
      <c r="A8178" s="31">
        <v>8396</v>
      </c>
      <c r="B8178" s="31">
        <v>11</v>
      </c>
      <c r="C8178" s="31">
        <v>855</v>
      </c>
      <c r="D8178" s="43">
        <v>42786</v>
      </c>
      <c r="E8178" s="43"/>
      <c r="F8178" s="31" t="b">
        <v>0</v>
      </c>
      <c r="G8178" s="33" t="s">
        <v>37</v>
      </c>
      <c r="H8178" s="33" t="s">
        <v>39</v>
      </c>
      <c r="I8178" s="33" t="s">
        <v>38</v>
      </c>
      <c r="J8178" s="38" t="str">
        <f t="shared" si="669"/>
        <v>Large</v>
      </c>
      <c r="K8178" s="38" t="s">
        <v>12987</v>
      </c>
      <c r="L8178" s="48">
        <v>1775.81</v>
      </c>
      <c r="M8178" s="34">
        <v>1580.47</v>
      </c>
      <c r="N8178" s="40">
        <v>42560</v>
      </c>
      <c r="O8178" s="50">
        <f t="shared" si="670"/>
        <v>195.33999999999992</v>
      </c>
      <c r="P8178" s="50" t="e">
        <f>LOOKUP(C8178,CustomerDemographic!A8177:N11366,CustomerDemographic!D8177:D11366)</f>
        <v>#N/A</v>
      </c>
      <c r="Q8178" s="31" t="e">
        <f>LOOKUP(C8178,CustomerDemographic!A8177:N11366,CustomerDemographic!E8177:E11366)</f>
        <v>#N/A</v>
      </c>
      <c r="R8178" s="68" t="e">
        <f>LOOKUP(C8178,CustomerDemographic!A8177:N11366,CustomerDemographic!F8177:F11366)</f>
        <v>#N/A</v>
      </c>
      <c r="S8178" s="46" t="e">
        <f>LOOKUP(C8178,CustomerDemographic!A8177:N11366,CustomerDemographic!G8177:G11366)</f>
        <v>#N/A</v>
      </c>
      <c r="T8178" s="46"/>
      <c r="U8178" s="31" t="e">
        <f>LOOKUP(C8178,CustomerDemographic!A8177:N11366,CustomerDemographic!I8177:I11366)</f>
        <v>#N/A</v>
      </c>
      <c r="V8178" s="38" t="e">
        <f>LOOKUP(C8178,CustomerDemographic!A8177:N11366,CustomerDemographic!J8177:J11366)</f>
        <v>#N/A</v>
      </c>
      <c r="W8178" s="31" t="e">
        <f>LOOKUP(C8178,CustomerDemographic!A8177:N11366,CustomerDemographic!K8177:K11366)</f>
        <v>#N/A</v>
      </c>
      <c r="X8178" s="31" t="e">
        <f>LOOKUP(C8178,CustomerDemographic!A8177:N11366,CustomerDemographic!L8177:L11366)</f>
        <v>#N/A</v>
      </c>
      <c r="Y8178" s="31" t="e">
        <f>LOOKUP(C8178,CustomerDemographic!A8177:N11366,CustomerDemographic!M8177:M11366)</f>
        <v>#N/A</v>
      </c>
      <c r="Z8178" s="31" t="e">
        <f>LOOKUP(C8178,CustomerDemographic!A8177:N11366,CustomerDemographic!N8177:N11366)</f>
        <v>#N/A</v>
      </c>
      <c r="AA8178" s="31" t="e">
        <f>LOOKUP(C8178,CustomerAddress!A8177:F12176,CustomerAddress!C8177:C12176)</f>
        <v>#N/A</v>
      </c>
      <c r="AB8178" s="31" t="e">
        <f>LOOKUP(C8178,CustomerAddress!A8177:F12176,CustomerAddress!D8177:D12176)</f>
        <v>#N/A</v>
      </c>
      <c r="AC8178" s="31" t="e">
        <f>LOOKUP(C8178,CustomerAddress!A8177:F12176,CustomerAddress!F8177:F12176)</f>
        <v>#N/A</v>
      </c>
      <c r="AD8178" s="31">
        <f t="shared" si="671"/>
        <v>313</v>
      </c>
    </row>
    <row r="8179" spans="1:30" s="31" customFormat="1" ht="15.75" hidden="1" customHeight="1" x14ac:dyDescent="0.15">
      <c r="A8179" s="31">
        <v>8397</v>
      </c>
      <c r="B8179" s="31">
        <v>0</v>
      </c>
      <c r="C8179" s="31">
        <v>2003</v>
      </c>
      <c r="D8179" s="43">
        <v>42880</v>
      </c>
      <c r="E8179" s="43"/>
      <c r="F8179" s="31" t="b">
        <v>0</v>
      </c>
      <c r="G8179" s="33" t="s">
        <v>37</v>
      </c>
      <c r="H8179" s="36" t="s">
        <v>12747</v>
      </c>
      <c r="I8179" s="33" t="s">
        <v>38</v>
      </c>
      <c r="J8179" s="38" t="str">
        <f t="shared" si="669"/>
        <v>Small</v>
      </c>
      <c r="K8179" s="38" t="s">
        <v>3629</v>
      </c>
      <c r="L8179" s="48">
        <v>100.35</v>
      </c>
      <c r="M8179" s="34">
        <v>75.260000000000005</v>
      </c>
      <c r="N8179" s="40">
        <v>37626</v>
      </c>
      <c r="O8179" s="50">
        <f t="shared" si="670"/>
        <v>25.089999999999989</v>
      </c>
      <c r="P8179" s="50" t="e">
        <f>LOOKUP(C8179,CustomerDemographic!A8178:N11367,CustomerDemographic!D8178:D11367)</f>
        <v>#N/A</v>
      </c>
      <c r="Q8179" s="31" t="e">
        <f>LOOKUP(C8179,CustomerDemographic!A8178:N11367,CustomerDemographic!E8178:E11367)</f>
        <v>#N/A</v>
      </c>
      <c r="R8179" s="68" t="e">
        <f>LOOKUP(C8179,CustomerDemographic!A8178:N11367,CustomerDemographic!F8178:F11367)</f>
        <v>#N/A</v>
      </c>
      <c r="S8179" s="46" t="e">
        <f>LOOKUP(C8179,CustomerDemographic!A8178:N11367,CustomerDemographic!G8178:G11367)</f>
        <v>#N/A</v>
      </c>
      <c r="T8179" s="46"/>
      <c r="U8179" s="31" t="e">
        <f>LOOKUP(C8179,CustomerDemographic!A8178:N11367,CustomerDemographic!I8178:I11367)</f>
        <v>#N/A</v>
      </c>
      <c r="V8179" s="38" t="e">
        <f>LOOKUP(C8179,CustomerDemographic!A8178:N11367,CustomerDemographic!J8178:J11367)</f>
        <v>#N/A</v>
      </c>
      <c r="W8179" s="31" t="e">
        <f>LOOKUP(C8179,CustomerDemographic!A8178:N11367,CustomerDemographic!K8178:K11367)</f>
        <v>#N/A</v>
      </c>
      <c r="X8179" s="31" t="e">
        <f>LOOKUP(C8179,CustomerDemographic!A8178:N11367,CustomerDemographic!L8178:L11367)</f>
        <v>#N/A</v>
      </c>
      <c r="Y8179" s="31" t="e">
        <f>LOOKUP(C8179,CustomerDemographic!A8178:N11367,CustomerDemographic!M8178:M11367)</f>
        <v>#N/A</v>
      </c>
      <c r="Z8179" s="31" t="e">
        <f>LOOKUP(C8179,CustomerDemographic!A8178:N11367,CustomerDemographic!N8178:N11367)</f>
        <v>#N/A</v>
      </c>
      <c r="AA8179" s="31" t="e">
        <f>LOOKUP(C8179,CustomerAddress!A8178:F12177,CustomerAddress!C8178:C12177)</f>
        <v>#N/A</v>
      </c>
      <c r="AB8179" s="31" t="e">
        <f>LOOKUP(C8179,CustomerAddress!A8178:F12177,CustomerAddress!D8178:D12177)</f>
        <v>#N/A</v>
      </c>
      <c r="AC8179" s="31" t="e">
        <f>LOOKUP(C8179,CustomerAddress!A8178:F12177,CustomerAddress!F8178:F12177)</f>
        <v>#N/A</v>
      </c>
      <c r="AD8179" s="31">
        <f t="shared" si="671"/>
        <v>219</v>
      </c>
    </row>
    <row r="8180" spans="1:30" s="31" customFormat="1" ht="15.75" hidden="1" customHeight="1" x14ac:dyDescent="0.15">
      <c r="A8180" s="31">
        <v>8398</v>
      </c>
      <c r="B8180" s="31">
        <v>13</v>
      </c>
      <c r="C8180" s="31">
        <v>428</v>
      </c>
      <c r="D8180" s="43">
        <v>42927</v>
      </c>
      <c r="E8180" s="43"/>
      <c r="F8180" s="31" t="b">
        <v>0</v>
      </c>
      <c r="G8180" s="33" t="s">
        <v>37</v>
      </c>
      <c r="H8180" s="36" t="s">
        <v>12747</v>
      </c>
      <c r="I8180" s="33" t="s">
        <v>38</v>
      </c>
      <c r="J8180" s="38" t="str">
        <f t="shared" si="669"/>
        <v>Medium</v>
      </c>
      <c r="K8180" s="38" t="s">
        <v>12986</v>
      </c>
      <c r="L8180" s="48">
        <v>1577.53</v>
      </c>
      <c r="M8180" s="34">
        <v>826.51</v>
      </c>
      <c r="N8180" s="40">
        <v>39427</v>
      </c>
      <c r="O8180" s="50">
        <f t="shared" si="670"/>
        <v>751.02</v>
      </c>
      <c r="P8180" s="50" t="e">
        <f>LOOKUP(C8180,CustomerDemographic!A8179:N11368,CustomerDemographic!D8179:D11368)</f>
        <v>#N/A</v>
      </c>
      <c r="Q8180" s="31" t="e">
        <f>LOOKUP(C8180,CustomerDemographic!A8179:N11368,CustomerDemographic!E8179:E11368)</f>
        <v>#N/A</v>
      </c>
      <c r="R8180" s="68" t="e">
        <f>LOOKUP(C8180,CustomerDemographic!A8179:N11368,CustomerDemographic!F8179:F11368)</f>
        <v>#N/A</v>
      </c>
      <c r="S8180" s="46" t="e">
        <f>LOOKUP(C8180,CustomerDemographic!A8179:N11368,CustomerDemographic!G8179:G11368)</f>
        <v>#N/A</v>
      </c>
      <c r="T8180" s="46"/>
      <c r="U8180" s="31" t="e">
        <f>LOOKUP(C8180,CustomerDemographic!A8179:N11368,CustomerDemographic!I8179:I11368)</f>
        <v>#N/A</v>
      </c>
      <c r="V8180" s="38" t="e">
        <f>LOOKUP(C8180,CustomerDemographic!A8179:N11368,CustomerDemographic!J8179:J11368)</f>
        <v>#N/A</v>
      </c>
      <c r="W8180" s="31" t="e">
        <f>LOOKUP(C8180,CustomerDemographic!A8179:N11368,CustomerDemographic!K8179:K11368)</f>
        <v>#N/A</v>
      </c>
      <c r="X8180" s="31" t="e">
        <f>LOOKUP(C8180,CustomerDemographic!A8179:N11368,CustomerDemographic!L8179:L11368)</f>
        <v>#N/A</v>
      </c>
      <c r="Y8180" s="31" t="e">
        <f>LOOKUP(C8180,CustomerDemographic!A8179:N11368,CustomerDemographic!M8179:M11368)</f>
        <v>#N/A</v>
      </c>
      <c r="Z8180" s="31" t="e">
        <f>LOOKUP(C8180,CustomerDemographic!A8179:N11368,CustomerDemographic!N8179:N11368)</f>
        <v>#N/A</v>
      </c>
      <c r="AA8180" s="31" t="e">
        <f>LOOKUP(C8180,CustomerAddress!A8179:F12178,CustomerAddress!C8179:C12178)</f>
        <v>#N/A</v>
      </c>
      <c r="AB8180" s="31" t="e">
        <f>LOOKUP(C8180,CustomerAddress!A8179:F12178,CustomerAddress!D8179:D12178)</f>
        <v>#N/A</v>
      </c>
      <c r="AC8180" s="31" t="e">
        <f>LOOKUP(C8180,CustomerAddress!A8179:F12178,CustomerAddress!F8179:F12178)</f>
        <v>#N/A</v>
      </c>
      <c r="AD8180" s="31">
        <f t="shared" si="671"/>
        <v>172</v>
      </c>
    </row>
    <row r="8181" spans="1:30" s="31" customFormat="1" ht="15.75" hidden="1" customHeight="1" x14ac:dyDescent="0.15">
      <c r="A8181" s="31">
        <v>8399</v>
      </c>
      <c r="B8181" s="31">
        <v>71</v>
      </c>
      <c r="C8181" s="31">
        <v>51</v>
      </c>
      <c r="D8181" s="43">
        <v>43044</v>
      </c>
      <c r="E8181" s="43"/>
      <c r="F8181" s="31" t="b">
        <v>0</v>
      </c>
      <c r="G8181" s="33" t="s">
        <v>37</v>
      </c>
      <c r="H8181" s="36" t="s">
        <v>12747</v>
      </c>
      <c r="I8181" s="33" t="s">
        <v>38</v>
      </c>
      <c r="J8181" s="38" t="str">
        <f t="shared" si="669"/>
        <v>Medium</v>
      </c>
      <c r="K8181" s="38" t="s">
        <v>12986</v>
      </c>
      <c r="L8181" s="48">
        <v>1842.92</v>
      </c>
      <c r="M8181" s="34">
        <v>1105.75</v>
      </c>
      <c r="N8181" s="40">
        <v>34996</v>
      </c>
      <c r="O8181" s="50">
        <f t="shared" si="670"/>
        <v>737.17000000000007</v>
      </c>
      <c r="P8181" s="50" t="e">
        <f>LOOKUP(C8181,CustomerDemographic!A8180:N11369,CustomerDemographic!D8180:D11369)</f>
        <v>#N/A</v>
      </c>
      <c r="Q8181" s="31" t="e">
        <f>LOOKUP(C8181,CustomerDemographic!A8180:N11369,CustomerDemographic!E8180:E11369)</f>
        <v>#N/A</v>
      </c>
      <c r="R8181" s="68" t="e">
        <f>LOOKUP(C8181,CustomerDemographic!A8180:N11369,CustomerDemographic!F8180:F11369)</f>
        <v>#N/A</v>
      </c>
      <c r="S8181" s="46" t="e">
        <f>LOOKUP(C8181,CustomerDemographic!A8180:N11369,CustomerDemographic!G8180:G11369)</f>
        <v>#N/A</v>
      </c>
      <c r="T8181" s="46"/>
      <c r="U8181" s="31" t="e">
        <f>LOOKUP(C8181,CustomerDemographic!A8180:N11369,CustomerDemographic!I8180:I11369)</f>
        <v>#N/A</v>
      </c>
      <c r="V8181" s="38" t="e">
        <f>LOOKUP(C8181,CustomerDemographic!A8180:N11369,CustomerDemographic!J8180:J11369)</f>
        <v>#N/A</v>
      </c>
      <c r="W8181" s="31" t="e">
        <f>LOOKUP(C8181,CustomerDemographic!A8180:N11369,CustomerDemographic!K8180:K11369)</f>
        <v>#N/A</v>
      </c>
      <c r="X8181" s="31" t="e">
        <f>LOOKUP(C8181,CustomerDemographic!A8180:N11369,CustomerDemographic!L8180:L11369)</f>
        <v>#N/A</v>
      </c>
      <c r="Y8181" s="31" t="e">
        <f>LOOKUP(C8181,CustomerDemographic!A8180:N11369,CustomerDemographic!M8180:M11369)</f>
        <v>#N/A</v>
      </c>
      <c r="Z8181" s="31" t="e">
        <f>LOOKUP(C8181,CustomerDemographic!A8180:N11369,CustomerDemographic!N8180:N11369)</f>
        <v>#N/A</v>
      </c>
      <c r="AA8181" s="31" t="e">
        <f>LOOKUP(C8181,CustomerAddress!A8180:F12179,CustomerAddress!C8180:C12179)</f>
        <v>#N/A</v>
      </c>
      <c r="AB8181" s="31" t="e">
        <f>LOOKUP(C8181,CustomerAddress!A8180:F12179,CustomerAddress!D8180:D12179)</f>
        <v>#N/A</v>
      </c>
      <c r="AC8181" s="31" t="e">
        <f>LOOKUP(C8181,CustomerAddress!A8180:F12179,CustomerAddress!F8180:F12179)</f>
        <v>#N/A</v>
      </c>
      <c r="AD8181" s="31">
        <f t="shared" si="671"/>
        <v>55</v>
      </c>
    </row>
    <row r="8182" spans="1:30" s="31" customFormat="1" ht="15.75" hidden="1" customHeight="1" x14ac:dyDescent="0.15">
      <c r="A8182" s="31">
        <v>8400</v>
      </c>
      <c r="B8182" s="31">
        <v>84</v>
      </c>
      <c r="C8182" s="31">
        <v>2752</v>
      </c>
      <c r="D8182" s="43">
        <v>42865</v>
      </c>
      <c r="E8182" s="43"/>
      <c r="F8182" s="31" t="b">
        <v>0</v>
      </c>
      <c r="G8182" s="33" t="s">
        <v>37</v>
      </c>
      <c r="H8182" s="33" t="s">
        <v>39</v>
      </c>
      <c r="I8182" s="33" t="s">
        <v>43</v>
      </c>
      <c r="J8182" s="38" t="str">
        <f t="shared" si="669"/>
        <v>Large</v>
      </c>
      <c r="K8182" s="38" t="s">
        <v>12987</v>
      </c>
      <c r="L8182" s="48">
        <v>290.62</v>
      </c>
      <c r="M8182" s="34">
        <v>215.14</v>
      </c>
      <c r="N8182" s="40">
        <v>38339</v>
      </c>
      <c r="O8182" s="50">
        <f t="shared" si="670"/>
        <v>75.480000000000018</v>
      </c>
      <c r="P8182" s="50" t="e">
        <f>LOOKUP(C8182,CustomerDemographic!A8181:N11370,CustomerDemographic!D8181:D11370)</f>
        <v>#N/A</v>
      </c>
      <c r="Q8182" s="31" t="e">
        <f>LOOKUP(C8182,CustomerDemographic!A8181:N11370,CustomerDemographic!E8181:E11370)</f>
        <v>#N/A</v>
      </c>
      <c r="R8182" s="68" t="e">
        <f>LOOKUP(C8182,CustomerDemographic!A8181:N11370,CustomerDemographic!F8181:F11370)</f>
        <v>#N/A</v>
      </c>
      <c r="S8182" s="46" t="e">
        <f>LOOKUP(C8182,CustomerDemographic!A8181:N11370,CustomerDemographic!G8181:G11370)</f>
        <v>#N/A</v>
      </c>
      <c r="T8182" s="46"/>
      <c r="U8182" s="31" t="e">
        <f>LOOKUP(C8182,CustomerDemographic!A8181:N11370,CustomerDemographic!I8181:I11370)</f>
        <v>#N/A</v>
      </c>
      <c r="V8182" s="38" t="e">
        <f>LOOKUP(C8182,CustomerDemographic!A8181:N11370,CustomerDemographic!J8181:J11370)</f>
        <v>#N/A</v>
      </c>
      <c r="W8182" s="31" t="e">
        <f>LOOKUP(C8182,CustomerDemographic!A8181:N11370,CustomerDemographic!K8181:K11370)</f>
        <v>#N/A</v>
      </c>
      <c r="X8182" s="31" t="e">
        <f>LOOKUP(C8182,CustomerDemographic!A8181:N11370,CustomerDemographic!L8181:L11370)</f>
        <v>#N/A</v>
      </c>
      <c r="Y8182" s="31" t="e">
        <f>LOOKUP(C8182,CustomerDemographic!A8181:N11370,CustomerDemographic!M8181:M11370)</f>
        <v>#N/A</v>
      </c>
      <c r="Z8182" s="31" t="e">
        <f>LOOKUP(C8182,CustomerDemographic!A8181:N11370,CustomerDemographic!N8181:N11370)</f>
        <v>#N/A</v>
      </c>
      <c r="AA8182" s="31" t="e">
        <f>LOOKUP(C8182,CustomerAddress!A8181:F12180,CustomerAddress!C8181:C12180)</f>
        <v>#N/A</v>
      </c>
      <c r="AB8182" s="31" t="e">
        <f>LOOKUP(C8182,CustomerAddress!A8181:F12180,CustomerAddress!D8181:D12180)</f>
        <v>#N/A</v>
      </c>
      <c r="AC8182" s="31" t="e">
        <f>LOOKUP(C8182,CustomerAddress!A8181:F12180,CustomerAddress!F8181:F12180)</f>
        <v>#N/A</v>
      </c>
      <c r="AD8182" s="31">
        <f t="shared" si="671"/>
        <v>234</v>
      </c>
    </row>
    <row r="8183" spans="1:30" s="31" customFormat="1" ht="15.75" hidden="1" customHeight="1" x14ac:dyDescent="0.15">
      <c r="A8183" s="31">
        <v>8401</v>
      </c>
      <c r="B8183" s="31">
        <v>63</v>
      </c>
      <c r="C8183" s="31">
        <v>438</v>
      </c>
      <c r="D8183" s="43">
        <v>42744</v>
      </c>
      <c r="E8183" s="43"/>
      <c r="F8183" s="31" t="b">
        <v>0</v>
      </c>
      <c r="G8183" s="33" t="s">
        <v>37</v>
      </c>
      <c r="H8183" s="33" t="s">
        <v>44</v>
      </c>
      <c r="I8183" s="33" t="s">
        <v>38</v>
      </c>
      <c r="J8183" s="38" t="str">
        <f t="shared" si="669"/>
        <v>Medium</v>
      </c>
      <c r="K8183" s="38" t="s">
        <v>12986</v>
      </c>
      <c r="L8183" s="48">
        <v>1992.93</v>
      </c>
      <c r="M8183" s="34">
        <v>762.63</v>
      </c>
      <c r="N8183" s="40">
        <v>33552</v>
      </c>
      <c r="O8183" s="50">
        <f t="shared" si="670"/>
        <v>1230.3000000000002</v>
      </c>
      <c r="P8183" s="50" t="e">
        <f>LOOKUP(C8183,CustomerDemographic!A8182:N11371,CustomerDemographic!D8182:D11371)</f>
        <v>#N/A</v>
      </c>
      <c r="Q8183" s="31" t="e">
        <f>LOOKUP(C8183,CustomerDemographic!A8182:N11371,CustomerDemographic!E8182:E11371)</f>
        <v>#N/A</v>
      </c>
      <c r="R8183" s="68" t="e">
        <f>LOOKUP(C8183,CustomerDemographic!A8182:N11371,CustomerDemographic!F8182:F11371)</f>
        <v>#N/A</v>
      </c>
      <c r="S8183" s="46" t="e">
        <f>LOOKUP(C8183,CustomerDemographic!A8182:N11371,CustomerDemographic!G8182:G11371)</f>
        <v>#N/A</v>
      </c>
      <c r="T8183" s="46"/>
      <c r="U8183" s="31" t="e">
        <f>LOOKUP(C8183,CustomerDemographic!A8182:N11371,CustomerDemographic!I8182:I11371)</f>
        <v>#N/A</v>
      </c>
      <c r="V8183" s="38" t="e">
        <f>LOOKUP(C8183,CustomerDemographic!A8182:N11371,CustomerDemographic!J8182:J11371)</f>
        <v>#N/A</v>
      </c>
      <c r="W8183" s="31" t="e">
        <f>LOOKUP(C8183,CustomerDemographic!A8182:N11371,CustomerDemographic!K8182:K11371)</f>
        <v>#N/A</v>
      </c>
      <c r="X8183" s="31" t="e">
        <f>LOOKUP(C8183,CustomerDemographic!A8182:N11371,CustomerDemographic!L8182:L11371)</f>
        <v>#N/A</v>
      </c>
      <c r="Y8183" s="31" t="e">
        <f>LOOKUP(C8183,CustomerDemographic!A8182:N11371,CustomerDemographic!M8182:M11371)</f>
        <v>#N/A</v>
      </c>
      <c r="Z8183" s="31" t="e">
        <f>LOOKUP(C8183,CustomerDemographic!A8182:N11371,CustomerDemographic!N8182:N11371)</f>
        <v>#N/A</v>
      </c>
      <c r="AA8183" s="31" t="e">
        <f>LOOKUP(C8183,CustomerAddress!A8182:F12181,CustomerAddress!C8182:C12181)</f>
        <v>#N/A</v>
      </c>
      <c r="AB8183" s="31" t="e">
        <f>LOOKUP(C8183,CustomerAddress!A8182:F12181,CustomerAddress!D8182:D12181)</f>
        <v>#N/A</v>
      </c>
      <c r="AC8183" s="31" t="e">
        <f>LOOKUP(C8183,CustomerAddress!A8182:F12181,CustomerAddress!F8182:F12181)</f>
        <v>#N/A</v>
      </c>
      <c r="AD8183" s="31">
        <f t="shared" si="671"/>
        <v>355</v>
      </c>
    </row>
    <row r="8184" spans="1:30" s="31" customFormat="1" ht="15.75" hidden="1" customHeight="1" x14ac:dyDescent="0.15">
      <c r="A8184" s="31">
        <v>8402</v>
      </c>
      <c r="B8184" s="31">
        <v>81</v>
      </c>
      <c r="C8184" s="31">
        <v>3031</v>
      </c>
      <c r="D8184" s="43">
        <v>42839</v>
      </c>
      <c r="E8184" s="43"/>
      <c r="F8184" s="31" t="b">
        <v>1</v>
      </c>
      <c r="G8184" s="33" t="s">
        <v>37</v>
      </c>
      <c r="H8184" s="33" t="s">
        <v>41</v>
      </c>
      <c r="I8184" s="33" t="s">
        <v>38</v>
      </c>
      <c r="J8184" s="38" t="str">
        <f t="shared" si="669"/>
        <v>Medium</v>
      </c>
      <c r="K8184" s="38" t="s">
        <v>12986</v>
      </c>
      <c r="L8184" s="48">
        <v>586.45000000000005</v>
      </c>
      <c r="M8184" s="34">
        <v>521.94000000000005</v>
      </c>
      <c r="N8184" s="40">
        <v>36145</v>
      </c>
      <c r="O8184" s="50">
        <f t="shared" si="670"/>
        <v>64.509999999999991</v>
      </c>
      <c r="P8184" s="50" t="e">
        <f>LOOKUP(C8184,CustomerDemographic!A8183:N11372,CustomerDemographic!D8183:D11372)</f>
        <v>#N/A</v>
      </c>
      <c r="Q8184" s="31" t="e">
        <f>LOOKUP(C8184,CustomerDemographic!A8183:N11372,CustomerDemographic!E8183:E11372)</f>
        <v>#N/A</v>
      </c>
      <c r="R8184" s="68" t="e">
        <f>LOOKUP(C8184,CustomerDemographic!A8183:N11372,CustomerDemographic!F8183:F11372)</f>
        <v>#N/A</v>
      </c>
      <c r="S8184" s="46" t="e">
        <f>LOOKUP(C8184,CustomerDemographic!A8183:N11372,CustomerDemographic!G8183:G11372)</f>
        <v>#N/A</v>
      </c>
      <c r="T8184" s="46"/>
      <c r="U8184" s="31" t="e">
        <f>LOOKUP(C8184,CustomerDemographic!A8183:N11372,CustomerDemographic!I8183:I11372)</f>
        <v>#N/A</v>
      </c>
      <c r="V8184" s="38" t="e">
        <f>LOOKUP(C8184,CustomerDemographic!A8183:N11372,CustomerDemographic!J8183:J11372)</f>
        <v>#N/A</v>
      </c>
      <c r="W8184" s="31" t="e">
        <f>LOOKUP(C8184,CustomerDemographic!A8183:N11372,CustomerDemographic!K8183:K11372)</f>
        <v>#N/A</v>
      </c>
      <c r="X8184" s="31" t="e">
        <f>LOOKUP(C8184,CustomerDemographic!A8183:N11372,CustomerDemographic!L8183:L11372)</f>
        <v>#N/A</v>
      </c>
      <c r="Y8184" s="31" t="e">
        <f>LOOKUP(C8184,CustomerDemographic!A8183:N11372,CustomerDemographic!M8183:M11372)</f>
        <v>#N/A</v>
      </c>
      <c r="Z8184" s="31" t="e">
        <f>LOOKUP(C8184,CustomerDemographic!A8183:N11372,CustomerDemographic!N8183:N11372)</f>
        <v>#N/A</v>
      </c>
      <c r="AA8184" s="31" t="e">
        <f>LOOKUP(C8184,CustomerAddress!A8183:F12182,CustomerAddress!C8183:C12182)</f>
        <v>#N/A</v>
      </c>
      <c r="AB8184" s="31" t="e">
        <f>LOOKUP(C8184,CustomerAddress!A8183:F12182,CustomerAddress!D8183:D12182)</f>
        <v>#N/A</v>
      </c>
      <c r="AC8184" s="31" t="e">
        <f>LOOKUP(C8184,CustomerAddress!A8183:F12182,CustomerAddress!F8183:F12182)</f>
        <v>#N/A</v>
      </c>
      <c r="AD8184" s="31">
        <f t="shared" si="671"/>
        <v>260</v>
      </c>
    </row>
    <row r="8185" spans="1:30" s="31" customFormat="1" ht="15.75" hidden="1" customHeight="1" x14ac:dyDescent="0.15">
      <c r="A8185" s="31">
        <v>8403</v>
      </c>
      <c r="B8185" s="31">
        <v>11</v>
      </c>
      <c r="C8185" s="31">
        <v>2220</v>
      </c>
      <c r="D8185" s="43">
        <v>43014</v>
      </c>
      <c r="E8185" s="43"/>
      <c r="F8185" s="31" t="b">
        <v>1</v>
      </c>
      <c r="G8185" s="33" t="s">
        <v>37</v>
      </c>
      <c r="H8185" s="33" t="s">
        <v>42</v>
      </c>
      <c r="I8185" s="33" t="s">
        <v>38</v>
      </c>
      <c r="J8185" s="38" t="str">
        <f t="shared" si="669"/>
        <v>Small</v>
      </c>
      <c r="K8185" s="38" t="s">
        <v>3629</v>
      </c>
      <c r="L8185" s="48">
        <v>1274.93</v>
      </c>
      <c r="M8185" s="34">
        <v>764.96</v>
      </c>
      <c r="N8185" s="40">
        <v>38216</v>
      </c>
      <c r="O8185" s="50">
        <f t="shared" si="670"/>
        <v>509.97</v>
      </c>
      <c r="P8185" s="50" t="e">
        <f>LOOKUP(C8185,CustomerDemographic!A8184:N11373,CustomerDemographic!D8184:D11373)</f>
        <v>#N/A</v>
      </c>
      <c r="Q8185" s="31" t="e">
        <f>LOOKUP(C8185,CustomerDemographic!A8184:N11373,CustomerDemographic!E8184:E11373)</f>
        <v>#N/A</v>
      </c>
      <c r="R8185" s="68" t="e">
        <f>LOOKUP(C8185,CustomerDemographic!A8184:N11373,CustomerDemographic!F8184:F11373)</f>
        <v>#N/A</v>
      </c>
      <c r="S8185" s="46" t="e">
        <f>LOOKUP(C8185,CustomerDemographic!A8184:N11373,CustomerDemographic!G8184:G11373)</f>
        <v>#N/A</v>
      </c>
      <c r="T8185" s="46"/>
      <c r="U8185" s="31" t="e">
        <f>LOOKUP(C8185,CustomerDemographic!A8184:N11373,CustomerDemographic!I8184:I11373)</f>
        <v>#N/A</v>
      </c>
      <c r="V8185" s="38" t="e">
        <f>LOOKUP(C8185,CustomerDemographic!A8184:N11373,CustomerDemographic!J8184:J11373)</f>
        <v>#N/A</v>
      </c>
      <c r="W8185" s="31" t="e">
        <f>LOOKUP(C8185,CustomerDemographic!A8184:N11373,CustomerDemographic!K8184:K11373)</f>
        <v>#N/A</v>
      </c>
      <c r="X8185" s="31" t="e">
        <f>LOOKUP(C8185,CustomerDemographic!A8184:N11373,CustomerDemographic!L8184:L11373)</f>
        <v>#N/A</v>
      </c>
      <c r="Y8185" s="31" t="e">
        <f>LOOKUP(C8185,CustomerDemographic!A8184:N11373,CustomerDemographic!M8184:M11373)</f>
        <v>#N/A</v>
      </c>
      <c r="Z8185" s="31" t="e">
        <f>LOOKUP(C8185,CustomerDemographic!A8184:N11373,CustomerDemographic!N8184:N11373)</f>
        <v>#N/A</v>
      </c>
      <c r="AA8185" s="31" t="e">
        <f>LOOKUP(C8185,CustomerAddress!A8184:F12183,CustomerAddress!C8184:C12183)</f>
        <v>#N/A</v>
      </c>
      <c r="AB8185" s="31" t="e">
        <f>LOOKUP(C8185,CustomerAddress!A8184:F12183,CustomerAddress!D8184:D12183)</f>
        <v>#N/A</v>
      </c>
      <c r="AC8185" s="31" t="e">
        <f>LOOKUP(C8185,CustomerAddress!A8184:F12183,CustomerAddress!F8184:F12183)</f>
        <v>#N/A</v>
      </c>
      <c r="AD8185" s="31">
        <f t="shared" si="671"/>
        <v>85</v>
      </c>
    </row>
    <row r="8186" spans="1:30" s="31" customFormat="1" ht="15.75" hidden="1" customHeight="1" x14ac:dyDescent="0.15">
      <c r="A8186" s="31">
        <v>8404</v>
      </c>
      <c r="B8186" s="31">
        <v>96</v>
      </c>
      <c r="C8186" s="31">
        <v>122</v>
      </c>
      <c r="D8186" s="43">
        <v>43091</v>
      </c>
      <c r="E8186" s="43"/>
      <c r="F8186" s="31" t="b">
        <v>1</v>
      </c>
      <c r="G8186" s="33" t="s">
        <v>37</v>
      </c>
      <c r="H8186" s="33" t="s">
        <v>44</v>
      </c>
      <c r="I8186" s="33" t="s">
        <v>43</v>
      </c>
      <c r="J8186" s="38" t="str">
        <f t="shared" si="669"/>
        <v>Medium</v>
      </c>
      <c r="K8186" s="38" t="s">
        <v>12986</v>
      </c>
      <c r="L8186" s="48">
        <v>1172.78</v>
      </c>
      <c r="M8186" s="34">
        <v>1043.77</v>
      </c>
      <c r="N8186" s="40">
        <v>34556</v>
      </c>
      <c r="O8186" s="50">
        <f t="shared" si="670"/>
        <v>129.01</v>
      </c>
      <c r="P8186" s="50" t="e">
        <f>LOOKUP(C8186,CustomerDemographic!A8185:N11374,CustomerDemographic!D8185:D11374)</f>
        <v>#N/A</v>
      </c>
      <c r="Q8186" s="31" t="e">
        <f>LOOKUP(C8186,CustomerDemographic!A8185:N11374,CustomerDemographic!E8185:E11374)</f>
        <v>#N/A</v>
      </c>
      <c r="R8186" s="68" t="e">
        <f>LOOKUP(C8186,CustomerDemographic!A8185:N11374,CustomerDemographic!F8185:F11374)</f>
        <v>#N/A</v>
      </c>
      <c r="S8186" s="46" t="e">
        <f>LOOKUP(C8186,CustomerDemographic!A8185:N11374,CustomerDemographic!G8185:G11374)</f>
        <v>#N/A</v>
      </c>
      <c r="T8186" s="46"/>
      <c r="U8186" s="31" t="e">
        <f>LOOKUP(C8186,CustomerDemographic!A8185:N11374,CustomerDemographic!I8185:I11374)</f>
        <v>#N/A</v>
      </c>
      <c r="V8186" s="38" t="e">
        <f>LOOKUP(C8186,CustomerDemographic!A8185:N11374,CustomerDemographic!J8185:J11374)</f>
        <v>#N/A</v>
      </c>
      <c r="W8186" s="31" t="e">
        <f>LOOKUP(C8186,CustomerDemographic!A8185:N11374,CustomerDemographic!K8185:K11374)</f>
        <v>#N/A</v>
      </c>
      <c r="X8186" s="31" t="e">
        <f>LOOKUP(C8186,CustomerDemographic!A8185:N11374,CustomerDemographic!L8185:L11374)</f>
        <v>#N/A</v>
      </c>
      <c r="Y8186" s="31" t="e">
        <f>LOOKUP(C8186,CustomerDemographic!A8185:N11374,CustomerDemographic!M8185:M11374)</f>
        <v>#N/A</v>
      </c>
      <c r="Z8186" s="31" t="e">
        <f>LOOKUP(C8186,CustomerDemographic!A8185:N11374,CustomerDemographic!N8185:N11374)</f>
        <v>#N/A</v>
      </c>
      <c r="AA8186" s="31" t="e">
        <f>LOOKUP(C8186,CustomerAddress!A8185:F12184,CustomerAddress!C8185:C12184)</f>
        <v>#N/A</v>
      </c>
      <c r="AB8186" s="31" t="e">
        <f>LOOKUP(C8186,CustomerAddress!A8185:F12184,CustomerAddress!D8185:D12184)</f>
        <v>#N/A</v>
      </c>
      <c r="AC8186" s="31" t="e">
        <f>LOOKUP(C8186,CustomerAddress!A8185:F12184,CustomerAddress!F8185:F12184)</f>
        <v>#N/A</v>
      </c>
      <c r="AD8186" s="31">
        <f t="shared" si="671"/>
        <v>8</v>
      </c>
    </row>
    <row r="8187" spans="1:30" s="31" customFormat="1" ht="15.75" hidden="1" customHeight="1" x14ac:dyDescent="0.15">
      <c r="A8187" s="31">
        <v>8405</v>
      </c>
      <c r="B8187" s="31">
        <v>9</v>
      </c>
      <c r="C8187" s="31">
        <v>1485</v>
      </c>
      <c r="D8187" s="43">
        <v>43090</v>
      </c>
      <c r="E8187" s="43"/>
      <c r="F8187" s="31" t="b">
        <v>1</v>
      </c>
      <c r="G8187" s="33" t="s">
        <v>37</v>
      </c>
      <c r="H8187" s="33" t="s">
        <v>40</v>
      </c>
      <c r="I8187" s="33" t="s">
        <v>43</v>
      </c>
      <c r="J8187" s="38" t="str">
        <f t="shared" si="669"/>
        <v>Small</v>
      </c>
      <c r="K8187" s="38" t="s">
        <v>3629</v>
      </c>
      <c r="L8187" s="48">
        <v>742.54</v>
      </c>
      <c r="M8187" s="34">
        <v>667.4</v>
      </c>
      <c r="N8187" s="40">
        <v>38216</v>
      </c>
      <c r="O8187" s="50">
        <f t="shared" si="670"/>
        <v>75.139999999999986</v>
      </c>
      <c r="P8187" s="50" t="e">
        <f>LOOKUP(C8187,CustomerDemographic!A8186:N11375,CustomerDemographic!D8186:D11375)</f>
        <v>#N/A</v>
      </c>
      <c r="Q8187" s="31" t="e">
        <f>LOOKUP(C8187,CustomerDemographic!A8186:N11375,CustomerDemographic!E8186:E11375)</f>
        <v>#N/A</v>
      </c>
      <c r="R8187" s="68" t="e">
        <f>LOOKUP(C8187,CustomerDemographic!A8186:N11375,CustomerDemographic!F8186:F11375)</f>
        <v>#N/A</v>
      </c>
      <c r="S8187" s="46" t="e">
        <f>LOOKUP(C8187,CustomerDemographic!A8186:N11375,CustomerDemographic!G8186:G11375)</f>
        <v>#N/A</v>
      </c>
      <c r="T8187" s="46"/>
      <c r="U8187" s="31" t="e">
        <f>LOOKUP(C8187,CustomerDemographic!A8186:N11375,CustomerDemographic!I8186:I11375)</f>
        <v>#N/A</v>
      </c>
      <c r="V8187" s="38" t="e">
        <f>LOOKUP(C8187,CustomerDemographic!A8186:N11375,CustomerDemographic!J8186:J11375)</f>
        <v>#N/A</v>
      </c>
      <c r="W8187" s="31" t="e">
        <f>LOOKUP(C8187,CustomerDemographic!A8186:N11375,CustomerDemographic!K8186:K11375)</f>
        <v>#N/A</v>
      </c>
      <c r="X8187" s="31" t="e">
        <f>LOOKUP(C8187,CustomerDemographic!A8186:N11375,CustomerDemographic!L8186:L11375)</f>
        <v>#N/A</v>
      </c>
      <c r="Y8187" s="31" t="e">
        <f>LOOKUP(C8187,CustomerDemographic!A8186:N11375,CustomerDemographic!M8186:M11375)</f>
        <v>#N/A</v>
      </c>
      <c r="Z8187" s="31" t="e">
        <f>LOOKUP(C8187,CustomerDemographic!A8186:N11375,CustomerDemographic!N8186:N11375)</f>
        <v>#N/A</v>
      </c>
      <c r="AA8187" s="31" t="e">
        <f>LOOKUP(C8187,CustomerAddress!A8186:F12185,CustomerAddress!C8186:C12185)</f>
        <v>#N/A</v>
      </c>
      <c r="AB8187" s="31" t="e">
        <f>LOOKUP(C8187,CustomerAddress!A8186:F12185,CustomerAddress!D8186:D12185)</f>
        <v>#N/A</v>
      </c>
      <c r="AC8187" s="31" t="e">
        <f>LOOKUP(C8187,CustomerAddress!A8186:F12185,CustomerAddress!F8186:F12185)</f>
        <v>#N/A</v>
      </c>
      <c r="AD8187" s="31">
        <f t="shared" si="671"/>
        <v>9</v>
      </c>
    </row>
    <row r="8188" spans="1:30" s="31" customFormat="1" ht="15.75" hidden="1" customHeight="1" x14ac:dyDescent="0.15">
      <c r="A8188" s="31">
        <v>8407</v>
      </c>
      <c r="B8188" s="31">
        <v>99</v>
      </c>
      <c r="C8188" s="31">
        <v>1420</v>
      </c>
      <c r="D8188" s="43">
        <v>43022</v>
      </c>
      <c r="E8188" s="43"/>
      <c r="F8188" s="31" t="b">
        <v>1</v>
      </c>
      <c r="G8188" s="33" t="s">
        <v>37</v>
      </c>
      <c r="H8188" s="33" t="s">
        <v>40</v>
      </c>
      <c r="I8188" s="33" t="s">
        <v>38</v>
      </c>
      <c r="J8188" s="38" t="str">
        <f t="shared" si="669"/>
        <v>Medium</v>
      </c>
      <c r="K8188" s="38" t="s">
        <v>12986</v>
      </c>
      <c r="L8188" s="48">
        <v>1227.3399999999999</v>
      </c>
      <c r="M8188" s="34">
        <v>770.89</v>
      </c>
      <c r="N8188" s="40">
        <v>34556</v>
      </c>
      <c r="O8188" s="50">
        <f t="shared" si="670"/>
        <v>456.44999999999993</v>
      </c>
      <c r="P8188" s="50" t="e">
        <f>LOOKUP(C8188,CustomerDemographic!A8187:N11376,CustomerDemographic!D8187:D11376)</f>
        <v>#N/A</v>
      </c>
      <c r="Q8188" s="31" t="e">
        <f>LOOKUP(C8188,CustomerDemographic!A8187:N11376,CustomerDemographic!E8187:E11376)</f>
        <v>#N/A</v>
      </c>
      <c r="R8188" s="68" t="e">
        <f>LOOKUP(C8188,CustomerDemographic!A8187:N11376,CustomerDemographic!F8187:F11376)</f>
        <v>#N/A</v>
      </c>
      <c r="S8188" s="46" t="e">
        <f>LOOKUP(C8188,CustomerDemographic!A8187:N11376,CustomerDemographic!G8187:G11376)</f>
        <v>#N/A</v>
      </c>
      <c r="T8188" s="46"/>
      <c r="U8188" s="31" t="e">
        <f>LOOKUP(C8188,CustomerDemographic!A8187:N11376,CustomerDemographic!I8187:I11376)</f>
        <v>#N/A</v>
      </c>
      <c r="V8188" s="38" t="e">
        <f>LOOKUP(C8188,CustomerDemographic!A8187:N11376,CustomerDemographic!J8187:J11376)</f>
        <v>#N/A</v>
      </c>
      <c r="W8188" s="31" t="e">
        <f>LOOKUP(C8188,CustomerDemographic!A8187:N11376,CustomerDemographic!K8187:K11376)</f>
        <v>#N/A</v>
      </c>
      <c r="X8188" s="31" t="e">
        <f>LOOKUP(C8188,CustomerDemographic!A8187:N11376,CustomerDemographic!L8187:L11376)</f>
        <v>#N/A</v>
      </c>
      <c r="Y8188" s="31" t="e">
        <f>LOOKUP(C8188,CustomerDemographic!A8187:N11376,CustomerDemographic!M8187:M11376)</f>
        <v>#N/A</v>
      </c>
      <c r="Z8188" s="31" t="e">
        <f>LOOKUP(C8188,CustomerDemographic!A8187:N11376,CustomerDemographic!N8187:N11376)</f>
        <v>#N/A</v>
      </c>
      <c r="AA8188" s="31" t="e">
        <f>LOOKUP(C8188,CustomerAddress!A8187:F12186,CustomerAddress!C8187:C12186)</f>
        <v>#N/A</v>
      </c>
      <c r="AB8188" s="31" t="e">
        <f>LOOKUP(C8188,CustomerAddress!A8187:F12186,CustomerAddress!D8187:D12186)</f>
        <v>#N/A</v>
      </c>
      <c r="AC8188" s="31" t="e">
        <f>LOOKUP(C8188,CustomerAddress!A8187:F12186,CustomerAddress!F8187:F12186)</f>
        <v>#N/A</v>
      </c>
      <c r="AD8188" s="31">
        <f t="shared" si="671"/>
        <v>77</v>
      </c>
    </row>
    <row r="8189" spans="1:30" s="31" customFormat="1" ht="15.75" hidden="1" customHeight="1" x14ac:dyDescent="0.15">
      <c r="A8189" s="31">
        <v>8408</v>
      </c>
      <c r="B8189" s="31">
        <v>5</v>
      </c>
      <c r="C8189" s="31">
        <v>1176</v>
      </c>
      <c r="D8189" s="43">
        <v>42951</v>
      </c>
      <c r="E8189" s="43"/>
      <c r="F8189" s="31" t="b">
        <v>0</v>
      </c>
      <c r="G8189" s="33" t="s">
        <v>37</v>
      </c>
      <c r="H8189" s="33" t="s">
        <v>39</v>
      </c>
      <c r="I8189" s="33" t="s">
        <v>45</v>
      </c>
      <c r="J8189" s="38" t="str">
        <f t="shared" si="669"/>
        <v>Medium</v>
      </c>
      <c r="K8189" s="38" t="s">
        <v>12986</v>
      </c>
      <c r="L8189" s="48">
        <v>574.64</v>
      </c>
      <c r="M8189" s="34">
        <v>459.71</v>
      </c>
      <c r="N8189" s="40">
        <v>40784</v>
      </c>
      <c r="O8189" s="50">
        <f t="shared" si="670"/>
        <v>114.93</v>
      </c>
      <c r="P8189" s="50" t="e">
        <f>LOOKUP(C8189,CustomerDemographic!A8188:N11377,CustomerDemographic!D8188:D11377)</f>
        <v>#N/A</v>
      </c>
      <c r="Q8189" s="31" t="e">
        <f>LOOKUP(C8189,CustomerDemographic!A8188:N11377,CustomerDemographic!E8188:E11377)</f>
        <v>#N/A</v>
      </c>
      <c r="R8189" s="68" t="e">
        <f>LOOKUP(C8189,CustomerDemographic!A8188:N11377,CustomerDemographic!F8188:F11377)</f>
        <v>#N/A</v>
      </c>
      <c r="S8189" s="46" t="e">
        <f>LOOKUP(C8189,CustomerDemographic!A8188:N11377,CustomerDemographic!G8188:G11377)</f>
        <v>#N/A</v>
      </c>
      <c r="T8189" s="46"/>
      <c r="U8189" s="31" t="e">
        <f>LOOKUP(C8189,CustomerDemographic!A8188:N11377,CustomerDemographic!I8188:I11377)</f>
        <v>#N/A</v>
      </c>
      <c r="V8189" s="38" t="e">
        <f>LOOKUP(C8189,CustomerDemographic!A8188:N11377,CustomerDemographic!J8188:J11377)</f>
        <v>#N/A</v>
      </c>
      <c r="W8189" s="31" t="e">
        <f>LOOKUP(C8189,CustomerDemographic!A8188:N11377,CustomerDemographic!K8188:K11377)</f>
        <v>#N/A</v>
      </c>
      <c r="X8189" s="31" t="e">
        <f>LOOKUP(C8189,CustomerDemographic!A8188:N11377,CustomerDemographic!L8188:L11377)</f>
        <v>#N/A</v>
      </c>
      <c r="Y8189" s="31" t="e">
        <f>LOOKUP(C8189,CustomerDemographic!A8188:N11377,CustomerDemographic!M8188:M11377)</f>
        <v>#N/A</v>
      </c>
      <c r="Z8189" s="31" t="e">
        <f>LOOKUP(C8189,CustomerDemographic!A8188:N11377,CustomerDemographic!N8188:N11377)</f>
        <v>#N/A</v>
      </c>
      <c r="AA8189" s="31" t="e">
        <f>LOOKUP(C8189,CustomerAddress!A8188:F12187,CustomerAddress!C8188:C12187)</f>
        <v>#N/A</v>
      </c>
      <c r="AB8189" s="31" t="e">
        <f>LOOKUP(C8189,CustomerAddress!A8188:F12187,CustomerAddress!D8188:D12187)</f>
        <v>#N/A</v>
      </c>
      <c r="AC8189" s="31" t="e">
        <f>LOOKUP(C8189,CustomerAddress!A8188:F12187,CustomerAddress!F8188:F12187)</f>
        <v>#N/A</v>
      </c>
      <c r="AD8189" s="31">
        <f t="shared" si="671"/>
        <v>148</v>
      </c>
    </row>
    <row r="8190" spans="1:30" s="31" customFormat="1" ht="15.75" hidden="1" customHeight="1" x14ac:dyDescent="0.15">
      <c r="A8190" s="31">
        <v>8409</v>
      </c>
      <c r="B8190" s="31">
        <v>55</v>
      </c>
      <c r="C8190" s="31">
        <v>796</v>
      </c>
      <c r="D8190" s="43">
        <v>42877</v>
      </c>
      <c r="E8190" s="43"/>
      <c r="F8190" s="31" t="b">
        <v>1</v>
      </c>
      <c r="G8190" s="33" t="s">
        <v>37</v>
      </c>
      <c r="H8190" s="33" t="s">
        <v>39</v>
      </c>
      <c r="I8190" s="33" t="s">
        <v>43</v>
      </c>
      <c r="J8190" s="38" t="str">
        <f t="shared" si="669"/>
        <v>Medium</v>
      </c>
      <c r="K8190" s="38" t="s">
        <v>12986</v>
      </c>
      <c r="L8190" s="48">
        <v>1894.19</v>
      </c>
      <c r="M8190" s="34">
        <v>598.76</v>
      </c>
      <c r="N8190" s="40">
        <v>37823</v>
      </c>
      <c r="O8190" s="50">
        <f t="shared" si="670"/>
        <v>1295.43</v>
      </c>
      <c r="P8190" s="50" t="e">
        <f>LOOKUP(C8190,CustomerDemographic!A8189:N11378,CustomerDemographic!D8189:D11378)</f>
        <v>#N/A</v>
      </c>
      <c r="Q8190" s="31" t="e">
        <f>LOOKUP(C8190,CustomerDemographic!A8189:N11378,CustomerDemographic!E8189:E11378)</f>
        <v>#N/A</v>
      </c>
      <c r="R8190" s="68" t="e">
        <f>LOOKUP(C8190,CustomerDemographic!A8189:N11378,CustomerDemographic!F8189:F11378)</f>
        <v>#N/A</v>
      </c>
      <c r="S8190" s="46" t="e">
        <f>LOOKUP(C8190,CustomerDemographic!A8189:N11378,CustomerDemographic!G8189:G11378)</f>
        <v>#N/A</v>
      </c>
      <c r="T8190" s="46"/>
      <c r="U8190" s="31" t="e">
        <f>LOOKUP(C8190,CustomerDemographic!A8189:N11378,CustomerDemographic!I8189:I11378)</f>
        <v>#N/A</v>
      </c>
      <c r="V8190" s="38" t="e">
        <f>LOOKUP(C8190,CustomerDemographic!A8189:N11378,CustomerDemographic!J8189:J11378)</f>
        <v>#N/A</v>
      </c>
      <c r="W8190" s="31" t="e">
        <f>LOOKUP(C8190,CustomerDemographic!A8189:N11378,CustomerDemographic!K8189:K11378)</f>
        <v>#N/A</v>
      </c>
      <c r="X8190" s="31" t="e">
        <f>LOOKUP(C8190,CustomerDemographic!A8189:N11378,CustomerDemographic!L8189:L11378)</f>
        <v>#N/A</v>
      </c>
      <c r="Y8190" s="31" t="e">
        <f>LOOKUP(C8190,CustomerDemographic!A8189:N11378,CustomerDemographic!M8189:M11378)</f>
        <v>#N/A</v>
      </c>
      <c r="Z8190" s="31" t="e">
        <f>LOOKUP(C8190,CustomerDemographic!A8189:N11378,CustomerDemographic!N8189:N11378)</f>
        <v>#N/A</v>
      </c>
      <c r="AA8190" s="31" t="e">
        <f>LOOKUP(C8190,CustomerAddress!A8189:F12188,CustomerAddress!C8189:C12188)</f>
        <v>#N/A</v>
      </c>
      <c r="AB8190" s="31" t="e">
        <f>LOOKUP(C8190,CustomerAddress!A8189:F12188,CustomerAddress!D8189:D12188)</f>
        <v>#N/A</v>
      </c>
      <c r="AC8190" s="31" t="e">
        <f>LOOKUP(C8190,CustomerAddress!A8189:F12188,CustomerAddress!F8189:F12188)</f>
        <v>#N/A</v>
      </c>
      <c r="AD8190" s="31">
        <f t="shared" si="671"/>
        <v>222</v>
      </c>
    </row>
    <row r="8191" spans="1:30" s="31" customFormat="1" ht="15.75" hidden="1" customHeight="1" x14ac:dyDescent="0.15">
      <c r="A8191" s="31">
        <v>8410</v>
      </c>
      <c r="B8191" s="31">
        <v>25</v>
      </c>
      <c r="C8191" s="31">
        <v>2366</v>
      </c>
      <c r="D8191" s="43">
        <v>43041</v>
      </c>
      <c r="E8191" s="43"/>
      <c r="F8191" s="31" t="b">
        <v>1</v>
      </c>
      <c r="G8191" s="33" t="s">
        <v>37</v>
      </c>
      <c r="H8191" s="33" t="s">
        <v>42</v>
      </c>
      <c r="I8191" s="33" t="s">
        <v>43</v>
      </c>
      <c r="J8191" s="38" t="str">
        <f t="shared" si="669"/>
        <v>Large</v>
      </c>
      <c r="K8191" s="38" t="s">
        <v>12987</v>
      </c>
      <c r="L8191" s="48">
        <v>1538.99</v>
      </c>
      <c r="M8191" s="34">
        <v>829.65</v>
      </c>
      <c r="N8191" s="40">
        <v>33455</v>
      </c>
      <c r="O8191" s="50">
        <f t="shared" si="670"/>
        <v>709.34</v>
      </c>
      <c r="P8191" s="50" t="e">
        <f>LOOKUP(C8191,CustomerDemographic!A8190:N11379,CustomerDemographic!D8190:D11379)</f>
        <v>#N/A</v>
      </c>
      <c r="Q8191" s="31" t="e">
        <f>LOOKUP(C8191,CustomerDemographic!A8190:N11379,CustomerDemographic!E8190:E11379)</f>
        <v>#N/A</v>
      </c>
      <c r="R8191" s="68" t="e">
        <f>LOOKUP(C8191,CustomerDemographic!A8190:N11379,CustomerDemographic!F8190:F11379)</f>
        <v>#N/A</v>
      </c>
      <c r="S8191" s="46" t="e">
        <f>LOOKUP(C8191,CustomerDemographic!A8190:N11379,CustomerDemographic!G8190:G11379)</f>
        <v>#N/A</v>
      </c>
      <c r="T8191" s="46"/>
      <c r="U8191" s="31" t="e">
        <f>LOOKUP(C8191,CustomerDemographic!A8190:N11379,CustomerDemographic!I8190:I11379)</f>
        <v>#N/A</v>
      </c>
      <c r="V8191" s="38" t="e">
        <f>LOOKUP(C8191,CustomerDemographic!A8190:N11379,CustomerDemographic!J8190:J11379)</f>
        <v>#N/A</v>
      </c>
      <c r="W8191" s="31" t="e">
        <f>LOOKUP(C8191,CustomerDemographic!A8190:N11379,CustomerDemographic!K8190:K11379)</f>
        <v>#N/A</v>
      </c>
      <c r="X8191" s="31" t="e">
        <f>LOOKUP(C8191,CustomerDemographic!A8190:N11379,CustomerDemographic!L8190:L11379)</f>
        <v>#N/A</v>
      </c>
      <c r="Y8191" s="31" t="e">
        <f>LOOKUP(C8191,CustomerDemographic!A8190:N11379,CustomerDemographic!M8190:M11379)</f>
        <v>#N/A</v>
      </c>
      <c r="Z8191" s="31" t="e">
        <f>LOOKUP(C8191,CustomerDemographic!A8190:N11379,CustomerDemographic!N8190:N11379)</f>
        <v>#N/A</v>
      </c>
      <c r="AA8191" s="31" t="e">
        <f>LOOKUP(C8191,CustomerAddress!A8190:F12189,CustomerAddress!C8190:C12189)</f>
        <v>#N/A</v>
      </c>
      <c r="AB8191" s="31" t="e">
        <f>LOOKUP(C8191,CustomerAddress!A8190:F12189,CustomerAddress!D8190:D12189)</f>
        <v>#N/A</v>
      </c>
      <c r="AC8191" s="31" t="e">
        <f>LOOKUP(C8191,CustomerAddress!A8190:F12189,CustomerAddress!F8190:F12189)</f>
        <v>#N/A</v>
      </c>
      <c r="AD8191" s="31">
        <f t="shared" si="671"/>
        <v>58</v>
      </c>
    </row>
    <row r="8192" spans="1:30" s="31" customFormat="1" ht="15.75" hidden="1" customHeight="1" x14ac:dyDescent="0.15">
      <c r="A8192" s="31">
        <v>8411</v>
      </c>
      <c r="B8192" s="31">
        <v>89</v>
      </c>
      <c r="C8192" s="31">
        <v>3394</v>
      </c>
      <c r="D8192" s="43">
        <v>42880</v>
      </c>
      <c r="E8192" s="43"/>
      <c r="F8192" s="31" t="b">
        <v>0</v>
      </c>
      <c r="G8192" s="33" t="s">
        <v>37</v>
      </c>
      <c r="H8192" s="33" t="s">
        <v>44</v>
      </c>
      <c r="I8192" s="33" t="s">
        <v>46</v>
      </c>
      <c r="J8192" s="38" t="str">
        <f t="shared" si="669"/>
        <v>Medium</v>
      </c>
      <c r="K8192" s="38" t="s">
        <v>12986</v>
      </c>
      <c r="L8192" s="48">
        <v>1362.99</v>
      </c>
      <c r="M8192" s="34">
        <v>57.74</v>
      </c>
      <c r="N8192" s="40">
        <v>34079</v>
      </c>
      <c r="O8192" s="50">
        <f t="shared" si="670"/>
        <v>1305.25</v>
      </c>
      <c r="P8192" s="50" t="e">
        <f>LOOKUP(C8192,CustomerDemographic!A8191:N11380,CustomerDemographic!D8191:D11380)</f>
        <v>#N/A</v>
      </c>
      <c r="Q8192" s="31" t="e">
        <f>LOOKUP(C8192,CustomerDemographic!A8191:N11380,CustomerDemographic!E8191:E11380)</f>
        <v>#N/A</v>
      </c>
      <c r="R8192" s="68" t="e">
        <f>LOOKUP(C8192,CustomerDemographic!A8191:N11380,CustomerDemographic!F8191:F11380)</f>
        <v>#N/A</v>
      </c>
      <c r="S8192" s="46" t="e">
        <f>LOOKUP(C8192,CustomerDemographic!A8191:N11380,CustomerDemographic!G8191:G11380)</f>
        <v>#N/A</v>
      </c>
      <c r="T8192" s="46"/>
      <c r="U8192" s="31" t="e">
        <f>LOOKUP(C8192,CustomerDemographic!A8191:N11380,CustomerDemographic!I8191:I11380)</f>
        <v>#N/A</v>
      </c>
      <c r="V8192" s="38" t="e">
        <f>LOOKUP(C8192,CustomerDemographic!A8191:N11380,CustomerDemographic!J8191:J11380)</f>
        <v>#N/A</v>
      </c>
      <c r="W8192" s="31" t="e">
        <f>LOOKUP(C8192,CustomerDemographic!A8191:N11380,CustomerDemographic!K8191:K11380)</f>
        <v>#N/A</v>
      </c>
      <c r="X8192" s="31" t="e">
        <f>LOOKUP(C8192,CustomerDemographic!A8191:N11380,CustomerDemographic!L8191:L11380)</f>
        <v>#N/A</v>
      </c>
      <c r="Y8192" s="31" t="e">
        <f>LOOKUP(C8192,CustomerDemographic!A8191:N11380,CustomerDemographic!M8191:M11380)</f>
        <v>#N/A</v>
      </c>
      <c r="Z8192" s="31" t="e">
        <f>LOOKUP(C8192,CustomerDemographic!A8191:N11380,CustomerDemographic!N8191:N11380)</f>
        <v>#N/A</v>
      </c>
      <c r="AA8192" s="31" t="e">
        <f>LOOKUP(C8192,CustomerAddress!A8191:F12190,CustomerAddress!C8191:C12190)</f>
        <v>#N/A</v>
      </c>
      <c r="AB8192" s="31" t="e">
        <f>LOOKUP(C8192,CustomerAddress!A8191:F12190,CustomerAddress!D8191:D12190)</f>
        <v>#N/A</v>
      </c>
      <c r="AC8192" s="31" t="e">
        <f>LOOKUP(C8192,CustomerAddress!A8191:F12190,CustomerAddress!F8191:F12190)</f>
        <v>#N/A</v>
      </c>
      <c r="AD8192" s="31">
        <f t="shared" si="671"/>
        <v>219</v>
      </c>
    </row>
    <row r="8193" spans="1:30" s="31" customFormat="1" ht="15.75" hidden="1" customHeight="1" x14ac:dyDescent="0.15">
      <c r="A8193" s="31">
        <v>8412</v>
      </c>
      <c r="B8193" s="31">
        <v>88</v>
      </c>
      <c r="C8193" s="31">
        <v>429</v>
      </c>
      <c r="D8193" s="43">
        <v>42746</v>
      </c>
      <c r="E8193" s="43"/>
      <c r="F8193" s="31" t="b">
        <v>1</v>
      </c>
      <c r="G8193" s="33" t="s">
        <v>37</v>
      </c>
      <c r="H8193" s="33" t="s">
        <v>41</v>
      </c>
      <c r="I8193" s="33" t="s">
        <v>38</v>
      </c>
      <c r="J8193" s="38" t="str">
        <f t="shared" si="669"/>
        <v>Large</v>
      </c>
      <c r="K8193" s="38" t="s">
        <v>12987</v>
      </c>
      <c r="L8193" s="48">
        <v>1661.92</v>
      </c>
      <c r="M8193" s="34">
        <v>1479.11</v>
      </c>
      <c r="N8193" s="40">
        <v>35160</v>
      </c>
      <c r="O8193" s="50">
        <f t="shared" si="670"/>
        <v>182.81000000000017</v>
      </c>
      <c r="P8193" s="50" t="e">
        <f>LOOKUP(C8193,CustomerDemographic!A8192:N11381,CustomerDemographic!D8192:D11381)</f>
        <v>#N/A</v>
      </c>
      <c r="Q8193" s="31" t="e">
        <f>LOOKUP(C8193,CustomerDemographic!A8192:N11381,CustomerDemographic!E8192:E11381)</f>
        <v>#N/A</v>
      </c>
      <c r="R8193" s="68" t="e">
        <f>LOOKUP(C8193,CustomerDemographic!A8192:N11381,CustomerDemographic!F8192:F11381)</f>
        <v>#N/A</v>
      </c>
      <c r="S8193" s="46" t="e">
        <f>LOOKUP(C8193,CustomerDemographic!A8192:N11381,CustomerDemographic!G8192:G11381)</f>
        <v>#N/A</v>
      </c>
      <c r="T8193" s="46"/>
      <c r="U8193" s="31" t="e">
        <f>LOOKUP(C8193,CustomerDemographic!A8192:N11381,CustomerDemographic!I8192:I11381)</f>
        <v>#N/A</v>
      </c>
      <c r="V8193" s="38" t="e">
        <f>LOOKUP(C8193,CustomerDemographic!A8192:N11381,CustomerDemographic!J8192:J11381)</f>
        <v>#N/A</v>
      </c>
      <c r="W8193" s="31" t="e">
        <f>LOOKUP(C8193,CustomerDemographic!A8192:N11381,CustomerDemographic!K8192:K11381)</f>
        <v>#N/A</v>
      </c>
      <c r="X8193" s="31" t="e">
        <f>LOOKUP(C8193,CustomerDemographic!A8192:N11381,CustomerDemographic!L8192:L11381)</f>
        <v>#N/A</v>
      </c>
      <c r="Y8193" s="31" t="e">
        <f>LOOKUP(C8193,CustomerDemographic!A8192:N11381,CustomerDemographic!M8192:M11381)</f>
        <v>#N/A</v>
      </c>
      <c r="Z8193" s="31" t="e">
        <f>LOOKUP(C8193,CustomerDemographic!A8192:N11381,CustomerDemographic!N8192:N11381)</f>
        <v>#N/A</v>
      </c>
      <c r="AA8193" s="31" t="e">
        <f>LOOKUP(C8193,CustomerAddress!A8192:F12191,CustomerAddress!C8192:C12191)</f>
        <v>#N/A</v>
      </c>
      <c r="AB8193" s="31" t="e">
        <f>LOOKUP(C8193,CustomerAddress!A8192:F12191,CustomerAddress!D8192:D12191)</f>
        <v>#N/A</v>
      </c>
      <c r="AC8193" s="31" t="e">
        <f>LOOKUP(C8193,CustomerAddress!A8192:F12191,CustomerAddress!F8192:F12191)</f>
        <v>#N/A</v>
      </c>
      <c r="AD8193" s="31">
        <f t="shared" si="671"/>
        <v>353</v>
      </c>
    </row>
    <row r="8194" spans="1:30" s="31" customFormat="1" ht="15.75" hidden="1" customHeight="1" x14ac:dyDescent="0.15">
      <c r="A8194" s="31">
        <v>8413</v>
      </c>
      <c r="B8194" s="31">
        <v>56</v>
      </c>
      <c r="C8194" s="31">
        <v>1312</v>
      </c>
      <c r="D8194" s="43">
        <v>42850</v>
      </c>
      <c r="E8194" s="43"/>
      <c r="F8194" s="31" t="b">
        <v>0</v>
      </c>
      <c r="G8194" s="33" t="s">
        <v>37</v>
      </c>
      <c r="H8194" s="33" t="s">
        <v>40</v>
      </c>
      <c r="I8194" s="33" t="s">
        <v>38</v>
      </c>
      <c r="J8194" s="38" t="str">
        <f t="shared" ref="J8194:J8257" si="672">PROPER(K8194)</f>
        <v>Small</v>
      </c>
      <c r="K8194" s="38" t="s">
        <v>3629</v>
      </c>
      <c r="L8194" s="48">
        <v>183.86</v>
      </c>
      <c r="M8194" s="34">
        <v>137.9</v>
      </c>
      <c r="N8194" s="40">
        <v>35707</v>
      </c>
      <c r="O8194" s="50">
        <f t="shared" si="670"/>
        <v>45.960000000000008</v>
      </c>
      <c r="P8194" s="50" t="e">
        <f>LOOKUP(C8194,CustomerDemographic!A8193:N11382,CustomerDemographic!D8193:D11382)</f>
        <v>#N/A</v>
      </c>
      <c r="Q8194" s="31" t="e">
        <f>LOOKUP(C8194,CustomerDemographic!A8193:N11382,CustomerDemographic!E8193:E11382)</f>
        <v>#N/A</v>
      </c>
      <c r="R8194" s="68" t="e">
        <f>LOOKUP(C8194,CustomerDemographic!A8193:N11382,CustomerDemographic!F8193:F11382)</f>
        <v>#N/A</v>
      </c>
      <c r="S8194" s="46" t="e">
        <f>LOOKUP(C8194,CustomerDemographic!A8193:N11382,CustomerDemographic!G8193:G11382)</f>
        <v>#N/A</v>
      </c>
      <c r="T8194" s="46"/>
      <c r="U8194" s="31" t="e">
        <f>LOOKUP(C8194,CustomerDemographic!A8193:N11382,CustomerDemographic!I8193:I11382)</f>
        <v>#N/A</v>
      </c>
      <c r="V8194" s="38" t="e">
        <f>LOOKUP(C8194,CustomerDemographic!A8193:N11382,CustomerDemographic!J8193:J11382)</f>
        <v>#N/A</v>
      </c>
      <c r="W8194" s="31" t="e">
        <f>LOOKUP(C8194,CustomerDemographic!A8193:N11382,CustomerDemographic!K8193:K11382)</f>
        <v>#N/A</v>
      </c>
      <c r="X8194" s="31" t="e">
        <f>LOOKUP(C8194,CustomerDemographic!A8193:N11382,CustomerDemographic!L8193:L11382)</f>
        <v>#N/A</v>
      </c>
      <c r="Y8194" s="31" t="e">
        <f>LOOKUP(C8194,CustomerDemographic!A8193:N11382,CustomerDemographic!M8193:M11382)</f>
        <v>#N/A</v>
      </c>
      <c r="Z8194" s="31" t="e">
        <f>LOOKUP(C8194,CustomerDemographic!A8193:N11382,CustomerDemographic!N8193:N11382)</f>
        <v>#N/A</v>
      </c>
      <c r="AA8194" s="31" t="e">
        <f>LOOKUP(C8194,CustomerAddress!A8193:F12192,CustomerAddress!C8193:C12192)</f>
        <v>#N/A</v>
      </c>
      <c r="AB8194" s="31" t="e">
        <f>LOOKUP(C8194,CustomerAddress!A8193:F12192,CustomerAddress!D8193:D12192)</f>
        <v>#N/A</v>
      </c>
      <c r="AC8194" s="31" t="e">
        <f>LOOKUP(C8194,CustomerAddress!A8193:F12192,CustomerAddress!F8193:F12192)</f>
        <v>#N/A</v>
      </c>
      <c r="AD8194" s="31">
        <f t="shared" si="671"/>
        <v>249</v>
      </c>
    </row>
    <row r="8195" spans="1:30" s="31" customFormat="1" ht="15.75" hidden="1" customHeight="1" x14ac:dyDescent="0.15">
      <c r="A8195" s="31">
        <v>8414</v>
      </c>
      <c r="B8195" s="31">
        <v>39</v>
      </c>
      <c r="C8195" s="31">
        <v>3300</v>
      </c>
      <c r="D8195" s="43">
        <v>42897</v>
      </c>
      <c r="E8195" s="43"/>
      <c r="F8195" s="31" t="b">
        <v>0</v>
      </c>
      <c r="G8195" s="33" t="s">
        <v>37</v>
      </c>
      <c r="H8195" s="33" t="s">
        <v>42</v>
      </c>
      <c r="I8195" s="33" t="s">
        <v>38</v>
      </c>
      <c r="J8195" s="38" t="str">
        <f t="shared" si="672"/>
        <v>Medium</v>
      </c>
      <c r="K8195" s="38" t="s">
        <v>12986</v>
      </c>
      <c r="L8195" s="48">
        <v>1812.75</v>
      </c>
      <c r="M8195" s="34">
        <v>582.48</v>
      </c>
      <c r="N8195" s="40">
        <v>40336</v>
      </c>
      <c r="O8195" s="50">
        <f t="shared" ref="O8195:O8258" si="673">L8195-M8195</f>
        <v>1230.27</v>
      </c>
      <c r="P8195" s="50" t="e">
        <f>LOOKUP(C8195,CustomerDemographic!A8194:N11383,CustomerDemographic!D8194:D11383)</f>
        <v>#N/A</v>
      </c>
      <c r="Q8195" s="31" t="e">
        <f>LOOKUP(C8195,CustomerDemographic!A8194:N11383,CustomerDemographic!E8194:E11383)</f>
        <v>#N/A</v>
      </c>
      <c r="R8195" s="68" t="e">
        <f>LOOKUP(C8195,CustomerDemographic!A8194:N11383,CustomerDemographic!F8194:F11383)</f>
        <v>#N/A</v>
      </c>
      <c r="S8195" s="46" t="e">
        <f>LOOKUP(C8195,CustomerDemographic!A8194:N11383,CustomerDemographic!G8194:G11383)</f>
        <v>#N/A</v>
      </c>
      <c r="T8195" s="46"/>
      <c r="U8195" s="31" t="e">
        <f>LOOKUP(C8195,CustomerDemographic!A8194:N11383,CustomerDemographic!I8194:I11383)</f>
        <v>#N/A</v>
      </c>
      <c r="V8195" s="38" t="e">
        <f>LOOKUP(C8195,CustomerDemographic!A8194:N11383,CustomerDemographic!J8194:J11383)</f>
        <v>#N/A</v>
      </c>
      <c r="W8195" s="31" t="e">
        <f>LOOKUP(C8195,CustomerDemographic!A8194:N11383,CustomerDemographic!K8194:K11383)</f>
        <v>#N/A</v>
      </c>
      <c r="X8195" s="31" t="e">
        <f>LOOKUP(C8195,CustomerDemographic!A8194:N11383,CustomerDemographic!L8194:L11383)</f>
        <v>#N/A</v>
      </c>
      <c r="Y8195" s="31" t="e">
        <f>LOOKUP(C8195,CustomerDemographic!A8194:N11383,CustomerDemographic!M8194:M11383)</f>
        <v>#N/A</v>
      </c>
      <c r="Z8195" s="31" t="e">
        <f>LOOKUP(C8195,CustomerDemographic!A8194:N11383,CustomerDemographic!N8194:N11383)</f>
        <v>#N/A</v>
      </c>
      <c r="AA8195" s="31" t="e">
        <f>LOOKUP(C8195,CustomerAddress!A8194:F12193,CustomerAddress!C8194:C12193)</f>
        <v>#N/A</v>
      </c>
      <c r="AB8195" s="31" t="e">
        <f>LOOKUP(C8195,CustomerAddress!A8194:F12193,CustomerAddress!D8194:D12193)</f>
        <v>#N/A</v>
      </c>
      <c r="AC8195" s="31" t="e">
        <f>LOOKUP(C8195,CustomerAddress!A8194:F12193,CustomerAddress!F8194:F12193)</f>
        <v>#N/A</v>
      </c>
      <c r="AD8195" s="31">
        <f t="shared" ref="AD8195:AD8258" si="674">$AF$2-D8195</f>
        <v>202</v>
      </c>
    </row>
    <row r="8196" spans="1:30" s="31" customFormat="1" ht="15.75" hidden="1" customHeight="1" x14ac:dyDescent="0.15">
      <c r="A8196" s="31">
        <v>8415</v>
      </c>
      <c r="B8196" s="31">
        <v>76</v>
      </c>
      <c r="C8196" s="31">
        <v>8</v>
      </c>
      <c r="D8196" s="43">
        <v>42836</v>
      </c>
      <c r="E8196" s="43"/>
      <c r="F8196" s="31" t="b">
        <v>0</v>
      </c>
      <c r="G8196" s="33" t="s">
        <v>37</v>
      </c>
      <c r="H8196" s="33" t="s">
        <v>44</v>
      </c>
      <c r="I8196" s="33" t="s">
        <v>38</v>
      </c>
      <c r="J8196" s="38" t="str">
        <f t="shared" si="672"/>
        <v>Large</v>
      </c>
      <c r="K8196" s="38" t="s">
        <v>12987</v>
      </c>
      <c r="L8196" s="48">
        <v>642.30999999999995</v>
      </c>
      <c r="M8196" s="34">
        <v>513.85</v>
      </c>
      <c r="N8196" s="40">
        <v>38482</v>
      </c>
      <c r="O8196" s="50">
        <f t="shared" si="673"/>
        <v>128.45999999999992</v>
      </c>
      <c r="P8196" s="50" t="e">
        <f>LOOKUP(C8196,CustomerDemographic!A8195:N11384,CustomerDemographic!D8195:D11384)</f>
        <v>#N/A</v>
      </c>
      <c r="Q8196" s="31" t="e">
        <f>LOOKUP(C8196,CustomerDemographic!A8195:N11384,CustomerDemographic!E8195:E11384)</f>
        <v>#N/A</v>
      </c>
      <c r="R8196" s="68" t="e">
        <f>LOOKUP(C8196,CustomerDemographic!A8195:N11384,CustomerDemographic!F8195:F11384)</f>
        <v>#N/A</v>
      </c>
      <c r="S8196" s="46" t="e">
        <f>LOOKUP(C8196,CustomerDemographic!A8195:N11384,CustomerDemographic!G8195:G11384)</f>
        <v>#N/A</v>
      </c>
      <c r="T8196" s="46"/>
      <c r="U8196" s="31" t="e">
        <f>LOOKUP(C8196,CustomerDemographic!A8195:N11384,CustomerDemographic!I8195:I11384)</f>
        <v>#N/A</v>
      </c>
      <c r="V8196" s="38" t="e">
        <f>LOOKUP(C8196,CustomerDemographic!A8195:N11384,CustomerDemographic!J8195:J11384)</f>
        <v>#N/A</v>
      </c>
      <c r="W8196" s="31" t="e">
        <f>LOOKUP(C8196,CustomerDemographic!A8195:N11384,CustomerDemographic!K8195:K11384)</f>
        <v>#N/A</v>
      </c>
      <c r="X8196" s="31" t="e">
        <f>LOOKUP(C8196,CustomerDemographic!A8195:N11384,CustomerDemographic!L8195:L11384)</f>
        <v>#N/A</v>
      </c>
      <c r="Y8196" s="31" t="e">
        <f>LOOKUP(C8196,CustomerDemographic!A8195:N11384,CustomerDemographic!M8195:M11384)</f>
        <v>#N/A</v>
      </c>
      <c r="Z8196" s="31" t="e">
        <f>LOOKUP(C8196,CustomerDemographic!A8195:N11384,CustomerDemographic!N8195:N11384)</f>
        <v>#N/A</v>
      </c>
      <c r="AA8196" s="31" t="e">
        <f>LOOKUP(C8196,CustomerAddress!A8195:F12194,CustomerAddress!C8195:C12194)</f>
        <v>#N/A</v>
      </c>
      <c r="AB8196" s="31" t="e">
        <f>LOOKUP(C8196,CustomerAddress!A8195:F12194,CustomerAddress!D8195:D12194)</f>
        <v>#N/A</v>
      </c>
      <c r="AC8196" s="31" t="e">
        <f>LOOKUP(C8196,CustomerAddress!A8195:F12194,CustomerAddress!F8195:F12194)</f>
        <v>#N/A</v>
      </c>
      <c r="AD8196" s="31">
        <f t="shared" si="674"/>
        <v>263</v>
      </c>
    </row>
    <row r="8197" spans="1:30" s="31" customFormat="1" ht="15.75" hidden="1" customHeight="1" x14ac:dyDescent="0.15">
      <c r="A8197" s="31">
        <v>8416</v>
      </c>
      <c r="B8197" s="31">
        <v>74</v>
      </c>
      <c r="C8197" s="31">
        <v>3500</v>
      </c>
      <c r="D8197" s="43">
        <v>42782</v>
      </c>
      <c r="E8197" s="43"/>
      <c r="F8197" s="31" t="b">
        <v>0</v>
      </c>
      <c r="G8197" s="33" t="s">
        <v>37</v>
      </c>
      <c r="H8197" s="33" t="s">
        <v>44</v>
      </c>
      <c r="I8197" s="33" t="s">
        <v>38</v>
      </c>
      <c r="J8197" s="38" t="str">
        <f t="shared" si="672"/>
        <v>Medium</v>
      </c>
      <c r="K8197" s="38" t="s">
        <v>12986</v>
      </c>
      <c r="L8197" s="48">
        <v>1228.07</v>
      </c>
      <c r="M8197" s="34">
        <v>400.91</v>
      </c>
      <c r="N8197" s="40">
        <v>36668</v>
      </c>
      <c r="O8197" s="50">
        <f t="shared" si="673"/>
        <v>827.15999999999985</v>
      </c>
      <c r="P8197" s="50" t="e">
        <f>LOOKUP(C8197,CustomerDemographic!A8196:N11385,CustomerDemographic!D8196:D11385)</f>
        <v>#N/A</v>
      </c>
      <c r="Q8197" s="31" t="e">
        <f>LOOKUP(C8197,CustomerDemographic!A8196:N11385,CustomerDemographic!E8196:E11385)</f>
        <v>#N/A</v>
      </c>
      <c r="R8197" s="68" t="e">
        <f>LOOKUP(C8197,CustomerDemographic!A8196:N11385,CustomerDemographic!F8196:F11385)</f>
        <v>#N/A</v>
      </c>
      <c r="S8197" s="46" t="e">
        <f>LOOKUP(C8197,CustomerDemographic!A8196:N11385,CustomerDemographic!G8196:G11385)</f>
        <v>#N/A</v>
      </c>
      <c r="T8197" s="46"/>
      <c r="U8197" s="31" t="e">
        <f>LOOKUP(C8197,CustomerDemographic!A8196:N11385,CustomerDemographic!I8196:I11385)</f>
        <v>#N/A</v>
      </c>
      <c r="V8197" s="38" t="e">
        <f>LOOKUP(C8197,CustomerDemographic!A8196:N11385,CustomerDemographic!J8196:J11385)</f>
        <v>#N/A</v>
      </c>
      <c r="W8197" s="31" t="e">
        <f>LOOKUP(C8197,CustomerDemographic!A8196:N11385,CustomerDemographic!K8196:K11385)</f>
        <v>#N/A</v>
      </c>
      <c r="X8197" s="31" t="e">
        <f>LOOKUP(C8197,CustomerDemographic!A8196:N11385,CustomerDemographic!L8196:L11385)</f>
        <v>#N/A</v>
      </c>
      <c r="Y8197" s="31" t="e">
        <f>LOOKUP(C8197,CustomerDemographic!A8196:N11385,CustomerDemographic!M8196:M11385)</f>
        <v>#N/A</v>
      </c>
      <c r="Z8197" s="31" t="e">
        <f>LOOKUP(C8197,CustomerDemographic!A8196:N11385,CustomerDemographic!N8196:N11385)</f>
        <v>#N/A</v>
      </c>
      <c r="AA8197" s="31" t="e">
        <f>LOOKUP(C8197,CustomerAddress!A8196:F12195,CustomerAddress!C8196:C12195)</f>
        <v>#N/A</v>
      </c>
      <c r="AB8197" s="31" t="e">
        <f>LOOKUP(C8197,CustomerAddress!A8196:F12195,CustomerAddress!D8196:D12195)</f>
        <v>#N/A</v>
      </c>
      <c r="AC8197" s="31" t="e">
        <f>LOOKUP(C8197,CustomerAddress!A8196:F12195,CustomerAddress!F8196:F12195)</f>
        <v>#N/A</v>
      </c>
      <c r="AD8197" s="31">
        <f t="shared" si="674"/>
        <v>317</v>
      </c>
    </row>
    <row r="8198" spans="1:30" s="31" customFormat="1" ht="15.75" hidden="1" customHeight="1" x14ac:dyDescent="0.15">
      <c r="A8198" s="31">
        <v>8417</v>
      </c>
      <c r="B8198" s="31">
        <v>49</v>
      </c>
      <c r="C8198" s="31">
        <v>1233</v>
      </c>
      <c r="D8198" s="43">
        <v>43009</v>
      </c>
      <c r="E8198" s="43"/>
      <c r="F8198" s="31" t="b">
        <v>0</v>
      </c>
      <c r="G8198" s="33" t="s">
        <v>37</v>
      </c>
      <c r="H8198" s="33" t="s">
        <v>39</v>
      </c>
      <c r="I8198" s="33" t="s">
        <v>43</v>
      </c>
      <c r="J8198" s="38" t="str">
        <f t="shared" si="672"/>
        <v>Medium</v>
      </c>
      <c r="K8198" s="38" t="s">
        <v>12986</v>
      </c>
      <c r="L8198" s="48">
        <v>533.51</v>
      </c>
      <c r="M8198" s="34">
        <v>400.13</v>
      </c>
      <c r="N8198" s="40">
        <v>41009</v>
      </c>
      <c r="O8198" s="50">
        <f t="shared" si="673"/>
        <v>133.38</v>
      </c>
      <c r="P8198" s="50" t="e">
        <f>LOOKUP(C8198,CustomerDemographic!A8197:N11386,CustomerDemographic!D8197:D11386)</f>
        <v>#N/A</v>
      </c>
      <c r="Q8198" s="31" t="e">
        <f>LOOKUP(C8198,CustomerDemographic!A8197:N11386,CustomerDemographic!E8197:E11386)</f>
        <v>#N/A</v>
      </c>
      <c r="R8198" s="68" t="e">
        <f>LOOKUP(C8198,CustomerDemographic!A8197:N11386,CustomerDemographic!F8197:F11386)</f>
        <v>#N/A</v>
      </c>
      <c r="S8198" s="46" t="e">
        <f>LOOKUP(C8198,CustomerDemographic!A8197:N11386,CustomerDemographic!G8197:G11386)</f>
        <v>#N/A</v>
      </c>
      <c r="T8198" s="46"/>
      <c r="U8198" s="31" t="e">
        <f>LOOKUP(C8198,CustomerDemographic!A8197:N11386,CustomerDemographic!I8197:I11386)</f>
        <v>#N/A</v>
      </c>
      <c r="V8198" s="38" t="e">
        <f>LOOKUP(C8198,CustomerDemographic!A8197:N11386,CustomerDemographic!J8197:J11386)</f>
        <v>#N/A</v>
      </c>
      <c r="W8198" s="31" t="e">
        <f>LOOKUP(C8198,CustomerDemographic!A8197:N11386,CustomerDemographic!K8197:K11386)</f>
        <v>#N/A</v>
      </c>
      <c r="X8198" s="31" t="e">
        <f>LOOKUP(C8198,CustomerDemographic!A8197:N11386,CustomerDemographic!L8197:L11386)</f>
        <v>#N/A</v>
      </c>
      <c r="Y8198" s="31" t="e">
        <f>LOOKUP(C8198,CustomerDemographic!A8197:N11386,CustomerDemographic!M8197:M11386)</f>
        <v>#N/A</v>
      </c>
      <c r="Z8198" s="31" t="e">
        <f>LOOKUP(C8198,CustomerDemographic!A8197:N11386,CustomerDemographic!N8197:N11386)</f>
        <v>#N/A</v>
      </c>
      <c r="AA8198" s="31" t="e">
        <f>LOOKUP(C8198,CustomerAddress!A8197:F12196,CustomerAddress!C8197:C12196)</f>
        <v>#N/A</v>
      </c>
      <c r="AB8198" s="31" t="e">
        <f>LOOKUP(C8198,CustomerAddress!A8197:F12196,CustomerAddress!D8197:D12196)</f>
        <v>#N/A</v>
      </c>
      <c r="AC8198" s="31" t="e">
        <f>LOOKUP(C8198,CustomerAddress!A8197:F12196,CustomerAddress!F8197:F12196)</f>
        <v>#N/A</v>
      </c>
      <c r="AD8198" s="31">
        <f t="shared" si="674"/>
        <v>90</v>
      </c>
    </row>
    <row r="8199" spans="1:30" s="31" customFormat="1" ht="15.75" hidden="1" customHeight="1" x14ac:dyDescent="0.15">
      <c r="A8199" s="31">
        <v>8418</v>
      </c>
      <c r="B8199" s="31">
        <v>55</v>
      </c>
      <c r="C8199" s="31">
        <v>509</v>
      </c>
      <c r="D8199" s="43">
        <v>42943</v>
      </c>
      <c r="E8199" s="43"/>
      <c r="F8199" s="31" t="b">
        <v>1</v>
      </c>
      <c r="G8199" s="33" t="s">
        <v>37</v>
      </c>
      <c r="H8199" s="33" t="s">
        <v>39</v>
      </c>
      <c r="I8199" s="33" t="s">
        <v>43</v>
      </c>
      <c r="J8199" s="38" t="str">
        <f t="shared" si="672"/>
        <v>Medium</v>
      </c>
      <c r="K8199" s="38" t="s">
        <v>12986</v>
      </c>
      <c r="L8199" s="48">
        <v>1894.19</v>
      </c>
      <c r="M8199" s="34">
        <v>598.76</v>
      </c>
      <c r="N8199" s="40">
        <v>37823</v>
      </c>
      <c r="O8199" s="50">
        <f t="shared" si="673"/>
        <v>1295.43</v>
      </c>
      <c r="P8199" s="50" t="e">
        <f>LOOKUP(C8199,CustomerDemographic!A8198:N11387,CustomerDemographic!D8198:D11387)</f>
        <v>#N/A</v>
      </c>
      <c r="Q8199" s="31" t="e">
        <f>LOOKUP(C8199,CustomerDemographic!A8198:N11387,CustomerDemographic!E8198:E11387)</f>
        <v>#N/A</v>
      </c>
      <c r="R8199" s="68" t="e">
        <f>LOOKUP(C8199,CustomerDemographic!A8198:N11387,CustomerDemographic!F8198:F11387)</f>
        <v>#N/A</v>
      </c>
      <c r="S8199" s="46" t="e">
        <f>LOOKUP(C8199,CustomerDemographic!A8198:N11387,CustomerDemographic!G8198:G11387)</f>
        <v>#N/A</v>
      </c>
      <c r="T8199" s="46"/>
      <c r="U8199" s="31" t="e">
        <f>LOOKUP(C8199,CustomerDemographic!A8198:N11387,CustomerDemographic!I8198:I11387)</f>
        <v>#N/A</v>
      </c>
      <c r="V8199" s="38" t="e">
        <f>LOOKUP(C8199,CustomerDemographic!A8198:N11387,CustomerDemographic!J8198:J11387)</f>
        <v>#N/A</v>
      </c>
      <c r="W8199" s="31" t="e">
        <f>LOOKUP(C8199,CustomerDemographic!A8198:N11387,CustomerDemographic!K8198:K11387)</f>
        <v>#N/A</v>
      </c>
      <c r="X8199" s="31" t="e">
        <f>LOOKUP(C8199,CustomerDemographic!A8198:N11387,CustomerDemographic!L8198:L11387)</f>
        <v>#N/A</v>
      </c>
      <c r="Y8199" s="31" t="e">
        <f>LOOKUP(C8199,CustomerDemographic!A8198:N11387,CustomerDemographic!M8198:M11387)</f>
        <v>#N/A</v>
      </c>
      <c r="Z8199" s="31" t="e">
        <f>LOOKUP(C8199,CustomerDemographic!A8198:N11387,CustomerDemographic!N8198:N11387)</f>
        <v>#N/A</v>
      </c>
      <c r="AA8199" s="31" t="e">
        <f>LOOKUP(C8199,CustomerAddress!A8198:F12197,CustomerAddress!C8198:C12197)</f>
        <v>#N/A</v>
      </c>
      <c r="AB8199" s="31" t="e">
        <f>LOOKUP(C8199,CustomerAddress!A8198:F12197,CustomerAddress!D8198:D12197)</f>
        <v>#N/A</v>
      </c>
      <c r="AC8199" s="31" t="e">
        <f>LOOKUP(C8199,CustomerAddress!A8198:F12197,CustomerAddress!F8198:F12197)</f>
        <v>#N/A</v>
      </c>
      <c r="AD8199" s="31">
        <f t="shared" si="674"/>
        <v>156</v>
      </c>
    </row>
    <row r="8200" spans="1:30" s="31" customFormat="1" ht="15.75" hidden="1" customHeight="1" x14ac:dyDescent="0.15">
      <c r="A8200" s="31">
        <v>8419</v>
      </c>
      <c r="B8200" s="31">
        <v>20</v>
      </c>
      <c r="C8200" s="31">
        <v>1192</v>
      </c>
      <c r="D8200" s="43">
        <v>42738</v>
      </c>
      <c r="E8200" s="43"/>
      <c r="F8200" s="31" t="b">
        <v>1</v>
      </c>
      <c r="G8200" s="33" t="s">
        <v>37</v>
      </c>
      <c r="H8200" s="33" t="s">
        <v>39</v>
      </c>
      <c r="I8200" s="33" t="s">
        <v>38</v>
      </c>
      <c r="J8200" s="38" t="str">
        <f t="shared" si="672"/>
        <v>Large</v>
      </c>
      <c r="K8200" s="38" t="s">
        <v>12987</v>
      </c>
      <c r="L8200" s="48">
        <v>1775.81</v>
      </c>
      <c r="M8200" s="34">
        <v>1580.47</v>
      </c>
      <c r="N8200" s="40">
        <v>40303</v>
      </c>
      <c r="O8200" s="50">
        <f t="shared" si="673"/>
        <v>195.33999999999992</v>
      </c>
      <c r="P8200" s="50" t="e">
        <f>LOOKUP(C8200,CustomerDemographic!A8199:N11388,CustomerDemographic!D8199:D11388)</f>
        <v>#N/A</v>
      </c>
      <c r="Q8200" s="31" t="e">
        <f>LOOKUP(C8200,CustomerDemographic!A8199:N11388,CustomerDemographic!E8199:E11388)</f>
        <v>#N/A</v>
      </c>
      <c r="R8200" s="68" t="e">
        <f>LOOKUP(C8200,CustomerDemographic!A8199:N11388,CustomerDemographic!F8199:F11388)</f>
        <v>#N/A</v>
      </c>
      <c r="S8200" s="46" t="e">
        <f>LOOKUP(C8200,CustomerDemographic!A8199:N11388,CustomerDemographic!G8199:G11388)</f>
        <v>#N/A</v>
      </c>
      <c r="T8200" s="46"/>
      <c r="U8200" s="31" t="e">
        <f>LOOKUP(C8200,CustomerDemographic!A8199:N11388,CustomerDemographic!I8199:I11388)</f>
        <v>#N/A</v>
      </c>
      <c r="V8200" s="38" t="e">
        <f>LOOKUP(C8200,CustomerDemographic!A8199:N11388,CustomerDemographic!J8199:J11388)</f>
        <v>#N/A</v>
      </c>
      <c r="W8200" s="31" t="e">
        <f>LOOKUP(C8200,CustomerDemographic!A8199:N11388,CustomerDemographic!K8199:K11388)</f>
        <v>#N/A</v>
      </c>
      <c r="X8200" s="31" t="e">
        <f>LOOKUP(C8200,CustomerDemographic!A8199:N11388,CustomerDemographic!L8199:L11388)</f>
        <v>#N/A</v>
      </c>
      <c r="Y8200" s="31" t="e">
        <f>LOOKUP(C8200,CustomerDemographic!A8199:N11388,CustomerDemographic!M8199:M11388)</f>
        <v>#N/A</v>
      </c>
      <c r="Z8200" s="31" t="e">
        <f>LOOKUP(C8200,CustomerDemographic!A8199:N11388,CustomerDemographic!N8199:N11388)</f>
        <v>#N/A</v>
      </c>
      <c r="AA8200" s="31" t="e">
        <f>LOOKUP(C8200,CustomerAddress!A8199:F12198,CustomerAddress!C8199:C12198)</f>
        <v>#N/A</v>
      </c>
      <c r="AB8200" s="31" t="e">
        <f>LOOKUP(C8200,CustomerAddress!A8199:F12198,CustomerAddress!D8199:D12198)</f>
        <v>#N/A</v>
      </c>
      <c r="AC8200" s="31" t="e">
        <f>LOOKUP(C8200,CustomerAddress!A8199:F12198,CustomerAddress!F8199:F12198)</f>
        <v>#N/A</v>
      </c>
      <c r="AD8200" s="31">
        <f t="shared" si="674"/>
        <v>361</v>
      </c>
    </row>
    <row r="8201" spans="1:30" s="31" customFormat="1" ht="15.75" hidden="1" customHeight="1" x14ac:dyDescent="0.15">
      <c r="A8201" s="31">
        <v>8420</v>
      </c>
      <c r="B8201" s="31">
        <v>84</v>
      </c>
      <c r="C8201" s="31">
        <v>2722</v>
      </c>
      <c r="D8201" s="43">
        <v>42947</v>
      </c>
      <c r="E8201" s="43"/>
      <c r="F8201" s="31" t="b">
        <v>1</v>
      </c>
      <c r="G8201" s="33" t="s">
        <v>37</v>
      </c>
      <c r="H8201" s="33" t="s">
        <v>39</v>
      </c>
      <c r="I8201" s="33" t="s">
        <v>43</v>
      </c>
      <c r="J8201" s="38" t="str">
        <f t="shared" si="672"/>
        <v>Small</v>
      </c>
      <c r="K8201" s="38" t="s">
        <v>3629</v>
      </c>
      <c r="L8201" s="48">
        <v>290.62</v>
      </c>
      <c r="M8201" s="34">
        <v>215.14</v>
      </c>
      <c r="N8201" s="40">
        <v>38339</v>
      </c>
      <c r="O8201" s="50">
        <f t="shared" si="673"/>
        <v>75.480000000000018</v>
      </c>
      <c r="P8201" s="50" t="e">
        <f>LOOKUP(C8201,CustomerDemographic!A8200:N11389,CustomerDemographic!D8200:D11389)</f>
        <v>#N/A</v>
      </c>
      <c r="Q8201" s="31" t="e">
        <f>LOOKUP(C8201,CustomerDemographic!A8200:N11389,CustomerDemographic!E8200:E11389)</f>
        <v>#N/A</v>
      </c>
      <c r="R8201" s="68" t="e">
        <f>LOOKUP(C8201,CustomerDemographic!A8200:N11389,CustomerDemographic!F8200:F11389)</f>
        <v>#N/A</v>
      </c>
      <c r="S8201" s="46" t="e">
        <f>LOOKUP(C8201,CustomerDemographic!A8200:N11389,CustomerDemographic!G8200:G11389)</f>
        <v>#N/A</v>
      </c>
      <c r="T8201" s="46"/>
      <c r="U8201" s="31" t="e">
        <f>LOOKUP(C8201,CustomerDemographic!A8200:N11389,CustomerDemographic!I8200:I11389)</f>
        <v>#N/A</v>
      </c>
      <c r="V8201" s="38" t="e">
        <f>LOOKUP(C8201,CustomerDemographic!A8200:N11389,CustomerDemographic!J8200:J11389)</f>
        <v>#N/A</v>
      </c>
      <c r="W8201" s="31" t="e">
        <f>LOOKUP(C8201,CustomerDemographic!A8200:N11389,CustomerDemographic!K8200:K11389)</f>
        <v>#N/A</v>
      </c>
      <c r="X8201" s="31" t="e">
        <f>LOOKUP(C8201,CustomerDemographic!A8200:N11389,CustomerDemographic!L8200:L11389)</f>
        <v>#N/A</v>
      </c>
      <c r="Y8201" s="31" t="e">
        <f>LOOKUP(C8201,CustomerDemographic!A8200:N11389,CustomerDemographic!M8200:M11389)</f>
        <v>#N/A</v>
      </c>
      <c r="Z8201" s="31" t="e">
        <f>LOOKUP(C8201,CustomerDemographic!A8200:N11389,CustomerDemographic!N8200:N11389)</f>
        <v>#N/A</v>
      </c>
      <c r="AA8201" s="31" t="e">
        <f>LOOKUP(C8201,CustomerAddress!A8200:F12199,CustomerAddress!C8200:C12199)</f>
        <v>#N/A</v>
      </c>
      <c r="AB8201" s="31" t="e">
        <f>LOOKUP(C8201,CustomerAddress!A8200:F12199,CustomerAddress!D8200:D12199)</f>
        <v>#N/A</v>
      </c>
      <c r="AC8201" s="31" t="e">
        <f>LOOKUP(C8201,CustomerAddress!A8200:F12199,CustomerAddress!F8200:F12199)</f>
        <v>#N/A</v>
      </c>
      <c r="AD8201" s="31">
        <f t="shared" si="674"/>
        <v>152</v>
      </c>
    </row>
    <row r="8202" spans="1:30" s="31" customFormat="1" ht="15.75" hidden="1" customHeight="1" x14ac:dyDescent="0.15">
      <c r="A8202" s="31">
        <v>8421</v>
      </c>
      <c r="B8202" s="31">
        <v>64</v>
      </c>
      <c r="C8202" s="31">
        <v>2001</v>
      </c>
      <c r="D8202" s="43">
        <v>42980</v>
      </c>
      <c r="E8202" s="43"/>
      <c r="F8202" s="31" t="b">
        <v>1</v>
      </c>
      <c r="G8202" s="33" t="s">
        <v>37</v>
      </c>
      <c r="H8202" s="33" t="s">
        <v>39</v>
      </c>
      <c r="I8202" s="33" t="s">
        <v>38</v>
      </c>
      <c r="J8202" s="38" t="str">
        <f t="shared" si="672"/>
        <v>Medium</v>
      </c>
      <c r="K8202" s="38" t="s">
        <v>12986</v>
      </c>
      <c r="L8202" s="48">
        <v>1469.44</v>
      </c>
      <c r="M8202" s="34">
        <v>596.54999999999995</v>
      </c>
      <c r="N8202" s="40">
        <v>41922</v>
      </c>
      <c r="O8202" s="50">
        <f t="shared" si="673"/>
        <v>872.8900000000001</v>
      </c>
      <c r="P8202" s="50" t="e">
        <f>LOOKUP(C8202,CustomerDemographic!A8201:N11390,CustomerDemographic!D8201:D11390)</f>
        <v>#N/A</v>
      </c>
      <c r="Q8202" s="31" t="e">
        <f>LOOKUP(C8202,CustomerDemographic!A8201:N11390,CustomerDemographic!E8201:E11390)</f>
        <v>#N/A</v>
      </c>
      <c r="R8202" s="68" t="e">
        <f>LOOKUP(C8202,CustomerDemographic!A8201:N11390,CustomerDemographic!F8201:F11390)</f>
        <v>#N/A</v>
      </c>
      <c r="S8202" s="46" t="e">
        <f>LOOKUP(C8202,CustomerDemographic!A8201:N11390,CustomerDemographic!G8201:G11390)</f>
        <v>#N/A</v>
      </c>
      <c r="T8202" s="46"/>
      <c r="U8202" s="31" t="e">
        <f>LOOKUP(C8202,CustomerDemographic!A8201:N11390,CustomerDemographic!I8201:I11390)</f>
        <v>#N/A</v>
      </c>
      <c r="V8202" s="38" t="e">
        <f>LOOKUP(C8202,CustomerDemographic!A8201:N11390,CustomerDemographic!J8201:J11390)</f>
        <v>#N/A</v>
      </c>
      <c r="W8202" s="31" t="e">
        <f>LOOKUP(C8202,CustomerDemographic!A8201:N11390,CustomerDemographic!K8201:K11390)</f>
        <v>#N/A</v>
      </c>
      <c r="X8202" s="31" t="e">
        <f>LOOKUP(C8202,CustomerDemographic!A8201:N11390,CustomerDemographic!L8201:L11390)</f>
        <v>#N/A</v>
      </c>
      <c r="Y8202" s="31" t="e">
        <f>LOOKUP(C8202,CustomerDemographic!A8201:N11390,CustomerDemographic!M8201:M11390)</f>
        <v>#N/A</v>
      </c>
      <c r="Z8202" s="31" t="e">
        <f>LOOKUP(C8202,CustomerDemographic!A8201:N11390,CustomerDemographic!N8201:N11390)</f>
        <v>#N/A</v>
      </c>
      <c r="AA8202" s="31" t="e">
        <f>LOOKUP(C8202,CustomerAddress!A8201:F12200,CustomerAddress!C8201:C12200)</f>
        <v>#N/A</v>
      </c>
      <c r="AB8202" s="31" t="e">
        <f>LOOKUP(C8202,CustomerAddress!A8201:F12200,CustomerAddress!D8201:D12200)</f>
        <v>#N/A</v>
      </c>
      <c r="AC8202" s="31" t="e">
        <f>LOOKUP(C8202,CustomerAddress!A8201:F12200,CustomerAddress!F8201:F12200)</f>
        <v>#N/A</v>
      </c>
      <c r="AD8202" s="31">
        <f t="shared" si="674"/>
        <v>119</v>
      </c>
    </row>
    <row r="8203" spans="1:30" s="31" customFormat="1" ht="15.75" hidden="1" customHeight="1" x14ac:dyDescent="0.15">
      <c r="A8203" s="31">
        <v>8422</v>
      </c>
      <c r="B8203" s="31">
        <v>19</v>
      </c>
      <c r="C8203" s="31">
        <v>28</v>
      </c>
      <c r="D8203" s="43">
        <v>42937</v>
      </c>
      <c r="E8203" s="43"/>
      <c r="F8203" s="31" t="b">
        <v>1</v>
      </c>
      <c r="G8203" s="33" t="s">
        <v>37</v>
      </c>
      <c r="H8203" s="33" t="s">
        <v>40</v>
      </c>
      <c r="I8203" s="33" t="s">
        <v>43</v>
      </c>
      <c r="J8203" s="38" t="str">
        <f t="shared" si="672"/>
        <v>Large</v>
      </c>
      <c r="K8203" s="38" t="s">
        <v>12987</v>
      </c>
      <c r="L8203" s="48">
        <v>12.01</v>
      </c>
      <c r="M8203" s="34">
        <v>7.21</v>
      </c>
      <c r="N8203" s="40">
        <v>34244</v>
      </c>
      <c r="O8203" s="50">
        <f t="shared" si="673"/>
        <v>4.8</v>
      </c>
      <c r="P8203" s="50" t="e">
        <f>LOOKUP(C8203,CustomerDemographic!A8202:N11391,CustomerDemographic!D8202:D11391)</f>
        <v>#N/A</v>
      </c>
      <c r="Q8203" s="31" t="e">
        <f>LOOKUP(C8203,CustomerDemographic!A8202:N11391,CustomerDemographic!E8202:E11391)</f>
        <v>#N/A</v>
      </c>
      <c r="R8203" s="68" t="e">
        <f>LOOKUP(C8203,CustomerDemographic!A8202:N11391,CustomerDemographic!F8202:F11391)</f>
        <v>#N/A</v>
      </c>
      <c r="S8203" s="46" t="e">
        <f>LOOKUP(C8203,CustomerDemographic!A8202:N11391,CustomerDemographic!G8202:G11391)</f>
        <v>#N/A</v>
      </c>
      <c r="T8203" s="46"/>
      <c r="U8203" s="31" t="e">
        <f>LOOKUP(C8203,CustomerDemographic!A8202:N11391,CustomerDemographic!I8202:I11391)</f>
        <v>#N/A</v>
      </c>
      <c r="V8203" s="38" t="e">
        <f>LOOKUP(C8203,CustomerDemographic!A8202:N11391,CustomerDemographic!J8202:J11391)</f>
        <v>#N/A</v>
      </c>
      <c r="W8203" s="31" t="e">
        <f>LOOKUP(C8203,CustomerDemographic!A8202:N11391,CustomerDemographic!K8202:K11391)</f>
        <v>#N/A</v>
      </c>
      <c r="X8203" s="31" t="e">
        <f>LOOKUP(C8203,CustomerDemographic!A8202:N11391,CustomerDemographic!L8202:L11391)</f>
        <v>#N/A</v>
      </c>
      <c r="Y8203" s="31" t="e">
        <f>LOOKUP(C8203,CustomerDemographic!A8202:N11391,CustomerDemographic!M8202:M11391)</f>
        <v>#N/A</v>
      </c>
      <c r="Z8203" s="31" t="e">
        <f>LOOKUP(C8203,CustomerDemographic!A8202:N11391,CustomerDemographic!N8202:N11391)</f>
        <v>#N/A</v>
      </c>
      <c r="AA8203" s="31" t="e">
        <f>LOOKUP(C8203,CustomerAddress!A8202:F12201,CustomerAddress!C8202:C12201)</f>
        <v>#N/A</v>
      </c>
      <c r="AB8203" s="31" t="e">
        <f>LOOKUP(C8203,CustomerAddress!A8202:F12201,CustomerAddress!D8202:D12201)</f>
        <v>#N/A</v>
      </c>
      <c r="AC8203" s="31" t="e">
        <f>LOOKUP(C8203,CustomerAddress!A8202:F12201,CustomerAddress!F8202:F12201)</f>
        <v>#N/A</v>
      </c>
      <c r="AD8203" s="31">
        <f t="shared" si="674"/>
        <v>162</v>
      </c>
    </row>
    <row r="8204" spans="1:30" s="31" customFormat="1" ht="15.75" hidden="1" customHeight="1" x14ac:dyDescent="0.15">
      <c r="A8204" s="31">
        <v>8423</v>
      </c>
      <c r="B8204" s="31">
        <v>15</v>
      </c>
      <c r="C8204" s="31">
        <v>201</v>
      </c>
      <c r="D8204" s="43">
        <v>42929</v>
      </c>
      <c r="E8204" s="43"/>
      <c r="F8204" s="31" t="b">
        <v>0</v>
      </c>
      <c r="G8204" s="33" t="s">
        <v>47</v>
      </c>
      <c r="H8204" s="33" t="s">
        <v>41</v>
      </c>
      <c r="I8204" s="33" t="s">
        <v>38</v>
      </c>
      <c r="J8204" s="38" t="str">
        <f t="shared" si="672"/>
        <v>Large</v>
      </c>
      <c r="K8204" s="38" t="s">
        <v>12987</v>
      </c>
      <c r="L8204" s="48">
        <v>958.74</v>
      </c>
      <c r="M8204" s="34">
        <v>748.9</v>
      </c>
      <c r="N8204" s="40">
        <v>41345</v>
      </c>
      <c r="O8204" s="50">
        <f t="shared" si="673"/>
        <v>209.84000000000003</v>
      </c>
      <c r="P8204" s="50" t="e">
        <f>LOOKUP(C8204,CustomerDemographic!A8203:N11392,CustomerDemographic!D8203:D11392)</f>
        <v>#N/A</v>
      </c>
      <c r="Q8204" s="31" t="e">
        <f>LOOKUP(C8204,CustomerDemographic!A8203:N11392,CustomerDemographic!E8203:E11392)</f>
        <v>#N/A</v>
      </c>
      <c r="R8204" s="68" t="e">
        <f>LOOKUP(C8204,CustomerDemographic!A8203:N11392,CustomerDemographic!F8203:F11392)</f>
        <v>#N/A</v>
      </c>
      <c r="S8204" s="46" t="e">
        <f>LOOKUP(C8204,CustomerDemographic!A8203:N11392,CustomerDemographic!G8203:G11392)</f>
        <v>#N/A</v>
      </c>
      <c r="T8204" s="46"/>
      <c r="U8204" s="31" t="e">
        <f>LOOKUP(C8204,CustomerDemographic!A8203:N11392,CustomerDemographic!I8203:I11392)</f>
        <v>#N/A</v>
      </c>
      <c r="V8204" s="38" t="e">
        <f>LOOKUP(C8204,CustomerDemographic!A8203:N11392,CustomerDemographic!J8203:J11392)</f>
        <v>#N/A</v>
      </c>
      <c r="W8204" s="31" t="e">
        <f>LOOKUP(C8204,CustomerDemographic!A8203:N11392,CustomerDemographic!K8203:K11392)</f>
        <v>#N/A</v>
      </c>
      <c r="X8204" s="31" t="e">
        <f>LOOKUP(C8204,CustomerDemographic!A8203:N11392,CustomerDemographic!L8203:L11392)</f>
        <v>#N/A</v>
      </c>
      <c r="Y8204" s="31" t="e">
        <f>LOOKUP(C8204,CustomerDemographic!A8203:N11392,CustomerDemographic!M8203:M11392)</f>
        <v>#N/A</v>
      </c>
      <c r="Z8204" s="31" t="e">
        <f>LOOKUP(C8204,CustomerDemographic!A8203:N11392,CustomerDemographic!N8203:N11392)</f>
        <v>#N/A</v>
      </c>
      <c r="AA8204" s="31" t="e">
        <f>LOOKUP(C8204,CustomerAddress!A8203:F12202,CustomerAddress!C8203:C12202)</f>
        <v>#N/A</v>
      </c>
      <c r="AB8204" s="31" t="e">
        <f>LOOKUP(C8204,CustomerAddress!A8203:F12202,CustomerAddress!D8203:D12202)</f>
        <v>#N/A</v>
      </c>
      <c r="AC8204" s="31" t="e">
        <f>LOOKUP(C8204,CustomerAddress!A8203:F12202,CustomerAddress!F8203:F12202)</f>
        <v>#N/A</v>
      </c>
      <c r="AD8204" s="31">
        <f t="shared" si="674"/>
        <v>170</v>
      </c>
    </row>
    <row r="8205" spans="1:30" s="31" customFormat="1" ht="15.75" hidden="1" customHeight="1" x14ac:dyDescent="0.15">
      <c r="A8205" s="31">
        <v>8425</v>
      </c>
      <c r="B8205" s="31">
        <v>59</v>
      </c>
      <c r="C8205" s="31">
        <v>1013</v>
      </c>
      <c r="D8205" s="43">
        <v>42768</v>
      </c>
      <c r="E8205" s="43"/>
      <c r="F8205" s="31" t="b">
        <v>1</v>
      </c>
      <c r="G8205" s="33" t="s">
        <v>37</v>
      </c>
      <c r="H8205" s="33" t="s">
        <v>44</v>
      </c>
      <c r="I8205" s="33" t="s">
        <v>38</v>
      </c>
      <c r="J8205" s="38" t="str">
        <f t="shared" si="672"/>
        <v>Medium</v>
      </c>
      <c r="K8205" s="38" t="s">
        <v>12986</v>
      </c>
      <c r="L8205" s="48">
        <v>1415.01</v>
      </c>
      <c r="M8205" s="34">
        <v>1259.3599999999999</v>
      </c>
      <c r="N8205" s="40">
        <v>37626</v>
      </c>
      <c r="O8205" s="50">
        <f t="shared" si="673"/>
        <v>155.65000000000009</v>
      </c>
      <c r="P8205" s="50" t="e">
        <f>LOOKUP(C8205,CustomerDemographic!A8204:N11393,CustomerDemographic!D8204:D11393)</f>
        <v>#N/A</v>
      </c>
      <c r="Q8205" s="31" t="e">
        <f>LOOKUP(C8205,CustomerDemographic!A8204:N11393,CustomerDemographic!E8204:E11393)</f>
        <v>#N/A</v>
      </c>
      <c r="R8205" s="68" t="e">
        <f>LOOKUP(C8205,CustomerDemographic!A8204:N11393,CustomerDemographic!F8204:F11393)</f>
        <v>#N/A</v>
      </c>
      <c r="S8205" s="46" t="e">
        <f>LOOKUP(C8205,CustomerDemographic!A8204:N11393,CustomerDemographic!G8204:G11393)</f>
        <v>#N/A</v>
      </c>
      <c r="T8205" s="46"/>
      <c r="U8205" s="31" t="e">
        <f>LOOKUP(C8205,CustomerDemographic!A8204:N11393,CustomerDemographic!I8204:I11393)</f>
        <v>#N/A</v>
      </c>
      <c r="V8205" s="38" t="e">
        <f>LOOKUP(C8205,CustomerDemographic!A8204:N11393,CustomerDemographic!J8204:J11393)</f>
        <v>#N/A</v>
      </c>
      <c r="W8205" s="31" t="e">
        <f>LOOKUP(C8205,CustomerDemographic!A8204:N11393,CustomerDemographic!K8204:K11393)</f>
        <v>#N/A</v>
      </c>
      <c r="X8205" s="31" t="e">
        <f>LOOKUP(C8205,CustomerDemographic!A8204:N11393,CustomerDemographic!L8204:L11393)</f>
        <v>#N/A</v>
      </c>
      <c r="Y8205" s="31" t="e">
        <f>LOOKUP(C8205,CustomerDemographic!A8204:N11393,CustomerDemographic!M8204:M11393)</f>
        <v>#N/A</v>
      </c>
      <c r="Z8205" s="31" t="e">
        <f>LOOKUP(C8205,CustomerDemographic!A8204:N11393,CustomerDemographic!N8204:N11393)</f>
        <v>#N/A</v>
      </c>
      <c r="AA8205" s="31" t="e">
        <f>LOOKUP(C8205,CustomerAddress!A8204:F12203,CustomerAddress!C8204:C12203)</f>
        <v>#N/A</v>
      </c>
      <c r="AB8205" s="31" t="e">
        <f>LOOKUP(C8205,CustomerAddress!A8204:F12203,CustomerAddress!D8204:D12203)</f>
        <v>#N/A</v>
      </c>
      <c r="AC8205" s="31" t="e">
        <f>LOOKUP(C8205,CustomerAddress!A8204:F12203,CustomerAddress!F8204:F12203)</f>
        <v>#N/A</v>
      </c>
      <c r="AD8205" s="31">
        <f t="shared" si="674"/>
        <v>331</v>
      </c>
    </row>
    <row r="8206" spans="1:30" s="31" customFormat="1" ht="15.75" hidden="1" customHeight="1" x14ac:dyDescent="0.15">
      <c r="A8206" s="31">
        <v>8426</v>
      </c>
      <c r="B8206" s="31">
        <v>16</v>
      </c>
      <c r="C8206" s="31">
        <v>250</v>
      </c>
      <c r="D8206" s="43">
        <v>42766</v>
      </c>
      <c r="E8206" s="43"/>
      <c r="F8206" s="31" t="b">
        <v>1</v>
      </c>
      <c r="G8206" s="33" t="s">
        <v>37</v>
      </c>
      <c r="H8206" s="33" t="s">
        <v>41</v>
      </c>
      <c r="I8206" s="33" t="s">
        <v>38</v>
      </c>
      <c r="J8206" s="38" t="str">
        <f t="shared" si="672"/>
        <v>Small</v>
      </c>
      <c r="K8206" s="38" t="s">
        <v>3629</v>
      </c>
      <c r="L8206" s="48">
        <v>1661.92</v>
      </c>
      <c r="M8206" s="34">
        <v>1479.11</v>
      </c>
      <c r="N8206" s="40">
        <v>34165</v>
      </c>
      <c r="O8206" s="50">
        <f t="shared" si="673"/>
        <v>182.81000000000017</v>
      </c>
      <c r="P8206" s="50" t="e">
        <f>LOOKUP(C8206,CustomerDemographic!A8205:N11394,CustomerDemographic!D8205:D11394)</f>
        <v>#N/A</v>
      </c>
      <c r="Q8206" s="31" t="e">
        <f>LOOKUP(C8206,CustomerDemographic!A8205:N11394,CustomerDemographic!E8205:E11394)</f>
        <v>#N/A</v>
      </c>
      <c r="R8206" s="68" t="e">
        <f>LOOKUP(C8206,CustomerDemographic!A8205:N11394,CustomerDemographic!F8205:F11394)</f>
        <v>#N/A</v>
      </c>
      <c r="S8206" s="46" t="e">
        <f>LOOKUP(C8206,CustomerDemographic!A8205:N11394,CustomerDemographic!G8205:G11394)</f>
        <v>#N/A</v>
      </c>
      <c r="T8206" s="46"/>
      <c r="U8206" s="31" t="e">
        <f>LOOKUP(C8206,CustomerDemographic!A8205:N11394,CustomerDemographic!I8205:I11394)</f>
        <v>#N/A</v>
      </c>
      <c r="V8206" s="38" t="e">
        <f>LOOKUP(C8206,CustomerDemographic!A8205:N11394,CustomerDemographic!J8205:J11394)</f>
        <v>#N/A</v>
      </c>
      <c r="W8206" s="31" t="e">
        <f>LOOKUP(C8206,CustomerDemographic!A8205:N11394,CustomerDemographic!K8205:K11394)</f>
        <v>#N/A</v>
      </c>
      <c r="X8206" s="31" t="e">
        <f>LOOKUP(C8206,CustomerDemographic!A8205:N11394,CustomerDemographic!L8205:L11394)</f>
        <v>#N/A</v>
      </c>
      <c r="Y8206" s="31" t="e">
        <f>LOOKUP(C8206,CustomerDemographic!A8205:N11394,CustomerDemographic!M8205:M11394)</f>
        <v>#N/A</v>
      </c>
      <c r="Z8206" s="31" t="e">
        <f>LOOKUP(C8206,CustomerDemographic!A8205:N11394,CustomerDemographic!N8205:N11394)</f>
        <v>#N/A</v>
      </c>
      <c r="AA8206" s="31" t="e">
        <f>LOOKUP(C8206,CustomerAddress!A8205:F12204,CustomerAddress!C8205:C12204)</f>
        <v>#N/A</v>
      </c>
      <c r="AB8206" s="31" t="e">
        <f>LOOKUP(C8206,CustomerAddress!A8205:F12204,CustomerAddress!D8205:D12204)</f>
        <v>#N/A</v>
      </c>
      <c r="AC8206" s="31" t="e">
        <f>LOOKUP(C8206,CustomerAddress!A8205:F12204,CustomerAddress!F8205:F12204)</f>
        <v>#N/A</v>
      </c>
      <c r="AD8206" s="31">
        <f t="shared" si="674"/>
        <v>333</v>
      </c>
    </row>
    <row r="8207" spans="1:30" s="31" customFormat="1" ht="15.75" hidden="1" customHeight="1" x14ac:dyDescent="0.15">
      <c r="A8207" s="31">
        <v>8427</v>
      </c>
      <c r="B8207" s="31">
        <v>46</v>
      </c>
      <c r="C8207" s="31">
        <v>111</v>
      </c>
      <c r="D8207" s="43">
        <v>42849</v>
      </c>
      <c r="E8207" s="43"/>
      <c r="F8207" s="31" t="b">
        <v>1</v>
      </c>
      <c r="G8207" s="33" t="s">
        <v>37</v>
      </c>
      <c r="H8207" s="36" t="s">
        <v>12747</v>
      </c>
      <c r="I8207" s="33" t="s">
        <v>38</v>
      </c>
      <c r="J8207" s="38" t="str">
        <f t="shared" si="672"/>
        <v>Small</v>
      </c>
      <c r="K8207" s="38" t="s">
        <v>3629</v>
      </c>
      <c r="L8207" s="48">
        <v>1289.8499999999999</v>
      </c>
      <c r="M8207" s="34">
        <v>74.510000000000005</v>
      </c>
      <c r="N8207" s="40">
        <v>39427</v>
      </c>
      <c r="O8207" s="50">
        <f t="shared" si="673"/>
        <v>1215.3399999999999</v>
      </c>
      <c r="P8207" s="50" t="e">
        <f>LOOKUP(C8207,CustomerDemographic!A8206:N11395,CustomerDemographic!D8206:D11395)</f>
        <v>#N/A</v>
      </c>
      <c r="Q8207" s="31" t="e">
        <f>LOOKUP(C8207,CustomerDemographic!A8206:N11395,CustomerDemographic!E8206:E11395)</f>
        <v>#N/A</v>
      </c>
      <c r="R8207" s="68" t="e">
        <f>LOOKUP(C8207,CustomerDemographic!A8206:N11395,CustomerDemographic!F8206:F11395)</f>
        <v>#N/A</v>
      </c>
      <c r="S8207" s="46" t="e">
        <f>LOOKUP(C8207,CustomerDemographic!A8206:N11395,CustomerDemographic!G8206:G11395)</f>
        <v>#N/A</v>
      </c>
      <c r="T8207" s="46"/>
      <c r="U8207" s="31" t="e">
        <f>LOOKUP(C8207,CustomerDemographic!A8206:N11395,CustomerDemographic!I8206:I11395)</f>
        <v>#N/A</v>
      </c>
      <c r="V8207" s="38" t="e">
        <f>LOOKUP(C8207,CustomerDemographic!A8206:N11395,CustomerDemographic!J8206:J11395)</f>
        <v>#N/A</v>
      </c>
      <c r="W8207" s="31" t="e">
        <f>LOOKUP(C8207,CustomerDemographic!A8206:N11395,CustomerDemographic!K8206:K11395)</f>
        <v>#N/A</v>
      </c>
      <c r="X8207" s="31" t="e">
        <f>LOOKUP(C8207,CustomerDemographic!A8206:N11395,CustomerDemographic!L8206:L11395)</f>
        <v>#N/A</v>
      </c>
      <c r="Y8207" s="31" t="e">
        <f>LOOKUP(C8207,CustomerDemographic!A8206:N11395,CustomerDemographic!M8206:M11395)</f>
        <v>#N/A</v>
      </c>
      <c r="Z8207" s="31" t="e">
        <f>LOOKUP(C8207,CustomerDemographic!A8206:N11395,CustomerDemographic!N8206:N11395)</f>
        <v>#N/A</v>
      </c>
      <c r="AA8207" s="31" t="e">
        <f>LOOKUP(C8207,CustomerAddress!A8206:F12205,CustomerAddress!C8206:C12205)</f>
        <v>#N/A</v>
      </c>
      <c r="AB8207" s="31" t="e">
        <f>LOOKUP(C8207,CustomerAddress!A8206:F12205,CustomerAddress!D8206:D12205)</f>
        <v>#N/A</v>
      </c>
      <c r="AC8207" s="31" t="e">
        <f>LOOKUP(C8207,CustomerAddress!A8206:F12205,CustomerAddress!F8206:F12205)</f>
        <v>#N/A</v>
      </c>
      <c r="AD8207" s="31">
        <f t="shared" si="674"/>
        <v>250</v>
      </c>
    </row>
    <row r="8208" spans="1:30" s="31" customFormat="1" ht="15.75" hidden="1" customHeight="1" x14ac:dyDescent="0.15">
      <c r="A8208" s="31">
        <v>8428</v>
      </c>
      <c r="B8208" s="31">
        <v>97</v>
      </c>
      <c r="C8208" s="31">
        <v>639</v>
      </c>
      <c r="D8208" s="43">
        <v>43091</v>
      </c>
      <c r="E8208" s="43"/>
      <c r="F8208" s="31" t="b">
        <v>1</v>
      </c>
      <c r="G8208" s="33" t="s">
        <v>37</v>
      </c>
      <c r="H8208" s="36" t="s">
        <v>12747</v>
      </c>
      <c r="I8208" s="33" t="s">
        <v>38</v>
      </c>
      <c r="J8208" s="38" t="str">
        <f t="shared" si="672"/>
        <v>Medium</v>
      </c>
      <c r="K8208" s="38" t="s">
        <v>12986</v>
      </c>
      <c r="L8208" s="48">
        <v>202.62</v>
      </c>
      <c r="M8208" s="34">
        <v>151.96</v>
      </c>
      <c r="N8208" s="40">
        <v>42458</v>
      </c>
      <c r="O8208" s="50">
        <f t="shared" si="673"/>
        <v>50.66</v>
      </c>
      <c r="P8208" s="50" t="e">
        <f>LOOKUP(C8208,CustomerDemographic!A8207:N11396,CustomerDemographic!D8207:D11396)</f>
        <v>#N/A</v>
      </c>
      <c r="Q8208" s="31" t="e">
        <f>LOOKUP(C8208,CustomerDemographic!A8207:N11396,CustomerDemographic!E8207:E11396)</f>
        <v>#N/A</v>
      </c>
      <c r="R8208" s="68" t="e">
        <f>LOOKUP(C8208,CustomerDemographic!A8207:N11396,CustomerDemographic!F8207:F11396)</f>
        <v>#N/A</v>
      </c>
      <c r="S8208" s="46" t="e">
        <f>LOOKUP(C8208,CustomerDemographic!A8207:N11396,CustomerDemographic!G8207:G11396)</f>
        <v>#N/A</v>
      </c>
      <c r="T8208" s="46"/>
      <c r="U8208" s="31" t="e">
        <f>LOOKUP(C8208,CustomerDemographic!A8207:N11396,CustomerDemographic!I8207:I11396)</f>
        <v>#N/A</v>
      </c>
      <c r="V8208" s="38" t="e">
        <f>LOOKUP(C8208,CustomerDemographic!A8207:N11396,CustomerDemographic!J8207:J11396)</f>
        <v>#N/A</v>
      </c>
      <c r="W8208" s="31" t="e">
        <f>LOOKUP(C8208,CustomerDemographic!A8207:N11396,CustomerDemographic!K8207:K11396)</f>
        <v>#N/A</v>
      </c>
      <c r="X8208" s="31" t="e">
        <f>LOOKUP(C8208,CustomerDemographic!A8207:N11396,CustomerDemographic!L8207:L11396)</f>
        <v>#N/A</v>
      </c>
      <c r="Y8208" s="31" t="e">
        <f>LOOKUP(C8208,CustomerDemographic!A8207:N11396,CustomerDemographic!M8207:M11396)</f>
        <v>#N/A</v>
      </c>
      <c r="Z8208" s="31" t="e">
        <f>LOOKUP(C8208,CustomerDemographic!A8207:N11396,CustomerDemographic!N8207:N11396)</f>
        <v>#N/A</v>
      </c>
      <c r="AA8208" s="31" t="e">
        <f>LOOKUP(C8208,CustomerAddress!A8207:F12206,CustomerAddress!C8207:C12206)</f>
        <v>#N/A</v>
      </c>
      <c r="AB8208" s="31" t="e">
        <f>LOOKUP(C8208,CustomerAddress!A8207:F12206,CustomerAddress!D8207:D12206)</f>
        <v>#N/A</v>
      </c>
      <c r="AC8208" s="31" t="e">
        <f>LOOKUP(C8208,CustomerAddress!A8207:F12206,CustomerAddress!F8207:F12206)</f>
        <v>#N/A</v>
      </c>
      <c r="AD8208" s="31">
        <f t="shared" si="674"/>
        <v>8</v>
      </c>
    </row>
    <row r="8209" spans="1:30" s="31" customFormat="1" ht="15.75" hidden="1" customHeight="1" x14ac:dyDescent="0.15">
      <c r="A8209" s="31">
        <v>8429</v>
      </c>
      <c r="B8209" s="31">
        <v>89</v>
      </c>
      <c r="C8209" s="31">
        <v>1661</v>
      </c>
      <c r="D8209" s="43">
        <v>42837</v>
      </c>
      <c r="E8209" s="43"/>
      <c r="F8209" s="31" t="b">
        <v>1</v>
      </c>
      <c r="G8209" s="33" t="s">
        <v>37</v>
      </c>
      <c r="H8209" s="33" t="s">
        <v>44</v>
      </c>
      <c r="I8209" s="33" t="s">
        <v>46</v>
      </c>
      <c r="J8209" s="38" t="str">
        <f t="shared" si="672"/>
        <v>Large</v>
      </c>
      <c r="K8209" s="38" t="s">
        <v>12987</v>
      </c>
      <c r="L8209" s="48">
        <v>1362.99</v>
      </c>
      <c r="M8209" s="34">
        <v>57.74</v>
      </c>
      <c r="N8209" s="40">
        <v>34079</v>
      </c>
      <c r="O8209" s="50">
        <f t="shared" si="673"/>
        <v>1305.25</v>
      </c>
      <c r="P8209" s="50" t="e">
        <f>LOOKUP(C8209,CustomerDemographic!A8208:N11397,CustomerDemographic!D8208:D11397)</f>
        <v>#N/A</v>
      </c>
      <c r="Q8209" s="31" t="e">
        <f>LOOKUP(C8209,CustomerDemographic!A8208:N11397,CustomerDemographic!E8208:E11397)</f>
        <v>#N/A</v>
      </c>
      <c r="R8209" s="68" t="e">
        <f>LOOKUP(C8209,CustomerDemographic!A8208:N11397,CustomerDemographic!F8208:F11397)</f>
        <v>#N/A</v>
      </c>
      <c r="S8209" s="46" t="e">
        <f>LOOKUP(C8209,CustomerDemographic!A8208:N11397,CustomerDemographic!G8208:G11397)</f>
        <v>#N/A</v>
      </c>
      <c r="T8209" s="46"/>
      <c r="U8209" s="31" t="e">
        <f>LOOKUP(C8209,CustomerDemographic!A8208:N11397,CustomerDemographic!I8208:I11397)</f>
        <v>#N/A</v>
      </c>
      <c r="V8209" s="38" t="e">
        <f>LOOKUP(C8209,CustomerDemographic!A8208:N11397,CustomerDemographic!J8208:J11397)</f>
        <v>#N/A</v>
      </c>
      <c r="W8209" s="31" t="e">
        <f>LOOKUP(C8209,CustomerDemographic!A8208:N11397,CustomerDemographic!K8208:K11397)</f>
        <v>#N/A</v>
      </c>
      <c r="X8209" s="31" t="e">
        <f>LOOKUP(C8209,CustomerDemographic!A8208:N11397,CustomerDemographic!L8208:L11397)</f>
        <v>#N/A</v>
      </c>
      <c r="Y8209" s="31" t="e">
        <f>LOOKUP(C8209,CustomerDemographic!A8208:N11397,CustomerDemographic!M8208:M11397)</f>
        <v>#N/A</v>
      </c>
      <c r="Z8209" s="31" t="e">
        <f>LOOKUP(C8209,CustomerDemographic!A8208:N11397,CustomerDemographic!N8208:N11397)</f>
        <v>#N/A</v>
      </c>
      <c r="AA8209" s="31" t="e">
        <f>LOOKUP(C8209,CustomerAddress!A8208:F12207,CustomerAddress!C8208:C12207)</f>
        <v>#N/A</v>
      </c>
      <c r="AB8209" s="31" t="e">
        <f>LOOKUP(C8209,CustomerAddress!A8208:F12207,CustomerAddress!D8208:D12207)</f>
        <v>#N/A</v>
      </c>
      <c r="AC8209" s="31" t="e">
        <f>LOOKUP(C8209,CustomerAddress!A8208:F12207,CustomerAddress!F8208:F12207)</f>
        <v>#N/A</v>
      </c>
      <c r="AD8209" s="31">
        <f t="shared" si="674"/>
        <v>262</v>
      </c>
    </row>
    <row r="8210" spans="1:30" s="31" customFormat="1" ht="15.75" hidden="1" customHeight="1" x14ac:dyDescent="0.15">
      <c r="A8210" s="31">
        <v>8430</v>
      </c>
      <c r="B8210" s="31">
        <v>50</v>
      </c>
      <c r="C8210" s="31">
        <v>2908</v>
      </c>
      <c r="D8210" s="43">
        <v>42778</v>
      </c>
      <c r="E8210" s="43"/>
      <c r="F8210" s="31" t="b">
        <v>1</v>
      </c>
      <c r="G8210" s="33" t="s">
        <v>37</v>
      </c>
      <c r="H8210" s="33" t="s">
        <v>44</v>
      </c>
      <c r="I8210" s="33" t="s">
        <v>38</v>
      </c>
      <c r="J8210" s="38" t="str">
        <f t="shared" si="672"/>
        <v>Large</v>
      </c>
      <c r="K8210" s="38" t="s">
        <v>12987</v>
      </c>
      <c r="L8210" s="48">
        <v>175.89</v>
      </c>
      <c r="M8210" s="34">
        <v>131.91999999999999</v>
      </c>
      <c r="N8210" s="40">
        <v>37668</v>
      </c>
      <c r="O8210" s="50">
        <f t="shared" si="673"/>
        <v>43.97</v>
      </c>
      <c r="P8210" s="50" t="e">
        <f>LOOKUP(C8210,CustomerDemographic!A8209:N11398,CustomerDemographic!D8209:D11398)</f>
        <v>#N/A</v>
      </c>
      <c r="Q8210" s="31" t="e">
        <f>LOOKUP(C8210,CustomerDemographic!A8209:N11398,CustomerDemographic!E8209:E11398)</f>
        <v>#N/A</v>
      </c>
      <c r="R8210" s="68" t="e">
        <f>LOOKUP(C8210,CustomerDemographic!A8209:N11398,CustomerDemographic!F8209:F11398)</f>
        <v>#N/A</v>
      </c>
      <c r="S8210" s="46" t="e">
        <f>LOOKUP(C8210,CustomerDemographic!A8209:N11398,CustomerDemographic!G8209:G11398)</f>
        <v>#N/A</v>
      </c>
      <c r="T8210" s="46"/>
      <c r="U8210" s="31" t="e">
        <f>LOOKUP(C8210,CustomerDemographic!A8209:N11398,CustomerDemographic!I8209:I11398)</f>
        <v>#N/A</v>
      </c>
      <c r="V8210" s="38" t="e">
        <f>LOOKUP(C8210,CustomerDemographic!A8209:N11398,CustomerDemographic!J8209:J11398)</f>
        <v>#N/A</v>
      </c>
      <c r="W8210" s="31" t="e">
        <f>LOOKUP(C8210,CustomerDemographic!A8209:N11398,CustomerDemographic!K8209:K11398)</f>
        <v>#N/A</v>
      </c>
      <c r="X8210" s="31" t="e">
        <f>LOOKUP(C8210,CustomerDemographic!A8209:N11398,CustomerDemographic!L8209:L11398)</f>
        <v>#N/A</v>
      </c>
      <c r="Y8210" s="31" t="e">
        <f>LOOKUP(C8210,CustomerDemographic!A8209:N11398,CustomerDemographic!M8209:M11398)</f>
        <v>#N/A</v>
      </c>
      <c r="Z8210" s="31" t="e">
        <f>LOOKUP(C8210,CustomerDemographic!A8209:N11398,CustomerDemographic!N8209:N11398)</f>
        <v>#N/A</v>
      </c>
      <c r="AA8210" s="31" t="e">
        <f>LOOKUP(C8210,CustomerAddress!A8209:F12208,CustomerAddress!C8209:C12208)</f>
        <v>#N/A</v>
      </c>
      <c r="AB8210" s="31" t="e">
        <f>LOOKUP(C8210,CustomerAddress!A8209:F12208,CustomerAddress!D8209:D12208)</f>
        <v>#N/A</v>
      </c>
      <c r="AC8210" s="31" t="e">
        <f>LOOKUP(C8210,CustomerAddress!A8209:F12208,CustomerAddress!F8209:F12208)</f>
        <v>#N/A</v>
      </c>
      <c r="AD8210" s="31">
        <f t="shared" si="674"/>
        <v>321</v>
      </c>
    </row>
    <row r="8211" spans="1:30" s="31" customFormat="1" ht="15.75" hidden="1" customHeight="1" x14ac:dyDescent="0.15">
      <c r="A8211" s="31">
        <v>8431</v>
      </c>
      <c r="B8211" s="31">
        <v>45</v>
      </c>
      <c r="C8211" s="31">
        <v>2117</v>
      </c>
      <c r="D8211" s="43">
        <v>42861</v>
      </c>
      <c r="E8211" s="43"/>
      <c r="F8211" s="31" t="b">
        <v>1</v>
      </c>
      <c r="G8211" s="33" t="s">
        <v>37</v>
      </c>
      <c r="H8211" s="36" t="s">
        <v>12747</v>
      </c>
      <c r="I8211" s="33" t="s">
        <v>38</v>
      </c>
      <c r="J8211" s="38" t="str">
        <f t="shared" si="672"/>
        <v>Small</v>
      </c>
      <c r="K8211" s="38" t="s">
        <v>3629</v>
      </c>
      <c r="L8211" s="48">
        <v>441.49</v>
      </c>
      <c r="M8211" s="34">
        <v>84.99</v>
      </c>
      <c r="N8211" s="40">
        <v>34071</v>
      </c>
      <c r="O8211" s="50">
        <f t="shared" si="673"/>
        <v>356.5</v>
      </c>
      <c r="P8211" s="50" t="e">
        <f>LOOKUP(C8211,CustomerDemographic!A8210:N11399,CustomerDemographic!D8210:D11399)</f>
        <v>#N/A</v>
      </c>
      <c r="Q8211" s="31" t="e">
        <f>LOOKUP(C8211,CustomerDemographic!A8210:N11399,CustomerDemographic!E8210:E11399)</f>
        <v>#N/A</v>
      </c>
      <c r="R8211" s="68" t="e">
        <f>LOOKUP(C8211,CustomerDemographic!A8210:N11399,CustomerDemographic!F8210:F11399)</f>
        <v>#N/A</v>
      </c>
      <c r="S8211" s="46" t="e">
        <f>LOOKUP(C8211,CustomerDemographic!A8210:N11399,CustomerDemographic!G8210:G11399)</f>
        <v>#N/A</v>
      </c>
      <c r="T8211" s="46"/>
      <c r="U8211" s="31" t="e">
        <f>LOOKUP(C8211,CustomerDemographic!A8210:N11399,CustomerDemographic!I8210:I11399)</f>
        <v>#N/A</v>
      </c>
      <c r="V8211" s="38" t="e">
        <f>LOOKUP(C8211,CustomerDemographic!A8210:N11399,CustomerDemographic!J8210:J11399)</f>
        <v>#N/A</v>
      </c>
      <c r="W8211" s="31" t="e">
        <f>LOOKUP(C8211,CustomerDemographic!A8210:N11399,CustomerDemographic!K8210:K11399)</f>
        <v>#N/A</v>
      </c>
      <c r="X8211" s="31" t="e">
        <f>LOOKUP(C8211,CustomerDemographic!A8210:N11399,CustomerDemographic!L8210:L11399)</f>
        <v>#N/A</v>
      </c>
      <c r="Y8211" s="31" t="e">
        <f>LOOKUP(C8211,CustomerDemographic!A8210:N11399,CustomerDemographic!M8210:M11399)</f>
        <v>#N/A</v>
      </c>
      <c r="Z8211" s="31" t="e">
        <f>LOOKUP(C8211,CustomerDemographic!A8210:N11399,CustomerDemographic!N8210:N11399)</f>
        <v>#N/A</v>
      </c>
      <c r="AA8211" s="31" t="e">
        <f>LOOKUP(C8211,CustomerAddress!A8210:F12209,CustomerAddress!C8210:C12209)</f>
        <v>#N/A</v>
      </c>
      <c r="AB8211" s="31" t="e">
        <f>LOOKUP(C8211,CustomerAddress!A8210:F12209,CustomerAddress!D8210:D12209)</f>
        <v>#N/A</v>
      </c>
      <c r="AC8211" s="31" t="e">
        <f>LOOKUP(C8211,CustomerAddress!A8210:F12209,CustomerAddress!F8210:F12209)</f>
        <v>#N/A</v>
      </c>
      <c r="AD8211" s="31">
        <f t="shared" si="674"/>
        <v>238</v>
      </c>
    </row>
    <row r="8212" spans="1:30" s="31" customFormat="1" ht="15.75" hidden="1" customHeight="1" x14ac:dyDescent="0.15">
      <c r="A8212" s="31">
        <v>8432</v>
      </c>
      <c r="B8212" s="31">
        <v>61</v>
      </c>
      <c r="C8212" s="31">
        <v>3332</v>
      </c>
      <c r="D8212" s="43">
        <v>42757</v>
      </c>
      <c r="E8212" s="43"/>
      <c r="F8212" s="31" t="b">
        <v>0</v>
      </c>
      <c r="G8212" s="33" t="s">
        <v>37</v>
      </c>
      <c r="H8212" s="33" t="s">
        <v>40</v>
      </c>
      <c r="I8212" s="33" t="s">
        <v>38</v>
      </c>
      <c r="J8212" s="38" t="str">
        <f t="shared" si="672"/>
        <v>Medium</v>
      </c>
      <c r="K8212" s="38" t="s">
        <v>12986</v>
      </c>
      <c r="L8212" s="48">
        <v>71.16</v>
      </c>
      <c r="M8212" s="34">
        <v>56.93</v>
      </c>
      <c r="N8212" s="40">
        <v>42172</v>
      </c>
      <c r="O8212" s="50">
        <f t="shared" si="673"/>
        <v>14.229999999999997</v>
      </c>
      <c r="P8212" s="50" t="e">
        <f>LOOKUP(C8212,CustomerDemographic!A8211:N11400,CustomerDemographic!D8211:D11400)</f>
        <v>#N/A</v>
      </c>
      <c r="Q8212" s="31" t="e">
        <f>LOOKUP(C8212,CustomerDemographic!A8211:N11400,CustomerDemographic!E8211:E11400)</f>
        <v>#N/A</v>
      </c>
      <c r="R8212" s="68" t="e">
        <f>LOOKUP(C8212,CustomerDemographic!A8211:N11400,CustomerDemographic!F8211:F11400)</f>
        <v>#N/A</v>
      </c>
      <c r="S8212" s="46" t="e">
        <f>LOOKUP(C8212,CustomerDemographic!A8211:N11400,CustomerDemographic!G8211:G11400)</f>
        <v>#N/A</v>
      </c>
      <c r="T8212" s="46"/>
      <c r="U8212" s="31" t="e">
        <f>LOOKUP(C8212,CustomerDemographic!A8211:N11400,CustomerDemographic!I8211:I11400)</f>
        <v>#N/A</v>
      </c>
      <c r="V8212" s="38" t="e">
        <f>LOOKUP(C8212,CustomerDemographic!A8211:N11400,CustomerDemographic!J8211:J11400)</f>
        <v>#N/A</v>
      </c>
      <c r="W8212" s="31" t="e">
        <f>LOOKUP(C8212,CustomerDemographic!A8211:N11400,CustomerDemographic!K8211:K11400)</f>
        <v>#N/A</v>
      </c>
      <c r="X8212" s="31" t="e">
        <f>LOOKUP(C8212,CustomerDemographic!A8211:N11400,CustomerDemographic!L8211:L11400)</f>
        <v>#N/A</v>
      </c>
      <c r="Y8212" s="31" t="e">
        <f>LOOKUP(C8212,CustomerDemographic!A8211:N11400,CustomerDemographic!M8211:M11400)</f>
        <v>#N/A</v>
      </c>
      <c r="Z8212" s="31" t="e">
        <f>LOOKUP(C8212,CustomerDemographic!A8211:N11400,CustomerDemographic!N8211:N11400)</f>
        <v>#N/A</v>
      </c>
      <c r="AA8212" s="31" t="e">
        <f>LOOKUP(C8212,CustomerAddress!A8211:F12210,CustomerAddress!C8211:C12210)</f>
        <v>#N/A</v>
      </c>
      <c r="AB8212" s="31" t="e">
        <f>LOOKUP(C8212,CustomerAddress!A8211:F12210,CustomerAddress!D8211:D12210)</f>
        <v>#N/A</v>
      </c>
      <c r="AC8212" s="31" t="e">
        <f>LOOKUP(C8212,CustomerAddress!A8211:F12210,CustomerAddress!F8211:F12210)</f>
        <v>#N/A</v>
      </c>
      <c r="AD8212" s="31">
        <f t="shared" si="674"/>
        <v>342</v>
      </c>
    </row>
    <row r="8213" spans="1:30" s="31" customFormat="1" ht="15.75" hidden="1" customHeight="1" x14ac:dyDescent="0.15">
      <c r="A8213" s="31">
        <v>8433</v>
      </c>
      <c r="B8213" s="31">
        <v>40</v>
      </c>
      <c r="C8213" s="31">
        <v>2048</v>
      </c>
      <c r="D8213" s="43">
        <v>42791</v>
      </c>
      <c r="E8213" s="43"/>
      <c r="F8213" s="31" t="b">
        <v>0</v>
      </c>
      <c r="G8213" s="33" t="s">
        <v>37</v>
      </c>
      <c r="H8213" s="33" t="s">
        <v>39</v>
      </c>
      <c r="I8213" s="33" t="s">
        <v>43</v>
      </c>
      <c r="J8213" s="38" t="str">
        <f t="shared" si="672"/>
        <v>Medium</v>
      </c>
      <c r="K8213" s="38" t="s">
        <v>12986</v>
      </c>
      <c r="L8213" s="48">
        <v>1894.19</v>
      </c>
      <c r="M8213" s="34">
        <v>598.76</v>
      </c>
      <c r="N8213" s="40">
        <v>37823</v>
      </c>
      <c r="O8213" s="50">
        <f t="shared" si="673"/>
        <v>1295.43</v>
      </c>
      <c r="P8213" s="50" t="e">
        <f>LOOKUP(C8213,CustomerDemographic!A8212:N11401,CustomerDemographic!D8212:D11401)</f>
        <v>#N/A</v>
      </c>
      <c r="Q8213" s="31" t="e">
        <f>LOOKUP(C8213,CustomerDemographic!A8212:N11401,CustomerDemographic!E8212:E11401)</f>
        <v>#N/A</v>
      </c>
      <c r="R8213" s="68" t="e">
        <f>LOOKUP(C8213,CustomerDemographic!A8212:N11401,CustomerDemographic!F8212:F11401)</f>
        <v>#N/A</v>
      </c>
      <c r="S8213" s="46" t="e">
        <f>LOOKUP(C8213,CustomerDemographic!A8212:N11401,CustomerDemographic!G8212:G11401)</f>
        <v>#N/A</v>
      </c>
      <c r="T8213" s="46"/>
      <c r="U8213" s="31" t="e">
        <f>LOOKUP(C8213,CustomerDemographic!A8212:N11401,CustomerDemographic!I8212:I11401)</f>
        <v>#N/A</v>
      </c>
      <c r="V8213" s="38" t="e">
        <f>LOOKUP(C8213,CustomerDemographic!A8212:N11401,CustomerDemographic!J8212:J11401)</f>
        <v>#N/A</v>
      </c>
      <c r="W8213" s="31" t="e">
        <f>LOOKUP(C8213,CustomerDemographic!A8212:N11401,CustomerDemographic!K8212:K11401)</f>
        <v>#N/A</v>
      </c>
      <c r="X8213" s="31" t="e">
        <f>LOOKUP(C8213,CustomerDemographic!A8212:N11401,CustomerDemographic!L8212:L11401)</f>
        <v>#N/A</v>
      </c>
      <c r="Y8213" s="31" t="e">
        <f>LOOKUP(C8213,CustomerDemographic!A8212:N11401,CustomerDemographic!M8212:M11401)</f>
        <v>#N/A</v>
      </c>
      <c r="Z8213" s="31" t="e">
        <f>LOOKUP(C8213,CustomerDemographic!A8212:N11401,CustomerDemographic!N8212:N11401)</f>
        <v>#N/A</v>
      </c>
      <c r="AA8213" s="31" t="e">
        <f>LOOKUP(C8213,CustomerAddress!A8212:F12211,CustomerAddress!C8212:C12211)</f>
        <v>#N/A</v>
      </c>
      <c r="AB8213" s="31" t="e">
        <f>LOOKUP(C8213,CustomerAddress!A8212:F12211,CustomerAddress!D8212:D12211)</f>
        <v>#N/A</v>
      </c>
      <c r="AC8213" s="31" t="e">
        <f>LOOKUP(C8213,CustomerAddress!A8212:F12211,CustomerAddress!F8212:F12211)</f>
        <v>#N/A</v>
      </c>
      <c r="AD8213" s="31">
        <f t="shared" si="674"/>
        <v>308</v>
      </c>
    </row>
    <row r="8214" spans="1:30" s="31" customFormat="1" ht="15.75" hidden="1" customHeight="1" x14ac:dyDescent="0.15">
      <c r="A8214" s="31">
        <v>8434</v>
      </c>
      <c r="B8214" s="31">
        <v>77</v>
      </c>
      <c r="C8214" s="31">
        <v>3069</v>
      </c>
      <c r="D8214" s="43">
        <v>42809</v>
      </c>
      <c r="E8214" s="43"/>
      <c r="F8214" s="31" t="b">
        <v>0</v>
      </c>
      <c r="G8214" s="33" t="s">
        <v>37</v>
      </c>
      <c r="H8214" s="33" t="s">
        <v>41</v>
      </c>
      <c r="I8214" s="33" t="s">
        <v>43</v>
      </c>
      <c r="J8214" s="38" t="str">
        <f t="shared" si="672"/>
        <v>Large</v>
      </c>
      <c r="K8214" s="38" t="s">
        <v>12987</v>
      </c>
      <c r="L8214" s="48">
        <v>1240.31</v>
      </c>
      <c r="M8214" s="34">
        <v>795.1</v>
      </c>
      <c r="N8214" s="40">
        <v>40553</v>
      </c>
      <c r="O8214" s="50">
        <f t="shared" si="673"/>
        <v>445.20999999999992</v>
      </c>
      <c r="P8214" s="50" t="e">
        <f>LOOKUP(C8214,CustomerDemographic!A8213:N11402,CustomerDemographic!D8213:D11402)</f>
        <v>#N/A</v>
      </c>
      <c r="Q8214" s="31" t="e">
        <f>LOOKUP(C8214,CustomerDemographic!A8213:N11402,CustomerDemographic!E8213:E11402)</f>
        <v>#N/A</v>
      </c>
      <c r="R8214" s="68" t="e">
        <f>LOOKUP(C8214,CustomerDemographic!A8213:N11402,CustomerDemographic!F8213:F11402)</f>
        <v>#N/A</v>
      </c>
      <c r="S8214" s="46" t="e">
        <f>LOOKUP(C8214,CustomerDemographic!A8213:N11402,CustomerDemographic!G8213:G11402)</f>
        <v>#N/A</v>
      </c>
      <c r="T8214" s="46"/>
      <c r="U8214" s="31" t="e">
        <f>LOOKUP(C8214,CustomerDemographic!A8213:N11402,CustomerDemographic!I8213:I11402)</f>
        <v>#N/A</v>
      </c>
      <c r="V8214" s="38" t="e">
        <f>LOOKUP(C8214,CustomerDemographic!A8213:N11402,CustomerDemographic!J8213:J11402)</f>
        <v>#N/A</v>
      </c>
      <c r="W8214" s="31" t="e">
        <f>LOOKUP(C8214,CustomerDemographic!A8213:N11402,CustomerDemographic!K8213:K11402)</f>
        <v>#N/A</v>
      </c>
      <c r="X8214" s="31" t="e">
        <f>LOOKUP(C8214,CustomerDemographic!A8213:N11402,CustomerDemographic!L8213:L11402)</f>
        <v>#N/A</v>
      </c>
      <c r="Y8214" s="31" t="e">
        <f>LOOKUP(C8214,CustomerDemographic!A8213:N11402,CustomerDemographic!M8213:M11402)</f>
        <v>#N/A</v>
      </c>
      <c r="Z8214" s="31" t="e">
        <f>LOOKUP(C8214,CustomerDemographic!A8213:N11402,CustomerDemographic!N8213:N11402)</f>
        <v>#N/A</v>
      </c>
      <c r="AA8214" s="31" t="e">
        <f>LOOKUP(C8214,CustomerAddress!A8213:F12212,CustomerAddress!C8213:C12212)</f>
        <v>#N/A</v>
      </c>
      <c r="AB8214" s="31" t="e">
        <f>LOOKUP(C8214,CustomerAddress!A8213:F12212,CustomerAddress!D8213:D12212)</f>
        <v>#N/A</v>
      </c>
      <c r="AC8214" s="31" t="e">
        <f>LOOKUP(C8214,CustomerAddress!A8213:F12212,CustomerAddress!F8213:F12212)</f>
        <v>#N/A</v>
      </c>
      <c r="AD8214" s="31">
        <f t="shared" si="674"/>
        <v>290</v>
      </c>
    </row>
    <row r="8215" spans="1:30" s="31" customFormat="1" ht="15.75" hidden="1" customHeight="1" x14ac:dyDescent="0.15">
      <c r="A8215" s="31">
        <v>8435</v>
      </c>
      <c r="B8215" s="31">
        <v>70</v>
      </c>
      <c r="C8215" s="31">
        <v>2918</v>
      </c>
      <c r="D8215" s="43">
        <v>42963</v>
      </c>
      <c r="E8215" s="43"/>
      <c r="F8215" s="31" t="b">
        <v>1</v>
      </c>
      <c r="G8215" s="33" t="s">
        <v>37</v>
      </c>
      <c r="H8215" s="33" t="s">
        <v>39</v>
      </c>
      <c r="I8215" s="33" t="s">
        <v>38</v>
      </c>
      <c r="J8215" s="38" t="str">
        <f t="shared" si="672"/>
        <v>Large</v>
      </c>
      <c r="K8215" s="38" t="s">
        <v>12987</v>
      </c>
      <c r="L8215" s="48">
        <v>495.72</v>
      </c>
      <c r="M8215" s="34">
        <v>297.43</v>
      </c>
      <c r="N8215" s="40">
        <v>38193</v>
      </c>
      <c r="O8215" s="50">
        <f t="shared" si="673"/>
        <v>198.29000000000002</v>
      </c>
      <c r="P8215" s="50" t="e">
        <f>LOOKUP(C8215,CustomerDemographic!A8214:N11403,CustomerDemographic!D8214:D11403)</f>
        <v>#N/A</v>
      </c>
      <c r="Q8215" s="31" t="e">
        <f>LOOKUP(C8215,CustomerDemographic!A8214:N11403,CustomerDemographic!E8214:E11403)</f>
        <v>#N/A</v>
      </c>
      <c r="R8215" s="68" t="e">
        <f>LOOKUP(C8215,CustomerDemographic!A8214:N11403,CustomerDemographic!F8214:F11403)</f>
        <v>#N/A</v>
      </c>
      <c r="S8215" s="46" t="e">
        <f>LOOKUP(C8215,CustomerDemographic!A8214:N11403,CustomerDemographic!G8214:G11403)</f>
        <v>#N/A</v>
      </c>
      <c r="T8215" s="46"/>
      <c r="U8215" s="31" t="e">
        <f>LOOKUP(C8215,CustomerDemographic!A8214:N11403,CustomerDemographic!I8214:I11403)</f>
        <v>#N/A</v>
      </c>
      <c r="V8215" s="38" t="e">
        <f>LOOKUP(C8215,CustomerDemographic!A8214:N11403,CustomerDemographic!J8214:J11403)</f>
        <v>#N/A</v>
      </c>
      <c r="W8215" s="31" t="e">
        <f>LOOKUP(C8215,CustomerDemographic!A8214:N11403,CustomerDemographic!K8214:K11403)</f>
        <v>#N/A</v>
      </c>
      <c r="X8215" s="31" t="e">
        <f>LOOKUP(C8215,CustomerDemographic!A8214:N11403,CustomerDemographic!L8214:L11403)</f>
        <v>#N/A</v>
      </c>
      <c r="Y8215" s="31" t="e">
        <f>LOOKUP(C8215,CustomerDemographic!A8214:N11403,CustomerDemographic!M8214:M11403)</f>
        <v>#N/A</v>
      </c>
      <c r="Z8215" s="31" t="e">
        <f>LOOKUP(C8215,CustomerDemographic!A8214:N11403,CustomerDemographic!N8214:N11403)</f>
        <v>#N/A</v>
      </c>
      <c r="AA8215" s="31" t="e">
        <f>LOOKUP(C8215,CustomerAddress!A8214:F12213,CustomerAddress!C8214:C12213)</f>
        <v>#N/A</v>
      </c>
      <c r="AB8215" s="31" t="e">
        <f>LOOKUP(C8215,CustomerAddress!A8214:F12213,CustomerAddress!D8214:D12213)</f>
        <v>#N/A</v>
      </c>
      <c r="AC8215" s="31" t="e">
        <f>LOOKUP(C8215,CustomerAddress!A8214:F12213,CustomerAddress!F8214:F12213)</f>
        <v>#N/A</v>
      </c>
      <c r="AD8215" s="31">
        <f t="shared" si="674"/>
        <v>136</v>
      </c>
    </row>
    <row r="8216" spans="1:30" s="31" customFormat="1" ht="15.75" hidden="1" customHeight="1" x14ac:dyDescent="0.15">
      <c r="A8216" s="31">
        <v>8436</v>
      </c>
      <c r="B8216" s="31">
        <v>76</v>
      </c>
      <c r="C8216" s="31">
        <v>2233</v>
      </c>
      <c r="D8216" s="43">
        <v>42923</v>
      </c>
      <c r="E8216" s="43"/>
      <c r="F8216" s="31" t="b">
        <v>1</v>
      </c>
      <c r="G8216" s="33" t="s">
        <v>37</v>
      </c>
      <c r="H8216" s="33" t="s">
        <v>44</v>
      </c>
      <c r="I8216" s="33" t="s">
        <v>38</v>
      </c>
      <c r="J8216" s="38" t="str">
        <f t="shared" si="672"/>
        <v>Medium</v>
      </c>
      <c r="K8216" s="38" t="s">
        <v>12986</v>
      </c>
      <c r="L8216" s="48">
        <v>642.30999999999995</v>
      </c>
      <c r="M8216" s="34">
        <v>513.85</v>
      </c>
      <c r="N8216" s="40">
        <v>41533</v>
      </c>
      <c r="O8216" s="50">
        <f t="shared" si="673"/>
        <v>128.45999999999992</v>
      </c>
      <c r="P8216" s="50" t="e">
        <f>LOOKUP(C8216,CustomerDemographic!A8215:N11404,CustomerDemographic!D8215:D11404)</f>
        <v>#N/A</v>
      </c>
      <c r="Q8216" s="31" t="e">
        <f>LOOKUP(C8216,CustomerDemographic!A8215:N11404,CustomerDemographic!E8215:E11404)</f>
        <v>#N/A</v>
      </c>
      <c r="R8216" s="68" t="e">
        <f>LOOKUP(C8216,CustomerDemographic!A8215:N11404,CustomerDemographic!F8215:F11404)</f>
        <v>#N/A</v>
      </c>
      <c r="S8216" s="46" t="e">
        <f>LOOKUP(C8216,CustomerDemographic!A8215:N11404,CustomerDemographic!G8215:G11404)</f>
        <v>#N/A</v>
      </c>
      <c r="T8216" s="46"/>
      <c r="U8216" s="31" t="e">
        <f>LOOKUP(C8216,CustomerDemographic!A8215:N11404,CustomerDemographic!I8215:I11404)</f>
        <v>#N/A</v>
      </c>
      <c r="V8216" s="38" t="e">
        <f>LOOKUP(C8216,CustomerDemographic!A8215:N11404,CustomerDemographic!J8215:J11404)</f>
        <v>#N/A</v>
      </c>
      <c r="W8216" s="31" t="e">
        <f>LOOKUP(C8216,CustomerDemographic!A8215:N11404,CustomerDemographic!K8215:K11404)</f>
        <v>#N/A</v>
      </c>
      <c r="X8216" s="31" t="e">
        <f>LOOKUP(C8216,CustomerDemographic!A8215:N11404,CustomerDemographic!L8215:L11404)</f>
        <v>#N/A</v>
      </c>
      <c r="Y8216" s="31" t="e">
        <f>LOOKUP(C8216,CustomerDemographic!A8215:N11404,CustomerDemographic!M8215:M11404)</f>
        <v>#N/A</v>
      </c>
      <c r="Z8216" s="31" t="e">
        <f>LOOKUP(C8216,CustomerDemographic!A8215:N11404,CustomerDemographic!N8215:N11404)</f>
        <v>#N/A</v>
      </c>
      <c r="AA8216" s="31" t="e">
        <f>LOOKUP(C8216,CustomerAddress!A8215:F12214,CustomerAddress!C8215:C12214)</f>
        <v>#N/A</v>
      </c>
      <c r="AB8216" s="31" t="e">
        <f>LOOKUP(C8216,CustomerAddress!A8215:F12214,CustomerAddress!D8215:D12214)</f>
        <v>#N/A</v>
      </c>
      <c r="AC8216" s="31" t="e">
        <f>LOOKUP(C8216,CustomerAddress!A8215:F12214,CustomerAddress!F8215:F12214)</f>
        <v>#N/A</v>
      </c>
      <c r="AD8216" s="31">
        <f t="shared" si="674"/>
        <v>176</v>
      </c>
    </row>
    <row r="8217" spans="1:30" s="31" customFormat="1" ht="15.75" hidden="1" customHeight="1" x14ac:dyDescent="0.15">
      <c r="A8217" s="31">
        <v>8437</v>
      </c>
      <c r="B8217" s="31">
        <v>93</v>
      </c>
      <c r="C8217" s="31">
        <v>2883</v>
      </c>
      <c r="D8217" s="43">
        <v>43050</v>
      </c>
      <c r="E8217" s="43"/>
      <c r="F8217" s="31" t="b">
        <v>1</v>
      </c>
      <c r="G8217" s="33" t="s">
        <v>37</v>
      </c>
      <c r="H8217" s="33" t="s">
        <v>44</v>
      </c>
      <c r="I8217" s="33" t="s">
        <v>38</v>
      </c>
      <c r="J8217" s="38" t="str">
        <f t="shared" si="672"/>
        <v>Medium</v>
      </c>
      <c r="K8217" s="38" t="s">
        <v>12986</v>
      </c>
      <c r="L8217" s="48">
        <v>1065.03</v>
      </c>
      <c r="M8217" s="34">
        <v>230.09</v>
      </c>
      <c r="N8217" s="40">
        <v>41434</v>
      </c>
      <c r="O8217" s="50">
        <f t="shared" si="673"/>
        <v>834.93999999999994</v>
      </c>
      <c r="P8217" s="50" t="e">
        <f>LOOKUP(C8217,CustomerDemographic!A8216:N11405,CustomerDemographic!D8216:D11405)</f>
        <v>#N/A</v>
      </c>
      <c r="Q8217" s="31" t="e">
        <f>LOOKUP(C8217,CustomerDemographic!A8216:N11405,CustomerDemographic!E8216:E11405)</f>
        <v>#N/A</v>
      </c>
      <c r="R8217" s="68" t="e">
        <f>LOOKUP(C8217,CustomerDemographic!A8216:N11405,CustomerDemographic!F8216:F11405)</f>
        <v>#N/A</v>
      </c>
      <c r="S8217" s="46" t="e">
        <f>LOOKUP(C8217,CustomerDemographic!A8216:N11405,CustomerDemographic!G8216:G11405)</f>
        <v>#N/A</v>
      </c>
      <c r="T8217" s="46"/>
      <c r="U8217" s="31" t="e">
        <f>LOOKUP(C8217,CustomerDemographic!A8216:N11405,CustomerDemographic!I8216:I11405)</f>
        <v>#N/A</v>
      </c>
      <c r="V8217" s="38" t="e">
        <f>LOOKUP(C8217,CustomerDemographic!A8216:N11405,CustomerDemographic!J8216:J11405)</f>
        <v>#N/A</v>
      </c>
      <c r="W8217" s="31" t="e">
        <f>LOOKUP(C8217,CustomerDemographic!A8216:N11405,CustomerDemographic!K8216:K11405)</f>
        <v>#N/A</v>
      </c>
      <c r="X8217" s="31" t="e">
        <f>LOOKUP(C8217,CustomerDemographic!A8216:N11405,CustomerDemographic!L8216:L11405)</f>
        <v>#N/A</v>
      </c>
      <c r="Y8217" s="31" t="e">
        <f>LOOKUP(C8217,CustomerDemographic!A8216:N11405,CustomerDemographic!M8216:M11405)</f>
        <v>#N/A</v>
      </c>
      <c r="Z8217" s="31" t="e">
        <f>LOOKUP(C8217,CustomerDemographic!A8216:N11405,CustomerDemographic!N8216:N11405)</f>
        <v>#N/A</v>
      </c>
      <c r="AA8217" s="31" t="e">
        <f>LOOKUP(C8217,CustomerAddress!A8216:F12215,CustomerAddress!C8216:C12215)</f>
        <v>#N/A</v>
      </c>
      <c r="AB8217" s="31" t="e">
        <f>LOOKUP(C8217,CustomerAddress!A8216:F12215,CustomerAddress!D8216:D12215)</f>
        <v>#N/A</v>
      </c>
      <c r="AC8217" s="31" t="e">
        <f>LOOKUP(C8217,CustomerAddress!A8216:F12215,CustomerAddress!F8216:F12215)</f>
        <v>#N/A</v>
      </c>
      <c r="AD8217" s="31">
        <f t="shared" si="674"/>
        <v>49</v>
      </c>
    </row>
    <row r="8218" spans="1:30" s="31" customFormat="1" ht="15.75" hidden="1" customHeight="1" x14ac:dyDescent="0.15">
      <c r="A8218" s="31">
        <v>8438</v>
      </c>
      <c r="B8218" s="31">
        <v>66</v>
      </c>
      <c r="C8218" s="31">
        <v>3416</v>
      </c>
      <c r="D8218" s="43">
        <v>42862</v>
      </c>
      <c r="E8218" s="43"/>
      <c r="F8218" s="31" t="b">
        <v>0</v>
      </c>
      <c r="G8218" s="33" t="s">
        <v>37</v>
      </c>
      <c r="H8218" s="33" t="s">
        <v>42</v>
      </c>
      <c r="I8218" s="33" t="s">
        <v>43</v>
      </c>
      <c r="J8218" s="38" t="str">
        <f t="shared" si="672"/>
        <v>Medium</v>
      </c>
      <c r="K8218" s="38" t="s">
        <v>12986</v>
      </c>
      <c r="L8218" s="48">
        <v>590.26</v>
      </c>
      <c r="M8218" s="34">
        <v>525.33000000000004</v>
      </c>
      <c r="N8218" s="40">
        <v>33879</v>
      </c>
      <c r="O8218" s="50">
        <f t="shared" si="673"/>
        <v>64.92999999999995</v>
      </c>
      <c r="P8218" s="50" t="e">
        <f>LOOKUP(C8218,CustomerDemographic!A8217:N11406,CustomerDemographic!D8217:D11406)</f>
        <v>#N/A</v>
      </c>
      <c r="Q8218" s="31" t="e">
        <f>LOOKUP(C8218,CustomerDemographic!A8217:N11406,CustomerDemographic!E8217:E11406)</f>
        <v>#N/A</v>
      </c>
      <c r="R8218" s="68" t="e">
        <f>LOOKUP(C8218,CustomerDemographic!A8217:N11406,CustomerDemographic!F8217:F11406)</f>
        <v>#N/A</v>
      </c>
      <c r="S8218" s="46" t="e">
        <f>LOOKUP(C8218,CustomerDemographic!A8217:N11406,CustomerDemographic!G8217:G11406)</f>
        <v>#N/A</v>
      </c>
      <c r="T8218" s="46"/>
      <c r="U8218" s="31" t="e">
        <f>LOOKUP(C8218,CustomerDemographic!A8217:N11406,CustomerDemographic!I8217:I11406)</f>
        <v>#N/A</v>
      </c>
      <c r="V8218" s="38" t="e">
        <f>LOOKUP(C8218,CustomerDemographic!A8217:N11406,CustomerDemographic!J8217:J11406)</f>
        <v>#N/A</v>
      </c>
      <c r="W8218" s="31" t="e">
        <f>LOOKUP(C8218,CustomerDemographic!A8217:N11406,CustomerDemographic!K8217:K11406)</f>
        <v>#N/A</v>
      </c>
      <c r="X8218" s="31" t="e">
        <f>LOOKUP(C8218,CustomerDemographic!A8217:N11406,CustomerDemographic!L8217:L11406)</f>
        <v>#N/A</v>
      </c>
      <c r="Y8218" s="31" t="e">
        <f>LOOKUP(C8218,CustomerDemographic!A8217:N11406,CustomerDemographic!M8217:M11406)</f>
        <v>#N/A</v>
      </c>
      <c r="Z8218" s="31" t="e">
        <f>LOOKUP(C8218,CustomerDemographic!A8217:N11406,CustomerDemographic!N8217:N11406)</f>
        <v>#N/A</v>
      </c>
      <c r="AA8218" s="31" t="e">
        <f>LOOKUP(C8218,CustomerAddress!A8217:F12216,CustomerAddress!C8217:C12216)</f>
        <v>#N/A</v>
      </c>
      <c r="AB8218" s="31" t="e">
        <f>LOOKUP(C8218,CustomerAddress!A8217:F12216,CustomerAddress!D8217:D12216)</f>
        <v>#N/A</v>
      </c>
      <c r="AC8218" s="31" t="e">
        <f>LOOKUP(C8218,CustomerAddress!A8217:F12216,CustomerAddress!F8217:F12216)</f>
        <v>#N/A</v>
      </c>
      <c r="AD8218" s="31">
        <f t="shared" si="674"/>
        <v>237</v>
      </c>
    </row>
    <row r="8219" spans="1:30" s="31" customFormat="1" ht="15.75" hidden="1" customHeight="1" x14ac:dyDescent="0.15">
      <c r="A8219" s="31">
        <v>8439</v>
      </c>
      <c r="B8219" s="31">
        <v>64</v>
      </c>
      <c r="C8219" s="31">
        <v>2254</v>
      </c>
      <c r="D8219" s="43">
        <v>43096</v>
      </c>
      <c r="E8219" s="43"/>
      <c r="F8219" s="31" t="b">
        <v>1</v>
      </c>
      <c r="G8219" s="33" t="s">
        <v>37</v>
      </c>
      <c r="H8219" s="33" t="s">
        <v>39</v>
      </c>
      <c r="I8219" s="33" t="s">
        <v>38</v>
      </c>
      <c r="J8219" s="38" t="str">
        <f t="shared" si="672"/>
        <v>Small</v>
      </c>
      <c r="K8219" s="38" t="s">
        <v>3629</v>
      </c>
      <c r="L8219" s="48">
        <v>1469.44</v>
      </c>
      <c r="M8219" s="34">
        <v>596.54999999999995</v>
      </c>
      <c r="N8219" s="40">
        <v>41047</v>
      </c>
      <c r="O8219" s="50">
        <f t="shared" si="673"/>
        <v>872.8900000000001</v>
      </c>
      <c r="P8219" s="50" t="e">
        <f>LOOKUP(C8219,CustomerDemographic!A8218:N11407,CustomerDemographic!D8218:D11407)</f>
        <v>#N/A</v>
      </c>
      <c r="Q8219" s="31" t="e">
        <f>LOOKUP(C8219,CustomerDemographic!A8218:N11407,CustomerDemographic!E8218:E11407)</f>
        <v>#N/A</v>
      </c>
      <c r="R8219" s="68" t="e">
        <f>LOOKUP(C8219,CustomerDemographic!A8218:N11407,CustomerDemographic!F8218:F11407)</f>
        <v>#N/A</v>
      </c>
      <c r="S8219" s="46" t="e">
        <f>LOOKUP(C8219,CustomerDemographic!A8218:N11407,CustomerDemographic!G8218:G11407)</f>
        <v>#N/A</v>
      </c>
      <c r="T8219" s="46"/>
      <c r="U8219" s="31" t="e">
        <f>LOOKUP(C8219,CustomerDemographic!A8218:N11407,CustomerDemographic!I8218:I11407)</f>
        <v>#N/A</v>
      </c>
      <c r="V8219" s="38" t="e">
        <f>LOOKUP(C8219,CustomerDemographic!A8218:N11407,CustomerDemographic!J8218:J11407)</f>
        <v>#N/A</v>
      </c>
      <c r="W8219" s="31" t="e">
        <f>LOOKUP(C8219,CustomerDemographic!A8218:N11407,CustomerDemographic!K8218:K11407)</f>
        <v>#N/A</v>
      </c>
      <c r="X8219" s="31" t="e">
        <f>LOOKUP(C8219,CustomerDemographic!A8218:N11407,CustomerDemographic!L8218:L11407)</f>
        <v>#N/A</v>
      </c>
      <c r="Y8219" s="31" t="e">
        <f>LOOKUP(C8219,CustomerDemographic!A8218:N11407,CustomerDemographic!M8218:M11407)</f>
        <v>#N/A</v>
      </c>
      <c r="Z8219" s="31" t="e">
        <f>LOOKUP(C8219,CustomerDemographic!A8218:N11407,CustomerDemographic!N8218:N11407)</f>
        <v>#N/A</v>
      </c>
      <c r="AA8219" s="31" t="e">
        <f>LOOKUP(C8219,CustomerAddress!A8218:F12217,CustomerAddress!C8218:C12217)</f>
        <v>#N/A</v>
      </c>
      <c r="AB8219" s="31" t="e">
        <f>LOOKUP(C8219,CustomerAddress!A8218:F12217,CustomerAddress!D8218:D12217)</f>
        <v>#N/A</v>
      </c>
      <c r="AC8219" s="31" t="e">
        <f>LOOKUP(C8219,CustomerAddress!A8218:F12217,CustomerAddress!F8218:F12217)</f>
        <v>#N/A</v>
      </c>
      <c r="AD8219" s="31">
        <f t="shared" si="674"/>
        <v>3</v>
      </c>
    </row>
    <row r="8220" spans="1:30" s="31" customFormat="1" ht="15.75" hidden="1" customHeight="1" x14ac:dyDescent="0.15">
      <c r="A8220" s="31">
        <v>8440</v>
      </c>
      <c r="B8220" s="31">
        <v>46</v>
      </c>
      <c r="C8220" s="31">
        <v>3129</v>
      </c>
      <c r="D8220" s="43">
        <v>43083</v>
      </c>
      <c r="E8220" s="43"/>
      <c r="F8220" s="31" t="b">
        <v>1</v>
      </c>
      <c r="G8220" s="33" t="s">
        <v>37</v>
      </c>
      <c r="H8220" s="33" t="s">
        <v>40</v>
      </c>
      <c r="I8220" s="33" t="s">
        <v>38</v>
      </c>
      <c r="J8220" s="38" t="str">
        <f t="shared" si="672"/>
        <v>Large</v>
      </c>
      <c r="K8220" s="38" t="s">
        <v>12987</v>
      </c>
      <c r="L8220" s="48">
        <v>1793.43</v>
      </c>
      <c r="M8220" s="34">
        <v>248.82</v>
      </c>
      <c r="N8220" s="40">
        <v>42145</v>
      </c>
      <c r="O8220" s="50">
        <f t="shared" si="673"/>
        <v>1544.6100000000001</v>
      </c>
      <c r="P8220" s="50" t="e">
        <f>LOOKUP(C8220,CustomerDemographic!A8219:N11408,CustomerDemographic!D8219:D11408)</f>
        <v>#N/A</v>
      </c>
      <c r="Q8220" s="31" t="e">
        <f>LOOKUP(C8220,CustomerDemographic!A8219:N11408,CustomerDemographic!E8219:E11408)</f>
        <v>#N/A</v>
      </c>
      <c r="R8220" s="68" t="e">
        <f>LOOKUP(C8220,CustomerDemographic!A8219:N11408,CustomerDemographic!F8219:F11408)</f>
        <v>#N/A</v>
      </c>
      <c r="S8220" s="46" t="e">
        <f>LOOKUP(C8220,CustomerDemographic!A8219:N11408,CustomerDemographic!G8219:G11408)</f>
        <v>#N/A</v>
      </c>
      <c r="T8220" s="46"/>
      <c r="U8220" s="31" t="e">
        <f>LOOKUP(C8220,CustomerDemographic!A8219:N11408,CustomerDemographic!I8219:I11408)</f>
        <v>#N/A</v>
      </c>
      <c r="V8220" s="38" t="e">
        <f>LOOKUP(C8220,CustomerDemographic!A8219:N11408,CustomerDemographic!J8219:J11408)</f>
        <v>#N/A</v>
      </c>
      <c r="W8220" s="31" t="e">
        <f>LOOKUP(C8220,CustomerDemographic!A8219:N11408,CustomerDemographic!K8219:K11408)</f>
        <v>#N/A</v>
      </c>
      <c r="X8220" s="31" t="e">
        <f>LOOKUP(C8220,CustomerDemographic!A8219:N11408,CustomerDemographic!L8219:L11408)</f>
        <v>#N/A</v>
      </c>
      <c r="Y8220" s="31" t="e">
        <f>LOOKUP(C8220,CustomerDemographic!A8219:N11408,CustomerDemographic!M8219:M11408)</f>
        <v>#N/A</v>
      </c>
      <c r="Z8220" s="31" t="e">
        <f>LOOKUP(C8220,CustomerDemographic!A8219:N11408,CustomerDemographic!N8219:N11408)</f>
        <v>#N/A</v>
      </c>
      <c r="AA8220" s="31" t="e">
        <f>LOOKUP(C8220,CustomerAddress!A8219:F12218,CustomerAddress!C8219:C12218)</f>
        <v>#N/A</v>
      </c>
      <c r="AB8220" s="31" t="e">
        <f>LOOKUP(C8220,CustomerAddress!A8219:F12218,CustomerAddress!D8219:D12218)</f>
        <v>#N/A</v>
      </c>
      <c r="AC8220" s="31" t="e">
        <f>LOOKUP(C8220,CustomerAddress!A8219:F12218,CustomerAddress!F8219:F12218)</f>
        <v>#N/A</v>
      </c>
      <c r="AD8220" s="31">
        <f t="shared" si="674"/>
        <v>16</v>
      </c>
    </row>
    <row r="8221" spans="1:30" s="31" customFormat="1" ht="15.75" hidden="1" customHeight="1" x14ac:dyDescent="0.15">
      <c r="A8221" s="31">
        <v>8441</v>
      </c>
      <c r="B8221" s="31">
        <v>77</v>
      </c>
      <c r="C8221" s="31">
        <v>1290</v>
      </c>
      <c r="D8221" s="43">
        <v>42954</v>
      </c>
      <c r="E8221" s="43"/>
      <c r="F8221" s="31" t="b">
        <v>0</v>
      </c>
      <c r="G8221" s="33" t="s">
        <v>37</v>
      </c>
      <c r="H8221" s="33" t="s">
        <v>44</v>
      </c>
      <c r="I8221" s="33" t="s">
        <v>38</v>
      </c>
      <c r="J8221" s="38" t="str">
        <f t="shared" si="672"/>
        <v>Medium</v>
      </c>
      <c r="K8221" s="38" t="s">
        <v>12986</v>
      </c>
      <c r="L8221" s="48">
        <v>1769.64</v>
      </c>
      <c r="M8221" s="34">
        <v>108.76</v>
      </c>
      <c r="N8221" s="40">
        <v>37220</v>
      </c>
      <c r="O8221" s="50">
        <f t="shared" si="673"/>
        <v>1660.88</v>
      </c>
      <c r="P8221" s="50" t="e">
        <f>LOOKUP(C8221,CustomerDemographic!A8220:N11409,CustomerDemographic!D8220:D11409)</f>
        <v>#N/A</v>
      </c>
      <c r="Q8221" s="31" t="e">
        <f>LOOKUP(C8221,CustomerDemographic!A8220:N11409,CustomerDemographic!E8220:E11409)</f>
        <v>#N/A</v>
      </c>
      <c r="R8221" s="68" t="e">
        <f>LOOKUP(C8221,CustomerDemographic!A8220:N11409,CustomerDemographic!F8220:F11409)</f>
        <v>#N/A</v>
      </c>
      <c r="S8221" s="46" t="e">
        <f>LOOKUP(C8221,CustomerDemographic!A8220:N11409,CustomerDemographic!G8220:G11409)</f>
        <v>#N/A</v>
      </c>
      <c r="T8221" s="46"/>
      <c r="U8221" s="31" t="e">
        <f>LOOKUP(C8221,CustomerDemographic!A8220:N11409,CustomerDemographic!I8220:I11409)</f>
        <v>#N/A</v>
      </c>
      <c r="V8221" s="38" t="e">
        <f>LOOKUP(C8221,CustomerDemographic!A8220:N11409,CustomerDemographic!J8220:J11409)</f>
        <v>#N/A</v>
      </c>
      <c r="W8221" s="31" t="e">
        <f>LOOKUP(C8221,CustomerDemographic!A8220:N11409,CustomerDemographic!K8220:K11409)</f>
        <v>#N/A</v>
      </c>
      <c r="X8221" s="31" t="e">
        <f>LOOKUP(C8221,CustomerDemographic!A8220:N11409,CustomerDemographic!L8220:L11409)</f>
        <v>#N/A</v>
      </c>
      <c r="Y8221" s="31" t="e">
        <f>LOOKUP(C8221,CustomerDemographic!A8220:N11409,CustomerDemographic!M8220:M11409)</f>
        <v>#N/A</v>
      </c>
      <c r="Z8221" s="31" t="e">
        <f>LOOKUP(C8221,CustomerDemographic!A8220:N11409,CustomerDemographic!N8220:N11409)</f>
        <v>#N/A</v>
      </c>
      <c r="AA8221" s="31" t="e">
        <f>LOOKUP(C8221,CustomerAddress!A8220:F12219,CustomerAddress!C8220:C12219)</f>
        <v>#N/A</v>
      </c>
      <c r="AB8221" s="31" t="e">
        <f>LOOKUP(C8221,CustomerAddress!A8220:F12219,CustomerAddress!D8220:D12219)</f>
        <v>#N/A</v>
      </c>
      <c r="AC8221" s="31" t="e">
        <f>LOOKUP(C8221,CustomerAddress!A8220:F12219,CustomerAddress!F8220:F12219)</f>
        <v>#N/A</v>
      </c>
      <c r="AD8221" s="31">
        <f t="shared" si="674"/>
        <v>145</v>
      </c>
    </row>
    <row r="8222" spans="1:30" s="31" customFormat="1" ht="15.75" hidden="1" customHeight="1" x14ac:dyDescent="0.15">
      <c r="A8222" s="31">
        <v>8442</v>
      </c>
      <c r="B8222" s="31">
        <v>32</v>
      </c>
      <c r="C8222" s="31">
        <v>79</v>
      </c>
      <c r="D8222" s="43">
        <v>42795</v>
      </c>
      <c r="E8222" s="43"/>
      <c r="F8222" s="31" t="b">
        <v>1</v>
      </c>
      <c r="G8222" s="33" t="s">
        <v>37</v>
      </c>
      <c r="H8222" s="33" t="s">
        <v>42</v>
      </c>
      <c r="I8222" s="33" t="s">
        <v>38</v>
      </c>
      <c r="J8222" s="38" t="str">
        <f t="shared" si="672"/>
        <v>Medium</v>
      </c>
      <c r="K8222" s="38" t="s">
        <v>12986</v>
      </c>
      <c r="L8222" s="48">
        <v>642.70000000000005</v>
      </c>
      <c r="M8222" s="34">
        <v>211.37</v>
      </c>
      <c r="N8222" s="40">
        <v>37337</v>
      </c>
      <c r="O8222" s="50">
        <f t="shared" si="673"/>
        <v>431.33000000000004</v>
      </c>
      <c r="P8222" s="50" t="e">
        <f>LOOKUP(C8222,CustomerDemographic!A8221:N11410,CustomerDemographic!D8221:D11410)</f>
        <v>#N/A</v>
      </c>
      <c r="Q8222" s="31" t="e">
        <f>LOOKUP(C8222,CustomerDemographic!A8221:N11410,CustomerDemographic!E8221:E11410)</f>
        <v>#N/A</v>
      </c>
      <c r="R8222" s="68" t="e">
        <f>LOOKUP(C8222,CustomerDemographic!A8221:N11410,CustomerDemographic!F8221:F11410)</f>
        <v>#N/A</v>
      </c>
      <c r="S8222" s="46" t="e">
        <f>LOOKUP(C8222,CustomerDemographic!A8221:N11410,CustomerDemographic!G8221:G11410)</f>
        <v>#N/A</v>
      </c>
      <c r="T8222" s="46"/>
      <c r="U8222" s="31" t="e">
        <f>LOOKUP(C8222,CustomerDemographic!A8221:N11410,CustomerDemographic!I8221:I11410)</f>
        <v>#N/A</v>
      </c>
      <c r="V8222" s="38" t="e">
        <f>LOOKUP(C8222,CustomerDemographic!A8221:N11410,CustomerDemographic!J8221:J11410)</f>
        <v>#N/A</v>
      </c>
      <c r="W8222" s="31" t="e">
        <f>LOOKUP(C8222,CustomerDemographic!A8221:N11410,CustomerDemographic!K8221:K11410)</f>
        <v>#N/A</v>
      </c>
      <c r="X8222" s="31" t="e">
        <f>LOOKUP(C8222,CustomerDemographic!A8221:N11410,CustomerDemographic!L8221:L11410)</f>
        <v>#N/A</v>
      </c>
      <c r="Y8222" s="31" t="e">
        <f>LOOKUP(C8222,CustomerDemographic!A8221:N11410,CustomerDemographic!M8221:M11410)</f>
        <v>#N/A</v>
      </c>
      <c r="Z8222" s="31" t="e">
        <f>LOOKUP(C8222,CustomerDemographic!A8221:N11410,CustomerDemographic!N8221:N11410)</f>
        <v>#N/A</v>
      </c>
      <c r="AA8222" s="31" t="e">
        <f>LOOKUP(C8222,CustomerAddress!A8221:F12220,CustomerAddress!C8221:C12220)</f>
        <v>#N/A</v>
      </c>
      <c r="AB8222" s="31" t="e">
        <f>LOOKUP(C8222,CustomerAddress!A8221:F12220,CustomerAddress!D8221:D12220)</f>
        <v>#N/A</v>
      </c>
      <c r="AC8222" s="31" t="e">
        <f>LOOKUP(C8222,CustomerAddress!A8221:F12220,CustomerAddress!F8221:F12220)</f>
        <v>#N/A</v>
      </c>
      <c r="AD8222" s="31">
        <f t="shared" si="674"/>
        <v>304</v>
      </c>
    </row>
    <row r="8223" spans="1:30" s="31" customFormat="1" ht="15.75" hidden="1" customHeight="1" x14ac:dyDescent="0.15">
      <c r="A8223" s="31">
        <v>8443</v>
      </c>
      <c r="B8223" s="31">
        <v>56</v>
      </c>
      <c r="C8223" s="31">
        <v>690</v>
      </c>
      <c r="D8223" s="43">
        <v>43000</v>
      </c>
      <c r="E8223" s="43"/>
      <c r="F8223" s="31" t="b">
        <v>0</v>
      </c>
      <c r="G8223" s="33" t="s">
        <v>37</v>
      </c>
      <c r="H8223" s="33" t="s">
        <v>40</v>
      </c>
      <c r="I8223" s="33" t="s">
        <v>38</v>
      </c>
      <c r="J8223" s="38" t="str">
        <f t="shared" si="672"/>
        <v>Medium</v>
      </c>
      <c r="K8223" s="38" t="s">
        <v>12986</v>
      </c>
      <c r="L8223" s="48">
        <v>183.86</v>
      </c>
      <c r="M8223" s="34">
        <v>137.9</v>
      </c>
      <c r="N8223" s="40">
        <v>35707</v>
      </c>
      <c r="O8223" s="50">
        <f t="shared" si="673"/>
        <v>45.960000000000008</v>
      </c>
      <c r="P8223" s="50" t="e">
        <f>LOOKUP(C8223,CustomerDemographic!A8222:N11411,CustomerDemographic!D8222:D11411)</f>
        <v>#N/A</v>
      </c>
      <c r="Q8223" s="31" t="e">
        <f>LOOKUP(C8223,CustomerDemographic!A8222:N11411,CustomerDemographic!E8222:E11411)</f>
        <v>#N/A</v>
      </c>
      <c r="R8223" s="68" t="e">
        <f>LOOKUP(C8223,CustomerDemographic!A8222:N11411,CustomerDemographic!F8222:F11411)</f>
        <v>#N/A</v>
      </c>
      <c r="S8223" s="46" t="e">
        <f>LOOKUP(C8223,CustomerDemographic!A8222:N11411,CustomerDemographic!G8222:G11411)</f>
        <v>#N/A</v>
      </c>
      <c r="T8223" s="46"/>
      <c r="U8223" s="31" t="e">
        <f>LOOKUP(C8223,CustomerDemographic!A8222:N11411,CustomerDemographic!I8222:I11411)</f>
        <v>#N/A</v>
      </c>
      <c r="V8223" s="38" t="e">
        <f>LOOKUP(C8223,CustomerDemographic!A8222:N11411,CustomerDemographic!J8222:J11411)</f>
        <v>#N/A</v>
      </c>
      <c r="W8223" s="31" t="e">
        <f>LOOKUP(C8223,CustomerDemographic!A8222:N11411,CustomerDemographic!K8222:K11411)</f>
        <v>#N/A</v>
      </c>
      <c r="X8223" s="31" t="e">
        <f>LOOKUP(C8223,CustomerDemographic!A8222:N11411,CustomerDemographic!L8222:L11411)</f>
        <v>#N/A</v>
      </c>
      <c r="Y8223" s="31" t="e">
        <f>LOOKUP(C8223,CustomerDemographic!A8222:N11411,CustomerDemographic!M8222:M11411)</f>
        <v>#N/A</v>
      </c>
      <c r="Z8223" s="31" t="e">
        <f>LOOKUP(C8223,CustomerDemographic!A8222:N11411,CustomerDemographic!N8222:N11411)</f>
        <v>#N/A</v>
      </c>
      <c r="AA8223" s="31" t="e">
        <f>LOOKUP(C8223,CustomerAddress!A8222:F12221,CustomerAddress!C8222:C12221)</f>
        <v>#N/A</v>
      </c>
      <c r="AB8223" s="31" t="e">
        <f>LOOKUP(C8223,CustomerAddress!A8222:F12221,CustomerAddress!D8222:D12221)</f>
        <v>#N/A</v>
      </c>
      <c r="AC8223" s="31" t="e">
        <f>LOOKUP(C8223,CustomerAddress!A8222:F12221,CustomerAddress!F8222:F12221)</f>
        <v>#N/A</v>
      </c>
      <c r="AD8223" s="31">
        <f t="shared" si="674"/>
        <v>99</v>
      </c>
    </row>
    <row r="8224" spans="1:30" s="31" customFormat="1" ht="15.75" hidden="1" customHeight="1" x14ac:dyDescent="0.15">
      <c r="A8224" s="31">
        <v>8444</v>
      </c>
      <c r="B8224" s="31">
        <v>50</v>
      </c>
      <c r="C8224" s="31">
        <v>381</v>
      </c>
      <c r="D8224" s="43">
        <v>42977</v>
      </c>
      <c r="E8224" s="43"/>
      <c r="F8224" s="31" t="b">
        <v>0</v>
      </c>
      <c r="G8224" s="33" t="s">
        <v>37</v>
      </c>
      <c r="H8224" s="33" t="s">
        <v>44</v>
      </c>
      <c r="I8224" s="33" t="s">
        <v>38</v>
      </c>
      <c r="J8224" s="38" t="str">
        <f t="shared" si="672"/>
        <v>Medium</v>
      </c>
      <c r="K8224" s="38" t="s">
        <v>12986</v>
      </c>
      <c r="L8224" s="48">
        <v>175.89</v>
      </c>
      <c r="M8224" s="34">
        <v>131.91999999999999</v>
      </c>
      <c r="N8224" s="40">
        <v>37668</v>
      </c>
      <c r="O8224" s="50">
        <f t="shared" si="673"/>
        <v>43.97</v>
      </c>
      <c r="P8224" s="50" t="e">
        <f>LOOKUP(C8224,CustomerDemographic!A8223:N11412,CustomerDemographic!D8223:D11412)</f>
        <v>#N/A</v>
      </c>
      <c r="Q8224" s="31" t="e">
        <f>LOOKUP(C8224,CustomerDemographic!A8223:N11412,CustomerDemographic!E8223:E11412)</f>
        <v>#N/A</v>
      </c>
      <c r="R8224" s="68" t="e">
        <f>LOOKUP(C8224,CustomerDemographic!A8223:N11412,CustomerDemographic!F8223:F11412)</f>
        <v>#N/A</v>
      </c>
      <c r="S8224" s="46" t="e">
        <f>LOOKUP(C8224,CustomerDemographic!A8223:N11412,CustomerDemographic!G8223:G11412)</f>
        <v>#N/A</v>
      </c>
      <c r="T8224" s="46"/>
      <c r="U8224" s="31" t="e">
        <f>LOOKUP(C8224,CustomerDemographic!A8223:N11412,CustomerDemographic!I8223:I11412)</f>
        <v>#N/A</v>
      </c>
      <c r="V8224" s="38" t="e">
        <f>LOOKUP(C8224,CustomerDemographic!A8223:N11412,CustomerDemographic!J8223:J11412)</f>
        <v>#N/A</v>
      </c>
      <c r="W8224" s="31" t="e">
        <f>LOOKUP(C8224,CustomerDemographic!A8223:N11412,CustomerDemographic!K8223:K11412)</f>
        <v>#N/A</v>
      </c>
      <c r="X8224" s="31" t="e">
        <f>LOOKUP(C8224,CustomerDemographic!A8223:N11412,CustomerDemographic!L8223:L11412)</f>
        <v>#N/A</v>
      </c>
      <c r="Y8224" s="31" t="e">
        <f>LOOKUP(C8224,CustomerDemographic!A8223:N11412,CustomerDemographic!M8223:M11412)</f>
        <v>#N/A</v>
      </c>
      <c r="Z8224" s="31" t="e">
        <f>LOOKUP(C8224,CustomerDemographic!A8223:N11412,CustomerDemographic!N8223:N11412)</f>
        <v>#N/A</v>
      </c>
      <c r="AA8224" s="31" t="e">
        <f>LOOKUP(C8224,CustomerAddress!A8223:F12222,CustomerAddress!C8223:C12222)</f>
        <v>#N/A</v>
      </c>
      <c r="AB8224" s="31" t="e">
        <f>LOOKUP(C8224,CustomerAddress!A8223:F12222,CustomerAddress!D8223:D12222)</f>
        <v>#N/A</v>
      </c>
      <c r="AC8224" s="31" t="e">
        <f>LOOKUP(C8224,CustomerAddress!A8223:F12222,CustomerAddress!F8223:F12222)</f>
        <v>#N/A</v>
      </c>
      <c r="AD8224" s="31">
        <f t="shared" si="674"/>
        <v>122</v>
      </c>
    </row>
    <row r="8225" spans="1:30" s="31" customFormat="1" ht="15.75" hidden="1" customHeight="1" x14ac:dyDescent="0.15">
      <c r="A8225" s="31">
        <v>8445</v>
      </c>
      <c r="B8225" s="31">
        <v>77</v>
      </c>
      <c r="C8225" s="31">
        <v>3442</v>
      </c>
      <c r="D8225" s="43">
        <v>42879</v>
      </c>
      <c r="E8225" s="43"/>
      <c r="F8225" s="31" t="b">
        <v>0</v>
      </c>
      <c r="G8225" s="33" t="s">
        <v>37</v>
      </c>
      <c r="H8225" s="33" t="s">
        <v>41</v>
      </c>
      <c r="I8225" s="33" t="s">
        <v>43</v>
      </c>
      <c r="J8225" s="38" t="str">
        <f t="shared" si="672"/>
        <v>Small</v>
      </c>
      <c r="K8225" s="38" t="s">
        <v>3629</v>
      </c>
      <c r="L8225" s="48">
        <v>1240.31</v>
      </c>
      <c r="M8225" s="34">
        <v>795.1</v>
      </c>
      <c r="N8225" s="40">
        <v>38193</v>
      </c>
      <c r="O8225" s="50">
        <f t="shared" si="673"/>
        <v>445.20999999999992</v>
      </c>
      <c r="P8225" s="50" t="e">
        <f>LOOKUP(C8225,CustomerDemographic!A8224:N11413,CustomerDemographic!D8224:D11413)</f>
        <v>#N/A</v>
      </c>
      <c r="Q8225" s="31" t="e">
        <f>LOOKUP(C8225,CustomerDemographic!A8224:N11413,CustomerDemographic!E8224:E11413)</f>
        <v>#N/A</v>
      </c>
      <c r="R8225" s="68" t="e">
        <f>LOOKUP(C8225,CustomerDemographic!A8224:N11413,CustomerDemographic!F8224:F11413)</f>
        <v>#N/A</v>
      </c>
      <c r="S8225" s="46" t="e">
        <f>LOOKUP(C8225,CustomerDemographic!A8224:N11413,CustomerDemographic!G8224:G11413)</f>
        <v>#N/A</v>
      </c>
      <c r="T8225" s="46"/>
      <c r="U8225" s="31" t="e">
        <f>LOOKUP(C8225,CustomerDemographic!A8224:N11413,CustomerDemographic!I8224:I11413)</f>
        <v>#N/A</v>
      </c>
      <c r="V8225" s="38" t="e">
        <f>LOOKUP(C8225,CustomerDemographic!A8224:N11413,CustomerDemographic!J8224:J11413)</f>
        <v>#N/A</v>
      </c>
      <c r="W8225" s="31" t="e">
        <f>LOOKUP(C8225,CustomerDemographic!A8224:N11413,CustomerDemographic!K8224:K11413)</f>
        <v>#N/A</v>
      </c>
      <c r="X8225" s="31" t="e">
        <f>LOOKUP(C8225,CustomerDemographic!A8224:N11413,CustomerDemographic!L8224:L11413)</f>
        <v>#N/A</v>
      </c>
      <c r="Y8225" s="31" t="e">
        <f>LOOKUP(C8225,CustomerDemographic!A8224:N11413,CustomerDemographic!M8224:M11413)</f>
        <v>#N/A</v>
      </c>
      <c r="Z8225" s="31" t="e">
        <f>LOOKUP(C8225,CustomerDemographic!A8224:N11413,CustomerDemographic!N8224:N11413)</f>
        <v>#N/A</v>
      </c>
      <c r="AA8225" s="31" t="e">
        <f>LOOKUP(C8225,CustomerAddress!A8224:F12223,CustomerAddress!C8224:C12223)</f>
        <v>#N/A</v>
      </c>
      <c r="AB8225" s="31" t="e">
        <f>LOOKUP(C8225,CustomerAddress!A8224:F12223,CustomerAddress!D8224:D12223)</f>
        <v>#N/A</v>
      </c>
      <c r="AC8225" s="31" t="e">
        <f>LOOKUP(C8225,CustomerAddress!A8224:F12223,CustomerAddress!F8224:F12223)</f>
        <v>#N/A</v>
      </c>
      <c r="AD8225" s="31">
        <f t="shared" si="674"/>
        <v>220</v>
      </c>
    </row>
    <row r="8226" spans="1:30" s="31" customFormat="1" ht="15.75" hidden="1" customHeight="1" x14ac:dyDescent="0.15">
      <c r="A8226" s="31">
        <v>8446</v>
      </c>
      <c r="B8226" s="31">
        <v>49</v>
      </c>
      <c r="C8226" s="31">
        <v>1046</v>
      </c>
      <c r="D8226" s="43">
        <v>42988</v>
      </c>
      <c r="E8226" s="43"/>
      <c r="F8226" s="31" t="b">
        <v>0</v>
      </c>
      <c r="G8226" s="33" t="s">
        <v>37</v>
      </c>
      <c r="H8226" s="33" t="s">
        <v>39</v>
      </c>
      <c r="I8226" s="33" t="s">
        <v>43</v>
      </c>
      <c r="J8226" s="38" t="str">
        <f t="shared" si="672"/>
        <v>Large</v>
      </c>
      <c r="K8226" s="38" t="s">
        <v>12987</v>
      </c>
      <c r="L8226" s="48">
        <v>533.51</v>
      </c>
      <c r="M8226" s="34">
        <v>400.13</v>
      </c>
      <c r="N8226" s="40">
        <v>41064</v>
      </c>
      <c r="O8226" s="50">
        <f t="shared" si="673"/>
        <v>133.38</v>
      </c>
      <c r="P8226" s="50" t="e">
        <f>LOOKUP(C8226,CustomerDemographic!A8225:N11414,CustomerDemographic!D8225:D11414)</f>
        <v>#N/A</v>
      </c>
      <c r="Q8226" s="31" t="e">
        <f>LOOKUP(C8226,CustomerDemographic!A8225:N11414,CustomerDemographic!E8225:E11414)</f>
        <v>#N/A</v>
      </c>
      <c r="R8226" s="68" t="e">
        <f>LOOKUP(C8226,CustomerDemographic!A8225:N11414,CustomerDemographic!F8225:F11414)</f>
        <v>#N/A</v>
      </c>
      <c r="S8226" s="46" t="e">
        <f>LOOKUP(C8226,CustomerDemographic!A8225:N11414,CustomerDemographic!G8225:G11414)</f>
        <v>#N/A</v>
      </c>
      <c r="T8226" s="46"/>
      <c r="U8226" s="31" t="e">
        <f>LOOKUP(C8226,CustomerDemographic!A8225:N11414,CustomerDemographic!I8225:I11414)</f>
        <v>#N/A</v>
      </c>
      <c r="V8226" s="38" t="e">
        <f>LOOKUP(C8226,CustomerDemographic!A8225:N11414,CustomerDemographic!J8225:J11414)</f>
        <v>#N/A</v>
      </c>
      <c r="W8226" s="31" t="e">
        <f>LOOKUP(C8226,CustomerDemographic!A8225:N11414,CustomerDemographic!K8225:K11414)</f>
        <v>#N/A</v>
      </c>
      <c r="X8226" s="31" t="e">
        <f>LOOKUP(C8226,CustomerDemographic!A8225:N11414,CustomerDemographic!L8225:L11414)</f>
        <v>#N/A</v>
      </c>
      <c r="Y8226" s="31" t="e">
        <f>LOOKUP(C8226,CustomerDemographic!A8225:N11414,CustomerDemographic!M8225:M11414)</f>
        <v>#N/A</v>
      </c>
      <c r="Z8226" s="31" t="e">
        <f>LOOKUP(C8226,CustomerDemographic!A8225:N11414,CustomerDemographic!N8225:N11414)</f>
        <v>#N/A</v>
      </c>
      <c r="AA8226" s="31" t="e">
        <f>LOOKUP(C8226,CustomerAddress!A8225:F12224,CustomerAddress!C8225:C12224)</f>
        <v>#N/A</v>
      </c>
      <c r="AB8226" s="31" t="e">
        <f>LOOKUP(C8226,CustomerAddress!A8225:F12224,CustomerAddress!D8225:D12224)</f>
        <v>#N/A</v>
      </c>
      <c r="AC8226" s="31" t="e">
        <f>LOOKUP(C8226,CustomerAddress!A8225:F12224,CustomerAddress!F8225:F12224)</f>
        <v>#N/A</v>
      </c>
      <c r="AD8226" s="31">
        <f t="shared" si="674"/>
        <v>111</v>
      </c>
    </row>
    <row r="8227" spans="1:30" s="31" customFormat="1" ht="15.75" hidden="1" customHeight="1" x14ac:dyDescent="0.15">
      <c r="A8227" s="31">
        <v>8447</v>
      </c>
      <c r="B8227" s="31">
        <v>27</v>
      </c>
      <c r="C8227" s="31">
        <v>1850</v>
      </c>
      <c r="D8227" s="43">
        <v>42920</v>
      </c>
      <c r="E8227" s="43"/>
      <c r="F8227" s="31" t="b">
        <v>0</v>
      </c>
      <c r="G8227" s="33" t="s">
        <v>37</v>
      </c>
      <c r="H8227" s="33" t="s">
        <v>39</v>
      </c>
      <c r="I8227" s="33" t="s">
        <v>38</v>
      </c>
      <c r="J8227" s="38" t="str">
        <f t="shared" si="672"/>
        <v>Medium</v>
      </c>
      <c r="K8227" s="38" t="s">
        <v>12986</v>
      </c>
      <c r="L8227" s="48">
        <v>1057.51</v>
      </c>
      <c r="M8227" s="34">
        <v>154.4</v>
      </c>
      <c r="N8227" s="40">
        <v>34527</v>
      </c>
      <c r="O8227" s="50">
        <f t="shared" si="673"/>
        <v>903.11</v>
      </c>
      <c r="P8227" s="50" t="e">
        <f>LOOKUP(C8227,CustomerDemographic!A8226:N11415,CustomerDemographic!D8226:D11415)</f>
        <v>#N/A</v>
      </c>
      <c r="Q8227" s="31" t="e">
        <f>LOOKUP(C8227,CustomerDemographic!A8226:N11415,CustomerDemographic!E8226:E11415)</f>
        <v>#N/A</v>
      </c>
      <c r="R8227" s="68" t="e">
        <f>LOOKUP(C8227,CustomerDemographic!A8226:N11415,CustomerDemographic!F8226:F11415)</f>
        <v>#N/A</v>
      </c>
      <c r="S8227" s="46" t="e">
        <f>LOOKUP(C8227,CustomerDemographic!A8226:N11415,CustomerDemographic!G8226:G11415)</f>
        <v>#N/A</v>
      </c>
      <c r="T8227" s="46"/>
      <c r="U8227" s="31" t="e">
        <f>LOOKUP(C8227,CustomerDemographic!A8226:N11415,CustomerDemographic!I8226:I11415)</f>
        <v>#N/A</v>
      </c>
      <c r="V8227" s="38" t="e">
        <f>LOOKUP(C8227,CustomerDemographic!A8226:N11415,CustomerDemographic!J8226:J11415)</f>
        <v>#N/A</v>
      </c>
      <c r="W8227" s="31" t="e">
        <f>LOOKUP(C8227,CustomerDemographic!A8226:N11415,CustomerDemographic!K8226:K11415)</f>
        <v>#N/A</v>
      </c>
      <c r="X8227" s="31" t="e">
        <f>LOOKUP(C8227,CustomerDemographic!A8226:N11415,CustomerDemographic!L8226:L11415)</f>
        <v>#N/A</v>
      </c>
      <c r="Y8227" s="31" t="e">
        <f>LOOKUP(C8227,CustomerDemographic!A8226:N11415,CustomerDemographic!M8226:M11415)</f>
        <v>#N/A</v>
      </c>
      <c r="Z8227" s="31" t="e">
        <f>LOOKUP(C8227,CustomerDemographic!A8226:N11415,CustomerDemographic!N8226:N11415)</f>
        <v>#N/A</v>
      </c>
      <c r="AA8227" s="31" t="e">
        <f>LOOKUP(C8227,CustomerAddress!A8226:F12225,CustomerAddress!C8226:C12225)</f>
        <v>#N/A</v>
      </c>
      <c r="AB8227" s="31" t="e">
        <f>LOOKUP(C8227,CustomerAddress!A8226:F12225,CustomerAddress!D8226:D12225)</f>
        <v>#N/A</v>
      </c>
      <c r="AC8227" s="31" t="e">
        <f>LOOKUP(C8227,CustomerAddress!A8226:F12225,CustomerAddress!F8226:F12225)</f>
        <v>#N/A</v>
      </c>
      <c r="AD8227" s="31">
        <f t="shared" si="674"/>
        <v>179</v>
      </c>
    </row>
    <row r="8228" spans="1:30" s="31" customFormat="1" ht="15.75" hidden="1" customHeight="1" x14ac:dyDescent="0.15">
      <c r="A8228" s="31">
        <v>8448</v>
      </c>
      <c r="B8228" s="31">
        <v>23</v>
      </c>
      <c r="C8228" s="31">
        <v>2887</v>
      </c>
      <c r="D8228" s="43">
        <v>42778</v>
      </c>
      <c r="E8228" s="43"/>
      <c r="F8228" s="31" t="b">
        <v>1</v>
      </c>
      <c r="G8228" s="33" t="s">
        <v>37</v>
      </c>
      <c r="H8228" s="33" t="s">
        <v>41</v>
      </c>
      <c r="I8228" s="33" t="s">
        <v>38</v>
      </c>
      <c r="J8228" s="38" t="str">
        <f t="shared" si="672"/>
        <v>Medium</v>
      </c>
      <c r="K8228" s="38" t="s">
        <v>12986</v>
      </c>
      <c r="L8228" s="48">
        <v>1198.46</v>
      </c>
      <c r="M8228" s="34">
        <v>381.1</v>
      </c>
      <c r="N8228" s="40">
        <v>37874</v>
      </c>
      <c r="O8228" s="50">
        <f t="shared" si="673"/>
        <v>817.36</v>
      </c>
      <c r="P8228" s="50" t="e">
        <f>LOOKUP(C8228,CustomerDemographic!A8227:N11416,CustomerDemographic!D8227:D11416)</f>
        <v>#N/A</v>
      </c>
      <c r="Q8228" s="31" t="e">
        <f>LOOKUP(C8228,CustomerDemographic!A8227:N11416,CustomerDemographic!E8227:E11416)</f>
        <v>#N/A</v>
      </c>
      <c r="R8228" s="68" t="e">
        <f>LOOKUP(C8228,CustomerDemographic!A8227:N11416,CustomerDemographic!F8227:F11416)</f>
        <v>#N/A</v>
      </c>
      <c r="S8228" s="46" t="e">
        <f>LOOKUP(C8228,CustomerDemographic!A8227:N11416,CustomerDemographic!G8227:G11416)</f>
        <v>#N/A</v>
      </c>
      <c r="T8228" s="46"/>
      <c r="U8228" s="31" t="e">
        <f>LOOKUP(C8228,CustomerDemographic!A8227:N11416,CustomerDemographic!I8227:I11416)</f>
        <v>#N/A</v>
      </c>
      <c r="V8228" s="38" t="e">
        <f>LOOKUP(C8228,CustomerDemographic!A8227:N11416,CustomerDemographic!J8227:J11416)</f>
        <v>#N/A</v>
      </c>
      <c r="W8228" s="31" t="e">
        <f>LOOKUP(C8228,CustomerDemographic!A8227:N11416,CustomerDemographic!K8227:K11416)</f>
        <v>#N/A</v>
      </c>
      <c r="X8228" s="31" t="e">
        <f>LOOKUP(C8228,CustomerDemographic!A8227:N11416,CustomerDemographic!L8227:L11416)</f>
        <v>#N/A</v>
      </c>
      <c r="Y8228" s="31" t="e">
        <f>LOOKUP(C8228,CustomerDemographic!A8227:N11416,CustomerDemographic!M8227:M11416)</f>
        <v>#N/A</v>
      </c>
      <c r="Z8228" s="31" t="e">
        <f>LOOKUP(C8228,CustomerDemographic!A8227:N11416,CustomerDemographic!N8227:N11416)</f>
        <v>#N/A</v>
      </c>
      <c r="AA8228" s="31" t="e">
        <f>LOOKUP(C8228,CustomerAddress!A8227:F12226,CustomerAddress!C8227:C12226)</f>
        <v>#N/A</v>
      </c>
      <c r="AB8228" s="31" t="e">
        <f>LOOKUP(C8228,CustomerAddress!A8227:F12226,CustomerAddress!D8227:D12226)</f>
        <v>#N/A</v>
      </c>
      <c r="AC8228" s="31" t="e">
        <f>LOOKUP(C8228,CustomerAddress!A8227:F12226,CustomerAddress!F8227:F12226)</f>
        <v>#N/A</v>
      </c>
      <c r="AD8228" s="31">
        <f t="shared" si="674"/>
        <v>321</v>
      </c>
    </row>
    <row r="8229" spans="1:30" s="31" customFormat="1" ht="15.75" hidden="1" customHeight="1" x14ac:dyDescent="0.15">
      <c r="A8229" s="31">
        <v>8449</v>
      </c>
      <c r="B8229" s="31">
        <v>8</v>
      </c>
      <c r="C8229" s="31">
        <v>742</v>
      </c>
      <c r="D8229" s="43">
        <v>42863</v>
      </c>
      <c r="E8229" s="43"/>
      <c r="F8229" s="31" t="b">
        <v>0</v>
      </c>
      <c r="G8229" s="33" t="s">
        <v>37</v>
      </c>
      <c r="H8229" s="36" t="s">
        <v>12747</v>
      </c>
      <c r="I8229" s="33" t="s">
        <v>43</v>
      </c>
      <c r="J8229" s="38" t="str">
        <f t="shared" si="672"/>
        <v>Medium</v>
      </c>
      <c r="K8229" s="38" t="s">
        <v>12986</v>
      </c>
      <c r="L8229" s="48">
        <v>1703.52</v>
      </c>
      <c r="M8229" s="34">
        <v>1516.13</v>
      </c>
      <c r="N8229" s="40">
        <v>40649</v>
      </c>
      <c r="O8229" s="50">
        <f t="shared" si="673"/>
        <v>187.38999999999987</v>
      </c>
      <c r="P8229" s="50" t="e">
        <f>LOOKUP(C8229,CustomerDemographic!A8228:N11417,CustomerDemographic!D8228:D11417)</f>
        <v>#N/A</v>
      </c>
      <c r="Q8229" s="31" t="e">
        <f>LOOKUP(C8229,CustomerDemographic!A8228:N11417,CustomerDemographic!E8228:E11417)</f>
        <v>#N/A</v>
      </c>
      <c r="R8229" s="68" t="e">
        <f>LOOKUP(C8229,CustomerDemographic!A8228:N11417,CustomerDemographic!F8228:F11417)</f>
        <v>#N/A</v>
      </c>
      <c r="S8229" s="46" t="e">
        <f>LOOKUP(C8229,CustomerDemographic!A8228:N11417,CustomerDemographic!G8228:G11417)</f>
        <v>#N/A</v>
      </c>
      <c r="T8229" s="46"/>
      <c r="U8229" s="31" t="e">
        <f>LOOKUP(C8229,CustomerDemographic!A8228:N11417,CustomerDemographic!I8228:I11417)</f>
        <v>#N/A</v>
      </c>
      <c r="V8229" s="38" t="e">
        <f>LOOKUP(C8229,CustomerDemographic!A8228:N11417,CustomerDemographic!J8228:J11417)</f>
        <v>#N/A</v>
      </c>
      <c r="W8229" s="31" t="e">
        <f>LOOKUP(C8229,CustomerDemographic!A8228:N11417,CustomerDemographic!K8228:K11417)</f>
        <v>#N/A</v>
      </c>
      <c r="X8229" s="31" t="e">
        <f>LOOKUP(C8229,CustomerDemographic!A8228:N11417,CustomerDemographic!L8228:L11417)</f>
        <v>#N/A</v>
      </c>
      <c r="Y8229" s="31" t="e">
        <f>LOOKUP(C8229,CustomerDemographic!A8228:N11417,CustomerDemographic!M8228:M11417)</f>
        <v>#N/A</v>
      </c>
      <c r="Z8229" s="31" t="e">
        <f>LOOKUP(C8229,CustomerDemographic!A8228:N11417,CustomerDemographic!N8228:N11417)</f>
        <v>#N/A</v>
      </c>
      <c r="AA8229" s="31" t="e">
        <f>LOOKUP(C8229,CustomerAddress!A8228:F12227,CustomerAddress!C8228:C12227)</f>
        <v>#N/A</v>
      </c>
      <c r="AB8229" s="31" t="e">
        <f>LOOKUP(C8229,CustomerAddress!A8228:F12227,CustomerAddress!D8228:D12227)</f>
        <v>#N/A</v>
      </c>
      <c r="AC8229" s="31" t="e">
        <f>LOOKUP(C8229,CustomerAddress!A8228:F12227,CustomerAddress!F8228:F12227)</f>
        <v>#N/A</v>
      </c>
      <c r="AD8229" s="31">
        <f t="shared" si="674"/>
        <v>236</v>
      </c>
    </row>
    <row r="8230" spans="1:30" s="31" customFormat="1" ht="15.75" hidden="1" customHeight="1" x14ac:dyDescent="0.15">
      <c r="A8230" s="31">
        <v>8450</v>
      </c>
      <c r="B8230" s="31">
        <v>35</v>
      </c>
      <c r="C8230" s="31">
        <v>708</v>
      </c>
      <c r="D8230" s="43">
        <v>42802</v>
      </c>
      <c r="E8230" s="43"/>
      <c r="F8230" s="31" t="b">
        <v>0</v>
      </c>
      <c r="G8230" s="33" t="s">
        <v>37</v>
      </c>
      <c r="H8230" s="33" t="s">
        <v>39</v>
      </c>
      <c r="I8230" s="33" t="s">
        <v>38</v>
      </c>
      <c r="J8230" s="38" t="str">
        <f t="shared" si="672"/>
        <v>Small</v>
      </c>
      <c r="K8230" s="38" t="s">
        <v>3629</v>
      </c>
      <c r="L8230" s="48">
        <v>1057.51</v>
      </c>
      <c r="M8230" s="34">
        <v>154.4</v>
      </c>
      <c r="N8230" s="40">
        <v>35052</v>
      </c>
      <c r="O8230" s="50">
        <f t="shared" si="673"/>
        <v>903.11</v>
      </c>
      <c r="P8230" s="50" t="e">
        <f>LOOKUP(C8230,CustomerDemographic!A8229:N11418,CustomerDemographic!D8229:D11418)</f>
        <v>#N/A</v>
      </c>
      <c r="Q8230" s="31" t="e">
        <f>LOOKUP(C8230,CustomerDemographic!A8229:N11418,CustomerDemographic!E8229:E11418)</f>
        <v>#N/A</v>
      </c>
      <c r="R8230" s="68" t="e">
        <f>LOOKUP(C8230,CustomerDemographic!A8229:N11418,CustomerDemographic!F8229:F11418)</f>
        <v>#N/A</v>
      </c>
      <c r="S8230" s="46" t="e">
        <f>LOOKUP(C8230,CustomerDemographic!A8229:N11418,CustomerDemographic!G8229:G11418)</f>
        <v>#N/A</v>
      </c>
      <c r="T8230" s="46"/>
      <c r="U8230" s="31" t="e">
        <f>LOOKUP(C8230,CustomerDemographic!A8229:N11418,CustomerDemographic!I8229:I11418)</f>
        <v>#N/A</v>
      </c>
      <c r="V8230" s="38" t="e">
        <f>LOOKUP(C8230,CustomerDemographic!A8229:N11418,CustomerDemographic!J8229:J11418)</f>
        <v>#N/A</v>
      </c>
      <c r="W8230" s="31" t="e">
        <f>LOOKUP(C8230,CustomerDemographic!A8229:N11418,CustomerDemographic!K8229:K11418)</f>
        <v>#N/A</v>
      </c>
      <c r="X8230" s="31" t="e">
        <f>LOOKUP(C8230,CustomerDemographic!A8229:N11418,CustomerDemographic!L8229:L11418)</f>
        <v>#N/A</v>
      </c>
      <c r="Y8230" s="31" t="e">
        <f>LOOKUP(C8230,CustomerDemographic!A8229:N11418,CustomerDemographic!M8229:M11418)</f>
        <v>#N/A</v>
      </c>
      <c r="Z8230" s="31" t="e">
        <f>LOOKUP(C8230,CustomerDemographic!A8229:N11418,CustomerDemographic!N8229:N11418)</f>
        <v>#N/A</v>
      </c>
      <c r="AA8230" s="31" t="e">
        <f>LOOKUP(C8230,CustomerAddress!A8229:F12228,CustomerAddress!C8229:C12228)</f>
        <v>#N/A</v>
      </c>
      <c r="AB8230" s="31" t="e">
        <f>LOOKUP(C8230,CustomerAddress!A8229:F12228,CustomerAddress!D8229:D12228)</f>
        <v>#N/A</v>
      </c>
      <c r="AC8230" s="31" t="e">
        <f>LOOKUP(C8230,CustomerAddress!A8229:F12228,CustomerAddress!F8229:F12228)</f>
        <v>#N/A</v>
      </c>
      <c r="AD8230" s="31">
        <f t="shared" si="674"/>
        <v>297</v>
      </c>
    </row>
    <row r="8231" spans="1:30" s="31" customFormat="1" ht="15.75" hidden="1" customHeight="1" x14ac:dyDescent="0.15">
      <c r="A8231" s="31">
        <v>8451</v>
      </c>
      <c r="B8231" s="31">
        <v>12</v>
      </c>
      <c r="C8231" s="31">
        <v>736</v>
      </c>
      <c r="D8231" s="43">
        <v>42857</v>
      </c>
      <c r="E8231" s="43"/>
      <c r="F8231" s="31" t="b">
        <v>1</v>
      </c>
      <c r="G8231" s="33" t="s">
        <v>37</v>
      </c>
      <c r="H8231" s="33" t="s">
        <v>42</v>
      </c>
      <c r="I8231" s="33" t="s">
        <v>38</v>
      </c>
      <c r="J8231" s="38" t="str">
        <f t="shared" si="672"/>
        <v>Medium</v>
      </c>
      <c r="K8231" s="38" t="s">
        <v>12986</v>
      </c>
      <c r="L8231" s="48">
        <v>1765.3</v>
      </c>
      <c r="M8231" s="34">
        <v>709.48</v>
      </c>
      <c r="N8231" s="40">
        <v>38193</v>
      </c>
      <c r="O8231" s="50">
        <f t="shared" si="673"/>
        <v>1055.82</v>
      </c>
      <c r="P8231" s="50" t="e">
        <f>LOOKUP(C8231,CustomerDemographic!A8230:N11419,CustomerDemographic!D8230:D11419)</f>
        <v>#N/A</v>
      </c>
      <c r="Q8231" s="31" t="e">
        <f>LOOKUP(C8231,CustomerDemographic!A8230:N11419,CustomerDemographic!E8230:E11419)</f>
        <v>#N/A</v>
      </c>
      <c r="R8231" s="68" t="e">
        <f>LOOKUP(C8231,CustomerDemographic!A8230:N11419,CustomerDemographic!F8230:F11419)</f>
        <v>#N/A</v>
      </c>
      <c r="S8231" s="46" t="e">
        <f>LOOKUP(C8231,CustomerDemographic!A8230:N11419,CustomerDemographic!G8230:G11419)</f>
        <v>#N/A</v>
      </c>
      <c r="T8231" s="46"/>
      <c r="U8231" s="31" t="e">
        <f>LOOKUP(C8231,CustomerDemographic!A8230:N11419,CustomerDemographic!I8230:I11419)</f>
        <v>#N/A</v>
      </c>
      <c r="V8231" s="38" t="e">
        <f>LOOKUP(C8231,CustomerDemographic!A8230:N11419,CustomerDemographic!J8230:J11419)</f>
        <v>#N/A</v>
      </c>
      <c r="W8231" s="31" t="e">
        <f>LOOKUP(C8231,CustomerDemographic!A8230:N11419,CustomerDemographic!K8230:K11419)</f>
        <v>#N/A</v>
      </c>
      <c r="X8231" s="31" t="e">
        <f>LOOKUP(C8231,CustomerDemographic!A8230:N11419,CustomerDemographic!L8230:L11419)</f>
        <v>#N/A</v>
      </c>
      <c r="Y8231" s="31" t="e">
        <f>LOOKUP(C8231,CustomerDemographic!A8230:N11419,CustomerDemographic!M8230:M11419)</f>
        <v>#N/A</v>
      </c>
      <c r="Z8231" s="31" t="e">
        <f>LOOKUP(C8231,CustomerDemographic!A8230:N11419,CustomerDemographic!N8230:N11419)</f>
        <v>#N/A</v>
      </c>
      <c r="AA8231" s="31" t="e">
        <f>LOOKUP(C8231,CustomerAddress!A8230:F12229,CustomerAddress!C8230:C12229)</f>
        <v>#N/A</v>
      </c>
      <c r="AB8231" s="31" t="e">
        <f>LOOKUP(C8231,CustomerAddress!A8230:F12229,CustomerAddress!D8230:D12229)</f>
        <v>#N/A</v>
      </c>
      <c r="AC8231" s="31" t="e">
        <f>LOOKUP(C8231,CustomerAddress!A8230:F12229,CustomerAddress!F8230:F12229)</f>
        <v>#N/A</v>
      </c>
      <c r="AD8231" s="31">
        <f t="shared" si="674"/>
        <v>242</v>
      </c>
    </row>
    <row r="8232" spans="1:30" s="31" customFormat="1" ht="15.75" hidden="1" customHeight="1" x14ac:dyDescent="0.15">
      <c r="A8232" s="31">
        <v>8452</v>
      </c>
      <c r="B8232" s="31">
        <v>19</v>
      </c>
      <c r="C8232" s="31">
        <v>789</v>
      </c>
      <c r="D8232" s="43">
        <v>43095</v>
      </c>
      <c r="E8232" s="43"/>
      <c r="F8232" s="31" t="b">
        <v>1</v>
      </c>
      <c r="G8232" s="33" t="s">
        <v>37</v>
      </c>
      <c r="H8232" s="33" t="s">
        <v>40</v>
      </c>
      <c r="I8232" s="33" t="s">
        <v>43</v>
      </c>
      <c r="J8232" s="38" t="str">
        <f t="shared" si="672"/>
        <v>Large</v>
      </c>
      <c r="K8232" s="38" t="s">
        <v>12987</v>
      </c>
      <c r="L8232" s="48">
        <v>12.01</v>
      </c>
      <c r="M8232" s="34">
        <v>7.21</v>
      </c>
      <c r="N8232" s="40">
        <v>35160</v>
      </c>
      <c r="O8232" s="50">
        <f t="shared" si="673"/>
        <v>4.8</v>
      </c>
      <c r="P8232" s="50" t="e">
        <f>LOOKUP(C8232,CustomerDemographic!A8231:N11420,CustomerDemographic!D8231:D11420)</f>
        <v>#N/A</v>
      </c>
      <c r="Q8232" s="31" t="e">
        <f>LOOKUP(C8232,CustomerDemographic!A8231:N11420,CustomerDemographic!E8231:E11420)</f>
        <v>#N/A</v>
      </c>
      <c r="R8232" s="68" t="e">
        <f>LOOKUP(C8232,CustomerDemographic!A8231:N11420,CustomerDemographic!F8231:F11420)</f>
        <v>#N/A</v>
      </c>
      <c r="S8232" s="46" t="e">
        <f>LOOKUP(C8232,CustomerDemographic!A8231:N11420,CustomerDemographic!G8231:G11420)</f>
        <v>#N/A</v>
      </c>
      <c r="T8232" s="46"/>
      <c r="U8232" s="31" t="e">
        <f>LOOKUP(C8232,CustomerDemographic!A8231:N11420,CustomerDemographic!I8231:I11420)</f>
        <v>#N/A</v>
      </c>
      <c r="V8232" s="38" t="e">
        <f>LOOKUP(C8232,CustomerDemographic!A8231:N11420,CustomerDemographic!J8231:J11420)</f>
        <v>#N/A</v>
      </c>
      <c r="W8232" s="31" t="e">
        <f>LOOKUP(C8232,CustomerDemographic!A8231:N11420,CustomerDemographic!K8231:K11420)</f>
        <v>#N/A</v>
      </c>
      <c r="X8232" s="31" t="e">
        <f>LOOKUP(C8232,CustomerDemographic!A8231:N11420,CustomerDemographic!L8231:L11420)</f>
        <v>#N/A</v>
      </c>
      <c r="Y8232" s="31" t="e">
        <f>LOOKUP(C8232,CustomerDemographic!A8231:N11420,CustomerDemographic!M8231:M11420)</f>
        <v>#N/A</v>
      </c>
      <c r="Z8232" s="31" t="e">
        <f>LOOKUP(C8232,CustomerDemographic!A8231:N11420,CustomerDemographic!N8231:N11420)</f>
        <v>#N/A</v>
      </c>
      <c r="AA8232" s="31" t="e">
        <f>LOOKUP(C8232,CustomerAddress!A8231:F12230,CustomerAddress!C8231:C12230)</f>
        <v>#N/A</v>
      </c>
      <c r="AB8232" s="31" t="e">
        <f>LOOKUP(C8232,CustomerAddress!A8231:F12230,CustomerAddress!D8231:D12230)</f>
        <v>#N/A</v>
      </c>
      <c r="AC8232" s="31" t="e">
        <f>LOOKUP(C8232,CustomerAddress!A8231:F12230,CustomerAddress!F8231:F12230)</f>
        <v>#N/A</v>
      </c>
      <c r="AD8232" s="31">
        <f t="shared" si="674"/>
        <v>4</v>
      </c>
    </row>
    <row r="8233" spans="1:30" s="31" customFormat="1" ht="15.75" hidden="1" customHeight="1" x14ac:dyDescent="0.15">
      <c r="A8233" s="31">
        <v>8454</v>
      </c>
      <c r="B8233" s="31">
        <v>68</v>
      </c>
      <c r="C8233" s="31">
        <v>3000</v>
      </c>
      <c r="D8233" s="43">
        <v>43000</v>
      </c>
      <c r="E8233" s="43"/>
      <c r="F8233" s="31" t="b">
        <v>1</v>
      </c>
      <c r="G8233" s="33" t="s">
        <v>37</v>
      </c>
      <c r="H8233" s="33" t="s">
        <v>40</v>
      </c>
      <c r="I8233" s="33" t="s">
        <v>38</v>
      </c>
      <c r="J8233" s="38" t="str">
        <f t="shared" si="672"/>
        <v>Large</v>
      </c>
      <c r="K8233" s="38" t="s">
        <v>12987</v>
      </c>
      <c r="L8233" s="48">
        <v>1636.9</v>
      </c>
      <c r="M8233" s="34">
        <v>44.71</v>
      </c>
      <c r="N8233" s="40">
        <v>40410</v>
      </c>
      <c r="O8233" s="50">
        <f t="shared" si="673"/>
        <v>1592.19</v>
      </c>
      <c r="P8233" s="50" t="e">
        <f>LOOKUP(C8233,CustomerDemographic!A8232:N11421,CustomerDemographic!D8232:D11421)</f>
        <v>#N/A</v>
      </c>
      <c r="Q8233" s="31" t="e">
        <f>LOOKUP(C8233,CustomerDemographic!A8232:N11421,CustomerDemographic!E8232:E11421)</f>
        <v>#N/A</v>
      </c>
      <c r="R8233" s="68" t="e">
        <f>LOOKUP(C8233,CustomerDemographic!A8232:N11421,CustomerDemographic!F8232:F11421)</f>
        <v>#N/A</v>
      </c>
      <c r="S8233" s="46" t="e">
        <f>LOOKUP(C8233,CustomerDemographic!A8232:N11421,CustomerDemographic!G8232:G11421)</f>
        <v>#N/A</v>
      </c>
      <c r="T8233" s="46"/>
      <c r="U8233" s="31" t="e">
        <f>LOOKUP(C8233,CustomerDemographic!A8232:N11421,CustomerDemographic!I8232:I11421)</f>
        <v>#N/A</v>
      </c>
      <c r="V8233" s="38" t="e">
        <f>LOOKUP(C8233,CustomerDemographic!A8232:N11421,CustomerDemographic!J8232:J11421)</f>
        <v>#N/A</v>
      </c>
      <c r="W8233" s="31" t="e">
        <f>LOOKUP(C8233,CustomerDemographic!A8232:N11421,CustomerDemographic!K8232:K11421)</f>
        <v>#N/A</v>
      </c>
      <c r="X8233" s="31" t="e">
        <f>LOOKUP(C8233,CustomerDemographic!A8232:N11421,CustomerDemographic!L8232:L11421)</f>
        <v>#N/A</v>
      </c>
      <c r="Y8233" s="31" t="e">
        <f>LOOKUP(C8233,CustomerDemographic!A8232:N11421,CustomerDemographic!M8232:M11421)</f>
        <v>#N/A</v>
      </c>
      <c r="Z8233" s="31" t="e">
        <f>LOOKUP(C8233,CustomerDemographic!A8232:N11421,CustomerDemographic!N8232:N11421)</f>
        <v>#N/A</v>
      </c>
      <c r="AA8233" s="31" t="e">
        <f>LOOKUP(C8233,CustomerAddress!A8232:F12231,CustomerAddress!C8232:C12231)</f>
        <v>#N/A</v>
      </c>
      <c r="AB8233" s="31" t="e">
        <f>LOOKUP(C8233,CustomerAddress!A8232:F12231,CustomerAddress!D8232:D12231)</f>
        <v>#N/A</v>
      </c>
      <c r="AC8233" s="31" t="e">
        <f>LOOKUP(C8233,CustomerAddress!A8232:F12231,CustomerAddress!F8232:F12231)</f>
        <v>#N/A</v>
      </c>
      <c r="AD8233" s="31">
        <f t="shared" si="674"/>
        <v>99</v>
      </c>
    </row>
    <row r="8234" spans="1:30" s="31" customFormat="1" ht="15.75" hidden="1" customHeight="1" x14ac:dyDescent="0.15">
      <c r="A8234" s="31">
        <v>8455</v>
      </c>
      <c r="B8234" s="31">
        <v>92</v>
      </c>
      <c r="C8234" s="31">
        <v>1730</v>
      </c>
      <c r="D8234" s="43">
        <v>43079</v>
      </c>
      <c r="E8234" s="43"/>
      <c r="F8234" s="31" t="b">
        <v>0</v>
      </c>
      <c r="G8234" s="33" t="s">
        <v>37</v>
      </c>
      <c r="H8234" s="33" t="s">
        <v>44</v>
      </c>
      <c r="I8234" s="33" t="s">
        <v>38</v>
      </c>
      <c r="J8234" s="38" t="str">
        <f t="shared" si="672"/>
        <v>Medium</v>
      </c>
      <c r="K8234" s="38" t="s">
        <v>12986</v>
      </c>
      <c r="L8234" s="48">
        <v>1415.01</v>
      </c>
      <c r="M8234" s="34">
        <v>1259.3599999999999</v>
      </c>
      <c r="N8234" s="40">
        <v>37626</v>
      </c>
      <c r="O8234" s="50">
        <f t="shared" si="673"/>
        <v>155.65000000000009</v>
      </c>
      <c r="P8234" s="50" t="e">
        <f>LOOKUP(C8234,CustomerDemographic!A8233:N11422,CustomerDemographic!D8233:D11422)</f>
        <v>#N/A</v>
      </c>
      <c r="Q8234" s="31" t="e">
        <f>LOOKUP(C8234,CustomerDemographic!A8233:N11422,CustomerDemographic!E8233:E11422)</f>
        <v>#N/A</v>
      </c>
      <c r="R8234" s="68" t="e">
        <f>LOOKUP(C8234,CustomerDemographic!A8233:N11422,CustomerDemographic!F8233:F11422)</f>
        <v>#N/A</v>
      </c>
      <c r="S8234" s="46" t="e">
        <f>LOOKUP(C8234,CustomerDemographic!A8233:N11422,CustomerDemographic!G8233:G11422)</f>
        <v>#N/A</v>
      </c>
      <c r="T8234" s="46"/>
      <c r="U8234" s="31" t="e">
        <f>LOOKUP(C8234,CustomerDemographic!A8233:N11422,CustomerDemographic!I8233:I11422)</f>
        <v>#N/A</v>
      </c>
      <c r="V8234" s="38" t="e">
        <f>LOOKUP(C8234,CustomerDemographic!A8233:N11422,CustomerDemographic!J8233:J11422)</f>
        <v>#N/A</v>
      </c>
      <c r="W8234" s="31" t="e">
        <f>LOOKUP(C8234,CustomerDemographic!A8233:N11422,CustomerDemographic!K8233:K11422)</f>
        <v>#N/A</v>
      </c>
      <c r="X8234" s="31" t="e">
        <f>LOOKUP(C8234,CustomerDemographic!A8233:N11422,CustomerDemographic!L8233:L11422)</f>
        <v>#N/A</v>
      </c>
      <c r="Y8234" s="31" t="e">
        <f>LOOKUP(C8234,CustomerDemographic!A8233:N11422,CustomerDemographic!M8233:M11422)</f>
        <v>#N/A</v>
      </c>
      <c r="Z8234" s="31" t="e">
        <f>LOOKUP(C8234,CustomerDemographic!A8233:N11422,CustomerDemographic!N8233:N11422)</f>
        <v>#N/A</v>
      </c>
      <c r="AA8234" s="31" t="e">
        <f>LOOKUP(C8234,CustomerAddress!A8233:F12232,CustomerAddress!C8233:C12232)</f>
        <v>#N/A</v>
      </c>
      <c r="AB8234" s="31" t="e">
        <f>LOOKUP(C8234,CustomerAddress!A8233:F12232,CustomerAddress!D8233:D12232)</f>
        <v>#N/A</v>
      </c>
      <c r="AC8234" s="31" t="e">
        <f>LOOKUP(C8234,CustomerAddress!A8233:F12232,CustomerAddress!F8233:F12232)</f>
        <v>#N/A</v>
      </c>
      <c r="AD8234" s="31">
        <f t="shared" si="674"/>
        <v>20</v>
      </c>
    </row>
    <row r="8235" spans="1:30" s="31" customFormat="1" ht="15.75" hidden="1" customHeight="1" x14ac:dyDescent="0.15">
      <c r="A8235" s="31">
        <v>8456</v>
      </c>
      <c r="B8235" s="31">
        <v>67</v>
      </c>
      <c r="C8235" s="31">
        <v>1993</v>
      </c>
      <c r="D8235" s="43">
        <v>42889</v>
      </c>
      <c r="E8235" s="43"/>
      <c r="F8235" s="31" t="b">
        <v>1</v>
      </c>
      <c r="G8235" s="33" t="s">
        <v>37</v>
      </c>
      <c r="H8235" s="36" t="s">
        <v>12747</v>
      </c>
      <c r="I8235" s="33" t="s">
        <v>38</v>
      </c>
      <c r="J8235" s="38" t="str">
        <f t="shared" si="672"/>
        <v>Small</v>
      </c>
      <c r="K8235" s="38" t="s">
        <v>3629</v>
      </c>
      <c r="L8235" s="48">
        <v>1071.23</v>
      </c>
      <c r="M8235" s="34">
        <v>380.74</v>
      </c>
      <c r="N8235" s="40">
        <v>36334</v>
      </c>
      <c r="O8235" s="50">
        <f t="shared" si="673"/>
        <v>690.49</v>
      </c>
      <c r="P8235" s="50" t="e">
        <f>LOOKUP(C8235,CustomerDemographic!A8234:N11423,CustomerDemographic!D8234:D11423)</f>
        <v>#N/A</v>
      </c>
      <c r="Q8235" s="31" t="e">
        <f>LOOKUP(C8235,CustomerDemographic!A8234:N11423,CustomerDemographic!E8234:E11423)</f>
        <v>#N/A</v>
      </c>
      <c r="R8235" s="68" t="e">
        <f>LOOKUP(C8235,CustomerDemographic!A8234:N11423,CustomerDemographic!F8234:F11423)</f>
        <v>#N/A</v>
      </c>
      <c r="S8235" s="46" t="e">
        <f>LOOKUP(C8235,CustomerDemographic!A8234:N11423,CustomerDemographic!G8234:G11423)</f>
        <v>#N/A</v>
      </c>
      <c r="T8235" s="46"/>
      <c r="U8235" s="31" t="e">
        <f>LOOKUP(C8235,CustomerDemographic!A8234:N11423,CustomerDemographic!I8234:I11423)</f>
        <v>#N/A</v>
      </c>
      <c r="V8235" s="38" t="e">
        <f>LOOKUP(C8235,CustomerDemographic!A8234:N11423,CustomerDemographic!J8234:J11423)</f>
        <v>#N/A</v>
      </c>
      <c r="W8235" s="31" t="e">
        <f>LOOKUP(C8235,CustomerDemographic!A8234:N11423,CustomerDemographic!K8234:K11423)</f>
        <v>#N/A</v>
      </c>
      <c r="X8235" s="31" t="e">
        <f>LOOKUP(C8235,CustomerDemographic!A8234:N11423,CustomerDemographic!L8234:L11423)</f>
        <v>#N/A</v>
      </c>
      <c r="Y8235" s="31" t="e">
        <f>LOOKUP(C8235,CustomerDemographic!A8234:N11423,CustomerDemographic!M8234:M11423)</f>
        <v>#N/A</v>
      </c>
      <c r="Z8235" s="31" t="e">
        <f>LOOKUP(C8235,CustomerDemographic!A8234:N11423,CustomerDemographic!N8234:N11423)</f>
        <v>#N/A</v>
      </c>
      <c r="AA8235" s="31" t="e">
        <f>LOOKUP(C8235,CustomerAddress!A8234:F12233,CustomerAddress!C8234:C12233)</f>
        <v>#N/A</v>
      </c>
      <c r="AB8235" s="31" t="e">
        <f>LOOKUP(C8235,CustomerAddress!A8234:F12233,CustomerAddress!D8234:D12233)</f>
        <v>#N/A</v>
      </c>
      <c r="AC8235" s="31" t="e">
        <f>LOOKUP(C8235,CustomerAddress!A8234:F12233,CustomerAddress!F8234:F12233)</f>
        <v>#N/A</v>
      </c>
      <c r="AD8235" s="31">
        <f t="shared" si="674"/>
        <v>210</v>
      </c>
    </row>
    <row r="8236" spans="1:30" s="31" customFormat="1" ht="15.75" hidden="1" customHeight="1" x14ac:dyDescent="0.15">
      <c r="A8236" s="31">
        <v>8457</v>
      </c>
      <c r="B8236" s="31">
        <v>53</v>
      </c>
      <c r="C8236" s="31">
        <v>1398</v>
      </c>
      <c r="D8236" s="43">
        <v>42861</v>
      </c>
      <c r="E8236" s="43"/>
      <c r="F8236" s="31" t="b">
        <v>1</v>
      </c>
      <c r="G8236" s="33" t="s">
        <v>37</v>
      </c>
      <c r="H8236" s="33" t="s">
        <v>40</v>
      </c>
      <c r="I8236" s="33" t="s">
        <v>38</v>
      </c>
      <c r="J8236" s="38" t="str">
        <f t="shared" si="672"/>
        <v>Large</v>
      </c>
      <c r="K8236" s="38" t="s">
        <v>12987</v>
      </c>
      <c r="L8236" s="48">
        <v>795.34</v>
      </c>
      <c r="M8236" s="34">
        <v>101.58</v>
      </c>
      <c r="N8236" s="40">
        <v>38647</v>
      </c>
      <c r="O8236" s="50">
        <f t="shared" si="673"/>
        <v>693.76</v>
      </c>
      <c r="P8236" s="50" t="e">
        <f>LOOKUP(C8236,CustomerDemographic!A8235:N11424,CustomerDemographic!D8235:D11424)</f>
        <v>#N/A</v>
      </c>
      <c r="Q8236" s="31" t="e">
        <f>LOOKUP(C8236,CustomerDemographic!A8235:N11424,CustomerDemographic!E8235:E11424)</f>
        <v>#N/A</v>
      </c>
      <c r="R8236" s="68" t="e">
        <f>LOOKUP(C8236,CustomerDemographic!A8235:N11424,CustomerDemographic!F8235:F11424)</f>
        <v>#N/A</v>
      </c>
      <c r="S8236" s="46" t="e">
        <f>LOOKUP(C8236,CustomerDemographic!A8235:N11424,CustomerDemographic!G8235:G11424)</f>
        <v>#N/A</v>
      </c>
      <c r="T8236" s="46"/>
      <c r="U8236" s="31" t="e">
        <f>LOOKUP(C8236,CustomerDemographic!A8235:N11424,CustomerDemographic!I8235:I11424)</f>
        <v>#N/A</v>
      </c>
      <c r="V8236" s="38" t="e">
        <f>LOOKUP(C8236,CustomerDemographic!A8235:N11424,CustomerDemographic!J8235:J11424)</f>
        <v>#N/A</v>
      </c>
      <c r="W8236" s="31" t="e">
        <f>LOOKUP(C8236,CustomerDemographic!A8235:N11424,CustomerDemographic!K8235:K11424)</f>
        <v>#N/A</v>
      </c>
      <c r="X8236" s="31" t="e">
        <f>LOOKUP(C8236,CustomerDemographic!A8235:N11424,CustomerDemographic!L8235:L11424)</f>
        <v>#N/A</v>
      </c>
      <c r="Y8236" s="31" t="e">
        <f>LOOKUP(C8236,CustomerDemographic!A8235:N11424,CustomerDemographic!M8235:M11424)</f>
        <v>#N/A</v>
      </c>
      <c r="Z8236" s="31" t="e">
        <f>LOOKUP(C8236,CustomerDemographic!A8235:N11424,CustomerDemographic!N8235:N11424)</f>
        <v>#N/A</v>
      </c>
      <c r="AA8236" s="31" t="e">
        <f>LOOKUP(C8236,CustomerAddress!A8235:F12234,CustomerAddress!C8235:C12234)</f>
        <v>#N/A</v>
      </c>
      <c r="AB8236" s="31" t="e">
        <f>LOOKUP(C8236,CustomerAddress!A8235:F12234,CustomerAddress!D8235:D12234)</f>
        <v>#N/A</v>
      </c>
      <c r="AC8236" s="31" t="e">
        <f>LOOKUP(C8236,CustomerAddress!A8235:F12234,CustomerAddress!F8235:F12234)</f>
        <v>#N/A</v>
      </c>
      <c r="AD8236" s="31">
        <f t="shared" si="674"/>
        <v>238</v>
      </c>
    </row>
    <row r="8237" spans="1:30" s="31" customFormat="1" ht="15.75" hidden="1" customHeight="1" x14ac:dyDescent="0.15">
      <c r="A8237" s="31">
        <v>8458</v>
      </c>
      <c r="B8237" s="31">
        <v>87</v>
      </c>
      <c r="C8237" s="31">
        <v>2630</v>
      </c>
      <c r="D8237" s="43">
        <v>42794</v>
      </c>
      <c r="E8237" s="43"/>
      <c r="F8237" s="31" t="b">
        <v>1</v>
      </c>
      <c r="G8237" s="33" t="s">
        <v>37</v>
      </c>
      <c r="H8237" s="33" t="s">
        <v>42</v>
      </c>
      <c r="I8237" s="33" t="s">
        <v>38</v>
      </c>
      <c r="J8237" s="38" t="str">
        <f t="shared" si="672"/>
        <v>Medium</v>
      </c>
      <c r="K8237" s="38" t="s">
        <v>12986</v>
      </c>
      <c r="L8237" s="48">
        <v>1179</v>
      </c>
      <c r="M8237" s="34">
        <v>707.4</v>
      </c>
      <c r="N8237" s="40">
        <v>35667</v>
      </c>
      <c r="O8237" s="50">
        <f t="shared" si="673"/>
        <v>471.6</v>
      </c>
      <c r="P8237" s="50" t="e">
        <f>LOOKUP(C8237,CustomerDemographic!A8236:N11425,CustomerDemographic!D8236:D11425)</f>
        <v>#N/A</v>
      </c>
      <c r="Q8237" s="31" t="e">
        <f>LOOKUP(C8237,CustomerDemographic!A8236:N11425,CustomerDemographic!E8236:E11425)</f>
        <v>#N/A</v>
      </c>
      <c r="R8237" s="68" t="e">
        <f>LOOKUP(C8237,CustomerDemographic!A8236:N11425,CustomerDemographic!F8236:F11425)</f>
        <v>#N/A</v>
      </c>
      <c r="S8237" s="46" t="e">
        <f>LOOKUP(C8237,CustomerDemographic!A8236:N11425,CustomerDemographic!G8236:G11425)</f>
        <v>#N/A</v>
      </c>
      <c r="T8237" s="46"/>
      <c r="U8237" s="31" t="e">
        <f>LOOKUP(C8237,CustomerDemographic!A8236:N11425,CustomerDemographic!I8236:I11425)</f>
        <v>#N/A</v>
      </c>
      <c r="V8237" s="38" t="e">
        <f>LOOKUP(C8237,CustomerDemographic!A8236:N11425,CustomerDemographic!J8236:J11425)</f>
        <v>#N/A</v>
      </c>
      <c r="W8237" s="31" t="e">
        <f>LOOKUP(C8237,CustomerDemographic!A8236:N11425,CustomerDemographic!K8236:K11425)</f>
        <v>#N/A</v>
      </c>
      <c r="X8237" s="31" t="e">
        <f>LOOKUP(C8237,CustomerDemographic!A8236:N11425,CustomerDemographic!L8236:L11425)</f>
        <v>#N/A</v>
      </c>
      <c r="Y8237" s="31" t="e">
        <f>LOOKUP(C8237,CustomerDemographic!A8236:N11425,CustomerDemographic!M8236:M11425)</f>
        <v>#N/A</v>
      </c>
      <c r="Z8237" s="31" t="e">
        <f>LOOKUP(C8237,CustomerDemographic!A8236:N11425,CustomerDemographic!N8236:N11425)</f>
        <v>#N/A</v>
      </c>
      <c r="AA8237" s="31" t="e">
        <f>LOOKUP(C8237,CustomerAddress!A8236:F12235,CustomerAddress!C8236:C12235)</f>
        <v>#N/A</v>
      </c>
      <c r="AB8237" s="31" t="e">
        <f>LOOKUP(C8237,CustomerAddress!A8236:F12235,CustomerAddress!D8236:D12235)</f>
        <v>#N/A</v>
      </c>
      <c r="AC8237" s="31" t="e">
        <f>LOOKUP(C8237,CustomerAddress!A8236:F12235,CustomerAddress!F8236:F12235)</f>
        <v>#N/A</v>
      </c>
      <c r="AD8237" s="31">
        <f t="shared" si="674"/>
        <v>305</v>
      </c>
    </row>
    <row r="8238" spans="1:30" s="31" customFormat="1" ht="15.75" hidden="1" customHeight="1" x14ac:dyDescent="0.15">
      <c r="A8238" s="31">
        <v>8459</v>
      </c>
      <c r="B8238" s="31">
        <v>67</v>
      </c>
      <c r="C8238" s="31">
        <v>231</v>
      </c>
      <c r="D8238" s="43">
        <v>43054</v>
      </c>
      <c r="E8238" s="43"/>
      <c r="F8238" s="31" t="b">
        <v>1</v>
      </c>
      <c r="G8238" s="33" t="s">
        <v>37</v>
      </c>
      <c r="H8238" s="33" t="s">
        <v>41</v>
      </c>
      <c r="I8238" s="33" t="s">
        <v>43</v>
      </c>
      <c r="J8238" s="38" t="str">
        <f t="shared" si="672"/>
        <v>Medium</v>
      </c>
      <c r="K8238" s="38" t="s">
        <v>12986</v>
      </c>
      <c r="L8238" s="48">
        <v>544.04999999999995</v>
      </c>
      <c r="M8238" s="34">
        <v>376.84</v>
      </c>
      <c r="N8238" s="40">
        <v>42710</v>
      </c>
      <c r="O8238" s="50">
        <f t="shared" si="673"/>
        <v>167.20999999999998</v>
      </c>
      <c r="P8238" s="50" t="e">
        <f>LOOKUP(C8238,CustomerDemographic!A8237:N11426,CustomerDemographic!D8237:D11426)</f>
        <v>#N/A</v>
      </c>
      <c r="Q8238" s="31" t="e">
        <f>LOOKUP(C8238,CustomerDemographic!A8237:N11426,CustomerDemographic!E8237:E11426)</f>
        <v>#N/A</v>
      </c>
      <c r="R8238" s="68" t="e">
        <f>LOOKUP(C8238,CustomerDemographic!A8237:N11426,CustomerDemographic!F8237:F11426)</f>
        <v>#N/A</v>
      </c>
      <c r="S8238" s="46" t="e">
        <f>LOOKUP(C8238,CustomerDemographic!A8237:N11426,CustomerDemographic!G8237:G11426)</f>
        <v>#N/A</v>
      </c>
      <c r="T8238" s="46"/>
      <c r="U8238" s="31" t="e">
        <f>LOOKUP(C8238,CustomerDemographic!A8237:N11426,CustomerDemographic!I8237:I11426)</f>
        <v>#N/A</v>
      </c>
      <c r="V8238" s="38" t="e">
        <f>LOOKUP(C8238,CustomerDemographic!A8237:N11426,CustomerDemographic!J8237:J11426)</f>
        <v>#N/A</v>
      </c>
      <c r="W8238" s="31" t="e">
        <f>LOOKUP(C8238,CustomerDemographic!A8237:N11426,CustomerDemographic!K8237:K11426)</f>
        <v>#N/A</v>
      </c>
      <c r="X8238" s="31" t="e">
        <f>LOOKUP(C8238,CustomerDemographic!A8237:N11426,CustomerDemographic!L8237:L11426)</f>
        <v>#N/A</v>
      </c>
      <c r="Y8238" s="31" t="e">
        <f>LOOKUP(C8238,CustomerDemographic!A8237:N11426,CustomerDemographic!M8237:M11426)</f>
        <v>#N/A</v>
      </c>
      <c r="Z8238" s="31" t="e">
        <f>LOOKUP(C8238,CustomerDemographic!A8237:N11426,CustomerDemographic!N8237:N11426)</f>
        <v>#N/A</v>
      </c>
      <c r="AA8238" s="31" t="e">
        <f>LOOKUP(C8238,CustomerAddress!A8237:F12236,CustomerAddress!C8237:C12236)</f>
        <v>#N/A</v>
      </c>
      <c r="AB8238" s="31" t="e">
        <f>LOOKUP(C8238,CustomerAddress!A8237:F12236,CustomerAddress!D8237:D12236)</f>
        <v>#N/A</v>
      </c>
      <c r="AC8238" s="31" t="e">
        <f>LOOKUP(C8238,CustomerAddress!A8237:F12236,CustomerAddress!F8237:F12236)</f>
        <v>#N/A</v>
      </c>
      <c r="AD8238" s="31">
        <f t="shared" si="674"/>
        <v>45</v>
      </c>
    </row>
    <row r="8239" spans="1:30" s="31" customFormat="1" ht="15.75" hidden="1" customHeight="1" x14ac:dyDescent="0.15">
      <c r="A8239" s="31">
        <v>8460</v>
      </c>
      <c r="B8239" s="31">
        <v>9</v>
      </c>
      <c r="C8239" s="31">
        <v>3176</v>
      </c>
      <c r="D8239" s="43">
        <v>43039</v>
      </c>
      <c r="E8239" s="43"/>
      <c r="F8239" s="31" t="b">
        <v>1</v>
      </c>
      <c r="G8239" s="33" t="s">
        <v>37</v>
      </c>
      <c r="H8239" s="33" t="s">
        <v>40</v>
      </c>
      <c r="I8239" s="33" t="s">
        <v>43</v>
      </c>
      <c r="J8239" s="38" t="str">
        <f t="shared" si="672"/>
        <v>Medium</v>
      </c>
      <c r="K8239" s="38" t="s">
        <v>12986</v>
      </c>
      <c r="L8239" s="48">
        <v>742.54</v>
      </c>
      <c r="M8239" s="34">
        <v>667.4</v>
      </c>
      <c r="N8239" s="40">
        <v>33549</v>
      </c>
      <c r="O8239" s="50">
        <f t="shared" si="673"/>
        <v>75.139999999999986</v>
      </c>
      <c r="P8239" s="50" t="e">
        <f>LOOKUP(C8239,CustomerDemographic!A8238:N11427,CustomerDemographic!D8238:D11427)</f>
        <v>#N/A</v>
      </c>
      <c r="Q8239" s="31" t="e">
        <f>LOOKUP(C8239,CustomerDemographic!A8238:N11427,CustomerDemographic!E8238:E11427)</f>
        <v>#N/A</v>
      </c>
      <c r="R8239" s="68" t="e">
        <f>LOOKUP(C8239,CustomerDemographic!A8238:N11427,CustomerDemographic!F8238:F11427)</f>
        <v>#N/A</v>
      </c>
      <c r="S8239" s="46" t="e">
        <f>LOOKUP(C8239,CustomerDemographic!A8238:N11427,CustomerDemographic!G8238:G11427)</f>
        <v>#N/A</v>
      </c>
      <c r="T8239" s="46"/>
      <c r="U8239" s="31" t="e">
        <f>LOOKUP(C8239,CustomerDemographic!A8238:N11427,CustomerDemographic!I8238:I11427)</f>
        <v>#N/A</v>
      </c>
      <c r="V8239" s="38" t="e">
        <f>LOOKUP(C8239,CustomerDemographic!A8238:N11427,CustomerDemographic!J8238:J11427)</f>
        <v>#N/A</v>
      </c>
      <c r="W8239" s="31" t="e">
        <f>LOOKUP(C8239,CustomerDemographic!A8238:N11427,CustomerDemographic!K8238:K11427)</f>
        <v>#N/A</v>
      </c>
      <c r="X8239" s="31" t="e">
        <f>LOOKUP(C8239,CustomerDemographic!A8238:N11427,CustomerDemographic!L8238:L11427)</f>
        <v>#N/A</v>
      </c>
      <c r="Y8239" s="31" t="e">
        <f>LOOKUP(C8239,CustomerDemographic!A8238:N11427,CustomerDemographic!M8238:M11427)</f>
        <v>#N/A</v>
      </c>
      <c r="Z8239" s="31" t="e">
        <f>LOOKUP(C8239,CustomerDemographic!A8238:N11427,CustomerDemographic!N8238:N11427)</f>
        <v>#N/A</v>
      </c>
      <c r="AA8239" s="31" t="e">
        <f>LOOKUP(C8239,CustomerAddress!A8238:F12237,CustomerAddress!C8238:C12237)</f>
        <v>#N/A</v>
      </c>
      <c r="AB8239" s="31" t="e">
        <f>LOOKUP(C8239,CustomerAddress!A8238:F12237,CustomerAddress!D8238:D12237)</f>
        <v>#N/A</v>
      </c>
      <c r="AC8239" s="31" t="e">
        <f>LOOKUP(C8239,CustomerAddress!A8238:F12237,CustomerAddress!F8238:F12237)</f>
        <v>#N/A</v>
      </c>
      <c r="AD8239" s="31">
        <f t="shared" si="674"/>
        <v>60</v>
      </c>
    </row>
    <row r="8240" spans="1:30" s="31" customFormat="1" ht="15.75" hidden="1" customHeight="1" x14ac:dyDescent="0.15">
      <c r="A8240" s="31">
        <v>8461</v>
      </c>
      <c r="B8240" s="31">
        <v>42</v>
      </c>
      <c r="C8240" s="31">
        <v>1873</v>
      </c>
      <c r="D8240" s="43">
        <v>42817</v>
      </c>
      <c r="E8240" s="43"/>
      <c r="F8240" s="31" t="b">
        <v>0</v>
      </c>
      <c r="G8240" s="33" t="s">
        <v>37</v>
      </c>
      <c r="H8240" s="33" t="s">
        <v>40</v>
      </c>
      <c r="I8240" s="33" t="s">
        <v>43</v>
      </c>
      <c r="J8240" s="38" t="str">
        <f t="shared" si="672"/>
        <v>Medium</v>
      </c>
      <c r="K8240" s="38" t="s">
        <v>12986</v>
      </c>
      <c r="L8240" s="48">
        <v>1810</v>
      </c>
      <c r="M8240" s="34">
        <v>1610.9</v>
      </c>
      <c r="N8240" s="40">
        <v>35667</v>
      </c>
      <c r="O8240" s="50">
        <f t="shared" si="673"/>
        <v>199.09999999999991</v>
      </c>
      <c r="P8240" s="50" t="e">
        <f>LOOKUP(C8240,CustomerDemographic!A8239:N11428,CustomerDemographic!D8239:D11428)</f>
        <v>#N/A</v>
      </c>
      <c r="Q8240" s="31" t="e">
        <f>LOOKUP(C8240,CustomerDemographic!A8239:N11428,CustomerDemographic!E8239:E11428)</f>
        <v>#N/A</v>
      </c>
      <c r="R8240" s="68" t="e">
        <f>LOOKUP(C8240,CustomerDemographic!A8239:N11428,CustomerDemographic!F8239:F11428)</f>
        <v>#N/A</v>
      </c>
      <c r="S8240" s="46" t="e">
        <f>LOOKUP(C8240,CustomerDemographic!A8239:N11428,CustomerDemographic!G8239:G11428)</f>
        <v>#N/A</v>
      </c>
      <c r="T8240" s="46"/>
      <c r="U8240" s="31" t="e">
        <f>LOOKUP(C8240,CustomerDemographic!A8239:N11428,CustomerDemographic!I8239:I11428)</f>
        <v>#N/A</v>
      </c>
      <c r="V8240" s="38" t="e">
        <f>LOOKUP(C8240,CustomerDemographic!A8239:N11428,CustomerDemographic!J8239:J11428)</f>
        <v>#N/A</v>
      </c>
      <c r="W8240" s="31" t="e">
        <f>LOOKUP(C8240,CustomerDemographic!A8239:N11428,CustomerDemographic!K8239:K11428)</f>
        <v>#N/A</v>
      </c>
      <c r="X8240" s="31" t="e">
        <f>LOOKUP(C8240,CustomerDemographic!A8239:N11428,CustomerDemographic!L8239:L11428)</f>
        <v>#N/A</v>
      </c>
      <c r="Y8240" s="31" t="e">
        <f>LOOKUP(C8240,CustomerDemographic!A8239:N11428,CustomerDemographic!M8239:M11428)</f>
        <v>#N/A</v>
      </c>
      <c r="Z8240" s="31" t="e">
        <f>LOOKUP(C8240,CustomerDemographic!A8239:N11428,CustomerDemographic!N8239:N11428)</f>
        <v>#N/A</v>
      </c>
      <c r="AA8240" s="31" t="e">
        <f>LOOKUP(C8240,CustomerAddress!A8239:F12238,CustomerAddress!C8239:C12238)</f>
        <v>#N/A</v>
      </c>
      <c r="AB8240" s="31" t="e">
        <f>LOOKUP(C8240,CustomerAddress!A8239:F12238,CustomerAddress!D8239:D12238)</f>
        <v>#N/A</v>
      </c>
      <c r="AC8240" s="31" t="e">
        <f>LOOKUP(C8240,CustomerAddress!A8239:F12238,CustomerAddress!F8239:F12238)</f>
        <v>#N/A</v>
      </c>
      <c r="AD8240" s="31">
        <f t="shared" si="674"/>
        <v>282</v>
      </c>
    </row>
    <row r="8241" spans="1:30" s="31" customFormat="1" ht="15.75" hidden="1" customHeight="1" x14ac:dyDescent="0.15">
      <c r="A8241" s="31">
        <v>8462</v>
      </c>
      <c r="B8241" s="31">
        <v>63</v>
      </c>
      <c r="C8241" s="31">
        <v>789</v>
      </c>
      <c r="D8241" s="43">
        <v>42970</v>
      </c>
      <c r="E8241" s="43"/>
      <c r="F8241" s="31" t="b">
        <v>0</v>
      </c>
      <c r="G8241" s="33" t="s">
        <v>37</v>
      </c>
      <c r="H8241" s="36" t="s">
        <v>12747</v>
      </c>
      <c r="I8241" s="33" t="s">
        <v>38</v>
      </c>
      <c r="J8241" s="38" t="str">
        <f t="shared" si="672"/>
        <v>Small</v>
      </c>
      <c r="K8241" s="38" t="s">
        <v>3629</v>
      </c>
      <c r="L8241" s="48">
        <v>1483.2</v>
      </c>
      <c r="M8241" s="34">
        <v>99.59</v>
      </c>
      <c r="N8241" s="40">
        <v>42145</v>
      </c>
      <c r="O8241" s="50">
        <f t="shared" si="673"/>
        <v>1383.6100000000001</v>
      </c>
      <c r="P8241" s="50" t="e">
        <f>LOOKUP(C8241,CustomerDemographic!A8240:N11429,CustomerDemographic!D8240:D11429)</f>
        <v>#N/A</v>
      </c>
      <c r="Q8241" s="31" t="e">
        <f>LOOKUP(C8241,CustomerDemographic!A8240:N11429,CustomerDemographic!E8240:E11429)</f>
        <v>#N/A</v>
      </c>
      <c r="R8241" s="68" t="e">
        <f>LOOKUP(C8241,CustomerDemographic!A8240:N11429,CustomerDemographic!F8240:F11429)</f>
        <v>#N/A</v>
      </c>
      <c r="S8241" s="46" t="e">
        <f>LOOKUP(C8241,CustomerDemographic!A8240:N11429,CustomerDemographic!G8240:G11429)</f>
        <v>#N/A</v>
      </c>
      <c r="T8241" s="46"/>
      <c r="U8241" s="31" t="e">
        <f>LOOKUP(C8241,CustomerDemographic!A8240:N11429,CustomerDemographic!I8240:I11429)</f>
        <v>#N/A</v>
      </c>
      <c r="V8241" s="38" t="e">
        <f>LOOKUP(C8241,CustomerDemographic!A8240:N11429,CustomerDemographic!J8240:J11429)</f>
        <v>#N/A</v>
      </c>
      <c r="W8241" s="31" t="e">
        <f>LOOKUP(C8241,CustomerDemographic!A8240:N11429,CustomerDemographic!K8240:K11429)</f>
        <v>#N/A</v>
      </c>
      <c r="X8241" s="31" t="e">
        <f>LOOKUP(C8241,CustomerDemographic!A8240:N11429,CustomerDemographic!L8240:L11429)</f>
        <v>#N/A</v>
      </c>
      <c r="Y8241" s="31" t="e">
        <f>LOOKUP(C8241,CustomerDemographic!A8240:N11429,CustomerDemographic!M8240:M11429)</f>
        <v>#N/A</v>
      </c>
      <c r="Z8241" s="31" t="e">
        <f>LOOKUP(C8241,CustomerDemographic!A8240:N11429,CustomerDemographic!N8240:N11429)</f>
        <v>#N/A</v>
      </c>
      <c r="AA8241" s="31" t="e">
        <f>LOOKUP(C8241,CustomerAddress!A8240:F12239,CustomerAddress!C8240:C12239)</f>
        <v>#N/A</v>
      </c>
      <c r="AB8241" s="31" t="e">
        <f>LOOKUP(C8241,CustomerAddress!A8240:F12239,CustomerAddress!D8240:D12239)</f>
        <v>#N/A</v>
      </c>
      <c r="AC8241" s="31" t="e">
        <f>LOOKUP(C8241,CustomerAddress!A8240:F12239,CustomerAddress!F8240:F12239)</f>
        <v>#N/A</v>
      </c>
      <c r="AD8241" s="31">
        <f t="shared" si="674"/>
        <v>129</v>
      </c>
    </row>
    <row r="8242" spans="1:30" s="31" customFormat="1" ht="15.75" hidden="1" customHeight="1" x14ac:dyDescent="0.15">
      <c r="A8242" s="31">
        <v>8463</v>
      </c>
      <c r="B8242" s="31">
        <v>77</v>
      </c>
      <c r="C8242" s="31">
        <v>848</v>
      </c>
      <c r="D8242" s="43">
        <v>42747</v>
      </c>
      <c r="E8242" s="43"/>
      <c r="F8242" s="31" t="b">
        <v>0</v>
      </c>
      <c r="G8242" s="33" t="s">
        <v>37</v>
      </c>
      <c r="H8242" s="33" t="s">
        <v>41</v>
      </c>
      <c r="I8242" s="33" t="s">
        <v>43</v>
      </c>
      <c r="J8242" s="38" t="str">
        <f t="shared" si="672"/>
        <v>Medium</v>
      </c>
      <c r="K8242" s="38" t="s">
        <v>12986</v>
      </c>
      <c r="L8242" s="48">
        <v>1240.31</v>
      </c>
      <c r="M8242" s="34">
        <v>795.1</v>
      </c>
      <c r="N8242" s="40">
        <v>40553</v>
      </c>
      <c r="O8242" s="50">
        <f t="shared" si="673"/>
        <v>445.20999999999992</v>
      </c>
      <c r="P8242" s="50" t="e">
        <f>LOOKUP(C8242,CustomerDemographic!A8241:N11430,CustomerDemographic!D8241:D11430)</f>
        <v>#N/A</v>
      </c>
      <c r="Q8242" s="31" t="e">
        <f>LOOKUP(C8242,CustomerDemographic!A8241:N11430,CustomerDemographic!E8241:E11430)</f>
        <v>#N/A</v>
      </c>
      <c r="R8242" s="68" t="e">
        <f>LOOKUP(C8242,CustomerDemographic!A8241:N11430,CustomerDemographic!F8241:F11430)</f>
        <v>#N/A</v>
      </c>
      <c r="S8242" s="46" t="e">
        <f>LOOKUP(C8242,CustomerDemographic!A8241:N11430,CustomerDemographic!G8241:G11430)</f>
        <v>#N/A</v>
      </c>
      <c r="T8242" s="46"/>
      <c r="U8242" s="31" t="e">
        <f>LOOKUP(C8242,CustomerDemographic!A8241:N11430,CustomerDemographic!I8241:I11430)</f>
        <v>#N/A</v>
      </c>
      <c r="V8242" s="38" t="e">
        <f>LOOKUP(C8242,CustomerDemographic!A8241:N11430,CustomerDemographic!J8241:J11430)</f>
        <v>#N/A</v>
      </c>
      <c r="W8242" s="31" t="e">
        <f>LOOKUP(C8242,CustomerDemographic!A8241:N11430,CustomerDemographic!K8241:K11430)</f>
        <v>#N/A</v>
      </c>
      <c r="X8242" s="31" t="e">
        <f>LOOKUP(C8242,CustomerDemographic!A8241:N11430,CustomerDemographic!L8241:L11430)</f>
        <v>#N/A</v>
      </c>
      <c r="Y8242" s="31" t="e">
        <f>LOOKUP(C8242,CustomerDemographic!A8241:N11430,CustomerDemographic!M8241:M11430)</f>
        <v>#N/A</v>
      </c>
      <c r="Z8242" s="31" t="e">
        <f>LOOKUP(C8242,CustomerDemographic!A8241:N11430,CustomerDemographic!N8241:N11430)</f>
        <v>#N/A</v>
      </c>
      <c r="AA8242" s="31" t="e">
        <f>LOOKUP(C8242,CustomerAddress!A8241:F12240,CustomerAddress!C8241:C12240)</f>
        <v>#N/A</v>
      </c>
      <c r="AB8242" s="31" t="e">
        <f>LOOKUP(C8242,CustomerAddress!A8241:F12240,CustomerAddress!D8241:D12240)</f>
        <v>#N/A</v>
      </c>
      <c r="AC8242" s="31" t="e">
        <f>LOOKUP(C8242,CustomerAddress!A8241:F12240,CustomerAddress!F8241:F12240)</f>
        <v>#N/A</v>
      </c>
      <c r="AD8242" s="31">
        <f t="shared" si="674"/>
        <v>352</v>
      </c>
    </row>
    <row r="8243" spans="1:30" s="31" customFormat="1" ht="15.75" hidden="1" customHeight="1" x14ac:dyDescent="0.15">
      <c r="A8243" s="31">
        <v>8464</v>
      </c>
      <c r="B8243" s="31">
        <v>56</v>
      </c>
      <c r="C8243" s="31">
        <v>1671</v>
      </c>
      <c r="D8243" s="43">
        <v>43045</v>
      </c>
      <c r="E8243" s="43"/>
      <c r="F8243" s="31" t="b">
        <v>0</v>
      </c>
      <c r="G8243" s="33" t="s">
        <v>37</v>
      </c>
      <c r="H8243" s="33" t="s">
        <v>40</v>
      </c>
      <c r="I8243" s="33" t="s">
        <v>38</v>
      </c>
      <c r="J8243" s="38" t="str">
        <f t="shared" si="672"/>
        <v>Large</v>
      </c>
      <c r="K8243" s="38" t="s">
        <v>12987</v>
      </c>
      <c r="L8243" s="48">
        <v>183.86</v>
      </c>
      <c r="M8243" s="34">
        <v>137.9</v>
      </c>
      <c r="N8243" s="40">
        <v>33259</v>
      </c>
      <c r="O8243" s="50">
        <f t="shared" si="673"/>
        <v>45.960000000000008</v>
      </c>
      <c r="P8243" s="50" t="e">
        <f>LOOKUP(C8243,CustomerDemographic!A8242:N11431,CustomerDemographic!D8242:D11431)</f>
        <v>#N/A</v>
      </c>
      <c r="Q8243" s="31" t="e">
        <f>LOOKUP(C8243,CustomerDemographic!A8242:N11431,CustomerDemographic!E8242:E11431)</f>
        <v>#N/A</v>
      </c>
      <c r="R8243" s="68" t="e">
        <f>LOOKUP(C8243,CustomerDemographic!A8242:N11431,CustomerDemographic!F8242:F11431)</f>
        <v>#N/A</v>
      </c>
      <c r="S8243" s="46" t="e">
        <f>LOOKUP(C8243,CustomerDemographic!A8242:N11431,CustomerDemographic!G8242:G11431)</f>
        <v>#N/A</v>
      </c>
      <c r="T8243" s="46"/>
      <c r="U8243" s="31" t="e">
        <f>LOOKUP(C8243,CustomerDemographic!A8242:N11431,CustomerDemographic!I8242:I11431)</f>
        <v>#N/A</v>
      </c>
      <c r="V8243" s="38" t="e">
        <f>LOOKUP(C8243,CustomerDemographic!A8242:N11431,CustomerDemographic!J8242:J11431)</f>
        <v>#N/A</v>
      </c>
      <c r="W8243" s="31" t="e">
        <f>LOOKUP(C8243,CustomerDemographic!A8242:N11431,CustomerDemographic!K8242:K11431)</f>
        <v>#N/A</v>
      </c>
      <c r="X8243" s="31" t="e">
        <f>LOOKUP(C8243,CustomerDemographic!A8242:N11431,CustomerDemographic!L8242:L11431)</f>
        <v>#N/A</v>
      </c>
      <c r="Y8243" s="31" t="e">
        <f>LOOKUP(C8243,CustomerDemographic!A8242:N11431,CustomerDemographic!M8242:M11431)</f>
        <v>#N/A</v>
      </c>
      <c r="Z8243" s="31" t="e">
        <f>LOOKUP(C8243,CustomerDemographic!A8242:N11431,CustomerDemographic!N8242:N11431)</f>
        <v>#N/A</v>
      </c>
      <c r="AA8243" s="31" t="e">
        <f>LOOKUP(C8243,CustomerAddress!A8242:F12241,CustomerAddress!C8242:C12241)</f>
        <v>#N/A</v>
      </c>
      <c r="AB8243" s="31" t="e">
        <f>LOOKUP(C8243,CustomerAddress!A8242:F12241,CustomerAddress!D8242:D12241)</f>
        <v>#N/A</v>
      </c>
      <c r="AC8243" s="31" t="e">
        <f>LOOKUP(C8243,CustomerAddress!A8242:F12241,CustomerAddress!F8242:F12241)</f>
        <v>#N/A</v>
      </c>
      <c r="AD8243" s="31">
        <f t="shared" si="674"/>
        <v>54</v>
      </c>
    </row>
    <row r="8244" spans="1:30" s="31" customFormat="1" ht="15.75" hidden="1" customHeight="1" x14ac:dyDescent="0.15">
      <c r="A8244" s="31">
        <v>8465</v>
      </c>
      <c r="B8244" s="31">
        <v>99</v>
      </c>
      <c r="C8244" s="31">
        <v>359</v>
      </c>
      <c r="D8244" s="43">
        <v>42754</v>
      </c>
      <c r="E8244" s="43"/>
      <c r="F8244" s="31" t="b">
        <v>1</v>
      </c>
      <c r="G8244" s="33" t="s">
        <v>37</v>
      </c>
      <c r="H8244" s="33" t="s">
        <v>40</v>
      </c>
      <c r="I8244" s="33" t="s">
        <v>38</v>
      </c>
      <c r="J8244" s="38" t="str">
        <f t="shared" si="672"/>
        <v>Medium</v>
      </c>
      <c r="K8244" s="38" t="s">
        <v>12986</v>
      </c>
      <c r="L8244" s="48">
        <v>1227.3399999999999</v>
      </c>
      <c r="M8244" s="34">
        <v>770.89</v>
      </c>
      <c r="N8244" s="40">
        <v>34556</v>
      </c>
      <c r="O8244" s="50">
        <f t="shared" si="673"/>
        <v>456.44999999999993</v>
      </c>
      <c r="P8244" s="50" t="e">
        <f>LOOKUP(C8244,CustomerDemographic!A8243:N11432,CustomerDemographic!D8243:D11432)</f>
        <v>#N/A</v>
      </c>
      <c r="Q8244" s="31" t="e">
        <f>LOOKUP(C8244,CustomerDemographic!A8243:N11432,CustomerDemographic!E8243:E11432)</f>
        <v>#N/A</v>
      </c>
      <c r="R8244" s="68" t="e">
        <f>LOOKUP(C8244,CustomerDemographic!A8243:N11432,CustomerDemographic!F8243:F11432)</f>
        <v>#N/A</v>
      </c>
      <c r="S8244" s="46" t="e">
        <f>LOOKUP(C8244,CustomerDemographic!A8243:N11432,CustomerDemographic!G8243:G11432)</f>
        <v>#N/A</v>
      </c>
      <c r="T8244" s="46"/>
      <c r="U8244" s="31" t="e">
        <f>LOOKUP(C8244,CustomerDemographic!A8243:N11432,CustomerDemographic!I8243:I11432)</f>
        <v>#N/A</v>
      </c>
      <c r="V8244" s="38" t="e">
        <f>LOOKUP(C8244,CustomerDemographic!A8243:N11432,CustomerDemographic!J8243:J11432)</f>
        <v>#N/A</v>
      </c>
      <c r="W8244" s="31" t="e">
        <f>LOOKUP(C8244,CustomerDemographic!A8243:N11432,CustomerDemographic!K8243:K11432)</f>
        <v>#N/A</v>
      </c>
      <c r="X8244" s="31" t="e">
        <f>LOOKUP(C8244,CustomerDemographic!A8243:N11432,CustomerDemographic!L8243:L11432)</f>
        <v>#N/A</v>
      </c>
      <c r="Y8244" s="31" t="e">
        <f>LOOKUP(C8244,CustomerDemographic!A8243:N11432,CustomerDemographic!M8243:M11432)</f>
        <v>#N/A</v>
      </c>
      <c r="Z8244" s="31" t="e">
        <f>LOOKUP(C8244,CustomerDemographic!A8243:N11432,CustomerDemographic!N8243:N11432)</f>
        <v>#N/A</v>
      </c>
      <c r="AA8244" s="31" t="e">
        <f>LOOKUP(C8244,CustomerAddress!A8243:F12242,CustomerAddress!C8243:C12242)</f>
        <v>#N/A</v>
      </c>
      <c r="AB8244" s="31" t="e">
        <f>LOOKUP(C8244,CustomerAddress!A8243:F12242,CustomerAddress!D8243:D12242)</f>
        <v>#N/A</v>
      </c>
      <c r="AC8244" s="31" t="e">
        <f>LOOKUP(C8244,CustomerAddress!A8243:F12242,CustomerAddress!F8243:F12242)</f>
        <v>#N/A</v>
      </c>
      <c r="AD8244" s="31">
        <f t="shared" si="674"/>
        <v>345</v>
      </c>
    </row>
    <row r="8245" spans="1:30" s="31" customFormat="1" ht="15.75" hidden="1" customHeight="1" x14ac:dyDescent="0.15">
      <c r="A8245" s="31">
        <v>8466</v>
      </c>
      <c r="B8245" s="31">
        <v>94</v>
      </c>
      <c r="C8245" s="31">
        <v>3060</v>
      </c>
      <c r="D8245" s="43">
        <v>43070</v>
      </c>
      <c r="E8245" s="43"/>
      <c r="F8245" s="31" t="b">
        <v>0</v>
      </c>
      <c r="G8245" s="33" t="s">
        <v>37</v>
      </c>
      <c r="H8245" s="33" t="s">
        <v>42</v>
      </c>
      <c r="I8245" s="33" t="s">
        <v>38</v>
      </c>
      <c r="J8245" s="38" t="str">
        <f t="shared" si="672"/>
        <v>Medium</v>
      </c>
      <c r="K8245" s="38" t="s">
        <v>12986</v>
      </c>
      <c r="L8245" s="48">
        <v>1635.3</v>
      </c>
      <c r="M8245" s="34">
        <v>993.66</v>
      </c>
      <c r="N8245" s="40">
        <v>41434</v>
      </c>
      <c r="O8245" s="50">
        <f t="shared" si="673"/>
        <v>641.64</v>
      </c>
      <c r="P8245" s="50" t="e">
        <f>LOOKUP(C8245,CustomerDemographic!A8244:N11433,CustomerDemographic!D8244:D11433)</f>
        <v>#N/A</v>
      </c>
      <c r="Q8245" s="31" t="e">
        <f>LOOKUP(C8245,CustomerDemographic!A8244:N11433,CustomerDemographic!E8244:E11433)</f>
        <v>#N/A</v>
      </c>
      <c r="R8245" s="68" t="e">
        <f>LOOKUP(C8245,CustomerDemographic!A8244:N11433,CustomerDemographic!F8244:F11433)</f>
        <v>#N/A</v>
      </c>
      <c r="S8245" s="46" t="e">
        <f>LOOKUP(C8245,CustomerDemographic!A8244:N11433,CustomerDemographic!G8244:G11433)</f>
        <v>#N/A</v>
      </c>
      <c r="T8245" s="46"/>
      <c r="U8245" s="31" t="e">
        <f>LOOKUP(C8245,CustomerDemographic!A8244:N11433,CustomerDemographic!I8244:I11433)</f>
        <v>#N/A</v>
      </c>
      <c r="V8245" s="38" t="e">
        <f>LOOKUP(C8245,CustomerDemographic!A8244:N11433,CustomerDemographic!J8244:J11433)</f>
        <v>#N/A</v>
      </c>
      <c r="W8245" s="31" t="e">
        <f>LOOKUP(C8245,CustomerDemographic!A8244:N11433,CustomerDemographic!K8244:K11433)</f>
        <v>#N/A</v>
      </c>
      <c r="X8245" s="31" t="e">
        <f>LOOKUP(C8245,CustomerDemographic!A8244:N11433,CustomerDemographic!L8244:L11433)</f>
        <v>#N/A</v>
      </c>
      <c r="Y8245" s="31" t="e">
        <f>LOOKUP(C8245,CustomerDemographic!A8244:N11433,CustomerDemographic!M8244:M11433)</f>
        <v>#N/A</v>
      </c>
      <c r="Z8245" s="31" t="e">
        <f>LOOKUP(C8245,CustomerDemographic!A8244:N11433,CustomerDemographic!N8244:N11433)</f>
        <v>#N/A</v>
      </c>
      <c r="AA8245" s="31" t="e">
        <f>LOOKUP(C8245,CustomerAddress!A8244:F12243,CustomerAddress!C8244:C12243)</f>
        <v>#N/A</v>
      </c>
      <c r="AB8245" s="31" t="e">
        <f>LOOKUP(C8245,CustomerAddress!A8244:F12243,CustomerAddress!D8244:D12243)</f>
        <v>#N/A</v>
      </c>
      <c r="AC8245" s="31" t="e">
        <f>LOOKUP(C8245,CustomerAddress!A8244:F12243,CustomerAddress!F8244:F12243)</f>
        <v>#N/A</v>
      </c>
      <c r="AD8245" s="31">
        <f t="shared" si="674"/>
        <v>29</v>
      </c>
    </row>
    <row r="8246" spans="1:30" s="31" customFormat="1" ht="15.75" hidden="1" customHeight="1" x14ac:dyDescent="0.15">
      <c r="A8246" s="31">
        <v>8467</v>
      </c>
      <c r="B8246" s="31">
        <v>13</v>
      </c>
      <c r="C8246" s="31">
        <v>1389</v>
      </c>
      <c r="D8246" s="43">
        <v>42868</v>
      </c>
      <c r="E8246" s="43"/>
      <c r="F8246" s="31" t="b">
        <v>0</v>
      </c>
      <c r="G8246" s="33" t="s">
        <v>37</v>
      </c>
      <c r="H8246" s="36" t="s">
        <v>12747</v>
      </c>
      <c r="I8246" s="33" t="s">
        <v>38</v>
      </c>
      <c r="J8246" s="38" t="str">
        <f t="shared" si="672"/>
        <v>Large</v>
      </c>
      <c r="K8246" s="38" t="s">
        <v>12987</v>
      </c>
      <c r="L8246" s="48">
        <v>1163.8900000000001</v>
      </c>
      <c r="M8246" s="34">
        <v>589.27</v>
      </c>
      <c r="N8246" s="40">
        <v>42560</v>
      </c>
      <c r="O8246" s="50">
        <f t="shared" si="673"/>
        <v>574.62000000000012</v>
      </c>
      <c r="P8246" s="50" t="e">
        <f>LOOKUP(C8246,CustomerDemographic!A8245:N11434,CustomerDemographic!D8245:D11434)</f>
        <v>#N/A</v>
      </c>
      <c r="Q8246" s="31" t="e">
        <f>LOOKUP(C8246,CustomerDemographic!A8245:N11434,CustomerDemographic!E8245:E11434)</f>
        <v>#N/A</v>
      </c>
      <c r="R8246" s="68" t="e">
        <f>LOOKUP(C8246,CustomerDemographic!A8245:N11434,CustomerDemographic!F8245:F11434)</f>
        <v>#N/A</v>
      </c>
      <c r="S8246" s="46" t="e">
        <f>LOOKUP(C8246,CustomerDemographic!A8245:N11434,CustomerDemographic!G8245:G11434)</f>
        <v>#N/A</v>
      </c>
      <c r="T8246" s="46"/>
      <c r="U8246" s="31" t="e">
        <f>LOOKUP(C8246,CustomerDemographic!A8245:N11434,CustomerDemographic!I8245:I11434)</f>
        <v>#N/A</v>
      </c>
      <c r="V8246" s="38" t="e">
        <f>LOOKUP(C8246,CustomerDemographic!A8245:N11434,CustomerDemographic!J8245:J11434)</f>
        <v>#N/A</v>
      </c>
      <c r="W8246" s="31" t="e">
        <f>LOOKUP(C8246,CustomerDemographic!A8245:N11434,CustomerDemographic!K8245:K11434)</f>
        <v>#N/A</v>
      </c>
      <c r="X8246" s="31" t="e">
        <f>LOOKUP(C8246,CustomerDemographic!A8245:N11434,CustomerDemographic!L8245:L11434)</f>
        <v>#N/A</v>
      </c>
      <c r="Y8246" s="31" t="e">
        <f>LOOKUP(C8246,CustomerDemographic!A8245:N11434,CustomerDemographic!M8245:M11434)</f>
        <v>#N/A</v>
      </c>
      <c r="Z8246" s="31" t="e">
        <f>LOOKUP(C8246,CustomerDemographic!A8245:N11434,CustomerDemographic!N8245:N11434)</f>
        <v>#N/A</v>
      </c>
      <c r="AA8246" s="31" t="e">
        <f>LOOKUP(C8246,CustomerAddress!A8245:F12244,CustomerAddress!C8245:C12244)</f>
        <v>#N/A</v>
      </c>
      <c r="AB8246" s="31" t="e">
        <f>LOOKUP(C8246,CustomerAddress!A8245:F12244,CustomerAddress!D8245:D12244)</f>
        <v>#N/A</v>
      </c>
      <c r="AC8246" s="31" t="e">
        <f>LOOKUP(C8246,CustomerAddress!A8245:F12244,CustomerAddress!F8245:F12244)</f>
        <v>#N/A</v>
      </c>
      <c r="AD8246" s="31">
        <f t="shared" si="674"/>
        <v>231</v>
      </c>
    </row>
    <row r="8247" spans="1:30" s="31" customFormat="1" ht="15.75" hidden="1" customHeight="1" x14ac:dyDescent="0.15">
      <c r="A8247" s="31">
        <v>8468</v>
      </c>
      <c r="B8247" s="31">
        <v>5</v>
      </c>
      <c r="C8247" s="31">
        <v>1243</v>
      </c>
      <c r="D8247" s="43">
        <v>42753</v>
      </c>
      <c r="E8247" s="43"/>
      <c r="F8247" s="31" t="b">
        <v>1</v>
      </c>
      <c r="G8247" s="33" t="s">
        <v>37</v>
      </c>
      <c r="H8247" s="33" t="s">
        <v>39</v>
      </c>
      <c r="I8247" s="33" t="s">
        <v>45</v>
      </c>
      <c r="J8247" s="38" t="str">
        <f t="shared" si="672"/>
        <v>Medium</v>
      </c>
      <c r="K8247" s="38" t="s">
        <v>12986</v>
      </c>
      <c r="L8247" s="48">
        <v>574.64</v>
      </c>
      <c r="M8247" s="34">
        <v>459.71</v>
      </c>
      <c r="N8247" s="40">
        <v>40784</v>
      </c>
      <c r="O8247" s="50">
        <f t="shared" si="673"/>
        <v>114.93</v>
      </c>
      <c r="P8247" s="50" t="e">
        <f>LOOKUP(C8247,CustomerDemographic!A8246:N11435,CustomerDemographic!D8246:D11435)</f>
        <v>#N/A</v>
      </c>
      <c r="Q8247" s="31" t="e">
        <f>LOOKUP(C8247,CustomerDemographic!A8246:N11435,CustomerDemographic!E8246:E11435)</f>
        <v>#N/A</v>
      </c>
      <c r="R8247" s="68" t="e">
        <f>LOOKUP(C8247,CustomerDemographic!A8246:N11435,CustomerDemographic!F8246:F11435)</f>
        <v>#N/A</v>
      </c>
      <c r="S8247" s="46" t="e">
        <f>LOOKUP(C8247,CustomerDemographic!A8246:N11435,CustomerDemographic!G8246:G11435)</f>
        <v>#N/A</v>
      </c>
      <c r="T8247" s="46"/>
      <c r="U8247" s="31" t="e">
        <f>LOOKUP(C8247,CustomerDemographic!A8246:N11435,CustomerDemographic!I8246:I11435)</f>
        <v>#N/A</v>
      </c>
      <c r="V8247" s="38" t="e">
        <f>LOOKUP(C8247,CustomerDemographic!A8246:N11435,CustomerDemographic!J8246:J11435)</f>
        <v>#N/A</v>
      </c>
      <c r="W8247" s="31" t="e">
        <f>LOOKUP(C8247,CustomerDemographic!A8246:N11435,CustomerDemographic!K8246:K11435)</f>
        <v>#N/A</v>
      </c>
      <c r="X8247" s="31" t="e">
        <f>LOOKUP(C8247,CustomerDemographic!A8246:N11435,CustomerDemographic!L8246:L11435)</f>
        <v>#N/A</v>
      </c>
      <c r="Y8247" s="31" t="e">
        <f>LOOKUP(C8247,CustomerDemographic!A8246:N11435,CustomerDemographic!M8246:M11435)</f>
        <v>#N/A</v>
      </c>
      <c r="Z8247" s="31" t="e">
        <f>LOOKUP(C8247,CustomerDemographic!A8246:N11435,CustomerDemographic!N8246:N11435)</f>
        <v>#N/A</v>
      </c>
      <c r="AA8247" s="31" t="e">
        <f>LOOKUP(C8247,CustomerAddress!A8246:F12245,CustomerAddress!C8246:C12245)</f>
        <v>#N/A</v>
      </c>
      <c r="AB8247" s="31" t="e">
        <f>LOOKUP(C8247,CustomerAddress!A8246:F12245,CustomerAddress!D8246:D12245)</f>
        <v>#N/A</v>
      </c>
      <c r="AC8247" s="31" t="e">
        <f>LOOKUP(C8247,CustomerAddress!A8246:F12245,CustomerAddress!F8246:F12245)</f>
        <v>#N/A</v>
      </c>
      <c r="AD8247" s="31">
        <f t="shared" si="674"/>
        <v>346</v>
      </c>
    </row>
    <row r="8248" spans="1:30" s="31" customFormat="1" ht="15.75" hidden="1" customHeight="1" x14ac:dyDescent="0.15">
      <c r="A8248" s="31">
        <v>8469</v>
      </c>
      <c r="B8248" s="31">
        <v>43</v>
      </c>
      <c r="C8248" s="31">
        <v>2683</v>
      </c>
      <c r="D8248" s="43">
        <v>42738</v>
      </c>
      <c r="E8248" s="43"/>
      <c r="F8248" s="31" t="b">
        <v>0</v>
      </c>
      <c r="G8248" s="33" t="s">
        <v>37</v>
      </c>
      <c r="H8248" s="36" t="s">
        <v>12747</v>
      </c>
      <c r="I8248" s="33" t="s">
        <v>38</v>
      </c>
      <c r="J8248" s="38" t="str">
        <f t="shared" si="672"/>
        <v>Medium</v>
      </c>
      <c r="K8248" s="38" t="s">
        <v>12986</v>
      </c>
      <c r="L8248" s="48">
        <v>1151.96</v>
      </c>
      <c r="M8248" s="34">
        <v>649.49</v>
      </c>
      <c r="N8248" s="40">
        <v>38991</v>
      </c>
      <c r="O8248" s="50">
        <f t="shared" si="673"/>
        <v>502.47</v>
      </c>
      <c r="P8248" s="50" t="e">
        <f>LOOKUP(C8248,CustomerDemographic!A8247:N11436,CustomerDemographic!D8247:D11436)</f>
        <v>#N/A</v>
      </c>
      <c r="Q8248" s="31" t="e">
        <f>LOOKUP(C8248,CustomerDemographic!A8247:N11436,CustomerDemographic!E8247:E11436)</f>
        <v>#N/A</v>
      </c>
      <c r="R8248" s="68" t="e">
        <f>LOOKUP(C8248,CustomerDemographic!A8247:N11436,CustomerDemographic!F8247:F11436)</f>
        <v>#N/A</v>
      </c>
      <c r="S8248" s="46" t="e">
        <f>LOOKUP(C8248,CustomerDemographic!A8247:N11436,CustomerDemographic!G8247:G11436)</f>
        <v>#N/A</v>
      </c>
      <c r="T8248" s="46"/>
      <c r="U8248" s="31" t="e">
        <f>LOOKUP(C8248,CustomerDemographic!A8247:N11436,CustomerDemographic!I8247:I11436)</f>
        <v>#N/A</v>
      </c>
      <c r="V8248" s="38" t="e">
        <f>LOOKUP(C8248,CustomerDemographic!A8247:N11436,CustomerDemographic!J8247:J11436)</f>
        <v>#N/A</v>
      </c>
      <c r="W8248" s="31" t="e">
        <f>LOOKUP(C8248,CustomerDemographic!A8247:N11436,CustomerDemographic!K8247:K11436)</f>
        <v>#N/A</v>
      </c>
      <c r="X8248" s="31" t="e">
        <f>LOOKUP(C8248,CustomerDemographic!A8247:N11436,CustomerDemographic!L8247:L11436)</f>
        <v>#N/A</v>
      </c>
      <c r="Y8248" s="31" t="e">
        <f>LOOKUP(C8248,CustomerDemographic!A8247:N11436,CustomerDemographic!M8247:M11436)</f>
        <v>#N/A</v>
      </c>
      <c r="Z8248" s="31" t="e">
        <f>LOOKUP(C8248,CustomerDemographic!A8247:N11436,CustomerDemographic!N8247:N11436)</f>
        <v>#N/A</v>
      </c>
      <c r="AA8248" s="31" t="e">
        <f>LOOKUP(C8248,CustomerAddress!A8247:F12246,CustomerAddress!C8247:C12246)</f>
        <v>#N/A</v>
      </c>
      <c r="AB8248" s="31" t="e">
        <f>LOOKUP(C8248,CustomerAddress!A8247:F12246,CustomerAddress!D8247:D12246)</f>
        <v>#N/A</v>
      </c>
      <c r="AC8248" s="31" t="e">
        <f>LOOKUP(C8248,CustomerAddress!A8247:F12246,CustomerAddress!F8247:F12246)</f>
        <v>#N/A</v>
      </c>
      <c r="AD8248" s="31">
        <f t="shared" si="674"/>
        <v>361</v>
      </c>
    </row>
    <row r="8249" spans="1:30" s="31" customFormat="1" ht="15.75" hidden="1" customHeight="1" x14ac:dyDescent="0.15">
      <c r="A8249" s="31">
        <v>8470</v>
      </c>
      <c r="B8249" s="31">
        <v>5</v>
      </c>
      <c r="C8249" s="31">
        <v>2132</v>
      </c>
      <c r="D8249" s="43">
        <v>42822</v>
      </c>
      <c r="E8249" s="43"/>
      <c r="F8249" s="31" t="b">
        <v>0</v>
      </c>
      <c r="G8249" s="33" t="s">
        <v>37</v>
      </c>
      <c r="H8249" s="33" t="s">
        <v>42</v>
      </c>
      <c r="I8249" s="33" t="s">
        <v>38</v>
      </c>
      <c r="J8249" s="38" t="str">
        <f t="shared" si="672"/>
        <v>Medium</v>
      </c>
      <c r="K8249" s="38" t="s">
        <v>12986</v>
      </c>
      <c r="L8249" s="48">
        <v>1129.1300000000001</v>
      </c>
      <c r="M8249" s="34">
        <v>677.48</v>
      </c>
      <c r="N8249" s="40">
        <v>35560</v>
      </c>
      <c r="O8249" s="50">
        <f t="shared" si="673"/>
        <v>451.65000000000009</v>
      </c>
      <c r="P8249" s="50" t="e">
        <f>LOOKUP(C8249,CustomerDemographic!A8248:N11437,CustomerDemographic!D8248:D11437)</f>
        <v>#N/A</v>
      </c>
      <c r="Q8249" s="31" t="e">
        <f>LOOKUP(C8249,CustomerDemographic!A8248:N11437,CustomerDemographic!E8248:E11437)</f>
        <v>#N/A</v>
      </c>
      <c r="R8249" s="68" t="e">
        <f>LOOKUP(C8249,CustomerDemographic!A8248:N11437,CustomerDemographic!F8248:F11437)</f>
        <v>#N/A</v>
      </c>
      <c r="S8249" s="46" t="e">
        <f>LOOKUP(C8249,CustomerDemographic!A8248:N11437,CustomerDemographic!G8248:G11437)</f>
        <v>#N/A</v>
      </c>
      <c r="T8249" s="46"/>
      <c r="U8249" s="31" t="e">
        <f>LOOKUP(C8249,CustomerDemographic!A8248:N11437,CustomerDemographic!I8248:I11437)</f>
        <v>#N/A</v>
      </c>
      <c r="V8249" s="38" t="e">
        <f>LOOKUP(C8249,CustomerDemographic!A8248:N11437,CustomerDemographic!J8248:J11437)</f>
        <v>#N/A</v>
      </c>
      <c r="W8249" s="31" t="e">
        <f>LOOKUP(C8249,CustomerDemographic!A8248:N11437,CustomerDemographic!K8248:K11437)</f>
        <v>#N/A</v>
      </c>
      <c r="X8249" s="31" t="e">
        <f>LOOKUP(C8249,CustomerDemographic!A8248:N11437,CustomerDemographic!L8248:L11437)</f>
        <v>#N/A</v>
      </c>
      <c r="Y8249" s="31" t="e">
        <f>LOOKUP(C8249,CustomerDemographic!A8248:N11437,CustomerDemographic!M8248:M11437)</f>
        <v>#N/A</v>
      </c>
      <c r="Z8249" s="31" t="e">
        <f>LOOKUP(C8249,CustomerDemographic!A8248:N11437,CustomerDemographic!N8248:N11437)</f>
        <v>#N/A</v>
      </c>
      <c r="AA8249" s="31" t="e">
        <f>LOOKUP(C8249,CustomerAddress!A8248:F12247,CustomerAddress!C8248:C12247)</f>
        <v>#N/A</v>
      </c>
      <c r="AB8249" s="31" t="e">
        <f>LOOKUP(C8249,CustomerAddress!A8248:F12247,CustomerAddress!D8248:D12247)</f>
        <v>#N/A</v>
      </c>
      <c r="AC8249" s="31" t="e">
        <f>LOOKUP(C8249,CustomerAddress!A8248:F12247,CustomerAddress!F8248:F12247)</f>
        <v>#N/A</v>
      </c>
      <c r="AD8249" s="31">
        <f t="shared" si="674"/>
        <v>277</v>
      </c>
    </row>
    <row r="8250" spans="1:30" s="31" customFormat="1" ht="15.75" hidden="1" customHeight="1" x14ac:dyDescent="0.15">
      <c r="A8250" s="31">
        <v>8471</v>
      </c>
      <c r="B8250" s="31">
        <v>59</v>
      </c>
      <c r="C8250" s="31">
        <v>2765</v>
      </c>
      <c r="D8250" s="43">
        <v>42809</v>
      </c>
      <c r="E8250" s="43"/>
      <c r="F8250" s="31" t="b">
        <v>1</v>
      </c>
      <c r="G8250" s="33" t="s">
        <v>37</v>
      </c>
      <c r="H8250" s="36" t="s">
        <v>12747</v>
      </c>
      <c r="I8250" s="33" t="s">
        <v>38</v>
      </c>
      <c r="J8250" s="38" t="str">
        <f t="shared" si="672"/>
        <v>Medium</v>
      </c>
      <c r="K8250" s="38" t="s">
        <v>12986</v>
      </c>
      <c r="L8250" s="48">
        <v>1061.56</v>
      </c>
      <c r="M8250" s="34">
        <v>733.58</v>
      </c>
      <c r="N8250" s="40">
        <v>40779</v>
      </c>
      <c r="O8250" s="50">
        <f t="shared" si="673"/>
        <v>327.9799999999999</v>
      </c>
      <c r="P8250" s="50" t="e">
        <f>LOOKUP(C8250,CustomerDemographic!A8249:N11438,CustomerDemographic!D8249:D11438)</f>
        <v>#N/A</v>
      </c>
      <c r="Q8250" s="31" t="e">
        <f>LOOKUP(C8250,CustomerDemographic!A8249:N11438,CustomerDemographic!E8249:E11438)</f>
        <v>#N/A</v>
      </c>
      <c r="R8250" s="68" t="e">
        <f>LOOKUP(C8250,CustomerDemographic!A8249:N11438,CustomerDemographic!F8249:F11438)</f>
        <v>#N/A</v>
      </c>
      <c r="S8250" s="46" t="e">
        <f>LOOKUP(C8250,CustomerDemographic!A8249:N11438,CustomerDemographic!G8249:G11438)</f>
        <v>#N/A</v>
      </c>
      <c r="T8250" s="46"/>
      <c r="U8250" s="31" t="e">
        <f>LOOKUP(C8250,CustomerDemographic!A8249:N11438,CustomerDemographic!I8249:I11438)</f>
        <v>#N/A</v>
      </c>
      <c r="V8250" s="38" t="e">
        <f>LOOKUP(C8250,CustomerDemographic!A8249:N11438,CustomerDemographic!J8249:J11438)</f>
        <v>#N/A</v>
      </c>
      <c r="W8250" s="31" t="e">
        <f>LOOKUP(C8250,CustomerDemographic!A8249:N11438,CustomerDemographic!K8249:K11438)</f>
        <v>#N/A</v>
      </c>
      <c r="X8250" s="31" t="e">
        <f>LOOKUP(C8250,CustomerDemographic!A8249:N11438,CustomerDemographic!L8249:L11438)</f>
        <v>#N/A</v>
      </c>
      <c r="Y8250" s="31" t="e">
        <f>LOOKUP(C8250,CustomerDemographic!A8249:N11438,CustomerDemographic!M8249:M11438)</f>
        <v>#N/A</v>
      </c>
      <c r="Z8250" s="31" t="e">
        <f>LOOKUP(C8250,CustomerDemographic!A8249:N11438,CustomerDemographic!N8249:N11438)</f>
        <v>#N/A</v>
      </c>
      <c r="AA8250" s="31" t="e">
        <f>LOOKUP(C8250,CustomerAddress!A8249:F12248,CustomerAddress!C8249:C12248)</f>
        <v>#N/A</v>
      </c>
      <c r="AB8250" s="31" t="e">
        <f>LOOKUP(C8250,CustomerAddress!A8249:F12248,CustomerAddress!D8249:D12248)</f>
        <v>#N/A</v>
      </c>
      <c r="AC8250" s="31" t="e">
        <f>LOOKUP(C8250,CustomerAddress!A8249:F12248,CustomerAddress!F8249:F12248)</f>
        <v>#N/A</v>
      </c>
      <c r="AD8250" s="31">
        <f t="shared" si="674"/>
        <v>290</v>
      </c>
    </row>
    <row r="8251" spans="1:30" s="31" customFormat="1" ht="15.75" hidden="1" customHeight="1" x14ac:dyDescent="0.15">
      <c r="A8251" s="31">
        <v>8472</v>
      </c>
      <c r="B8251" s="31">
        <v>3</v>
      </c>
      <c r="C8251" s="31">
        <v>3256</v>
      </c>
      <c r="D8251" s="43">
        <v>42892</v>
      </c>
      <c r="E8251" s="43"/>
      <c r="F8251" s="31" t="b">
        <v>1</v>
      </c>
      <c r="G8251" s="33" t="s">
        <v>37</v>
      </c>
      <c r="H8251" s="33" t="s">
        <v>39</v>
      </c>
      <c r="I8251" s="33" t="s">
        <v>38</v>
      </c>
      <c r="J8251" s="38" t="str">
        <f t="shared" si="672"/>
        <v>Large</v>
      </c>
      <c r="K8251" s="38" t="s">
        <v>12987</v>
      </c>
      <c r="L8251" s="48">
        <v>2091.4699999999998</v>
      </c>
      <c r="M8251" s="34">
        <v>388.92</v>
      </c>
      <c r="N8251" s="40">
        <v>41167</v>
      </c>
      <c r="O8251" s="50">
        <f t="shared" si="673"/>
        <v>1702.5499999999997</v>
      </c>
      <c r="P8251" s="50" t="e">
        <f>LOOKUP(C8251,CustomerDemographic!A8250:N11439,CustomerDemographic!D8250:D11439)</f>
        <v>#N/A</v>
      </c>
      <c r="Q8251" s="31" t="e">
        <f>LOOKUP(C8251,CustomerDemographic!A8250:N11439,CustomerDemographic!E8250:E11439)</f>
        <v>#N/A</v>
      </c>
      <c r="R8251" s="68" t="e">
        <f>LOOKUP(C8251,CustomerDemographic!A8250:N11439,CustomerDemographic!F8250:F11439)</f>
        <v>#N/A</v>
      </c>
      <c r="S8251" s="46" t="e">
        <f>LOOKUP(C8251,CustomerDemographic!A8250:N11439,CustomerDemographic!G8250:G11439)</f>
        <v>#N/A</v>
      </c>
      <c r="T8251" s="46"/>
      <c r="U8251" s="31" t="e">
        <f>LOOKUP(C8251,CustomerDemographic!A8250:N11439,CustomerDemographic!I8250:I11439)</f>
        <v>#N/A</v>
      </c>
      <c r="V8251" s="38" t="e">
        <f>LOOKUP(C8251,CustomerDemographic!A8250:N11439,CustomerDemographic!J8250:J11439)</f>
        <v>#N/A</v>
      </c>
      <c r="W8251" s="31" t="e">
        <f>LOOKUP(C8251,CustomerDemographic!A8250:N11439,CustomerDemographic!K8250:K11439)</f>
        <v>#N/A</v>
      </c>
      <c r="X8251" s="31" t="e">
        <f>LOOKUP(C8251,CustomerDemographic!A8250:N11439,CustomerDemographic!L8250:L11439)</f>
        <v>#N/A</v>
      </c>
      <c r="Y8251" s="31" t="e">
        <f>LOOKUP(C8251,CustomerDemographic!A8250:N11439,CustomerDemographic!M8250:M11439)</f>
        <v>#N/A</v>
      </c>
      <c r="Z8251" s="31" t="e">
        <f>LOOKUP(C8251,CustomerDemographic!A8250:N11439,CustomerDemographic!N8250:N11439)</f>
        <v>#N/A</v>
      </c>
      <c r="AA8251" s="31" t="e">
        <f>LOOKUP(C8251,CustomerAddress!A8250:F12249,CustomerAddress!C8250:C12249)</f>
        <v>#N/A</v>
      </c>
      <c r="AB8251" s="31" t="e">
        <f>LOOKUP(C8251,CustomerAddress!A8250:F12249,CustomerAddress!D8250:D12249)</f>
        <v>#N/A</v>
      </c>
      <c r="AC8251" s="31" t="e">
        <f>LOOKUP(C8251,CustomerAddress!A8250:F12249,CustomerAddress!F8250:F12249)</f>
        <v>#N/A</v>
      </c>
      <c r="AD8251" s="31">
        <f t="shared" si="674"/>
        <v>207</v>
      </c>
    </row>
    <row r="8252" spans="1:30" s="31" customFormat="1" ht="15.75" hidden="1" customHeight="1" x14ac:dyDescent="0.15">
      <c r="A8252" s="31">
        <v>8473</v>
      </c>
      <c r="B8252" s="31">
        <v>86</v>
      </c>
      <c r="C8252" s="31">
        <v>365</v>
      </c>
      <c r="D8252" s="43">
        <v>43044</v>
      </c>
      <c r="E8252" s="43"/>
      <c r="F8252" s="31" t="b">
        <v>1</v>
      </c>
      <c r="G8252" s="33" t="s">
        <v>37</v>
      </c>
      <c r="H8252" s="33" t="s">
        <v>41</v>
      </c>
      <c r="I8252" s="33" t="s">
        <v>43</v>
      </c>
      <c r="J8252" s="38" t="str">
        <f t="shared" si="672"/>
        <v>Large</v>
      </c>
      <c r="K8252" s="38" t="s">
        <v>12987</v>
      </c>
      <c r="L8252" s="48">
        <v>774.53</v>
      </c>
      <c r="M8252" s="34">
        <v>464.72</v>
      </c>
      <c r="N8252" s="40">
        <v>37698</v>
      </c>
      <c r="O8252" s="50">
        <f t="shared" si="673"/>
        <v>309.80999999999995</v>
      </c>
      <c r="P8252" s="50" t="e">
        <f>LOOKUP(C8252,CustomerDemographic!A8251:N11440,CustomerDemographic!D8251:D11440)</f>
        <v>#N/A</v>
      </c>
      <c r="Q8252" s="31" t="e">
        <f>LOOKUP(C8252,CustomerDemographic!A8251:N11440,CustomerDemographic!E8251:E11440)</f>
        <v>#N/A</v>
      </c>
      <c r="R8252" s="68" t="e">
        <f>LOOKUP(C8252,CustomerDemographic!A8251:N11440,CustomerDemographic!F8251:F11440)</f>
        <v>#N/A</v>
      </c>
      <c r="S8252" s="46" t="e">
        <f>LOOKUP(C8252,CustomerDemographic!A8251:N11440,CustomerDemographic!G8251:G11440)</f>
        <v>#N/A</v>
      </c>
      <c r="T8252" s="46"/>
      <c r="U8252" s="31" t="e">
        <f>LOOKUP(C8252,CustomerDemographic!A8251:N11440,CustomerDemographic!I8251:I11440)</f>
        <v>#N/A</v>
      </c>
      <c r="V8252" s="38" t="e">
        <f>LOOKUP(C8252,CustomerDemographic!A8251:N11440,CustomerDemographic!J8251:J11440)</f>
        <v>#N/A</v>
      </c>
      <c r="W8252" s="31" t="e">
        <f>LOOKUP(C8252,CustomerDemographic!A8251:N11440,CustomerDemographic!K8251:K11440)</f>
        <v>#N/A</v>
      </c>
      <c r="X8252" s="31" t="e">
        <f>LOOKUP(C8252,CustomerDemographic!A8251:N11440,CustomerDemographic!L8251:L11440)</f>
        <v>#N/A</v>
      </c>
      <c r="Y8252" s="31" t="e">
        <f>LOOKUP(C8252,CustomerDemographic!A8251:N11440,CustomerDemographic!M8251:M11440)</f>
        <v>#N/A</v>
      </c>
      <c r="Z8252" s="31" t="e">
        <f>LOOKUP(C8252,CustomerDemographic!A8251:N11440,CustomerDemographic!N8251:N11440)</f>
        <v>#N/A</v>
      </c>
      <c r="AA8252" s="31" t="e">
        <f>LOOKUP(C8252,CustomerAddress!A8251:F12250,CustomerAddress!C8251:C12250)</f>
        <v>#N/A</v>
      </c>
      <c r="AB8252" s="31" t="e">
        <f>LOOKUP(C8252,CustomerAddress!A8251:F12250,CustomerAddress!D8251:D12250)</f>
        <v>#N/A</v>
      </c>
      <c r="AC8252" s="31" t="e">
        <f>LOOKUP(C8252,CustomerAddress!A8251:F12250,CustomerAddress!F8251:F12250)</f>
        <v>#N/A</v>
      </c>
      <c r="AD8252" s="31">
        <f t="shared" si="674"/>
        <v>55</v>
      </c>
    </row>
    <row r="8253" spans="1:30" s="31" customFormat="1" ht="15.75" hidden="1" customHeight="1" x14ac:dyDescent="0.15">
      <c r="A8253" s="31">
        <v>8474</v>
      </c>
      <c r="B8253" s="31">
        <v>3</v>
      </c>
      <c r="C8253" s="31">
        <v>2072</v>
      </c>
      <c r="D8253" s="43">
        <v>43018</v>
      </c>
      <c r="E8253" s="43"/>
      <c r="F8253" s="31" t="b">
        <v>1</v>
      </c>
      <c r="G8253" s="33" t="s">
        <v>37</v>
      </c>
      <c r="H8253" s="33" t="s">
        <v>39</v>
      </c>
      <c r="I8253" s="33" t="s">
        <v>38</v>
      </c>
      <c r="J8253" s="38" t="str">
        <f t="shared" si="672"/>
        <v>Large</v>
      </c>
      <c r="K8253" s="38" t="s">
        <v>12987</v>
      </c>
      <c r="L8253" s="48">
        <v>2091.4699999999998</v>
      </c>
      <c r="M8253" s="34">
        <v>388.92</v>
      </c>
      <c r="N8253" s="40">
        <v>41167</v>
      </c>
      <c r="O8253" s="50">
        <f t="shared" si="673"/>
        <v>1702.5499999999997</v>
      </c>
      <c r="P8253" s="50" t="e">
        <f>LOOKUP(C8253,CustomerDemographic!A8252:N11441,CustomerDemographic!D8252:D11441)</f>
        <v>#N/A</v>
      </c>
      <c r="Q8253" s="31" t="e">
        <f>LOOKUP(C8253,CustomerDemographic!A8252:N11441,CustomerDemographic!E8252:E11441)</f>
        <v>#N/A</v>
      </c>
      <c r="R8253" s="68" t="e">
        <f>LOOKUP(C8253,CustomerDemographic!A8252:N11441,CustomerDemographic!F8252:F11441)</f>
        <v>#N/A</v>
      </c>
      <c r="S8253" s="46" t="e">
        <f>LOOKUP(C8253,CustomerDemographic!A8252:N11441,CustomerDemographic!G8252:G11441)</f>
        <v>#N/A</v>
      </c>
      <c r="T8253" s="46"/>
      <c r="U8253" s="31" t="e">
        <f>LOOKUP(C8253,CustomerDemographic!A8252:N11441,CustomerDemographic!I8252:I11441)</f>
        <v>#N/A</v>
      </c>
      <c r="V8253" s="38" t="e">
        <f>LOOKUP(C8253,CustomerDemographic!A8252:N11441,CustomerDemographic!J8252:J11441)</f>
        <v>#N/A</v>
      </c>
      <c r="W8253" s="31" t="e">
        <f>LOOKUP(C8253,CustomerDemographic!A8252:N11441,CustomerDemographic!K8252:K11441)</f>
        <v>#N/A</v>
      </c>
      <c r="X8253" s="31" t="e">
        <f>LOOKUP(C8253,CustomerDemographic!A8252:N11441,CustomerDemographic!L8252:L11441)</f>
        <v>#N/A</v>
      </c>
      <c r="Y8253" s="31" t="e">
        <f>LOOKUP(C8253,CustomerDemographic!A8252:N11441,CustomerDemographic!M8252:M11441)</f>
        <v>#N/A</v>
      </c>
      <c r="Z8253" s="31" t="e">
        <f>LOOKUP(C8253,CustomerDemographic!A8252:N11441,CustomerDemographic!N8252:N11441)</f>
        <v>#N/A</v>
      </c>
      <c r="AA8253" s="31" t="e">
        <f>LOOKUP(C8253,CustomerAddress!A8252:F12251,CustomerAddress!C8252:C12251)</f>
        <v>#N/A</v>
      </c>
      <c r="AB8253" s="31" t="e">
        <f>LOOKUP(C8253,CustomerAddress!A8252:F12251,CustomerAddress!D8252:D12251)</f>
        <v>#N/A</v>
      </c>
      <c r="AC8253" s="31" t="e">
        <f>LOOKUP(C8253,CustomerAddress!A8252:F12251,CustomerAddress!F8252:F12251)</f>
        <v>#N/A</v>
      </c>
      <c r="AD8253" s="31">
        <f t="shared" si="674"/>
        <v>81</v>
      </c>
    </row>
    <row r="8254" spans="1:30" s="31" customFormat="1" ht="15.75" hidden="1" customHeight="1" x14ac:dyDescent="0.15">
      <c r="A8254" s="31">
        <v>8475</v>
      </c>
      <c r="B8254" s="31">
        <v>88</v>
      </c>
      <c r="C8254" s="31">
        <v>993</v>
      </c>
      <c r="D8254" s="43">
        <v>42902</v>
      </c>
      <c r="E8254" s="43"/>
      <c r="F8254" s="31" t="b">
        <v>0</v>
      </c>
      <c r="G8254" s="33" t="s">
        <v>37</v>
      </c>
      <c r="H8254" s="33" t="s">
        <v>41</v>
      </c>
      <c r="I8254" s="33" t="s">
        <v>38</v>
      </c>
      <c r="J8254" s="38" t="str">
        <f t="shared" si="672"/>
        <v>Large</v>
      </c>
      <c r="K8254" s="38" t="s">
        <v>12987</v>
      </c>
      <c r="L8254" s="48">
        <v>1661.92</v>
      </c>
      <c r="M8254" s="34">
        <v>1479.11</v>
      </c>
      <c r="N8254" s="40">
        <v>34586</v>
      </c>
      <c r="O8254" s="50">
        <f t="shared" si="673"/>
        <v>182.81000000000017</v>
      </c>
      <c r="P8254" s="50" t="e">
        <f>LOOKUP(C8254,CustomerDemographic!A8253:N11442,CustomerDemographic!D8253:D11442)</f>
        <v>#N/A</v>
      </c>
      <c r="Q8254" s="31" t="e">
        <f>LOOKUP(C8254,CustomerDemographic!A8253:N11442,CustomerDemographic!E8253:E11442)</f>
        <v>#N/A</v>
      </c>
      <c r="R8254" s="68" t="e">
        <f>LOOKUP(C8254,CustomerDemographic!A8253:N11442,CustomerDemographic!F8253:F11442)</f>
        <v>#N/A</v>
      </c>
      <c r="S8254" s="46" t="e">
        <f>LOOKUP(C8254,CustomerDemographic!A8253:N11442,CustomerDemographic!G8253:G11442)</f>
        <v>#N/A</v>
      </c>
      <c r="T8254" s="46"/>
      <c r="U8254" s="31" t="e">
        <f>LOOKUP(C8254,CustomerDemographic!A8253:N11442,CustomerDemographic!I8253:I11442)</f>
        <v>#N/A</v>
      </c>
      <c r="V8254" s="38" t="e">
        <f>LOOKUP(C8254,CustomerDemographic!A8253:N11442,CustomerDemographic!J8253:J11442)</f>
        <v>#N/A</v>
      </c>
      <c r="W8254" s="31" t="e">
        <f>LOOKUP(C8254,CustomerDemographic!A8253:N11442,CustomerDemographic!K8253:K11442)</f>
        <v>#N/A</v>
      </c>
      <c r="X8254" s="31" t="e">
        <f>LOOKUP(C8254,CustomerDemographic!A8253:N11442,CustomerDemographic!L8253:L11442)</f>
        <v>#N/A</v>
      </c>
      <c r="Y8254" s="31" t="e">
        <f>LOOKUP(C8254,CustomerDemographic!A8253:N11442,CustomerDemographic!M8253:M11442)</f>
        <v>#N/A</v>
      </c>
      <c r="Z8254" s="31" t="e">
        <f>LOOKUP(C8254,CustomerDemographic!A8253:N11442,CustomerDemographic!N8253:N11442)</f>
        <v>#N/A</v>
      </c>
      <c r="AA8254" s="31" t="e">
        <f>LOOKUP(C8254,CustomerAddress!A8253:F12252,CustomerAddress!C8253:C12252)</f>
        <v>#N/A</v>
      </c>
      <c r="AB8254" s="31" t="e">
        <f>LOOKUP(C8254,CustomerAddress!A8253:F12252,CustomerAddress!D8253:D12252)</f>
        <v>#N/A</v>
      </c>
      <c r="AC8254" s="31" t="e">
        <f>LOOKUP(C8254,CustomerAddress!A8253:F12252,CustomerAddress!F8253:F12252)</f>
        <v>#N/A</v>
      </c>
      <c r="AD8254" s="31">
        <f t="shared" si="674"/>
        <v>197</v>
      </c>
    </row>
    <row r="8255" spans="1:30" s="31" customFormat="1" ht="15.75" hidden="1" customHeight="1" x14ac:dyDescent="0.15">
      <c r="A8255" s="31">
        <v>8476</v>
      </c>
      <c r="B8255" s="31">
        <v>40</v>
      </c>
      <c r="C8255" s="31">
        <v>1009</v>
      </c>
      <c r="D8255" s="43">
        <v>42927</v>
      </c>
      <c r="E8255" s="43"/>
      <c r="F8255" s="31" t="b">
        <v>1</v>
      </c>
      <c r="G8255" s="33" t="s">
        <v>37</v>
      </c>
      <c r="H8255" s="33" t="s">
        <v>39</v>
      </c>
      <c r="I8255" s="33" t="s">
        <v>43</v>
      </c>
      <c r="J8255" s="38" t="str">
        <f t="shared" si="672"/>
        <v>Small</v>
      </c>
      <c r="K8255" s="38" t="s">
        <v>3629</v>
      </c>
      <c r="L8255" s="48">
        <v>1894.19</v>
      </c>
      <c r="M8255" s="34">
        <v>598.76</v>
      </c>
      <c r="N8255" s="40">
        <v>42295</v>
      </c>
      <c r="O8255" s="50">
        <f t="shared" si="673"/>
        <v>1295.43</v>
      </c>
      <c r="P8255" s="50" t="e">
        <f>LOOKUP(C8255,CustomerDemographic!A8254:N11443,CustomerDemographic!D8254:D11443)</f>
        <v>#N/A</v>
      </c>
      <c r="Q8255" s="31" t="e">
        <f>LOOKUP(C8255,CustomerDemographic!A8254:N11443,CustomerDemographic!E8254:E11443)</f>
        <v>#N/A</v>
      </c>
      <c r="R8255" s="68" t="e">
        <f>LOOKUP(C8255,CustomerDemographic!A8254:N11443,CustomerDemographic!F8254:F11443)</f>
        <v>#N/A</v>
      </c>
      <c r="S8255" s="46" t="e">
        <f>LOOKUP(C8255,CustomerDemographic!A8254:N11443,CustomerDemographic!G8254:G11443)</f>
        <v>#N/A</v>
      </c>
      <c r="T8255" s="46"/>
      <c r="U8255" s="31" t="e">
        <f>LOOKUP(C8255,CustomerDemographic!A8254:N11443,CustomerDemographic!I8254:I11443)</f>
        <v>#N/A</v>
      </c>
      <c r="V8255" s="38" t="e">
        <f>LOOKUP(C8255,CustomerDemographic!A8254:N11443,CustomerDemographic!J8254:J11443)</f>
        <v>#N/A</v>
      </c>
      <c r="W8255" s="31" t="e">
        <f>LOOKUP(C8255,CustomerDemographic!A8254:N11443,CustomerDemographic!K8254:K11443)</f>
        <v>#N/A</v>
      </c>
      <c r="X8255" s="31" t="e">
        <f>LOOKUP(C8255,CustomerDemographic!A8254:N11443,CustomerDemographic!L8254:L11443)</f>
        <v>#N/A</v>
      </c>
      <c r="Y8255" s="31" t="e">
        <f>LOOKUP(C8255,CustomerDemographic!A8254:N11443,CustomerDemographic!M8254:M11443)</f>
        <v>#N/A</v>
      </c>
      <c r="Z8255" s="31" t="e">
        <f>LOOKUP(C8255,CustomerDemographic!A8254:N11443,CustomerDemographic!N8254:N11443)</f>
        <v>#N/A</v>
      </c>
      <c r="AA8255" s="31" t="e">
        <f>LOOKUP(C8255,CustomerAddress!A8254:F12253,CustomerAddress!C8254:C12253)</f>
        <v>#N/A</v>
      </c>
      <c r="AB8255" s="31" t="e">
        <f>LOOKUP(C8255,CustomerAddress!A8254:F12253,CustomerAddress!D8254:D12253)</f>
        <v>#N/A</v>
      </c>
      <c r="AC8255" s="31" t="e">
        <f>LOOKUP(C8255,CustomerAddress!A8254:F12253,CustomerAddress!F8254:F12253)</f>
        <v>#N/A</v>
      </c>
      <c r="AD8255" s="31">
        <f t="shared" si="674"/>
        <v>172</v>
      </c>
    </row>
    <row r="8256" spans="1:30" s="31" customFormat="1" ht="15.75" hidden="1" customHeight="1" x14ac:dyDescent="0.15">
      <c r="A8256" s="31">
        <v>8477</v>
      </c>
      <c r="B8256" s="31">
        <v>30</v>
      </c>
      <c r="C8256" s="31">
        <v>187</v>
      </c>
      <c r="D8256" s="43">
        <v>43085</v>
      </c>
      <c r="E8256" s="43"/>
      <c r="F8256" s="31" t="b">
        <v>0</v>
      </c>
      <c r="G8256" s="33" t="s">
        <v>37</v>
      </c>
      <c r="H8256" s="36" t="s">
        <v>12747</v>
      </c>
      <c r="I8256" s="33" t="s">
        <v>38</v>
      </c>
      <c r="J8256" s="38" t="str">
        <f t="shared" si="672"/>
        <v>Large</v>
      </c>
      <c r="K8256" s="38" t="s">
        <v>12987</v>
      </c>
      <c r="L8256" s="48">
        <v>748.17</v>
      </c>
      <c r="M8256" s="34">
        <v>448.9</v>
      </c>
      <c r="N8256" s="40">
        <v>33552</v>
      </c>
      <c r="O8256" s="50">
        <f t="shared" si="673"/>
        <v>299.27</v>
      </c>
      <c r="P8256" s="50" t="e">
        <f>LOOKUP(C8256,CustomerDemographic!A8255:N11444,CustomerDemographic!D8255:D11444)</f>
        <v>#N/A</v>
      </c>
      <c r="Q8256" s="31" t="e">
        <f>LOOKUP(C8256,CustomerDemographic!A8255:N11444,CustomerDemographic!E8255:E11444)</f>
        <v>#N/A</v>
      </c>
      <c r="R8256" s="68" t="e">
        <f>LOOKUP(C8256,CustomerDemographic!A8255:N11444,CustomerDemographic!F8255:F11444)</f>
        <v>#N/A</v>
      </c>
      <c r="S8256" s="46" t="e">
        <f>LOOKUP(C8256,CustomerDemographic!A8255:N11444,CustomerDemographic!G8255:G11444)</f>
        <v>#N/A</v>
      </c>
      <c r="T8256" s="46"/>
      <c r="U8256" s="31" t="e">
        <f>LOOKUP(C8256,CustomerDemographic!A8255:N11444,CustomerDemographic!I8255:I11444)</f>
        <v>#N/A</v>
      </c>
      <c r="V8256" s="38" t="e">
        <f>LOOKUP(C8256,CustomerDemographic!A8255:N11444,CustomerDemographic!J8255:J11444)</f>
        <v>#N/A</v>
      </c>
      <c r="W8256" s="31" t="e">
        <f>LOOKUP(C8256,CustomerDemographic!A8255:N11444,CustomerDemographic!K8255:K11444)</f>
        <v>#N/A</v>
      </c>
      <c r="X8256" s="31" t="e">
        <f>LOOKUP(C8256,CustomerDemographic!A8255:N11444,CustomerDemographic!L8255:L11444)</f>
        <v>#N/A</v>
      </c>
      <c r="Y8256" s="31" t="e">
        <f>LOOKUP(C8256,CustomerDemographic!A8255:N11444,CustomerDemographic!M8255:M11444)</f>
        <v>#N/A</v>
      </c>
      <c r="Z8256" s="31" t="e">
        <f>LOOKUP(C8256,CustomerDemographic!A8255:N11444,CustomerDemographic!N8255:N11444)</f>
        <v>#N/A</v>
      </c>
      <c r="AA8256" s="31" t="e">
        <f>LOOKUP(C8256,CustomerAddress!A8255:F12254,CustomerAddress!C8255:C12254)</f>
        <v>#N/A</v>
      </c>
      <c r="AB8256" s="31" t="e">
        <f>LOOKUP(C8256,CustomerAddress!A8255:F12254,CustomerAddress!D8255:D12254)</f>
        <v>#N/A</v>
      </c>
      <c r="AC8256" s="31" t="e">
        <f>LOOKUP(C8256,CustomerAddress!A8255:F12254,CustomerAddress!F8255:F12254)</f>
        <v>#N/A</v>
      </c>
      <c r="AD8256" s="31">
        <f t="shared" si="674"/>
        <v>14</v>
      </c>
    </row>
    <row r="8257" spans="1:30" s="31" customFormat="1" ht="15.75" hidden="1" customHeight="1" x14ac:dyDescent="0.15">
      <c r="A8257" s="31">
        <v>8478</v>
      </c>
      <c r="B8257" s="31">
        <v>1</v>
      </c>
      <c r="C8257" s="31">
        <v>1023</v>
      </c>
      <c r="D8257" s="43">
        <v>42967</v>
      </c>
      <c r="E8257" s="43"/>
      <c r="F8257" s="31" t="b">
        <v>1</v>
      </c>
      <c r="G8257" s="33" t="s">
        <v>37</v>
      </c>
      <c r="H8257" s="33" t="s">
        <v>42</v>
      </c>
      <c r="I8257" s="33" t="s">
        <v>38</v>
      </c>
      <c r="J8257" s="38" t="str">
        <f t="shared" si="672"/>
        <v>Medium</v>
      </c>
      <c r="K8257" s="38" t="s">
        <v>12986</v>
      </c>
      <c r="L8257" s="48">
        <v>1403.5</v>
      </c>
      <c r="M8257" s="34">
        <v>954.82</v>
      </c>
      <c r="N8257" s="40">
        <v>40649</v>
      </c>
      <c r="O8257" s="50">
        <f t="shared" si="673"/>
        <v>448.67999999999995</v>
      </c>
      <c r="P8257" s="50" t="e">
        <f>LOOKUP(C8257,CustomerDemographic!A8256:N11445,CustomerDemographic!D8256:D11445)</f>
        <v>#N/A</v>
      </c>
      <c r="Q8257" s="31" t="e">
        <f>LOOKUP(C8257,CustomerDemographic!A8256:N11445,CustomerDemographic!E8256:E11445)</f>
        <v>#N/A</v>
      </c>
      <c r="R8257" s="68" t="e">
        <f>LOOKUP(C8257,CustomerDemographic!A8256:N11445,CustomerDemographic!F8256:F11445)</f>
        <v>#N/A</v>
      </c>
      <c r="S8257" s="46" t="e">
        <f>LOOKUP(C8257,CustomerDemographic!A8256:N11445,CustomerDemographic!G8256:G11445)</f>
        <v>#N/A</v>
      </c>
      <c r="T8257" s="46"/>
      <c r="U8257" s="31" t="e">
        <f>LOOKUP(C8257,CustomerDemographic!A8256:N11445,CustomerDemographic!I8256:I11445)</f>
        <v>#N/A</v>
      </c>
      <c r="V8257" s="38" t="e">
        <f>LOOKUP(C8257,CustomerDemographic!A8256:N11445,CustomerDemographic!J8256:J11445)</f>
        <v>#N/A</v>
      </c>
      <c r="W8257" s="31" t="e">
        <f>LOOKUP(C8257,CustomerDemographic!A8256:N11445,CustomerDemographic!K8256:K11445)</f>
        <v>#N/A</v>
      </c>
      <c r="X8257" s="31" t="e">
        <f>LOOKUP(C8257,CustomerDemographic!A8256:N11445,CustomerDemographic!L8256:L11445)</f>
        <v>#N/A</v>
      </c>
      <c r="Y8257" s="31" t="e">
        <f>LOOKUP(C8257,CustomerDemographic!A8256:N11445,CustomerDemographic!M8256:M11445)</f>
        <v>#N/A</v>
      </c>
      <c r="Z8257" s="31" t="e">
        <f>LOOKUP(C8257,CustomerDemographic!A8256:N11445,CustomerDemographic!N8256:N11445)</f>
        <v>#N/A</v>
      </c>
      <c r="AA8257" s="31" t="e">
        <f>LOOKUP(C8257,CustomerAddress!A8256:F12255,CustomerAddress!C8256:C12255)</f>
        <v>#N/A</v>
      </c>
      <c r="AB8257" s="31" t="e">
        <f>LOOKUP(C8257,CustomerAddress!A8256:F12255,CustomerAddress!D8256:D12255)</f>
        <v>#N/A</v>
      </c>
      <c r="AC8257" s="31" t="e">
        <f>LOOKUP(C8257,CustomerAddress!A8256:F12255,CustomerAddress!F8256:F12255)</f>
        <v>#N/A</v>
      </c>
      <c r="AD8257" s="31">
        <f t="shared" si="674"/>
        <v>132</v>
      </c>
    </row>
    <row r="8258" spans="1:30" s="31" customFormat="1" ht="15.75" hidden="1" customHeight="1" x14ac:dyDescent="0.15">
      <c r="A8258" s="31">
        <v>8479</v>
      </c>
      <c r="B8258" s="31">
        <v>50</v>
      </c>
      <c r="C8258" s="31">
        <v>1099</v>
      </c>
      <c r="D8258" s="43">
        <v>42736</v>
      </c>
      <c r="E8258" s="43"/>
      <c r="F8258" s="31" t="b">
        <v>1</v>
      </c>
      <c r="G8258" s="33" t="s">
        <v>37</v>
      </c>
      <c r="H8258" s="33" t="s">
        <v>44</v>
      </c>
      <c r="I8258" s="33" t="s">
        <v>38</v>
      </c>
      <c r="J8258" s="38" t="str">
        <f t="shared" ref="J8258:J8321" si="675">PROPER(K8258)</f>
        <v>Medium</v>
      </c>
      <c r="K8258" s="38" t="s">
        <v>12986</v>
      </c>
      <c r="L8258" s="48">
        <v>175.89</v>
      </c>
      <c r="M8258" s="34">
        <v>131.91999999999999</v>
      </c>
      <c r="N8258" s="40">
        <v>33259</v>
      </c>
      <c r="O8258" s="50">
        <f t="shared" si="673"/>
        <v>43.97</v>
      </c>
      <c r="P8258" s="50" t="e">
        <f>LOOKUP(C8258,CustomerDemographic!A8257:N11446,CustomerDemographic!D8257:D11446)</f>
        <v>#N/A</v>
      </c>
      <c r="Q8258" s="31" t="e">
        <f>LOOKUP(C8258,CustomerDemographic!A8257:N11446,CustomerDemographic!E8257:E11446)</f>
        <v>#N/A</v>
      </c>
      <c r="R8258" s="68" t="e">
        <f>LOOKUP(C8258,CustomerDemographic!A8257:N11446,CustomerDemographic!F8257:F11446)</f>
        <v>#N/A</v>
      </c>
      <c r="S8258" s="46" t="e">
        <f>LOOKUP(C8258,CustomerDemographic!A8257:N11446,CustomerDemographic!G8257:G11446)</f>
        <v>#N/A</v>
      </c>
      <c r="T8258" s="46"/>
      <c r="U8258" s="31" t="e">
        <f>LOOKUP(C8258,CustomerDemographic!A8257:N11446,CustomerDemographic!I8257:I11446)</f>
        <v>#N/A</v>
      </c>
      <c r="V8258" s="38" t="e">
        <f>LOOKUP(C8258,CustomerDemographic!A8257:N11446,CustomerDemographic!J8257:J11446)</f>
        <v>#N/A</v>
      </c>
      <c r="W8258" s="31" t="e">
        <f>LOOKUP(C8258,CustomerDemographic!A8257:N11446,CustomerDemographic!K8257:K11446)</f>
        <v>#N/A</v>
      </c>
      <c r="X8258" s="31" t="e">
        <f>LOOKUP(C8258,CustomerDemographic!A8257:N11446,CustomerDemographic!L8257:L11446)</f>
        <v>#N/A</v>
      </c>
      <c r="Y8258" s="31" t="e">
        <f>LOOKUP(C8258,CustomerDemographic!A8257:N11446,CustomerDemographic!M8257:M11446)</f>
        <v>#N/A</v>
      </c>
      <c r="Z8258" s="31" t="e">
        <f>LOOKUP(C8258,CustomerDemographic!A8257:N11446,CustomerDemographic!N8257:N11446)</f>
        <v>#N/A</v>
      </c>
      <c r="AA8258" s="31" t="e">
        <f>LOOKUP(C8258,CustomerAddress!A8257:F12256,CustomerAddress!C8257:C12256)</f>
        <v>#N/A</v>
      </c>
      <c r="AB8258" s="31" t="e">
        <f>LOOKUP(C8258,CustomerAddress!A8257:F12256,CustomerAddress!D8257:D12256)</f>
        <v>#N/A</v>
      </c>
      <c r="AC8258" s="31" t="e">
        <f>LOOKUP(C8258,CustomerAddress!A8257:F12256,CustomerAddress!F8257:F12256)</f>
        <v>#N/A</v>
      </c>
      <c r="AD8258" s="31">
        <f t="shared" si="674"/>
        <v>363</v>
      </c>
    </row>
    <row r="8259" spans="1:30" s="31" customFormat="1" ht="15.75" hidden="1" customHeight="1" x14ac:dyDescent="0.15">
      <c r="A8259" s="31">
        <v>8480</v>
      </c>
      <c r="B8259" s="31">
        <v>45</v>
      </c>
      <c r="C8259" s="31">
        <v>1792</v>
      </c>
      <c r="D8259" s="43">
        <v>42936</v>
      </c>
      <c r="E8259" s="43"/>
      <c r="F8259" s="31" t="b">
        <v>1</v>
      </c>
      <c r="G8259" s="33" t="s">
        <v>37</v>
      </c>
      <c r="H8259" s="36" t="s">
        <v>12747</v>
      </c>
      <c r="I8259" s="33" t="s">
        <v>38</v>
      </c>
      <c r="J8259" s="38" t="str">
        <f t="shared" si="675"/>
        <v>Small</v>
      </c>
      <c r="K8259" s="38" t="s">
        <v>3629</v>
      </c>
      <c r="L8259" s="48">
        <v>441.49</v>
      </c>
      <c r="M8259" s="34">
        <v>84.99</v>
      </c>
      <c r="N8259" s="40">
        <v>34071</v>
      </c>
      <c r="O8259" s="50">
        <f t="shared" ref="O8259:O8322" si="676">L8259-M8259</f>
        <v>356.5</v>
      </c>
      <c r="P8259" s="50" t="e">
        <f>LOOKUP(C8259,CustomerDemographic!A8258:N11447,CustomerDemographic!D8258:D11447)</f>
        <v>#N/A</v>
      </c>
      <c r="Q8259" s="31" t="e">
        <f>LOOKUP(C8259,CustomerDemographic!A8258:N11447,CustomerDemographic!E8258:E11447)</f>
        <v>#N/A</v>
      </c>
      <c r="R8259" s="68" t="e">
        <f>LOOKUP(C8259,CustomerDemographic!A8258:N11447,CustomerDemographic!F8258:F11447)</f>
        <v>#N/A</v>
      </c>
      <c r="S8259" s="46" t="e">
        <f>LOOKUP(C8259,CustomerDemographic!A8258:N11447,CustomerDemographic!G8258:G11447)</f>
        <v>#N/A</v>
      </c>
      <c r="T8259" s="46"/>
      <c r="U8259" s="31" t="e">
        <f>LOOKUP(C8259,CustomerDemographic!A8258:N11447,CustomerDemographic!I8258:I11447)</f>
        <v>#N/A</v>
      </c>
      <c r="V8259" s="38" t="e">
        <f>LOOKUP(C8259,CustomerDemographic!A8258:N11447,CustomerDemographic!J8258:J11447)</f>
        <v>#N/A</v>
      </c>
      <c r="W8259" s="31" t="e">
        <f>LOOKUP(C8259,CustomerDemographic!A8258:N11447,CustomerDemographic!K8258:K11447)</f>
        <v>#N/A</v>
      </c>
      <c r="X8259" s="31" t="e">
        <f>LOOKUP(C8259,CustomerDemographic!A8258:N11447,CustomerDemographic!L8258:L11447)</f>
        <v>#N/A</v>
      </c>
      <c r="Y8259" s="31" t="e">
        <f>LOOKUP(C8259,CustomerDemographic!A8258:N11447,CustomerDemographic!M8258:M11447)</f>
        <v>#N/A</v>
      </c>
      <c r="Z8259" s="31" t="e">
        <f>LOOKUP(C8259,CustomerDemographic!A8258:N11447,CustomerDemographic!N8258:N11447)</f>
        <v>#N/A</v>
      </c>
      <c r="AA8259" s="31" t="e">
        <f>LOOKUP(C8259,CustomerAddress!A8258:F12257,CustomerAddress!C8258:C12257)</f>
        <v>#N/A</v>
      </c>
      <c r="AB8259" s="31" t="e">
        <f>LOOKUP(C8259,CustomerAddress!A8258:F12257,CustomerAddress!D8258:D12257)</f>
        <v>#N/A</v>
      </c>
      <c r="AC8259" s="31" t="e">
        <f>LOOKUP(C8259,CustomerAddress!A8258:F12257,CustomerAddress!F8258:F12257)</f>
        <v>#N/A</v>
      </c>
      <c r="AD8259" s="31">
        <f t="shared" ref="AD8259:AD8322" si="677">$AF$2-D8259</f>
        <v>163</v>
      </c>
    </row>
    <row r="8260" spans="1:30" s="31" customFormat="1" ht="15.75" hidden="1" customHeight="1" x14ac:dyDescent="0.15">
      <c r="A8260" s="31">
        <v>8481</v>
      </c>
      <c r="B8260" s="31">
        <v>7</v>
      </c>
      <c r="C8260" s="31">
        <v>1410</v>
      </c>
      <c r="D8260" s="43">
        <v>42855</v>
      </c>
      <c r="E8260" s="43"/>
      <c r="F8260" s="31" t="b">
        <v>0</v>
      </c>
      <c r="G8260" s="33" t="s">
        <v>37</v>
      </c>
      <c r="H8260" s="33" t="s">
        <v>42</v>
      </c>
      <c r="I8260" s="33" t="s">
        <v>38</v>
      </c>
      <c r="J8260" s="38" t="str">
        <f t="shared" si="675"/>
        <v>Medium</v>
      </c>
      <c r="K8260" s="38" t="s">
        <v>12986</v>
      </c>
      <c r="L8260" s="48">
        <v>1311.44</v>
      </c>
      <c r="M8260" s="34">
        <v>1167.18</v>
      </c>
      <c r="N8260" s="40">
        <v>39427</v>
      </c>
      <c r="O8260" s="50">
        <f t="shared" si="676"/>
        <v>144.26</v>
      </c>
      <c r="P8260" s="50" t="e">
        <f>LOOKUP(C8260,CustomerDemographic!A8259:N11448,CustomerDemographic!D8259:D11448)</f>
        <v>#N/A</v>
      </c>
      <c r="Q8260" s="31" t="e">
        <f>LOOKUP(C8260,CustomerDemographic!A8259:N11448,CustomerDemographic!E8259:E11448)</f>
        <v>#N/A</v>
      </c>
      <c r="R8260" s="68" t="e">
        <f>LOOKUP(C8260,CustomerDemographic!A8259:N11448,CustomerDemographic!F8259:F11448)</f>
        <v>#N/A</v>
      </c>
      <c r="S8260" s="46" t="e">
        <f>LOOKUP(C8260,CustomerDemographic!A8259:N11448,CustomerDemographic!G8259:G11448)</f>
        <v>#N/A</v>
      </c>
      <c r="T8260" s="46"/>
      <c r="U8260" s="31" t="e">
        <f>LOOKUP(C8260,CustomerDemographic!A8259:N11448,CustomerDemographic!I8259:I11448)</f>
        <v>#N/A</v>
      </c>
      <c r="V8260" s="38" t="e">
        <f>LOOKUP(C8260,CustomerDemographic!A8259:N11448,CustomerDemographic!J8259:J11448)</f>
        <v>#N/A</v>
      </c>
      <c r="W8260" s="31" t="e">
        <f>LOOKUP(C8260,CustomerDemographic!A8259:N11448,CustomerDemographic!K8259:K11448)</f>
        <v>#N/A</v>
      </c>
      <c r="X8260" s="31" t="e">
        <f>LOOKUP(C8260,CustomerDemographic!A8259:N11448,CustomerDemographic!L8259:L11448)</f>
        <v>#N/A</v>
      </c>
      <c r="Y8260" s="31" t="e">
        <f>LOOKUP(C8260,CustomerDemographic!A8259:N11448,CustomerDemographic!M8259:M11448)</f>
        <v>#N/A</v>
      </c>
      <c r="Z8260" s="31" t="e">
        <f>LOOKUP(C8260,CustomerDemographic!A8259:N11448,CustomerDemographic!N8259:N11448)</f>
        <v>#N/A</v>
      </c>
      <c r="AA8260" s="31" t="e">
        <f>LOOKUP(C8260,CustomerAddress!A8259:F12258,CustomerAddress!C8259:C12258)</f>
        <v>#N/A</v>
      </c>
      <c r="AB8260" s="31" t="e">
        <f>LOOKUP(C8260,CustomerAddress!A8259:F12258,CustomerAddress!D8259:D12258)</f>
        <v>#N/A</v>
      </c>
      <c r="AC8260" s="31" t="e">
        <f>LOOKUP(C8260,CustomerAddress!A8259:F12258,CustomerAddress!F8259:F12258)</f>
        <v>#N/A</v>
      </c>
      <c r="AD8260" s="31">
        <f t="shared" si="677"/>
        <v>244</v>
      </c>
    </row>
    <row r="8261" spans="1:30" s="31" customFormat="1" ht="15.75" hidden="1" customHeight="1" x14ac:dyDescent="0.15">
      <c r="A8261" s="31">
        <v>8482</v>
      </c>
      <c r="B8261" s="31">
        <v>98</v>
      </c>
      <c r="C8261" s="31">
        <v>2035</v>
      </c>
      <c r="D8261" s="43">
        <v>42766</v>
      </c>
      <c r="E8261" s="43"/>
      <c r="F8261" s="31" t="b">
        <v>1</v>
      </c>
      <c r="G8261" s="33" t="s">
        <v>37</v>
      </c>
      <c r="H8261" s="33" t="s">
        <v>39</v>
      </c>
      <c r="I8261" s="33" t="s">
        <v>38</v>
      </c>
      <c r="J8261" s="38" t="str">
        <f t="shared" si="675"/>
        <v>Small</v>
      </c>
      <c r="K8261" s="38" t="s">
        <v>3629</v>
      </c>
      <c r="L8261" s="48">
        <v>358.39</v>
      </c>
      <c r="M8261" s="34">
        <v>215.03</v>
      </c>
      <c r="N8261" s="40">
        <v>38002</v>
      </c>
      <c r="O8261" s="50">
        <f t="shared" si="676"/>
        <v>143.35999999999999</v>
      </c>
      <c r="P8261" s="50" t="e">
        <f>LOOKUP(C8261,CustomerDemographic!A8260:N11449,CustomerDemographic!D8260:D11449)</f>
        <v>#N/A</v>
      </c>
      <c r="Q8261" s="31" t="e">
        <f>LOOKUP(C8261,CustomerDemographic!A8260:N11449,CustomerDemographic!E8260:E11449)</f>
        <v>#N/A</v>
      </c>
      <c r="R8261" s="68" t="e">
        <f>LOOKUP(C8261,CustomerDemographic!A8260:N11449,CustomerDemographic!F8260:F11449)</f>
        <v>#N/A</v>
      </c>
      <c r="S8261" s="46" t="e">
        <f>LOOKUP(C8261,CustomerDemographic!A8260:N11449,CustomerDemographic!G8260:G11449)</f>
        <v>#N/A</v>
      </c>
      <c r="T8261" s="46"/>
      <c r="U8261" s="31" t="e">
        <f>LOOKUP(C8261,CustomerDemographic!A8260:N11449,CustomerDemographic!I8260:I11449)</f>
        <v>#N/A</v>
      </c>
      <c r="V8261" s="38" t="e">
        <f>LOOKUP(C8261,CustomerDemographic!A8260:N11449,CustomerDemographic!J8260:J11449)</f>
        <v>#N/A</v>
      </c>
      <c r="W8261" s="31" t="e">
        <f>LOOKUP(C8261,CustomerDemographic!A8260:N11449,CustomerDemographic!K8260:K11449)</f>
        <v>#N/A</v>
      </c>
      <c r="X8261" s="31" t="e">
        <f>LOOKUP(C8261,CustomerDemographic!A8260:N11449,CustomerDemographic!L8260:L11449)</f>
        <v>#N/A</v>
      </c>
      <c r="Y8261" s="31" t="e">
        <f>LOOKUP(C8261,CustomerDemographic!A8260:N11449,CustomerDemographic!M8260:M11449)</f>
        <v>#N/A</v>
      </c>
      <c r="Z8261" s="31" t="e">
        <f>LOOKUP(C8261,CustomerDemographic!A8260:N11449,CustomerDemographic!N8260:N11449)</f>
        <v>#N/A</v>
      </c>
      <c r="AA8261" s="31" t="e">
        <f>LOOKUP(C8261,CustomerAddress!A8260:F12259,CustomerAddress!C8260:C12259)</f>
        <v>#N/A</v>
      </c>
      <c r="AB8261" s="31" t="e">
        <f>LOOKUP(C8261,CustomerAddress!A8260:F12259,CustomerAddress!D8260:D12259)</f>
        <v>#N/A</v>
      </c>
      <c r="AC8261" s="31" t="e">
        <f>LOOKUP(C8261,CustomerAddress!A8260:F12259,CustomerAddress!F8260:F12259)</f>
        <v>#N/A</v>
      </c>
      <c r="AD8261" s="31">
        <f t="shared" si="677"/>
        <v>333</v>
      </c>
    </row>
    <row r="8262" spans="1:30" s="31" customFormat="1" ht="15.75" hidden="1" customHeight="1" x14ac:dyDescent="0.15">
      <c r="A8262" s="31">
        <v>8483</v>
      </c>
      <c r="B8262" s="31">
        <v>11</v>
      </c>
      <c r="C8262" s="31">
        <v>194</v>
      </c>
      <c r="D8262" s="43">
        <v>42991</v>
      </c>
      <c r="E8262" s="43"/>
      <c r="F8262" s="31" t="b">
        <v>1</v>
      </c>
      <c r="G8262" s="33" t="s">
        <v>37</v>
      </c>
      <c r="H8262" s="33" t="s">
        <v>42</v>
      </c>
      <c r="I8262" s="33" t="s">
        <v>38</v>
      </c>
      <c r="J8262" s="38" t="str">
        <f t="shared" si="675"/>
        <v>Medium</v>
      </c>
      <c r="K8262" s="38" t="s">
        <v>12986</v>
      </c>
      <c r="L8262" s="48">
        <v>1274.93</v>
      </c>
      <c r="M8262" s="34">
        <v>764.96</v>
      </c>
      <c r="N8262" s="40">
        <v>39298</v>
      </c>
      <c r="O8262" s="50">
        <f t="shared" si="676"/>
        <v>509.97</v>
      </c>
      <c r="P8262" s="50" t="e">
        <f>LOOKUP(C8262,CustomerDemographic!A8261:N11450,CustomerDemographic!D8261:D11450)</f>
        <v>#N/A</v>
      </c>
      <c r="Q8262" s="31" t="e">
        <f>LOOKUP(C8262,CustomerDemographic!A8261:N11450,CustomerDemographic!E8261:E11450)</f>
        <v>#N/A</v>
      </c>
      <c r="R8262" s="68" t="e">
        <f>LOOKUP(C8262,CustomerDemographic!A8261:N11450,CustomerDemographic!F8261:F11450)</f>
        <v>#N/A</v>
      </c>
      <c r="S8262" s="46" t="e">
        <f>LOOKUP(C8262,CustomerDemographic!A8261:N11450,CustomerDemographic!G8261:G11450)</f>
        <v>#N/A</v>
      </c>
      <c r="T8262" s="46"/>
      <c r="U8262" s="31" t="e">
        <f>LOOKUP(C8262,CustomerDemographic!A8261:N11450,CustomerDemographic!I8261:I11450)</f>
        <v>#N/A</v>
      </c>
      <c r="V8262" s="38" t="e">
        <f>LOOKUP(C8262,CustomerDemographic!A8261:N11450,CustomerDemographic!J8261:J11450)</f>
        <v>#N/A</v>
      </c>
      <c r="W8262" s="31" t="e">
        <f>LOOKUP(C8262,CustomerDemographic!A8261:N11450,CustomerDemographic!K8261:K11450)</f>
        <v>#N/A</v>
      </c>
      <c r="X8262" s="31" t="e">
        <f>LOOKUP(C8262,CustomerDemographic!A8261:N11450,CustomerDemographic!L8261:L11450)</f>
        <v>#N/A</v>
      </c>
      <c r="Y8262" s="31" t="e">
        <f>LOOKUP(C8262,CustomerDemographic!A8261:N11450,CustomerDemographic!M8261:M11450)</f>
        <v>#N/A</v>
      </c>
      <c r="Z8262" s="31" t="e">
        <f>LOOKUP(C8262,CustomerDemographic!A8261:N11450,CustomerDemographic!N8261:N11450)</f>
        <v>#N/A</v>
      </c>
      <c r="AA8262" s="31" t="e">
        <f>LOOKUP(C8262,CustomerAddress!A8261:F12260,CustomerAddress!C8261:C12260)</f>
        <v>#N/A</v>
      </c>
      <c r="AB8262" s="31" t="e">
        <f>LOOKUP(C8262,CustomerAddress!A8261:F12260,CustomerAddress!D8261:D12260)</f>
        <v>#N/A</v>
      </c>
      <c r="AC8262" s="31" t="e">
        <f>LOOKUP(C8262,CustomerAddress!A8261:F12260,CustomerAddress!F8261:F12260)</f>
        <v>#N/A</v>
      </c>
      <c r="AD8262" s="31">
        <f t="shared" si="677"/>
        <v>108</v>
      </c>
    </row>
    <row r="8263" spans="1:30" s="31" customFormat="1" ht="15.75" hidden="1" customHeight="1" x14ac:dyDescent="0.15">
      <c r="A8263" s="31">
        <v>8484</v>
      </c>
      <c r="B8263" s="31">
        <v>89</v>
      </c>
      <c r="C8263" s="31">
        <v>1313</v>
      </c>
      <c r="D8263" s="43">
        <v>43092</v>
      </c>
      <c r="E8263" s="43"/>
      <c r="F8263" s="31" t="b">
        <v>1</v>
      </c>
      <c r="G8263" s="33" t="s">
        <v>37</v>
      </c>
      <c r="H8263" s="33" t="s">
        <v>44</v>
      </c>
      <c r="I8263" s="33" t="s">
        <v>46</v>
      </c>
      <c r="J8263" s="38" t="str">
        <f t="shared" si="675"/>
        <v>Medium</v>
      </c>
      <c r="K8263" s="38" t="s">
        <v>12986</v>
      </c>
      <c r="L8263" s="48">
        <v>1362.99</v>
      </c>
      <c r="M8263" s="34">
        <v>57.74</v>
      </c>
      <c r="N8263" s="40">
        <v>34079</v>
      </c>
      <c r="O8263" s="50">
        <f t="shared" si="676"/>
        <v>1305.25</v>
      </c>
      <c r="P8263" s="50" t="e">
        <f>LOOKUP(C8263,CustomerDemographic!A8262:N11451,CustomerDemographic!D8262:D11451)</f>
        <v>#N/A</v>
      </c>
      <c r="Q8263" s="31" t="e">
        <f>LOOKUP(C8263,CustomerDemographic!A8262:N11451,CustomerDemographic!E8262:E11451)</f>
        <v>#N/A</v>
      </c>
      <c r="R8263" s="68" t="e">
        <f>LOOKUP(C8263,CustomerDemographic!A8262:N11451,CustomerDemographic!F8262:F11451)</f>
        <v>#N/A</v>
      </c>
      <c r="S8263" s="46" t="e">
        <f>LOOKUP(C8263,CustomerDemographic!A8262:N11451,CustomerDemographic!G8262:G11451)</f>
        <v>#N/A</v>
      </c>
      <c r="T8263" s="46"/>
      <c r="U8263" s="31" t="e">
        <f>LOOKUP(C8263,CustomerDemographic!A8262:N11451,CustomerDemographic!I8262:I11451)</f>
        <v>#N/A</v>
      </c>
      <c r="V8263" s="38" t="e">
        <f>LOOKUP(C8263,CustomerDemographic!A8262:N11451,CustomerDemographic!J8262:J11451)</f>
        <v>#N/A</v>
      </c>
      <c r="W8263" s="31" t="e">
        <f>LOOKUP(C8263,CustomerDemographic!A8262:N11451,CustomerDemographic!K8262:K11451)</f>
        <v>#N/A</v>
      </c>
      <c r="X8263" s="31" t="e">
        <f>LOOKUP(C8263,CustomerDemographic!A8262:N11451,CustomerDemographic!L8262:L11451)</f>
        <v>#N/A</v>
      </c>
      <c r="Y8263" s="31" t="e">
        <f>LOOKUP(C8263,CustomerDemographic!A8262:N11451,CustomerDemographic!M8262:M11451)</f>
        <v>#N/A</v>
      </c>
      <c r="Z8263" s="31" t="e">
        <f>LOOKUP(C8263,CustomerDemographic!A8262:N11451,CustomerDemographic!N8262:N11451)</f>
        <v>#N/A</v>
      </c>
      <c r="AA8263" s="31" t="e">
        <f>LOOKUP(C8263,CustomerAddress!A8262:F12261,CustomerAddress!C8262:C12261)</f>
        <v>#N/A</v>
      </c>
      <c r="AB8263" s="31" t="e">
        <f>LOOKUP(C8263,CustomerAddress!A8262:F12261,CustomerAddress!D8262:D12261)</f>
        <v>#N/A</v>
      </c>
      <c r="AC8263" s="31" t="e">
        <f>LOOKUP(C8263,CustomerAddress!A8262:F12261,CustomerAddress!F8262:F12261)</f>
        <v>#N/A</v>
      </c>
      <c r="AD8263" s="31">
        <f t="shared" si="677"/>
        <v>7</v>
      </c>
    </row>
    <row r="8264" spans="1:30" s="31" customFormat="1" ht="15.75" hidden="1" customHeight="1" x14ac:dyDescent="0.15">
      <c r="A8264" s="31">
        <v>8485</v>
      </c>
      <c r="B8264" s="31">
        <v>7</v>
      </c>
      <c r="C8264" s="31">
        <v>1162</v>
      </c>
      <c r="D8264" s="43">
        <v>42952</v>
      </c>
      <c r="E8264" s="43"/>
      <c r="F8264" s="31" t="b">
        <v>0</v>
      </c>
      <c r="G8264" s="33" t="s">
        <v>37</v>
      </c>
      <c r="H8264" s="33" t="s">
        <v>39</v>
      </c>
      <c r="I8264" s="33" t="s">
        <v>43</v>
      </c>
      <c r="J8264" s="38" t="str">
        <f t="shared" si="675"/>
        <v>Large</v>
      </c>
      <c r="K8264" s="38" t="s">
        <v>12987</v>
      </c>
      <c r="L8264" s="48">
        <v>980.37</v>
      </c>
      <c r="M8264" s="34">
        <v>234.43</v>
      </c>
      <c r="N8264" s="40">
        <v>38258</v>
      </c>
      <c r="O8264" s="50">
        <f t="shared" si="676"/>
        <v>745.94</v>
      </c>
      <c r="P8264" s="50" t="e">
        <f>LOOKUP(C8264,CustomerDemographic!A8263:N11452,CustomerDemographic!D8263:D11452)</f>
        <v>#N/A</v>
      </c>
      <c r="Q8264" s="31" t="e">
        <f>LOOKUP(C8264,CustomerDemographic!A8263:N11452,CustomerDemographic!E8263:E11452)</f>
        <v>#N/A</v>
      </c>
      <c r="R8264" s="68" t="e">
        <f>LOOKUP(C8264,CustomerDemographic!A8263:N11452,CustomerDemographic!F8263:F11452)</f>
        <v>#N/A</v>
      </c>
      <c r="S8264" s="46" t="e">
        <f>LOOKUP(C8264,CustomerDemographic!A8263:N11452,CustomerDemographic!G8263:G11452)</f>
        <v>#N/A</v>
      </c>
      <c r="T8264" s="46"/>
      <c r="U8264" s="31" t="e">
        <f>LOOKUP(C8264,CustomerDemographic!A8263:N11452,CustomerDemographic!I8263:I11452)</f>
        <v>#N/A</v>
      </c>
      <c r="V8264" s="38" t="e">
        <f>LOOKUP(C8264,CustomerDemographic!A8263:N11452,CustomerDemographic!J8263:J11452)</f>
        <v>#N/A</v>
      </c>
      <c r="W8264" s="31" t="e">
        <f>LOOKUP(C8264,CustomerDemographic!A8263:N11452,CustomerDemographic!K8263:K11452)</f>
        <v>#N/A</v>
      </c>
      <c r="X8264" s="31" t="e">
        <f>LOOKUP(C8264,CustomerDemographic!A8263:N11452,CustomerDemographic!L8263:L11452)</f>
        <v>#N/A</v>
      </c>
      <c r="Y8264" s="31" t="e">
        <f>LOOKUP(C8264,CustomerDemographic!A8263:N11452,CustomerDemographic!M8263:M11452)</f>
        <v>#N/A</v>
      </c>
      <c r="Z8264" s="31" t="e">
        <f>LOOKUP(C8264,CustomerDemographic!A8263:N11452,CustomerDemographic!N8263:N11452)</f>
        <v>#N/A</v>
      </c>
      <c r="AA8264" s="31" t="e">
        <f>LOOKUP(C8264,CustomerAddress!A8263:F12262,CustomerAddress!C8263:C12262)</f>
        <v>#N/A</v>
      </c>
      <c r="AB8264" s="31" t="e">
        <f>LOOKUP(C8264,CustomerAddress!A8263:F12262,CustomerAddress!D8263:D12262)</f>
        <v>#N/A</v>
      </c>
      <c r="AC8264" s="31" t="e">
        <f>LOOKUP(C8264,CustomerAddress!A8263:F12262,CustomerAddress!F8263:F12262)</f>
        <v>#N/A</v>
      </c>
      <c r="AD8264" s="31">
        <f t="shared" si="677"/>
        <v>147</v>
      </c>
    </row>
    <row r="8265" spans="1:30" s="31" customFormat="1" ht="15.75" hidden="1" customHeight="1" x14ac:dyDescent="0.15">
      <c r="A8265" s="31">
        <v>8487</v>
      </c>
      <c r="B8265" s="31">
        <v>46</v>
      </c>
      <c r="C8265" s="31">
        <v>431</v>
      </c>
      <c r="D8265" s="43">
        <v>42961</v>
      </c>
      <c r="E8265" s="43"/>
      <c r="F8265" s="31" t="b">
        <v>0</v>
      </c>
      <c r="G8265" s="33" t="s">
        <v>37</v>
      </c>
      <c r="H8265" s="36" t="s">
        <v>12747</v>
      </c>
      <c r="I8265" s="33" t="s">
        <v>38</v>
      </c>
      <c r="J8265" s="38" t="str">
        <f t="shared" si="675"/>
        <v>Medium</v>
      </c>
      <c r="K8265" s="38" t="s">
        <v>12986</v>
      </c>
      <c r="L8265" s="48">
        <v>1289.8499999999999</v>
      </c>
      <c r="M8265" s="34">
        <v>74.510000000000005</v>
      </c>
      <c r="N8265" s="40">
        <v>35470</v>
      </c>
      <c r="O8265" s="50">
        <f t="shared" si="676"/>
        <v>1215.3399999999999</v>
      </c>
      <c r="P8265" s="50" t="e">
        <f>LOOKUP(C8265,CustomerDemographic!A8264:N11453,CustomerDemographic!D8264:D11453)</f>
        <v>#N/A</v>
      </c>
      <c r="Q8265" s="31" t="e">
        <f>LOOKUP(C8265,CustomerDemographic!A8264:N11453,CustomerDemographic!E8264:E11453)</f>
        <v>#N/A</v>
      </c>
      <c r="R8265" s="68" t="e">
        <f>LOOKUP(C8265,CustomerDemographic!A8264:N11453,CustomerDemographic!F8264:F11453)</f>
        <v>#N/A</v>
      </c>
      <c r="S8265" s="46" t="e">
        <f>LOOKUP(C8265,CustomerDemographic!A8264:N11453,CustomerDemographic!G8264:G11453)</f>
        <v>#N/A</v>
      </c>
      <c r="T8265" s="46"/>
      <c r="U8265" s="31" t="e">
        <f>LOOKUP(C8265,CustomerDemographic!A8264:N11453,CustomerDemographic!I8264:I11453)</f>
        <v>#N/A</v>
      </c>
      <c r="V8265" s="38" t="e">
        <f>LOOKUP(C8265,CustomerDemographic!A8264:N11453,CustomerDemographic!J8264:J11453)</f>
        <v>#N/A</v>
      </c>
      <c r="W8265" s="31" t="e">
        <f>LOOKUP(C8265,CustomerDemographic!A8264:N11453,CustomerDemographic!K8264:K11453)</f>
        <v>#N/A</v>
      </c>
      <c r="X8265" s="31" t="e">
        <f>LOOKUP(C8265,CustomerDemographic!A8264:N11453,CustomerDemographic!L8264:L11453)</f>
        <v>#N/A</v>
      </c>
      <c r="Y8265" s="31" t="e">
        <f>LOOKUP(C8265,CustomerDemographic!A8264:N11453,CustomerDemographic!M8264:M11453)</f>
        <v>#N/A</v>
      </c>
      <c r="Z8265" s="31" t="e">
        <f>LOOKUP(C8265,CustomerDemographic!A8264:N11453,CustomerDemographic!N8264:N11453)</f>
        <v>#N/A</v>
      </c>
      <c r="AA8265" s="31" t="e">
        <f>LOOKUP(C8265,CustomerAddress!A8264:F12263,CustomerAddress!C8264:C12263)</f>
        <v>#N/A</v>
      </c>
      <c r="AB8265" s="31" t="e">
        <f>LOOKUP(C8265,CustomerAddress!A8264:F12263,CustomerAddress!D8264:D12263)</f>
        <v>#N/A</v>
      </c>
      <c r="AC8265" s="31" t="e">
        <f>LOOKUP(C8265,CustomerAddress!A8264:F12263,CustomerAddress!F8264:F12263)</f>
        <v>#N/A</v>
      </c>
      <c r="AD8265" s="31">
        <f t="shared" si="677"/>
        <v>138</v>
      </c>
    </row>
    <row r="8266" spans="1:30" s="31" customFormat="1" ht="15.75" hidden="1" customHeight="1" x14ac:dyDescent="0.15">
      <c r="A8266" s="31">
        <v>8488</v>
      </c>
      <c r="B8266" s="31">
        <v>68</v>
      </c>
      <c r="C8266" s="31">
        <v>1954</v>
      </c>
      <c r="D8266" s="43">
        <v>42971</v>
      </c>
      <c r="E8266" s="43"/>
      <c r="F8266" s="31" t="b">
        <v>0</v>
      </c>
      <c r="G8266" s="33" t="s">
        <v>37</v>
      </c>
      <c r="H8266" s="33" t="s">
        <v>40</v>
      </c>
      <c r="I8266" s="33" t="s">
        <v>38</v>
      </c>
      <c r="J8266" s="38" t="str">
        <f t="shared" si="675"/>
        <v>Medium</v>
      </c>
      <c r="K8266" s="38" t="s">
        <v>12986</v>
      </c>
      <c r="L8266" s="48">
        <v>1636.9</v>
      </c>
      <c r="M8266" s="34">
        <v>44.71</v>
      </c>
      <c r="N8266" s="40">
        <v>40410</v>
      </c>
      <c r="O8266" s="50">
        <f t="shared" si="676"/>
        <v>1592.19</v>
      </c>
      <c r="P8266" s="50" t="e">
        <f>LOOKUP(C8266,CustomerDemographic!A8265:N11454,CustomerDemographic!D8265:D11454)</f>
        <v>#N/A</v>
      </c>
      <c r="Q8266" s="31" t="e">
        <f>LOOKUP(C8266,CustomerDemographic!A8265:N11454,CustomerDemographic!E8265:E11454)</f>
        <v>#N/A</v>
      </c>
      <c r="R8266" s="68" t="e">
        <f>LOOKUP(C8266,CustomerDemographic!A8265:N11454,CustomerDemographic!F8265:F11454)</f>
        <v>#N/A</v>
      </c>
      <c r="S8266" s="46" t="e">
        <f>LOOKUP(C8266,CustomerDemographic!A8265:N11454,CustomerDemographic!G8265:G11454)</f>
        <v>#N/A</v>
      </c>
      <c r="T8266" s="46"/>
      <c r="U8266" s="31" t="e">
        <f>LOOKUP(C8266,CustomerDemographic!A8265:N11454,CustomerDemographic!I8265:I11454)</f>
        <v>#N/A</v>
      </c>
      <c r="V8266" s="38" t="e">
        <f>LOOKUP(C8266,CustomerDemographic!A8265:N11454,CustomerDemographic!J8265:J11454)</f>
        <v>#N/A</v>
      </c>
      <c r="W8266" s="31" t="e">
        <f>LOOKUP(C8266,CustomerDemographic!A8265:N11454,CustomerDemographic!K8265:K11454)</f>
        <v>#N/A</v>
      </c>
      <c r="X8266" s="31" t="e">
        <f>LOOKUP(C8266,CustomerDemographic!A8265:N11454,CustomerDemographic!L8265:L11454)</f>
        <v>#N/A</v>
      </c>
      <c r="Y8266" s="31" t="e">
        <f>LOOKUP(C8266,CustomerDemographic!A8265:N11454,CustomerDemographic!M8265:M11454)</f>
        <v>#N/A</v>
      </c>
      <c r="Z8266" s="31" t="e">
        <f>LOOKUP(C8266,CustomerDemographic!A8265:N11454,CustomerDemographic!N8265:N11454)</f>
        <v>#N/A</v>
      </c>
      <c r="AA8266" s="31" t="e">
        <f>LOOKUP(C8266,CustomerAddress!A8265:F12264,CustomerAddress!C8265:C12264)</f>
        <v>#N/A</v>
      </c>
      <c r="AB8266" s="31" t="e">
        <f>LOOKUP(C8266,CustomerAddress!A8265:F12264,CustomerAddress!D8265:D12264)</f>
        <v>#N/A</v>
      </c>
      <c r="AC8266" s="31" t="e">
        <f>LOOKUP(C8266,CustomerAddress!A8265:F12264,CustomerAddress!F8265:F12264)</f>
        <v>#N/A</v>
      </c>
      <c r="AD8266" s="31">
        <f t="shared" si="677"/>
        <v>128</v>
      </c>
    </row>
    <row r="8267" spans="1:30" s="31" customFormat="1" ht="15.75" hidden="1" customHeight="1" x14ac:dyDescent="0.15">
      <c r="A8267" s="31">
        <v>8489</v>
      </c>
      <c r="B8267" s="31">
        <v>15</v>
      </c>
      <c r="C8267" s="31">
        <v>773</v>
      </c>
      <c r="D8267" s="43">
        <v>42896</v>
      </c>
      <c r="E8267" s="43"/>
      <c r="F8267" s="31" t="b">
        <v>0</v>
      </c>
      <c r="G8267" s="33" t="s">
        <v>37</v>
      </c>
      <c r="H8267" s="33" t="s">
        <v>41</v>
      </c>
      <c r="I8267" s="33" t="s">
        <v>38</v>
      </c>
      <c r="J8267" s="38" t="str">
        <f t="shared" si="675"/>
        <v>Medium</v>
      </c>
      <c r="K8267" s="38" t="s">
        <v>12986</v>
      </c>
      <c r="L8267" s="48">
        <v>958.74</v>
      </c>
      <c r="M8267" s="34">
        <v>748.9</v>
      </c>
      <c r="N8267" s="40">
        <v>38693</v>
      </c>
      <c r="O8267" s="50">
        <f t="shared" si="676"/>
        <v>209.84000000000003</v>
      </c>
      <c r="P8267" s="50" t="e">
        <f>LOOKUP(C8267,CustomerDemographic!A8266:N11455,CustomerDemographic!D8266:D11455)</f>
        <v>#N/A</v>
      </c>
      <c r="Q8267" s="31" t="e">
        <f>LOOKUP(C8267,CustomerDemographic!A8266:N11455,CustomerDemographic!E8266:E11455)</f>
        <v>#N/A</v>
      </c>
      <c r="R8267" s="68" t="e">
        <f>LOOKUP(C8267,CustomerDemographic!A8266:N11455,CustomerDemographic!F8266:F11455)</f>
        <v>#N/A</v>
      </c>
      <c r="S8267" s="46" t="e">
        <f>LOOKUP(C8267,CustomerDemographic!A8266:N11455,CustomerDemographic!G8266:G11455)</f>
        <v>#N/A</v>
      </c>
      <c r="T8267" s="46"/>
      <c r="U8267" s="31" t="e">
        <f>LOOKUP(C8267,CustomerDemographic!A8266:N11455,CustomerDemographic!I8266:I11455)</f>
        <v>#N/A</v>
      </c>
      <c r="V8267" s="38" t="e">
        <f>LOOKUP(C8267,CustomerDemographic!A8266:N11455,CustomerDemographic!J8266:J11455)</f>
        <v>#N/A</v>
      </c>
      <c r="W8267" s="31" t="e">
        <f>LOOKUP(C8267,CustomerDemographic!A8266:N11455,CustomerDemographic!K8266:K11455)</f>
        <v>#N/A</v>
      </c>
      <c r="X8267" s="31" t="e">
        <f>LOOKUP(C8267,CustomerDemographic!A8266:N11455,CustomerDemographic!L8266:L11455)</f>
        <v>#N/A</v>
      </c>
      <c r="Y8267" s="31" t="e">
        <f>LOOKUP(C8267,CustomerDemographic!A8266:N11455,CustomerDemographic!M8266:M11455)</f>
        <v>#N/A</v>
      </c>
      <c r="Z8267" s="31" t="e">
        <f>LOOKUP(C8267,CustomerDemographic!A8266:N11455,CustomerDemographic!N8266:N11455)</f>
        <v>#N/A</v>
      </c>
      <c r="AA8267" s="31" t="e">
        <f>LOOKUP(C8267,CustomerAddress!A8266:F12265,CustomerAddress!C8266:C12265)</f>
        <v>#N/A</v>
      </c>
      <c r="AB8267" s="31" t="e">
        <f>LOOKUP(C8267,CustomerAddress!A8266:F12265,CustomerAddress!D8266:D12265)</f>
        <v>#N/A</v>
      </c>
      <c r="AC8267" s="31" t="e">
        <f>LOOKUP(C8267,CustomerAddress!A8266:F12265,CustomerAddress!F8266:F12265)</f>
        <v>#N/A</v>
      </c>
      <c r="AD8267" s="31">
        <f t="shared" si="677"/>
        <v>203</v>
      </c>
    </row>
    <row r="8268" spans="1:30" s="31" customFormat="1" ht="15.75" hidden="1" customHeight="1" x14ac:dyDescent="0.15">
      <c r="A8268" s="31">
        <v>8490</v>
      </c>
      <c r="B8268" s="31">
        <v>51</v>
      </c>
      <c r="C8268" s="31">
        <v>525</v>
      </c>
      <c r="D8268" s="43">
        <v>42876</v>
      </c>
      <c r="E8268" s="43"/>
      <c r="F8268" s="31" t="b">
        <v>1</v>
      </c>
      <c r="G8268" s="33" t="s">
        <v>37</v>
      </c>
      <c r="H8268" s="33" t="s">
        <v>40</v>
      </c>
      <c r="I8268" s="33" t="s">
        <v>38</v>
      </c>
      <c r="J8268" s="38" t="str">
        <f t="shared" si="675"/>
        <v>Medium</v>
      </c>
      <c r="K8268" s="38" t="s">
        <v>12986</v>
      </c>
      <c r="L8268" s="48">
        <v>2005.66</v>
      </c>
      <c r="M8268" s="34">
        <v>1203.4000000000001</v>
      </c>
      <c r="N8268" s="40">
        <v>35707</v>
      </c>
      <c r="O8268" s="50">
        <f t="shared" si="676"/>
        <v>802.26</v>
      </c>
      <c r="P8268" s="50" t="e">
        <f>LOOKUP(C8268,CustomerDemographic!A8267:N11456,CustomerDemographic!D8267:D11456)</f>
        <v>#N/A</v>
      </c>
      <c r="Q8268" s="31" t="e">
        <f>LOOKUP(C8268,CustomerDemographic!A8267:N11456,CustomerDemographic!E8267:E11456)</f>
        <v>#N/A</v>
      </c>
      <c r="R8268" s="68" t="e">
        <f>LOOKUP(C8268,CustomerDemographic!A8267:N11456,CustomerDemographic!F8267:F11456)</f>
        <v>#N/A</v>
      </c>
      <c r="S8268" s="46" t="e">
        <f>LOOKUP(C8268,CustomerDemographic!A8267:N11456,CustomerDemographic!G8267:G11456)</f>
        <v>#N/A</v>
      </c>
      <c r="T8268" s="46"/>
      <c r="U8268" s="31" t="e">
        <f>LOOKUP(C8268,CustomerDemographic!A8267:N11456,CustomerDemographic!I8267:I11456)</f>
        <v>#N/A</v>
      </c>
      <c r="V8268" s="38" t="e">
        <f>LOOKUP(C8268,CustomerDemographic!A8267:N11456,CustomerDemographic!J8267:J11456)</f>
        <v>#N/A</v>
      </c>
      <c r="W8268" s="31" t="e">
        <f>LOOKUP(C8268,CustomerDemographic!A8267:N11456,CustomerDemographic!K8267:K11456)</f>
        <v>#N/A</v>
      </c>
      <c r="X8268" s="31" t="e">
        <f>LOOKUP(C8268,CustomerDemographic!A8267:N11456,CustomerDemographic!L8267:L11456)</f>
        <v>#N/A</v>
      </c>
      <c r="Y8268" s="31" t="e">
        <f>LOOKUP(C8268,CustomerDemographic!A8267:N11456,CustomerDemographic!M8267:M11456)</f>
        <v>#N/A</v>
      </c>
      <c r="Z8268" s="31" t="e">
        <f>LOOKUP(C8268,CustomerDemographic!A8267:N11456,CustomerDemographic!N8267:N11456)</f>
        <v>#N/A</v>
      </c>
      <c r="AA8268" s="31" t="e">
        <f>LOOKUP(C8268,CustomerAddress!A8267:F12266,CustomerAddress!C8267:C12266)</f>
        <v>#N/A</v>
      </c>
      <c r="AB8268" s="31" t="e">
        <f>LOOKUP(C8268,CustomerAddress!A8267:F12266,CustomerAddress!D8267:D12266)</f>
        <v>#N/A</v>
      </c>
      <c r="AC8268" s="31" t="e">
        <f>LOOKUP(C8268,CustomerAddress!A8267:F12266,CustomerAddress!F8267:F12266)</f>
        <v>#N/A</v>
      </c>
      <c r="AD8268" s="31">
        <f t="shared" si="677"/>
        <v>223</v>
      </c>
    </row>
    <row r="8269" spans="1:30" s="31" customFormat="1" ht="15.75" hidden="1" customHeight="1" x14ac:dyDescent="0.15">
      <c r="A8269" s="31">
        <v>8491</v>
      </c>
      <c r="B8269" s="31">
        <v>91</v>
      </c>
      <c r="C8269" s="31">
        <v>2095</v>
      </c>
      <c r="D8269" s="43">
        <v>42786</v>
      </c>
      <c r="E8269" s="43"/>
      <c r="F8269" s="31" t="b">
        <v>1</v>
      </c>
      <c r="G8269" s="33" t="s">
        <v>37</v>
      </c>
      <c r="H8269" s="36" t="s">
        <v>12747</v>
      </c>
      <c r="I8269" s="33" t="s">
        <v>38</v>
      </c>
      <c r="J8269" s="38" t="str">
        <f t="shared" si="675"/>
        <v>Medium</v>
      </c>
      <c r="K8269" s="38" t="s">
        <v>12986</v>
      </c>
      <c r="L8269" s="48">
        <v>100.35</v>
      </c>
      <c r="M8269" s="34">
        <v>75.260000000000005</v>
      </c>
      <c r="N8269" s="40">
        <v>36367</v>
      </c>
      <c r="O8269" s="50">
        <f t="shared" si="676"/>
        <v>25.089999999999989</v>
      </c>
      <c r="P8269" s="50" t="e">
        <f>LOOKUP(C8269,CustomerDemographic!A8268:N11457,CustomerDemographic!D8268:D11457)</f>
        <v>#N/A</v>
      </c>
      <c r="Q8269" s="31" t="e">
        <f>LOOKUP(C8269,CustomerDemographic!A8268:N11457,CustomerDemographic!E8268:E11457)</f>
        <v>#N/A</v>
      </c>
      <c r="R8269" s="68" t="e">
        <f>LOOKUP(C8269,CustomerDemographic!A8268:N11457,CustomerDemographic!F8268:F11457)</f>
        <v>#N/A</v>
      </c>
      <c r="S8269" s="46" t="e">
        <f>LOOKUP(C8269,CustomerDemographic!A8268:N11457,CustomerDemographic!G8268:G11457)</f>
        <v>#N/A</v>
      </c>
      <c r="T8269" s="46"/>
      <c r="U8269" s="31" t="e">
        <f>LOOKUP(C8269,CustomerDemographic!A8268:N11457,CustomerDemographic!I8268:I11457)</f>
        <v>#N/A</v>
      </c>
      <c r="V8269" s="38" t="e">
        <f>LOOKUP(C8269,CustomerDemographic!A8268:N11457,CustomerDemographic!J8268:J11457)</f>
        <v>#N/A</v>
      </c>
      <c r="W8269" s="31" t="e">
        <f>LOOKUP(C8269,CustomerDemographic!A8268:N11457,CustomerDemographic!K8268:K11457)</f>
        <v>#N/A</v>
      </c>
      <c r="X8269" s="31" t="e">
        <f>LOOKUP(C8269,CustomerDemographic!A8268:N11457,CustomerDemographic!L8268:L11457)</f>
        <v>#N/A</v>
      </c>
      <c r="Y8269" s="31" t="e">
        <f>LOOKUP(C8269,CustomerDemographic!A8268:N11457,CustomerDemographic!M8268:M11457)</f>
        <v>#N/A</v>
      </c>
      <c r="Z8269" s="31" t="e">
        <f>LOOKUP(C8269,CustomerDemographic!A8268:N11457,CustomerDemographic!N8268:N11457)</f>
        <v>#N/A</v>
      </c>
      <c r="AA8269" s="31" t="e">
        <f>LOOKUP(C8269,CustomerAddress!A8268:F12267,CustomerAddress!C8268:C12267)</f>
        <v>#N/A</v>
      </c>
      <c r="AB8269" s="31" t="e">
        <f>LOOKUP(C8269,CustomerAddress!A8268:F12267,CustomerAddress!D8268:D12267)</f>
        <v>#N/A</v>
      </c>
      <c r="AC8269" s="31" t="e">
        <f>LOOKUP(C8269,CustomerAddress!A8268:F12267,CustomerAddress!F8268:F12267)</f>
        <v>#N/A</v>
      </c>
      <c r="AD8269" s="31">
        <f t="shared" si="677"/>
        <v>313</v>
      </c>
    </row>
    <row r="8270" spans="1:30" s="31" customFormat="1" ht="15.75" hidden="1" customHeight="1" x14ac:dyDescent="0.15">
      <c r="A8270" s="31">
        <v>8492</v>
      </c>
      <c r="B8270" s="31">
        <v>1</v>
      </c>
      <c r="C8270" s="31">
        <v>1686</v>
      </c>
      <c r="D8270" s="43">
        <v>42801</v>
      </c>
      <c r="E8270" s="43"/>
      <c r="F8270" s="31" t="b">
        <v>0</v>
      </c>
      <c r="G8270" s="33" t="s">
        <v>37</v>
      </c>
      <c r="H8270" s="33" t="s">
        <v>42</v>
      </c>
      <c r="I8270" s="33" t="s">
        <v>38</v>
      </c>
      <c r="J8270" s="38" t="str">
        <f t="shared" si="675"/>
        <v>Medium</v>
      </c>
      <c r="K8270" s="38" t="s">
        <v>12986</v>
      </c>
      <c r="L8270" s="48">
        <v>1403.5</v>
      </c>
      <c r="M8270" s="34">
        <v>954.82</v>
      </c>
      <c r="N8270" s="40">
        <v>41245</v>
      </c>
      <c r="O8270" s="50">
        <f t="shared" si="676"/>
        <v>448.67999999999995</v>
      </c>
      <c r="P8270" s="50" t="e">
        <f>LOOKUP(C8270,CustomerDemographic!A8269:N11458,CustomerDemographic!D8269:D11458)</f>
        <v>#N/A</v>
      </c>
      <c r="Q8270" s="31" t="e">
        <f>LOOKUP(C8270,CustomerDemographic!A8269:N11458,CustomerDemographic!E8269:E11458)</f>
        <v>#N/A</v>
      </c>
      <c r="R8270" s="68" t="e">
        <f>LOOKUP(C8270,CustomerDemographic!A8269:N11458,CustomerDemographic!F8269:F11458)</f>
        <v>#N/A</v>
      </c>
      <c r="S8270" s="46" t="e">
        <f>LOOKUP(C8270,CustomerDemographic!A8269:N11458,CustomerDemographic!G8269:G11458)</f>
        <v>#N/A</v>
      </c>
      <c r="T8270" s="46"/>
      <c r="U8270" s="31" t="e">
        <f>LOOKUP(C8270,CustomerDemographic!A8269:N11458,CustomerDemographic!I8269:I11458)</f>
        <v>#N/A</v>
      </c>
      <c r="V8270" s="38" t="e">
        <f>LOOKUP(C8270,CustomerDemographic!A8269:N11458,CustomerDemographic!J8269:J11458)</f>
        <v>#N/A</v>
      </c>
      <c r="W8270" s="31" t="e">
        <f>LOOKUP(C8270,CustomerDemographic!A8269:N11458,CustomerDemographic!K8269:K11458)</f>
        <v>#N/A</v>
      </c>
      <c r="X8270" s="31" t="e">
        <f>LOOKUP(C8270,CustomerDemographic!A8269:N11458,CustomerDemographic!L8269:L11458)</f>
        <v>#N/A</v>
      </c>
      <c r="Y8270" s="31" t="e">
        <f>LOOKUP(C8270,CustomerDemographic!A8269:N11458,CustomerDemographic!M8269:M11458)</f>
        <v>#N/A</v>
      </c>
      <c r="Z8270" s="31" t="e">
        <f>LOOKUP(C8270,CustomerDemographic!A8269:N11458,CustomerDemographic!N8269:N11458)</f>
        <v>#N/A</v>
      </c>
      <c r="AA8270" s="31" t="e">
        <f>LOOKUP(C8270,CustomerAddress!A8269:F12268,CustomerAddress!C8269:C12268)</f>
        <v>#N/A</v>
      </c>
      <c r="AB8270" s="31" t="e">
        <f>LOOKUP(C8270,CustomerAddress!A8269:F12268,CustomerAddress!D8269:D12268)</f>
        <v>#N/A</v>
      </c>
      <c r="AC8270" s="31" t="e">
        <f>LOOKUP(C8270,CustomerAddress!A8269:F12268,CustomerAddress!F8269:F12268)</f>
        <v>#N/A</v>
      </c>
      <c r="AD8270" s="31">
        <f t="shared" si="677"/>
        <v>298</v>
      </c>
    </row>
    <row r="8271" spans="1:30" s="31" customFormat="1" ht="15.75" hidden="1" customHeight="1" x14ac:dyDescent="0.15">
      <c r="A8271" s="31">
        <v>8493</v>
      </c>
      <c r="B8271" s="31">
        <v>81</v>
      </c>
      <c r="C8271" s="31">
        <v>1780</v>
      </c>
      <c r="D8271" s="43">
        <v>43061</v>
      </c>
      <c r="E8271" s="43"/>
      <c r="F8271" s="31" t="b">
        <v>1</v>
      </c>
      <c r="G8271" s="33" t="s">
        <v>37</v>
      </c>
      <c r="H8271" s="33" t="s">
        <v>41</v>
      </c>
      <c r="I8271" s="33" t="s">
        <v>38</v>
      </c>
      <c r="J8271" s="38" t="str">
        <f t="shared" si="675"/>
        <v>Medium</v>
      </c>
      <c r="K8271" s="38" t="s">
        <v>12986</v>
      </c>
      <c r="L8271" s="48">
        <v>586.45000000000005</v>
      </c>
      <c r="M8271" s="34">
        <v>521.94000000000005</v>
      </c>
      <c r="N8271" s="40">
        <v>33429</v>
      </c>
      <c r="O8271" s="50">
        <f t="shared" si="676"/>
        <v>64.509999999999991</v>
      </c>
      <c r="P8271" s="50" t="e">
        <f>LOOKUP(C8271,CustomerDemographic!A8270:N11459,CustomerDemographic!D8270:D11459)</f>
        <v>#N/A</v>
      </c>
      <c r="Q8271" s="31" t="e">
        <f>LOOKUP(C8271,CustomerDemographic!A8270:N11459,CustomerDemographic!E8270:E11459)</f>
        <v>#N/A</v>
      </c>
      <c r="R8271" s="68" t="e">
        <f>LOOKUP(C8271,CustomerDemographic!A8270:N11459,CustomerDemographic!F8270:F11459)</f>
        <v>#N/A</v>
      </c>
      <c r="S8271" s="46" t="e">
        <f>LOOKUP(C8271,CustomerDemographic!A8270:N11459,CustomerDemographic!G8270:G11459)</f>
        <v>#N/A</v>
      </c>
      <c r="T8271" s="46"/>
      <c r="U8271" s="31" t="e">
        <f>LOOKUP(C8271,CustomerDemographic!A8270:N11459,CustomerDemographic!I8270:I11459)</f>
        <v>#N/A</v>
      </c>
      <c r="V8271" s="38" t="e">
        <f>LOOKUP(C8271,CustomerDemographic!A8270:N11459,CustomerDemographic!J8270:J11459)</f>
        <v>#N/A</v>
      </c>
      <c r="W8271" s="31" t="e">
        <f>LOOKUP(C8271,CustomerDemographic!A8270:N11459,CustomerDemographic!K8270:K11459)</f>
        <v>#N/A</v>
      </c>
      <c r="X8271" s="31" t="e">
        <f>LOOKUP(C8271,CustomerDemographic!A8270:N11459,CustomerDemographic!L8270:L11459)</f>
        <v>#N/A</v>
      </c>
      <c r="Y8271" s="31" t="e">
        <f>LOOKUP(C8271,CustomerDemographic!A8270:N11459,CustomerDemographic!M8270:M11459)</f>
        <v>#N/A</v>
      </c>
      <c r="Z8271" s="31" t="e">
        <f>LOOKUP(C8271,CustomerDemographic!A8270:N11459,CustomerDemographic!N8270:N11459)</f>
        <v>#N/A</v>
      </c>
      <c r="AA8271" s="31" t="e">
        <f>LOOKUP(C8271,CustomerAddress!A8270:F12269,CustomerAddress!C8270:C12269)</f>
        <v>#N/A</v>
      </c>
      <c r="AB8271" s="31" t="e">
        <f>LOOKUP(C8271,CustomerAddress!A8270:F12269,CustomerAddress!D8270:D12269)</f>
        <v>#N/A</v>
      </c>
      <c r="AC8271" s="31" t="e">
        <f>LOOKUP(C8271,CustomerAddress!A8270:F12269,CustomerAddress!F8270:F12269)</f>
        <v>#N/A</v>
      </c>
      <c r="AD8271" s="31">
        <f t="shared" si="677"/>
        <v>38</v>
      </c>
    </row>
    <row r="8272" spans="1:30" s="31" customFormat="1" ht="15.75" hidden="1" customHeight="1" x14ac:dyDescent="0.15">
      <c r="A8272" s="31">
        <v>8494</v>
      </c>
      <c r="B8272" s="31">
        <v>56</v>
      </c>
      <c r="C8272" s="31">
        <v>1465</v>
      </c>
      <c r="D8272" s="43">
        <v>42863</v>
      </c>
      <c r="E8272" s="43"/>
      <c r="F8272" s="31" t="b">
        <v>1</v>
      </c>
      <c r="G8272" s="33" t="s">
        <v>37</v>
      </c>
      <c r="H8272" s="33" t="s">
        <v>40</v>
      </c>
      <c r="I8272" s="33" t="s">
        <v>38</v>
      </c>
      <c r="J8272" s="38" t="str">
        <f t="shared" si="675"/>
        <v>Small</v>
      </c>
      <c r="K8272" s="38" t="s">
        <v>3629</v>
      </c>
      <c r="L8272" s="48">
        <v>183.86</v>
      </c>
      <c r="M8272" s="34">
        <v>137.9</v>
      </c>
      <c r="N8272" s="40">
        <v>42172</v>
      </c>
      <c r="O8272" s="50">
        <f t="shared" si="676"/>
        <v>45.960000000000008</v>
      </c>
      <c r="P8272" s="50" t="e">
        <f>LOOKUP(C8272,CustomerDemographic!A8271:N11460,CustomerDemographic!D8271:D11460)</f>
        <v>#N/A</v>
      </c>
      <c r="Q8272" s="31" t="e">
        <f>LOOKUP(C8272,CustomerDemographic!A8271:N11460,CustomerDemographic!E8271:E11460)</f>
        <v>#N/A</v>
      </c>
      <c r="R8272" s="68" t="e">
        <f>LOOKUP(C8272,CustomerDemographic!A8271:N11460,CustomerDemographic!F8271:F11460)</f>
        <v>#N/A</v>
      </c>
      <c r="S8272" s="46" t="e">
        <f>LOOKUP(C8272,CustomerDemographic!A8271:N11460,CustomerDemographic!G8271:G11460)</f>
        <v>#N/A</v>
      </c>
      <c r="T8272" s="46"/>
      <c r="U8272" s="31" t="e">
        <f>LOOKUP(C8272,CustomerDemographic!A8271:N11460,CustomerDemographic!I8271:I11460)</f>
        <v>#N/A</v>
      </c>
      <c r="V8272" s="38" t="e">
        <f>LOOKUP(C8272,CustomerDemographic!A8271:N11460,CustomerDemographic!J8271:J11460)</f>
        <v>#N/A</v>
      </c>
      <c r="W8272" s="31" t="e">
        <f>LOOKUP(C8272,CustomerDemographic!A8271:N11460,CustomerDemographic!K8271:K11460)</f>
        <v>#N/A</v>
      </c>
      <c r="X8272" s="31" t="e">
        <f>LOOKUP(C8272,CustomerDemographic!A8271:N11460,CustomerDemographic!L8271:L11460)</f>
        <v>#N/A</v>
      </c>
      <c r="Y8272" s="31" t="e">
        <f>LOOKUP(C8272,CustomerDemographic!A8271:N11460,CustomerDemographic!M8271:M11460)</f>
        <v>#N/A</v>
      </c>
      <c r="Z8272" s="31" t="e">
        <f>LOOKUP(C8272,CustomerDemographic!A8271:N11460,CustomerDemographic!N8271:N11460)</f>
        <v>#N/A</v>
      </c>
      <c r="AA8272" s="31" t="e">
        <f>LOOKUP(C8272,CustomerAddress!A8271:F12270,CustomerAddress!C8271:C12270)</f>
        <v>#N/A</v>
      </c>
      <c r="AB8272" s="31" t="e">
        <f>LOOKUP(C8272,CustomerAddress!A8271:F12270,CustomerAddress!D8271:D12270)</f>
        <v>#N/A</v>
      </c>
      <c r="AC8272" s="31" t="e">
        <f>LOOKUP(C8272,CustomerAddress!A8271:F12270,CustomerAddress!F8271:F12270)</f>
        <v>#N/A</v>
      </c>
      <c r="AD8272" s="31">
        <f t="shared" si="677"/>
        <v>236</v>
      </c>
    </row>
    <row r="8273" spans="1:30" s="31" customFormat="1" ht="15.75" hidden="1" customHeight="1" x14ac:dyDescent="0.15">
      <c r="A8273" s="31">
        <v>8495</v>
      </c>
      <c r="B8273" s="31">
        <v>53</v>
      </c>
      <c r="C8273" s="31">
        <v>2098</v>
      </c>
      <c r="D8273" s="43">
        <v>43054</v>
      </c>
      <c r="E8273" s="43"/>
      <c r="F8273" s="31" t="b">
        <v>1</v>
      </c>
      <c r="G8273" s="33" t="s">
        <v>37</v>
      </c>
      <c r="H8273" s="33" t="s">
        <v>42</v>
      </c>
      <c r="I8273" s="33" t="s">
        <v>38</v>
      </c>
      <c r="J8273" s="38" t="str">
        <f t="shared" si="675"/>
        <v>Medium</v>
      </c>
      <c r="K8273" s="38" t="s">
        <v>12986</v>
      </c>
      <c r="L8273" s="48">
        <v>1274.93</v>
      </c>
      <c r="M8273" s="34">
        <v>764.96</v>
      </c>
      <c r="N8273" s="40">
        <v>39298</v>
      </c>
      <c r="O8273" s="50">
        <f t="shared" si="676"/>
        <v>509.97</v>
      </c>
      <c r="P8273" s="50" t="e">
        <f>LOOKUP(C8273,CustomerDemographic!A8272:N11461,CustomerDemographic!D8272:D11461)</f>
        <v>#N/A</v>
      </c>
      <c r="Q8273" s="31" t="e">
        <f>LOOKUP(C8273,CustomerDemographic!A8272:N11461,CustomerDemographic!E8272:E11461)</f>
        <v>#N/A</v>
      </c>
      <c r="R8273" s="68" t="e">
        <f>LOOKUP(C8273,CustomerDemographic!A8272:N11461,CustomerDemographic!F8272:F11461)</f>
        <v>#N/A</v>
      </c>
      <c r="S8273" s="46" t="e">
        <f>LOOKUP(C8273,CustomerDemographic!A8272:N11461,CustomerDemographic!G8272:G11461)</f>
        <v>#N/A</v>
      </c>
      <c r="T8273" s="46"/>
      <c r="U8273" s="31" t="e">
        <f>LOOKUP(C8273,CustomerDemographic!A8272:N11461,CustomerDemographic!I8272:I11461)</f>
        <v>#N/A</v>
      </c>
      <c r="V8273" s="38" t="e">
        <f>LOOKUP(C8273,CustomerDemographic!A8272:N11461,CustomerDemographic!J8272:J11461)</f>
        <v>#N/A</v>
      </c>
      <c r="W8273" s="31" t="e">
        <f>LOOKUP(C8273,CustomerDemographic!A8272:N11461,CustomerDemographic!K8272:K11461)</f>
        <v>#N/A</v>
      </c>
      <c r="X8273" s="31" t="e">
        <f>LOOKUP(C8273,CustomerDemographic!A8272:N11461,CustomerDemographic!L8272:L11461)</f>
        <v>#N/A</v>
      </c>
      <c r="Y8273" s="31" t="e">
        <f>LOOKUP(C8273,CustomerDemographic!A8272:N11461,CustomerDemographic!M8272:M11461)</f>
        <v>#N/A</v>
      </c>
      <c r="Z8273" s="31" t="e">
        <f>LOOKUP(C8273,CustomerDemographic!A8272:N11461,CustomerDemographic!N8272:N11461)</f>
        <v>#N/A</v>
      </c>
      <c r="AA8273" s="31" t="e">
        <f>LOOKUP(C8273,CustomerAddress!A8272:F12271,CustomerAddress!C8272:C12271)</f>
        <v>#N/A</v>
      </c>
      <c r="AB8273" s="31" t="e">
        <f>LOOKUP(C8273,CustomerAddress!A8272:F12271,CustomerAddress!D8272:D12271)</f>
        <v>#N/A</v>
      </c>
      <c r="AC8273" s="31" t="e">
        <f>LOOKUP(C8273,CustomerAddress!A8272:F12271,CustomerAddress!F8272:F12271)</f>
        <v>#N/A</v>
      </c>
      <c r="AD8273" s="31">
        <f t="shared" si="677"/>
        <v>45</v>
      </c>
    </row>
    <row r="8274" spans="1:30" s="31" customFormat="1" ht="15.75" hidden="1" customHeight="1" x14ac:dyDescent="0.15">
      <c r="A8274" s="31">
        <v>8496</v>
      </c>
      <c r="B8274" s="31">
        <v>23</v>
      </c>
      <c r="C8274" s="31">
        <v>3484</v>
      </c>
      <c r="D8274" s="43">
        <v>42794</v>
      </c>
      <c r="E8274" s="43"/>
      <c r="F8274" s="31" t="b">
        <v>1</v>
      </c>
      <c r="G8274" s="33" t="s">
        <v>37</v>
      </c>
      <c r="H8274" s="33" t="s">
        <v>41</v>
      </c>
      <c r="I8274" s="33" t="s">
        <v>38</v>
      </c>
      <c r="J8274" s="38" t="str">
        <f t="shared" si="675"/>
        <v>Medium</v>
      </c>
      <c r="K8274" s="38" t="s">
        <v>12986</v>
      </c>
      <c r="L8274" s="48">
        <v>1198.46</v>
      </c>
      <c r="M8274" s="34">
        <v>381.1</v>
      </c>
      <c r="N8274" s="40">
        <v>38216</v>
      </c>
      <c r="O8274" s="50">
        <f t="shared" si="676"/>
        <v>817.36</v>
      </c>
      <c r="P8274" s="50" t="e">
        <f>LOOKUP(C8274,CustomerDemographic!A8273:N11462,CustomerDemographic!D8273:D11462)</f>
        <v>#N/A</v>
      </c>
      <c r="Q8274" s="31" t="e">
        <f>LOOKUP(C8274,CustomerDemographic!A8273:N11462,CustomerDemographic!E8273:E11462)</f>
        <v>#N/A</v>
      </c>
      <c r="R8274" s="68" t="e">
        <f>LOOKUP(C8274,CustomerDemographic!A8273:N11462,CustomerDemographic!F8273:F11462)</f>
        <v>#N/A</v>
      </c>
      <c r="S8274" s="46" t="e">
        <f>LOOKUP(C8274,CustomerDemographic!A8273:N11462,CustomerDemographic!G8273:G11462)</f>
        <v>#N/A</v>
      </c>
      <c r="T8274" s="46"/>
      <c r="U8274" s="31" t="e">
        <f>LOOKUP(C8274,CustomerDemographic!A8273:N11462,CustomerDemographic!I8273:I11462)</f>
        <v>#N/A</v>
      </c>
      <c r="V8274" s="38" t="e">
        <f>LOOKUP(C8274,CustomerDemographic!A8273:N11462,CustomerDemographic!J8273:J11462)</f>
        <v>#N/A</v>
      </c>
      <c r="W8274" s="31" t="e">
        <f>LOOKUP(C8274,CustomerDemographic!A8273:N11462,CustomerDemographic!K8273:K11462)</f>
        <v>#N/A</v>
      </c>
      <c r="X8274" s="31" t="e">
        <f>LOOKUP(C8274,CustomerDemographic!A8273:N11462,CustomerDemographic!L8273:L11462)</f>
        <v>#N/A</v>
      </c>
      <c r="Y8274" s="31" t="e">
        <f>LOOKUP(C8274,CustomerDemographic!A8273:N11462,CustomerDemographic!M8273:M11462)</f>
        <v>#N/A</v>
      </c>
      <c r="Z8274" s="31" t="e">
        <f>LOOKUP(C8274,CustomerDemographic!A8273:N11462,CustomerDemographic!N8273:N11462)</f>
        <v>#N/A</v>
      </c>
      <c r="AA8274" s="31" t="e">
        <f>LOOKUP(C8274,CustomerAddress!A8273:F12272,CustomerAddress!C8273:C12272)</f>
        <v>#N/A</v>
      </c>
      <c r="AB8274" s="31" t="e">
        <f>LOOKUP(C8274,CustomerAddress!A8273:F12272,CustomerAddress!D8273:D12272)</f>
        <v>#N/A</v>
      </c>
      <c r="AC8274" s="31" t="e">
        <f>LOOKUP(C8274,CustomerAddress!A8273:F12272,CustomerAddress!F8273:F12272)</f>
        <v>#N/A</v>
      </c>
      <c r="AD8274" s="31">
        <f t="shared" si="677"/>
        <v>305</v>
      </c>
    </row>
    <row r="8275" spans="1:30" s="31" customFormat="1" ht="15.75" hidden="1" customHeight="1" x14ac:dyDescent="0.15">
      <c r="A8275" s="31">
        <v>8497</v>
      </c>
      <c r="B8275" s="31">
        <v>16</v>
      </c>
      <c r="C8275" s="31">
        <v>1226</v>
      </c>
      <c r="D8275" s="43">
        <v>43075</v>
      </c>
      <c r="E8275" s="43"/>
      <c r="F8275" s="31" t="b">
        <v>1</v>
      </c>
      <c r="G8275" s="33" t="s">
        <v>37</v>
      </c>
      <c r="H8275" s="33" t="s">
        <v>41</v>
      </c>
      <c r="I8275" s="33" t="s">
        <v>38</v>
      </c>
      <c r="J8275" s="38" t="str">
        <f t="shared" si="675"/>
        <v>Medium</v>
      </c>
      <c r="K8275" s="38" t="s">
        <v>12986</v>
      </c>
      <c r="L8275" s="48">
        <v>1661.92</v>
      </c>
      <c r="M8275" s="34">
        <v>1479.11</v>
      </c>
      <c r="N8275" s="40">
        <v>40303</v>
      </c>
      <c r="O8275" s="50">
        <f t="shared" si="676"/>
        <v>182.81000000000017</v>
      </c>
      <c r="P8275" s="50" t="e">
        <f>LOOKUP(C8275,CustomerDemographic!A8274:N11463,CustomerDemographic!D8274:D11463)</f>
        <v>#N/A</v>
      </c>
      <c r="Q8275" s="31" t="e">
        <f>LOOKUP(C8275,CustomerDemographic!A8274:N11463,CustomerDemographic!E8274:E11463)</f>
        <v>#N/A</v>
      </c>
      <c r="R8275" s="68" t="e">
        <f>LOOKUP(C8275,CustomerDemographic!A8274:N11463,CustomerDemographic!F8274:F11463)</f>
        <v>#N/A</v>
      </c>
      <c r="S8275" s="46" t="e">
        <f>LOOKUP(C8275,CustomerDemographic!A8274:N11463,CustomerDemographic!G8274:G11463)</f>
        <v>#N/A</v>
      </c>
      <c r="T8275" s="46"/>
      <c r="U8275" s="31" t="e">
        <f>LOOKUP(C8275,CustomerDemographic!A8274:N11463,CustomerDemographic!I8274:I11463)</f>
        <v>#N/A</v>
      </c>
      <c r="V8275" s="38" t="e">
        <f>LOOKUP(C8275,CustomerDemographic!A8274:N11463,CustomerDemographic!J8274:J11463)</f>
        <v>#N/A</v>
      </c>
      <c r="W8275" s="31" t="e">
        <f>LOOKUP(C8275,CustomerDemographic!A8274:N11463,CustomerDemographic!K8274:K11463)</f>
        <v>#N/A</v>
      </c>
      <c r="X8275" s="31" t="e">
        <f>LOOKUP(C8275,CustomerDemographic!A8274:N11463,CustomerDemographic!L8274:L11463)</f>
        <v>#N/A</v>
      </c>
      <c r="Y8275" s="31" t="e">
        <f>LOOKUP(C8275,CustomerDemographic!A8274:N11463,CustomerDemographic!M8274:M11463)</f>
        <v>#N/A</v>
      </c>
      <c r="Z8275" s="31" t="e">
        <f>LOOKUP(C8275,CustomerDemographic!A8274:N11463,CustomerDemographic!N8274:N11463)</f>
        <v>#N/A</v>
      </c>
      <c r="AA8275" s="31" t="e">
        <f>LOOKUP(C8275,CustomerAddress!A8274:F12273,CustomerAddress!C8274:C12273)</f>
        <v>#N/A</v>
      </c>
      <c r="AB8275" s="31" t="e">
        <f>LOOKUP(C8275,CustomerAddress!A8274:F12273,CustomerAddress!D8274:D12273)</f>
        <v>#N/A</v>
      </c>
      <c r="AC8275" s="31" t="e">
        <f>LOOKUP(C8275,CustomerAddress!A8274:F12273,CustomerAddress!F8274:F12273)</f>
        <v>#N/A</v>
      </c>
      <c r="AD8275" s="31">
        <f t="shared" si="677"/>
        <v>24</v>
      </c>
    </row>
    <row r="8276" spans="1:30" s="31" customFormat="1" ht="15.75" hidden="1" customHeight="1" x14ac:dyDescent="0.15">
      <c r="A8276" s="31">
        <v>8498</v>
      </c>
      <c r="B8276" s="31">
        <v>29</v>
      </c>
      <c r="C8276" s="31">
        <v>86</v>
      </c>
      <c r="D8276" s="43">
        <v>42899</v>
      </c>
      <c r="E8276" s="43"/>
      <c r="F8276" s="31" t="b">
        <v>0</v>
      </c>
      <c r="G8276" s="33" t="s">
        <v>37</v>
      </c>
      <c r="H8276" s="33" t="s">
        <v>44</v>
      </c>
      <c r="I8276" s="33" t="s">
        <v>38</v>
      </c>
      <c r="J8276" s="38" t="str">
        <f t="shared" si="675"/>
        <v>Small</v>
      </c>
      <c r="K8276" s="38" t="s">
        <v>3629</v>
      </c>
      <c r="L8276" s="48">
        <v>1065.03</v>
      </c>
      <c r="M8276" s="34">
        <v>230.09</v>
      </c>
      <c r="N8276" s="40">
        <v>41434</v>
      </c>
      <c r="O8276" s="50">
        <f t="shared" si="676"/>
        <v>834.93999999999994</v>
      </c>
      <c r="P8276" s="50" t="e">
        <f>LOOKUP(C8276,CustomerDemographic!A8275:N11464,CustomerDemographic!D8275:D11464)</f>
        <v>#N/A</v>
      </c>
      <c r="Q8276" s="31" t="e">
        <f>LOOKUP(C8276,CustomerDemographic!A8275:N11464,CustomerDemographic!E8275:E11464)</f>
        <v>#N/A</v>
      </c>
      <c r="R8276" s="68" t="e">
        <f>LOOKUP(C8276,CustomerDemographic!A8275:N11464,CustomerDemographic!F8275:F11464)</f>
        <v>#N/A</v>
      </c>
      <c r="S8276" s="46" t="e">
        <f>LOOKUP(C8276,CustomerDemographic!A8275:N11464,CustomerDemographic!G8275:G11464)</f>
        <v>#N/A</v>
      </c>
      <c r="T8276" s="46"/>
      <c r="U8276" s="31" t="e">
        <f>LOOKUP(C8276,CustomerDemographic!A8275:N11464,CustomerDemographic!I8275:I11464)</f>
        <v>#N/A</v>
      </c>
      <c r="V8276" s="38" t="e">
        <f>LOOKUP(C8276,CustomerDemographic!A8275:N11464,CustomerDemographic!J8275:J11464)</f>
        <v>#N/A</v>
      </c>
      <c r="W8276" s="31" t="e">
        <f>LOOKUP(C8276,CustomerDemographic!A8275:N11464,CustomerDemographic!K8275:K11464)</f>
        <v>#N/A</v>
      </c>
      <c r="X8276" s="31" t="e">
        <f>LOOKUP(C8276,CustomerDemographic!A8275:N11464,CustomerDemographic!L8275:L11464)</f>
        <v>#N/A</v>
      </c>
      <c r="Y8276" s="31" t="e">
        <f>LOOKUP(C8276,CustomerDemographic!A8275:N11464,CustomerDemographic!M8275:M11464)</f>
        <v>#N/A</v>
      </c>
      <c r="Z8276" s="31" t="e">
        <f>LOOKUP(C8276,CustomerDemographic!A8275:N11464,CustomerDemographic!N8275:N11464)</f>
        <v>#N/A</v>
      </c>
      <c r="AA8276" s="31" t="e">
        <f>LOOKUP(C8276,CustomerAddress!A8275:F12274,CustomerAddress!C8275:C12274)</f>
        <v>#N/A</v>
      </c>
      <c r="AB8276" s="31" t="e">
        <f>LOOKUP(C8276,CustomerAddress!A8275:F12274,CustomerAddress!D8275:D12274)</f>
        <v>#N/A</v>
      </c>
      <c r="AC8276" s="31" t="e">
        <f>LOOKUP(C8276,CustomerAddress!A8275:F12274,CustomerAddress!F8275:F12274)</f>
        <v>#N/A</v>
      </c>
      <c r="AD8276" s="31">
        <f t="shared" si="677"/>
        <v>200</v>
      </c>
    </row>
    <row r="8277" spans="1:30" s="31" customFormat="1" ht="15.75" hidden="1" customHeight="1" x14ac:dyDescent="0.15">
      <c r="A8277" s="31">
        <v>8499</v>
      </c>
      <c r="B8277" s="31">
        <v>90</v>
      </c>
      <c r="C8277" s="31">
        <v>2392</v>
      </c>
      <c r="D8277" s="43">
        <v>42916</v>
      </c>
      <c r="E8277" s="43"/>
      <c r="F8277" s="31" t="b">
        <v>1</v>
      </c>
      <c r="G8277" s="33" t="s">
        <v>37</v>
      </c>
      <c r="H8277" s="33" t="s">
        <v>41</v>
      </c>
      <c r="I8277" s="33" t="s">
        <v>38</v>
      </c>
      <c r="J8277" s="38" t="str">
        <f t="shared" si="675"/>
        <v>Medium</v>
      </c>
      <c r="K8277" s="38" t="s">
        <v>12986</v>
      </c>
      <c r="L8277" s="48">
        <v>363.01</v>
      </c>
      <c r="M8277" s="34">
        <v>290.41000000000003</v>
      </c>
      <c r="N8277" s="40">
        <v>38482</v>
      </c>
      <c r="O8277" s="50">
        <f t="shared" si="676"/>
        <v>72.599999999999966</v>
      </c>
      <c r="P8277" s="50" t="e">
        <f>LOOKUP(C8277,CustomerDemographic!A8276:N11465,CustomerDemographic!D8276:D11465)</f>
        <v>#N/A</v>
      </c>
      <c r="Q8277" s="31" t="e">
        <f>LOOKUP(C8277,CustomerDemographic!A8276:N11465,CustomerDemographic!E8276:E11465)</f>
        <v>#N/A</v>
      </c>
      <c r="R8277" s="68" t="e">
        <f>LOOKUP(C8277,CustomerDemographic!A8276:N11465,CustomerDemographic!F8276:F11465)</f>
        <v>#N/A</v>
      </c>
      <c r="S8277" s="46" t="e">
        <f>LOOKUP(C8277,CustomerDemographic!A8276:N11465,CustomerDemographic!G8276:G11465)</f>
        <v>#N/A</v>
      </c>
      <c r="T8277" s="46"/>
      <c r="U8277" s="31" t="e">
        <f>LOOKUP(C8277,CustomerDemographic!A8276:N11465,CustomerDemographic!I8276:I11465)</f>
        <v>#N/A</v>
      </c>
      <c r="V8277" s="38" t="e">
        <f>LOOKUP(C8277,CustomerDemographic!A8276:N11465,CustomerDemographic!J8276:J11465)</f>
        <v>#N/A</v>
      </c>
      <c r="W8277" s="31" t="e">
        <f>LOOKUP(C8277,CustomerDemographic!A8276:N11465,CustomerDemographic!K8276:K11465)</f>
        <v>#N/A</v>
      </c>
      <c r="X8277" s="31" t="e">
        <f>LOOKUP(C8277,CustomerDemographic!A8276:N11465,CustomerDemographic!L8276:L11465)</f>
        <v>#N/A</v>
      </c>
      <c r="Y8277" s="31" t="e">
        <f>LOOKUP(C8277,CustomerDemographic!A8276:N11465,CustomerDemographic!M8276:M11465)</f>
        <v>#N/A</v>
      </c>
      <c r="Z8277" s="31" t="e">
        <f>LOOKUP(C8277,CustomerDemographic!A8276:N11465,CustomerDemographic!N8276:N11465)</f>
        <v>#N/A</v>
      </c>
      <c r="AA8277" s="31" t="e">
        <f>LOOKUP(C8277,CustomerAddress!A8276:F12275,CustomerAddress!C8276:C12275)</f>
        <v>#N/A</v>
      </c>
      <c r="AB8277" s="31" t="e">
        <f>LOOKUP(C8277,CustomerAddress!A8276:F12275,CustomerAddress!D8276:D12275)</f>
        <v>#N/A</v>
      </c>
      <c r="AC8277" s="31" t="e">
        <f>LOOKUP(C8277,CustomerAddress!A8276:F12275,CustomerAddress!F8276:F12275)</f>
        <v>#N/A</v>
      </c>
      <c r="AD8277" s="31">
        <f t="shared" si="677"/>
        <v>183</v>
      </c>
    </row>
    <row r="8278" spans="1:30" s="31" customFormat="1" ht="15.75" hidden="1" customHeight="1" x14ac:dyDescent="0.15">
      <c r="A8278" s="31">
        <v>8500</v>
      </c>
      <c r="B8278" s="31">
        <v>19</v>
      </c>
      <c r="C8278" s="31">
        <v>458</v>
      </c>
      <c r="D8278" s="43">
        <v>43057</v>
      </c>
      <c r="E8278" s="43"/>
      <c r="F8278" s="31" t="b">
        <v>1</v>
      </c>
      <c r="G8278" s="33" t="s">
        <v>37</v>
      </c>
      <c r="H8278" s="33" t="s">
        <v>40</v>
      </c>
      <c r="I8278" s="33" t="s">
        <v>43</v>
      </c>
      <c r="J8278" s="38" t="str">
        <f t="shared" si="675"/>
        <v>Medium</v>
      </c>
      <c r="K8278" s="38" t="s">
        <v>12986</v>
      </c>
      <c r="L8278" s="48">
        <v>12.01</v>
      </c>
      <c r="M8278" s="34">
        <v>7.21</v>
      </c>
      <c r="N8278" s="40">
        <v>36334</v>
      </c>
      <c r="O8278" s="50">
        <f t="shared" si="676"/>
        <v>4.8</v>
      </c>
      <c r="P8278" s="50" t="e">
        <f>LOOKUP(C8278,CustomerDemographic!A8277:N11466,CustomerDemographic!D8277:D11466)</f>
        <v>#N/A</v>
      </c>
      <c r="Q8278" s="31" t="e">
        <f>LOOKUP(C8278,CustomerDemographic!A8277:N11466,CustomerDemographic!E8277:E11466)</f>
        <v>#N/A</v>
      </c>
      <c r="R8278" s="68" t="e">
        <f>LOOKUP(C8278,CustomerDemographic!A8277:N11466,CustomerDemographic!F8277:F11466)</f>
        <v>#N/A</v>
      </c>
      <c r="S8278" s="46" t="e">
        <f>LOOKUP(C8278,CustomerDemographic!A8277:N11466,CustomerDemographic!G8277:G11466)</f>
        <v>#N/A</v>
      </c>
      <c r="T8278" s="46"/>
      <c r="U8278" s="31" t="e">
        <f>LOOKUP(C8278,CustomerDemographic!A8277:N11466,CustomerDemographic!I8277:I11466)</f>
        <v>#N/A</v>
      </c>
      <c r="V8278" s="38" t="e">
        <f>LOOKUP(C8278,CustomerDemographic!A8277:N11466,CustomerDemographic!J8277:J11466)</f>
        <v>#N/A</v>
      </c>
      <c r="W8278" s="31" t="e">
        <f>LOOKUP(C8278,CustomerDemographic!A8277:N11466,CustomerDemographic!K8277:K11466)</f>
        <v>#N/A</v>
      </c>
      <c r="X8278" s="31" t="e">
        <f>LOOKUP(C8278,CustomerDemographic!A8277:N11466,CustomerDemographic!L8277:L11466)</f>
        <v>#N/A</v>
      </c>
      <c r="Y8278" s="31" t="e">
        <f>LOOKUP(C8278,CustomerDemographic!A8277:N11466,CustomerDemographic!M8277:M11466)</f>
        <v>#N/A</v>
      </c>
      <c r="Z8278" s="31" t="e">
        <f>LOOKUP(C8278,CustomerDemographic!A8277:N11466,CustomerDemographic!N8277:N11466)</f>
        <v>#N/A</v>
      </c>
      <c r="AA8278" s="31" t="e">
        <f>LOOKUP(C8278,CustomerAddress!A8277:F12276,CustomerAddress!C8277:C12276)</f>
        <v>#N/A</v>
      </c>
      <c r="AB8278" s="31" t="e">
        <f>LOOKUP(C8278,CustomerAddress!A8277:F12276,CustomerAddress!D8277:D12276)</f>
        <v>#N/A</v>
      </c>
      <c r="AC8278" s="31" t="e">
        <f>LOOKUP(C8278,CustomerAddress!A8277:F12276,CustomerAddress!F8277:F12276)</f>
        <v>#N/A</v>
      </c>
      <c r="AD8278" s="31">
        <f t="shared" si="677"/>
        <v>42</v>
      </c>
    </row>
    <row r="8279" spans="1:30" s="31" customFormat="1" ht="15.75" hidden="1" customHeight="1" x14ac:dyDescent="0.15">
      <c r="A8279" s="31">
        <v>8501</v>
      </c>
      <c r="B8279" s="31">
        <v>43</v>
      </c>
      <c r="C8279" s="31">
        <v>1515</v>
      </c>
      <c r="D8279" s="43">
        <v>43017</v>
      </c>
      <c r="E8279" s="43"/>
      <c r="F8279" s="31" t="b">
        <v>1</v>
      </c>
      <c r="G8279" s="33" t="s">
        <v>37</v>
      </c>
      <c r="H8279" s="36" t="s">
        <v>12747</v>
      </c>
      <c r="I8279" s="33" t="s">
        <v>38</v>
      </c>
      <c r="J8279" s="38" t="str">
        <f t="shared" si="675"/>
        <v>Large</v>
      </c>
      <c r="K8279" s="38" t="s">
        <v>12987</v>
      </c>
      <c r="L8279" s="48">
        <v>1151.96</v>
      </c>
      <c r="M8279" s="34">
        <v>649.49</v>
      </c>
      <c r="N8279" s="40">
        <v>40672</v>
      </c>
      <c r="O8279" s="50">
        <f t="shared" si="676"/>
        <v>502.47</v>
      </c>
      <c r="P8279" s="50" t="e">
        <f>LOOKUP(C8279,CustomerDemographic!A8278:N11467,CustomerDemographic!D8278:D11467)</f>
        <v>#N/A</v>
      </c>
      <c r="Q8279" s="31" t="e">
        <f>LOOKUP(C8279,CustomerDemographic!A8278:N11467,CustomerDemographic!E8278:E11467)</f>
        <v>#N/A</v>
      </c>
      <c r="R8279" s="68" t="e">
        <f>LOOKUP(C8279,CustomerDemographic!A8278:N11467,CustomerDemographic!F8278:F11467)</f>
        <v>#N/A</v>
      </c>
      <c r="S8279" s="46" t="e">
        <f>LOOKUP(C8279,CustomerDemographic!A8278:N11467,CustomerDemographic!G8278:G11467)</f>
        <v>#N/A</v>
      </c>
      <c r="T8279" s="46"/>
      <c r="U8279" s="31" t="e">
        <f>LOOKUP(C8279,CustomerDemographic!A8278:N11467,CustomerDemographic!I8278:I11467)</f>
        <v>#N/A</v>
      </c>
      <c r="V8279" s="38" t="e">
        <f>LOOKUP(C8279,CustomerDemographic!A8278:N11467,CustomerDemographic!J8278:J11467)</f>
        <v>#N/A</v>
      </c>
      <c r="W8279" s="31" t="e">
        <f>LOOKUP(C8279,CustomerDemographic!A8278:N11467,CustomerDemographic!K8278:K11467)</f>
        <v>#N/A</v>
      </c>
      <c r="X8279" s="31" t="e">
        <f>LOOKUP(C8279,CustomerDemographic!A8278:N11467,CustomerDemographic!L8278:L11467)</f>
        <v>#N/A</v>
      </c>
      <c r="Y8279" s="31" t="e">
        <f>LOOKUP(C8279,CustomerDemographic!A8278:N11467,CustomerDemographic!M8278:M11467)</f>
        <v>#N/A</v>
      </c>
      <c r="Z8279" s="31" t="e">
        <f>LOOKUP(C8279,CustomerDemographic!A8278:N11467,CustomerDemographic!N8278:N11467)</f>
        <v>#N/A</v>
      </c>
      <c r="AA8279" s="31" t="e">
        <f>LOOKUP(C8279,CustomerAddress!A8278:F12277,CustomerAddress!C8278:C12277)</f>
        <v>#N/A</v>
      </c>
      <c r="AB8279" s="31" t="e">
        <f>LOOKUP(C8279,CustomerAddress!A8278:F12277,CustomerAddress!D8278:D12277)</f>
        <v>#N/A</v>
      </c>
      <c r="AC8279" s="31" t="e">
        <f>LOOKUP(C8279,CustomerAddress!A8278:F12277,CustomerAddress!F8278:F12277)</f>
        <v>#N/A</v>
      </c>
      <c r="AD8279" s="31">
        <f t="shared" si="677"/>
        <v>82</v>
      </c>
    </row>
    <row r="8280" spans="1:30" s="31" customFormat="1" ht="15.75" hidden="1" customHeight="1" x14ac:dyDescent="0.15">
      <c r="A8280" s="31">
        <v>8502</v>
      </c>
      <c r="B8280" s="31">
        <v>88</v>
      </c>
      <c r="C8280" s="31">
        <v>3025</v>
      </c>
      <c r="D8280" s="43">
        <v>42974</v>
      </c>
      <c r="E8280" s="43"/>
      <c r="F8280" s="31" t="b">
        <v>0</v>
      </c>
      <c r="G8280" s="33" t="s">
        <v>37</v>
      </c>
      <c r="H8280" s="33" t="s">
        <v>41</v>
      </c>
      <c r="I8280" s="33" t="s">
        <v>38</v>
      </c>
      <c r="J8280" s="38" t="str">
        <f t="shared" si="675"/>
        <v>Medium</v>
      </c>
      <c r="K8280" s="38" t="s">
        <v>12986</v>
      </c>
      <c r="L8280" s="48">
        <v>1198.46</v>
      </c>
      <c r="M8280" s="34">
        <v>381.1</v>
      </c>
      <c r="N8280" s="40">
        <v>37874</v>
      </c>
      <c r="O8280" s="50">
        <f t="shared" si="676"/>
        <v>817.36</v>
      </c>
      <c r="P8280" s="50" t="e">
        <f>LOOKUP(C8280,CustomerDemographic!A8279:N11468,CustomerDemographic!D8279:D11468)</f>
        <v>#N/A</v>
      </c>
      <c r="Q8280" s="31" t="e">
        <f>LOOKUP(C8280,CustomerDemographic!A8279:N11468,CustomerDemographic!E8279:E11468)</f>
        <v>#N/A</v>
      </c>
      <c r="R8280" s="68" t="e">
        <f>LOOKUP(C8280,CustomerDemographic!A8279:N11468,CustomerDemographic!F8279:F11468)</f>
        <v>#N/A</v>
      </c>
      <c r="S8280" s="46" t="e">
        <f>LOOKUP(C8280,CustomerDemographic!A8279:N11468,CustomerDemographic!G8279:G11468)</f>
        <v>#N/A</v>
      </c>
      <c r="T8280" s="46"/>
      <c r="U8280" s="31" t="e">
        <f>LOOKUP(C8280,CustomerDemographic!A8279:N11468,CustomerDemographic!I8279:I11468)</f>
        <v>#N/A</v>
      </c>
      <c r="V8280" s="38" t="e">
        <f>LOOKUP(C8280,CustomerDemographic!A8279:N11468,CustomerDemographic!J8279:J11468)</f>
        <v>#N/A</v>
      </c>
      <c r="W8280" s="31" t="e">
        <f>LOOKUP(C8280,CustomerDemographic!A8279:N11468,CustomerDemographic!K8279:K11468)</f>
        <v>#N/A</v>
      </c>
      <c r="X8280" s="31" t="e">
        <f>LOOKUP(C8280,CustomerDemographic!A8279:N11468,CustomerDemographic!L8279:L11468)</f>
        <v>#N/A</v>
      </c>
      <c r="Y8280" s="31" t="e">
        <f>LOOKUP(C8280,CustomerDemographic!A8279:N11468,CustomerDemographic!M8279:M11468)</f>
        <v>#N/A</v>
      </c>
      <c r="Z8280" s="31" t="e">
        <f>LOOKUP(C8280,CustomerDemographic!A8279:N11468,CustomerDemographic!N8279:N11468)</f>
        <v>#N/A</v>
      </c>
      <c r="AA8280" s="31" t="e">
        <f>LOOKUP(C8280,CustomerAddress!A8279:F12278,CustomerAddress!C8279:C12278)</f>
        <v>#N/A</v>
      </c>
      <c r="AB8280" s="31" t="e">
        <f>LOOKUP(C8280,CustomerAddress!A8279:F12278,CustomerAddress!D8279:D12278)</f>
        <v>#N/A</v>
      </c>
      <c r="AC8280" s="31" t="e">
        <f>LOOKUP(C8280,CustomerAddress!A8279:F12278,CustomerAddress!F8279:F12278)</f>
        <v>#N/A</v>
      </c>
      <c r="AD8280" s="31">
        <f t="shared" si="677"/>
        <v>125</v>
      </c>
    </row>
    <row r="8281" spans="1:30" s="31" customFormat="1" ht="15.75" hidden="1" customHeight="1" x14ac:dyDescent="0.15">
      <c r="A8281" s="31">
        <v>8503</v>
      </c>
      <c r="B8281" s="31">
        <v>0</v>
      </c>
      <c r="C8281" s="31">
        <v>1733</v>
      </c>
      <c r="D8281" s="43">
        <v>42962</v>
      </c>
      <c r="E8281" s="43"/>
      <c r="F8281" s="31" t="b">
        <v>0</v>
      </c>
      <c r="G8281" s="33" t="s">
        <v>37</v>
      </c>
      <c r="H8281" s="36" t="s">
        <v>12747</v>
      </c>
      <c r="I8281" s="33" t="s">
        <v>43</v>
      </c>
      <c r="J8281" s="38" t="str">
        <f t="shared" si="675"/>
        <v>Medium</v>
      </c>
      <c r="K8281" s="38" t="s">
        <v>12986</v>
      </c>
      <c r="L8281" s="48">
        <v>416.98</v>
      </c>
      <c r="M8281" s="34">
        <v>312.74</v>
      </c>
      <c r="N8281" s="40">
        <v>35560</v>
      </c>
      <c r="O8281" s="50">
        <f t="shared" si="676"/>
        <v>104.24000000000001</v>
      </c>
      <c r="P8281" s="50" t="e">
        <f>LOOKUP(C8281,CustomerDemographic!A8280:N11469,CustomerDemographic!D8280:D11469)</f>
        <v>#N/A</v>
      </c>
      <c r="Q8281" s="31" t="e">
        <f>LOOKUP(C8281,CustomerDemographic!A8280:N11469,CustomerDemographic!E8280:E11469)</f>
        <v>#N/A</v>
      </c>
      <c r="R8281" s="68" t="e">
        <f>LOOKUP(C8281,CustomerDemographic!A8280:N11469,CustomerDemographic!F8280:F11469)</f>
        <v>#N/A</v>
      </c>
      <c r="S8281" s="46" t="e">
        <f>LOOKUP(C8281,CustomerDemographic!A8280:N11469,CustomerDemographic!G8280:G11469)</f>
        <v>#N/A</v>
      </c>
      <c r="T8281" s="46"/>
      <c r="U8281" s="31" t="e">
        <f>LOOKUP(C8281,CustomerDemographic!A8280:N11469,CustomerDemographic!I8280:I11469)</f>
        <v>#N/A</v>
      </c>
      <c r="V8281" s="38" t="e">
        <f>LOOKUP(C8281,CustomerDemographic!A8280:N11469,CustomerDemographic!J8280:J11469)</f>
        <v>#N/A</v>
      </c>
      <c r="W8281" s="31" t="e">
        <f>LOOKUP(C8281,CustomerDemographic!A8280:N11469,CustomerDemographic!K8280:K11469)</f>
        <v>#N/A</v>
      </c>
      <c r="X8281" s="31" t="e">
        <f>LOOKUP(C8281,CustomerDemographic!A8280:N11469,CustomerDemographic!L8280:L11469)</f>
        <v>#N/A</v>
      </c>
      <c r="Y8281" s="31" t="e">
        <f>LOOKUP(C8281,CustomerDemographic!A8280:N11469,CustomerDemographic!M8280:M11469)</f>
        <v>#N/A</v>
      </c>
      <c r="Z8281" s="31" t="e">
        <f>LOOKUP(C8281,CustomerDemographic!A8280:N11469,CustomerDemographic!N8280:N11469)</f>
        <v>#N/A</v>
      </c>
      <c r="AA8281" s="31" t="e">
        <f>LOOKUP(C8281,CustomerAddress!A8280:F12279,CustomerAddress!C8280:C12279)</f>
        <v>#N/A</v>
      </c>
      <c r="AB8281" s="31" t="e">
        <f>LOOKUP(C8281,CustomerAddress!A8280:F12279,CustomerAddress!D8280:D12279)</f>
        <v>#N/A</v>
      </c>
      <c r="AC8281" s="31" t="e">
        <f>LOOKUP(C8281,CustomerAddress!A8280:F12279,CustomerAddress!F8280:F12279)</f>
        <v>#N/A</v>
      </c>
      <c r="AD8281" s="31">
        <f t="shared" si="677"/>
        <v>137</v>
      </c>
    </row>
    <row r="8282" spans="1:30" s="31" customFormat="1" ht="15.75" hidden="1" customHeight="1" x14ac:dyDescent="0.15">
      <c r="A8282" s="31">
        <v>8504</v>
      </c>
      <c r="B8282" s="31">
        <v>2</v>
      </c>
      <c r="C8282" s="31">
        <v>2931</v>
      </c>
      <c r="D8282" s="43">
        <v>43042</v>
      </c>
      <c r="E8282" s="43"/>
      <c r="F8282" s="31" t="b">
        <v>0</v>
      </c>
      <c r="G8282" s="33" t="s">
        <v>37</v>
      </c>
      <c r="H8282" s="36" t="s">
        <v>12747</v>
      </c>
      <c r="I8282" s="33" t="s">
        <v>38</v>
      </c>
      <c r="J8282" s="38" t="str">
        <f t="shared" si="675"/>
        <v>Medium</v>
      </c>
      <c r="K8282" s="38" t="s">
        <v>12986</v>
      </c>
      <c r="L8282" s="48">
        <v>71.489999999999995</v>
      </c>
      <c r="M8282" s="34">
        <v>53.62</v>
      </c>
      <c r="N8282" s="40">
        <v>41701</v>
      </c>
      <c r="O8282" s="50">
        <f t="shared" si="676"/>
        <v>17.869999999999997</v>
      </c>
      <c r="P8282" s="50" t="e">
        <f>LOOKUP(C8282,CustomerDemographic!A8281:N11470,CustomerDemographic!D8281:D11470)</f>
        <v>#N/A</v>
      </c>
      <c r="Q8282" s="31" t="e">
        <f>LOOKUP(C8282,CustomerDemographic!A8281:N11470,CustomerDemographic!E8281:E11470)</f>
        <v>#N/A</v>
      </c>
      <c r="R8282" s="68" t="e">
        <f>LOOKUP(C8282,CustomerDemographic!A8281:N11470,CustomerDemographic!F8281:F11470)</f>
        <v>#N/A</v>
      </c>
      <c r="S8282" s="46" t="e">
        <f>LOOKUP(C8282,CustomerDemographic!A8281:N11470,CustomerDemographic!G8281:G11470)</f>
        <v>#N/A</v>
      </c>
      <c r="T8282" s="46"/>
      <c r="U8282" s="31" t="e">
        <f>LOOKUP(C8282,CustomerDemographic!A8281:N11470,CustomerDemographic!I8281:I11470)</f>
        <v>#N/A</v>
      </c>
      <c r="V8282" s="38" t="e">
        <f>LOOKUP(C8282,CustomerDemographic!A8281:N11470,CustomerDemographic!J8281:J11470)</f>
        <v>#N/A</v>
      </c>
      <c r="W8282" s="31" t="e">
        <f>LOOKUP(C8282,CustomerDemographic!A8281:N11470,CustomerDemographic!K8281:K11470)</f>
        <v>#N/A</v>
      </c>
      <c r="X8282" s="31" t="e">
        <f>LOOKUP(C8282,CustomerDemographic!A8281:N11470,CustomerDemographic!L8281:L11470)</f>
        <v>#N/A</v>
      </c>
      <c r="Y8282" s="31" t="e">
        <f>LOOKUP(C8282,CustomerDemographic!A8281:N11470,CustomerDemographic!M8281:M11470)</f>
        <v>#N/A</v>
      </c>
      <c r="Z8282" s="31" t="e">
        <f>LOOKUP(C8282,CustomerDemographic!A8281:N11470,CustomerDemographic!N8281:N11470)</f>
        <v>#N/A</v>
      </c>
      <c r="AA8282" s="31" t="e">
        <f>LOOKUP(C8282,CustomerAddress!A8281:F12280,CustomerAddress!C8281:C12280)</f>
        <v>#N/A</v>
      </c>
      <c r="AB8282" s="31" t="e">
        <f>LOOKUP(C8282,CustomerAddress!A8281:F12280,CustomerAddress!D8281:D12280)</f>
        <v>#N/A</v>
      </c>
      <c r="AC8282" s="31" t="e">
        <f>LOOKUP(C8282,CustomerAddress!A8281:F12280,CustomerAddress!F8281:F12280)</f>
        <v>#N/A</v>
      </c>
      <c r="AD8282" s="31">
        <f t="shared" si="677"/>
        <v>57</v>
      </c>
    </row>
    <row r="8283" spans="1:30" s="31" customFormat="1" ht="15.75" hidden="1" customHeight="1" x14ac:dyDescent="0.15">
      <c r="A8283" s="31">
        <v>8505</v>
      </c>
      <c r="B8283" s="31">
        <v>76</v>
      </c>
      <c r="C8283" s="31">
        <v>1360</v>
      </c>
      <c r="D8283" s="43">
        <v>42861</v>
      </c>
      <c r="E8283" s="43"/>
      <c r="F8283" s="31" t="b">
        <v>1</v>
      </c>
      <c r="G8283" s="33" t="s">
        <v>37</v>
      </c>
      <c r="H8283" s="33" t="s">
        <v>44</v>
      </c>
      <c r="I8283" s="33" t="s">
        <v>38</v>
      </c>
      <c r="J8283" s="38" t="str">
        <f t="shared" si="675"/>
        <v>Medium</v>
      </c>
      <c r="K8283" s="38" t="s">
        <v>12986</v>
      </c>
      <c r="L8283" s="48">
        <v>642.30999999999995</v>
      </c>
      <c r="M8283" s="34">
        <v>513.85</v>
      </c>
      <c r="N8283" s="40">
        <v>37873</v>
      </c>
      <c r="O8283" s="50">
        <f t="shared" si="676"/>
        <v>128.45999999999992</v>
      </c>
      <c r="P8283" s="50" t="e">
        <f>LOOKUP(C8283,CustomerDemographic!A8282:N11471,CustomerDemographic!D8282:D11471)</f>
        <v>#N/A</v>
      </c>
      <c r="Q8283" s="31" t="e">
        <f>LOOKUP(C8283,CustomerDemographic!A8282:N11471,CustomerDemographic!E8282:E11471)</f>
        <v>#N/A</v>
      </c>
      <c r="R8283" s="68" t="e">
        <f>LOOKUP(C8283,CustomerDemographic!A8282:N11471,CustomerDemographic!F8282:F11471)</f>
        <v>#N/A</v>
      </c>
      <c r="S8283" s="46" t="e">
        <f>LOOKUP(C8283,CustomerDemographic!A8282:N11471,CustomerDemographic!G8282:G11471)</f>
        <v>#N/A</v>
      </c>
      <c r="T8283" s="46"/>
      <c r="U8283" s="31" t="e">
        <f>LOOKUP(C8283,CustomerDemographic!A8282:N11471,CustomerDemographic!I8282:I11471)</f>
        <v>#N/A</v>
      </c>
      <c r="V8283" s="38" t="e">
        <f>LOOKUP(C8283,CustomerDemographic!A8282:N11471,CustomerDemographic!J8282:J11471)</f>
        <v>#N/A</v>
      </c>
      <c r="W8283" s="31" t="e">
        <f>LOOKUP(C8283,CustomerDemographic!A8282:N11471,CustomerDemographic!K8282:K11471)</f>
        <v>#N/A</v>
      </c>
      <c r="X8283" s="31" t="e">
        <f>LOOKUP(C8283,CustomerDemographic!A8282:N11471,CustomerDemographic!L8282:L11471)</f>
        <v>#N/A</v>
      </c>
      <c r="Y8283" s="31" t="e">
        <f>LOOKUP(C8283,CustomerDemographic!A8282:N11471,CustomerDemographic!M8282:M11471)</f>
        <v>#N/A</v>
      </c>
      <c r="Z8283" s="31" t="e">
        <f>LOOKUP(C8283,CustomerDemographic!A8282:N11471,CustomerDemographic!N8282:N11471)</f>
        <v>#N/A</v>
      </c>
      <c r="AA8283" s="31" t="e">
        <f>LOOKUP(C8283,CustomerAddress!A8282:F12281,CustomerAddress!C8282:C12281)</f>
        <v>#N/A</v>
      </c>
      <c r="AB8283" s="31" t="e">
        <f>LOOKUP(C8283,CustomerAddress!A8282:F12281,CustomerAddress!D8282:D12281)</f>
        <v>#N/A</v>
      </c>
      <c r="AC8283" s="31" t="e">
        <f>LOOKUP(C8283,CustomerAddress!A8282:F12281,CustomerAddress!F8282:F12281)</f>
        <v>#N/A</v>
      </c>
      <c r="AD8283" s="31">
        <f t="shared" si="677"/>
        <v>238</v>
      </c>
    </row>
    <row r="8284" spans="1:30" s="31" customFormat="1" ht="15.75" hidden="1" customHeight="1" x14ac:dyDescent="0.15">
      <c r="A8284" s="31">
        <v>8506</v>
      </c>
      <c r="B8284" s="31">
        <v>59</v>
      </c>
      <c r="C8284" s="31">
        <v>2886</v>
      </c>
      <c r="D8284" s="43">
        <v>43016</v>
      </c>
      <c r="E8284" s="43"/>
      <c r="F8284" s="31" t="b">
        <v>1</v>
      </c>
      <c r="G8284" s="33" t="s">
        <v>37</v>
      </c>
      <c r="H8284" s="36" t="s">
        <v>12747</v>
      </c>
      <c r="I8284" s="33" t="s">
        <v>38</v>
      </c>
      <c r="J8284" s="38" t="str">
        <f t="shared" si="675"/>
        <v>Medium</v>
      </c>
      <c r="K8284" s="38" t="s">
        <v>12986</v>
      </c>
      <c r="L8284" s="48">
        <v>1061.56</v>
      </c>
      <c r="M8284" s="34">
        <v>733.58</v>
      </c>
      <c r="N8284" s="40">
        <v>34170</v>
      </c>
      <c r="O8284" s="50">
        <f t="shared" si="676"/>
        <v>327.9799999999999</v>
      </c>
      <c r="P8284" s="50" t="e">
        <f>LOOKUP(C8284,CustomerDemographic!A8283:N11472,CustomerDemographic!D8283:D11472)</f>
        <v>#N/A</v>
      </c>
      <c r="Q8284" s="31" t="e">
        <f>LOOKUP(C8284,CustomerDemographic!A8283:N11472,CustomerDemographic!E8283:E11472)</f>
        <v>#N/A</v>
      </c>
      <c r="R8284" s="68" t="e">
        <f>LOOKUP(C8284,CustomerDemographic!A8283:N11472,CustomerDemographic!F8283:F11472)</f>
        <v>#N/A</v>
      </c>
      <c r="S8284" s="46" t="e">
        <f>LOOKUP(C8284,CustomerDemographic!A8283:N11472,CustomerDemographic!G8283:G11472)</f>
        <v>#N/A</v>
      </c>
      <c r="T8284" s="46"/>
      <c r="U8284" s="31" t="e">
        <f>LOOKUP(C8284,CustomerDemographic!A8283:N11472,CustomerDemographic!I8283:I11472)</f>
        <v>#N/A</v>
      </c>
      <c r="V8284" s="38" t="e">
        <f>LOOKUP(C8284,CustomerDemographic!A8283:N11472,CustomerDemographic!J8283:J11472)</f>
        <v>#N/A</v>
      </c>
      <c r="W8284" s="31" t="e">
        <f>LOOKUP(C8284,CustomerDemographic!A8283:N11472,CustomerDemographic!K8283:K11472)</f>
        <v>#N/A</v>
      </c>
      <c r="X8284" s="31" t="e">
        <f>LOOKUP(C8284,CustomerDemographic!A8283:N11472,CustomerDemographic!L8283:L11472)</f>
        <v>#N/A</v>
      </c>
      <c r="Y8284" s="31" t="e">
        <f>LOOKUP(C8284,CustomerDemographic!A8283:N11472,CustomerDemographic!M8283:M11472)</f>
        <v>#N/A</v>
      </c>
      <c r="Z8284" s="31" t="e">
        <f>LOOKUP(C8284,CustomerDemographic!A8283:N11472,CustomerDemographic!N8283:N11472)</f>
        <v>#N/A</v>
      </c>
      <c r="AA8284" s="31" t="e">
        <f>LOOKUP(C8284,CustomerAddress!A8283:F12282,CustomerAddress!C8283:C12282)</f>
        <v>#N/A</v>
      </c>
      <c r="AB8284" s="31" t="e">
        <f>LOOKUP(C8284,CustomerAddress!A8283:F12282,CustomerAddress!D8283:D12282)</f>
        <v>#N/A</v>
      </c>
      <c r="AC8284" s="31" t="e">
        <f>LOOKUP(C8284,CustomerAddress!A8283:F12282,CustomerAddress!F8283:F12282)</f>
        <v>#N/A</v>
      </c>
      <c r="AD8284" s="31">
        <f t="shared" si="677"/>
        <v>83</v>
      </c>
    </row>
    <row r="8285" spans="1:30" s="31" customFormat="1" ht="15.75" hidden="1" customHeight="1" x14ac:dyDescent="0.15">
      <c r="A8285" s="31">
        <v>8507</v>
      </c>
      <c r="B8285" s="31">
        <v>31</v>
      </c>
      <c r="C8285" s="31">
        <v>1882</v>
      </c>
      <c r="D8285" s="43">
        <v>42812</v>
      </c>
      <c r="E8285" s="43"/>
      <c r="F8285" s="31" t="b">
        <v>0</v>
      </c>
      <c r="G8285" s="33" t="s">
        <v>37</v>
      </c>
      <c r="H8285" s="33" t="s">
        <v>42</v>
      </c>
      <c r="I8285" s="33" t="s">
        <v>38</v>
      </c>
      <c r="J8285" s="38" t="str">
        <f t="shared" si="675"/>
        <v>Large</v>
      </c>
      <c r="K8285" s="38" t="s">
        <v>12987</v>
      </c>
      <c r="L8285" s="48">
        <v>230.91</v>
      </c>
      <c r="M8285" s="34">
        <v>173.18</v>
      </c>
      <c r="N8285" s="40">
        <v>39031</v>
      </c>
      <c r="O8285" s="50">
        <f t="shared" si="676"/>
        <v>57.72999999999999</v>
      </c>
      <c r="P8285" s="50" t="e">
        <f>LOOKUP(C8285,CustomerDemographic!A8284:N11473,CustomerDemographic!D8284:D11473)</f>
        <v>#N/A</v>
      </c>
      <c r="Q8285" s="31" t="e">
        <f>LOOKUP(C8285,CustomerDemographic!A8284:N11473,CustomerDemographic!E8284:E11473)</f>
        <v>#N/A</v>
      </c>
      <c r="R8285" s="68" t="e">
        <f>LOOKUP(C8285,CustomerDemographic!A8284:N11473,CustomerDemographic!F8284:F11473)</f>
        <v>#N/A</v>
      </c>
      <c r="S8285" s="46" t="e">
        <f>LOOKUP(C8285,CustomerDemographic!A8284:N11473,CustomerDemographic!G8284:G11473)</f>
        <v>#N/A</v>
      </c>
      <c r="T8285" s="46"/>
      <c r="U8285" s="31" t="e">
        <f>LOOKUP(C8285,CustomerDemographic!A8284:N11473,CustomerDemographic!I8284:I11473)</f>
        <v>#N/A</v>
      </c>
      <c r="V8285" s="38" t="e">
        <f>LOOKUP(C8285,CustomerDemographic!A8284:N11473,CustomerDemographic!J8284:J11473)</f>
        <v>#N/A</v>
      </c>
      <c r="W8285" s="31" t="e">
        <f>LOOKUP(C8285,CustomerDemographic!A8284:N11473,CustomerDemographic!K8284:K11473)</f>
        <v>#N/A</v>
      </c>
      <c r="X8285" s="31" t="e">
        <f>LOOKUP(C8285,CustomerDemographic!A8284:N11473,CustomerDemographic!L8284:L11473)</f>
        <v>#N/A</v>
      </c>
      <c r="Y8285" s="31" t="e">
        <f>LOOKUP(C8285,CustomerDemographic!A8284:N11473,CustomerDemographic!M8284:M11473)</f>
        <v>#N/A</v>
      </c>
      <c r="Z8285" s="31" t="e">
        <f>LOOKUP(C8285,CustomerDemographic!A8284:N11473,CustomerDemographic!N8284:N11473)</f>
        <v>#N/A</v>
      </c>
      <c r="AA8285" s="31" t="e">
        <f>LOOKUP(C8285,CustomerAddress!A8284:F12283,CustomerAddress!C8284:C12283)</f>
        <v>#N/A</v>
      </c>
      <c r="AB8285" s="31" t="e">
        <f>LOOKUP(C8285,CustomerAddress!A8284:F12283,CustomerAddress!D8284:D12283)</f>
        <v>#N/A</v>
      </c>
      <c r="AC8285" s="31" t="e">
        <f>LOOKUP(C8285,CustomerAddress!A8284:F12283,CustomerAddress!F8284:F12283)</f>
        <v>#N/A</v>
      </c>
      <c r="AD8285" s="31">
        <f t="shared" si="677"/>
        <v>287</v>
      </c>
    </row>
    <row r="8286" spans="1:30" s="31" customFormat="1" ht="15.75" hidden="1" customHeight="1" x14ac:dyDescent="0.15">
      <c r="A8286" s="31">
        <v>8508</v>
      </c>
      <c r="B8286" s="31">
        <v>90</v>
      </c>
      <c r="C8286" s="31">
        <v>1697</v>
      </c>
      <c r="D8286" s="43">
        <v>42737</v>
      </c>
      <c r="E8286" s="43"/>
      <c r="F8286" s="31" t="b">
        <v>1</v>
      </c>
      <c r="G8286" s="33" t="s">
        <v>37</v>
      </c>
      <c r="H8286" s="33" t="s">
        <v>41</v>
      </c>
      <c r="I8286" s="33" t="s">
        <v>38</v>
      </c>
      <c r="J8286" s="38" t="str">
        <f t="shared" si="675"/>
        <v>Medium</v>
      </c>
      <c r="K8286" s="38" t="s">
        <v>12986</v>
      </c>
      <c r="L8286" s="48">
        <v>363.01</v>
      </c>
      <c r="M8286" s="34">
        <v>290.41000000000003</v>
      </c>
      <c r="N8286" s="40">
        <v>36367</v>
      </c>
      <c r="O8286" s="50">
        <f t="shared" si="676"/>
        <v>72.599999999999966</v>
      </c>
      <c r="P8286" s="50" t="e">
        <f>LOOKUP(C8286,CustomerDemographic!A8285:N11474,CustomerDemographic!D8285:D11474)</f>
        <v>#N/A</v>
      </c>
      <c r="Q8286" s="31" t="e">
        <f>LOOKUP(C8286,CustomerDemographic!A8285:N11474,CustomerDemographic!E8285:E11474)</f>
        <v>#N/A</v>
      </c>
      <c r="R8286" s="68" t="e">
        <f>LOOKUP(C8286,CustomerDemographic!A8285:N11474,CustomerDemographic!F8285:F11474)</f>
        <v>#N/A</v>
      </c>
      <c r="S8286" s="46" t="e">
        <f>LOOKUP(C8286,CustomerDemographic!A8285:N11474,CustomerDemographic!G8285:G11474)</f>
        <v>#N/A</v>
      </c>
      <c r="T8286" s="46"/>
      <c r="U8286" s="31" t="e">
        <f>LOOKUP(C8286,CustomerDemographic!A8285:N11474,CustomerDemographic!I8285:I11474)</f>
        <v>#N/A</v>
      </c>
      <c r="V8286" s="38" t="e">
        <f>LOOKUP(C8286,CustomerDemographic!A8285:N11474,CustomerDemographic!J8285:J11474)</f>
        <v>#N/A</v>
      </c>
      <c r="W8286" s="31" t="e">
        <f>LOOKUP(C8286,CustomerDemographic!A8285:N11474,CustomerDemographic!K8285:K11474)</f>
        <v>#N/A</v>
      </c>
      <c r="X8286" s="31" t="e">
        <f>LOOKUP(C8286,CustomerDemographic!A8285:N11474,CustomerDemographic!L8285:L11474)</f>
        <v>#N/A</v>
      </c>
      <c r="Y8286" s="31" t="e">
        <f>LOOKUP(C8286,CustomerDemographic!A8285:N11474,CustomerDemographic!M8285:M11474)</f>
        <v>#N/A</v>
      </c>
      <c r="Z8286" s="31" t="e">
        <f>LOOKUP(C8286,CustomerDemographic!A8285:N11474,CustomerDemographic!N8285:N11474)</f>
        <v>#N/A</v>
      </c>
      <c r="AA8286" s="31" t="e">
        <f>LOOKUP(C8286,CustomerAddress!A8285:F12284,CustomerAddress!C8285:C12284)</f>
        <v>#N/A</v>
      </c>
      <c r="AB8286" s="31" t="e">
        <f>LOOKUP(C8286,CustomerAddress!A8285:F12284,CustomerAddress!D8285:D12284)</f>
        <v>#N/A</v>
      </c>
      <c r="AC8286" s="31" t="e">
        <f>LOOKUP(C8286,CustomerAddress!A8285:F12284,CustomerAddress!F8285:F12284)</f>
        <v>#N/A</v>
      </c>
      <c r="AD8286" s="31">
        <f t="shared" si="677"/>
        <v>362</v>
      </c>
    </row>
    <row r="8287" spans="1:30" s="31" customFormat="1" ht="15.75" hidden="1" customHeight="1" x14ac:dyDescent="0.15">
      <c r="A8287" s="31">
        <v>8509</v>
      </c>
      <c r="B8287" s="31">
        <v>92</v>
      </c>
      <c r="C8287" s="31">
        <v>1694</v>
      </c>
      <c r="D8287" s="43">
        <v>42814</v>
      </c>
      <c r="E8287" s="43"/>
      <c r="F8287" s="31" t="b">
        <v>0</v>
      </c>
      <c r="G8287" s="33" t="s">
        <v>37</v>
      </c>
      <c r="H8287" s="33" t="s">
        <v>44</v>
      </c>
      <c r="I8287" s="33" t="s">
        <v>38</v>
      </c>
      <c r="J8287" s="38" t="str">
        <f t="shared" si="675"/>
        <v>Medium</v>
      </c>
      <c r="K8287" s="38" t="s">
        <v>12986</v>
      </c>
      <c r="L8287" s="48">
        <v>1415.01</v>
      </c>
      <c r="M8287" s="34">
        <v>1259.3599999999999</v>
      </c>
      <c r="N8287" s="40">
        <v>42458</v>
      </c>
      <c r="O8287" s="50">
        <f t="shared" si="676"/>
        <v>155.65000000000009</v>
      </c>
      <c r="P8287" s="50" t="e">
        <f>LOOKUP(C8287,CustomerDemographic!A8286:N11475,CustomerDemographic!D8286:D11475)</f>
        <v>#N/A</v>
      </c>
      <c r="Q8287" s="31" t="e">
        <f>LOOKUP(C8287,CustomerDemographic!A8286:N11475,CustomerDemographic!E8286:E11475)</f>
        <v>#N/A</v>
      </c>
      <c r="R8287" s="68" t="e">
        <f>LOOKUP(C8287,CustomerDemographic!A8286:N11475,CustomerDemographic!F8286:F11475)</f>
        <v>#N/A</v>
      </c>
      <c r="S8287" s="46" t="e">
        <f>LOOKUP(C8287,CustomerDemographic!A8286:N11475,CustomerDemographic!G8286:G11475)</f>
        <v>#N/A</v>
      </c>
      <c r="T8287" s="46"/>
      <c r="U8287" s="31" t="e">
        <f>LOOKUP(C8287,CustomerDemographic!A8286:N11475,CustomerDemographic!I8286:I11475)</f>
        <v>#N/A</v>
      </c>
      <c r="V8287" s="38" t="e">
        <f>LOOKUP(C8287,CustomerDemographic!A8286:N11475,CustomerDemographic!J8286:J11475)</f>
        <v>#N/A</v>
      </c>
      <c r="W8287" s="31" t="e">
        <f>LOOKUP(C8287,CustomerDemographic!A8286:N11475,CustomerDemographic!K8286:K11475)</f>
        <v>#N/A</v>
      </c>
      <c r="X8287" s="31" t="e">
        <f>LOOKUP(C8287,CustomerDemographic!A8286:N11475,CustomerDemographic!L8286:L11475)</f>
        <v>#N/A</v>
      </c>
      <c r="Y8287" s="31" t="e">
        <f>LOOKUP(C8287,CustomerDemographic!A8286:N11475,CustomerDemographic!M8286:M11475)</f>
        <v>#N/A</v>
      </c>
      <c r="Z8287" s="31" t="e">
        <f>LOOKUP(C8287,CustomerDemographic!A8286:N11475,CustomerDemographic!N8286:N11475)</f>
        <v>#N/A</v>
      </c>
      <c r="AA8287" s="31" t="e">
        <f>LOOKUP(C8287,CustomerAddress!A8286:F12285,CustomerAddress!C8286:C12285)</f>
        <v>#N/A</v>
      </c>
      <c r="AB8287" s="31" t="e">
        <f>LOOKUP(C8287,CustomerAddress!A8286:F12285,CustomerAddress!D8286:D12285)</f>
        <v>#N/A</v>
      </c>
      <c r="AC8287" s="31" t="e">
        <f>LOOKUP(C8287,CustomerAddress!A8286:F12285,CustomerAddress!F8286:F12285)</f>
        <v>#N/A</v>
      </c>
      <c r="AD8287" s="31">
        <f t="shared" si="677"/>
        <v>285</v>
      </c>
    </row>
    <row r="8288" spans="1:30" s="31" customFormat="1" ht="15.75" hidden="1" customHeight="1" x14ac:dyDescent="0.15">
      <c r="A8288" s="31">
        <v>8510</v>
      </c>
      <c r="B8288" s="31">
        <v>19</v>
      </c>
      <c r="C8288" s="31">
        <v>190</v>
      </c>
      <c r="D8288" s="43">
        <v>43070</v>
      </c>
      <c r="E8288" s="43"/>
      <c r="F8288" s="31" t="b">
        <v>1</v>
      </c>
      <c r="G8288" s="33" t="s">
        <v>47</v>
      </c>
      <c r="H8288" s="33" t="s">
        <v>40</v>
      </c>
      <c r="I8288" s="33" t="s">
        <v>43</v>
      </c>
      <c r="J8288" s="38" t="str">
        <f t="shared" si="675"/>
        <v>Small</v>
      </c>
      <c r="K8288" s="38" t="s">
        <v>3629</v>
      </c>
      <c r="L8288" s="48">
        <v>12.01</v>
      </c>
      <c r="M8288" s="34">
        <v>7.21</v>
      </c>
      <c r="N8288" s="40">
        <v>39880</v>
      </c>
      <c r="O8288" s="50">
        <f t="shared" si="676"/>
        <v>4.8</v>
      </c>
      <c r="P8288" s="50" t="e">
        <f>LOOKUP(C8288,CustomerDemographic!A8287:N11476,CustomerDemographic!D8287:D11476)</f>
        <v>#N/A</v>
      </c>
      <c r="Q8288" s="31" t="e">
        <f>LOOKUP(C8288,CustomerDemographic!A8287:N11476,CustomerDemographic!E8287:E11476)</f>
        <v>#N/A</v>
      </c>
      <c r="R8288" s="68" t="e">
        <f>LOOKUP(C8288,CustomerDemographic!A8287:N11476,CustomerDemographic!F8287:F11476)</f>
        <v>#N/A</v>
      </c>
      <c r="S8288" s="46" t="e">
        <f>LOOKUP(C8288,CustomerDemographic!A8287:N11476,CustomerDemographic!G8287:G11476)</f>
        <v>#N/A</v>
      </c>
      <c r="T8288" s="46"/>
      <c r="U8288" s="31" t="e">
        <f>LOOKUP(C8288,CustomerDemographic!A8287:N11476,CustomerDemographic!I8287:I11476)</f>
        <v>#N/A</v>
      </c>
      <c r="V8288" s="38" t="e">
        <f>LOOKUP(C8288,CustomerDemographic!A8287:N11476,CustomerDemographic!J8287:J11476)</f>
        <v>#N/A</v>
      </c>
      <c r="W8288" s="31" t="e">
        <f>LOOKUP(C8288,CustomerDemographic!A8287:N11476,CustomerDemographic!K8287:K11476)</f>
        <v>#N/A</v>
      </c>
      <c r="X8288" s="31" t="e">
        <f>LOOKUP(C8288,CustomerDemographic!A8287:N11476,CustomerDemographic!L8287:L11476)</f>
        <v>#N/A</v>
      </c>
      <c r="Y8288" s="31" t="e">
        <f>LOOKUP(C8288,CustomerDemographic!A8287:N11476,CustomerDemographic!M8287:M11476)</f>
        <v>#N/A</v>
      </c>
      <c r="Z8288" s="31" t="e">
        <f>LOOKUP(C8288,CustomerDemographic!A8287:N11476,CustomerDemographic!N8287:N11476)</f>
        <v>#N/A</v>
      </c>
      <c r="AA8288" s="31" t="e">
        <f>LOOKUP(C8288,CustomerAddress!A8287:F12286,CustomerAddress!C8287:C12286)</f>
        <v>#N/A</v>
      </c>
      <c r="AB8288" s="31" t="e">
        <f>LOOKUP(C8288,CustomerAddress!A8287:F12286,CustomerAddress!D8287:D12286)</f>
        <v>#N/A</v>
      </c>
      <c r="AC8288" s="31" t="e">
        <f>LOOKUP(C8288,CustomerAddress!A8287:F12286,CustomerAddress!F8287:F12286)</f>
        <v>#N/A</v>
      </c>
      <c r="AD8288" s="31">
        <f t="shared" si="677"/>
        <v>29</v>
      </c>
    </row>
    <row r="8289" spans="1:30" s="31" customFormat="1" ht="15.75" hidden="1" customHeight="1" x14ac:dyDescent="0.15">
      <c r="A8289" s="31">
        <v>8511</v>
      </c>
      <c r="B8289" s="31">
        <v>56</v>
      </c>
      <c r="C8289" s="31">
        <v>2717</v>
      </c>
      <c r="D8289" s="43">
        <v>42794</v>
      </c>
      <c r="E8289" s="43"/>
      <c r="F8289" s="31" t="b">
        <v>1</v>
      </c>
      <c r="G8289" s="33" t="s">
        <v>37</v>
      </c>
      <c r="H8289" s="33" t="s">
        <v>40</v>
      </c>
      <c r="I8289" s="33" t="s">
        <v>38</v>
      </c>
      <c r="J8289" s="38" t="str">
        <f t="shared" si="675"/>
        <v>Large</v>
      </c>
      <c r="K8289" s="38" t="s">
        <v>12987</v>
      </c>
      <c r="L8289" s="48">
        <v>183.86</v>
      </c>
      <c r="M8289" s="34">
        <v>137.9</v>
      </c>
      <c r="N8289" s="40">
        <v>35707</v>
      </c>
      <c r="O8289" s="50">
        <f t="shared" si="676"/>
        <v>45.960000000000008</v>
      </c>
      <c r="P8289" s="50" t="e">
        <f>LOOKUP(C8289,CustomerDemographic!A8288:N11477,CustomerDemographic!D8288:D11477)</f>
        <v>#N/A</v>
      </c>
      <c r="Q8289" s="31" t="e">
        <f>LOOKUP(C8289,CustomerDemographic!A8288:N11477,CustomerDemographic!E8288:E11477)</f>
        <v>#N/A</v>
      </c>
      <c r="R8289" s="68" t="e">
        <f>LOOKUP(C8289,CustomerDemographic!A8288:N11477,CustomerDemographic!F8288:F11477)</f>
        <v>#N/A</v>
      </c>
      <c r="S8289" s="46" t="e">
        <f>LOOKUP(C8289,CustomerDemographic!A8288:N11477,CustomerDemographic!G8288:G11477)</f>
        <v>#N/A</v>
      </c>
      <c r="T8289" s="46"/>
      <c r="U8289" s="31" t="e">
        <f>LOOKUP(C8289,CustomerDemographic!A8288:N11477,CustomerDemographic!I8288:I11477)</f>
        <v>#N/A</v>
      </c>
      <c r="V8289" s="38" t="e">
        <f>LOOKUP(C8289,CustomerDemographic!A8288:N11477,CustomerDemographic!J8288:J11477)</f>
        <v>#N/A</v>
      </c>
      <c r="W8289" s="31" t="e">
        <f>LOOKUP(C8289,CustomerDemographic!A8288:N11477,CustomerDemographic!K8288:K11477)</f>
        <v>#N/A</v>
      </c>
      <c r="X8289" s="31" t="e">
        <f>LOOKUP(C8289,CustomerDemographic!A8288:N11477,CustomerDemographic!L8288:L11477)</f>
        <v>#N/A</v>
      </c>
      <c r="Y8289" s="31" t="e">
        <f>LOOKUP(C8289,CustomerDemographic!A8288:N11477,CustomerDemographic!M8288:M11477)</f>
        <v>#N/A</v>
      </c>
      <c r="Z8289" s="31" t="e">
        <f>LOOKUP(C8289,CustomerDemographic!A8288:N11477,CustomerDemographic!N8288:N11477)</f>
        <v>#N/A</v>
      </c>
      <c r="AA8289" s="31" t="e">
        <f>LOOKUP(C8289,CustomerAddress!A8288:F12287,CustomerAddress!C8288:C12287)</f>
        <v>#N/A</v>
      </c>
      <c r="AB8289" s="31" t="e">
        <f>LOOKUP(C8289,CustomerAddress!A8288:F12287,CustomerAddress!D8288:D12287)</f>
        <v>#N/A</v>
      </c>
      <c r="AC8289" s="31" t="e">
        <f>LOOKUP(C8289,CustomerAddress!A8288:F12287,CustomerAddress!F8288:F12287)</f>
        <v>#N/A</v>
      </c>
      <c r="AD8289" s="31">
        <f t="shared" si="677"/>
        <v>305</v>
      </c>
    </row>
    <row r="8290" spans="1:30" s="31" customFormat="1" ht="15.75" hidden="1" customHeight="1" x14ac:dyDescent="0.15">
      <c r="A8290" s="31">
        <v>8512</v>
      </c>
      <c r="B8290" s="31">
        <v>57</v>
      </c>
      <c r="C8290" s="31">
        <v>2335</v>
      </c>
      <c r="D8290" s="43">
        <v>42953</v>
      </c>
      <c r="E8290" s="43"/>
      <c r="F8290" s="31" t="b">
        <v>1</v>
      </c>
      <c r="G8290" s="33" t="s">
        <v>37</v>
      </c>
      <c r="H8290" s="33" t="s">
        <v>44</v>
      </c>
      <c r="I8290" s="33" t="s">
        <v>46</v>
      </c>
      <c r="J8290" s="38" t="str">
        <f t="shared" si="675"/>
        <v>Medium</v>
      </c>
      <c r="K8290" s="38" t="s">
        <v>12986</v>
      </c>
      <c r="L8290" s="48">
        <v>1890.39</v>
      </c>
      <c r="M8290" s="34">
        <v>260.14</v>
      </c>
      <c r="N8290" s="40">
        <v>33259</v>
      </c>
      <c r="O8290" s="50">
        <f t="shared" si="676"/>
        <v>1630.25</v>
      </c>
      <c r="P8290" s="50" t="e">
        <f>LOOKUP(C8290,CustomerDemographic!A8289:N11478,CustomerDemographic!D8289:D11478)</f>
        <v>#N/A</v>
      </c>
      <c r="Q8290" s="31" t="e">
        <f>LOOKUP(C8290,CustomerDemographic!A8289:N11478,CustomerDemographic!E8289:E11478)</f>
        <v>#N/A</v>
      </c>
      <c r="R8290" s="68" t="e">
        <f>LOOKUP(C8290,CustomerDemographic!A8289:N11478,CustomerDemographic!F8289:F11478)</f>
        <v>#N/A</v>
      </c>
      <c r="S8290" s="46" t="e">
        <f>LOOKUP(C8290,CustomerDemographic!A8289:N11478,CustomerDemographic!G8289:G11478)</f>
        <v>#N/A</v>
      </c>
      <c r="T8290" s="46"/>
      <c r="U8290" s="31" t="e">
        <f>LOOKUP(C8290,CustomerDemographic!A8289:N11478,CustomerDemographic!I8289:I11478)</f>
        <v>#N/A</v>
      </c>
      <c r="V8290" s="38" t="e">
        <f>LOOKUP(C8290,CustomerDemographic!A8289:N11478,CustomerDemographic!J8289:J11478)</f>
        <v>#N/A</v>
      </c>
      <c r="W8290" s="31" t="e">
        <f>LOOKUP(C8290,CustomerDemographic!A8289:N11478,CustomerDemographic!K8289:K11478)</f>
        <v>#N/A</v>
      </c>
      <c r="X8290" s="31" t="e">
        <f>LOOKUP(C8290,CustomerDemographic!A8289:N11478,CustomerDemographic!L8289:L11478)</f>
        <v>#N/A</v>
      </c>
      <c r="Y8290" s="31" t="e">
        <f>LOOKUP(C8290,CustomerDemographic!A8289:N11478,CustomerDemographic!M8289:M11478)</f>
        <v>#N/A</v>
      </c>
      <c r="Z8290" s="31" t="e">
        <f>LOOKUP(C8290,CustomerDemographic!A8289:N11478,CustomerDemographic!N8289:N11478)</f>
        <v>#N/A</v>
      </c>
      <c r="AA8290" s="31" t="e">
        <f>LOOKUP(C8290,CustomerAddress!A8289:F12288,CustomerAddress!C8289:C12288)</f>
        <v>#N/A</v>
      </c>
      <c r="AB8290" s="31" t="e">
        <f>LOOKUP(C8290,CustomerAddress!A8289:F12288,CustomerAddress!D8289:D12288)</f>
        <v>#N/A</v>
      </c>
      <c r="AC8290" s="31" t="e">
        <f>LOOKUP(C8290,CustomerAddress!A8289:F12288,CustomerAddress!F8289:F12288)</f>
        <v>#N/A</v>
      </c>
      <c r="AD8290" s="31">
        <f t="shared" si="677"/>
        <v>146</v>
      </c>
    </row>
    <row r="8291" spans="1:30" s="31" customFormat="1" ht="15.75" hidden="1" customHeight="1" x14ac:dyDescent="0.15">
      <c r="A8291" s="31">
        <v>8513</v>
      </c>
      <c r="B8291" s="31">
        <v>64</v>
      </c>
      <c r="C8291" s="31">
        <v>1237</v>
      </c>
      <c r="D8291" s="43">
        <v>42957</v>
      </c>
      <c r="E8291" s="43"/>
      <c r="F8291" s="31" t="b">
        <v>1</v>
      </c>
      <c r="G8291" s="33" t="s">
        <v>37</v>
      </c>
      <c r="H8291" s="33" t="s">
        <v>42</v>
      </c>
      <c r="I8291" s="33" t="s">
        <v>38</v>
      </c>
      <c r="J8291" s="38" t="str">
        <f t="shared" si="675"/>
        <v>Large</v>
      </c>
      <c r="K8291" s="38" t="s">
        <v>12987</v>
      </c>
      <c r="L8291" s="48">
        <v>1977.36</v>
      </c>
      <c r="M8291" s="34">
        <v>1759.85</v>
      </c>
      <c r="N8291" s="40">
        <v>40779</v>
      </c>
      <c r="O8291" s="50">
        <f t="shared" si="676"/>
        <v>217.51</v>
      </c>
      <c r="P8291" s="50" t="e">
        <f>LOOKUP(C8291,CustomerDemographic!A8290:N11479,CustomerDemographic!D8290:D11479)</f>
        <v>#N/A</v>
      </c>
      <c r="Q8291" s="31" t="e">
        <f>LOOKUP(C8291,CustomerDemographic!A8290:N11479,CustomerDemographic!E8290:E11479)</f>
        <v>#N/A</v>
      </c>
      <c r="R8291" s="68" t="e">
        <f>LOOKUP(C8291,CustomerDemographic!A8290:N11479,CustomerDemographic!F8290:F11479)</f>
        <v>#N/A</v>
      </c>
      <c r="S8291" s="46" t="e">
        <f>LOOKUP(C8291,CustomerDemographic!A8290:N11479,CustomerDemographic!G8290:G11479)</f>
        <v>#N/A</v>
      </c>
      <c r="T8291" s="46"/>
      <c r="U8291" s="31" t="e">
        <f>LOOKUP(C8291,CustomerDemographic!A8290:N11479,CustomerDemographic!I8290:I11479)</f>
        <v>#N/A</v>
      </c>
      <c r="V8291" s="38" t="e">
        <f>LOOKUP(C8291,CustomerDemographic!A8290:N11479,CustomerDemographic!J8290:J11479)</f>
        <v>#N/A</v>
      </c>
      <c r="W8291" s="31" t="e">
        <f>LOOKUP(C8291,CustomerDemographic!A8290:N11479,CustomerDemographic!K8290:K11479)</f>
        <v>#N/A</v>
      </c>
      <c r="X8291" s="31" t="e">
        <f>LOOKUP(C8291,CustomerDemographic!A8290:N11479,CustomerDemographic!L8290:L11479)</f>
        <v>#N/A</v>
      </c>
      <c r="Y8291" s="31" t="e">
        <f>LOOKUP(C8291,CustomerDemographic!A8290:N11479,CustomerDemographic!M8290:M11479)</f>
        <v>#N/A</v>
      </c>
      <c r="Z8291" s="31" t="e">
        <f>LOOKUP(C8291,CustomerDemographic!A8290:N11479,CustomerDemographic!N8290:N11479)</f>
        <v>#N/A</v>
      </c>
      <c r="AA8291" s="31" t="e">
        <f>LOOKUP(C8291,CustomerAddress!A8290:F12289,CustomerAddress!C8290:C12289)</f>
        <v>#N/A</v>
      </c>
      <c r="AB8291" s="31" t="e">
        <f>LOOKUP(C8291,CustomerAddress!A8290:F12289,CustomerAddress!D8290:D12289)</f>
        <v>#N/A</v>
      </c>
      <c r="AC8291" s="31" t="e">
        <f>LOOKUP(C8291,CustomerAddress!A8290:F12289,CustomerAddress!F8290:F12289)</f>
        <v>#N/A</v>
      </c>
      <c r="AD8291" s="31">
        <f t="shared" si="677"/>
        <v>142</v>
      </c>
    </row>
    <row r="8292" spans="1:30" s="31" customFormat="1" ht="15.75" hidden="1" customHeight="1" x14ac:dyDescent="0.15">
      <c r="A8292" s="31">
        <v>8514</v>
      </c>
      <c r="B8292" s="31">
        <v>14</v>
      </c>
      <c r="C8292" s="31">
        <v>1417</v>
      </c>
      <c r="D8292" s="43">
        <v>42831</v>
      </c>
      <c r="E8292" s="43"/>
      <c r="F8292" s="31" t="b">
        <v>0</v>
      </c>
      <c r="G8292" s="33" t="s">
        <v>37</v>
      </c>
      <c r="H8292" s="36" t="s">
        <v>12747</v>
      </c>
      <c r="I8292" s="33" t="s">
        <v>38</v>
      </c>
      <c r="J8292" s="38" t="str">
        <f t="shared" si="675"/>
        <v>Small</v>
      </c>
      <c r="K8292" s="38" t="s">
        <v>3629</v>
      </c>
      <c r="L8292" s="48">
        <v>1842.92</v>
      </c>
      <c r="M8292" s="34">
        <v>1105.75</v>
      </c>
      <c r="N8292" s="40">
        <v>40553</v>
      </c>
      <c r="O8292" s="50">
        <f t="shared" si="676"/>
        <v>737.17000000000007</v>
      </c>
      <c r="P8292" s="50" t="e">
        <f>LOOKUP(C8292,CustomerDemographic!A8291:N11480,CustomerDemographic!D8291:D11480)</f>
        <v>#N/A</v>
      </c>
      <c r="Q8292" s="31" t="e">
        <f>LOOKUP(C8292,CustomerDemographic!A8291:N11480,CustomerDemographic!E8291:E11480)</f>
        <v>#N/A</v>
      </c>
      <c r="R8292" s="68" t="e">
        <f>LOOKUP(C8292,CustomerDemographic!A8291:N11480,CustomerDemographic!F8291:F11480)</f>
        <v>#N/A</v>
      </c>
      <c r="S8292" s="46" t="e">
        <f>LOOKUP(C8292,CustomerDemographic!A8291:N11480,CustomerDemographic!G8291:G11480)</f>
        <v>#N/A</v>
      </c>
      <c r="T8292" s="46"/>
      <c r="U8292" s="31" t="e">
        <f>LOOKUP(C8292,CustomerDemographic!A8291:N11480,CustomerDemographic!I8291:I11480)</f>
        <v>#N/A</v>
      </c>
      <c r="V8292" s="38" t="e">
        <f>LOOKUP(C8292,CustomerDemographic!A8291:N11480,CustomerDemographic!J8291:J11480)</f>
        <v>#N/A</v>
      </c>
      <c r="W8292" s="31" t="e">
        <f>LOOKUP(C8292,CustomerDemographic!A8291:N11480,CustomerDemographic!K8291:K11480)</f>
        <v>#N/A</v>
      </c>
      <c r="X8292" s="31" t="e">
        <f>LOOKUP(C8292,CustomerDemographic!A8291:N11480,CustomerDemographic!L8291:L11480)</f>
        <v>#N/A</v>
      </c>
      <c r="Y8292" s="31" t="e">
        <f>LOOKUP(C8292,CustomerDemographic!A8291:N11480,CustomerDemographic!M8291:M11480)</f>
        <v>#N/A</v>
      </c>
      <c r="Z8292" s="31" t="e">
        <f>LOOKUP(C8292,CustomerDemographic!A8291:N11480,CustomerDemographic!N8291:N11480)</f>
        <v>#N/A</v>
      </c>
      <c r="AA8292" s="31" t="e">
        <f>LOOKUP(C8292,CustomerAddress!A8291:F12290,CustomerAddress!C8291:C12290)</f>
        <v>#N/A</v>
      </c>
      <c r="AB8292" s="31" t="e">
        <f>LOOKUP(C8292,CustomerAddress!A8291:F12290,CustomerAddress!D8291:D12290)</f>
        <v>#N/A</v>
      </c>
      <c r="AC8292" s="31" t="e">
        <f>LOOKUP(C8292,CustomerAddress!A8291:F12290,CustomerAddress!F8291:F12290)</f>
        <v>#N/A</v>
      </c>
      <c r="AD8292" s="31">
        <f t="shared" si="677"/>
        <v>268</v>
      </c>
    </row>
    <row r="8293" spans="1:30" s="31" customFormat="1" ht="15.75" hidden="1" customHeight="1" x14ac:dyDescent="0.15">
      <c r="A8293" s="31">
        <v>8515</v>
      </c>
      <c r="B8293" s="31">
        <v>63</v>
      </c>
      <c r="C8293" s="31">
        <v>284</v>
      </c>
      <c r="D8293" s="43">
        <v>42945</v>
      </c>
      <c r="E8293" s="43"/>
      <c r="F8293" s="31" t="b">
        <v>1</v>
      </c>
      <c r="G8293" s="33" t="s">
        <v>37</v>
      </c>
      <c r="H8293" s="33" t="s">
        <v>44</v>
      </c>
      <c r="I8293" s="33" t="s">
        <v>38</v>
      </c>
      <c r="J8293" s="38" t="str">
        <f t="shared" si="675"/>
        <v>Large</v>
      </c>
      <c r="K8293" s="38" t="s">
        <v>12987</v>
      </c>
      <c r="L8293" s="48">
        <v>1992.93</v>
      </c>
      <c r="M8293" s="34">
        <v>762.63</v>
      </c>
      <c r="N8293" s="40">
        <v>33455</v>
      </c>
      <c r="O8293" s="50">
        <f t="shared" si="676"/>
        <v>1230.3000000000002</v>
      </c>
      <c r="P8293" s="50" t="e">
        <f>LOOKUP(C8293,CustomerDemographic!A8292:N11481,CustomerDemographic!D8292:D11481)</f>
        <v>#N/A</v>
      </c>
      <c r="Q8293" s="31" t="e">
        <f>LOOKUP(C8293,CustomerDemographic!A8292:N11481,CustomerDemographic!E8292:E11481)</f>
        <v>#N/A</v>
      </c>
      <c r="R8293" s="68" t="e">
        <f>LOOKUP(C8293,CustomerDemographic!A8292:N11481,CustomerDemographic!F8292:F11481)</f>
        <v>#N/A</v>
      </c>
      <c r="S8293" s="46" t="e">
        <f>LOOKUP(C8293,CustomerDemographic!A8292:N11481,CustomerDemographic!G8292:G11481)</f>
        <v>#N/A</v>
      </c>
      <c r="T8293" s="46"/>
      <c r="U8293" s="31" t="e">
        <f>LOOKUP(C8293,CustomerDemographic!A8292:N11481,CustomerDemographic!I8292:I11481)</f>
        <v>#N/A</v>
      </c>
      <c r="V8293" s="38" t="e">
        <f>LOOKUP(C8293,CustomerDemographic!A8292:N11481,CustomerDemographic!J8292:J11481)</f>
        <v>#N/A</v>
      </c>
      <c r="W8293" s="31" t="e">
        <f>LOOKUP(C8293,CustomerDemographic!A8292:N11481,CustomerDemographic!K8292:K11481)</f>
        <v>#N/A</v>
      </c>
      <c r="X8293" s="31" t="e">
        <f>LOOKUP(C8293,CustomerDemographic!A8292:N11481,CustomerDemographic!L8292:L11481)</f>
        <v>#N/A</v>
      </c>
      <c r="Y8293" s="31" t="e">
        <f>LOOKUP(C8293,CustomerDemographic!A8292:N11481,CustomerDemographic!M8292:M11481)</f>
        <v>#N/A</v>
      </c>
      <c r="Z8293" s="31" t="e">
        <f>LOOKUP(C8293,CustomerDemographic!A8292:N11481,CustomerDemographic!N8292:N11481)</f>
        <v>#N/A</v>
      </c>
      <c r="AA8293" s="31" t="e">
        <f>LOOKUP(C8293,CustomerAddress!A8292:F12291,CustomerAddress!C8292:C12291)</f>
        <v>#N/A</v>
      </c>
      <c r="AB8293" s="31" t="e">
        <f>LOOKUP(C8293,CustomerAddress!A8292:F12291,CustomerAddress!D8292:D12291)</f>
        <v>#N/A</v>
      </c>
      <c r="AC8293" s="31" t="e">
        <f>LOOKUP(C8293,CustomerAddress!A8292:F12291,CustomerAddress!F8292:F12291)</f>
        <v>#N/A</v>
      </c>
      <c r="AD8293" s="31">
        <f t="shared" si="677"/>
        <v>154</v>
      </c>
    </row>
    <row r="8294" spans="1:30" s="31" customFormat="1" ht="15.75" hidden="1" customHeight="1" x14ac:dyDescent="0.15">
      <c r="A8294" s="31">
        <v>8516</v>
      </c>
      <c r="B8294" s="31">
        <v>72</v>
      </c>
      <c r="C8294" s="31">
        <v>1995</v>
      </c>
      <c r="D8294" s="43">
        <v>42916</v>
      </c>
      <c r="E8294" s="43"/>
      <c r="F8294" s="31" t="b">
        <v>1</v>
      </c>
      <c r="G8294" s="33" t="s">
        <v>37</v>
      </c>
      <c r="H8294" s="33" t="s">
        <v>41</v>
      </c>
      <c r="I8294" s="33" t="s">
        <v>38</v>
      </c>
      <c r="J8294" s="38" t="str">
        <f t="shared" si="675"/>
        <v>Medium</v>
      </c>
      <c r="K8294" s="38" t="s">
        <v>12986</v>
      </c>
      <c r="L8294" s="48">
        <v>360.4</v>
      </c>
      <c r="M8294" s="34">
        <v>270.3</v>
      </c>
      <c r="N8294" s="40">
        <v>38193</v>
      </c>
      <c r="O8294" s="50">
        <f t="shared" si="676"/>
        <v>90.099999999999966</v>
      </c>
      <c r="P8294" s="50" t="e">
        <f>LOOKUP(C8294,CustomerDemographic!A8293:N11482,CustomerDemographic!D8293:D11482)</f>
        <v>#N/A</v>
      </c>
      <c r="Q8294" s="31" t="e">
        <f>LOOKUP(C8294,CustomerDemographic!A8293:N11482,CustomerDemographic!E8293:E11482)</f>
        <v>#N/A</v>
      </c>
      <c r="R8294" s="68" t="e">
        <f>LOOKUP(C8294,CustomerDemographic!A8293:N11482,CustomerDemographic!F8293:F11482)</f>
        <v>#N/A</v>
      </c>
      <c r="S8294" s="46" t="e">
        <f>LOOKUP(C8294,CustomerDemographic!A8293:N11482,CustomerDemographic!G8293:G11482)</f>
        <v>#N/A</v>
      </c>
      <c r="T8294" s="46"/>
      <c r="U8294" s="31" t="e">
        <f>LOOKUP(C8294,CustomerDemographic!A8293:N11482,CustomerDemographic!I8293:I11482)</f>
        <v>#N/A</v>
      </c>
      <c r="V8294" s="38" t="e">
        <f>LOOKUP(C8294,CustomerDemographic!A8293:N11482,CustomerDemographic!J8293:J11482)</f>
        <v>#N/A</v>
      </c>
      <c r="W8294" s="31" t="e">
        <f>LOOKUP(C8294,CustomerDemographic!A8293:N11482,CustomerDemographic!K8293:K11482)</f>
        <v>#N/A</v>
      </c>
      <c r="X8294" s="31" t="e">
        <f>LOOKUP(C8294,CustomerDemographic!A8293:N11482,CustomerDemographic!L8293:L11482)</f>
        <v>#N/A</v>
      </c>
      <c r="Y8294" s="31" t="e">
        <f>LOOKUP(C8294,CustomerDemographic!A8293:N11482,CustomerDemographic!M8293:M11482)</f>
        <v>#N/A</v>
      </c>
      <c r="Z8294" s="31" t="e">
        <f>LOOKUP(C8294,CustomerDemographic!A8293:N11482,CustomerDemographic!N8293:N11482)</f>
        <v>#N/A</v>
      </c>
      <c r="AA8294" s="31" t="e">
        <f>LOOKUP(C8294,CustomerAddress!A8293:F12292,CustomerAddress!C8293:C12292)</f>
        <v>#N/A</v>
      </c>
      <c r="AB8294" s="31" t="e">
        <f>LOOKUP(C8294,CustomerAddress!A8293:F12292,CustomerAddress!D8293:D12292)</f>
        <v>#N/A</v>
      </c>
      <c r="AC8294" s="31" t="e">
        <f>LOOKUP(C8294,CustomerAddress!A8293:F12292,CustomerAddress!F8293:F12292)</f>
        <v>#N/A</v>
      </c>
      <c r="AD8294" s="31">
        <f t="shared" si="677"/>
        <v>183</v>
      </c>
    </row>
    <row r="8295" spans="1:30" s="31" customFormat="1" ht="15.75" hidden="1" customHeight="1" x14ac:dyDescent="0.15">
      <c r="A8295" s="31">
        <v>8517</v>
      </c>
      <c r="B8295" s="31">
        <v>10</v>
      </c>
      <c r="C8295" s="31">
        <v>909</v>
      </c>
      <c r="D8295" s="43">
        <v>42814</v>
      </c>
      <c r="E8295" s="43"/>
      <c r="F8295" s="31" t="b">
        <v>1</v>
      </c>
      <c r="G8295" s="33" t="s">
        <v>37</v>
      </c>
      <c r="H8295" s="36" t="s">
        <v>12747</v>
      </c>
      <c r="I8295" s="33" t="s">
        <v>38</v>
      </c>
      <c r="J8295" s="38" t="str">
        <f t="shared" si="675"/>
        <v>Medium</v>
      </c>
      <c r="K8295" s="38" t="s">
        <v>12986</v>
      </c>
      <c r="L8295" s="48">
        <v>1945.43</v>
      </c>
      <c r="M8295" s="34">
        <v>333.18</v>
      </c>
      <c r="N8295" s="40">
        <v>35455</v>
      </c>
      <c r="O8295" s="50">
        <f t="shared" si="676"/>
        <v>1612.25</v>
      </c>
      <c r="P8295" s="50" t="e">
        <f>LOOKUP(C8295,CustomerDemographic!A8294:N11483,CustomerDemographic!D8294:D11483)</f>
        <v>#N/A</v>
      </c>
      <c r="Q8295" s="31" t="e">
        <f>LOOKUP(C8295,CustomerDemographic!A8294:N11483,CustomerDemographic!E8294:E11483)</f>
        <v>#N/A</v>
      </c>
      <c r="R8295" s="68" t="e">
        <f>LOOKUP(C8295,CustomerDemographic!A8294:N11483,CustomerDemographic!F8294:F11483)</f>
        <v>#N/A</v>
      </c>
      <c r="S8295" s="46" t="e">
        <f>LOOKUP(C8295,CustomerDemographic!A8294:N11483,CustomerDemographic!G8294:G11483)</f>
        <v>#N/A</v>
      </c>
      <c r="T8295" s="46"/>
      <c r="U8295" s="31" t="e">
        <f>LOOKUP(C8295,CustomerDemographic!A8294:N11483,CustomerDemographic!I8294:I11483)</f>
        <v>#N/A</v>
      </c>
      <c r="V8295" s="38" t="e">
        <f>LOOKUP(C8295,CustomerDemographic!A8294:N11483,CustomerDemographic!J8294:J11483)</f>
        <v>#N/A</v>
      </c>
      <c r="W8295" s="31" t="e">
        <f>LOOKUP(C8295,CustomerDemographic!A8294:N11483,CustomerDemographic!K8294:K11483)</f>
        <v>#N/A</v>
      </c>
      <c r="X8295" s="31" t="e">
        <f>LOOKUP(C8295,CustomerDemographic!A8294:N11483,CustomerDemographic!L8294:L11483)</f>
        <v>#N/A</v>
      </c>
      <c r="Y8295" s="31" t="e">
        <f>LOOKUP(C8295,CustomerDemographic!A8294:N11483,CustomerDemographic!M8294:M11483)</f>
        <v>#N/A</v>
      </c>
      <c r="Z8295" s="31" t="e">
        <f>LOOKUP(C8295,CustomerDemographic!A8294:N11483,CustomerDemographic!N8294:N11483)</f>
        <v>#N/A</v>
      </c>
      <c r="AA8295" s="31" t="e">
        <f>LOOKUP(C8295,CustomerAddress!A8294:F12293,CustomerAddress!C8294:C12293)</f>
        <v>#N/A</v>
      </c>
      <c r="AB8295" s="31" t="e">
        <f>LOOKUP(C8295,CustomerAddress!A8294:F12293,CustomerAddress!D8294:D12293)</f>
        <v>#N/A</v>
      </c>
      <c r="AC8295" s="31" t="e">
        <f>LOOKUP(C8295,CustomerAddress!A8294:F12293,CustomerAddress!F8294:F12293)</f>
        <v>#N/A</v>
      </c>
      <c r="AD8295" s="31">
        <f t="shared" si="677"/>
        <v>285</v>
      </c>
    </row>
    <row r="8296" spans="1:30" s="31" customFormat="1" ht="15.75" hidden="1" customHeight="1" x14ac:dyDescent="0.15">
      <c r="A8296" s="31">
        <v>8518</v>
      </c>
      <c r="B8296" s="31">
        <v>38</v>
      </c>
      <c r="C8296" s="31">
        <v>603</v>
      </c>
      <c r="D8296" s="43">
        <v>42778</v>
      </c>
      <c r="E8296" s="43"/>
      <c r="F8296" s="31" t="b">
        <v>0</v>
      </c>
      <c r="G8296" s="33" t="s">
        <v>37</v>
      </c>
      <c r="H8296" s="36" t="s">
        <v>12747</v>
      </c>
      <c r="I8296" s="33" t="s">
        <v>38</v>
      </c>
      <c r="J8296" s="38" t="str">
        <f t="shared" si="675"/>
        <v>Medium</v>
      </c>
      <c r="K8296" s="38" t="s">
        <v>12986</v>
      </c>
      <c r="L8296" s="48">
        <v>1577.53</v>
      </c>
      <c r="M8296" s="34">
        <v>826.51</v>
      </c>
      <c r="N8296" s="40">
        <v>40618</v>
      </c>
      <c r="O8296" s="50">
        <f t="shared" si="676"/>
        <v>751.02</v>
      </c>
      <c r="P8296" s="50" t="e">
        <f>LOOKUP(C8296,CustomerDemographic!A8295:N11484,CustomerDemographic!D8295:D11484)</f>
        <v>#N/A</v>
      </c>
      <c r="Q8296" s="31" t="e">
        <f>LOOKUP(C8296,CustomerDemographic!A8295:N11484,CustomerDemographic!E8295:E11484)</f>
        <v>#N/A</v>
      </c>
      <c r="R8296" s="68" t="e">
        <f>LOOKUP(C8296,CustomerDemographic!A8295:N11484,CustomerDemographic!F8295:F11484)</f>
        <v>#N/A</v>
      </c>
      <c r="S8296" s="46" t="e">
        <f>LOOKUP(C8296,CustomerDemographic!A8295:N11484,CustomerDemographic!G8295:G11484)</f>
        <v>#N/A</v>
      </c>
      <c r="T8296" s="46"/>
      <c r="U8296" s="31" t="e">
        <f>LOOKUP(C8296,CustomerDemographic!A8295:N11484,CustomerDemographic!I8295:I11484)</f>
        <v>#N/A</v>
      </c>
      <c r="V8296" s="38" t="e">
        <f>LOOKUP(C8296,CustomerDemographic!A8295:N11484,CustomerDemographic!J8295:J11484)</f>
        <v>#N/A</v>
      </c>
      <c r="W8296" s="31" t="e">
        <f>LOOKUP(C8296,CustomerDemographic!A8295:N11484,CustomerDemographic!K8295:K11484)</f>
        <v>#N/A</v>
      </c>
      <c r="X8296" s="31" t="e">
        <f>LOOKUP(C8296,CustomerDemographic!A8295:N11484,CustomerDemographic!L8295:L11484)</f>
        <v>#N/A</v>
      </c>
      <c r="Y8296" s="31" t="e">
        <f>LOOKUP(C8296,CustomerDemographic!A8295:N11484,CustomerDemographic!M8295:M11484)</f>
        <v>#N/A</v>
      </c>
      <c r="Z8296" s="31" t="e">
        <f>LOOKUP(C8296,CustomerDemographic!A8295:N11484,CustomerDemographic!N8295:N11484)</f>
        <v>#N/A</v>
      </c>
      <c r="AA8296" s="31" t="e">
        <f>LOOKUP(C8296,CustomerAddress!A8295:F12294,CustomerAddress!C8295:C12294)</f>
        <v>#N/A</v>
      </c>
      <c r="AB8296" s="31" t="e">
        <f>LOOKUP(C8296,CustomerAddress!A8295:F12294,CustomerAddress!D8295:D12294)</f>
        <v>#N/A</v>
      </c>
      <c r="AC8296" s="31" t="e">
        <f>LOOKUP(C8296,CustomerAddress!A8295:F12294,CustomerAddress!F8295:F12294)</f>
        <v>#N/A</v>
      </c>
      <c r="AD8296" s="31">
        <f t="shared" si="677"/>
        <v>321</v>
      </c>
    </row>
    <row r="8297" spans="1:30" s="31" customFormat="1" ht="15.75" hidden="1" customHeight="1" x14ac:dyDescent="0.15">
      <c r="A8297" s="31">
        <v>8519</v>
      </c>
      <c r="B8297" s="31">
        <v>0</v>
      </c>
      <c r="C8297" s="31">
        <v>124</v>
      </c>
      <c r="D8297" s="43">
        <v>43016</v>
      </c>
      <c r="E8297" s="43"/>
      <c r="F8297" s="31" t="b">
        <v>1</v>
      </c>
      <c r="G8297" s="33" t="s">
        <v>37</v>
      </c>
      <c r="H8297" s="33" t="s">
        <v>41</v>
      </c>
      <c r="I8297" s="33" t="s">
        <v>38</v>
      </c>
      <c r="J8297" s="38" t="str">
        <f t="shared" si="675"/>
        <v>Medium</v>
      </c>
      <c r="K8297" s="38" t="s">
        <v>12986</v>
      </c>
      <c r="L8297" s="48">
        <v>363.01</v>
      </c>
      <c r="M8297" s="34">
        <v>290.41000000000003</v>
      </c>
      <c r="N8297" s="40">
        <v>36367</v>
      </c>
      <c r="O8297" s="50">
        <f t="shared" si="676"/>
        <v>72.599999999999966</v>
      </c>
      <c r="P8297" s="50" t="e">
        <f>LOOKUP(C8297,CustomerDemographic!A8296:N11485,CustomerDemographic!D8296:D11485)</f>
        <v>#N/A</v>
      </c>
      <c r="Q8297" s="31" t="e">
        <f>LOOKUP(C8297,CustomerDemographic!A8296:N11485,CustomerDemographic!E8296:E11485)</f>
        <v>#N/A</v>
      </c>
      <c r="R8297" s="68" t="e">
        <f>LOOKUP(C8297,CustomerDemographic!A8296:N11485,CustomerDemographic!F8296:F11485)</f>
        <v>#N/A</v>
      </c>
      <c r="S8297" s="46" t="e">
        <f>LOOKUP(C8297,CustomerDemographic!A8296:N11485,CustomerDemographic!G8296:G11485)</f>
        <v>#N/A</v>
      </c>
      <c r="T8297" s="46"/>
      <c r="U8297" s="31" t="e">
        <f>LOOKUP(C8297,CustomerDemographic!A8296:N11485,CustomerDemographic!I8296:I11485)</f>
        <v>#N/A</v>
      </c>
      <c r="V8297" s="38" t="e">
        <f>LOOKUP(C8297,CustomerDemographic!A8296:N11485,CustomerDemographic!J8296:J11485)</f>
        <v>#N/A</v>
      </c>
      <c r="W8297" s="31" t="e">
        <f>LOOKUP(C8297,CustomerDemographic!A8296:N11485,CustomerDemographic!K8296:K11485)</f>
        <v>#N/A</v>
      </c>
      <c r="X8297" s="31" t="e">
        <f>LOOKUP(C8297,CustomerDemographic!A8296:N11485,CustomerDemographic!L8296:L11485)</f>
        <v>#N/A</v>
      </c>
      <c r="Y8297" s="31" t="e">
        <f>LOOKUP(C8297,CustomerDemographic!A8296:N11485,CustomerDemographic!M8296:M11485)</f>
        <v>#N/A</v>
      </c>
      <c r="Z8297" s="31" t="e">
        <f>LOOKUP(C8297,CustomerDemographic!A8296:N11485,CustomerDemographic!N8296:N11485)</f>
        <v>#N/A</v>
      </c>
      <c r="AA8297" s="31" t="e">
        <f>LOOKUP(C8297,CustomerAddress!A8296:F12295,CustomerAddress!C8296:C12295)</f>
        <v>#N/A</v>
      </c>
      <c r="AB8297" s="31" t="e">
        <f>LOOKUP(C8297,CustomerAddress!A8296:F12295,CustomerAddress!D8296:D12295)</f>
        <v>#N/A</v>
      </c>
      <c r="AC8297" s="31" t="e">
        <f>LOOKUP(C8297,CustomerAddress!A8296:F12295,CustomerAddress!F8296:F12295)</f>
        <v>#N/A</v>
      </c>
      <c r="AD8297" s="31">
        <f t="shared" si="677"/>
        <v>83</v>
      </c>
    </row>
    <row r="8298" spans="1:30" s="31" customFormat="1" ht="15.75" hidden="1" customHeight="1" x14ac:dyDescent="0.15">
      <c r="A8298" s="31">
        <v>8520</v>
      </c>
      <c r="B8298" s="31">
        <v>0</v>
      </c>
      <c r="C8298" s="31">
        <v>2058</v>
      </c>
      <c r="D8298" s="43">
        <v>42768</v>
      </c>
      <c r="E8298" s="43"/>
      <c r="F8298" s="31" t="b">
        <v>1</v>
      </c>
      <c r="G8298" s="33" t="s">
        <v>37</v>
      </c>
      <c r="H8298" s="33" t="s">
        <v>39</v>
      </c>
      <c r="I8298" s="33" t="s">
        <v>38</v>
      </c>
      <c r="J8298" s="38" t="str">
        <f t="shared" si="675"/>
        <v>Medium</v>
      </c>
      <c r="K8298" s="38" t="s">
        <v>12986</v>
      </c>
      <c r="L8298" s="48">
        <v>358.39</v>
      </c>
      <c r="M8298" s="34">
        <v>215.03</v>
      </c>
      <c r="N8298" s="40">
        <v>38002</v>
      </c>
      <c r="O8298" s="50">
        <f t="shared" si="676"/>
        <v>143.35999999999999</v>
      </c>
      <c r="P8298" s="50" t="e">
        <f>LOOKUP(C8298,CustomerDemographic!A8297:N11486,CustomerDemographic!D8297:D11486)</f>
        <v>#N/A</v>
      </c>
      <c r="Q8298" s="31" t="e">
        <f>LOOKUP(C8298,CustomerDemographic!A8297:N11486,CustomerDemographic!E8297:E11486)</f>
        <v>#N/A</v>
      </c>
      <c r="R8298" s="68" t="e">
        <f>LOOKUP(C8298,CustomerDemographic!A8297:N11486,CustomerDemographic!F8297:F11486)</f>
        <v>#N/A</v>
      </c>
      <c r="S8298" s="46" t="e">
        <f>LOOKUP(C8298,CustomerDemographic!A8297:N11486,CustomerDemographic!G8297:G11486)</f>
        <v>#N/A</v>
      </c>
      <c r="T8298" s="46"/>
      <c r="U8298" s="31" t="e">
        <f>LOOKUP(C8298,CustomerDemographic!A8297:N11486,CustomerDemographic!I8297:I11486)</f>
        <v>#N/A</v>
      </c>
      <c r="V8298" s="38" t="e">
        <f>LOOKUP(C8298,CustomerDemographic!A8297:N11486,CustomerDemographic!J8297:J11486)</f>
        <v>#N/A</v>
      </c>
      <c r="W8298" s="31" t="e">
        <f>LOOKUP(C8298,CustomerDemographic!A8297:N11486,CustomerDemographic!K8297:K11486)</f>
        <v>#N/A</v>
      </c>
      <c r="X8298" s="31" t="e">
        <f>LOOKUP(C8298,CustomerDemographic!A8297:N11486,CustomerDemographic!L8297:L11486)</f>
        <v>#N/A</v>
      </c>
      <c r="Y8298" s="31" t="e">
        <f>LOOKUP(C8298,CustomerDemographic!A8297:N11486,CustomerDemographic!M8297:M11486)</f>
        <v>#N/A</v>
      </c>
      <c r="Z8298" s="31" t="e">
        <f>LOOKUP(C8298,CustomerDemographic!A8297:N11486,CustomerDemographic!N8297:N11486)</f>
        <v>#N/A</v>
      </c>
      <c r="AA8298" s="31" t="e">
        <f>LOOKUP(C8298,CustomerAddress!A8297:F12296,CustomerAddress!C8297:C12296)</f>
        <v>#N/A</v>
      </c>
      <c r="AB8298" s="31" t="e">
        <f>LOOKUP(C8298,CustomerAddress!A8297:F12296,CustomerAddress!D8297:D12296)</f>
        <v>#N/A</v>
      </c>
      <c r="AC8298" s="31" t="e">
        <f>LOOKUP(C8298,CustomerAddress!A8297:F12296,CustomerAddress!F8297:F12296)</f>
        <v>#N/A</v>
      </c>
      <c r="AD8298" s="31">
        <f t="shared" si="677"/>
        <v>331</v>
      </c>
    </row>
    <row r="8299" spans="1:30" s="31" customFormat="1" ht="15.75" hidden="1" customHeight="1" x14ac:dyDescent="0.15">
      <c r="A8299" s="31">
        <v>8521</v>
      </c>
      <c r="B8299" s="31">
        <v>7</v>
      </c>
      <c r="C8299" s="31">
        <v>2841</v>
      </c>
      <c r="D8299" s="43">
        <v>43083</v>
      </c>
      <c r="E8299" s="43"/>
      <c r="F8299" s="31" t="b">
        <v>1</v>
      </c>
      <c r="G8299" s="33" t="s">
        <v>37</v>
      </c>
      <c r="H8299" s="33" t="s">
        <v>39</v>
      </c>
      <c r="I8299" s="33" t="s">
        <v>43</v>
      </c>
      <c r="J8299" s="38" t="str">
        <f t="shared" si="675"/>
        <v>Medium</v>
      </c>
      <c r="K8299" s="38" t="s">
        <v>12986</v>
      </c>
      <c r="L8299" s="48">
        <v>980.37</v>
      </c>
      <c r="M8299" s="34">
        <v>234.43</v>
      </c>
      <c r="N8299" s="40">
        <v>33429</v>
      </c>
      <c r="O8299" s="50">
        <f t="shared" si="676"/>
        <v>745.94</v>
      </c>
      <c r="P8299" s="50" t="e">
        <f>LOOKUP(C8299,CustomerDemographic!A8298:N11487,CustomerDemographic!D8298:D11487)</f>
        <v>#N/A</v>
      </c>
      <c r="Q8299" s="31" t="e">
        <f>LOOKUP(C8299,CustomerDemographic!A8298:N11487,CustomerDemographic!E8298:E11487)</f>
        <v>#N/A</v>
      </c>
      <c r="R8299" s="68" t="e">
        <f>LOOKUP(C8299,CustomerDemographic!A8298:N11487,CustomerDemographic!F8298:F11487)</f>
        <v>#N/A</v>
      </c>
      <c r="S8299" s="46" t="e">
        <f>LOOKUP(C8299,CustomerDemographic!A8298:N11487,CustomerDemographic!G8298:G11487)</f>
        <v>#N/A</v>
      </c>
      <c r="T8299" s="46"/>
      <c r="U8299" s="31" t="e">
        <f>LOOKUP(C8299,CustomerDemographic!A8298:N11487,CustomerDemographic!I8298:I11487)</f>
        <v>#N/A</v>
      </c>
      <c r="V8299" s="38" t="e">
        <f>LOOKUP(C8299,CustomerDemographic!A8298:N11487,CustomerDemographic!J8298:J11487)</f>
        <v>#N/A</v>
      </c>
      <c r="W8299" s="31" t="e">
        <f>LOOKUP(C8299,CustomerDemographic!A8298:N11487,CustomerDemographic!K8298:K11487)</f>
        <v>#N/A</v>
      </c>
      <c r="X8299" s="31" t="e">
        <f>LOOKUP(C8299,CustomerDemographic!A8298:N11487,CustomerDemographic!L8298:L11487)</f>
        <v>#N/A</v>
      </c>
      <c r="Y8299" s="31" t="e">
        <f>LOOKUP(C8299,CustomerDemographic!A8298:N11487,CustomerDemographic!M8298:M11487)</f>
        <v>#N/A</v>
      </c>
      <c r="Z8299" s="31" t="e">
        <f>LOOKUP(C8299,CustomerDemographic!A8298:N11487,CustomerDemographic!N8298:N11487)</f>
        <v>#N/A</v>
      </c>
      <c r="AA8299" s="31" t="e">
        <f>LOOKUP(C8299,CustomerAddress!A8298:F12297,CustomerAddress!C8298:C12297)</f>
        <v>#N/A</v>
      </c>
      <c r="AB8299" s="31" t="e">
        <f>LOOKUP(C8299,CustomerAddress!A8298:F12297,CustomerAddress!D8298:D12297)</f>
        <v>#N/A</v>
      </c>
      <c r="AC8299" s="31" t="e">
        <f>LOOKUP(C8299,CustomerAddress!A8298:F12297,CustomerAddress!F8298:F12297)</f>
        <v>#N/A</v>
      </c>
      <c r="AD8299" s="31">
        <f t="shared" si="677"/>
        <v>16</v>
      </c>
    </row>
    <row r="8300" spans="1:30" s="31" customFormat="1" ht="15.75" hidden="1" customHeight="1" x14ac:dyDescent="0.15">
      <c r="A8300" s="31">
        <v>8522</v>
      </c>
      <c r="B8300" s="31">
        <v>10</v>
      </c>
      <c r="C8300" s="31">
        <v>892</v>
      </c>
      <c r="D8300" s="43">
        <v>42899</v>
      </c>
      <c r="E8300" s="43"/>
      <c r="F8300" s="31" t="b">
        <v>0</v>
      </c>
      <c r="G8300" s="33" t="s">
        <v>37</v>
      </c>
      <c r="H8300" s="33" t="s">
        <v>44</v>
      </c>
      <c r="I8300" s="33" t="s">
        <v>46</v>
      </c>
      <c r="J8300" s="38" t="str">
        <f t="shared" si="675"/>
        <v>Medium</v>
      </c>
      <c r="K8300" s="38" t="s">
        <v>12986</v>
      </c>
      <c r="L8300" s="48">
        <v>1466.68</v>
      </c>
      <c r="M8300" s="34">
        <v>363.25</v>
      </c>
      <c r="N8300" s="40">
        <v>35378</v>
      </c>
      <c r="O8300" s="50">
        <f t="shared" si="676"/>
        <v>1103.43</v>
      </c>
      <c r="P8300" s="50" t="e">
        <f>LOOKUP(C8300,CustomerDemographic!A8299:N11488,CustomerDemographic!D8299:D11488)</f>
        <v>#N/A</v>
      </c>
      <c r="Q8300" s="31" t="e">
        <f>LOOKUP(C8300,CustomerDemographic!A8299:N11488,CustomerDemographic!E8299:E11488)</f>
        <v>#N/A</v>
      </c>
      <c r="R8300" s="68" t="e">
        <f>LOOKUP(C8300,CustomerDemographic!A8299:N11488,CustomerDemographic!F8299:F11488)</f>
        <v>#N/A</v>
      </c>
      <c r="S8300" s="46" t="e">
        <f>LOOKUP(C8300,CustomerDemographic!A8299:N11488,CustomerDemographic!G8299:G11488)</f>
        <v>#N/A</v>
      </c>
      <c r="T8300" s="46"/>
      <c r="U8300" s="31" t="e">
        <f>LOOKUP(C8300,CustomerDemographic!A8299:N11488,CustomerDemographic!I8299:I11488)</f>
        <v>#N/A</v>
      </c>
      <c r="V8300" s="38" t="e">
        <f>LOOKUP(C8300,CustomerDemographic!A8299:N11488,CustomerDemographic!J8299:J11488)</f>
        <v>#N/A</v>
      </c>
      <c r="W8300" s="31" t="e">
        <f>LOOKUP(C8300,CustomerDemographic!A8299:N11488,CustomerDemographic!K8299:K11488)</f>
        <v>#N/A</v>
      </c>
      <c r="X8300" s="31" t="e">
        <f>LOOKUP(C8300,CustomerDemographic!A8299:N11488,CustomerDemographic!L8299:L11488)</f>
        <v>#N/A</v>
      </c>
      <c r="Y8300" s="31" t="e">
        <f>LOOKUP(C8300,CustomerDemographic!A8299:N11488,CustomerDemographic!M8299:M11488)</f>
        <v>#N/A</v>
      </c>
      <c r="Z8300" s="31" t="e">
        <f>LOOKUP(C8300,CustomerDemographic!A8299:N11488,CustomerDemographic!N8299:N11488)</f>
        <v>#N/A</v>
      </c>
      <c r="AA8300" s="31" t="e">
        <f>LOOKUP(C8300,CustomerAddress!A8299:F12298,CustomerAddress!C8299:C12298)</f>
        <v>#N/A</v>
      </c>
      <c r="AB8300" s="31" t="e">
        <f>LOOKUP(C8300,CustomerAddress!A8299:F12298,CustomerAddress!D8299:D12298)</f>
        <v>#N/A</v>
      </c>
      <c r="AC8300" s="31" t="e">
        <f>LOOKUP(C8300,CustomerAddress!A8299:F12298,CustomerAddress!F8299:F12298)</f>
        <v>#N/A</v>
      </c>
      <c r="AD8300" s="31">
        <f t="shared" si="677"/>
        <v>200</v>
      </c>
    </row>
    <row r="8301" spans="1:30" s="31" customFormat="1" ht="15.75" hidden="1" customHeight="1" x14ac:dyDescent="0.15">
      <c r="A8301" s="31">
        <v>8523</v>
      </c>
      <c r="B8301" s="31">
        <v>20</v>
      </c>
      <c r="C8301" s="31">
        <v>2627</v>
      </c>
      <c r="D8301" s="43">
        <v>42886</v>
      </c>
      <c r="E8301" s="43"/>
      <c r="F8301" s="31" t="b">
        <v>0</v>
      </c>
      <c r="G8301" s="33" t="s">
        <v>37</v>
      </c>
      <c r="H8301" s="33" t="s">
        <v>39</v>
      </c>
      <c r="I8301" s="33" t="s">
        <v>38</v>
      </c>
      <c r="J8301" s="38" t="str">
        <f t="shared" si="675"/>
        <v>Medium</v>
      </c>
      <c r="K8301" s="38" t="s">
        <v>12986</v>
      </c>
      <c r="L8301" s="48">
        <v>1775.81</v>
      </c>
      <c r="M8301" s="34">
        <v>1580.47</v>
      </c>
      <c r="N8301" s="40">
        <v>34165</v>
      </c>
      <c r="O8301" s="50">
        <f t="shared" si="676"/>
        <v>195.33999999999992</v>
      </c>
      <c r="P8301" s="50" t="e">
        <f>LOOKUP(C8301,CustomerDemographic!A8300:N11489,CustomerDemographic!D8300:D11489)</f>
        <v>#N/A</v>
      </c>
      <c r="Q8301" s="31" t="e">
        <f>LOOKUP(C8301,CustomerDemographic!A8300:N11489,CustomerDemographic!E8300:E11489)</f>
        <v>#N/A</v>
      </c>
      <c r="R8301" s="68" t="e">
        <f>LOOKUP(C8301,CustomerDemographic!A8300:N11489,CustomerDemographic!F8300:F11489)</f>
        <v>#N/A</v>
      </c>
      <c r="S8301" s="46" t="e">
        <f>LOOKUP(C8301,CustomerDemographic!A8300:N11489,CustomerDemographic!G8300:G11489)</f>
        <v>#N/A</v>
      </c>
      <c r="T8301" s="46"/>
      <c r="U8301" s="31" t="e">
        <f>LOOKUP(C8301,CustomerDemographic!A8300:N11489,CustomerDemographic!I8300:I11489)</f>
        <v>#N/A</v>
      </c>
      <c r="V8301" s="38" t="e">
        <f>LOOKUP(C8301,CustomerDemographic!A8300:N11489,CustomerDemographic!J8300:J11489)</f>
        <v>#N/A</v>
      </c>
      <c r="W8301" s="31" t="e">
        <f>LOOKUP(C8301,CustomerDemographic!A8300:N11489,CustomerDemographic!K8300:K11489)</f>
        <v>#N/A</v>
      </c>
      <c r="X8301" s="31" t="e">
        <f>LOOKUP(C8301,CustomerDemographic!A8300:N11489,CustomerDemographic!L8300:L11489)</f>
        <v>#N/A</v>
      </c>
      <c r="Y8301" s="31" t="e">
        <f>LOOKUP(C8301,CustomerDemographic!A8300:N11489,CustomerDemographic!M8300:M11489)</f>
        <v>#N/A</v>
      </c>
      <c r="Z8301" s="31" t="e">
        <f>LOOKUP(C8301,CustomerDemographic!A8300:N11489,CustomerDemographic!N8300:N11489)</f>
        <v>#N/A</v>
      </c>
      <c r="AA8301" s="31" t="e">
        <f>LOOKUP(C8301,CustomerAddress!A8300:F12299,CustomerAddress!C8300:C12299)</f>
        <v>#N/A</v>
      </c>
      <c r="AB8301" s="31" t="e">
        <f>LOOKUP(C8301,CustomerAddress!A8300:F12299,CustomerAddress!D8300:D12299)</f>
        <v>#N/A</v>
      </c>
      <c r="AC8301" s="31" t="e">
        <f>LOOKUP(C8301,CustomerAddress!A8300:F12299,CustomerAddress!F8300:F12299)</f>
        <v>#N/A</v>
      </c>
      <c r="AD8301" s="31">
        <f t="shared" si="677"/>
        <v>213</v>
      </c>
    </row>
    <row r="8302" spans="1:30" s="31" customFormat="1" ht="15.75" hidden="1" customHeight="1" x14ac:dyDescent="0.15">
      <c r="A8302" s="31">
        <v>8524</v>
      </c>
      <c r="B8302" s="31">
        <v>37</v>
      </c>
      <c r="C8302" s="31">
        <v>1960</v>
      </c>
      <c r="D8302" s="43">
        <v>43011</v>
      </c>
      <c r="E8302" s="43"/>
      <c r="F8302" s="31" t="b">
        <v>0</v>
      </c>
      <c r="G8302" s="33" t="s">
        <v>37</v>
      </c>
      <c r="H8302" s="33" t="s">
        <v>40</v>
      </c>
      <c r="I8302" s="33" t="s">
        <v>38</v>
      </c>
      <c r="J8302" s="38" t="str">
        <f t="shared" si="675"/>
        <v>Small</v>
      </c>
      <c r="K8302" s="38" t="s">
        <v>3629</v>
      </c>
      <c r="L8302" s="48">
        <v>1793.43</v>
      </c>
      <c r="M8302" s="34">
        <v>248.82</v>
      </c>
      <c r="N8302" s="40">
        <v>40336</v>
      </c>
      <c r="O8302" s="50">
        <f t="shared" si="676"/>
        <v>1544.6100000000001</v>
      </c>
      <c r="P8302" s="50" t="e">
        <f>LOOKUP(C8302,CustomerDemographic!A8301:N11490,CustomerDemographic!D8301:D11490)</f>
        <v>#N/A</v>
      </c>
      <c r="Q8302" s="31" t="e">
        <f>LOOKUP(C8302,CustomerDemographic!A8301:N11490,CustomerDemographic!E8301:E11490)</f>
        <v>#N/A</v>
      </c>
      <c r="R8302" s="68" t="e">
        <f>LOOKUP(C8302,CustomerDemographic!A8301:N11490,CustomerDemographic!F8301:F11490)</f>
        <v>#N/A</v>
      </c>
      <c r="S8302" s="46" t="e">
        <f>LOOKUP(C8302,CustomerDemographic!A8301:N11490,CustomerDemographic!G8301:G11490)</f>
        <v>#N/A</v>
      </c>
      <c r="T8302" s="46"/>
      <c r="U8302" s="31" t="e">
        <f>LOOKUP(C8302,CustomerDemographic!A8301:N11490,CustomerDemographic!I8301:I11490)</f>
        <v>#N/A</v>
      </c>
      <c r="V8302" s="38" t="e">
        <f>LOOKUP(C8302,CustomerDemographic!A8301:N11490,CustomerDemographic!J8301:J11490)</f>
        <v>#N/A</v>
      </c>
      <c r="W8302" s="31" t="e">
        <f>LOOKUP(C8302,CustomerDemographic!A8301:N11490,CustomerDemographic!K8301:K11490)</f>
        <v>#N/A</v>
      </c>
      <c r="X8302" s="31" t="e">
        <f>LOOKUP(C8302,CustomerDemographic!A8301:N11490,CustomerDemographic!L8301:L11490)</f>
        <v>#N/A</v>
      </c>
      <c r="Y8302" s="31" t="e">
        <f>LOOKUP(C8302,CustomerDemographic!A8301:N11490,CustomerDemographic!M8301:M11490)</f>
        <v>#N/A</v>
      </c>
      <c r="Z8302" s="31" t="e">
        <f>LOOKUP(C8302,CustomerDemographic!A8301:N11490,CustomerDemographic!N8301:N11490)</f>
        <v>#N/A</v>
      </c>
      <c r="AA8302" s="31" t="e">
        <f>LOOKUP(C8302,CustomerAddress!A8301:F12300,CustomerAddress!C8301:C12300)</f>
        <v>#N/A</v>
      </c>
      <c r="AB8302" s="31" t="e">
        <f>LOOKUP(C8302,CustomerAddress!A8301:F12300,CustomerAddress!D8301:D12300)</f>
        <v>#N/A</v>
      </c>
      <c r="AC8302" s="31" t="e">
        <f>LOOKUP(C8302,CustomerAddress!A8301:F12300,CustomerAddress!F8301:F12300)</f>
        <v>#N/A</v>
      </c>
      <c r="AD8302" s="31">
        <f t="shared" si="677"/>
        <v>88</v>
      </c>
    </row>
    <row r="8303" spans="1:30" s="31" customFormat="1" ht="15.75" hidden="1" customHeight="1" x14ac:dyDescent="0.15">
      <c r="A8303" s="31">
        <v>8525</v>
      </c>
      <c r="B8303" s="31">
        <v>33</v>
      </c>
      <c r="C8303" s="31">
        <v>1652</v>
      </c>
      <c r="D8303" s="43">
        <v>42922</v>
      </c>
      <c r="E8303" s="43"/>
      <c r="F8303" s="31" t="b">
        <v>1</v>
      </c>
      <c r="G8303" s="33" t="s">
        <v>37</v>
      </c>
      <c r="H8303" s="33" t="s">
        <v>40</v>
      </c>
      <c r="I8303" s="33" t="s">
        <v>43</v>
      </c>
      <c r="J8303" s="38" t="str">
        <f t="shared" si="675"/>
        <v>Medium</v>
      </c>
      <c r="K8303" s="38" t="s">
        <v>12986</v>
      </c>
      <c r="L8303" s="48">
        <v>1810</v>
      </c>
      <c r="M8303" s="34">
        <v>1610.9</v>
      </c>
      <c r="N8303" s="40">
        <v>39526</v>
      </c>
      <c r="O8303" s="50">
        <f t="shared" si="676"/>
        <v>199.09999999999991</v>
      </c>
      <c r="P8303" s="50" t="e">
        <f>LOOKUP(C8303,CustomerDemographic!A8302:N11491,CustomerDemographic!D8302:D11491)</f>
        <v>#N/A</v>
      </c>
      <c r="Q8303" s="31" t="e">
        <f>LOOKUP(C8303,CustomerDemographic!A8302:N11491,CustomerDemographic!E8302:E11491)</f>
        <v>#N/A</v>
      </c>
      <c r="R8303" s="68" t="e">
        <f>LOOKUP(C8303,CustomerDemographic!A8302:N11491,CustomerDemographic!F8302:F11491)</f>
        <v>#N/A</v>
      </c>
      <c r="S8303" s="46" t="e">
        <f>LOOKUP(C8303,CustomerDemographic!A8302:N11491,CustomerDemographic!G8302:G11491)</f>
        <v>#N/A</v>
      </c>
      <c r="T8303" s="46"/>
      <c r="U8303" s="31" t="e">
        <f>LOOKUP(C8303,CustomerDemographic!A8302:N11491,CustomerDemographic!I8302:I11491)</f>
        <v>#N/A</v>
      </c>
      <c r="V8303" s="38" t="e">
        <f>LOOKUP(C8303,CustomerDemographic!A8302:N11491,CustomerDemographic!J8302:J11491)</f>
        <v>#N/A</v>
      </c>
      <c r="W8303" s="31" t="e">
        <f>LOOKUP(C8303,CustomerDemographic!A8302:N11491,CustomerDemographic!K8302:K11491)</f>
        <v>#N/A</v>
      </c>
      <c r="X8303" s="31" t="e">
        <f>LOOKUP(C8303,CustomerDemographic!A8302:N11491,CustomerDemographic!L8302:L11491)</f>
        <v>#N/A</v>
      </c>
      <c r="Y8303" s="31" t="e">
        <f>LOOKUP(C8303,CustomerDemographic!A8302:N11491,CustomerDemographic!M8302:M11491)</f>
        <v>#N/A</v>
      </c>
      <c r="Z8303" s="31" t="e">
        <f>LOOKUP(C8303,CustomerDemographic!A8302:N11491,CustomerDemographic!N8302:N11491)</f>
        <v>#N/A</v>
      </c>
      <c r="AA8303" s="31" t="e">
        <f>LOOKUP(C8303,CustomerAddress!A8302:F12301,CustomerAddress!C8302:C12301)</f>
        <v>#N/A</v>
      </c>
      <c r="AB8303" s="31" t="e">
        <f>LOOKUP(C8303,CustomerAddress!A8302:F12301,CustomerAddress!D8302:D12301)</f>
        <v>#N/A</v>
      </c>
      <c r="AC8303" s="31" t="e">
        <f>LOOKUP(C8303,CustomerAddress!A8302:F12301,CustomerAddress!F8302:F12301)</f>
        <v>#N/A</v>
      </c>
      <c r="AD8303" s="31">
        <f t="shared" si="677"/>
        <v>177</v>
      </c>
    </row>
    <row r="8304" spans="1:30" s="31" customFormat="1" ht="15.75" hidden="1" customHeight="1" x14ac:dyDescent="0.15">
      <c r="A8304" s="31">
        <v>8526</v>
      </c>
      <c r="B8304" s="31">
        <v>86</v>
      </c>
      <c r="C8304" s="31">
        <v>2711</v>
      </c>
      <c r="D8304" s="43">
        <v>42906</v>
      </c>
      <c r="E8304" s="43"/>
      <c r="F8304" s="31" t="b">
        <v>1</v>
      </c>
      <c r="G8304" s="33" t="s">
        <v>37</v>
      </c>
      <c r="H8304" s="33" t="s">
        <v>40</v>
      </c>
      <c r="I8304" s="33" t="s">
        <v>38</v>
      </c>
      <c r="J8304" s="38" t="str">
        <f t="shared" si="675"/>
        <v>Small</v>
      </c>
      <c r="K8304" s="38" t="s">
        <v>3629</v>
      </c>
      <c r="L8304" s="48">
        <v>235.63</v>
      </c>
      <c r="M8304" s="34">
        <v>125.07</v>
      </c>
      <c r="N8304" s="40">
        <v>38206</v>
      </c>
      <c r="O8304" s="50">
        <f t="shared" si="676"/>
        <v>110.56</v>
      </c>
      <c r="P8304" s="50" t="e">
        <f>LOOKUP(C8304,CustomerDemographic!A8303:N11492,CustomerDemographic!D8303:D11492)</f>
        <v>#N/A</v>
      </c>
      <c r="Q8304" s="31" t="e">
        <f>LOOKUP(C8304,CustomerDemographic!A8303:N11492,CustomerDemographic!E8303:E11492)</f>
        <v>#N/A</v>
      </c>
      <c r="R8304" s="68" t="e">
        <f>LOOKUP(C8304,CustomerDemographic!A8303:N11492,CustomerDemographic!F8303:F11492)</f>
        <v>#N/A</v>
      </c>
      <c r="S8304" s="46" t="e">
        <f>LOOKUP(C8304,CustomerDemographic!A8303:N11492,CustomerDemographic!G8303:G11492)</f>
        <v>#N/A</v>
      </c>
      <c r="T8304" s="46"/>
      <c r="U8304" s="31" t="e">
        <f>LOOKUP(C8304,CustomerDemographic!A8303:N11492,CustomerDemographic!I8303:I11492)</f>
        <v>#N/A</v>
      </c>
      <c r="V8304" s="38" t="e">
        <f>LOOKUP(C8304,CustomerDemographic!A8303:N11492,CustomerDemographic!J8303:J11492)</f>
        <v>#N/A</v>
      </c>
      <c r="W8304" s="31" t="e">
        <f>LOOKUP(C8304,CustomerDemographic!A8303:N11492,CustomerDemographic!K8303:K11492)</f>
        <v>#N/A</v>
      </c>
      <c r="X8304" s="31" t="e">
        <f>LOOKUP(C8304,CustomerDemographic!A8303:N11492,CustomerDemographic!L8303:L11492)</f>
        <v>#N/A</v>
      </c>
      <c r="Y8304" s="31" t="e">
        <f>LOOKUP(C8304,CustomerDemographic!A8303:N11492,CustomerDemographic!M8303:M11492)</f>
        <v>#N/A</v>
      </c>
      <c r="Z8304" s="31" t="e">
        <f>LOOKUP(C8304,CustomerDemographic!A8303:N11492,CustomerDemographic!N8303:N11492)</f>
        <v>#N/A</v>
      </c>
      <c r="AA8304" s="31" t="e">
        <f>LOOKUP(C8304,CustomerAddress!A8303:F12302,CustomerAddress!C8303:C12302)</f>
        <v>#N/A</v>
      </c>
      <c r="AB8304" s="31" t="e">
        <f>LOOKUP(C8304,CustomerAddress!A8303:F12302,CustomerAddress!D8303:D12302)</f>
        <v>#N/A</v>
      </c>
      <c r="AC8304" s="31" t="e">
        <f>LOOKUP(C8304,CustomerAddress!A8303:F12302,CustomerAddress!F8303:F12302)</f>
        <v>#N/A</v>
      </c>
      <c r="AD8304" s="31">
        <f t="shared" si="677"/>
        <v>193</v>
      </c>
    </row>
    <row r="8305" spans="1:30" s="31" customFormat="1" ht="15.75" hidden="1" customHeight="1" x14ac:dyDescent="0.15">
      <c r="A8305" s="31">
        <v>8528</v>
      </c>
      <c r="B8305" s="31">
        <v>68</v>
      </c>
      <c r="C8305" s="31">
        <v>54</v>
      </c>
      <c r="D8305" s="43">
        <v>42971</v>
      </c>
      <c r="E8305" s="43"/>
      <c r="F8305" s="31" t="b">
        <v>1</v>
      </c>
      <c r="G8305" s="33" t="s">
        <v>37</v>
      </c>
      <c r="H8305" s="33" t="s">
        <v>40</v>
      </c>
      <c r="I8305" s="33" t="s">
        <v>38</v>
      </c>
      <c r="J8305" s="38" t="str">
        <f t="shared" si="675"/>
        <v>Medium</v>
      </c>
      <c r="K8305" s="38" t="s">
        <v>12986</v>
      </c>
      <c r="L8305" s="48">
        <v>1636.9</v>
      </c>
      <c r="M8305" s="34">
        <v>44.71</v>
      </c>
      <c r="N8305" s="40">
        <v>42710</v>
      </c>
      <c r="O8305" s="50">
        <f t="shared" si="676"/>
        <v>1592.19</v>
      </c>
      <c r="P8305" s="50" t="e">
        <f>LOOKUP(C8305,CustomerDemographic!A8304:N11493,CustomerDemographic!D8304:D11493)</f>
        <v>#N/A</v>
      </c>
      <c r="Q8305" s="31" t="e">
        <f>LOOKUP(C8305,CustomerDemographic!A8304:N11493,CustomerDemographic!E8304:E11493)</f>
        <v>#N/A</v>
      </c>
      <c r="R8305" s="68" t="e">
        <f>LOOKUP(C8305,CustomerDemographic!A8304:N11493,CustomerDemographic!F8304:F11493)</f>
        <v>#N/A</v>
      </c>
      <c r="S8305" s="46" t="e">
        <f>LOOKUP(C8305,CustomerDemographic!A8304:N11493,CustomerDemographic!G8304:G11493)</f>
        <v>#N/A</v>
      </c>
      <c r="T8305" s="46"/>
      <c r="U8305" s="31" t="e">
        <f>LOOKUP(C8305,CustomerDemographic!A8304:N11493,CustomerDemographic!I8304:I11493)</f>
        <v>#N/A</v>
      </c>
      <c r="V8305" s="38" t="e">
        <f>LOOKUP(C8305,CustomerDemographic!A8304:N11493,CustomerDemographic!J8304:J11493)</f>
        <v>#N/A</v>
      </c>
      <c r="W8305" s="31" t="e">
        <f>LOOKUP(C8305,CustomerDemographic!A8304:N11493,CustomerDemographic!K8304:K11493)</f>
        <v>#N/A</v>
      </c>
      <c r="X8305" s="31" t="e">
        <f>LOOKUP(C8305,CustomerDemographic!A8304:N11493,CustomerDemographic!L8304:L11493)</f>
        <v>#N/A</v>
      </c>
      <c r="Y8305" s="31" t="e">
        <f>LOOKUP(C8305,CustomerDemographic!A8304:N11493,CustomerDemographic!M8304:M11493)</f>
        <v>#N/A</v>
      </c>
      <c r="Z8305" s="31" t="e">
        <f>LOOKUP(C8305,CustomerDemographic!A8304:N11493,CustomerDemographic!N8304:N11493)</f>
        <v>#N/A</v>
      </c>
      <c r="AA8305" s="31" t="e">
        <f>LOOKUP(C8305,CustomerAddress!A8304:F12303,CustomerAddress!C8304:C12303)</f>
        <v>#N/A</v>
      </c>
      <c r="AB8305" s="31" t="e">
        <f>LOOKUP(C8305,CustomerAddress!A8304:F12303,CustomerAddress!D8304:D12303)</f>
        <v>#N/A</v>
      </c>
      <c r="AC8305" s="31" t="e">
        <f>LOOKUP(C8305,CustomerAddress!A8304:F12303,CustomerAddress!F8304:F12303)</f>
        <v>#N/A</v>
      </c>
      <c r="AD8305" s="31">
        <f t="shared" si="677"/>
        <v>128</v>
      </c>
    </row>
    <row r="8306" spans="1:30" s="31" customFormat="1" ht="15.75" hidden="1" customHeight="1" x14ac:dyDescent="0.15">
      <c r="A8306" s="31">
        <v>8529</v>
      </c>
      <c r="B8306" s="31">
        <v>9</v>
      </c>
      <c r="C8306" s="31">
        <v>1540</v>
      </c>
      <c r="D8306" s="43">
        <v>43063</v>
      </c>
      <c r="E8306" s="43"/>
      <c r="F8306" s="31" t="b">
        <v>0</v>
      </c>
      <c r="G8306" s="33" t="s">
        <v>37</v>
      </c>
      <c r="H8306" s="33" t="s">
        <v>40</v>
      </c>
      <c r="I8306" s="33" t="s">
        <v>43</v>
      </c>
      <c r="J8306" s="38" t="str">
        <f t="shared" si="675"/>
        <v>Medium</v>
      </c>
      <c r="K8306" s="38" t="s">
        <v>12986</v>
      </c>
      <c r="L8306" s="48">
        <v>742.54</v>
      </c>
      <c r="M8306" s="34">
        <v>667.4</v>
      </c>
      <c r="N8306" s="40">
        <v>35378</v>
      </c>
      <c r="O8306" s="50">
        <f t="shared" si="676"/>
        <v>75.139999999999986</v>
      </c>
      <c r="P8306" s="50" t="e">
        <f>LOOKUP(C8306,CustomerDemographic!A8305:N11494,CustomerDemographic!D8305:D11494)</f>
        <v>#N/A</v>
      </c>
      <c r="Q8306" s="31" t="e">
        <f>LOOKUP(C8306,CustomerDemographic!A8305:N11494,CustomerDemographic!E8305:E11494)</f>
        <v>#N/A</v>
      </c>
      <c r="R8306" s="68" t="e">
        <f>LOOKUP(C8306,CustomerDemographic!A8305:N11494,CustomerDemographic!F8305:F11494)</f>
        <v>#N/A</v>
      </c>
      <c r="S8306" s="46" t="e">
        <f>LOOKUP(C8306,CustomerDemographic!A8305:N11494,CustomerDemographic!G8305:G11494)</f>
        <v>#N/A</v>
      </c>
      <c r="T8306" s="46"/>
      <c r="U8306" s="31" t="e">
        <f>LOOKUP(C8306,CustomerDemographic!A8305:N11494,CustomerDemographic!I8305:I11494)</f>
        <v>#N/A</v>
      </c>
      <c r="V8306" s="38" t="e">
        <f>LOOKUP(C8306,CustomerDemographic!A8305:N11494,CustomerDemographic!J8305:J11494)</f>
        <v>#N/A</v>
      </c>
      <c r="W8306" s="31" t="e">
        <f>LOOKUP(C8306,CustomerDemographic!A8305:N11494,CustomerDemographic!K8305:K11494)</f>
        <v>#N/A</v>
      </c>
      <c r="X8306" s="31" t="e">
        <f>LOOKUP(C8306,CustomerDemographic!A8305:N11494,CustomerDemographic!L8305:L11494)</f>
        <v>#N/A</v>
      </c>
      <c r="Y8306" s="31" t="e">
        <f>LOOKUP(C8306,CustomerDemographic!A8305:N11494,CustomerDemographic!M8305:M11494)</f>
        <v>#N/A</v>
      </c>
      <c r="Z8306" s="31" t="e">
        <f>LOOKUP(C8306,CustomerDemographic!A8305:N11494,CustomerDemographic!N8305:N11494)</f>
        <v>#N/A</v>
      </c>
      <c r="AA8306" s="31" t="e">
        <f>LOOKUP(C8306,CustomerAddress!A8305:F12304,CustomerAddress!C8305:C12304)</f>
        <v>#N/A</v>
      </c>
      <c r="AB8306" s="31" t="e">
        <f>LOOKUP(C8306,CustomerAddress!A8305:F12304,CustomerAddress!D8305:D12304)</f>
        <v>#N/A</v>
      </c>
      <c r="AC8306" s="31" t="e">
        <f>LOOKUP(C8306,CustomerAddress!A8305:F12304,CustomerAddress!F8305:F12304)</f>
        <v>#N/A</v>
      </c>
      <c r="AD8306" s="31">
        <f t="shared" si="677"/>
        <v>36</v>
      </c>
    </row>
    <row r="8307" spans="1:30" s="31" customFormat="1" ht="15.75" hidden="1" customHeight="1" x14ac:dyDescent="0.15">
      <c r="A8307" s="31">
        <v>8530</v>
      </c>
      <c r="B8307" s="31">
        <v>81</v>
      </c>
      <c r="C8307" s="31">
        <v>1307</v>
      </c>
      <c r="D8307" s="43">
        <v>42814</v>
      </c>
      <c r="E8307" s="43"/>
      <c r="F8307" s="31" t="b">
        <v>1</v>
      </c>
      <c r="G8307" s="33" t="s">
        <v>37</v>
      </c>
      <c r="H8307" s="36" t="s">
        <v>12747</v>
      </c>
      <c r="I8307" s="33" t="s">
        <v>38</v>
      </c>
      <c r="J8307" s="38" t="str">
        <f t="shared" si="675"/>
        <v>Medium</v>
      </c>
      <c r="K8307" s="38" t="s">
        <v>12986</v>
      </c>
      <c r="L8307" s="48">
        <v>1151.96</v>
      </c>
      <c r="M8307" s="34">
        <v>649.49</v>
      </c>
      <c r="N8307" s="40">
        <v>40672</v>
      </c>
      <c r="O8307" s="50">
        <f t="shared" si="676"/>
        <v>502.47</v>
      </c>
      <c r="P8307" s="50" t="e">
        <f>LOOKUP(C8307,CustomerDemographic!A8306:N11495,CustomerDemographic!D8306:D11495)</f>
        <v>#N/A</v>
      </c>
      <c r="Q8307" s="31" t="e">
        <f>LOOKUP(C8307,CustomerDemographic!A8306:N11495,CustomerDemographic!E8306:E11495)</f>
        <v>#N/A</v>
      </c>
      <c r="R8307" s="68" t="e">
        <f>LOOKUP(C8307,CustomerDemographic!A8306:N11495,CustomerDemographic!F8306:F11495)</f>
        <v>#N/A</v>
      </c>
      <c r="S8307" s="46" t="e">
        <f>LOOKUP(C8307,CustomerDemographic!A8306:N11495,CustomerDemographic!G8306:G11495)</f>
        <v>#N/A</v>
      </c>
      <c r="T8307" s="46"/>
      <c r="U8307" s="31" t="e">
        <f>LOOKUP(C8307,CustomerDemographic!A8306:N11495,CustomerDemographic!I8306:I11495)</f>
        <v>#N/A</v>
      </c>
      <c r="V8307" s="38" t="e">
        <f>LOOKUP(C8307,CustomerDemographic!A8306:N11495,CustomerDemographic!J8306:J11495)</f>
        <v>#N/A</v>
      </c>
      <c r="W8307" s="31" t="e">
        <f>LOOKUP(C8307,CustomerDemographic!A8306:N11495,CustomerDemographic!K8306:K11495)</f>
        <v>#N/A</v>
      </c>
      <c r="X8307" s="31" t="e">
        <f>LOOKUP(C8307,CustomerDemographic!A8306:N11495,CustomerDemographic!L8306:L11495)</f>
        <v>#N/A</v>
      </c>
      <c r="Y8307" s="31" t="e">
        <f>LOOKUP(C8307,CustomerDemographic!A8306:N11495,CustomerDemographic!M8306:M11495)</f>
        <v>#N/A</v>
      </c>
      <c r="Z8307" s="31" t="e">
        <f>LOOKUP(C8307,CustomerDemographic!A8306:N11495,CustomerDemographic!N8306:N11495)</f>
        <v>#N/A</v>
      </c>
      <c r="AA8307" s="31" t="e">
        <f>LOOKUP(C8307,CustomerAddress!A8306:F12305,CustomerAddress!C8306:C12305)</f>
        <v>#N/A</v>
      </c>
      <c r="AB8307" s="31" t="e">
        <f>LOOKUP(C8307,CustomerAddress!A8306:F12305,CustomerAddress!D8306:D12305)</f>
        <v>#N/A</v>
      </c>
      <c r="AC8307" s="31" t="e">
        <f>LOOKUP(C8307,CustomerAddress!A8306:F12305,CustomerAddress!F8306:F12305)</f>
        <v>#N/A</v>
      </c>
      <c r="AD8307" s="31">
        <f t="shared" si="677"/>
        <v>285</v>
      </c>
    </row>
    <row r="8308" spans="1:30" s="31" customFormat="1" ht="15.75" hidden="1" customHeight="1" x14ac:dyDescent="0.15">
      <c r="A8308" s="31">
        <v>8531</v>
      </c>
      <c r="B8308" s="31">
        <v>68</v>
      </c>
      <c r="C8308" s="31">
        <v>1961</v>
      </c>
      <c r="D8308" s="43">
        <v>43074</v>
      </c>
      <c r="E8308" s="43"/>
      <c r="F8308" s="31" t="b">
        <v>0</v>
      </c>
      <c r="G8308" s="33" t="s">
        <v>37</v>
      </c>
      <c r="H8308" s="33" t="s">
        <v>40</v>
      </c>
      <c r="I8308" s="33" t="s">
        <v>38</v>
      </c>
      <c r="J8308" s="38" t="str">
        <f t="shared" si="675"/>
        <v>Medium</v>
      </c>
      <c r="K8308" s="38" t="s">
        <v>12986</v>
      </c>
      <c r="L8308" s="48">
        <v>1636.9</v>
      </c>
      <c r="M8308" s="34">
        <v>44.71</v>
      </c>
      <c r="N8308" s="40">
        <v>34996</v>
      </c>
      <c r="O8308" s="50">
        <f t="shared" si="676"/>
        <v>1592.19</v>
      </c>
      <c r="P8308" s="50" t="e">
        <f>LOOKUP(C8308,CustomerDemographic!A8307:N11496,CustomerDemographic!D8307:D11496)</f>
        <v>#N/A</v>
      </c>
      <c r="Q8308" s="31" t="e">
        <f>LOOKUP(C8308,CustomerDemographic!A8307:N11496,CustomerDemographic!E8307:E11496)</f>
        <v>#N/A</v>
      </c>
      <c r="R8308" s="68" t="e">
        <f>LOOKUP(C8308,CustomerDemographic!A8307:N11496,CustomerDemographic!F8307:F11496)</f>
        <v>#N/A</v>
      </c>
      <c r="S8308" s="46" t="e">
        <f>LOOKUP(C8308,CustomerDemographic!A8307:N11496,CustomerDemographic!G8307:G11496)</f>
        <v>#N/A</v>
      </c>
      <c r="T8308" s="46"/>
      <c r="U8308" s="31" t="e">
        <f>LOOKUP(C8308,CustomerDemographic!A8307:N11496,CustomerDemographic!I8307:I11496)</f>
        <v>#N/A</v>
      </c>
      <c r="V8308" s="38" t="e">
        <f>LOOKUP(C8308,CustomerDemographic!A8307:N11496,CustomerDemographic!J8307:J11496)</f>
        <v>#N/A</v>
      </c>
      <c r="W8308" s="31" t="e">
        <f>LOOKUP(C8308,CustomerDemographic!A8307:N11496,CustomerDemographic!K8307:K11496)</f>
        <v>#N/A</v>
      </c>
      <c r="X8308" s="31" t="e">
        <f>LOOKUP(C8308,CustomerDemographic!A8307:N11496,CustomerDemographic!L8307:L11496)</f>
        <v>#N/A</v>
      </c>
      <c r="Y8308" s="31" t="e">
        <f>LOOKUP(C8308,CustomerDemographic!A8307:N11496,CustomerDemographic!M8307:M11496)</f>
        <v>#N/A</v>
      </c>
      <c r="Z8308" s="31" t="e">
        <f>LOOKUP(C8308,CustomerDemographic!A8307:N11496,CustomerDemographic!N8307:N11496)</f>
        <v>#N/A</v>
      </c>
      <c r="AA8308" s="31" t="e">
        <f>LOOKUP(C8308,CustomerAddress!A8307:F12306,CustomerAddress!C8307:C12306)</f>
        <v>#N/A</v>
      </c>
      <c r="AB8308" s="31" t="e">
        <f>LOOKUP(C8308,CustomerAddress!A8307:F12306,CustomerAddress!D8307:D12306)</f>
        <v>#N/A</v>
      </c>
      <c r="AC8308" s="31" t="e">
        <f>LOOKUP(C8308,CustomerAddress!A8307:F12306,CustomerAddress!F8307:F12306)</f>
        <v>#N/A</v>
      </c>
      <c r="AD8308" s="31">
        <f t="shared" si="677"/>
        <v>25</v>
      </c>
    </row>
    <row r="8309" spans="1:30" s="31" customFormat="1" ht="15.75" hidden="1" customHeight="1" x14ac:dyDescent="0.15">
      <c r="A8309" s="31">
        <v>8532</v>
      </c>
      <c r="B8309" s="31">
        <v>60</v>
      </c>
      <c r="C8309" s="31">
        <v>565</v>
      </c>
      <c r="D8309" s="43">
        <v>42950</v>
      </c>
      <c r="E8309" s="43"/>
      <c r="F8309" s="31" t="b">
        <v>0</v>
      </c>
      <c r="G8309" s="33" t="s">
        <v>37</v>
      </c>
      <c r="H8309" s="33" t="s">
        <v>42</v>
      </c>
      <c r="I8309" s="33" t="s">
        <v>38</v>
      </c>
      <c r="J8309" s="38" t="str">
        <f t="shared" si="675"/>
        <v>Medium</v>
      </c>
      <c r="K8309" s="38" t="s">
        <v>12986</v>
      </c>
      <c r="L8309" s="48">
        <v>1977.36</v>
      </c>
      <c r="M8309" s="34">
        <v>1759.85</v>
      </c>
      <c r="N8309" s="40">
        <v>38647</v>
      </c>
      <c r="O8309" s="50">
        <f t="shared" si="676"/>
        <v>217.51</v>
      </c>
      <c r="P8309" s="50" t="e">
        <f>LOOKUP(C8309,CustomerDemographic!A8308:N11497,CustomerDemographic!D8308:D11497)</f>
        <v>#N/A</v>
      </c>
      <c r="Q8309" s="31" t="e">
        <f>LOOKUP(C8309,CustomerDemographic!A8308:N11497,CustomerDemographic!E8308:E11497)</f>
        <v>#N/A</v>
      </c>
      <c r="R8309" s="68" t="e">
        <f>LOOKUP(C8309,CustomerDemographic!A8308:N11497,CustomerDemographic!F8308:F11497)</f>
        <v>#N/A</v>
      </c>
      <c r="S8309" s="46" t="e">
        <f>LOOKUP(C8309,CustomerDemographic!A8308:N11497,CustomerDemographic!G8308:G11497)</f>
        <v>#N/A</v>
      </c>
      <c r="T8309" s="46"/>
      <c r="U8309" s="31" t="e">
        <f>LOOKUP(C8309,CustomerDemographic!A8308:N11497,CustomerDemographic!I8308:I11497)</f>
        <v>#N/A</v>
      </c>
      <c r="V8309" s="38" t="e">
        <f>LOOKUP(C8309,CustomerDemographic!A8308:N11497,CustomerDemographic!J8308:J11497)</f>
        <v>#N/A</v>
      </c>
      <c r="W8309" s="31" t="e">
        <f>LOOKUP(C8309,CustomerDemographic!A8308:N11497,CustomerDemographic!K8308:K11497)</f>
        <v>#N/A</v>
      </c>
      <c r="X8309" s="31" t="e">
        <f>LOOKUP(C8309,CustomerDemographic!A8308:N11497,CustomerDemographic!L8308:L11497)</f>
        <v>#N/A</v>
      </c>
      <c r="Y8309" s="31" t="e">
        <f>LOOKUP(C8309,CustomerDemographic!A8308:N11497,CustomerDemographic!M8308:M11497)</f>
        <v>#N/A</v>
      </c>
      <c r="Z8309" s="31" t="e">
        <f>LOOKUP(C8309,CustomerDemographic!A8308:N11497,CustomerDemographic!N8308:N11497)</f>
        <v>#N/A</v>
      </c>
      <c r="AA8309" s="31" t="e">
        <f>LOOKUP(C8309,CustomerAddress!A8308:F12307,CustomerAddress!C8308:C12307)</f>
        <v>#N/A</v>
      </c>
      <c r="AB8309" s="31" t="e">
        <f>LOOKUP(C8309,CustomerAddress!A8308:F12307,CustomerAddress!D8308:D12307)</f>
        <v>#N/A</v>
      </c>
      <c r="AC8309" s="31" t="e">
        <f>LOOKUP(C8309,CustomerAddress!A8308:F12307,CustomerAddress!F8308:F12307)</f>
        <v>#N/A</v>
      </c>
      <c r="AD8309" s="31">
        <f t="shared" si="677"/>
        <v>149</v>
      </c>
    </row>
    <row r="8310" spans="1:30" s="31" customFormat="1" ht="15.75" hidden="1" customHeight="1" x14ac:dyDescent="0.15">
      <c r="A8310" s="31">
        <v>8533</v>
      </c>
      <c r="B8310" s="31">
        <v>53</v>
      </c>
      <c r="C8310" s="31">
        <v>958</v>
      </c>
      <c r="D8310" s="43">
        <v>42936</v>
      </c>
      <c r="E8310" s="43"/>
      <c r="F8310" s="31" t="b">
        <v>1</v>
      </c>
      <c r="G8310" s="33" t="s">
        <v>37</v>
      </c>
      <c r="H8310" s="33" t="s">
        <v>42</v>
      </c>
      <c r="I8310" s="33" t="s">
        <v>38</v>
      </c>
      <c r="J8310" s="38" t="str">
        <f t="shared" si="675"/>
        <v>Small</v>
      </c>
      <c r="K8310" s="38" t="s">
        <v>3629</v>
      </c>
      <c r="L8310" s="48">
        <v>1274.93</v>
      </c>
      <c r="M8310" s="34">
        <v>764.96</v>
      </c>
      <c r="N8310" s="40">
        <v>39298</v>
      </c>
      <c r="O8310" s="50">
        <f t="shared" si="676"/>
        <v>509.97</v>
      </c>
      <c r="P8310" s="50" t="e">
        <f>LOOKUP(C8310,CustomerDemographic!A8309:N11498,CustomerDemographic!D8309:D11498)</f>
        <v>#N/A</v>
      </c>
      <c r="Q8310" s="31" t="e">
        <f>LOOKUP(C8310,CustomerDemographic!A8309:N11498,CustomerDemographic!E8309:E11498)</f>
        <v>#N/A</v>
      </c>
      <c r="R8310" s="68" t="e">
        <f>LOOKUP(C8310,CustomerDemographic!A8309:N11498,CustomerDemographic!F8309:F11498)</f>
        <v>#N/A</v>
      </c>
      <c r="S8310" s="46" t="e">
        <f>LOOKUP(C8310,CustomerDemographic!A8309:N11498,CustomerDemographic!G8309:G11498)</f>
        <v>#N/A</v>
      </c>
      <c r="T8310" s="46"/>
      <c r="U8310" s="31" t="e">
        <f>LOOKUP(C8310,CustomerDemographic!A8309:N11498,CustomerDemographic!I8309:I11498)</f>
        <v>#N/A</v>
      </c>
      <c r="V8310" s="38" t="e">
        <f>LOOKUP(C8310,CustomerDemographic!A8309:N11498,CustomerDemographic!J8309:J11498)</f>
        <v>#N/A</v>
      </c>
      <c r="W8310" s="31" t="e">
        <f>LOOKUP(C8310,CustomerDemographic!A8309:N11498,CustomerDemographic!K8309:K11498)</f>
        <v>#N/A</v>
      </c>
      <c r="X8310" s="31" t="e">
        <f>LOOKUP(C8310,CustomerDemographic!A8309:N11498,CustomerDemographic!L8309:L11498)</f>
        <v>#N/A</v>
      </c>
      <c r="Y8310" s="31" t="e">
        <f>LOOKUP(C8310,CustomerDemographic!A8309:N11498,CustomerDemographic!M8309:M11498)</f>
        <v>#N/A</v>
      </c>
      <c r="Z8310" s="31" t="e">
        <f>LOOKUP(C8310,CustomerDemographic!A8309:N11498,CustomerDemographic!N8309:N11498)</f>
        <v>#N/A</v>
      </c>
      <c r="AA8310" s="31" t="e">
        <f>LOOKUP(C8310,CustomerAddress!A8309:F12308,CustomerAddress!C8309:C12308)</f>
        <v>#N/A</v>
      </c>
      <c r="AB8310" s="31" t="e">
        <f>LOOKUP(C8310,CustomerAddress!A8309:F12308,CustomerAddress!D8309:D12308)</f>
        <v>#N/A</v>
      </c>
      <c r="AC8310" s="31" t="e">
        <f>LOOKUP(C8310,CustomerAddress!A8309:F12308,CustomerAddress!F8309:F12308)</f>
        <v>#N/A</v>
      </c>
      <c r="AD8310" s="31">
        <f t="shared" si="677"/>
        <v>163</v>
      </c>
    </row>
    <row r="8311" spans="1:30" s="31" customFormat="1" ht="15.75" hidden="1" customHeight="1" x14ac:dyDescent="0.15">
      <c r="A8311" s="31">
        <v>8534</v>
      </c>
      <c r="B8311" s="31">
        <v>76</v>
      </c>
      <c r="C8311" s="31">
        <v>608</v>
      </c>
      <c r="D8311" s="43">
        <v>42834</v>
      </c>
      <c r="E8311" s="43"/>
      <c r="F8311" s="31" t="b">
        <v>1</v>
      </c>
      <c r="G8311" s="33" t="s">
        <v>37</v>
      </c>
      <c r="H8311" s="33" t="s">
        <v>44</v>
      </c>
      <c r="I8311" s="33" t="s">
        <v>43</v>
      </c>
      <c r="J8311" s="38" t="str">
        <f t="shared" si="675"/>
        <v>Medium</v>
      </c>
      <c r="K8311" s="38" t="s">
        <v>12986</v>
      </c>
      <c r="L8311" s="48">
        <v>1172.78</v>
      </c>
      <c r="M8311" s="34">
        <v>1043.77</v>
      </c>
      <c r="N8311" s="40">
        <v>38002</v>
      </c>
      <c r="O8311" s="50">
        <f t="shared" si="676"/>
        <v>129.01</v>
      </c>
      <c r="P8311" s="50" t="e">
        <f>LOOKUP(C8311,CustomerDemographic!A8310:N11499,CustomerDemographic!D8310:D11499)</f>
        <v>#N/A</v>
      </c>
      <c r="Q8311" s="31" t="e">
        <f>LOOKUP(C8311,CustomerDemographic!A8310:N11499,CustomerDemographic!E8310:E11499)</f>
        <v>#N/A</v>
      </c>
      <c r="R8311" s="68" t="e">
        <f>LOOKUP(C8311,CustomerDemographic!A8310:N11499,CustomerDemographic!F8310:F11499)</f>
        <v>#N/A</v>
      </c>
      <c r="S8311" s="46" t="e">
        <f>LOOKUP(C8311,CustomerDemographic!A8310:N11499,CustomerDemographic!G8310:G11499)</f>
        <v>#N/A</v>
      </c>
      <c r="T8311" s="46"/>
      <c r="U8311" s="31" t="e">
        <f>LOOKUP(C8311,CustomerDemographic!A8310:N11499,CustomerDemographic!I8310:I11499)</f>
        <v>#N/A</v>
      </c>
      <c r="V8311" s="38" t="e">
        <f>LOOKUP(C8311,CustomerDemographic!A8310:N11499,CustomerDemographic!J8310:J11499)</f>
        <v>#N/A</v>
      </c>
      <c r="W8311" s="31" t="e">
        <f>LOOKUP(C8311,CustomerDemographic!A8310:N11499,CustomerDemographic!K8310:K11499)</f>
        <v>#N/A</v>
      </c>
      <c r="X8311" s="31" t="e">
        <f>LOOKUP(C8311,CustomerDemographic!A8310:N11499,CustomerDemographic!L8310:L11499)</f>
        <v>#N/A</v>
      </c>
      <c r="Y8311" s="31" t="e">
        <f>LOOKUP(C8311,CustomerDemographic!A8310:N11499,CustomerDemographic!M8310:M11499)</f>
        <v>#N/A</v>
      </c>
      <c r="Z8311" s="31" t="e">
        <f>LOOKUP(C8311,CustomerDemographic!A8310:N11499,CustomerDemographic!N8310:N11499)</f>
        <v>#N/A</v>
      </c>
      <c r="AA8311" s="31" t="e">
        <f>LOOKUP(C8311,CustomerAddress!A8310:F12309,CustomerAddress!C8310:C12309)</f>
        <v>#N/A</v>
      </c>
      <c r="AB8311" s="31" t="e">
        <f>LOOKUP(C8311,CustomerAddress!A8310:F12309,CustomerAddress!D8310:D12309)</f>
        <v>#N/A</v>
      </c>
      <c r="AC8311" s="31" t="e">
        <f>LOOKUP(C8311,CustomerAddress!A8310:F12309,CustomerAddress!F8310:F12309)</f>
        <v>#N/A</v>
      </c>
      <c r="AD8311" s="31">
        <f t="shared" si="677"/>
        <v>265</v>
      </c>
    </row>
    <row r="8312" spans="1:30" s="31" customFormat="1" ht="15.75" hidden="1" customHeight="1" x14ac:dyDescent="0.15">
      <c r="A8312" s="31">
        <v>8535</v>
      </c>
      <c r="B8312" s="31">
        <v>48</v>
      </c>
      <c r="C8312" s="31">
        <v>2552</v>
      </c>
      <c r="D8312" s="43">
        <v>42921</v>
      </c>
      <c r="E8312" s="43"/>
      <c r="F8312" s="31" t="b">
        <v>0</v>
      </c>
      <c r="G8312" s="33" t="s">
        <v>37</v>
      </c>
      <c r="H8312" s="33" t="s">
        <v>44</v>
      </c>
      <c r="I8312" s="33" t="s">
        <v>38</v>
      </c>
      <c r="J8312" s="38" t="str">
        <f t="shared" si="675"/>
        <v>Small</v>
      </c>
      <c r="K8312" s="38" t="s">
        <v>3629</v>
      </c>
      <c r="L8312" s="48">
        <v>1762.96</v>
      </c>
      <c r="M8312" s="34">
        <v>950.52</v>
      </c>
      <c r="N8312" s="40">
        <v>37668</v>
      </c>
      <c r="O8312" s="50">
        <f t="shared" si="676"/>
        <v>812.44</v>
      </c>
      <c r="P8312" s="50" t="e">
        <f>LOOKUP(C8312,CustomerDemographic!A8311:N11500,CustomerDemographic!D8311:D11500)</f>
        <v>#N/A</v>
      </c>
      <c r="Q8312" s="31" t="e">
        <f>LOOKUP(C8312,CustomerDemographic!A8311:N11500,CustomerDemographic!E8311:E11500)</f>
        <v>#N/A</v>
      </c>
      <c r="R8312" s="68" t="e">
        <f>LOOKUP(C8312,CustomerDemographic!A8311:N11500,CustomerDemographic!F8311:F11500)</f>
        <v>#N/A</v>
      </c>
      <c r="S8312" s="46" t="e">
        <f>LOOKUP(C8312,CustomerDemographic!A8311:N11500,CustomerDemographic!G8311:G11500)</f>
        <v>#N/A</v>
      </c>
      <c r="T8312" s="46"/>
      <c r="U8312" s="31" t="e">
        <f>LOOKUP(C8312,CustomerDemographic!A8311:N11500,CustomerDemographic!I8311:I11500)</f>
        <v>#N/A</v>
      </c>
      <c r="V8312" s="38" t="e">
        <f>LOOKUP(C8312,CustomerDemographic!A8311:N11500,CustomerDemographic!J8311:J11500)</f>
        <v>#N/A</v>
      </c>
      <c r="W8312" s="31" t="e">
        <f>LOOKUP(C8312,CustomerDemographic!A8311:N11500,CustomerDemographic!K8311:K11500)</f>
        <v>#N/A</v>
      </c>
      <c r="X8312" s="31" t="e">
        <f>LOOKUP(C8312,CustomerDemographic!A8311:N11500,CustomerDemographic!L8311:L11500)</f>
        <v>#N/A</v>
      </c>
      <c r="Y8312" s="31" t="e">
        <f>LOOKUP(C8312,CustomerDemographic!A8311:N11500,CustomerDemographic!M8311:M11500)</f>
        <v>#N/A</v>
      </c>
      <c r="Z8312" s="31" t="e">
        <f>LOOKUP(C8312,CustomerDemographic!A8311:N11500,CustomerDemographic!N8311:N11500)</f>
        <v>#N/A</v>
      </c>
      <c r="AA8312" s="31" t="e">
        <f>LOOKUP(C8312,CustomerAddress!A8311:F12310,CustomerAddress!C8311:C12310)</f>
        <v>#N/A</v>
      </c>
      <c r="AB8312" s="31" t="e">
        <f>LOOKUP(C8312,CustomerAddress!A8311:F12310,CustomerAddress!D8311:D12310)</f>
        <v>#N/A</v>
      </c>
      <c r="AC8312" s="31" t="e">
        <f>LOOKUP(C8312,CustomerAddress!A8311:F12310,CustomerAddress!F8311:F12310)</f>
        <v>#N/A</v>
      </c>
      <c r="AD8312" s="31">
        <f t="shared" si="677"/>
        <v>178</v>
      </c>
    </row>
    <row r="8313" spans="1:30" s="31" customFormat="1" ht="15.75" hidden="1" customHeight="1" x14ac:dyDescent="0.15">
      <c r="A8313" s="31">
        <v>8536</v>
      </c>
      <c r="B8313" s="31">
        <v>85</v>
      </c>
      <c r="C8313" s="31">
        <v>755</v>
      </c>
      <c r="D8313" s="43">
        <v>42970</v>
      </c>
      <c r="E8313" s="43"/>
      <c r="F8313" s="31" t="b">
        <v>1</v>
      </c>
      <c r="G8313" s="33" t="s">
        <v>37</v>
      </c>
      <c r="H8313" s="33" t="s">
        <v>44</v>
      </c>
      <c r="I8313" s="33" t="s">
        <v>38</v>
      </c>
      <c r="J8313" s="38" t="str">
        <f t="shared" si="675"/>
        <v>Medium</v>
      </c>
      <c r="K8313" s="38" t="s">
        <v>12986</v>
      </c>
      <c r="L8313" s="48">
        <v>752.64</v>
      </c>
      <c r="M8313" s="34">
        <v>205.36</v>
      </c>
      <c r="N8313" s="40">
        <v>42218</v>
      </c>
      <c r="O8313" s="50">
        <f t="shared" si="676"/>
        <v>547.28</v>
      </c>
      <c r="P8313" s="50" t="e">
        <f>LOOKUP(C8313,CustomerDemographic!A8312:N11501,CustomerDemographic!D8312:D11501)</f>
        <v>#N/A</v>
      </c>
      <c r="Q8313" s="31" t="e">
        <f>LOOKUP(C8313,CustomerDemographic!A8312:N11501,CustomerDemographic!E8312:E11501)</f>
        <v>#N/A</v>
      </c>
      <c r="R8313" s="68" t="e">
        <f>LOOKUP(C8313,CustomerDemographic!A8312:N11501,CustomerDemographic!F8312:F11501)</f>
        <v>#N/A</v>
      </c>
      <c r="S8313" s="46" t="e">
        <f>LOOKUP(C8313,CustomerDemographic!A8312:N11501,CustomerDemographic!G8312:G11501)</f>
        <v>#N/A</v>
      </c>
      <c r="T8313" s="46"/>
      <c r="U8313" s="31" t="e">
        <f>LOOKUP(C8313,CustomerDemographic!A8312:N11501,CustomerDemographic!I8312:I11501)</f>
        <v>#N/A</v>
      </c>
      <c r="V8313" s="38" t="e">
        <f>LOOKUP(C8313,CustomerDemographic!A8312:N11501,CustomerDemographic!J8312:J11501)</f>
        <v>#N/A</v>
      </c>
      <c r="W8313" s="31" t="e">
        <f>LOOKUP(C8313,CustomerDemographic!A8312:N11501,CustomerDemographic!K8312:K11501)</f>
        <v>#N/A</v>
      </c>
      <c r="X8313" s="31" t="e">
        <f>LOOKUP(C8313,CustomerDemographic!A8312:N11501,CustomerDemographic!L8312:L11501)</f>
        <v>#N/A</v>
      </c>
      <c r="Y8313" s="31" t="e">
        <f>LOOKUP(C8313,CustomerDemographic!A8312:N11501,CustomerDemographic!M8312:M11501)</f>
        <v>#N/A</v>
      </c>
      <c r="Z8313" s="31" t="e">
        <f>LOOKUP(C8313,CustomerDemographic!A8312:N11501,CustomerDemographic!N8312:N11501)</f>
        <v>#N/A</v>
      </c>
      <c r="AA8313" s="31" t="e">
        <f>LOOKUP(C8313,CustomerAddress!A8312:F12311,CustomerAddress!C8312:C12311)</f>
        <v>#N/A</v>
      </c>
      <c r="AB8313" s="31" t="e">
        <f>LOOKUP(C8313,CustomerAddress!A8312:F12311,CustomerAddress!D8312:D12311)</f>
        <v>#N/A</v>
      </c>
      <c r="AC8313" s="31" t="e">
        <f>LOOKUP(C8313,CustomerAddress!A8312:F12311,CustomerAddress!F8312:F12311)</f>
        <v>#N/A</v>
      </c>
      <c r="AD8313" s="31">
        <f t="shared" si="677"/>
        <v>129</v>
      </c>
    </row>
    <row r="8314" spans="1:30" s="31" customFormat="1" ht="15.75" hidden="1" customHeight="1" x14ac:dyDescent="0.15">
      <c r="A8314" s="31">
        <v>8537</v>
      </c>
      <c r="B8314" s="31">
        <v>56</v>
      </c>
      <c r="C8314" s="31">
        <v>759</v>
      </c>
      <c r="D8314" s="43">
        <v>42781</v>
      </c>
      <c r="E8314" s="43"/>
      <c r="F8314" s="31" t="b">
        <v>0</v>
      </c>
      <c r="G8314" s="33" t="s">
        <v>37</v>
      </c>
      <c r="H8314" s="33" t="s">
        <v>41</v>
      </c>
      <c r="I8314" s="33" t="s">
        <v>45</v>
      </c>
      <c r="J8314" s="38" t="str">
        <f t="shared" si="675"/>
        <v>Medium</v>
      </c>
      <c r="K8314" s="38" t="s">
        <v>12986</v>
      </c>
      <c r="L8314" s="48">
        <v>688.63</v>
      </c>
      <c r="M8314" s="34">
        <v>612.88</v>
      </c>
      <c r="N8314" s="40">
        <v>34244</v>
      </c>
      <c r="O8314" s="50">
        <f t="shared" si="676"/>
        <v>75.75</v>
      </c>
      <c r="P8314" s="50" t="e">
        <f>LOOKUP(C8314,CustomerDemographic!A8313:N11502,CustomerDemographic!D8313:D11502)</f>
        <v>#N/A</v>
      </c>
      <c r="Q8314" s="31" t="e">
        <f>LOOKUP(C8314,CustomerDemographic!A8313:N11502,CustomerDemographic!E8313:E11502)</f>
        <v>#N/A</v>
      </c>
      <c r="R8314" s="68" t="e">
        <f>LOOKUP(C8314,CustomerDemographic!A8313:N11502,CustomerDemographic!F8313:F11502)</f>
        <v>#N/A</v>
      </c>
      <c r="S8314" s="46" t="e">
        <f>LOOKUP(C8314,CustomerDemographic!A8313:N11502,CustomerDemographic!G8313:G11502)</f>
        <v>#N/A</v>
      </c>
      <c r="T8314" s="46"/>
      <c r="U8314" s="31" t="e">
        <f>LOOKUP(C8314,CustomerDemographic!A8313:N11502,CustomerDemographic!I8313:I11502)</f>
        <v>#N/A</v>
      </c>
      <c r="V8314" s="38" t="e">
        <f>LOOKUP(C8314,CustomerDemographic!A8313:N11502,CustomerDemographic!J8313:J11502)</f>
        <v>#N/A</v>
      </c>
      <c r="W8314" s="31" t="e">
        <f>LOOKUP(C8314,CustomerDemographic!A8313:N11502,CustomerDemographic!K8313:K11502)</f>
        <v>#N/A</v>
      </c>
      <c r="X8314" s="31" t="e">
        <f>LOOKUP(C8314,CustomerDemographic!A8313:N11502,CustomerDemographic!L8313:L11502)</f>
        <v>#N/A</v>
      </c>
      <c r="Y8314" s="31" t="e">
        <f>LOOKUP(C8314,CustomerDemographic!A8313:N11502,CustomerDemographic!M8313:M11502)</f>
        <v>#N/A</v>
      </c>
      <c r="Z8314" s="31" t="e">
        <f>LOOKUP(C8314,CustomerDemographic!A8313:N11502,CustomerDemographic!N8313:N11502)</f>
        <v>#N/A</v>
      </c>
      <c r="AA8314" s="31" t="e">
        <f>LOOKUP(C8314,CustomerAddress!A8313:F12312,CustomerAddress!C8313:C12312)</f>
        <v>#N/A</v>
      </c>
      <c r="AB8314" s="31" t="e">
        <f>LOOKUP(C8314,CustomerAddress!A8313:F12312,CustomerAddress!D8313:D12312)</f>
        <v>#N/A</v>
      </c>
      <c r="AC8314" s="31" t="e">
        <f>LOOKUP(C8314,CustomerAddress!A8313:F12312,CustomerAddress!F8313:F12312)</f>
        <v>#N/A</v>
      </c>
      <c r="AD8314" s="31">
        <f t="shared" si="677"/>
        <v>318</v>
      </c>
    </row>
    <row r="8315" spans="1:30" s="31" customFormat="1" ht="15.75" hidden="1" customHeight="1" x14ac:dyDescent="0.15">
      <c r="A8315" s="31">
        <v>8538</v>
      </c>
      <c r="B8315" s="31">
        <v>71</v>
      </c>
      <c r="C8315" s="31">
        <v>1763</v>
      </c>
      <c r="D8315" s="43">
        <v>42991</v>
      </c>
      <c r="E8315" s="43"/>
      <c r="F8315" s="31" t="b">
        <v>1</v>
      </c>
      <c r="G8315" s="33" t="s">
        <v>37</v>
      </c>
      <c r="H8315" s="36" t="s">
        <v>12747</v>
      </c>
      <c r="I8315" s="33" t="s">
        <v>38</v>
      </c>
      <c r="J8315" s="38" t="str">
        <f t="shared" si="675"/>
        <v>Small</v>
      </c>
      <c r="K8315" s="38" t="s">
        <v>3629</v>
      </c>
      <c r="L8315" s="48">
        <v>1842.92</v>
      </c>
      <c r="M8315" s="34">
        <v>1105.75</v>
      </c>
      <c r="N8315" s="40">
        <v>37873</v>
      </c>
      <c r="O8315" s="50">
        <f t="shared" si="676"/>
        <v>737.17000000000007</v>
      </c>
      <c r="P8315" s="50" t="e">
        <f>LOOKUP(C8315,CustomerDemographic!A8314:N11503,CustomerDemographic!D8314:D11503)</f>
        <v>#N/A</v>
      </c>
      <c r="Q8315" s="31" t="e">
        <f>LOOKUP(C8315,CustomerDemographic!A8314:N11503,CustomerDemographic!E8314:E11503)</f>
        <v>#N/A</v>
      </c>
      <c r="R8315" s="68" t="e">
        <f>LOOKUP(C8315,CustomerDemographic!A8314:N11503,CustomerDemographic!F8314:F11503)</f>
        <v>#N/A</v>
      </c>
      <c r="S8315" s="46" t="e">
        <f>LOOKUP(C8315,CustomerDemographic!A8314:N11503,CustomerDemographic!G8314:G11503)</f>
        <v>#N/A</v>
      </c>
      <c r="T8315" s="46"/>
      <c r="U8315" s="31" t="e">
        <f>LOOKUP(C8315,CustomerDemographic!A8314:N11503,CustomerDemographic!I8314:I11503)</f>
        <v>#N/A</v>
      </c>
      <c r="V8315" s="38" t="e">
        <f>LOOKUP(C8315,CustomerDemographic!A8314:N11503,CustomerDemographic!J8314:J11503)</f>
        <v>#N/A</v>
      </c>
      <c r="W8315" s="31" t="e">
        <f>LOOKUP(C8315,CustomerDemographic!A8314:N11503,CustomerDemographic!K8314:K11503)</f>
        <v>#N/A</v>
      </c>
      <c r="X8315" s="31" t="e">
        <f>LOOKUP(C8315,CustomerDemographic!A8314:N11503,CustomerDemographic!L8314:L11503)</f>
        <v>#N/A</v>
      </c>
      <c r="Y8315" s="31" t="e">
        <f>LOOKUP(C8315,CustomerDemographic!A8314:N11503,CustomerDemographic!M8314:M11503)</f>
        <v>#N/A</v>
      </c>
      <c r="Z8315" s="31" t="e">
        <f>LOOKUP(C8315,CustomerDemographic!A8314:N11503,CustomerDemographic!N8314:N11503)</f>
        <v>#N/A</v>
      </c>
      <c r="AA8315" s="31" t="e">
        <f>LOOKUP(C8315,CustomerAddress!A8314:F12313,CustomerAddress!C8314:C12313)</f>
        <v>#N/A</v>
      </c>
      <c r="AB8315" s="31" t="e">
        <f>LOOKUP(C8315,CustomerAddress!A8314:F12313,CustomerAddress!D8314:D12313)</f>
        <v>#N/A</v>
      </c>
      <c r="AC8315" s="31" t="e">
        <f>LOOKUP(C8315,CustomerAddress!A8314:F12313,CustomerAddress!F8314:F12313)</f>
        <v>#N/A</v>
      </c>
      <c r="AD8315" s="31">
        <f t="shared" si="677"/>
        <v>108</v>
      </c>
    </row>
    <row r="8316" spans="1:30" s="31" customFormat="1" ht="15.75" hidden="1" customHeight="1" x14ac:dyDescent="0.15">
      <c r="A8316" s="31">
        <v>8539</v>
      </c>
      <c r="B8316" s="31">
        <v>59</v>
      </c>
      <c r="C8316" s="31">
        <v>3202</v>
      </c>
      <c r="D8316" s="43">
        <v>43048</v>
      </c>
      <c r="E8316" s="43"/>
      <c r="F8316" s="31" t="b">
        <v>0</v>
      </c>
      <c r="G8316" s="33" t="s">
        <v>37</v>
      </c>
      <c r="H8316" s="36" t="s">
        <v>12747</v>
      </c>
      <c r="I8316" s="33" t="s">
        <v>38</v>
      </c>
      <c r="J8316" s="38" t="str">
        <f t="shared" si="675"/>
        <v>Large</v>
      </c>
      <c r="K8316" s="38" t="s">
        <v>12987</v>
      </c>
      <c r="L8316" s="48">
        <v>1061.56</v>
      </c>
      <c r="M8316" s="34">
        <v>733.58</v>
      </c>
      <c r="N8316" s="40">
        <v>41047</v>
      </c>
      <c r="O8316" s="50">
        <f t="shared" si="676"/>
        <v>327.9799999999999</v>
      </c>
      <c r="P8316" s="50" t="e">
        <f>LOOKUP(C8316,CustomerDemographic!A8315:N11504,CustomerDemographic!D8315:D11504)</f>
        <v>#N/A</v>
      </c>
      <c r="Q8316" s="31" t="e">
        <f>LOOKUP(C8316,CustomerDemographic!A8315:N11504,CustomerDemographic!E8315:E11504)</f>
        <v>#N/A</v>
      </c>
      <c r="R8316" s="68" t="e">
        <f>LOOKUP(C8316,CustomerDemographic!A8315:N11504,CustomerDemographic!F8315:F11504)</f>
        <v>#N/A</v>
      </c>
      <c r="S8316" s="46" t="e">
        <f>LOOKUP(C8316,CustomerDemographic!A8315:N11504,CustomerDemographic!G8315:G11504)</f>
        <v>#N/A</v>
      </c>
      <c r="T8316" s="46"/>
      <c r="U8316" s="31" t="e">
        <f>LOOKUP(C8316,CustomerDemographic!A8315:N11504,CustomerDemographic!I8315:I11504)</f>
        <v>#N/A</v>
      </c>
      <c r="V8316" s="38" t="e">
        <f>LOOKUP(C8316,CustomerDemographic!A8315:N11504,CustomerDemographic!J8315:J11504)</f>
        <v>#N/A</v>
      </c>
      <c r="W8316" s="31" t="e">
        <f>LOOKUP(C8316,CustomerDemographic!A8315:N11504,CustomerDemographic!K8315:K11504)</f>
        <v>#N/A</v>
      </c>
      <c r="X8316" s="31" t="e">
        <f>LOOKUP(C8316,CustomerDemographic!A8315:N11504,CustomerDemographic!L8315:L11504)</f>
        <v>#N/A</v>
      </c>
      <c r="Y8316" s="31" t="e">
        <f>LOOKUP(C8316,CustomerDemographic!A8315:N11504,CustomerDemographic!M8315:M11504)</f>
        <v>#N/A</v>
      </c>
      <c r="Z8316" s="31" t="e">
        <f>LOOKUP(C8316,CustomerDemographic!A8315:N11504,CustomerDemographic!N8315:N11504)</f>
        <v>#N/A</v>
      </c>
      <c r="AA8316" s="31" t="e">
        <f>LOOKUP(C8316,CustomerAddress!A8315:F12314,CustomerAddress!C8315:C12314)</f>
        <v>#N/A</v>
      </c>
      <c r="AB8316" s="31" t="e">
        <f>LOOKUP(C8316,CustomerAddress!A8315:F12314,CustomerAddress!D8315:D12314)</f>
        <v>#N/A</v>
      </c>
      <c r="AC8316" s="31" t="e">
        <f>LOOKUP(C8316,CustomerAddress!A8315:F12314,CustomerAddress!F8315:F12314)</f>
        <v>#N/A</v>
      </c>
      <c r="AD8316" s="31">
        <f t="shared" si="677"/>
        <v>51</v>
      </c>
    </row>
    <row r="8317" spans="1:30" s="31" customFormat="1" ht="15.75" hidden="1" customHeight="1" x14ac:dyDescent="0.15">
      <c r="A8317" s="31">
        <v>8540</v>
      </c>
      <c r="B8317" s="31">
        <v>43</v>
      </c>
      <c r="C8317" s="31">
        <v>3174</v>
      </c>
      <c r="D8317" s="43">
        <v>43005</v>
      </c>
      <c r="E8317" s="43"/>
      <c r="F8317" s="31" t="b">
        <v>0</v>
      </c>
      <c r="G8317" s="33" t="s">
        <v>37</v>
      </c>
      <c r="H8317" s="36" t="s">
        <v>12747</v>
      </c>
      <c r="I8317" s="33" t="s">
        <v>38</v>
      </c>
      <c r="J8317" s="38" t="str">
        <f t="shared" si="675"/>
        <v>Large</v>
      </c>
      <c r="K8317" s="38" t="s">
        <v>12987</v>
      </c>
      <c r="L8317" s="48">
        <v>1151.96</v>
      </c>
      <c r="M8317" s="34">
        <v>649.49</v>
      </c>
      <c r="N8317" s="40">
        <v>36498</v>
      </c>
      <c r="O8317" s="50">
        <f t="shared" si="676"/>
        <v>502.47</v>
      </c>
      <c r="P8317" s="50" t="e">
        <f>LOOKUP(C8317,CustomerDemographic!A8316:N11505,CustomerDemographic!D8316:D11505)</f>
        <v>#N/A</v>
      </c>
      <c r="Q8317" s="31" t="e">
        <f>LOOKUP(C8317,CustomerDemographic!A8316:N11505,CustomerDemographic!E8316:E11505)</f>
        <v>#N/A</v>
      </c>
      <c r="R8317" s="68" t="e">
        <f>LOOKUP(C8317,CustomerDemographic!A8316:N11505,CustomerDemographic!F8316:F11505)</f>
        <v>#N/A</v>
      </c>
      <c r="S8317" s="46" t="e">
        <f>LOOKUP(C8317,CustomerDemographic!A8316:N11505,CustomerDemographic!G8316:G11505)</f>
        <v>#N/A</v>
      </c>
      <c r="T8317" s="46"/>
      <c r="U8317" s="31" t="e">
        <f>LOOKUP(C8317,CustomerDemographic!A8316:N11505,CustomerDemographic!I8316:I11505)</f>
        <v>#N/A</v>
      </c>
      <c r="V8317" s="38" t="e">
        <f>LOOKUP(C8317,CustomerDemographic!A8316:N11505,CustomerDemographic!J8316:J11505)</f>
        <v>#N/A</v>
      </c>
      <c r="W8317" s="31" t="e">
        <f>LOOKUP(C8317,CustomerDemographic!A8316:N11505,CustomerDemographic!K8316:K11505)</f>
        <v>#N/A</v>
      </c>
      <c r="X8317" s="31" t="e">
        <f>LOOKUP(C8317,CustomerDemographic!A8316:N11505,CustomerDemographic!L8316:L11505)</f>
        <v>#N/A</v>
      </c>
      <c r="Y8317" s="31" t="e">
        <f>LOOKUP(C8317,CustomerDemographic!A8316:N11505,CustomerDemographic!M8316:M11505)</f>
        <v>#N/A</v>
      </c>
      <c r="Z8317" s="31" t="e">
        <f>LOOKUP(C8317,CustomerDemographic!A8316:N11505,CustomerDemographic!N8316:N11505)</f>
        <v>#N/A</v>
      </c>
      <c r="AA8317" s="31" t="e">
        <f>LOOKUP(C8317,CustomerAddress!A8316:F12315,CustomerAddress!C8316:C12315)</f>
        <v>#N/A</v>
      </c>
      <c r="AB8317" s="31" t="e">
        <f>LOOKUP(C8317,CustomerAddress!A8316:F12315,CustomerAddress!D8316:D12315)</f>
        <v>#N/A</v>
      </c>
      <c r="AC8317" s="31" t="e">
        <f>LOOKUP(C8317,CustomerAddress!A8316:F12315,CustomerAddress!F8316:F12315)</f>
        <v>#N/A</v>
      </c>
      <c r="AD8317" s="31">
        <f t="shared" si="677"/>
        <v>94</v>
      </c>
    </row>
    <row r="8318" spans="1:30" s="31" customFormat="1" ht="15.75" hidden="1" customHeight="1" x14ac:dyDescent="0.15">
      <c r="A8318" s="31">
        <v>8541</v>
      </c>
      <c r="B8318" s="31">
        <v>87</v>
      </c>
      <c r="C8318" s="31">
        <v>129</v>
      </c>
      <c r="D8318" s="43">
        <v>42781</v>
      </c>
      <c r="E8318" s="43"/>
      <c r="F8318" s="31" t="b">
        <v>1</v>
      </c>
      <c r="G8318" s="33" t="s">
        <v>37</v>
      </c>
      <c r="H8318" s="33" t="s">
        <v>40</v>
      </c>
      <c r="I8318" s="33" t="s">
        <v>38</v>
      </c>
      <c r="J8318" s="38" t="str">
        <f t="shared" si="675"/>
        <v>Medium</v>
      </c>
      <c r="K8318" s="38" t="s">
        <v>12986</v>
      </c>
      <c r="L8318" s="48">
        <v>1636.9</v>
      </c>
      <c r="M8318" s="34">
        <v>44.71</v>
      </c>
      <c r="N8318" s="40">
        <v>42105</v>
      </c>
      <c r="O8318" s="50">
        <f t="shared" si="676"/>
        <v>1592.19</v>
      </c>
      <c r="P8318" s="50" t="e">
        <f>LOOKUP(C8318,CustomerDemographic!A8317:N11506,CustomerDemographic!D8317:D11506)</f>
        <v>#N/A</v>
      </c>
      <c r="Q8318" s="31" t="e">
        <f>LOOKUP(C8318,CustomerDemographic!A8317:N11506,CustomerDemographic!E8317:E11506)</f>
        <v>#N/A</v>
      </c>
      <c r="R8318" s="68" t="e">
        <f>LOOKUP(C8318,CustomerDemographic!A8317:N11506,CustomerDemographic!F8317:F11506)</f>
        <v>#N/A</v>
      </c>
      <c r="S8318" s="46" t="e">
        <f>LOOKUP(C8318,CustomerDemographic!A8317:N11506,CustomerDemographic!G8317:G11506)</f>
        <v>#N/A</v>
      </c>
      <c r="T8318" s="46"/>
      <c r="U8318" s="31" t="e">
        <f>LOOKUP(C8318,CustomerDemographic!A8317:N11506,CustomerDemographic!I8317:I11506)</f>
        <v>#N/A</v>
      </c>
      <c r="V8318" s="38" t="e">
        <f>LOOKUP(C8318,CustomerDemographic!A8317:N11506,CustomerDemographic!J8317:J11506)</f>
        <v>#N/A</v>
      </c>
      <c r="W8318" s="31" t="e">
        <f>LOOKUP(C8318,CustomerDemographic!A8317:N11506,CustomerDemographic!K8317:K11506)</f>
        <v>#N/A</v>
      </c>
      <c r="X8318" s="31" t="e">
        <f>LOOKUP(C8318,CustomerDemographic!A8317:N11506,CustomerDemographic!L8317:L11506)</f>
        <v>#N/A</v>
      </c>
      <c r="Y8318" s="31" t="e">
        <f>LOOKUP(C8318,CustomerDemographic!A8317:N11506,CustomerDemographic!M8317:M11506)</f>
        <v>#N/A</v>
      </c>
      <c r="Z8318" s="31" t="e">
        <f>LOOKUP(C8318,CustomerDemographic!A8317:N11506,CustomerDemographic!N8317:N11506)</f>
        <v>#N/A</v>
      </c>
      <c r="AA8318" s="31" t="e">
        <f>LOOKUP(C8318,CustomerAddress!A8317:F12316,CustomerAddress!C8317:C12316)</f>
        <v>#N/A</v>
      </c>
      <c r="AB8318" s="31" t="e">
        <f>LOOKUP(C8318,CustomerAddress!A8317:F12316,CustomerAddress!D8317:D12316)</f>
        <v>#N/A</v>
      </c>
      <c r="AC8318" s="31" t="e">
        <f>LOOKUP(C8318,CustomerAddress!A8317:F12316,CustomerAddress!F8317:F12316)</f>
        <v>#N/A</v>
      </c>
      <c r="AD8318" s="31">
        <f t="shared" si="677"/>
        <v>318</v>
      </c>
    </row>
    <row r="8319" spans="1:30" s="31" customFormat="1" ht="15.75" hidden="1" customHeight="1" x14ac:dyDescent="0.15">
      <c r="A8319" s="31">
        <v>8542</v>
      </c>
      <c r="B8319" s="31">
        <v>64</v>
      </c>
      <c r="C8319" s="31">
        <v>2638</v>
      </c>
      <c r="D8319" s="43">
        <v>42824</v>
      </c>
      <c r="E8319" s="43"/>
      <c r="F8319" s="31" t="b">
        <v>0</v>
      </c>
      <c r="G8319" s="33" t="s">
        <v>37</v>
      </c>
      <c r="H8319" s="33" t="s">
        <v>39</v>
      </c>
      <c r="I8319" s="33" t="s">
        <v>38</v>
      </c>
      <c r="J8319" s="38" t="str">
        <f t="shared" si="675"/>
        <v>Medium</v>
      </c>
      <c r="K8319" s="38" t="s">
        <v>12986</v>
      </c>
      <c r="L8319" s="48">
        <v>1469.44</v>
      </c>
      <c r="M8319" s="34">
        <v>596.54999999999995</v>
      </c>
      <c r="N8319" s="40">
        <v>34996</v>
      </c>
      <c r="O8319" s="50">
        <f t="shared" si="676"/>
        <v>872.8900000000001</v>
      </c>
      <c r="P8319" s="50" t="e">
        <f>LOOKUP(C8319,CustomerDemographic!A8318:N11507,CustomerDemographic!D8318:D11507)</f>
        <v>#N/A</v>
      </c>
      <c r="Q8319" s="31" t="e">
        <f>LOOKUP(C8319,CustomerDemographic!A8318:N11507,CustomerDemographic!E8318:E11507)</f>
        <v>#N/A</v>
      </c>
      <c r="R8319" s="68" t="e">
        <f>LOOKUP(C8319,CustomerDemographic!A8318:N11507,CustomerDemographic!F8318:F11507)</f>
        <v>#N/A</v>
      </c>
      <c r="S8319" s="46" t="e">
        <f>LOOKUP(C8319,CustomerDemographic!A8318:N11507,CustomerDemographic!G8318:G11507)</f>
        <v>#N/A</v>
      </c>
      <c r="T8319" s="46"/>
      <c r="U8319" s="31" t="e">
        <f>LOOKUP(C8319,CustomerDemographic!A8318:N11507,CustomerDemographic!I8318:I11507)</f>
        <v>#N/A</v>
      </c>
      <c r="V8319" s="38" t="e">
        <f>LOOKUP(C8319,CustomerDemographic!A8318:N11507,CustomerDemographic!J8318:J11507)</f>
        <v>#N/A</v>
      </c>
      <c r="W8319" s="31" t="e">
        <f>LOOKUP(C8319,CustomerDemographic!A8318:N11507,CustomerDemographic!K8318:K11507)</f>
        <v>#N/A</v>
      </c>
      <c r="X8319" s="31" t="e">
        <f>LOOKUP(C8319,CustomerDemographic!A8318:N11507,CustomerDemographic!L8318:L11507)</f>
        <v>#N/A</v>
      </c>
      <c r="Y8319" s="31" t="e">
        <f>LOOKUP(C8319,CustomerDemographic!A8318:N11507,CustomerDemographic!M8318:M11507)</f>
        <v>#N/A</v>
      </c>
      <c r="Z8319" s="31" t="e">
        <f>LOOKUP(C8319,CustomerDemographic!A8318:N11507,CustomerDemographic!N8318:N11507)</f>
        <v>#N/A</v>
      </c>
      <c r="AA8319" s="31" t="e">
        <f>LOOKUP(C8319,CustomerAddress!A8318:F12317,CustomerAddress!C8318:C12317)</f>
        <v>#N/A</v>
      </c>
      <c r="AB8319" s="31" t="e">
        <f>LOOKUP(C8319,CustomerAddress!A8318:F12317,CustomerAddress!D8318:D12317)</f>
        <v>#N/A</v>
      </c>
      <c r="AC8319" s="31" t="e">
        <f>LOOKUP(C8319,CustomerAddress!A8318:F12317,CustomerAddress!F8318:F12317)</f>
        <v>#N/A</v>
      </c>
      <c r="AD8319" s="31">
        <f t="shared" si="677"/>
        <v>275</v>
      </c>
    </row>
    <row r="8320" spans="1:30" s="31" customFormat="1" ht="15.75" hidden="1" customHeight="1" x14ac:dyDescent="0.15">
      <c r="A8320" s="31">
        <v>8543</v>
      </c>
      <c r="B8320" s="31">
        <v>17</v>
      </c>
      <c r="C8320" s="31">
        <v>1935</v>
      </c>
      <c r="D8320" s="43">
        <v>42736</v>
      </c>
      <c r="E8320" s="43"/>
      <c r="F8320" s="31" t="b">
        <v>1</v>
      </c>
      <c r="G8320" s="33" t="s">
        <v>37</v>
      </c>
      <c r="H8320" s="36" t="s">
        <v>12747</v>
      </c>
      <c r="I8320" s="33" t="s">
        <v>38</v>
      </c>
      <c r="J8320" s="38" t="str">
        <f t="shared" si="675"/>
        <v>Large</v>
      </c>
      <c r="K8320" s="38" t="s">
        <v>12987</v>
      </c>
      <c r="L8320" s="48">
        <v>1024.6600000000001</v>
      </c>
      <c r="M8320" s="34">
        <v>614.79999999999995</v>
      </c>
      <c r="N8320" s="40">
        <v>35378</v>
      </c>
      <c r="O8320" s="50">
        <f t="shared" si="676"/>
        <v>409.86000000000013</v>
      </c>
      <c r="P8320" s="50" t="e">
        <f>LOOKUP(C8320,CustomerDemographic!A8319:N11508,CustomerDemographic!D8319:D11508)</f>
        <v>#N/A</v>
      </c>
      <c r="Q8320" s="31" t="e">
        <f>LOOKUP(C8320,CustomerDemographic!A8319:N11508,CustomerDemographic!E8319:E11508)</f>
        <v>#N/A</v>
      </c>
      <c r="R8320" s="68" t="e">
        <f>LOOKUP(C8320,CustomerDemographic!A8319:N11508,CustomerDemographic!F8319:F11508)</f>
        <v>#N/A</v>
      </c>
      <c r="S8320" s="46" t="e">
        <f>LOOKUP(C8320,CustomerDemographic!A8319:N11508,CustomerDemographic!G8319:G11508)</f>
        <v>#N/A</v>
      </c>
      <c r="T8320" s="46"/>
      <c r="U8320" s="31" t="e">
        <f>LOOKUP(C8320,CustomerDemographic!A8319:N11508,CustomerDemographic!I8319:I11508)</f>
        <v>#N/A</v>
      </c>
      <c r="V8320" s="38" t="e">
        <f>LOOKUP(C8320,CustomerDemographic!A8319:N11508,CustomerDemographic!J8319:J11508)</f>
        <v>#N/A</v>
      </c>
      <c r="W8320" s="31" t="e">
        <f>LOOKUP(C8320,CustomerDemographic!A8319:N11508,CustomerDemographic!K8319:K11508)</f>
        <v>#N/A</v>
      </c>
      <c r="X8320" s="31" t="e">
        <f>LOOKUP(C8320,CustomerDemographic!A8319:N11508,CustomerDemographic!L8319:L11508)</f>
        <v>#N/A</v>
      </c>
      <c r="Y8320" s="31" t="e">
        <f>LOOKUP(C8320,CustomerDemographic!A8319:N11508,CustomerDemographic!M8319:M11508)</f>
        <v>#N/A</v>
      </c>
      <c r="Z8320" s="31" t="e">
        <f>LOOKUP(C8320,CustomerDemographic!A8319:N11508,CustomerDemographic!N8319:N11508)</f>
        <v>#N/A</v>
      </c>
      <c r="AA8320" s="31" t="e">
        <f>LOOKUP(C8320,CustomerAddress!A8319:F12318,CustomerAddress!C8319:C12318)</f>
        <v>#N/A</v>
      </c>
      <c r="AB8320" s="31" t="e">
        <f>LOOKUP(C8320,CustomerAddress!A8319:F12318,CustomerAddress!D8319:D12318)</f>
        <v>#N/A</v>
      </c>
      <c r="AC8320" s="31" t="e">
        <f>LOOKUP(C8320,CustomerAddress!A8319:F12318,CustomerAddress!F8319:F12318)</f>
        <v>#N/A</v>
      </c>
      <c r="AD8320" s="31">
        <f t="shared" si="677"/>
        <v>363</v>
      </c>
    </row>
    <row r="8321" spans="1:30" s="31" customFormat="1" ht="15.75" hidden="1" customHeight="1" x14ac:dyDescent="0.15">
      <c r="A8321" s="31">
        <v>8544</v>
      </c>
      <c r="B8321" s="31">
        <v>3</v>
      </c>
      <c r="C8321" s="31">
        <v>2270</v>
      </c>
      <c r="D8321" s="43">
        <v>42914</v>
      </c>
      <c r="E8321" s="43"/>
      <c r="F8321" s="31" t="b">
        <v>1</v>
      </c>
      <c r="G8321" s="33" t="s">
        <v>37</v>
      </c>
      <c r="H8321" s="33" t="s">
        <v>39</v>
      </c>
      <c r="I8321" s="33" t="s">
        <v>38</v>
      </c>
      <c r="J8321" s="38" t="str">
        <f t="shared" si="675"/>
        <v>Medium</v>
      </c>
      <c r="K8321" s="38" t="s">
        <v>12986</v>
      </c>
      <c r="L8321" s="48">
        <v>2091.4699999999998</v>
      </c>
      <c r="M8321" s="34">
        <v>388.92</v>
      </c>
      <c r="N8321" s="40">
        <v>42145</v>
      </c>
      <c r="O8321" s="50">
        <f t="shared" si="676"/>
        <v>1702.5499999999997</v>
      </c>
      <c r="P8321" s="50" t="e">
        <f>LOOKUP(C8321,CustomerDemographic!A8320:N11509,CustomerDemographic!D8320:D11509)</f>
        <v>#N/A</v>
      </c>
      <c r="Q8321" s="31" t="e">
        <f>LOOKUP(C8321,CustomerDemographic!A8320:N11509,CustomerDemographic!E8320:E11509)</f>
        <v>#N/A</v>
      </c>
      <c r="R8321" s="68" t="e">
        <f>LOOKUP(C8321,CustomerDemographic!A8320:N11509,CustomerDemographic!F8320:F11509)</f>
        <v>#N/A</v>
      </c>
      <c r="S8321" s="46" t="e">
        <f>LOOKUP(C8321,CustomerDemographic!A8320:N11509,CustomerDemographic!G8320:G11509)</f>
        <v>#N/A</v>
      </c>
      <c r="T8321" s="46"/>
      <c r="U8321" s="31" t="e">
        <f>LOOKUP(C8321,CustomerDemographic!A8320:N11509,CustomerDemographic!I8320:I11509)</f>
        <v>#N/A</v>
      </c>
      <c r="V8321" s="38" t="e">
        <f>LOOKUP(C8321,CustomerDemographic!A8320:N11509,CustomerDemographic!J8320:J11509)</f>
        <v>#N/A</v>
      </c>
      <c r="W8321" s="31" t="e">
        <f>LOOKUP(C8321,CustomerDemographic!A8320:N11509,CustomerDemographic!K8320:K11509)</f>
        <v>#N/A</v>
      </c>
      <c r="X8321" s="31" t="e">
        <f>LOOKUP(C8321,CustomerDemographic!A8320:N11509,CustomerDemographic!L8320:L11509)</f>
        <v>#N/A</v>
      </c>
      <c r="Y8321" s="31" t="e">
        <f>LOOKUP(C8321,CustomerDemographic!A8320:N11509,CustomerDemographic!M8320:M11509)</f>
        <v>#N/A</v>
      </c>
      <c r="Z8321" s="31" t="e">
        <f>LOOKUP(C8321,CustomerDemographic!A8320:N11509,CustomerDemographic!N8320:N11509)</f>
        <v>#N/A</v>
      </c>
      <c r="AA8321" s="31" t="e">
        <f>LOOKUP(C8321,CustomerAddress!A8320:F12319,CustomerAddress!C8320:C12319)</f>
        <v>#N/A</v>
      </c>
      <c r="AB8321" s="31" t="e">
        <f>LOOKUP(C8321,CustomerAddress!A8320:F12319,CustomerAddress!D8320:D12319)</f>
        <v>#N/A</v>
      </c>
      <c r="AC8321" s="31" t="e">
        <f>LOOKUP(C8321,CustomerAddress!A8320:F12319,CustomerAddress!F8320:F12319)</f>
        <v>#N/A</v>
      </c>
      <c r="AD8321" s="31">
        <f t="shared" si="677"/>
        <v>185</v>
      </c>
    </row>
    <row r="8322" spans="1:30" s="31" customFormat="1" ht="15.75" hidden="1" customHeight="1" x14ac:dyDescent="0.15">
      <c r="A8322" s="31">
        <v>8545</v>
      </c>
      <c r="B8322" s="31">
        <v>3</v>
      </c>
      <c r="C8322" s="31">
        <v>195</v>
      </c>
      <c r="D8322" s="43">
        <v>42879</v>
      </c>
      <c r="E8322" s="43"/>
      <c r="F8322" s="31" t="b">
        <v>0</v>
      </c>
      <c r="G8322" s="33" t="s">
        <v>37</v>
      </c>
      <c r="H8322" s="33" t="s">
        <v>39</v>
      </c>
      <c r="I8322" s="33" t="s">
        <v>38</v>
      </c>
      <c r="J8322" s="38" t="str">
        <f t="shared" ref="J8322:J8385" si="678">PROPER(K8322)</f>
        <v>Large</v>
      </c>
      <c r="K8322" s="38" t="s">
        <v>12987</v>
      </c>
      <c r="L8322" s="48">
        <v>2091.4699999999998</v>
      </c>
      <c r="M8322" s="34">
        <v>388.92</v>
      </c>
      <c r="N8322" s="40">
        <v>41533</v>
      </c>
      <c r="O8322" s="50">
        <f t="shared" si="676"/>
        <v>1702.5499999999997</v>
      </c>
      <c r="P8322" s="50" t="e">
        <f>LOOKUP(C8322,CustomerDemographic!A8321:N11510,CustomerDemographic!D8321:D11510)</f>
        <v>#N/A</v>
      </c>
      <c r="Q8322" s="31" t="e">
        <f>LOOKUP(C8322,CustomerDemographic!A8321:N11510,CustomerDemographic!E8321:E11510)</f>
        <v>#N/A</v>
      </c>
      <c r="R8322" s="68" t="e">
        <f>LOOKUP(C8322,CustomerDemographic!A8321:N11510,CustomerDemographic!F8321:F11510)</f>
        <v>#N/A</v>
      </c>
      <c r="S8322" s="46" t="e">
        <f>LOOKUP(C8322,CustomerDemographic!A8321:N11510,CustomerDemographic!G8321:G11510)</f>
        <v>#N/A</v>
      </c>
      <c r="T8322" s="46"/>
      <c r="U8322" s="31" t="e">
        <f>LOOKUP(C8322,CustomerDemographic!A8321:N11510,CustomerDemographic!I8321:I11510)</f>
        <v>#N/A</v>
      </c>
      <c r="V8322" s="38" t="e">
        <f>LOOKUP(C8322,CustomerDemographic!A8321:N11510,CustomerDemographic!J8321:J11510)</f>
        <v>#N/A</v>
      </c>
      <c r="W8322" s="31" t="e">
        <f>LOOKUP(C8322,CustomerDemographic!A8321:N11510,CustomerDemographic!K8321:K11510)</f>
        <v>#N/A</v>
      </c>
      <c r="X8322" s="31" t="e">
        <f>LOOKUP(C8322,CustomerDemographic!A8321:N11510,CustomerDemographic!L8321:L11510)</f>
        <v>#N/A</v>
      </c>
      <c r="Y8322" s="31" t="e">
        <f>LOOKUP(C8322,CustomerDemographic!A8321:N11510,CustomerDemographic!M8321:M11510)</f>
        <v>#N/A</v>
      </c>
      <c r="Z8322" s="31" t="e">
        <f>LOOKUP(C8322,CustomerDemographic!A8321:N11510,CustomerDemographic!N8321:N11510)</f>
        <v>#N/A</v>
      </c>
      <c r="AA8322" s="31" t="e">
        <f>LOOKUP(C8322,CustomerAddress!A8321:F12320,CustomerAddress!C8321:C12320)</f>
        <v>#N/A</v>
      </c>
      <c r="AB8322" s="31" t="e">
        <f>LOOKUP(C8322,CustomerAddress!A8321:F12320,CustomerAddress!D8321:D12320)</f>
        <v>#N/A</v>
      </c>
      <c r="AC8322" s="31" t="e">
        <f>LOOKUP(C8322,CustomerAddress!A8321:F12320,CustomerAddress!F8321:F12320)</f>
        <v>#N/A</v>
      </c>
      <c r="AD8322" s="31">
        <f t="shared" si="677"/>
        <v>220</v>
      </c>
    </row>
    <row r="8323" spans="1:30" s="31" customFormat="1" ht="15.75" hidden="1" customHeight="1" x14ac:dyDescent="0.15">
      <c r="A8323" s="31">
        <v>8546</v>
      </c>
      <c r="B8323" s="31">
        <v>85</v>
      </c>
      <c r="C8323" s="31">
        <v>1936</v>
      </c>
      <c r="D8323" s="43">
        <v>42809</v>
      </c>
      <c r="E8323" s="43"/>
      <c r="F8323" s="31" t="b">
        <v>0</v>
      </c>
      <c r="G8323" s="33" t="s">
        <v>37</v>
      </c>
      <c r="H8323" s="33" t="s">
        <v>44</v>
      </c>
      <c r="I8323" s="33" t="s">
        <v>38</v>
      </c>
      <c r="J8323" s="38" t="str">
        <f t="shared" si="678"/>
        <v>Large</v>
      </c>
      <c r="K8323" s="38" t="s">
        <v>12987</v>
      </c>
      <c r="L8323" s="48">
        <v>752.64</v>
      </c>
      <c r="M8323" s="34">
        <v>205.36</v>
      </c>
      <c r="N8323" s="40">
        <v>38482</v>
      </c>
      <c r="O8323" s="50">
        <f t="shared" ref="O8323:O8386" si="679">L8323-M8323</f>
        <v>547.28</v>
      </c>
      <c r="P8323" s="50" t="e">
        <f>LOOKUP(C8323,CustomerDemographic!A8322:N11511,CustomerDemographic!D8322:D11511)</f>
        <v>#N/A</v>
      </c>
      <c r="Q8323" s="31" t="e">
        <f>LOOKUP(C8323,CustomerDemographic!A8322:N11511,CustomerDemographic!E8322:E11511)</f>
        <v>#N/A</v>
      </c>
      <c r="R8323" s="68" t="e">
        <f>LOOKUP(C8323,CustomerDemographic!A8322:N11511,CustomerDemographic!F8322:F11511)</f>
        <v>#N/A</v>
      </c>
      <c r="S8323" s="46" t="e">
        <f>LOOKUP(C8323,CustomerDemographic!A8322:N11511,CustomerDemographic!G8322:G11511)</f>
        <v>#N/A</v>
      </c>
      <c r="T8323" s="46"/>
      <c r="U8323" s="31" t="e">
        <f>LOOKUP(C8323,CustomerDemographic!A8322:N11511,CustomerDemographic!I8322:I11511)</f>
        <v>#N/A</v>
      </c>
      <c r="V8323" s="38" t="e">
        <f>LOOKUP(C8323,CustomerDemographic!A8322:N11511,CustomerDemographic!J8322:J11511)</f>
        <v>#N/A</v>
      </c>
      <c r="W8323" s="31" t="e">
        <f>LOOKUP(C8323,CustomerDemographic!A8322:N11511,CustomerDemographic!K8322:K11511)</f>
        <v>#N/A</v>
      </c>
      <c r="X8323" s="31" t="e">
        <f>LOOKUP(C8323,CustomerDemographic!A8322:N11511,CustomerDemographic!L8322:L11511)</f>
        <v>#N/A</v>
      </c>
      <c r="Y8323" s="31" t="e">
        <f>LOOKUP(C8323,CustomerDemographic!A8322:N11511,CustomerDemographic!M8322:M11511)</f>
        <v>#N/A</v>
      </c>
      <c r="Z8323" s="31" t="e">
        <f>LOOKUP(C8323,CustomerDemographic!A8322:N11511,CustomerDemographic!N8322:N11511)</f>
        <v>#N/A</v>
      </c>
      <c r="AA8323" s="31" t="e">
        <f>LOOKUP(C8323,CustomerAddress!A8322:F12321,CustomerAddress!C8322:C12321)</f>
        <v>#N/A</v>
      </c>
      <c r="AB8323" s="31" t="e">
        <f>LOOKUP(C8323,CustomerAddress!A8322:F12321,CustomerAddress!D8322:D12321)</f>
        <v>#N/A</v>
      </c>
      <c r="AC8323" s="31" t="e">
        <f>LOOKUP(C8323,CustomerAddress!A8322:F12321,CustomerAddress!F8322:F12321)</f>
        <v>#N/A</v>
      </c>
      <c r="AD8323" s="31">
        <f t="shared" ref="AD8323:AD8386" si="680">$AF$2-D8323</f>
        <v>290</v>
      </c>
    </row>
    <row r="8324" spans="1:30" s="31" customFormat="1" ht="15.75" hidden="1" customHeight="1" x14ac:dyDescent="0.15">
      <c r="A8324" s="31">
        <v>8547</v>
      </c>
      <c r="B8324" s="31">
        <v>27</v>
      </c>
      <c r="C8324" s="31">
        <v>1925</v>
      </c>
      <c r="D8324" s="43">
        <v>42921</v>
      </c>
      <c r="E8324" s="43"/>
      <c r="F8324" s="31" t="b">
        <v>1</v>
      </c>
      <c r="G8324" s="33" t="s">
        <v>37</v>
      </c>
      <c r="H8324" s="33" t="s">
        <v>39</v>
      </c>
      <c r="I8324" s="33" t="s">
        <v>38</v>
      </c>
      <c r="J8324" s="38" t="str">
        <f t="shared" si="678"/>
        <v>Medium</v>
      </c>
      <c r="K8324" s="38" t="s">
        <v>12986</v>
      </c>
      <c r="L8324" s="48">
        <v>499.53</v>
      </c>
      <c r="M8324" s="34">
        <v>388.72</v>
      </c>
      <c r="N8324" s="40">
        <v>33455</v>
      </c>
      <c r="O8324" s="50">
        <f t="shared" si="679"/>
        <v>110.80999999999995</v>
      </c>
      <c r="P8324" s="50" t="e">
        <f>LOOKUP(C8324,CustomerDemographic!A8323:N11512,CustomerDemographic!D8323:D11512)</f>
        <v>#N/A</v>
      </c>
      <c r="Q8324" s="31" t="e">
        <f>LOOKUP(C8324,CustomerDemographic!A8323:N11512,CustomerDemographic!E8323:E11512)</f>
        <v>#N/A</v>
      </c>
      <c r="R8324" s="68" t="e">
        <f>LOOKUP(C8324,CustomerDemographic!A8323:N11512,CustomerDemographic!F8323:F11512)</f>
        <v>#N/A</v>
      </c>
      <c r="S8324" s="46" t="e">
        <f>LOOKUP(C8324,CustomerDemographic!A8323:N11512,CustomerDemographic!G8323:G11512)</f>
        <v>#N/A</v>
      </c>
      <c r="T8324" s="46"/>
      <c r="U8324" s="31" t="e">
        <f>LOOKUP(C8324,CustomerDemographic!A8323:N11512,CustomerDemographic!I8323:I11512)</f>
        <v>#N/A</v>
      </c>
      <c r="V8324" s="38" t="e">
        <f>LOOKUP(C8324,CustomerDemographic!A8323:N11512,CustomerDemographic!J8323:J11512)</f>
        <v>#N/A</v>
      </c>
      <c r="W8324" s="31" t="e">
        <f>LOOKUP(C8324,CustomerDemographic!A8323:N11512,CustomerDemographic!K8323:K11512)</f>
        <v>#N/A</v>
      </c>
      <c r="X8324" s="31" t="e">
        <f>LOOKUP(C8324,CustomerDemographic!A8323:N11512,CustomerDemographic!L8323:L11512)</f>
        <v>#N/A</v>
      </c>
      <c r="Y8324" s="31" t="e">
        <f>LOOKUP(C8324,CustomerDemographic!A8323:N11512,CustomerDemographic!M8323:M11512)</f>
        <v>#N/A</v>
      </c>
      <c r="Z8324" s="31" t="e">
        <f>LOOKUP(C8324,CustomerDemographic!A8323:N11512,CustomerDemographic!N8323:N11512)</f>
        <v>#N/A</v>
      </c>
      <c r="AA8324" s="31" t="e">
        <f>LOOKUP(C8324,CustomerAddress!A8323:F12322,CustomerAddress!C8323:C12322)</f>
        <v>#N/A</v>
      </c>
      <c r="AB8324" s="31" t="e">
        <f>LOOKUP(C8324,CustomerAddress!A8323:F12322,CustomerAddress!D8323:D12322)</f>
        <v>#N/A</v>
      </c>
      <c r="AC8324" s="31" t="e">
        <f>LOOKUP(C8324,CustomerAddress!A8323:F12322,CustomerAddress!F8323:F12322)</f>
        <v>#N/A</v>
      </c>
      <c r="AD8324" s="31">
        <f t="shared" si="680"/>
        <v>178</v>
      </c>
    </row>
    <row r="8325" spans="1:30" s="31" customFormat="1" ht="15.75" hidden="1" customHeight="1" x14ac:dyDescent="0.15">
      <c r="A8325" s="31">
        <v>8548</v>
      </c>
      <c r="B8325" s="31">
        <v>81</v>
      </c>
      <c r="C8325" s="31">
        <v>2755</v>
      </c>
      <c r="D8325" s="43">
        <v>42775</v>
      </c>
      <c r="E8325" s="43"/>
      <c r="F8325" s="31" t="b">
        <v>0</v>
      </c>
      <c r="G8325" s="33" t="s">
        <v>37</v>
      </c>
      <c r="H8325" s="33" t="s">
        <v>41</v>
      </c>
      <c r="I8325" s="33" t="s">
        <v>38</v>
      </c>
      <c r="J8325" s="38" t="str">
        <f t="shared" si="678"/>
        <v>Medium</v>
      </c>
      <c r="K8325" s="38" t="s">
        <v>12986</v>
      </c>
      <c r="L8325" s="48">
        <v>586.45000000000005</v>
      </c>
      <c r="M8325" s="34">
        <v>521.94000000000005</v>
      </c>
      <c r="N8325" s="40">
        <v>38206</v>
      </c>
      <c r="O8325" s="50">
        <f t="shared" si="679"/>
        <v>64.509999999999991</v>
      </c>
      <c r="P8325" s="50" t="e">
        <f>LOOKUP(C8325,CustomerDemographic!A8324:N11513,CustomerDemographic!D8324:D11513)</f>
        <v>#N/A</v>
      </c>
      <c r="Q8325" s="31" t="e">
        <f>LOOKUP(C8325,CustomerDemographic!A8324:N11513,CustomerDemographic!E8324:E11513)</f>
        <v>#N/A</v>
      </c>
      <c r="R8325" s="68" t="e">
        <f>LOOKUP(C8325,CustomerDemographic!A8324:N11513,CustomerDemographic!F8324:F11513)</f>
        <v>#N/A</v>
      </c>
      <c r="S8325" s="46" t="e">
        <f>LOOKUP(C8325,CustomerDemographic!A8324:N11513,CustomerDemographic!G8324:G11513)</f>
        <v>#N/A</v>
      </c>
      <c r="T8325" s="46"/>
      <c r="U8325" s="31" t="e">
        <f>LOOKUP(C8325,CustomerDemographic!A8324:N11513,CustomerDemographic!I8324:I11513)</f>
        <v>#N/A</v>
      </c>
      <c r="V8325" s="38" t="e">
        <f>LOOKUP(C8325,CustomerDemographic!A8324:N11513,CustomerDemographic!J8324:J11513)</f>
        <v>#N/A</v>
      </c>
      <c r="W8325" s="31" t="e">
        <f>LOOKUP(C8325,CustomerDemographic!A8324:N11513,CustomerDemographic!K8324:K11513)</f>
        <v>#N/A</v>
      </c>
      <c r="X8325" s="31" t="e">
        <f>LOOKUP(C8325,CustomerDemographic!A8324:N11513,CustomerDemographic!L8324:L11513)</f>
        <v>#N/A</v>
      </c>
      <c r="Y8325" s="31" t="e">
        <f>LOOKUP(C8325,CustomerDemographic!A8324:N11513,CustomerDemographic!M8324:M11513)</f>
        <v>#N/A</v>
      </c>
      <c r="Z8325" s="31" t="e">
        <f>LOOKUP(C8325,CustomerDemographic!A8324:N11513,CustomerDemographic!N8324:N11513)</f>
        <v>#N/A</v>
      </c>
      <c r="AA8325" s="31" t="e">
        <f>LOOKUP(C8325,CustomerAddress!A8324:F12323,CustomerAddress!C8324:C12323)</f>
        <v>#N/A</v>
      </c>
      <c r="AB8325" s="31" t="e">
        <f>LOOKUP(C8325,CustomerAddress!A8324:F12323,CustomerAddress!D8324:D12323)</f>
        <v>#N/A</v>
      </c>
      <c r="AC8325" s="31" t="e">
        <f>LOOKUP(C8325,CustomerAddress!A8324:F12323,CustomerAddress!F8324:F12323)</f>
        <v>#N/A</v>
      </c>
      <c r="AD8325" s="31">
        <f t="shared" si="680"/>
        <v>324</v>
      </c>
    </row>
    <row r="8326" spans="1:30" s="31" customFormat="1" ht="15.75" hidden="1" customHeight="1" x14ac:dyDescent="0.15">
      <c r="A8326" s="31">
        <v>8549</v>
      </c>
      <c r="B8326" s="31">
        <v>80</v>
      </c>
      <c r="C8326" s="31">
        <v>2155</v>
      </c>
      <c r="D8326" s="43">
        <v>42895</v>
      </c>
      <c r="E8326" s="43"/>
      <c r="F8326" s="31" t="b">
        <v>0</v>
      </c>
      <c r="G8326" s="33" t="s">
        <v>37</v>
      </c>
      <c r="H8326" s="33" t="s">
        <v>40</v>
      </c>
      <c r="I8326" s="33" t="s">
        <v>46</v>
      </c>
      <c r="J8326" s="38" t="str">
        <f t="shared" si="678"/>
        <v>Small</v>
      </c>
      <c r="K8326" s="38" t="s">
        <v>3629</v>
      </c>
      <c r="L8326" s="48">
        <v>1073.07</v>
      </c>
      <c r="M8326" s="34">
        <v>933.84</v>
      </c>
      <c r="N8326" s="40">
        <v>35455</v>
      </c>
      <c r="O8326" s="50">
        <f t="shared" si="679"/>
        <v>139.2299999999999</v>
      </c>
      <c r="P8326" s="50" t="e">
        <f>LOOKUP(C8326,CustomerDemographic!A8325:N11514,CustomerDemographic!D8325:D11514)</f>
        <v>#N/A</v>
      </c>
      <c r="Q8326" s="31" t="e">
        <f>LOOKUP(C8326,CustomerDemographic!A8325:N11514,CustomerDemographic!E8325:E11514)</f>
        <v>#N/A</v>
      </c>
      <c r="R8326" s="68" t="e">
        <f>LOOKUP(C8326,CustomerDemographic!A8325:N11514,CustomerDemographic!F8325:F11514)</f>
        <v>#N/A</v>
      </c>
      <c r="S8326" s="46" t="e">
        <f>LOOKUP(C8326,CustomerDemographic!A8325:N11514,CustomerDemographic!G8325:G11514)</f>
        <v>#N/A</v>
      </c>
      <c r="T8326" s="46"/>
      <c r="U8326" s="31" t="e">
        <f>LOOKUP(C8326,CustomerDemographic!A8325:N11514,CustomerDemographic!I8325:I11514)</f>
        <v>#N/A</v>
      </c>
      <c r="V8326" s="38" t="e">
        <f>LOOKUP(C8326,CustomerDemographic!A8325:N11514,CustomerDemographic!J8325:J11514)</f>
        <v>#N/A</v>
      </c>
      <c r="W8326" s="31" t="e">
        <f>LOOKUP(C8326,CustomerDemographic!A8325:N11514,CustomerDemographic!K8325:K11514)</f>
        <v>#N/A</v>
      </c>
      <c r="X8326" s="31" t="e">
        <f>LOOKUP(C8326,CustomerDemographic!A8325:N11514,CustomerDemographic!L8325:L11514)</f>
        <v>#N/A</v>
      </c>
      <c r="Y8326" s="31" t="e">
        <f>LOOKUP(C8326,CustomerDemographic!A8325:N11514,CustomerDemographic!M8325:M11514)</f>
        <v>#N/A</v>
      </c>
      <c r="Z8326" s="31" t="e">
        <f>LOOKUP(C8326,CustomerDemographic!A8325:N11514,CustomerDemographic!N8325:N11514)</f>
        <v>#N/A</v>
      </c>
      <c r="AA8326" s="31" t="e">
        <f>LOOKUP(C8326,CustomerAddress!A8325:F12324,CustomerAddress!C8325:C12324)</f>
        <v>#N/A</v>
      </c>
      <c r="AB8326" s="31" t="e">
        <f>LOOKUP(C8326,CustomerAddress!A8325:F12324,CustomerAddress!D8325:D12324)</f>
        <v>#N/A</v>
      </c>
      <c r="AC8326" s="31" t="e">
        <f>LOOKUP(C8326,CustomerAddress!A8325:F12324,CustomerAddress!F8325:F12324)</f>
        <v>#N/A</v>
      </c>
      <c r="AD8326" s="31">
        <f t="shared" si="680"/>
        <v>204</v>
      </c>
    </row>
    <row r="8327" spans="1:30" s="31" customFormat="1" ht="15.75" hidden="1" customHeight="1" x14ac:dyDescent="0.15">
      <c r="A8327" s="31">
        <v>8550</v>
      </c>
      <c r="B8327" s="31">
        <v>0</v>
      </c>
      <c r="C8327" s="31">
        <v>345</v>
      </c>
      <c r="D8327" s="43">
        <v>42812</v>
      </c>
      <c r="E8327" s="43"/>
      <c r="F8327" s="31" t="b">
        <v>1</v>
      </c>
      <c r="G8327" s="33" t="s">
        <v>37</v>
      </c>
      <c r="H8327" s="33" t="s">
        <v>39</v>
      </c>
      <c r="I8327" s="33" t="s">
        <v>38</v>
      </c>
      <c r="J8327" s="38" t="str">
        <f t="shared" si="678"/>
        <v>Medium</v>
      </c>
      <c r="K8327" s="38" t="s">
        <v>12986</v>
      </c>
      <c r="L8327" s="48">
        <v>499.53</v>
      </c>
      <c r="M8327" s="34">
        <v>388.72</v>
      </c>
      <c r="N8327" s="40">
        <v>37698</v>
      </c>
      <c r="O8327" s="50">
        <f t="shared" si="679"/>
        <v>110.80999999999995</v>
      </c>
      <c r="P8327" s="50" t="e">
        <f>LOOKUP(C8327,CustomerDemographic!A8326:N11515,CustomerDemographic!D8326:D11515)</f>
        <v>#N/A</v>
      </c>
      <c r="Q8327" s="31" t="e">
        <f>LOOKUP(C8327,CustomerDemographic!A8326:N11515,CustomerDemographic!E8326:E11515)</f>
        <v>#N/A</v>
      </c>
      <c r="R8327" s="68" t="e">
        <f>LOOKUP(C8327,CustomerDemographic!A8326:N11515,CustomerDemographic!F8326:F11515)</f>
        <v>#N/A</v>
      </c>
      <c r="S8327" s="46" t="e">
        <f>LOOKUP(C8327,CustomerDemographic!A8326:N11515,CustomerDemographic!G8326:G11515)</f>
        <v>#N/A</v>
      </c>
      <c r="T8327" s="46"/>
      <c r="U8327" s="31" t="e">
        <f>LOOKUP(C8327,CustomerDemographic!A8326:N11515,CustomerDemographic!I8326:I11515)</f>
        <v>#N/A</v>
      </c>
      <c r="V8327" s="38" t="e">
        <f>LOOKUP(C8327,CustomerDemographic!A8326:N11515,CustomerDemographic!J8326:J11515)</f>
        <v>#N/A</v>
      </c>
      <c r="W8327" s="31" t="e">
        <f>LOOKUP(C8327,CustomerDemographic!A8326:N11515,CustomerDemographic!K8326:K11515)</f>
        <v>#N/A</v>
      </c>
      <c r="X8327" s="31" t="e">
        <f>LOOKUP(C8327,CustomerDemographic!A8326:N11515,CustomerDemographic!L8326:L11515)</f>
        <v>#N/A</v>
      </c>
      <c r="Y8327" s="31" t="e">
        <f>LOOKUP(C8327,CustomerDemographic!A8326:N11515,CustomerDemographic!M8326:M11515)</f>
        <v>#N/A</v>
      </c>
      <c r="Z8327" s="31" t="e">
        <f>LOOKUP(C8327,CustomerDemographic!A8326:N11515,CustomerDemographic!N8326:N11515)</f>
        <v>#N/A</v>
      </c>
      <c r="AA8327" s="31" t="e">
        <f>LOOKUP(C8327,CustomerAddress!A8326:F12325,CustomerAddress!C8326:C12325)</f>
        <v>#N/A</v>
      </c>
      <c r="AB8327" s="31" t="e">
        <f>LOOKUP(C8327,CustomerAddress!A8326:F12325,CustomerAddress!D8326:D12325)</f>
        <v>#N/A</v>
      </c>
      <c r="AC8327" s="31" t="e">
        <f>LOOKUP(C8327,CustomerAddress!A8326:F12325,CustomerAddress!F8326:F12325)</f>
        <v>#N/A</v>
      </c>
      <c r="AD8327" s="31">
        <f t="shared" si="680"/>
        <v>287</v>
      </c>
    </row>
    <row r="8328" spans="1:30" s="31" customFormat="1" ht="15.75" hidden="1" customHeight="1" x14ac:dyDescent="0.15">
      <c r="A8328" s="31">
        <v>8551</v>
      </c>
      <c r="B8328" s="31">
        <v>42</v>
      </c>
      <c r="C8328" s="31">
        <v>1076</v>
      </c>
      <c r="D8328" s="43">
        <v>43014</v>
      </c>
      <c r="E8328" s="43"/>
      <c r="F8328" s="31" t="b">
        <v>0</v>
      </c>
      <c r="G8328" s="33" t="s">
        <v>37</v>
      </c>
      <c r="H8328" s="33" t="s">
        <v>40</v>
      </c>
      <c r="I8328" s="33" t="s">
        <v>43</v>
      </c>
      <c r="J8328" s="38" t="str">
        <f t="shared" si="678"/>
        <v>Medium</v>
      </c>
      <c r="K8328" s="38" t="s">
        <v>12986</v>
      </c>
      <c r="L8328" s="48">
        <v>1810</v>
      </c>
      <c r="M8328" s="34">
        <v>1610.9</v>
      </c>
      <c r="N8328" s="40">
        <v>39526</v>
      </c>
      <c r="O8328" s="50">
        <f t="shared" si="679"/>
        <v>199.09999999999991</v>
      </c>
      <c r="P8328" s="50" t="e">
        <f>LOOKUP(C8328,CustomerDemographic!A8327:N11516,CustomerDemographic!D8327:D11516)</f>
        <v>#N/A</v>
      </c>
      <c r="Q8328" s="31" t="e">
        <f>LOOKUP(C8328,CustomerDemographic!A8327:N11516,CustomerDemographic!E8327:E11516)</f>
        <v>#N/A</v>
      </c>
      <c r="R8328" s="68" t="e">
        <f>LOOKUP(C8328,CustomerDemographic!A8327:N11516,CustomerDemographic!F8327:F11516)</f>
        <v>#N/A</v>
      </c>
      <c r="S8328" s="46" t="e">
        <f>LOOKUP(C8328,CustomerDemographic!A8327:N11516,CustomerDemographic!G8327:G11516)</f>
        <v>#N/A</v>
      </c>
      <c r="T8328" s="46"/>
      <c r="U8328" s="31" t="e">
        <f>LOOKUP(C8328,CustomerDemographic!A8327:N11516,CustomerDemographic!I8327:I11516)</f>
        <v>#N/A</v>
      </c>
      <c r="V8328" s="38" t="e">
        <f>LOOKUP(C8328,CustomerDemographic!A8327:N11516,CustomerDemographic!J8327:J11516)</f>
        <v>#N/A</v>
      </c>
      <c r="W8328" s="31" t="e">
        <f>LOOKUP(C8328,CustomerDemographic!A8327:N11516,CustomerDemographic!K8327:K11516)</f>
        <v>#N/A</v>
      </c>
      <c r="X8328" s="31" t="e">
        <f>LOOKUP(C8328,CustomerDemographic!A8327:N11516,CustomerDemographic!L8327:L11516)</f>
        <v>#N/A</v>
      </c>
      <c r="Y8328" s="31" t="e">
        <f>LOOKUP(C8328,CustomerDemographic!A8327:N11516,CustomerDemographic!M8327:M11516)</f>
        <v>#N/A</v>
      </c>
      <c r="Z8328" s="31" t="e">
        <f>LOOKUP(C8328,CustomerDemographic!A8327:N11516,CustomerDemographic!N8327:N11516)</f>
        <v>#N/A</v>
      </c>
      <c r="AA8328" s="31" t="e">
        <f>LOOKUP(C8328,CustomerAddress!A8327:F12326,CustomerAddress!C8327:C12326)</f>
        <v>#N/A</v>
      </c>
      <c r="AB8328" s="31" t="e">
        <f>LOOKUP(C8328,CustomerAddress!A8327:F12326,CustomerAddress!D8327:D12326)</f>
        <v>#N/A</v>
      </c>
      <c r="AC8328" s="31" t="e">
        <f>LOOKUP(C8328,CustomerAddress!A8327:F12326,CustomerAddress!F8327:F12326)</f>
        <v>#N/A</v>
      </c>
      <c r="AD8328" s="31">
        <f t="shared" si="680"/>
        <v>85</v>
      </c>
    </row>
    <row r="8329" spans="1:30" s="31" customFormat="1" ht="15.75" hidden="1" customHeight="1" x14ac:dyDescent="0.15">
      <c r="A8329" s="31">
        <v>8552</v>
      </c>
      <c r="B8329" s="31">
        <v>46</v>
      </c>
      <c r="C8329" s="31">
        <v>1014</v>
      </c>
      <c r="D8329" s="43">
        <v>42845</v>
      </c>
      <c r="E8329" s="43"/>
      <c r="F8329" s="31" t="b">
        <v>1</v>
      </c>
      <c r="G8329" s="33" t="s">
        <v>37</v>
      </c>
      <c r="H8329" s="36" t="s">
        <v>12747</v>
      </c>
      <c r="I8329" s="33" t="s">
        <v>38</v>
      </c>
      <c r="J8329" s="38" t="str">
        <f t="shared" si="678"/>
        <v>Small</v>
      </c>
      <c r="K8329" s="38" t="s">
        <v>3629</v>
      </c>
      <c r="L8329" s="48">
        <v>1289.8499999999999</v>
      </c>
      <c r="M8329" s="34">
        <v>74.510000000000005</v>
      </c>
      <c r="N8329" s="40">
        <v>39427</v>
      </c>
      <c r="O8329" s="50">
        <f t="shared" si="679"/>
        <v>1215.3399999999999</v>
      </c>
      <c r="P8329" s="50" t="e">
        <f>LOOKUP(C8329,CustomerDemographic!A8328:N11517,CustomerDemographic!D8328:D11517)</f>
        <v>#N/A</v>
      </c>
      <c r="Q8329" s="31" t="e">
        <f>LOOKUP(C8329,CustomerDemographic!A8328:N11517,CustomerDemographic!E8328:E11517)</f>
        <v>#N/A</v>
      </c>
      <c r="R8329" s="68" t="e">
        <f>LOOKUP(C8329,CustomerDemographic!A8328:N11517,CustomerDemographic!F8328:F11517)</f>
        <v>#N/A</v>
      </c>
      <c r="S8329" s="46" t="e">
        <f>LOOKUP(C8329,CustomerDemographic!A8328:N11517,CustomerDemographic!G8328:G11517)</f>
        <v>#N/A</v>
      </c>
      <c r="T8329" s="46"/>
      <c r="U8329" s="31" t="e">
        <f>LOOKUP(C8329,CustomerDemographic!A8328:N11517,CustomerDemographic!I8328:I11517)</f>
        <v>#N/A</v>
      </c>
      <c r="V8329" s="38" t="e">
        <f>LOOKUP(C8329,CustomerDemographic!A8328:N11517,CustomerDemographic!J8328:J11517)</f>
        <v>#N/A</v>
      </c>
      <c r="W8329" s="31" t="e">
        <f>LOOKUP(C8329,CustomerDemographic!A8328:N11517,CustomerDemographic!K8328:K11517)</f>
        <v>#N/A</v>
      </c>
      <c r="X8329" s="31" t="e">
        <f>LOOKUP(C8329,CustomerDemographic!A8328:N11517,CustomerDemographic!L8328:L11517)</f>
        <v>#N/A</v>
      </c>
      <c r="Y8329" s="31" t="e">
        <f>LOOKUP(C8329,CustomerDemographic!A8328:N11517,CustomerDemographic!M8328:M11517)</f>
        <v>#N/A</v>
      </c>
      <c r="Z8329" s="31" t="e">
        <f>LOOKUP(C8329,CustomerDemographic!A8328:N11517,CustomerDemographic!N8328:N11517)</f>
        <v>#N/A</v>
      </c>
      <c r="AA8329" s="31" t="e">
        <f>LOOKUP(C8329,CustomerAddress!A8328:F12327,CustomerAddress!C8328:C12327)</f>
        <v>#N/A</v>
      </c>
      <c r="AB8329" s="31" t="e">
        <f>LOOKUP(C8329,CustomerAddress!A8328:F12327,CustomerAddress!D8328:D12327)</f>
        <v>#N/A</v>
      </c>
      <c r="AC8329" s="31" t="e">
        <f>LOOKUP(C8329,CustomerAddress!A8328:F12327,CustomerAddress!F8328:F12327)</f>
        <v>#N/A</v>
      </c>
      <c r="AD8329" s="31">
        <f t="shared" si="680"/>
        <v>254</v>
      </c>
    </row>
    <row r="8330" spans="1:30" s="31" customFormat="1" ht="15.75" hidden="1" customHeight="1" x14ac:dyDescent="0.15">
      <c r="A8330" s="31">
        <v>8553</v>
      </c>
      <c r="B8330" s="31">
        <v>29</v>
      </c>
      <c r="C8330" s="31">
        <v>1341</v>
      </c>
      <c r="D8330" s="43">
        <v>43089</v>
      </c>
      <c r="E8330" s="43"/>
      <c r="F8330" s="31" t="b">
        <v>0</v>
      </c>
      <c r="G8330" s="33" t="s">
        <v>37</v>
      </c>
      <c r="H8330" s="33" t="s">
        <v>41</v>
      </c>
      <c r="I8330" s="33" t="s">
        <v>43</v>
      </c>
      <c r="J8330" s="38" t="str">
        <f t="shared" si="678"/>
        <v>Medium</v>
      </c>
      <c r="K8330" s="38" t="s">
        <v>12986</v>
      </c>
      <c r="L8330" s="48">
        <v>543.39</v>
      </c>
      <c r="M8330" s="34">
        <v>407.54</v>
      </c>
      <c r="N8330" s="40">
        <v>42696</v>
      </c>
      <c r="O8330" s="50">
        <f t="shared" si="679"/>
        <v>135.84999999999997</v>
      </c>
      <c r="P8330" s="50" t="e">
        <f>LOOKUP(C8330,CustomerDemographic!A8329:N11518,CustomerDemographic!D8329:D11518)</f>
        <v>#N/A</v>
      </c>
      <c r="Q8330" s="31" t="e">
        <f>LOOKUP(C8330,CustomerDemographic!A8329:N11518,CustomerDemographic!E8329:E11518)</f>
        <v>#N/A</v>
      </c>
      <c r="R8330" s="68" t="e">
        <f>LOOKUP(C8330,CustomerDemographic!A8329:N11518,CustomerDemographic!F8329:F11518)</f>
        <v>#N/A</v>
      </c>
      <c r="S8330" s="46" t="e">
        <f>LOOKUP(C8330,CustomerDemographic!A8329:N11518,CustomerDemographic!G8329:G11518)</f>
        <v>#N/A</v>
      </c>
      <c r="T8330" s="46"/>
      <c r="U8330" s="31" t="e">
        <f>LOOKUP(C8330,CustomerDemographic!A8329:N11518,CustomerDemographic!I8329:I11518)</f>
        <v>#N/A</v>
      </c>
      <c r="V8330" s="38" t="e">
        <f>LOOKUP(C8330,CustomerDemographic!A8329:N11518,CustomerDemographic!J8329:J11518)</f>
        <v>#N/A</v>
      </c>
      <c r="W8330" s="31" t="e">
        <f>LOOKUP(C8330,CustomerDemographic!A8329:N11518,CustomerDemographic!K8329:K11518)</f>
        <v>#N/A</v>
      </c>
      <c r="X8330" s="31" t="e">
        <f>LOOKUP(C8330,CustomerDemographic!A8329:N11518,CustomerDemographic!L8329:L11518)</f>
        <v>#N/A</v>
      </c>
      <c r="Y8330" s="31" t="e">
        <f>LOOKUP(C8330,CustomerDemographic!A8329:N11518,CustomerDemographic!M8329:M11518)</f>
        <v>#N/A</v>
      </c>
      <c r="Z8330" s="31" t="e">
        <f>LOOKUP(C8330,CustomerDemographic!A8329:N11518,CustomerDemographic!N8329:N11518)</f>
        <v>#N/A</v>
      </c>
      <c r="AA8330" s="31" t="e">
        <f>LOOKUP(C8330,CustomerAddress!A8329:F12328,CustomerAddress!C8329:C12328)</f>
        <v>#N/A</v>
      </c>
      <c r="AB8330" s="31" t="e">
        <f>LOOKUP(C8330,CustomerAddress!A8329:F12328,CustomerAddress!D8329:D12328)</f>
        <v>#N/A</v>
      </c>
      <c r="AC8330" s="31" t="e">
        <f>LOOKUP(C8330,CustomerAddress!A8329:F12328,CustomerAddress!F8329:F12328)</f>
        <v>#N/A</v>
      </c>
      <c r="AD8330" s="31">
        <f t="shared" si="680"/>
        <v>10</v>
      </c>
    </row>
    <row r="8331" spans="1:30" s="31" customFormat="1" ht="15.75" hidden="1" customHeight="1" x14ac:dyDescent="0.15">
      <c r="A8331" s="31">
        <v>8554</v>
      </c>
      <c r="B8331" s="31">
        <v>45</v>
      </c>
      <c r="C8331" s="31">
        <v>794</v>
      </c>
      <c r="D8331" s="43">
        <v>43077</v>
      </c>
      <c r="E8331" s="43"/>
      <c r="F8331" s="31" t="b">
        <v>1</v>
      </c>
      <c r="G8331" s="33" t="s">
        <v>37</v>
      </c>
      <c r="H8331" s="36" t="s">
        <v>12747</v>
      </c>
      <c r="I8331" s="33" t="s">
        <v>38</v>
      </c>
      <c r="J8331" s="38" t="str">
        <f t="shared" si="678"/>
        <v>Medium</v>
      </c>
      <c r="K8331" s="38" t="s">
        <v>12986</v>
      </c>
      <c r="L8331" s="48">
        <v>441.49</v>
      </c>
      <c r="M8331" s="34">
        <v>84.99</v>
      </c>
      <c r="N8331" s="40">
        <v>41009</v>
      </c>
      <c r="O8331" s="50">
        <f t="shared" si="679"/>
        <v>356.5</v>
      </c>
      <c r="P8331" s="50" t="e">
        <f>LOOKUP(C8331,CustomerDemographic!A8330:N11519,CustomerDemographic!D8330:D11519)</f>
        <v>#N/A</v>
      </c>
      <c r="Q8331" s="31" t="e">
        <f>LOOKUP(C8331,CustomerDemographic!A8330:N11519,CustomerDemographic!E8330:E11519)</f>
        <v>#N/A</v>
      </c>
      <c r="R8331" s="68" t="e">
        <f>LOOKUP(C8331,CustomerDemographic!A8330:N11519,CustomerDemographic!F8330:F11519)</f>
        <v>#N/A</v>
      </c>
      <c r="S8331" s="46" t="e">
        <f>LOOKUP(C8331,CustomerDemographic!A8330:N11519,CustomerDemographic!G8330:G11519)</f>
        <v>#N/A</v>
      </c>
      <c r="T8331" s="46"/>
      <c r="U8331" s="31" t="e">
        <f>LOOKUP(C8331,CustomerDemographic!A8330:N11519,CustomerDemographic!I8330:I11519)</f>
        <v>#N/A</v>
      </c>
      <c r="V8331" s="38" t="e">
        <f>LOOKUP(C8331,CustomerDemographic!A8330:N11519,CustomerDemographic!J8330:J11519)</f>
        <v>#N/A</v>
      </c>
      <c r="W8331" s="31" t="e">
        <f>LOOKUP(C8331,CustomerDemographic!A8330:N11519,CustomerDemographic!K8330:K11519)</f>
        <v>#N/A</v>
      </c>
      <c r="X8331" s="31" t="e">
        <f>LOOKUP(C8331,CustomerDemographic!A8330:N11519,CustomerDemographic!L8330:L11519)</f>
        <v>#N/A</v>
      </c>
      <c r="Y8331" s="31" t="e">
        <f>LOOKUP(C8331,CustomerDemographic!A8330:N11519,CustomerDemographic!M8330:M11519)</f>
        <v>#N/A</v>
      </c>
      <c r="Z8331" s="31" t="e">
        <f>LOOKUP(C8331,CustomerDemographic!A8330:N11519,CustomerDemographic!N8330:N11519)</f>
        <v>#N/A</v>
      </c>
      <c r="AA8331" s="31" t="e">
        <f>LOOKUP(C8331,CustomerAddress!A8330:F12329,CustomerAddress!C8330:C12329)</f>
        <v>#N/A</v>
      </c>
      <c r="AB8331" s="31" t="e">
        <f>LOOKUP(C8331,CustomerAddress!A8330:F12329,CustomerAddress!D8330:D12329)</f>
        <v>#N/A</v>
      </c>
      <c r="AC8331" s="31" t="e">
        <f>LOOKUP(C8331,CustomerAddress!A8330:F12329,CustomerAddress!F8330:F12329)</f>
        <v>#N/A</v>
      </c>
      <c r="AD8331" s="31">
        <f t="shared" si="680"/>
        <v>22</v>
      </c>
    </row>
    <row r="8332" spans="1:30" s="31" customFormat="1" ht="15.75" hidden="1" customHeight="1" x14ac:dyDescent="0.15">
      <c r="A8332" s="31">
        <v>8555</v>
      </c>
      <c r="B8332" s="31">
        <v>44</v>
      </c>
      <c r="C8332" s="31">
        <v>882</v>
      </c>
      <c r="D8332" s="43">
        <v>42939</v>
      </c>
      <c r="E8332" s="43"/>
      <c r="F8332" s="31" t="b">
        <v>1</v>
      </c>
      <c r="G8332" s="33" t="s">
        <v>37</v>
      </c>
      <c r="H8332" s="33" t="s">
        <v>44</v>
      </c>
      <c r="I8332" s="33" t="s">
        <v>38</v>
      </c>
      <c r="J8332" s="38" t="str">
        <f t="shared" si="678"/>
        <v>Medium</v>
      </c>
      <c r="K8332" s="38" t="s">
        <v>12986</v>
      </c>
      <c r="L8332" s="48">
        <v>1769.64</v>
      </c>
      <c r="M8332" s="34">
        <v>108.76</v>
      </c>
      <c r="N8332" s="40">
        <v>41009</v>
      </c>
      <c r="O8332" s="50">
        <f t="shared" si="679"/>
        <v>1660.88</v>
      </c>
      <c r="P8332" s="50" t="e">
        <f>LOOKUP(C8332,CustomerDemographic!A8331:N11520,CustomerDemographic!D8331:D11520)</f>
        <v>#N/A</v>
      </c>
      <c r="Q8332" s="31" t="e">
        <f>LOOKUP(C8332,CustomerDemographic!A8331:N11520,CustomerDemographic!E8331:E11520)</f>
        <v>#N/A</v>
      </c>
      <c r="R8332" s="68" t="e">
        <f>LOOKUP(C8332,CustomerDemographic!A8331:N11520,CustomerDemographic!F8331:F11520)</f>
        <v>#N/A</v>
      </c>
      <c r="S8332" s="46" t="e">
        <f>LOOKUP(C8332,CustomerDemographic!A8331:N11520,CustomerDemographic!G8331:G11520)</f>
        <v>#N/A</v>
      </c>
      <c r="T8332" s="46"/>
      <c r="U8332" s="31" t="e">
        <f>LOOKUP(C8332,CustomerDemographic!A8331:N11520,CustomerDemographic!I8331:I11520)</f>
        <v>#N/A</v>
      </c>
      <c r="V8332" s="38" t="e">
        <f>LOOKUP(C8332,CustomerDemographic!A8331:N11520,CustomerDemographic!J8331:J11520)</f>
        <v>#N/A</v>
      </c>
      <c r="W8332" s="31" t="e">
        <f>LOOKUP(C8332,CustomerDemographic!A8331:N11520,CustomerDemographic!K8331:K11520)</f>
        <v>#N/A</v>
      </c>
      <c r="X8332" s="31" t="e">
        <f>LOOKUP(C8332,CustomerDemographic!A8331:N11520,CustomerDemographic!L8331:L11520)</f>
        <v>#N/A</v>
      </c>
      <c r="Y8332" s="31" t="e">
        <f>LOOKUP(C8332,CustomerDemographic!A8331:N11520,CustomerDemographic!M8331:M11520)</f>
        <v>#N/A</v>
      </c>
      <c r="Z8332" s="31" t="e">
        <f>LOOKUP(C8332,CustomerDemographic!A8331:N11520,CustomerDemographic!N8331:N11520)</f>
        <v>#N/A</v>
      </c>
      <c r="AA8332" s="31" t="e">
        <f>LOOKUP(C8332,CustomerAddress!A8331:F12330,CustomerAddress!C8331:C12330)</f>
        <v>#N/A</v>
      </c>
      <c r="AB8332" s="31" t="e">
        <f>LOOKUP(C8332,CustomerAddress!A8331:F12330,CustomerAddress!D8331:D12330)</f>
        <v>#N/A</v>
      </c>
      <c r="AC8332" s="31" t="e">
        <f>LOOKUP(C8332,CustomerAddress!A8331:F12330,CustomerAddress!F8331:F12330)</f>
        <v>#N/A</v>
      </c>
      <c r="AD8332" s="31">
        <f t="shared" si="680"/>
        <v>160</v>
      </c>
    </row>
    <row r="8333" spans="1:30" s="31" customFormat="1" ht="15.75" hidden="1" customHeight="1" x14ac:dyDescent="0.15">
      <c r="A8333" s="31">
        <v>8556</v>
      </c>
      <c r="B8333" s="31">
        <v>57</v>
      </c>
      <c r="C8333" s="31">
        <v>2632</v>
      </c>
      <c r="D8333" s="43">
        <v>42868</v>
      </c>
      <c r="E8333" s="43"/>
      <c r="F8333" s="31" t="b">
        <v>1</v>
      </c>
      <c r="G8333" s="33" t="s">
        <v>37</v>
      </c>
      <c r="H8333" s="33" t="s">
        <v>44</v>
      </c>
      <c r="I8333" s="33" t="s">
        <v>46</v>
      </c>
      <c r="J8333" s="38" t="str">
        <f t="shared" si="678"/>
        <v>Medium</v>
      </c>
      <c r="K8333" s="38" t="s">
        <v>12986</v>
      </c>
      <c r="L8333" s="48">
        <v>1890.39</v>
      </c>
      <c r="M8333" s="34">
        <v>260.14</v>
      </c>
      <c r="N8333" s="40">
        <v>33259</v>
      </c>
      <c r="O8333" s="50">
        <f t="shared" si="679"/>
        <v>1630.25</v>
      </c>
      <c r="P8333" s="50" t="e">
        <f>LOOKUP(C8333,CustomerDemographic!A8332:N11521,CustomerDemographic!D8332:D11521)</f>
        <v>#N/A</v>
      </c>
      <c r="Q8333" s="31" t="e">
        <f>LOOKUP(C8333,CustomerDemographic!A8332:N11521,CustomerDemographic!E8332:E11521)</f>
        <v>#N/A</v>
      </c>
      <c r="R8333" s="68" t="e">
        <f>LOOKUP(C8333,CustomerDemographic!A8332:N11521,CustomerDemographic!F8332:F11521)</f>
        <v>#N/A</v>
      </c>
      <c r="S8333" s="46" t="e">
        <f>LOOKUP(C8333,CustomerDemographic!A8332:N11521,CustomerDemographic!G8332:G11521)</f>
        <v>#N/A</v>
      </c>
      <c r="T8333" s="46"/>
      <c r="U8333" s="31" t="e">
        <f>LOOKUP(C8333,CustomerDemographic!A8332:N11521,CustomerDemographic!I8332:I11521)</f>
        <v>#N/A</v>
      </c>
      <c r="V8333" s="38" t="e">
        <f>LOOKUP(C8333,CustomerDemographic!A8332:N11521,CustomerDemographic!J8332:J11521)</f>
        <v>#N/A</v>
      </c>
      <c r="W8333" s="31" t="e">
        <f>LOOKUP(C8333,CustomerDemographic!A8332:N11521,CustomerDemographic!K8332:K11521)</f>
        <v>#N/A</v>
      </c>
      <c r="X8333" s="31" t="e">
        <f>LOOKUP(C8333,CustomerDemographic!A8332:N11521,CustomerDemographic!L8332:L11521)</f>
        <v>#N/A</v>
      </c>
      <c r="Y8333" s="31" t="e">
        <f>LOOKUP(C8333,CustomerDemographic!A8332:N11521,CustomerDemographic!M8332:M11521)</f>
        <v>#N/A</v>
      </c>
      <c r="Z8333" s="31" t="e">
        <f>LOOKUP(C8333,CustomerDemographic!A8332:N11521,CustomerDemographic!N8332:N11521)</f>
        <v>#N/A</v>
      </c>
      <c r="AA8333" s="31" t="e">
        <f>LOOKUP(C8333,CustomerAddress!A8332:F12331,CustomerAddress!C8332:C12331)</f>
        <v>#N/A</v>
      </c>
      <c r="AB8333" s="31" t="e">
        <f>LOOKUP(C8333,CustomerAddress!A8332:F12331,CustomerAddress!D8332:D12331)</f>
        <v>#N/A</v>
      </c>
      <c r="AC8333" s="31" t="e">
        <f>LOOKUP(C8333,CustomerAddress!A8332:F12331,CustomerAddress!F8332:F12331)</f>
        <v>#N/A</v>
      </c>
      <c r="AD8333" s="31">
        <f t="shared" si="680"/>
        <v>231</v>
      </c>
    </row>
    <row r="8334" spans="1:30" s="31" customFormat="1" ht="15.75" hidden="1" customHeight="1" x14ac:dyDescent="0.15">
      <c r="A8334" s="31">
        <v>8557</v>
      </c>
      <c r="B8334" s="31">
        <v>54</v>
      </c>
      <c r="C8334" s="31">
        <v>2379</v>
      </c>
      <c r="D8334" s="43">
        <v>43096</v>
      </c>
      <c r="E8334" s="43"/>
      <c r="F8334" s="31" t="b">
        <v>0</v>
      </c>
      <c r="G8334" s="33" t="s">
        <v>37</v>
      </c>
      <c r="H8334" s="33" t="s">
        <v>44</v>
      </c>
      <c r="I8334" s="33" t="s">
        <v>38</v>
      </c>
      <c r="J8334" s="38" t="str">
        <f t="shared" si="678"/>
        <v>Large</v>
      </c>
      <c r="K8334" s="38" t="s">
        <v>12987</v>
      </c>
      <c r="L8334" s="48">
        <v>1292.8399999999999</v>
      </c>
      <c r="M8334" s="34">
        <v>13.44</v>
      </c>
      <c r="N8334" s="40">
        <v>37823</v>
      </c>
      <c r="O8334" s="50">
        <f t="shared" si="679"/>
        <v>1279.3999999999999</v>
      </c>
      <c r="P8334" s="50" t="e">
        <f>LOOKUP(C8334,CustomerDemographic!A8333:N11522,CustomerDemographic!D8333:D11522)</f>
        <v>#N/A</v>
      </c>
      <c r="Q8334" s="31" t="e">
        <f>LOOKUP(C8334,CustomerDemographic!A8333:N11522,CustomerDemographic!E8333:E11522)</f>
        <v>#N/A</v>
      </c>
      <c r="R8334" s="68" t="e">
        <f>LOOKUP(C8334,CustomerDemographic!A8333:N11522,CustomerDemographic!F8333:F11522)</f>
        <v>#N/A</v>
      </c>
      <c r="S8334" s="46" t="e">
        <f>LOOKUP(C8334,CustomerDemographic!A8333:N11522,CustomerDemographic!G8333:G11522)</f>
        <v>#N/A</v>
      </c>
      <c r="T8334" s="46"/>
      <c r="U8334" s="31" t="e">
        <f>LOOKUP(C8334,CustomerDemographic!A8333:N11522,CustomerDemographic!I8333:I11522)</f>
        <v>#N/A</v>
      </c>
      <c r="V8334" s="38" t="e">
        <f>LOOKUP(C8334,CustomerDemographic!A8333:N11522,CustomerDemographic!J8333:J11522)</f>
        <v>#N/A</v>
      </c>
      <c r="W8334" s="31" t="e">
        <f>LOOKUP(C8334,CustomerDemographic!A8333:N11522,CustomerDemographic!K8333:K11522)</f>
        <v>#N/A</v>
      </c>
      <c r="X8334" s="31" t="e">
        <f>LOOKUP(C8334,CustomerDemographic!A8333:N11522,CustomerDemographic!L8333:L11522)</f>
        <v>#N/A</v>
      </c>
      <c r="Y8334" s="31" t="e">
        <f>LOOKUP(C8334,CustomerDemographic!A8333:N11522,CustomerDemographic!M8333:M11522)</f>
        <v>#N/A</v>
      </c>
      <c r="Z8334" s="31" t="e">
        <f>LOOKUP(C8334,CustomerDemographic!A8333:N11522,CustomerDemographic!N8333:N11522)</f>
        <v>#N/A</v>
      </c>
      <c r="AA8334" s="31" t="e">
        <f>LOOKUP(C8334,CustomerAddress!A8333:F12332,CustomerAddress!C8333:C12332)</f>
        <v>#N/A</v>
      </c>
      <c r="AB8334" s="31" t="e">
        <f>LOOKUP(C8334,CustomerAddress!A8333:F12332,CustomerAddress!D8333:D12332)</f>
        <v>#N/A</v>
      </c>
      <c r="AC8334" s="31" t="e">
        <f>LOOKUP(C8334,CustomerAddress!A8333:F12332,CustomerAddress!F8333:F12332)</f>
        <v>#N/A</v>
      </c>
      <c r="AD8334" s="31">
        <f t="shared" si="680"/>
        <v>3</v>
      </c>
    </row>
    <row r="8335" spans="1:30" s="31" customFormat="1" ht="15.75" hidden="1" customHeight="1" x14ac:dyDescent="0.15">
      <c r="A8335" s="31">
        <v>8558</v>
      </c>
      <c r="B8335" s="31">
        <v>12</v>
      </c>
      <c r="C8335" s="31">
        <v>3228</v>
      </c>
      <c r="D8335" s="43">
        <v>42784</v>
      </c>
      <c r="E8335" s="43"/>
      <c r="F8335" s="31" t="b">
        <v>0</v>
      </c>
      <c r="G8335" s="33" t="s">
        <v>37</v>
      </c>
      <c r="H8335" s="33" t="s">
        <v>44</v>
      </c>
      <c r="I8335" s="33" t="s">
        <v>38</v>
      </c>
      <c r="J8335" s="38" t="str">
        <f t="shared" si="678"/>
        <v>Medium</v>
      </c>
      <c r="K8335" s="38" t="s">
        <v>12986</v>
      </c>
      <c r="L8335" s="48">
        <v>1231.1500000000001</v>
      </c>
      <c r="M8335" s="34">
        <v>161.6</v>
      </c>
      <c r="N8335" s="40">
        <v>38216</v>
      </c>
      <c r="O8335" s="50">
        <f t="shared" si="679"/>
        <v>1069.5500000000002</v>
      </c>
      <c r="P8335" s="50" t="e">
        <f>LOOKUP(C8335,CustomerDemographic!A8334:N11523,CustomerDemographic!D8334:D11523)</f>
        <v>#N/A</v>
      </c>
      <c r="Q8335" s="31" t="e">
        <f>LOOKUP(C8335,CustomerDemographic!A8334:N11523,CustomerDemographic!E8334:E11523)</f>
        <v>#N/A</v>
      </c>
      <c r="R8335" s="68" t="e">
        <f>LOOKUP(C8335,CustomerDemographic!A8334:N11523,CustomerDemographic!F8334:F11523)</f>
        <v>#N/A</v>
      </c>
      <c r="S8335" s="46" t="e">
        <f>LOOKUP(C8335,CustomerDemographic!A8334:N11523,CustomerDemographic!G8334:G11523)</f>
        <v>#N/A</v>
      </c>
      <c r="T8335" s="46"/>
      <c r="U8335" s="31" t="e">
        <f>LOOKUP(C8335,CustomerDemographic!A8334:N11523,CustomerDemographic!I8334:I11523)</f>
        <v>#N/A</v>
      </c>
      <c r="V8335" s="38" t="e">
        <f>LOOKUP(C8335,CustomerDemographic!A8334:N11523,CustomerDemographic!J8334:J11523)</f>
        <v>#N/A</v>
      </c>
      <c r="W8335" s="31" t="e">
        <f>LOOKUP(C8335,CustomerDemographic!A8334:N11523,CustomerDemographic!K8334:K11523)</f>
        <v>#N/A</v>
      </c>
      <c r="X8335" s="31" t="e">
        <f>LOOKUP(C8335,CustomerDemographic!A8334:N11523,CustomerDemographic!L8334:L11523)</f>
        <v>#N/A</v>
      </c>
      <c r="Y8335" s="31" t="e">
        <f>LOOKUP(C8335,CustomerDemographic!A8334:N11523,CustomerDemographic!M8334:M11523)</f>
        <v>#N/A</v>
      </c>
      <c r="Z8335" s="31" t="e">
        <f>LOOKUP(C8335,CustomerDemographic!A8334:N11523,CustomerDemographic!N8334:N11523)</f>
        <v>#N/A</v>
      </c>
      <c r="AA8335" s="31" t="e">
        <f>LOOKUP(C8335,CustomerAddress!A8334:F12333,CustomerAddress!C8334:C12333)</f>
        <v>#N/A</v>
      </c>
      <c r="AB8335" s="31" t="e">
        <f>LOOKUP(C8335,CustomerAddress!A8334:F12333,CustomerAddress!D8334:D12333)</f>
        <v>#N/A</v>
      </c>
      <c r="AC8335" s="31" t="e">
        <f>LOOKUP(C8335,CustomerAddress!A8334:F12333,CustomerAddress!F8334:F12333)</f>
        <v>#N/A</v>
      </c>
      <c r="AD8335" s="31">
        <f t="shared" si="680"/>
        <v>315</v>
      </c>
    </row>
    <row r="8336" spans="1:30" s="31" customFormat="1" ht="15.75" hidden="1" customHeight="1" x14ac:dyDescent="0.15">
      <c r="A8336" s="31">
        <v>8559</v>
      </c>
      <c r="B8336" s="31">
        <v>80</v>
      </c>
      <c r="C8336" s="31">
        <v>3326</v>
      </c>
      <c r="D8336" s="43">
        <v>42755</v>
      </c>
      <c r="E8336" s="43"/>
      <c r="F8336" s="31" t="b">
        <v>0</v>
      </c>
      <c r="G8336" s="33" t="s">
        <v>37</v>
      </c>
      <c r="H8336" s="33" t="s">
        <v>39</v>
      </c>
      <c r="I8336" s="33" t="s">
        <v>38</v>
      </c>
      <c r="J8336" s="38" t="str">
        <f t="shared" si="678"/>
        <v>Medium</v>
      </c>
      <c r="K8336" s="38" t="s">
        <v>12986</v>
      </c>
      <c r="L8336" s="48">
        <v>1469.44</v>
      </c>
      <c r="M8336" s="34">
        <v>596.54999999999995</v>
      </c>
      <c r="N8336" s="40">
        <v>40410</v>
      </c>
      <c r="O8336" s="50">
        <f t="shared" si="679"/>
        <v>872.8900000000001</v>
      </c>
      <c r="P8336" s="50" t="e">
        <f>LOOKUP(C8336,CustomerDemographic!A8335:N11524,CustomerDemographic!D8335:D11524)</f>
        <v>#N/A</v>
      </c>
      <c r="Q8336" s="31" t="e">
        <f>LOOKUP(C8336,CustomerDemographic!A8335:N11524,CustomerDemographic!E8335:E11524)</f>
        <v>#N/A</v>
      </c>
      <c r="R8336" s="68" t="e">
        <f>LOOKUP(C8336,CustomerDemographic!A8335:N11524,CustomerDemographic!F8335:F11524)</f>
        <v>#N/A</v>
      </c>
      <c r="S8336" s="46" t="e">
        <f>LOOKUP(C8336,CustomerDemographic!A8335:N11524,CustomerDemographic!G8335:G11524)</f>
        <v>#N/A</v>
      </c>
      <c r="T8336" s="46"/>
      <c r="U8336" s="31" t="e">
        <f>LOOKUP(C8336,CustomerDemographic!A8335:N11524,CustomerDemographic!I8335:I11524)</f>
        <v>#N/A</v>
      </c>
      <c r="V8336" s="38" t="e">
        <f>LOOKUP(C8336,CustomerDemographic!A8335:N11524,CustomerDemographic!J8335:J11524)</f>
        <v>#N/A</v>
      </c>
      <c r="W8336" s="31" t="e">
        <f>LOOKUP(C8336,CustomerDemographic!A8335:N11524,CustomerDemographic!K8335:K11524)</f>
        <v>#N/A</v>
      </c>
      <c r="X8336" s="31" t="e">
        <f>LOOKUP(C8336,CustomerDemographic!A8335:N11524,CustomerDemographic!L8335:L11524)</f>
        <v>#N/A</v>
      </c>
      <c r="Y8336" s="31" t="e">
        <f>LOOKUP(C8336,CustomerDemographic!A8335:N11524,CustomerDemographic!M8335:M11524)</f>
        <v>#N/A</v>
      </c>
      <c r="Z8336" s="31" t="e">
        <f>LOOKUP(C8336,CustomerDemographic!A8335:N11524,CustomerDemographic!N8335:N11524)</f>
        <v>#N/A</v>
      </c>
      <c r="AA8336" s="31" t="e">
        <f>LOOKUP(C8336,CustomerAddress!A8335:F12334,CustomerAddress!C8335:C12334)</f>
        <v>#N/A</v>
      </c>
      <c r="AB8336" s="31" t="e">
        <f>LOOKUP(C8336,CustomerAddress!A8335:F12334,CustomerAddress!D8335:D12334)</f>
        <v>#N/A</v>
      </c>
      <c r="AC8336" s="31" t="e">
        <f>LOOKUP(C8336,CustomerAddress!A8335:F12334,CustomerAddress!F8335:F12334)</f>
        <v>#N/A</v>
      </c>
      <c r="AD8336" s="31">
        <f t="shared" si="680"/>
        <v>344</v>
      </c>
    </row>
    <row r="8337" spans="1:30" s="31" customFormat="1" ht="15.75" hidden="1" customHeight="1" x14ac:dyDescent="0.15">
      <c r="A8337" s="31">
        <v>8560</v>
      </c>
      <c r="B8337" s="31">
        <v>3</v>
      </c>
      <c r="C8337" s="31">
        <v>2017</v>
      </c>
      <c r="D8337" s="43">
        <v>42903</v>
      </c>
      <c r="E8337" s="43"/>
      <c r="F8337" s="31" t="b">
        <v>0</v>
      </c>
      <c r="G8337" s="33" t="s">
        <v>37</v>
      </c>
      <c r="H8337" s="33" t="s">
        <v>39</v>
      </c>
      <c r="I8337" s="33" t="s">
        <v>38</v>
      </c>
      <c r="J8337" s="38" t="str">
        <f t="shared" si="678"/>
        <v>Large</v>
      </c>
      <c r="K8337" s="38" t="s">
        <v>12987</v>
      </c>
      <c r="L8337" s="48">
        <v>2091.4699999999998</v>
      </c>
      <c r="M8337" s="34">
        <v>388.92</v>
      </c>
      <c r="N8337" s="40">
        <v>38573</v>
      </c>
      <c r="O8337" s="50">
        <f t="shared" si="679"/>
        <v>1702.5499999999997</v>
      </c>
      <c r="P8337" s="50" t="e">
        <f>LOOKUP(C8337,CustomerDemographic!A8336:N11525,CustomerDemographic!D8336:D11525)</f>
        <v>#N/A</v>
      </c>
      <c r="Q8337" s="31" t="e">
        <f>LOOKUP(C8337,CustomerDemographic!A8336:N11525,CustomerDemographic!E8336:E11525)</f>
        <v>#N/A</v>
      </c>
      <c r="R8337" s="68" t="e">
        <f>LOOKUP(C8337,CustomerDemographic!A8336:N11525,CustomerDemographic!F8336:F11525)</f>
        <v>#N/A</v>
      </c>
      <c r="S8337" s="46" t="e">
        <f>LOOKUP(C8337,CustomerDemographic!A8336:N11525,CustomerDemographic!G8336:G11525)</f>
        <v>#N/A</v>
      </c>
      <c r="T8337" s="46"/>
      <c r="U8337" s="31" t="e">
        <f>LOOKUP(C8337,CustomerDemographic!A8336:N11525,CustomerDemographic!I8336:I11525)</f>
        <v>#N/A</v>
      </c>
      <c r="V8337" s="38" t="e">
        <f>LOOKUP(C8337,CustomerDemographic!A8336:N11525,CustomerDemographic!J8336:J11525)</f>
        <v>#N/A</v>
      </c>
      <c r="W8337" s="31" t="e">
        <f>LOOKUP(C8337,CustomerDemographic!A8336:N11525,CustomerDemographic!K8336:K11525)</f>
        <v>#N/A</v>
      </c>
      <c r="X8337" s="31" t="e">
        <f>LOOKUP(C8337,CustomerDemographic!A8336:N11525,CustomerDemographic!L8336:L11525)</f>
        <v>#N/A</v>
      </c>
      <c r="Y8337" s="31" t="e">
        <f>LOOKUP(C8337,CustomerDemographic!A8336:N11525,CustomerDemographic!M8336:M11525)</f>
        <v>#N/A</v>
      </c>
      <c r="Z8337" s="31" t="e">
        <f>LOOKUP(C8337,CustomerDemographic!A8336:N11525,CustomerDemographic!N8336:N11525)</f>
        <v>#N/A</v>
      </c>
      <c r="AA8337" s="31" t="e">
        <f>LOOKUP(C8337,CustomerAddress!A8336:F12335,CustomerAddress!C8336:C12335)</f>
        <v>#N/A</v>
      </c>
      <c r="AB8337" s="31" t="e">
        <f>LOOKUP(C8337,CustomerAddress!A8336:F12335,CustomerAddress!D8336:D12335)</f>
        <v>#N/A</v>
      </c>
      <c r="AC8337" s="31" t="e">
        <f>LOOKUP(C8337,CustomerAddress!A8336:F12335,CustomerAddress!F8336:F12335)</f>
        <v>#N/A</v>
      </c>
      <c r="AD8337" s="31">
        <f t="shared" si="680"/>
        <v>196</v>
      </c>
    </row>
    <row r="8338" spans="1:30" s="31" customFormat="1" ht="15.75" hidden="1" customHeight="1" x14ac:dyDescent="0.15">
      <c r="A8338" s="31">
        <v>8561</v>
      </c>
      <c r="B8338" s="31">
        <v>56</v>
      </c>
      <c r="C8338" s="31">
        <v>2266</v>
      </c>
      <c r="D8338" s="43">
        <v>42990</v>
      </c>
      <c r="E8338" s="43"/>
      <c r="F8338" s="31" t="b">
        <v>1</v>
      </c>
      <c r="G8338" s="33" t="s">
        <v>37</v>
      </c>
      <c r="H8338" s="33" t="s">
        <v>41</v>
      </c>
      <c r="I8338" s="33" t="s">
        <v>45</v>
      </c>
      <c r="J8338" s="38" t="str">
        <f t="shared" si="678"/>
        <v>Large</v>
      </c>
      <c r="K8338" s="38" t="s">
        <v>12987</v>
      </c>
      <c r="L8338" s="48">
        <v>688.63</v>
      </c>
      <c r="M8338" s="34">
        <v>612.88</v>
      </c>
      <c r="N8338" s="40">
        <v>34244</v>
      </c>
      <c r="O8338" s="50">
        <f t="shared" si="679"/>
        <v>75.75</v>
      </c>
      <c r="P8338" s="50" t="e">
        <f>LOOKUP(C8338,CustomerDemographic!A8337:N11526,CustomerDemographic!D8337:D11526)</f>
        <v>#N/A</v>
      </c>
      <c r="Q8338" s="31" t="e">
        <f>LOOKUP(C8338,CustomerDemographic!A8337:N11526,CustomerDemographic!E8337:E11526)</f>
        <v>#N/A</v>
      </c>
      <c r="R8338" s="68" t="e">
        <f>LOOKUP(C8338,CustomerDemographic!A8337:N11526,CustomerDemographic!F8337:F11526)</f>
        <v>#N/A</v>
      </c>
      <c r="S8338" s="46" t="e">
        <f>LOOKUP(C8338,CustomerDemographic!A8337:N11526,CustomerDemographic!G8337:G11526)</f>
        <v>#N/A</v>
      </c>
      <c r="T8338" s="46"/>
      <c r="U8338" s="31" t="e">
        <f>LOOKUP(C8338,CustomerDemographic!A8337:N11526,CustomerDemographic!I8337:I11526)</f>
        <v>#N/A</v>
      </c>
      <c r="V8338" s="38" t="e">
        <f>LOOKUP(C8338,CustomerDemographic!A8337:N11526,CustomerDemographic!J8337:J11526)</f>
        <v>#N/A</v>
      </c>
      <c r="W8338" s="31" t="e">
        <f>LOOKUP(C8338,CustomerDemographic!A8337:N11526,CustomerDemographic!K8337:K11526)</f>
        <v>#N/A</v>
      </c>
      <c r="X8338" s="31" t="e">
        <f>LOOKUP(C8338,CustomerDemographic!A8337:N11526,CustomerDemographic!L8337:L11526)</f>
        <v>#N/A</v>
      </c>
      <c r="Y8338" s="31" t="e">
        <f>LOOKUP(C8338,CustomerDemographic!A8337:N11526,CustomerDemographic!M8337:M11526)</f>
        <v>#N/A</v>
      </c>
      <c r="Z8338" s="31" t="e">
        <f>LOOKUP(C8338,CustomerDemographic!A8337:N11526,CustomerDemographic!N8337:N11526)</f>
        <v>#N/A</v>
      </c>
      <c r="AA8338" s="31" t="e">
        <f>LOOKUP(C8338,CustomerAddress!A8337:F12336,CustomerAddress!C8337:C12336)</f>
        <v>#N/A</v>
      </c>
      <c r="AB8338" s="31" t="e">
        <f>LOOKUP(C8338,CustomerAddress!A8337:F12336,CustomerAddress!D8337:D12336)</f>
        <v>#N/A</v>
      </c>
      <c r="AC8338" s="31" t="e">
        <f>LOOKUP(C8338,CustomerAddress!A8337:F12336,CustomerAddress!F8337:F12336)</f>
        <v>#N/A</v>
      </c>
      <c r="AD8338" s="31">
        <f t="shared" si="680"/>
        <v>109</v>
      </c>
    </row>
    <row r="8339" spans="1:30" s="31" customFormat="1" ht="15.75" hidden="1" customHeight="1" x14ac:dyDescent="0.15">
      <c r="A8339" s="31">
        <v>8562</v>
      </c>
      <c r="B8339" s="31">
        <v>33</v>
      </c>
      <c r="C8339" s="31">
        <v>3500</v>
      </c>
      <c r="D8339" s="43">
        <v>42955</v>
      </c>
      <c r="E8339" s="43"/>
      <c r="F8339" s="31" t="b">
        <v>0</v>
      </c>
      <c r="G8339" s="33" t="s">
        <v>37</v>
      </c>
      <c r="H8339" s="33" t="s">
        <v>42</v>
      </c>
      <c r="I8339" s="33" t="s">
        <v>38</v>
      </c>
      <c r="J8339" s="38" t="str">
        <f t="shared" si="678"/>
        <v>Small</v>
      </c>
      <c r="K8339" s="38" t="s">
        <v>3629</v>
      </c>
      <c r="L8339" s="48">
        <v>1311.44</v>
      </c>
      <c r="M8339" s="34">
        <v>1167.18</v>
      </c>
      <c r="N8339" s="40">
        <v>33888</v>
      </c>
      <c r="O8339" s="50">
        <f t="shared" si="679"/>
        <v>144.26</v>
      </c>
      <c r="P8339" s="50" t="e">
        <f>LOOKUP(C8339,CustomerDemographic!A8338:N11527,CustomerDemographic!D8338:D11527)</f>
        <v>#N/A</v>
      </c>
      <c r="Q8339" s="31" t="e">
        <f>LOOKUP(C8339,CustomerDemographic!A8338:N11527,CustomerDemographic!E8338:E11527)</f>
        <v>#N/A</v>
      </c>
      <c r="R8339" s="68" t="e">
        <f>LOOKUP(C8339,CustomerDemographic!A8338:N11527,CustomerDemographic!F8338:F11527)</f>
        <v>#N/A</v>
      </c>
      <c r="S8339" s="46" t="e">
        <f>LOOKUP(C8339,CustomerDemographic!A8338:N11527,CustomerDemographic!G8338:G11527)</f>
        <v>#N/A</v>
      </c>
      <c r="T8339" s="46"/>
      <c r="U8339" s="31" t="e">
        <f>LOOKUP(C8339,CustomerDemographic!A8338:N11527,CustomerDemographic!I8338:I11527)</f>
        <v>#N/A</v>
      </c>
      <c r="V8339" s="38" t="e">
        <f>LOOKUP(C8339,CustomerDemographic!A8338:N11527,CustomerDemographic!J8338:J11527)</f>
        <v>#N/A</v>
      </c>
      <c r="W8339" s="31" t="e">
        <f>LOOKUP(C8339,CustomerDemographic!A8338:N11527,CustomerDemographic!K8338:K11527)</f>
        <v>#N/A</v>
      </c>
      <c r="X8339" s="31" t="e">
        <f>LOOKUP(C8339,CustomerDemographic!A8338:N11527,CustomerDemographic!L8338:L11527)</f>
        <v>#N/A</v>
      </c>
      <c r="Y8339" s="31" t="e">
        <f>LOOKUP(C8339,CustomerDemographic!A8338:N11527,CustomerDemographic!M8338:M11527)</f>
        <v>#N/A</v>
      </c>
      <c r="Z8339" s="31" t="e">
        <f>LOOKUP(C8339,CustomerDemographic!A8338:N11527,CustomerDemographic!N8338:N11527)</f>
        <v>#N/A</v>
      </c>
      <c r="AA8339" s="31" t="e">
        <f>LOOKUP(C8339,CustomerAddress!A8338:F12337,CustomerAddress!C8338:C12337)</f>
        <v>#N/A</v>
      </c>
      <c r="AB8339" s="31" t="e">
        <f>LOOKUP(C8339,CustomerAddress!A8338:F12337,CustomerAddress!D8338:D12337)</f>
        <v>#N/A</v>
      </c>
      <c r="AC8339" s="31" t="e">
        <f>LOOKUP(C8339,CustomerAddress!A8338:F12337,CustomerAddress!F8338:F12337)</f>
        <v>#N/A</v>
      </c>
      <c r="AD8339" s="31">
        <f t="shared" si="680"/>
        <v>144</v>
      </c>
    </row>
    <row r="8340" spans="1:30" s="31" customFormat="1" ht="15.75" hidden="1" customHeight="1" x14ac:dyDescent="0.15">
      <c r="A8340" s="31">
        <v>8563</v>
      </c>
      <c r="B8340" s="31">
        <v>83</v>
      </c>
      <c r="C8340" s="31">
        <v>1780</v>
      </c>
      <c r="D8340" s="43">
        <v>42900</v>
      </c>
      <c r="E8340" s="43"/>
      <c r="F8340" s="31" t="b">
        <v>0</v>
      </c>
      <c r="G8340" s="33" t="s">
        <v>37</v>
      </c>
      <c r="H8340" s="36" t="s">
        <v>12747</v>
      </c>
      <c r="I8340" s="33" t="s">
        <v>46</v>
      </c>
      <c r="J8340" s="38" t="str">
        <f t="shared" si="678"/>
        <v>Small</v>
      </c>
      <c r="K8340" s="38" t="s">
        <v>3629</v>
      </c>
      <c r="L8340" s="48">
        <v>2083.94</v>
      </c>
      <c r="M8340" s="34">
        <v>675.03</v>
      </c>
      <c r="N8340" s="40">
        <v>41533</v>
      </c>
      <c r="O8340" s="50">
        <f t="shared" si="679"/>
        <v>1408.91</v>
      </c>
      <c r="P8340" s="50" t="e">
        <f>LOOKUP(C8340,CustomerDemographic!A8339:N11528,CustomerDemographic!D8339:D11528)</f>
        <v>#N/A</v>
      </c>
      <c r="Q8340" s="31" t="e">
        <f>LOOKUP(C8340,CustomerDemographic!A8339:N11528,CustomerDemographic!E8339:E11528)</f>
        <v>#N/A</v>
      </c>
      <c r="R8340" s="68" t="e">
        <f>LOOKUP(C8340,CustomerDemographic!A8339:N11528,CustomerDemographic!F8339:F11528)</f>
        <v>#N/A</v>
      </c>
      <c r="S8340" s="46" t="e">
        <f>LOOKUP(C8340,CustomerDemographic!A8339:N11528,CustomerDemographic!G8339:G11528)</f>
        <v>#N/A</v>
      </c>
      <c r="T8340" s="46"/>
      <c r="U8340" s="31" t="e">
        <f>LOOKUP(C8340,CustomerDemographic!A8339:N11528,CustomerDemographic!I8339:I11528)</f>
        <v>#N/A</v>
      </c>
      <c r="V8340" s="38" t="e">
        <f>LOOKUP(C8340,CustomerDemographic!A8339:N11528,CustomerDemographic!J8339:J11528)</f>
        <v>#N/A</v>
      </c>
      <c r="W8340" s="31" t="e">
        <f>LOOKUP(C8340,CustomerDemographic!A8339:N11528,CustomerDemographic!K8339:K11528)</f>
        <v>#N/A</v>
      </c>
      <c r="X8340" s="31" t="e">
        <f>LOOKUP(C8340,CustomerDemographic!A8339:N11528,CustomerDemographic!L8339:L11528)</f>
        <v>#N/A</v>
      </c>
      <c r="Y8340" s="31" t="e">
        <f>LOOKUP(C8340,CustomerDemographic!A8339:N11528,CustomerDemographic!M8339:M11528)</f>
        <v>#N/A</v>
      </c>
      <c r="Z8340" s="31" t="e">
        <f>LOOKUP(C8340,CustomerDemographic!A8339:N11528,CustomerDemographic!N8339:N11528)</f>
        <v>#N/A</v>
      </c>
      <c r="AA8340" s="31" t="e">
        <f>LOOKUP(C8340,CustomerAddress!A8339:F12338,CustomerAddress!C8339:C12338)</f>
        <v>#N/A</v>
      </c>
      <c r="AB8340" s="31" t="e">
        <f>LOOKUP(C8340,CustomerAddress!A8339:F12338,CustomerAddress!D8339:D12338)</f>
        <v>#N/A</v>
      </c>
      <c r="AC8340" s="31" t="e">
        <f>LOOKUP(C8340,CustomerAddress!A8339:F12338,CustomerAddress!F8339:F12338)</f>
        <v>#N/A</v>
      </c>
      <c r="AD8340" s="31">
        <f t="shared" si="680"/>
        <v>199</v>
      </c>
    </row>
    <row r="8341" spans="1:30" s="31" customFormat="1" ht="15.75" hidden="1" customHeight="1" x14ac:dyDescent="0.15">
      <c r="A8341" s="31">
        <v>8564</v>
      </c>
      <c r="B8341" s="31">
        <v>51</v>
      </c>
      <c r="C8341" s="31">
        <v>2345</v>
      </c>
      <c r="D8341" s="43">
        <v>42864</v>
      </c>
      <c r="E8341" s="43"/>
      <c r="F8341" s="31" t="b">
        <v>0</v>
      </c>
      <c r="G8341" s="33" t="s">
        <v>37</v>
      </c>
      <c r="H8341" s="33" t="s">
        <v>40</v>
      </c>
      <c r="I8341" s="33" t="s">
        <v>38</v>
      </c>
      <c r="J8341" s="38" t="str">
        <f t="shared" si="678"/>
        <v>Large</v>
      </c>
      <c r="K8341" s="38" t="s">
        <v>12987</v>
      </c>
      <c r="L8341" s="48">
        <v>2005.66</v>
      </c>
      <c r="M8341" s="34">
        <v>1203.4000000000001</v>
      </c>
      <c r="N8341" s="40">
        <v>35470</v>
      </c>
      <c r="O8341" s="50">
        <f t="shared" si="679"/>
        <v>802.26</v>
      </c>
      <c r="P8341" s="50" t="e">
        <f>LOOKUP(C8341,CustomerDemographic!A8340:N11529,CustomerDemographic!D8340:D11529)</f>
        <v>#N/A</v>
      </c>
      <c r="Q8341" s="31" t="e">
        <f>LOOKUP(C8341,CustomerDemographic!A8340:N11529,CustomerDemographic!E8340:E11529)</f>
        <v>#N/A</v>
      </c>
      <c r="R8341" s="68" t="e">
        <f>LOOKUP(C8341,CustomerDemographic!A8340:N11529,CustomerDemographic!F8340:F11529)</f>
        <v>#N/A</v>
      </c>
      <c r="S8341" s="46" t="e">
        <f>LOOKUP(C8341,CustomerDemographic!A8340:N11529,CustomerDemographic!G8340:G11529)</f>
        <v>#N/A</v>
      </c>
      <c r="T8341" s="46"/>
      <c r="U8341" s="31" t="e">
        <f>LOOKUP(C8341,CustomerDemographic!A8340:N11529,CustomerDemographic!I8340:I11529)</f>
        <v>#N/A</v>
      </c>
      <c r="V8341" s="38" t="e">
        <f>LOOKUP(C8341,CustomerDemographic!A8340:N11529,CustomerDemographic!J8340:J11529)</f>
        <v>#N/A</v>
      </c>
      <c r="W8341" s="31" t="e">
        <f>LOOKUP(C8341,CustomerDemographic!A8340:N11529,CustomerDemographic!K8340:K11529)</f>
        <v>#N/A</v>
      </c>
      <c r="X8341" s="31" t="e">
        <f>LOOKUP(C8341,CustomerDemographic!A8340:N11529,CustomerDemographic!L8340:L11529)</f>
        <v>#N/A</v>
      </c>
      <c r="Y8341" s="31" t="e">
        <f>LOOKUP(C8341,CustomerDemographic!A8340:N11529,CustomerDemographic!M8340:M11529)</f>
        <v>#N/A</v>
      </c>
      <c r="Z8341" s="31" t="e">
        <f>LOOKUP(C8341,CustomerDemographic!A8340:N11529,CustomerDemographic!N8340:N11529)</f>
        <v>#N/A</v>
      </c>
      <c r="AA8341" s="31" t="e">
        <f>LOOKUP(C8341,CustomerAddress!A8340:F12339,CustomerAddress!C8340:C12339)</f>
        <v>#N/A</v>
      </c>
      <c r="AB8341" s="31" t="e">
        <f>LOOKUP(C8341,CustomerAddress!A8340:F12339,CustomerAddress!D8340:D12339)</f>
        <v>#N/A</v>
      </c>
      <c r="AC8341" s="31" t="e">
        <f>LOOKUP(C8341,CustomerAddress!A8340:F12339,CustomerAddress!F8340:F12339)</f>
        <v>#N/A</v>
      </c>
      <c r="AD8341" s="31">
        <f t="shared" si="680"/>
        <v>235</v>
      </c>
    </row>
    <row r="8342" spans="1:30" s="31" customFormat="1" ht="15.75" hidden="1" customHeight="1" x14ac:dyDescent="0.15">
      <c r="A8342" s="31">
        <v>8565</v>
      </c>
      <c r="B8342" s="31">
        <v>0</v>
      </c>
      <c r="C8342" s="31">
        <v>2712</v>
      </c>
      <c r="D8342" s="43">
        <v>43083</v>
      </c>
      <c r="E8342" s="43"/>
      <c r="F8342" s="31" t="b">
        <v>0</v>
      </c>
      <c r="G8342" s="33" t="s">
        <v>37</v>
      </c>
      <c r="H8342" s="33" t="s">
        <v>41</v>
      </c>
      <c r="I8342" s="33" t="s">
        <v>43</v>
      </c>
      <c r="J8342" s="38" t="str">
        <f t="shared" si="678"/>
        <v>Medium</v>
      </c>
      <c r="K8342" s="38" t="s">
        <v>12986</v>
      </c>
      <c r="L8342" s="48">
        <v>544.04999999999995</v>
      </c>
      <c r="M8342" s="34">
        <v>376.84</v>
      </c>
      <c r="N8342" s="40">
        <v>42105</v>
      </c>
      <c r="O8342" s="50">
        <f t="shared" si="679"/>
        <v>167.20999999999998</v>
      </c>
      <c r="P8342" s="50" t="e">
        <f>LOOKUP(C8342,CustomerDemographic!A8341:N11530,CustomerDemographic!D8341:D11530)</f>
        <v>#N/A</v>
      </c>
      <c r="Q8342" s="31" t="e">
        <f>LOOKUP(C8342,CustomerDemographic!A8341:N11530,CustomerDemographic!E8341:E11530)</f>
        <v>#N/A</v>
      </c>
      <c r="R8342" s="68" t="e">
        <f>LOOKUP(C8342,CustomerDemographic!A8341:N11530,CustomerDemographic!F8341:F11530)</f>
        <v>#N/A</v>
      </c>
      <c r="S8342" s="46" t="e">
        <f>LOOKUP(C8342,CustomerDemographic!A8341:N11530,CustomerDemographic!G8341:G11530)</f>
        <v>#N/A</v>
      </c>
      <c r="T8342" s="46"/>
      <c r="U8342" s="31" t="e">
        <f>LOOKUP(C8342,CustomerDemographic!A8341:N11530,CustomerDemographic!I8341:I11530)</f>
        <v>#N/A</v>
      </c>
      <c r="V8342" s="38" t="e">
        <f>LOOKUP(C8342,CustomerDemographic!A8341:N11530,CustomerDemographic!J8341:J11530)</f>
        <v>#N/A</v>
      </c>
      <c r="W8342" s="31" t="e">
        <f>LOOKUP(C8342,CustomerDemographic!A8341:N11530,CustomerDemographic!K8341:K11530)</f>
        <v>#N/A</v>
      </c>
      <c r="X8342" s="31" t="e">
        <f>LOOKUP(C8342,CustomerDemographic!A8341:N11530,CustomerDemographic!L8341:L11530)</f>
        <v>#N/A</v>
      </c>
      <c r="Y8342" s="31" t="e">
        <f>LOOKUP(C8342,CustomerDemographic!A8341:N11530,CustomerDemographic!M8341:M11530)</f>
        <v>#N/A</v>
      </c>
      <c r="Z8342" s="31" t="e">
        <f>LOOKUP(C8342,CustomerDemographic!A8341:N11530,CustomerDemographic!N8341:N11530)</f>
        <v>#N/A</v>
      </c>
      <c r="AA8342" s="31" t="e">
        <f>LOOKUP(C8342,CustomerAddress!A8341:F12340,CustomerAddress!C8341:C12340)</f>
        <v>#N/A</v>
      </c>
      <c r="AB8342" s="31" t="e">
        <f>LOOKUP(C8342,CustomerAddress!A8341:F12340,CustomerAddress!D8341:D12340)</f>
        <v>#N/A</v>
      </c>
      <c r="AC8342" s="31" t="e">
        <f>LOOKUP(C8342,CustomerAddress!A8341:F12340,CustomerAddress!F8341:F12340)</f>
        <v>#N/A</v>
      </c>
      <c r="AD8342" s="31">
        <f t="shared" si="680"/>
        <v>16</v>
      </c>
    </row>
    <row r="8343" spans="1:30" s="31" customFormat="1" ht="15.75" hidden="1" customHeight="1" x14ac:dyDescent="0.15">
      <c r="A8343" s="31">
        <v>8566</v>
      </c>
      <c r="B8343" s="31">
        <v>54</v>
      </c>
      <c r="C8343" s="31">
        <v>711</v>
      </c>
      <c r="D8343" s="43">
        <v>42885</v>
      </c>
      <c r="E8343" s="43"/>
      <c r="F8343" s="31" t="b">
        <v>1</v>
      </c>
      <c r="G8343" s="33" t="s">
        <v>37</v>
      </c>
      <c r="H8343" s="33" t="s">
        <v>44</v>
      </c>
      <c r="I8343" s="33" t="s">
        <v>38</v>
      </c>
      <c r="J8343" s="38" t="str">
        <f t="shared" si="678"/>
        <v>Medium</v>
      </c>
      <c r="K8343" s="38" t="s">
        <v>12986</v>
      </c>
      <c r="L8343" s="48">
        <v>1292.8399999999999</v>
      </c>
      <c r="M8343" s="34">
        <v>13.44</v>
      </c>
      <c r="N8343" s="40">
        <v>39915</v>
      </c>
      <c r="O8343" s="50">
        <f t="shared" si="679"/>
        <v>1279.3999999999999</v>
      </c>
      <c r="P8343" s="50" t="e">
        <f>LOOKUP(C8343,CustomerDemographic!A8342:N11531,CustomerDemographic!D8342:D11531)</f>
        <v>#N/A</v>
      </c>
      <c r="Q8343" s="31" t="e">
        <f>LOOKUP(C8343,CustomerDemographic!A8342:N11531,CustomerDemographic!E8342:E11531)</f>
        <v>#N/A</v>
      </c>
      <c r="R8343" s="68" t="e">
        <f>LOOKUP(C8343,CustomerDemographic!A8342:N11531,CustomerDemographic!F8342:F11531)</f>
        <v>#N/A</v>
      </c>
      <c r="S8343" s="46" t="e">
        <f>LOOKUP(C8343,CustomerDemographic!A8342:N11531,CustomerDemographic!G8342:G11531)</f>
        <v>#N/A</v>
      </c>
      <c r="T8343" s="46"/>
      <c r="U8343" s="31" t="e">
        <f>LOOKUP(C8343,CustomerDemographic!A8342:N11531,CustomerDemographic!I8342:I11531)</f>
        <v>#N/A</v>
      </c>
      <c r="V8343" s="38" t="e">
        <f>LOOKUP(C8343,CustomerDemographic!A8342:N11531,CustomerDemographic!J8342:J11531)</f>
        <v>#N/A</v>
      </c>
      <c r="W8343" s="31" t="e">
        <f>LOOKUP(C8343,CustomerDemographic!A8342:N11531,CustomerDemographic!K8342:K11531)</f>
        <v>#N/A</v>
      </c>
      <c r="X8343" s="31" t="e">
        <f>LOOKUP(C8343,CustomerDemographic!A8342:N11531,CustomerDemographic!L8342:L11531)</f>
        <v>#N/A</v>
      </c>
      <c r="Y8343" s="31" t="e">
        <f>LOOKUP(C8343,CustomerDemographic!A8342:N11531,CustomerDemographic!M8342:M11531)</f>
        <v>#N/A</v>
      </c>
      <c r="Z8343" s="31" t="e">
        <f>LOOKUP(C8343,CustomerDemographic!A8342:N11531,CustomerDemographic!N8342:N11531)</f>
        <v>#N/A</v>
      </c>
      <c r="AA8343" s="31" t="e">
        <f>LOOKUP(C8343,CustomerAddress!A8342:F12341,CustomerAddress!C8342:C12341)</f>
        <v>#N/A</v>
      </c>
      <c r="AB8343" s="31" t="e">
        <f>LOOKUP(C8343,CustomerAddress!A8342:F12341,CustomerAddress!D8342:D12341)</f>
        <v>#N/A</v>
      </c>
      <c r="AC8343" s="31" t="e">
        <f>LOOKUP(C8343,CustomerAddress!A8342:F12341,CustomerAddress!F8342:F12341)</f>
        <v>#N/A</v>
      </c>
      <c r="AD8343" s="31">
        <f t="shared" si="680"/>
        <v>214</v>
      </c>
    </row>
    <row r="8344" spans="1:30" s="31" customFormat="1" ht="15.75" hidden="1" customHeight="1" x14ac:dyDescent="0.15">
      <c r="A8344" s="31">
        <v>8567</v>
      </c>
      <c r="B8344" s="31">
        <v>7</v>
      </c>
      <c r="C8344" s="31">
        <v>2063</v>
      </c>
      <c r="D8344" s="43">
        <v>42828</v>
      </c>
      <c r="E8344" s="43"/>
      <c r="F8344" s="31" t="b">
        <v>1</v>
      </c>
      <c r="G8344" s="33" t="s">
        <v>37</v>
      </c>
      <c r="H8344" s="33" t="s">
        <v>39</v>
      </c>
      <c r="I8344" s="33" t="s">
        <v>43</v>
      </c>
      <c r="J8344" s="38" t="str">
        <f t="shared" si="678"/>
        <v>Medium</v>
      </c>
      <c r="K8344" s="38" t="s">
        <v>12986</v>
      </c>
      <c r="L8344" s="48">
        <v>980.37</v>
      </c>
      <c r="M8344" s="34">
        <v>234.43</v>
      </c>
      <c r="N8344" s="40">
        <v>38258</v>
      </c>
      <c r="O8344" s="50">
        <f t="shared" si="679"/>
        <v>745.94</v>
      </c>
      <c r="P8344" s="50" t="e">
        <f>LOOKUP(C8344,CustomerDemographic!A8343:N11532,CustomerDemographic!D8343:D11532)</f>
        <v>#N/A</v>
      </c>
      <c r="Q8344" s="31" t="e">
        <f>LOOKUP(C8344,CustomerDemographic!A8343:N11532,CustomerDemographic!E8343:E11532)</f>
        <v>#N/A</v>
      </c>
      <c r="R8344" s="68" t="e">
        <f>LOOKUP(C8344,CustomerDemographic!A8343:N11532,CustomerDemographic!F8343:F11532)</f>
        <v>#N/A</v>
      </c>
      <c r="S8344" s="46" t="e">
        <f>LOOKUP(C8344,CustomerDemographic!A8343:N11532,CustomerDemographic!G8343:G11532)</f>
        <v>#N/A</v>
      </c>
      <c r="T8344" s="46"/>
      <c r="U8344" s="31" t="e">
        <f>LOOKUP(C8344,CustomerDemographic!A8343:N11532,CustomerDemographic!I8343:I11532)</f>
        <v>#N/A</v>
      </c>
      <c r="V8344" s="38" t="e">
        <f>LOOKUP(C8344,CustomerDemographic!A8343:N11532,CustomerDemographic!J8343:J11532)</f>
        <v>#N/A</v>
      </c>
      <c r="W8344" s="31" t="e">
        <f>LOOKUP(C8344,CustomerDemographic!A8343:N11532,CustomerDemographic!K8343:K11532)</f>
        <v>#N/A</v>
      </c>
      <c r="X8344" s="31" t="e">
        <f>LOOKUP(C8344,CustomerDemographic!A8343:N11532,CustomerDemographic!L8343:L11532)</f>
        <v>#N/A</v>
      </c>
      <c r="Y8344" s="31" t="e">
        <f>LOOKUP(C8344,CustomerDemographic!A8343:N11532,CustomerDemographic!M8343:M11532)</f>
        <v>#N/A</v>
      </c>
      <c r="Z8344" s="31" t="e">
        <f>LOOKUP(C8344,CustomerDemographic!A8343:N11532,CustomerDemographic!N8343:N11532)</f>
        <v>#N/A</v>
      </c>
      <c r="AA8344" s="31" t="e">
        <f>LOOKUP(C8344,CustomerAddress!A8343:F12342,CustomerAddress!C8343:C12342)</f>
        <v>#N/A</v>
      </c>
      <c r="AB8344" s="31" t="e">
        <f>LOOKUP(C8344,CustomerAddress!A8343:F12342,CustomerAddress!D8343:D12342)</f>
        <v>#N/A</v>
      </c>
      <c r="AC8344" s="31" t="e">
        <f>LOOKUP(C8344,CustomerAddress!A8343:F12342,CustomerAddress!F8343:F12342)</f>
        <v>#N/A</v>
      </c>
      <c r="AD8344" s="31">
        <f t="shared" si="680"/>
        <v>271</v>
      </c>
    </row>
    <row r="8345" spans="1:30" s="31" customFormat="1" ht="15.75" hidden="1" customHeight="1" x14ac:dyDescent="0.15">
      <c r="A8345" s="31">
        <v>8568</v>
      </c>
      <c r="B8345" s="31">
        <v>2</v>
      </c>
      <c r="C8345" s="31">
        <v>2263</v>
      </c>
      <c r="D8345" s="43">
        <v>42936</v>
      </c>
      <c r="E8345" s="43"/>
      <c r="F8345" s="31" t="b">
        <v>0</v>
      </c>
      <c r="G8345" s="33" t="s">
        <v>37</v>
      </c>
      <c r="H8345" s="36" t="s">
        <v>12747</v>
      </c>
      <c r="I8345" s="33" t="s">
        <v>38</v>
      </c>
      <c r="J8345" s="38" t="str">
        <f t="shared" si="678"/>
        <v>Medium</v>
      </c>
      <c r="K8345" s="38" t="s">
        <v>12986</v>
      </c>
      <c r="L8345" s="48">
        <v>71.489999999999995</v>
      </c>
      <c r="M8345" s="34">
        <v>53.62</v>
      </c>
      <c r="N8345" s="40">
        <v>41245</v>
      </c>
      <c r="O8345" s="50">
        <f t="shared" si="679"/>
        <v>17.869999999999997</v>
      </c>
      <c r="P8345" s="50" t="e">
        <f>LOOKUP(C8345,CustomerDemographic!A8344:N11533,CustomerDemographic!D8344:D11533)</f>
        <v>#N/A</v>
      </c>
      <c r="Q8345" s="31" t="e">
        <f>LOOKUP(C8345,CustomerDemographic!A8344:N11533,CustomerDemographic!E8344:E11533)</f>
        <v>#N/A</v>
      </c>
      <c r="R8345" s="68" t="e">
        <f>LOOKUP(C8345,CustomerDemographic!A8344:N11533,CustomerDemographic!F8344:F11533)</f>
        <v>#N/A</v>
      </c>
      <c r="S8345" s="46" t="e">
        <f>LOOKUP(C8345,CustomerDemographic!A8344:N11533,CustomerDemographic!G8344:G11533)</f>
        <v>#N/A</v>
      </c>
      <c r="T8345" s="46"/>
      <c r="U8345" s="31" t="e">
        <f>LOOKUP(C8345,CustomerDemographic!A8344:N11533,CustomerDemographic!I8344:I11533)</f>
        <v>#N/A</v>
      </c>
      <c r="V8345" s="38" t="e">
        <f>LOOKUP(C8345,CustomerDemographic!A8344:N11533,CustomerDemographic!J8344:J11533)</f>
        <v>#N/A</v>
      </c>
      <c r="W8345" s="31" t="e">
        <f>LOOKUP(C8345,CustomerDemographic!A8344:N11533,CustomerDemographic!K8344:K11533)</f>
        <v>#N/A</v>
      </c>
      <c r="X8345" s="31" t="e">
        <f>LOOKUP(C8345,CustomerDemographic!A8344:N11533,CustomerDemographic!L8344:L11533)</f>
        <v>#N/A</v>
      </c>
      <c r="Y8345" s="31" t="e">
        <f>LOOKUP(C8345,CustomerDemographic!A8344:N11533,CustomerDemographic!M8344:M11533)</f>
        <v>#N/A</v>
      </c>
      <c r="Z8345" s="31" t="e">
        <f>LOOKUP(C8345,CustomerDemographic!A8344:N11533,CustomerDemographic!N8344:N11533)</f>
        <v>#N/A</v>
      </c>
      <c r="AA8345" s="31" t="e">
        <f>LOOKUP(C8345,CustomerAddress!A8344:F12343,CustomerAddress!C8344:C12343)</f>
        <v>#N/A</v>
      </c>
      <c r="AB8345" s="31" t="e">
        <f>LOOKUP(C8345,CustomerAddress!A8344:F12343,CustomerAddress!D8344:D12343)</f>
        <v>#N/A</v>
      </c>
      <c r="AC8345" s="31" t="e">
        <f>LOOKUP(C8345,CustomerAddress!A8344:F12343,CustomerAddress!F8344:F12343)</f>
        <v>#N/A</v>
      </c>
      <c r="AD8345" s="31">
        <f t="shared" si="680"/>
        <v>163</v>
      </c>
    </row>
    <row r="8346" spans="1:30" s="31" customFormat="1" ht="15.75" hidden="1" customHeight="1" x14ac:dyDescent="0.15">
      <c r="A8346" s="31">
        <v>8569</v>
      </c>
      <c r="B8346" s="31">
        <v>0</v>
      </c>
      <c r="C8346" s="31">
        <v>2066</v>
      </c>
      <c r="D8346" s="43">
        <v>42769</v>
      </c>
      <c r="E8346" s="43"/>
      <c r="F8346" s="31" t="b">
        <v>0</v>
      </c>
      <c r="G8346" s="33" t="s">
        <v>37</v>
      </c>
      <c r="H8346" s="33" t="s">
        <v>41</v>
      </c>
      <c r="I8346" s="33" t="s">
        <v>38</v>
      </c>
      <c r="J8346" s="38" t="str">
        <f t="shared" si="678"/>
        <v>Medium</v>
      </c>
      <c r="K8346" s="38" t="s">
        <v>12986</v>
      </c>
      <c r="L8346" s="48">
        <v>363.01</v>
      </c>
      <c r="M8346" s="34">
        <v>290.41000000000003</v>
      </c>
      <c r="N8346" s="40">
        <v>37626</v>
      </c>
      <c r="O8346" s="50">
        <f t="shared" si="679"/>
        <v>72.599999999999966</v>
      </c>
      <c r="P8346" s="50" t="e">
        <f>LOOKUP(C8346,CustomerDemographic!A8345:N11534,CustomerDemographic!D8345:D11534)</f>
        <v>#N/A</v>
      </c>
      <c r="Q8346" s="31" t="e">
        <f>LOOKUP(C8346,CustomerDemographic!A8345:N11534,CustomerDemographic!E8345:E11534)</f>
        <v>#N/A</v>
      </c>
      <c r="R8346" s="68" t="e">
        <f>LOOKUP(C8346,CustomerDemographic!A8345:N11534,CustomerDemographic!F8345:F11534)</f>
        <v>#N/A</v>
      </c>
      <c r="S8346" s="46" t="e">
        <f>LOOKUP(C8346,CustomerDemographic!A8345:N11534,CustomerDemographic!G8345:G11534)</f>
        <v>#N/A</v>
      </c>
      <c r="T8346" s="46"/>
      <c r="U8346" s="31" t="e">
        <f>LOOKUP(C8346,CustomerDemographic!A8345:N11534,CustomerDemographic!I8345:I11534)</f>
        <v>#N/A</v>
      </c>
      <c r="V8346" s="38" t="e">
        <f>LOOKUP(C8346,CustomerDemographic!A8345:N11534,CustomerDemographic!J8345:J11534)</f>
        <v>#N/A</v>
      </c>
      <c r="W8346" s="31" t="e">
        <f>LOOKUP(C8346,CustomerDemographic!A8345:N11534,CustomerDemographic!K8345:K11534)</f>
        <v>#N/A</v>
      </c>
      <c r="X8346" s="31" t="e">
        <f>LOOKUP(C8346,CustomerDemographic!A8345:N11534,CustomerDemographic!L8345:L11534)</f>
        <v>#N/A</v>
      </c>
      <c r="Y8346" s="31" t="e">
        <f>LOOKUP(C8346,CustomerDemographic!A8345:N11534,CustomerDemographic!M8345:M11534)</f>
        <v>#N/A</v>
      </c>
      <c r="Z8346" s="31" t="e">
        <f>LOOKUP(C8346,CustomerDemographic!A8345:N11534,CustomerDemographic!N8345:N11534)</f>
        <v>#N/A</v>
      </c>
      <c r="AA8346" s="31" t="e">
        <f>LOOKUP(C8346,CustomerAddress!A8345:F12344,CustomerAddress!C8345:C12344)</f>
        <v>#N/A</v>
      </c>
      <c r="AB8346" s="31" t="e">
        <f>LOOKUP(C8346,CustomerAddress!A8345:F12344,CustomerAddress!D8345:D12344)</f>
        <v>#N/A</v>
      </c>
      <c r="AC8346" s="31" t="e">
        <f>LOOKUP(C8346,CustomerAddress!A8345:F12344,CustomerAddress!F8345:F12344)</f>
        <v>#N/A</v>
      </c>
      <c r="AD8346" s="31">
        <f t="shared" si="680"/>
        <v>330</v>
      </c>
    </row>
    <row r="8347" spans="1:30" s="31" customFormat="1" ht="15.75" hidden="1" customHeight="1" x14ac:dyDescent="0.15">
      <c r="A8347" s="31">
        <v>8570</v>
      </c>
      <c r="B8347" s="31">
        <v>22</v>
      </c>
      <c r="C8347" s="31">
        <v>2995</v>
      </c>
      <c r="D8347" s="43">
        <v>42821</v>
      </c>
      <c r="E8347" s="43"/>
      <c r="F8347" s="31" t="b">
        <v>1</v>
      </c>
      <c r="G8347" s="33" t="s">
        <v>37</v>
      </c>
      <c r="H8347" s="33" t="s">
        <v>44</v>
      </c>
      <c r="I8347" s="33" t="s">
        <v>38</v>
      </c>
      <c r="J8347" s="38" t="str">
        <f t="shared" si="678"/>
        <v>Medium</v>
      </c>
      <c r="K8347" s="38" t="s">
        <v>12986</v>
      </c>
      <c r="L8347" s="48">
        <v>60.34</v>
      </c>
      <c r="M8347" s="34">
        <v>45.26</v>
      </c>
      <c r="N8347" s="40">
        <v>34115</v>
      </c>
      <c r="O8347" s="50">
        <f t="shared" si="679"/>
        <v>15.080000000000005</v>
      </c>
      <c r="P8347" s="50" t="e">
        <f>LOOKUP(C8347,CustomerDemographic!A8346:N11535,CustomerDemographic!D8346:D11535)</f>
        <v>#N/A</v>
      </c>
      <c r="Q8347" s="31" t="e">
        <f>LOOKUP(C8347,CustomerDemographic!A8346:N11535,CustomerDemographic!E8346:E11535)</f>
        <v>#N/A</v>
      </c>
      <c r="R8347" s="68" t="e">
        <f>LOOKUP(C8347,CustomerDemographic!A8346:N11535,CustomerDemographic!F8346:F11535)</f>
        <v>#N/A</v>
      </c>
      <c r="S8347" s="46" t="e">
        <f>LOOKUP(C8347,CustomerDemographic!A8346:N11535,CustomerDemographic!G8346:G11535)</f>
        <v>#N/A</v>
      </c>
      <c r="T8347" s="46"/>
      <c r="U8347" s="31" t="e">
        <f>LOOKUP(C8347,CustomerDemographic!A8346:N11535,CustomerDemographic!I8346:I11535)</f>
        <v>#N/A</v>
      </c>
      <c r="V8347" s="38" t="e">
        <f>LOOKUP(C8347,CustomerDemographic!A8346:N11535,CustomerDemographic!J8346:J11535)</f>
        <v>#N/A</v>
      </c>
      <c r="W8347" s="31" t="e">
        <f>LOOKUP(C8347,CustomerDemographic!A8346:N11535,CustomerDemographic!K8346:K11535)</f>
        <v>#N/A</v>
      </c>
      <c r="X8347" s="31" t="e">
        <f>LOOKUP(C8347,CustomerDemographic!A8346:N11535,CustomerDemographic!L8346:L11535)</f>
        <v>#N/A</v>
      </c>
      <c r="Y8347" s="31" t="e">
        <f>LOOKUP(C8347,CustomerDemographic!A8346:N11535,CustomerDemographic!M8346:M11535)</f>
        <v>#N/A</v>
      </c>
      <c r="Z8347" s="31" t="e">
        <f>LOOKUP(C8347,CustomerDemographic!A8346:N11535,CustomerDemographic!N8346:N11535)</f>
        <v>#N/A</v>
      </c>
      <c r="AA8347" s="31" t="e">
        <f>LOOKUP(C8347,CustomerAddress!A8346:F12345,CustomerAddress!C8346:C12345)</f>
        <v>#N/A</v>
      </c>
      <c r="AB8347" s="31" t="e">
        <f>LOOKUP(C8347,CustomerAddress!A8346:F12345,CustomerAddress!D8346:D12345)</f>
        <v>#N/A</v>
      </c>
      <c r="AC8347" s="31" t="e">
        <f>LOOKUP(C8347,CustomerAddress!A8346:F12345,CustomerAddress!F8346:F12345)</f>
        <v>#N/A</v>
      </c>
      <c r="AD8347" s="31">
        <f t="shared" si="680"/>
        <v>278</v>
      </c>
    </row>
    <row r="8348" spans="1:30" s="31" customFormat="1" ht="15.75" hidden="1" customHeight="1" x14ac:dyDescent="0.15">
      <c r="A8348" s="31">
        <v>8571</v>
      </c>
      <c r="B8348" s="31">
        <v>86</v>
      </c>
      <c r="C8348" s="31">
        <v>1712</v>
      </c>
      <c r="D8348" s="43">
        <v>42767</v>
      </c>
      <c r="E8348" s="43"/>
      <c r="F8348" s="31" t="b">
        <v>1</v>
      </c>
      <c r="G8348" s="33" t="s">
        <v>37</v>
      </c>
      <c r="H8348" s="33" t="s">
        <v>41</v>
      </c>
      <c r="I8348" s="33" t="s">
        <v>43</v>
      </c>
      <c r="J8348" s="38" t="str">
        <f t="shared" si="678"/>
        <v>Medium</v>
      </c>
      <c r="K8348" s="38" t="s">
        <v>12986</v>
      </c>
      <c r="L8348" s="48">
        <v>774.53</v>
      </c>
      <c r="M8348" s="34">
        <v>464.72</v>
      </c>
      <c r="N8348" s="40">
        <v>40618</v>
      </c>
      <c r="O8348" s="50">
        <f t="shared" si="679"/>
        <v>309.80999999999995</v>
      </c>
      <c r="P8348" s="50" t="e">
        <f>LOOKUP(C8348,CustomerDemographic!A8347:N11536,CustomerDemographic!D8347:D11536)</f>
        <v>#N/A</v>
      </c>
      <c r="Q8348" s="31" t="e">
        <f>LOOKUP(C8348,CustomerDemographic!A8347:N11536,CustomerDemographic!E8347:E11536)</f>
        <v>#N/A</v>
      </c>
      <c r="R8348" s="68" t="e">
        <f>LOOKUP(C8348,CustomerDemographic!A8347:N11536,CustomerDemographic!F8347:F11536)</f>
        <v>#N/A</v>
      </c>
      <c r="S8348" s="46" t="e">
        <f>LOOKUP(C8348,CustomerDemographic!A8347:N11536,CustomerDemographic!G8347:G11536)</f>
        <v>#N/A</v>
      </c>
      <c r="T8348" s="46"/>
      <c r="U8348" s="31" t="e">
        <f>LOOKUP(C8348,CustomerDemographic!A8347:N11536,CustomerDemographic!I8347:I11536)</f>
        <v>#N/A</v>
      </c>
      <c r="V8348" s="38" t="e">
        <f>LOOKUP(C8348,CustomerDemographic!A8347:N11536,CustomerDemographic!J8347:J11536)</f>
        <v>#N/A</v>
      </c>
      <c r="W8348" s="31" t="e">
        <f>LOOKUP(C8348,CustomerDemographic!A8347:N11536,CustomerDemographic!K8347:K11536)</f>
        <v>#N/A</v>
      </c>
      <c r="X8348" s="31" t="e">
        <f>LOOKUP(C8348,CustomerDemographic!A8347:N11536,CustomerDemographic!L8347:L11536)</f>
        <v>#N/A</v>
      </c>
      <c r="Y8348" s="31" t="e">
        <f>LOOKUP(C8348,CustomerDemographic!A8347:N11536,CustomerDemographic!M8347:M11536)</f>
        <v>#N/A</v>
      </c>
      <c r="Z8348" s="31" t="e">
        <f>LOOKUP(C8348,CustomerDemographic!A8347:N11536,CustomerDemographic!N8347:N11536)</f>
        <v>#N/A</v>
      </c>
      <c r="AA8348" s="31" t="e">
        <f>LOOKUP(C8348,CustomerAddress!A8347:F12346,CustomerAddress!C8347:C12346)</f>
        <v>#N/A</v>
      </c>
      <c r="AB8348" s="31" t="e">
        <f>LOOKUP(C8348,CustomerAddress!A8347:F12346,CustomerAddress!D8347:D12346)</f>
        <v>#N/A</v>
      </c>
      <c r="AC8348" s="31" t="e">
        <f>LOOKUP(C8348,CustomerAddress!A8347:F12346,CustomerAddress!F8347:F12346)</f>
        <v>#N/A</v>
      </c>
      <c r="AD8348" s="31">
        <f t="shared" si="680"/>
        <v>332</v>
      </c>
    </row>
    <row r="8349" spans="1:30" s="31" customFormat="1" ht="15.75" hidden="1" customHeight="1" x14ac:dyDescent="0.15">
      <c r="A8349" s="31">
        <v>8572</v>
      </c>
      <c r="B8349" s="31">
        <v>49</v>
      </c>
      <c r="C8349" s="31">
        <v>2862</v>
      </c>
      <c r="D8349" s="43">
        <v>42868</v>
      </c>
      <c r="E8349" s="43"/>
      <c r="F8349" s="31" t="b">
        <v>1</v>
      </c>
      <c r="G8349" s="33" t="s">
        <v>37</v>
      </c>
      <c r="H8349" s="33" t="s">
        <v>39</v>
      </c>
      <c r="I8349" s="33" t="s">
        <v>43</v>
      </c>
      <c r="J8349" s="38" t="str">
        <f t="shared" si="678"/>
        <v>Large</v>
      </c>
      <c r="K8349" s="38" t="s">
        <v>12987</v>
      </c>
      <c r="L8349" s="48">
        <v>533.51</v>
      </c>
      <c r="M8349" s="34">
        <v>400.13</v>
      </c>
      <c r="N8349" s="40">
        <v>41064</v>
      </c>
      <c r="O8349" s="50">
        <f t="shared" si="679"/>
        <v>133.38</v>
      </c>
      <c r="P8349" s="50" t="e">
        <f>LOOKUP(C8349,CustomerDemographic!A8348:N11537,CustomerDemographic!D8348:D11537)</f>
        <v>#N/A</v>
      </c>
      <c r="Q8349" s="31" t="e">
        <f>LOOKUP(C8349,CustomerDemographic!A8348:N11537,CustomerDemographic!E8348:E11537)</f>
        <v>#N/A</v>
      </c>
      <c r="R8349" s="68" t="e">
        <f>LOOKUP(C8349,CustomerDemographic!A8348:N11537,CustomerDemographic!F8348:F11537)</f>
        <v>#N/A</v>
      </c>
      <c r="S8349" s="46" t="e">
        <f>LOOKUP(C8349,CustomerDemographic!A8348:N11537,CustomerDemographic!G8348:G11537)</f>
        <v>#N/A</v>
      </c>
      <c r="T8349" s="46"/>
      <c r="U8349" s="31" t="e">
        <f>LOOKUP(C8349,CustomerDemographic!A8348:N11537,CustomerDemographic!I8348:I11537)</f>
        <v>#N/A</v>
      </c>
      <c r="V8349" s="38" t="e">
        <f>LOOKUP(C8349,CustomerDemographic!A8348:N11537,CustomerDemographic!J8348:J11537)</f>
        <v>#N/A</v>
      </c>
      <c r="W8349" s="31" t="e">
        <f>LOOKUP(C8349,CustomerDemographic!A8348:N11537,CustomerDemographic!K8348:K11537)</f>
        <v>#N/A</v>
      </c>
      <c r="X8349" s="31" t="e">
        <f>LOOKUP(C8349,CustomerDemographic!A8348:N11537,CustomerDemographic!L8348:L11537)</f>
        <v>#N/A</v>
      </c>
      <c r="Y8349" s="31" t="e">
        <f>LOOKUP(C8349,CustomerDemographic!A8348:N11537,CustomerDemographic!M8348:M11537)</f>
        <v>#N/A</v>
      </c>
      <c r="Z8349" s="31" t="e">
        <f>LOOKUP(C8349,CustomerDemographic!A8348:N11537,CustomerDemographic!N8348:N11537)</f>
        <v>#N/A</v>
      </c>
      <c r="AA8349" s="31" t="e">
        <f>LOOKUP(C8349,CustomerAddress!A8348:F12347,CustomerAddress!C8348:C12347)</f>
        <v>#N/A</v>
      </c>
      <c r="AB8349" s="31" t="e">
        <f>LOOKUP(C8349,CustomerAddress!A8348:F12347,CustomerAddress!D8348:D12347)</f>
        <v>#N/A</v>
      </c>
      <c r="AC8349" s="31" t="e">
        <f>LOOKUP(C8349,CustomerAddress!A8348:F12347,CustomerAddress!F8348:F12347)</f>
        <v>#N/A</v>
      </c>
      <c r="AD8349" s="31">
        <f t="shared" si="680"/>
        <v>231</v>
      </c>
    </row>
    <row r="8350" spans="1:30" s="31" customFormat="1" ht="15.75" hidden="1" customHeight="1" x14ac:dyDescent="0.15">
      <c r="A8350" s="31">
        <v>8573</v>
      </c>
      <c r="B8350" s="31">
        <v>89</v>
      </c>
      <c r="C8350" s="31">
        <v>950</v>
      </c>
      <c r="D8350" s="43">
        <v>42929</v>
      </c>
      <c r="E8350" s="43"/>
      <c r="F8350" s="31" t="b">
        <v>1</v>
      </c>
      <c r="G8350" s="33" t="s">
        <v>37</v>
      </c>
      <c r="H8350" s="33" t="s">
        <v>42</v>
      </c>
      <c r="I8350" s="33" t="s">
        <v>38</v>
      </c>
      <c r="J8350" s="38" t="str">
        <f t="shared" si="678"/>
        <v>Medium</v>
      </c>
      <c r="K8350" s="38" t="s">
        <v>12986</v>
      </c>
      <c r="L8350" s="48">
        <v>1812.75</v>
      </c>
      <c r="M8350" s="34">
        <v>582.48</v>
      </c>
      <c r="N8350" s="40">
        <v>40672</v>
      </c>
      <c r="O8350" s="50">
        <f t="shared" si="679"/>
        <v>1230.27</v>
      </c>
      <c r="P8350" s="50" t="e">
        <f>LOOKUP(C8350,CustomerDemographic!A8349:N11538,CustomerDemographic!D8349:D11538)</f>
        <v>#N/A</v>
      </c>
      <c r="Q8350" s="31" t="e">
        <f>LOOKUP(C8350,CustomerDemographic!A8349:N11538,CustomerDemographic!E8349:E11538)</f>
        <v>#N/A</v>
      </c>
      <c r="R8350" s="68" t="e">
        <f>LOOKUP(C8350,CustomerDemographic!A8349:N11538,CustomerDemographic!F8349:F11538)</f>
        <v>#N/A</v>
      </c>
      <c r="S8350" s="46" t="e">
        <f>LOOKUP(C8350,CustomerDemographic!A8349:N11538,CustomerDemographic!G8349:G11538)</f>
        <v>#N/A</v>
      </c>
      <c r="T8350" s="46"/>
      <c r="U8350" s="31" t="e">
        <f>LOOKUP(C8350,CustomerDemographic!A8349:N11538,CustomerDemographic!I8349:I11538)</f>
        <v>#N/A</v>
      </c>
      <c r="V8350" s="38" t="e">
        <f>LOOKUP(C8350,CustomerDemographic!A8349:N11538,CustomerDemographic!J8349:J11538)</f>
        <v>#N/A</v>
      </c>
      <c r="W8350" s="31" t="e">
        <f>LOOKUP(C8350,CustomerDemographic!A8349:N11538,CustomerDemographic!K8349:K11538)</f>
        <v>#N/A</v>
      </c>
      <c r="X8350" s="31" t="e">
        <f>LOOKUP(C8350,CustomerDemographic!A8349:N11538,CustomerDemographic!L8349:L11538)</f>
        <v>#N/A</v>
      </c>
      <c r="Y8350" s="31" t="e">
        <f>LOOKUP(C8350,CustomerDemographic!A8349:N11538,CustomerDemographic!M8349:M11538)</f>
        <v>#N/A</v>
      </c>
      <c r="Z8350" s="31" t="e">
        <f>LOOKUP(C8350,CustomerDemographic!A8349:N11538,CustomerDemographic!N8349:N11538)</f>
        <v>#N/A</v>
      </c>
      <c r="AA8350" s="31" t="e">
        <f>LOOKUP(C8350,CustomerAddress!A8349:F12348,CustomerAddress!C8349:C12348)</f>
        <v>#N/A</v>
      </c>
      <c r="AB8350" s="31" t="e">
        <f>LOOKUP(C8350,CustomerAddress!A8349:F12348,CustomerAddress!D8349:D12348)</f>
        <v>#N/A</v>
      </c>
      <c r="AC8350" s="31" t="e">
        <f>LOOKUP(C8350,CustomerAddress!A8349:F12348,CustomerAddress!F8349:F12348)</f>
        <v>#N/A</v>
      </c>
      <c r="AD8350" s="31">
        <f t="shared" si="680"/>
        <v>170</v>
      </c>
    </row>
    <row r="8351" spans="1:30" s="31" customFormat="1" ht="15.75" hidden="1" customHeight="1" x14ac:dyDescent="0.15">
      <c r="A8351" s="31">
        <v>8574</v>
      </c>
      <c r="B8351" s="31">
        <v>3</v>
      </c>
      <c r="C8351" s="31">
        <v>929</v>
      </c>
      <c r="D8351" s="43">
        <v>43043</v>
      </c>
      <c r="E8351" s="43"/>
      <c r="F8351" s="31" t="b">
        <v>0</v>
      </c>
      <c r="G8351" s="33" t="s">
        <v>37</v>
      </c>
      <c r="H8351" s="33" t="s">
        <v>39</v>
      </c>
      <c r="I8351" s="33" t="s">
        <v>38</v>
      </c>
      <c r="J8351" s="38" t="str">
        <f t="shared" si="678"/>
        <v>Large</v>
      </c>
      <c r="K8351" s="38" t="s">
        <v>12987</v>
      </c>
      <c r="L8351" s="48">
        <v>2091.4699999999998</v>
      </c>
      <c r="M8351" s="34">
        <v>388.92</v>
      </c>
      <c r="N8351" s="40">
        <v>33549</v>
      </c>
      <c r="O8351" s="50">
        <f t="shared" si="679"/>
        <v>1702.5499999999997</v>
      </c>
      <c r="P8351" s="50" t="e">
        <f>LOOKUP(C8351,CustomerDemographic!A8350:N11539,CustomerDemographic!D8350:D11539)</f>
        <v>#N/A</v>
      </c>
      <c r="Q8351" s="31" t="e">
        <f>LOOKUP(C8351,CustomerDemographic!A8350:N11539,CustomerDemographic!E8350:E11539)</f>
        <v>#N/A</v>
      </c>
      <c r="R8351" s="68" t="e">
        <f>LOOKUP(C8351,CustomerDemographic!A8350:N11539,CustomerDemographic!F8350:F11539)</f>
        <v>#N/A</v>
      </c>
      <c r="S8351" s="46" t="e">
        <f>LOOKUP(C8351,CustomerDemographic!A8350:N11539,CustomerDemographic!G8350:G11539)</f>
        <v>#N/A</v>
      </c>
      <c r="T8351" s="46"/>
      <c r="U8351" s="31" t="e">
        <f>LOOKUP(C8351,CustomerDemographic!A8350:N11539,CustomerDemographic!I8350:I11539)</f>
        <v>#N/A</v>
      </c>
      <c r="V8351" s="38" t="e">
        <f>LOOKUP(C8351,CustomerDemographic!A8350:N11539,CustomerDemographic!J8350:J11539)</f>
        <v>#N/A</v>
      </c>
      <c r="W8351" s="31" t="e">
        <f>LOOKUP(C8351,CustomerDemographic!A8350:N11539,CustomerDemographic!K8350:K11539)</f>
        <v>#N/A</v>
      </c>
      <c r="X8351" s="31" t="e">
        <f>LOOKUP(C8351,CustomerDemographic!A8350:N11539,CustomerDemographic!L8350:L11539)</f>
        <v>#N/A</v>
      </c>
      <c r="Y8351" s="31" t="e">
        <f>LOOKUP(C8351,CustomerDemographic!A8350:N11539,CustomerDemographic!M8350:M11539)</f>
        <v>#N/A</v>
      </c>
      <c r="Z8351" s="31" t="e">
        <f>LOOKUP(C8351,CustomerDemographic!A8350:N11539,CustomerDemographic!N8350:N11539)</f>
        <v>#N/A</v>
      </c>
      <c r="AA8351" s="31" t="e">
        <f>LOOKUP(C8351,CustomerAddress!A8350:F12349,CustomerAddress!C8350:C12349)</f>
        <v>#N/A</v>
      </c>
      <c r="AB8351" s="31" t="e">
        <f>LOOKUP(C8351,CustomerAddress!A8350:F12349,CustomerAddress!D8350:D12349)</f>
        <v>#N/A</v>
      </c>
      <c r="AC8351" s="31" t="e">
        <f>LOOKUP(C8351,CustomerAddress!A8350:F12349,CustomerAddress!F8350:F12349)</f>
        <v>#N/A</v>
      </c>
      <c r="AD8351" s="31">
        <f t="shared" si="680"/>
        <v>56</v>
      </c>
    </row>
    <row r="8352" spans="1:30" s="31" customFormat="1" ht="15.75" hidden="1" customHeight="1" x14ac:dyDescent="0.15">
      <c r="A8352" s="31">
        <v>8575</v>
      </c>
      <c r="B8352" s="31">
        <v>70</v>
      </c>
      <c r="C8352" s="31">
        <v>3438</v>
      </c>
      <c r="D8352" s="43">
        <v>42925</v>
      </c>
      <c r="E8352" s="43"/>
      <c r="F8352" s="31" t="b">
        <v>0</v>
      </c>
      <c r="G8352" s="33" t="s">
        <v>37</v>
      </c>
      <c r="H8352" s="33" t="s">
        <v>39</v>
      </c>
      <c r="I8352" s="33" t="s">
        <v>38</v>
      </c>
      <c r="J8352" s="38" t="str">
        <f t="shared" si="678"/>
        <v>Large</v>
      </c>
      <c r="K8352" s="38" t="s">
        <v>12987</v>
      </c>
      <c r="L8352" s="48">
        <v>495.72</v>
      </c>
      <c r="M8352" s="34">
        <v>297.43</v>
      </c>
      <c r="N8352" s="40">
        <v>36367</v>
      </c>
      <c r="O8352" s="50">
        <f t="shared" si="679"/>
        <v>198.29000000000002</v>
      </c>
      <c r="P8352" s="50" t="e">
        <f>LOOKUP(C8352,CustomerDemographic!A8351:N11540,CustomerDemographic!D8351:D11540)</f>
        <v>#N/A</v>
      </c>
      <c r="Q8352" s="31" t="e">
        <f>LOOKUP(C8352,CustomerDemographic!A8351:N11540,CustomerDemographic!E8351:E11540)</f>
        <v>#N/A</v>
      </c>
      <c r="R8352" s="68" t="e">
        <f>LOOKUP(C8352,CustomerDemographic!A8351:N11540,CustomerDemographic!F8351:F11540)</f>
        <v>#N/A</v>
      </c>
      <c r="S8352" s="46" t="e">
        <f>LOOKUP(C8352,CustomerDemographic!A8351:N11540,CustomerDemographic!G8351:G11540)</f>
        <v>#N/A</v>
      </c>
      <c r="T8352" s="46"/>
      <c r="U8352" s="31" t="e">
        <f>LOOKUP(C8352,CustomerDemographic!A8351:N11540,CustomerDemographic!I8351:I11540)</f>
        <v>#N/A</v>
      </c>
      <c r="V8352" s="38" t="e">
        <f>LOOKUP(C8352,CustomerDemographic!A8351:N11540,CustomerDemographic!J8351:J11540)</f>
        <v>#N/A</v>
      </c>
      <c r="W8352" s="31" t="e">
        <f>LOOKUP(C8352,CustomerDemographic!A8351:N11540,CustomerDemographic!K8351:K11540)</f>
        <v>#N/A</v>
      </c>
      <c r="X8352" s="31" t="e">
        <f>LOOKUP(C8352,CustomerDemographic!A8351:N11540,CustomerDemographic!L8351:L11540)</f>
        <v>#N/A</v>
      </c>
      <c r="Y8352" s="31" t="e">
        <f>LOOKUP(C8352,CustomerDemographic!A8351:N11540,CustomerDemographic!M8351:M11540)</f>
        <v>#N/A</v>
      </c>
      <c r="Z8352" s="31" t="e">
        <f>LOOKUP(C8352,CustomerDemographic!A8351:N11540,CustomerDemographic!N8351:N11540)</f>
        <v>#N/A</v>
      </c>
      <c r="AA8352" s="31" t="e">
        <f>LOOKUP(C8352,CustomerAddress!A8351:F12350,CustomerAddress!C8351:C12350)</f>
        <v>#N/A</v>
      </c>
      <c r="AB8352" s="31" t="e">
        <f>LOOKUP(C8352,CustomerAddress!A8351:F12350,CustomerAddress!D8351:D12350)</f>
        <v>#N/A</v>
      </c>
      <c r="AC8352" s="31" t="e">
        <f>LOOKUP(C8352,CustomerAddress!A8351:F12350,CustomerAddress!F8351:F12350)</f>
        <v>#N/A</v>
      </c>
      <c r="AD8352" s="31">
        <f t="shared" si="680"/>
        <v>174</v>
      </c>
    </row>
    <row r="8353" spans="1:30" s="31" customFormat="1" ht="15.75" hidden="1" customHeight="1" x14ac:dyDescent="0.15">
      <c r="A8353" s="31">
        <v>8576</v>
      </c>
      <c r="B8353" s="31">
        <v>63</v>
      </c>
      <c r="C8353" s="31">
        <v>131</v>
      </c>
      <c r="D8353" s="43">
        <v>42894</v>
      </c>
      <c r="E8353" s="43"/>
      <c r="F8353" s="31" t="b">
        <v>1</v>
      </c>
      <c r="G8353" s="33" t="s">
        <v>37</v>
      </c>
      <c r="H8353" s="33" t="s">
        <v>44</v>
      </c>
      <c r="I8353" s="33" t="s">
        <v>38</v>
      </c>
      <c r="J8353" s="38" t="str">
        <f t="shared" si="678"/>
        <v>Medium</v>
      </c>
      <c r="K8353" s="38" t="s">
        <v>12986</v>
      </c>
      <c r="L8353" s="48">
        <v>1992.93</v>
      </c>
      <c r="M8353" s="34">
        <v>762.63</v>
      </c>
      <c r="N8353" s="40">
        <v>34115</v>
      </c>
      <c r="O8353" s="50">
        <f t="shared" si="679"/>
        <v>1230.3000000000002</v>
      </c>
      <c r="P8353" s="50" t="e">
        <f>LOOKUP(C8353,CustomerDemographic!A8352:N11541,CustomerDemographic!D8352:D11541)</f>
        <v>#N/A</v>
      </c>
      <c r="Q8353" s="31" t="e">
        <f>LOOKUP(C8353,CustomerDemographic!A8352:N11541,CustomerDemographic!E8352:E11541)</f>
        <v>#N/A</v>
      </c>
      <c r="R8353" s="68" t="e">
        <f>LOOKUP(C8353,CustomerDemographic!A8352:N11541,CustomerDemographic!F8352:F11541)</f>
        <v>#N/A</v>
      </c>
      <c r="S8353" s="46" t="e">
        <f>LOOKUP(C8353,CustomerDemographic!A8352:N11541,CustomerDemographic!G8352:G11541)</f>
        <v>#N/A</v>
      </c>
      <c r="T8353" s="46"/>
      <c r="U8353" s="31" t="e">
        <f>LOOKUP(C8353,CustomerDemographic!A8352:N11541,CustomerDemographic!I8352:I11541)</f>
        <v>#N/A</v>
      </c>
      <c r="V8353" s="38" t="e">
        <f>LOOKUP(C8353,CustomerDemographic!A8352:N11541,CustomerDemographic!J8352:J11541)</f>
        <v>#N/A</v>
      </c>
      <c r="W8353" s="31" t="e">
        <f>LOOKUP(C8353,CustomerDemographic!A8352:N11541,CustomerDemographic!K8352:K11541)</f>
        <v>#N/A</v>
      </c>
      <c r="X8353" s="31" t="e">
        <f>LOOKUP(C8353,CustomerDemographic!A8352:N11541,CustomerDemographic!L8352:L11541)</f>
        <v>#N/A</v>
      </c>
      <c r="Y8353" s="31" t="e">
        <f>LOOKUP(C8353,CustomerDemographic!A8352:N11541,CustomerDemographic!M8352:M11541)</f>
        <v>#N/A</v>
      </c>
      <c r="Z8353" s="31" t="e">
        <f>LOOKUP(C8353,CustomerDemographic!A8352:N11541,CustomerDemographic!N8352:N11541)</f>
        <v>#N/A</v>
      </c>
      <c r="AA8353" s="31" t="e">
        <f>LOOKUP(C8353,CustomerAddress!A8352:F12351,CustomerAddress!C8352:C12351)</f>
        <v>#N/A</v>
      </c>
      <c r="AB8353" s="31" t="e">
        <f>LOOKUP(C8353,CustomerAddress!A8352:F12351,CustomerAddress!D8352:D12351)</f>
        <v>#N/A</v>
      </c>
      <c r="AC8353" s="31" t="e">
        <f>LOOKUP(C8353,CustomerAddress!A8352:F12351,CustomerAddress!F8352:F12351)</f>
        <v>#N/A</v>
      </c>
      <c r="AD8353" s="31">
        <f t="shared" si="680"/>
        <v>205</v>
      </c>
    </row>
    <row r="8354" spans="1:30" s="31" customFormat="1" ht="15.75" hidden="1" customHeight="1" x14ac:dyDescent="0.15">
      <c r="A8354" s="31">
        <v>8577</v>
      </c>
      <c r="B8354" s="31">
        <v>38</v>
      </c>
      <c r="C8354" s="31">
        <v>1129</v>
      </c>
      <c r="D8354" s="43">
        <v>43007</v>
      </c>
      <c r="E8354" s="43"/>
      <c r="F8354" s="31" t="b">
        <v>1</v>
      </c>
      <c r="G8354" s="33" t="s">
        <v>37</v>
      </c>
      <c r="H8354" s="36" t="s">
        <v>12747</v>
      </c>
      <c r="I8354" s="33" t="s">
        <v>38</v>
      </c>
      <c r="J8354" s="38" t="str">
        <f t="shared" si="678"/>
        <v>Medium</v>
      </c>
      <c r="K8354" s="38" t="s">
        <v>12986</v>
      </c>
      <c r="L8354" s="48">
        <v>1577.53</v>
      </c>
      <c r="M8354" s="34">
        <v>826.51</v>
      </c>
      <c r="N8354" s="40">
        <v>40336</v>
      </c>
      <c r="O8354" s="50">
        <f t="shared" si="679"/>
        <v>751.02</v>
      </c>
      <c r="P8354" s="50" t="e">
        <f>LOOKUP(C8354,CustomerDemographic!A8353:N11542,CustomerDemographic!D8353:D11542)</f>
        <v>#N/A</v>
      </c>
      <c r="Q8354" s="31" t="e">
        <f>LOOKUP(C8354,CustomerDemographic!A8353:N11542,CustomerDemographic!E8353:E11542)</f>
        <v>#N/A</v>
      </c>
      <c r="R8354" s="68" t="e">
        <f>LOOKUP(C8354,CustomerDemographic!A8353:N11542,CustomerDemographic!F8353:F11542)</f>
        <v>#N/A</v>
      </c>
      <c r="S8354" s="46" t="e">
        <f>LOOKUP(C8354,CustomerDemographic!A8353:N11542,CustomerDemographic!G8353:G11542)</f>
        <v>#N/A</v>
      </c>
      <c r="T8354" s="46"/>
      <c r="U8354" s="31" t="e">
        <f>LOOKUP(C8354,CustomerDemographic!A8353:N11542,CustomerDemographic!I8353:I11542)</f>
        <v>#N/A</v>
      </c>
      <c r="V8354" s="38" t="e">
        <f>LOOKUP(C8354,CustomerDemographic!A8353:N11542,CustomerDemographic!J8353:J11542)</f>
        <v>#N/A</v>
      </c>
      <c r="W8354" s="31" t="e">
        <f>LOOKUP(C8354,CustomerDemographic!A8353:N11542,CustomerDemographic!K8353:K11542)</f>
        <v>#N/A</v>
      </c>
      <c r="X8354" s="31" t="e">
        <f>LOOKUP(C8354,CustomerDemographic!A8353:N11542,CustomerDemographic!L8353:L11542)</f>
        <v>#N/A</v>
      </c>
      <c r="Y8354" s="31" t="e">
        <f>LOOKUP(C8354,CustomerDemographic!A8353:N11542,CustomerDemographic!M8353:M11542)</f>
        <v>#N/A</v>
      </c>
      <c r="Z8354" s="31" t="e">
        <f>LOOKUP(C8354,CustomerDemographic!A8353:N11542,CustomerDemographic!N8353:N11542)</f>
        <v>#N/A</v>
      </c>
      <c r="AA8354" s="31" t="e">
        <f>LOOKUP(C8354,CustomerAddress!A8353:F12352,CustomerAddress!C8353:C12352)</f>
        <v>#N/A</v>
      </c>
      <c r="AB8354" s="31" t="e">
        <f>LOOKUP(C8354,CustomerAddress!A8353:F12352,CustomerAddress!D8353:D12352)</f>
        <v>#N/A</v>
      </c>
      <c r="AC8354" s="31" t="e">
        <f>LOOKUP(C8354,CustomerAddress!A8353:F12352,CustomerAddress!F8353:F12352)</f>
        <v>#N/A</v>
      </c>
      <c r="AD8354" s="31">
        <f t="shared" si="680"/>
        <v>92</v>
      </c>
    </row>
    <row r="8355" spans="1:30" s="31" customFormat="1" ht="15.75" hidden="1" customHeight="1" x14ac:dyDescent="0.15">
      <c r="A8355" s="31">
        <v>8578</v>
      </c>
      <c r="B8355" s="31">
        <v>38</v>
      </c>
      <c r="C8355" s="31">
        <v>909</v>
      </c>
      <c r="D8355" s="43">
        <v>42740</v>
      </c>
      <c r="E8355" s="43"/>
      <c r="F8355" s="31" t="b">
        <v>0</v>
      </c>
      <c r="G8355" s="33" t="s">
        <v>37</v>
      </c>
      <c r="H8355" s="33" t="s">
        <v>39</v>
      </c>
      <c r="I8355" s="33" t="s">
        <v>38</v>
      </c>
      <c r="J8355" s="38" t="str">
        <f t="shared" si="678"/>
        <v>Medium</v>
      </c>
      <c r="K8355" s="38" t="s">
        <v>12986</v>
      </c>
      <c r="L8355" s="48">
        <v>2091.4699999999998</v>
      </c>
      <c r="M8355" s="34">
        <v>388.92</v>
      </c>
      <c r="N8355" s="40">
        <v>38258</v>
      </c>
      <c r="O8355" s="50">
        <f t="shared" si="679"/>
        <v>1702.5499999999997</v>
      </c>
      <c r="P8355" s="50" t="e">
        <f>LOOKUP(C8355,CustomerDemographic!A8354:N11543,CustomerDemographic!D8354:D11543)</f>
        <v>#N/A</v>
      </c>
      <c r="Q8355" s="31" t="e">
        <f>LOOKUP(C8355,CustomerDemographic!A8354:N11543,CustomerDemographic!E8354:E11543)</f>
        <v>#N/A</v>
      </c>
      <c r="R8355" s="68" t="e">
        <f>LOOKUP(C8355,CustomerDemographic!A8354:N11543,CustomerDemographic!F8354:F11543)</f>
        <v>#N/A</v>
      </c>
      <c r="S8355" s="46" t="e">
        <f>LOOKUP(C8355,CustomerDemographic!A8354:N11543,CustomerDemographic!G8354:G11543)</f>
        <v>#N/A</v>
      </c>
      <c r="T8355" s="46"/>
      <c r="U8355" s="31" t="e">
        <f>LOOKUP(C8355,CustomerDemographic!A8354:N11543,CustomerDemographic!I8354:I11543)</f>
        <v>#N/A</v>
      </c>
      <c r="V8355" s="38" t="e">
        <f>LOOKUP(C8355,CustomerDemographic!A8354:N11543,CustomerDemographic!J8354:J11543)</f>
        <v>#N/A</v>
      </c>
      <c r="W8355" s="31" t="e">
        <f>LOOKUP(C8355,CustomerDemographic!A8354:N11543,CustomerDemographic!K8354:K11543)</f>
        <v>#N/A</v>
      </c>
      <c r="X8355" s="31" t="e">
        <f>LOOKUP(C8355,CustomerDemographic!A8354:N11543,CustomerDemographic!L8354:L11543)</f>
        <v>#N/A</v>
      </c>
      <c r="Y8355" s="31" t="e">
        <f>LOOKUP(C8355,CustomerDemographic!A8354:N11543,CustomerDemographic!M8354:M11543)</f>
        <v>#N/A</v>
      </c>
      <c r="Z8355" s="31" t="e">
        <f>LOOKUP(C8355,CustomerDemographic!A8354:N11543,CustomerDemographic!N8354:N11543)</f>
        <v>#N/A</v>
      </c>
      <c r="AA8355" s="31" t="e">
        <f>LOOKUP(C8355,CustomerAddress!A8354:F12353,CustomerAddress!C8354:C12353)</f>
        <v>#N/A</v>
      </c>
      <c r="AB8355" s="31" t="e">
        <f>LOOKUP(C8355,CustomerAddress!A8354:F12353,CustomerAddress!D8354:D12353)</f>
        <v>#N/A</v>
      </c>
      <c r="AC8355" s="31" t="e">
        <f>LOOKUP(C8355,CustomerAddress!A8354:F12353,CustomerAddress!F8354:F12353)</f>
        <v>#N/A</v>
      </c>
      <c r="AD8355" s="31">
        <f t="shared" si="680"/>
        <v>359</v>
      </c>
    </row>
    <row r="8356" spans="1:30" s="31" customFormat="1" ht="15.75" hidden="1" customHeight="1" x14ac:dyDescent="0.15">
      <c r="A8356" s="31">
        <v>8579</v>
      </c>
      <c r="B8356" s="31">
        <v>76</v>
      </c>
      <c r="C8356" s="31">
        <v>411</v>
      </c>
      <c r="D8356" s="43">
        <v>42912</v>
      </c>
      <c r="E8356" s="43"/>
      <c r="F8356" s="31" t="b">
        <v>0</v>
      </c>
      <c r="G8356" s="33" t="s">
        <v>37</v>
      </c>
      <c r="H8356" s="33" t="s">
        <v>44</v>
      </c>
      <c r="I8356" s="33" t="s">
        <v>43</v>
      </c>
      <c r="J8356" s="38" t="str">
        <f t="shared" si="678"/>
        <v>Large</v>
      </c>
      <c r="K8356" s="38" t="s">
        <v>12987</v>
      </c>
      <c r="L8356" s="48">
        <v>1172.78</v>
      </c>
      <c r="M8356" s="34">
        <v>1043.77</v>
      </c>
      <c r="N8356" s="40">
        <v>37539</v>
      </c>
      <c r="O8356" s="50">
        <f t="shared" si="679"/>
        <v>129.01</v>
      </c>
      <c r="P8356" s="50" t="e">
        <f>LOOKUP(C8356,CustomerDemographic!A8355:N11544,CustomerDemographic!D8355:D11544)</f>
        <v>#N/A</v>
      </c>
      <c r="Q8356" s="31" t="e">
        <f>LOOKUP(C8356,CustomerDemographic!A8355:N11544,CustomerDemographic!E8355:E11544)</f>
        <v>#N/A</v>
      </c>
      <c r="R8356" s="68" t="e">
        <f>LOOKUP(C8356,CustomerDemographic!A8355:N11544,CustomerDemographic!F8355:F11544)</f>
        <v>#N/A</v>
      </c>
      <c r="S8356" s="46" t="e">
        <f>LOOKUP(C8356,CustomerDemographic!A8355:N11544,CustomerDemographic!G8355:G11544)</f>
        <v>#N/A</v>
      </c>
      <c r="T8356" s="46"/>
      <c r="U8356" s="31" t="e">
        <f>LOOKUP(C8356,CustomerDemographic!A8355:N11544,CustomerDemographic!I8355:I11544)</f>
        <v>#N/A</v>
      </c>
      <c r="V8356" s="38" t="e">
        <f>LOOKUP(C8356,CustomerDemographic!A8355:N11544,CustomerDemographic!J8355:J11544)</f>
        <v>#N/A</v>
      </c>
      <c r="W8356" s="31" t="e">
        <f>LOOKUP(C8356,CustomerDemographic!A8355:N11544,CustomerDemographic!K8355:K11544)</f>
        <v>#N/A</v>
      </c>
      <c r="X8356" s="31" t="e">
        <f>LOOKUP(C8356,CustomerDemographic!A8355:N11544,CustomerDemographic!L8355:L11544)</f>
        <v>#N/A</v>
      </c>
      <c r="Y8356" s="31" t="e">
        <f>LOOKUP(C8356,CustomerDemographic!A8355:N11544,CustomerDemographic!M8355:M11544)</f>
        <v>#N/A</v>
      </c>
      <c r="Z8356" s="31" t="e">
        <f>LOOKUP(C8356,CustomerDemographic!A8355:N11544,CustomerDemographic!N8355:N11544)</f>
        <v>#N/A</v>
      </c>
      <c r="AA8356" s="31" t="e">
        <f>LOOKUP(C8356,CustomerAddress!A8355:F12354,CustomerAddress!C8355:C12354)</f>
        <v>#N/A</v>
      </c>
      <c r="AB8356" s="31" t="e">
        <f>LOOKUP(C8356,CustomerAddress!A8355:F12354,CustomerAddress!D8355:D12354)</f>
        <v>#N/A</v>
      </c>
      <c r="AC8356" s="31" t="e">
        <f>LOOKUP(C8356,CustomerAddress!A8355:F12354,CustomerAddress!F8355:F12354)</f>
        <v>#N/A</v>
      </c>
      <c r="AD8356" s="31">
        <f t="shared" si="680"/>
        <v>187</v>
      </c>
    </row>
    <row r="8357" spans="1:30" s="31" customFormat="1" ht="15.75" hidden="1" customHeight="1" x14ac:dyDescent="0.15">
      <c r="A8357" s="31">
        <v>8580</v>
      </c>
      <c r="B8357" s="31">
        <v>85</v>
      </c>
      <c r="C8357" s="31">
        <v>142</v>
      </c>
      <c r="D8357" s="43">
        <v>42869</v>
      </c>
      <c r="E8357" s="43"/>
      <c r="F8357" s="31" t="b">
        <v>0</v>
      </c>
      <c r="G8357" s="33" t="s">
        <v>37</v>
      </c>
      <c r="H8357" s="33" t="s">
        <v>44</v>
      </c>
      <c r="I8357" s="33" t="s">
        <v>38</v>
      </c>
      <c r="J8357" s="38" t="str">
        <f t="shared" si="678"/>
        <v>Small</v>
      </c>
      <c r="K8357" s="38" t="s">
        <v>3629</v>
      </c>
      <c r="L8357" s="48">
        <v>752.64</v>
      </c>
      <c r="M8357" s="34">
        <v>205.36</v>
      </c>
      <c r="N8357" s="40">
        <v>42218</v>
      </c>
      <c r="O8357" s="50">
        <f t="shared" si="679"/>
        <v>547.28</v>
      </c>
      <c r="P8357" s="50" t="e">
        <f>LOOKUP(C8357,CustomerDemographic!A8356:N11545,CustomerDemographic!D8356:D11545)</f>
        <v>#N/A</v>
      </c>
      <c r="Q8357" s="31" t="e">
        <f>LOOKUP(C8357,CustomerDemographic!A8356:N11545,CustomerDemographic!E8356:E11545)</f>
        <v>#N/A</v>
      </c>
      <c r="R8357" s="68" t="e">
        <f>LOOKUP(C8357,CustomerDemographic!A8356:N11545,CustomerDemographic!F8356:F11545)</f>
        <v>#N/A</v>
      </c>
      <c r="S8357" s="46" t="e">
        <f>LOOKUP(C8357,CustomerDemographic!A8356:N11545,CustomerDemographic!G8356:G11545)</f>
        <v>#N/A</v>
      </c>
      <c r="T8357" s="46"/>
      <c r="U8357" s="31" t="e">
        <f>LOOKUP(C8357,CustomerDemographic!A8356:N11545,CustomerDemographic!I8356:I11545)</f>
        <v>#N/A</v>
      </c>
      <c r="V8357" s="38" t="e">
        <f>LOOKUP(C8357,CustomerDemographic!A8356:N11545,CustomerDemographic!J8356:J11545)</f>
        <v>#N/A</v>
      </c>
      <c r="W8357" s="31" t="e">
        <f>LOOKUP(C8357,CustomerDemographic!A8356:N11545,CustomerDemographic!K8356:K11545)</f>
        <v>#N/A</v>
      </c>
      <c r="X8357" s="31" t="e">
        <f>LOOKUP(C8357,CustomerDemographic!A8356:N11545,CustomerDemographic!L8356:L11545)</f>
        <v>#N/A</v>
      </c>
      <c r="Y8357" s="31" t="e">
        <f>LOOKUP(C8357,CustomerDemographic!A8356:N11545,CustomerDemographic!M8356:M11545)</f>
        <v>#N/A</v>
      </c>
      <c r="Z8357" s="31" t="e">
        <f>LOOKUP(C8357,CustomerDemographic!A8356:N11545,CustomerDemographic!N8356:N11545)</f>
        <v>#N/A</v>
      </c>
      <c r="AA8357" s="31" t="e">
        <f>LOOKUP(C8357,CustomerAddress!A8356:F12355,CustomerAddress!C8356:C12355)</f>
        <v>#N/A</v>
      </c>
      <c r="AB8357" s="31" t="e">
        <f>LOOKUP(C8357,CustomerAddress!A8356:F12355,CustomerAddress!D8356:D12355)</f>
        <v>#N/A</v>
      </c>
      <c r="AC8357" s="31" t="e">
        <f>LOOKUP(C8357,CustomerAddress!A8356:F12355,CustomerAddress!F8356:F12355)</f>
        <v>#N/A</v>
      </c>
      <c r="AD8357" s="31">
        <f t="shared" si="680"/>
        <v>230</v>
      </c>
    </row>
    <row r="8358" spans="1:30" s="31" customFormat="1" ht="15.75" hidden="1" customHeight="1" x14ac:dyDescent="0.15">
      <c r="A8358" s="31">
        <v>8581</v>
      </c>
      <c r="B8358" s="31">
        <v>26</v>
      </c>
      <c r="C8358" s="31">
        <v>587</v>
      </c>
      <c r="D8358" s="43">
        <v>42941</v>
      </c>
      <c r="E8358" s="43"/>
      <c r="F8358" s="31" t="b">
        <v>0</v>
      </c>
      <c r="G8358" s="33" t="s">
        <v>37</v>
      </c>
      <c r="H8358" s="33" t="s">
        <v>44</v>
      </c>
      <c r="I8358" s="33" t="s">
        <v>38</v>
      </c>
      <c r="J8358" s="38" t="str">
        <f t="shared" si="678"/>
        <v>Medium</v>
      </c>
      <c r="K8358" s="38" t="s">
        <v>12986</v>
      </c>
      <c r="L8358" s="48">
        <v>1992.93</v>
      </c>
      <c r="M8358" s="34">
        <v>762.63</v>
      </c>
      <c r="N8358" s="40">
        <v>33888</v>
      </c>
      <c r="O8358" s="50">
        <f t="shared" si="679"/>
        <v>1230.3000000000002</v>
      </c>
      <c r="P8358" s="50" t="e">
        <f>LOOKUP(C8358,CustomerDemographic!A8357:N11546,CustomerDemographic!D8357:D11546)</f>
        <v>#N/A</v>
      </c>
      <c r="Q8358" s="31" t="e">
        <f>LOOKUP(C8358,CustomerDemographic!A8357:N11546,CustomerDemographic!E8357:E11546)</f>
        <v>#N/A</v>
      </c>
      <c r="R8358" s="68" t="e">
        <f>LOOKUP(C8358,CustomerDemographic!A8357:N11546,CustomerDemographic!F8357:F11546)</f>
        <v>#N/A</v>
      </c>
      <c r="S8358" s="46" t="e">
        <f>LOOKUP(C8358,CustomerDemographic!A8357:N11546,CustomerDemographic!G8357:G11546)</f>
        <v>#N/A</v>
      </c>
      <c r="T8358" s="46"/>
      <c r="U8358" s="31" t="e">
        <f>LOOKUP(C8358,CustomerDemographic!A8357:N11546,CustomerDemographic!I8357:I11546)</f>
        <v>#N/A</v>
      </c>
      <c r="V8358" s="38" t="e">
        <f>LOOKUP(C8358,CustomerDemographic!A8357:N11546,CustomerDemographic!J8357:J11546)</f>
        <v>#N/A</v>
      </c>
      <c r="W8358" s="31" t="e">
        <f>LOOKUP(C8358,CustomerDemographic!A8357:N11546,CustomerDemographic!K8357:K11546)</f>
        <v>#N/A</v>
      </c>
      <c r="X8358" s="31" t="e">
        <f>LOOKUP(C8358,CustomerDemographic!A8357:N11546,CustomerDemographic!L8357:L11546)</f>
        <v>#N/A</v>
      </c>
      <c r="Y8358" s="31" t="e">
        <f>LOOKUP(C8358,CustomerDemographic!A8357:N11546,CustomerDemographic!M8357:M11546)</f>
        <v>#N/A</v>
      </c>
      <c r="Z8358" s="31" t="e">
        <f>LOOKUP(C8358,CustomerDemographic!A8357:N11546,CustomerDemographic!N8357:N11546)</f>
        <v>#N/A</v>
      </c>
      <c r="AA8358" s="31" t="e">
        <f>LOOKUP(C8358,CustomerAddress!A8357:F12356,CustomerAddress!C8357:C12356)</f>
        <v>#N/A</v>
      </c>
      <c r="AB8358" s="31" t="e">
        <f>LOOKUP(C8358,CustomerAddress!A8357:F12356,CustomerAddress!D8357:D12356)</f>
        <v>#N/A</v>
      </c>
      <c r="AC8358" s="31" t="e">
        <f>LOOKUP(C8358,CustomerAddress!A8357:F12356,CustomerAddress!F8357:F12356)</f>
        <v>#N/A</v>
      </c>
      <c r="AD8358" s="31">
        <f t="shared" si="680"/>
        <v>158</v>
      </c>
    </row>
    <row r="8359" spans="1:30" s="31" customFormat="1" ht="15.75" hidden="1" customHeight="1" x14ac:dyDescent="0.15">
      <c r="A8359" s="31">
        <v>8582</v>
      </c>
      <c r="B8359" s="31">
        <v>59</v>
      </c>
      <c r="C8359" s="31">
        <v>247</v>
      </c>
      <c r="D8359" s="43">
        <v>42970</v>
      </c>
      <c r="E8359" s="43"/>
      <c r="F8359" s="31" t="b">
        <v>1</v>
      </c>
      <c r="G8359" s="33" t="s">
        <v>37</v>
      </c>
      <c r="H8359" s="33" t="s">
        <v>44</v>
      </c>
      <c r="I8359" s="33" t="s">
        <v>38</v>
      </c>
      <c r="J8359" s="38" t="str">
        <f t="shared" si="678"/>
        <v>Medium</v>
      </c>
      <c r="K8359" s="38" t="s">
        <v>12986</v>
      </c>
      <c r="L8359" s="48">
        <v>1415.01</v>
      </c>
      <c r="M8359" s="34">
        <v>1259.3599999999999</v>
      </c>
      <c r="N8359" s="40">
        <v>38002</v>
      </c>
      <c r="O8359" s="50">
        <f t="shared" si="679"/>
        <v>155.65000000000009</v>
      </c>
      <c r="P8359" s="50" t="e">
        <f>LOOKUP(C8359,CustomerDemographic!A8358:N11547,CustomerDemographic!D8358:D11547)</f>
        <v>#N/A</v>
      </c>
      <c r="Q8359" s="31" t="e">
        <f>LOOKUP(C8359,CustomerDemographic!A8358:N11547,CustomerDemographic!E8358:E11547)</f>
        <v>#N/A</v>
      </c>
      <c r="R8359" s="68" t="e">
        <f>LOOKUP(C8359,CustomerDemographic!A8358:N11547,CustomerDemographic!F8358:F11547)</f>
        <v>#N/A</v>
      </c>
      <c r="S8359" s="46" t="e">
        <f>LOOKUP(C8359,CustomerDemographic!A8358:N11547,CustomerDemographic!G8358:G11547)</f>
        <v>#N/A</v>
      </c>
      <c r="T8359" s="46"/>
      <c r="U8359" s="31" t="e">
        <f>LOOKUP(C8359,CustomerDemographic!A8358:N11547,CustomerDemographic!I8358:I11547)</f>
        <v>#N/A</v>
      </c>
      <c r="V8359" s="38" t="e">
        <f>LOOKUP(C8359,CustomerDemographic!A8358:N11547,CustomerDemographic!J8358:J11547)</f>
        <v>#N/A</v>
      </c>
      <c r="W8359" s="31" t="e">
        <f>LOOKUP(C8359,CustomerDemographic!A8358:N11547,CustomerDemographic!K8358:K11547)</f>
        <v>#N/A</v>
      </c>
      <c r="X8359" s="31" t="e">
        <f>LOOKUP(C8359,CustomerDemographic!A8358:N11547,CustomerDemographic!L8358:L11547)</f>
        <v>#N/A</v>
      </c>
      <c r="Y8359" s="31" t="e">
        <f>LOOKUP(C8359,CustomerDemographic!A8358:N11547,CustomerDemographic!M8358:M11547)</f>
        <v>#N/A</v>
      </c>
      <c r="Z8359" s="31" t="e">
        <f>LOOKUP(C8359,CustomerDemographic!A8358:N11547,CustomerDemographic!N8358:N11547)</f>
        <v>#N/A</v>
      </c>
      <c r="AA8359" s="31" t="e">
        <f>LOOKUP(C8359,CustomerAddress!A8358:F12357,CustomerAddress!C8358:C12357)</f>
        <v>#N/A</v>
      </c>
      <c r="AB8359" s="31" t="e">
        <f>LOOKUP(C8359,CustomerAddress!A8358:F12357,CustomerAddress!D8358:D12357)</f>
        <v>#N/A</v>
      </c>
      <c r="AC8359" s="31" t="e">
        <f>LOOKUP(C8359,CustomerAddress!A8358:F12357,CustomerAddress!F8358:F12357)</f>
        <v>#N/A</v>
      </c>
      <c r="AD8359" s="31">
        <f t="shared" si="680"/>
        <v>129</v>
      </c>
    </row>
    <row r="8360" spans="1:30" s="31" customFormat="1" ht="15.75" hidden="1" customHeight="1" x14ac:dyDescent="0.15">
      <c r="A8360" s="31">
        <v>8583</v>
      </c>
      <c r="B8360" s="31">
        <v>55</v>
      </c>
      <c r="C8360" s="31">
        <v>2959</v>
      </c>
      <c r="D8360" s="43">
        <v>42864</v>
      </c>
      <c r="E8360" s="43"/>
      <c r="F8360" s="31" t="b">
        <v>1</v>
      </c>
      <c r="G8360" s="33" t="s">
        <v>37</v>
      </c>
      <c r="H8360" s="33" t="s">
        <v>39</v>
      </c>
      <c r="I8360" s="33" t="s">
        <v>43</v>
      </c>
      <c r="J8360" s="38" t="str">
        <f t="shared" si="678"/>
        <v>Small</v>
      </c>
      <c r="K8360" s="38" t="s">
        <v>3629</v>
      </c>
      <c r="L8360" s="48">
        <v>1894.19</v>
      </c>
      <c r="M8360" s="34">
        <v>598.76</v>
      </c>
      <c r="N8360" s="40">
        <v>40779</v>
      </c>
      <c r="O8360" s="50">
        <f t="shared" si="679"/>
        <v>1295.43</v>
      </c>
      <c r="P8360" s="50" t="e">
        <f>LOOKUP(C8360,CustomerDemographic!A8359:N11548,CustomerDemographic!D8359:D11548)</f>
        <v>#N/A</v>
      </c>
      <c r="Q8360" s="31" t="e">
        <f>LOOKUP(C8360,CustomerDemographic!A8359:N11548,CustomerDemographic!E8359:E11548)</f>
        <v>#N/A</v>
      </c>
      <c r="R8360" s="68" t="e">
        <f>LOOKUP(C8360,CustomerDemographic!A8359:N11548,CustomerDemographic!F8359:F11548)</f>
        <v>#N/A</v>
      </c>
      <c r="S8360" s="46" t="e">
        <f>LOOKUP(C8360,CustomerDemographic!A8359:N11548,CustomerDemographic!G8359:G11548)</f>
        <v>#N/A</v>
      </c>
      <c r="T8360" s="46"/>
      <c r="U8360" s="31" t="e">
        <f>LOOKUP(C8360,CustomerDemographic!A8359:N11548,CustomerDemographic!I8359:I11548)</f>
        <v>#N/A</v>
      </c>
      <c r="V8360" s="38" t="e">
        <f>LOOKUP(C8360,CustomerDemographic!A8359:N11548,CustomerDemographic!J8359:J11548)</f>
        <v>#N/A</v>
      </c>
      <c r="W8360" s="31" t="e">
        <f>LOOKUP(C8360,CustomerDemographic!A8359:N11548,CustomerDemographic!K8359:K11548)</f>
        <v>#N/A</v>
      </c>
      <c r="X8360" s="31" t="e">
        <f>LOOKUP(C8360,CustomerDemographic!A8359:N11548,CustomerDemographic!L8359:L11548)</f>
        <v>#N/A</v>
      </c>
      <c r="Y8360" s="31" t="e">
        <f>LOOKUP(C8360,CustomerDemographic!A8359:N11548,CustomerDemographic!M8359:M11548)</f>
        <v>#N/A</v>
      </c>
      <c r="Z8360" s="31" t="e">
        <f>LOOKUP(C8360,CustomerDemographic!A8359:N11548,CustomerDemographic!N8359:N11548)</f>
        <v>#N/A</v>
      </c>
      <c r="AA8360" s="31" t="e">
        <f>LOOKUP(C8360,CustomerAddress!A8359:F12358,CustomerAddress!C8359:C12358)</f>
        <v>#N/A</v>
      </c>
      <c r="AB8360" s="31" t="e">
        <f>LOOKUP(C8360,CustomerAddress!A8359:F12358,CustomerAddress!D8359:D12358)</f>
        <v>#N/A</v>
      </c>
      <c r="AC8360" s="31" t="e">
        <f>LOOKUP(C8360,CustomerAddress!A8359:F12358,CustomerAddress!F8359:F12358)</f>
        <v>#N/A</v>
      </c>
      <c r="AD8360" s="31">
        <f t="shared" si="680"/>
        <v>235</v>
      </c>
    </row>
    <row r="8361" spans="1:30" s="31" customFormat="1" ht="15.75" hidden="1" customHeight="1" x14ac:dyDescent="0.15">
      <c r="A8361" s="31">
        <v>8584</v>
      </c>
      <c r="B8361" s="31">
        <v>8</v>
      </c>
      <c r="C8361" s="31">
        <v>585</v>
      </c>
      <c r="D8361" s="43">
        <v>42876</v>
      </c>
      <c r="E8361" s="43"/>
      <c r="F8361" s="31" t="b">
        <v>0</v>
      </c>
      <c r="G8361" s="33" t="s">
        <v>37</v>
      </c>
      <c r="H8361" s="36" t="s">
        <v>12747</v>
      </c>
      <c r="I8361" s="33" t="s">
        <v>43</v>
      </c>
      <c r="J8361" s="38" t="str">
        <f t="shared" si="678"/>
        <v>Large</v>
      </c>
      <c r="K8361" s="38" t="s">
        <v>12987</v>
      </c>
      <c r="L8361" s="48">
        <v>1703.52</v>
      </c>
      <c r="M8361" s="34">
        <v>1516.13</v>
      </c>
      <c r="N8361" s="40">
        <v>33549</v>
      </c>
      <c r="O8361" s="50">
        <f t="shared" si="679"/>
        <v>187.38999999999987</v>
      </c>
      <c r="P8361" s="50" t="e">
        <f>LOOKUP(C8361,CustomerDemographic!A8360:N11549,CustomerDemographic!D8360:D11549)</f>
        <v>#N/A</v>
      </c>
      <c r="Q8361" s="31" t="e">
        <f>LOOKUP(C8361,CustomerDemographic!A8360:N11549,CustomerDemographic!E8360:E11549)</f>
        <v>#N/A</v>
      </c>
      <c r="R8361" s="68" t="e">
        <f>LOOKUP(C8361,CustomerDemographic!A8360:N11549,CustomerDemographic!F8360:F11549)</f>
        <v>#N/A</v>
      </c>
      <c r="S8361" s="46" t="e">
        <f>LOOKUP(C8361,CustomerDemographic!A8360:N11549,CustomerDemographic!G8360:G11549)</f>
        <v>#N/A</v>
      </c>
      <c r="T8361" s="46"/>
      <c r="U8361" s="31" t="e">
        <f>LOOKUP(C8361,CustomerDemographic!A8360:N11549,CustomerDemographic!I8360:I11549)</f>
        <v>#N/A</v>
      </c>
      <c r="V8361" s="38" t="e">
        <f>LOOKUP(C8361,CustomerDemographic!A8360:N11549,CustomerDemographic!J8360:J11549)</f>
        <v>#N/A</v>
      </c>
      <c r="W8361" s="31" t="e">
        <f>LOOKUP(C8361,CustomerDemographic!A8360:N11549,CustomerDemographic!K8360:K11549)</f>
        <v>#N/A</v>
      </c>
      <c r="X8361" s="31" t="e">
        <f>LOOKUP(C8361,CustomerDemographic!A8360:N11549,CustomerDemographic!L8360:L11549)</f>
        <v>#N/A</v>
      </c>
      <c r="Y8361" s="31" t="e">
        <f>LOOKUP(C8361,CustomerDemographic!A8360:N11549,CustomerDemographic!M8360:M11549)</f>
        <v>#N/A</v>
      </c>
      <c r="Z8361" s="31" t="e">
        <f>LOOKUP(C8361,CustomerDemographic!A8360:N11549,CustomerDemographic!N8360:N11549)</f>
        <v>#N/A</v>
      </c>
      <c r="AA8361" s="31" t="e">
        <f>LOOKUP(C8361,CustomerAddress!A8360:F12359,CustomerAddress!C8360:C12359)</f>
        <v>#N/A</v>
      </c>
      <c r="AB8361" s="31" t="e">
        <f>LOOKUP(C8361,CustomerAddress!A8360:F12359,CustomerAddress!D8360:D12359)</f>
        <v>#N/A</v>
      </c>
      <c r="AC8361" s="31" t="e">
        <f>LOOKUP(C8361,CustomerAddress!A8360:F12359,CustomerAddress!F8360:F12359)</f>
        <v>#N/A</v>
      </c>
      <c r="AD8361" s="31">
        <f t="shared" si="680"/>
        <v>223</v>
      </c>
    </row>
    <row r="8362" spans="1:30" s="31" customFormat="1" ht="15.75" hidden="1" customHeight="1" x14ac:dyDescent="0.15">
      <c r="A8362" s="31">
        <v>8585</v>
      </c>
      <c r="B8362" s="31">
        <v>62</v>
      </c>
      <c r="C8362" s="31">
        <v>1020</v>
      </c>
      <c r="D8362" s="43">
        <v>42866</v>
      </c>
      <c r="E8362" s="43"/>
      <c r="F8362" s="31" t="b">
        <v>1</v>
      </c>
      <c r="G8362" s="33" t="s">
        <v>37</v>
      </c>
      <c r="H8362" s="36" t="s">
        <v>12747</v>
      </c>
      <c r="I8362" s="33" t="s">
        <v>38</v>
      </c>
      <c r="J8362" s="38" t="str">
        <f t="shared" si="678"/>
        <v>Small</v>
      </c>
      <c r="K8362" s="38" t="s">
        <v>3629</v>
      </c>
      <c r="L8362" s="48">
        <v>478.16</v>
      </c>
      <c r="M8362" s="34">
        <v>298.72000000000003</v>
      </c>
      <c r="N8362" s="40">
        <v>34143</v>
      </c>
      <c r="O8362" s="50">
        <f t="shared" si="679"/>
        <v>179.44</v>
      </c>
      <c r="P8362" s="50" t="e">
        <f>LOOKUP(C8362,CustomerDemographic!A8361:N11550,CustomerDemographic!D8361:D11550)</f>
        <v>#N/A</v>
      </c>
      <c r="Q8362" s="31" t="e">
        <f>LOOKUP(C8362,CustomerDemographic!A8361:N11550,CustomerDemographic!E8361:E11550)</f>
        <v>#N/A</v>
      </c>
      <c r="R8362" s="68" t="e">
        <f>LOOKUP(C8362,CustomerDemographic!A8361:N11550,CustomerDemographic!F8361:F11550)</f>
        <v>#N/A</v>
      </c>
      <c r="S8362" s="46" t="e">
        <f>LOOKUP(C8362,CustomerDemographic!A8361:N11550,CustomerDemographic!G8361:G11550)</f>
        <v>#N/A</v>
      </c>
      <c r="T8362" s="46"/>
      <c r="U8362" s="31" t="e">
        <f>LOOKUP(C8362,CustomerDemographic!A8361:N11550,CustomerDemographic!I8361:I11550)</f>
        <v>#N/A</v>
      </c>
      <c r="V8362" s="38" t="e">
        <f>LOOKUP(C8362,CustomerDemographic!A8361:N11550,CustomerDemographic!J8361:J11550)</f>
        <v>#N/A</v>
      </c>
      <c r="W8362" s="31" t="e">
        <f>LOOKUP(C8362,CustomerDemographic!A8361:N11550,CustomerDemographic!K8361:K11550)</f>
        <v>#N/A</v>
      </c>
      <c r="X8362" s="31" t="e">
        <f>LOOKUP(C8362,CustomerDemographic!A8361:N11550,CustomerDemographic!L8361:L11550)</f>
        <v>#N/A</v>
      </c>
      <c r="Y8362" s="31" t="e">
        <f>LOOKUP(C8362,CustomerDemographic!A8361:N11550,CustomerDemographic!M8361:M11550)</f>
        <v>#N/A</v>
      </c>
      <c r="Z8362" s="31" t="e">
        <f>LOOKUP(C8362,CustomerDemographic!A8361:N11550,CustomerDemographic!N8361:N11550)</f>
        <v>#N/A</v>
      </c>
      <c r="AA8362" s="31" t="e">
        <f>LOOKUP(C8362,CustomerAddress!A8361:F12360,CustomerAddress!C8361:C12360)</f>
        <v>#N/A</v>
      </c>
      <c r="AB8362" s="31" t="e">
        <f>LOOKUP(C8362,CustomerAddress!A8361:F12360,CustomerAddress!D8361:D12360)</f>
        <v>#N/A</v>
      </c>
      <c r="AC8362" s="31" t="e">
        <f>LOOKUP(C8362,CustomerAddress!A8361:F12360,CustomerAddress!F8361:F12360)</f>
        <v>#N/A</v>
      </c>
      <c r="AD8362" s="31">
        <f t="shared" si="680"/>
        <v>233</v>
      </c>
    </row>
    <row r="8363" spans="1:30" s="31" customFormat="1" ht="15.75" hidden="1" customHeight="1" x14ac:dyDescent="0.15">
      <c r="A8363" s="31">
        <v>8587</v>
      </c>
      <c r="B8363" s="31">
        <v>89</v>
      </c>
      <c r="C8363" s="31">
        <v>1470</v>
      </c>
      <c r="D8363" s="43">
        <v>42966</v>
      </c>
      <c r="E8363" s="43"/>
      <c r="F8363" s="31" t="b">
        <v>1</v>
      </c>
      <c r="G8363" s="33" t="s">
        <v>37</v>
      </c>
      <c r="H8363" s="33" t="s">
        <v>42</v>
      </c>
      <c r="I8363" s="33" t="s">
        <v>38</v>
      </c>
      <c r="J8363" s="38" t="str">
        <f t="shared" si="678"/>
        <v>Medium</v>
      </c>
      <c r="K8363" s="38" t="s">
        <v>12986</v>
      </c>
      <c r="L8363" s="48">
        <v>1812.75</v>
      </c>
      <c r="M8363" s="34">
        <v>582.48</v>
      </c>
      <c r="N8363" s="40">
        <v>39526</v>
      </c>
      <c r="O8363" s="50">
        <f t="shared" si="679"/>
        <v>1230.27</v>
      </c>
      <c r="P8363" s="50" t="e">
        <f>LOOKUP(C8363,CustomerDemographic!A8362:N11551,CustomerDemographic!D8362:D11551)</f>
        <v>#N/A</v>
      </c>
      <c r="Q8363" s="31" t="e">
        <f>LOOKUP(C8363,CustomerDemographic!A8362:N11551,CustomerDemographic!E8362:E11551)</f>
        <v>#N/A</v>
      </c>
      <c r="R8363" s="68" t="e">
        <f>LOOKUP(C8363,CustomerDemographic!A8362:N11551,CustomerDemographic!F8362:F11551)</f>
        <v>#N/A</v>
      </c>
      <c r="S8363" s="46" t="e">
        <f>LOOKUP(C8363,CustomerDemographic!A8362:N11551,CustomerDemographic!G8362:G11551)</f>
        <v>#N/A</v>
      </c>
      <c r="T8363" s="46"/>
      <c r="U8363" s="31" t="e">
        <f>LOOKUP(C8363,CustomerDemographic!A8362:N11551,CustomerDemographic!I8362:I11551)</f>
        <v>#N/A</v>
      </c>
      <c r="V8363" s="38" t="e">
        <f>LOOKUP(C8363,CustomerDemographic!A8362:N11551,CustomerDemographic!J8362:J11551)</f>
        <v>#N/A</v>
      </c>
      <c r="W8363" s="31" t="e">
        <f>LOOKUP(C8363,CustomerDemographic!A8362:N11551,CustomerDemographic!K8362:K11551)</f>
        <v>#N/A</v>
      </c>
      <c r="X8363" s="31" t="e">
        <f>LOOKUP(C8363,CustomerDemographic!A8362:N11551,CustomerDemographic!L8362:L11551)</f>
        <v>#N/A</v>
      </c>
      <c r="Y8363" s="31" t="e">
        <f>LOOKUP(C8363,CustomerDemographic!A8362:N11551,CustomerDemographic!M8362:M11551)</f>
        <v>#N/A</v>
      </c>
      <c r="Z8363" s="31" t="e">
        <f>LOOKUP(C8363,CustomerDemographic!A8362:N11551,CustomerDemographic!N8362:N11551)</f>
        <v>#N/A</v>
      </c>
      <c r="AA8363" s="31" t="e">
        <f>LOOKUP(C8363,CustomerAddress!A8362:F12361,CustomerAddress!C8362:C12361)</f>
        <v>#N/A</v>
      </c>
      <c r="AB8363" s="31" t="e">
        <f>LOOKUP(C8363,CustomerAddress!A8362:F12361,CustomerAddress!D8362:D12361)</f>
        <v>#N/A</v>
      </c>
      <c r="AC8363" s="31" t="e">
        <f>LOOKUP(C8363,CustomerAddress!A8362:F12361,CustomerAddress!F8362:F12361)</f>
        <v>#N/A</v>
      </c>
      <c r="AD8363" s="31">
        <f t="shared" si="680"/>
        <v>133</v>
      </c>
    </row>
    <row r="8364" spans="1:30" s="31" customFormat="1" ht="15.75" hidden="1" customHeight="1" x14ac:dyDescent="0.15">
      <c r="A8364" s="31">
        <v>8588</v>
      </c>
      <c r="B8364" s="31">
        <v>79</v>
      </c>
      <c r="C8364" s="31">
        <v>2752</v>
      </c>
      <c r="D8364" s="43">
        <v>43087</v>
      </c>
      <c r="E8364" s="43"/>
      <c r="F8364" s="31" t="b">
        <v>1</v>
      </c>
      <c r="G8364" s="33" t="s">
        <v>37</v>
      </c>
      <c r="H8364" s="33" t="s">
        <v>41</v>
      </c>
      <c r="I8364" s="33" t="s">
        <v>38</v>
      </c>
      <c r="J8364" s="38" t="str">
        <f t="shared" si="678"/>
        <v>Large</v>
      </c>
      <c r="K8364" s="38" t="s">
        <v>12987</v>
      </c>
      <c r="L8364" s="48">
        <v>1555.58</v>
      </c>
      <c r="M8364" s="34">
        <v>818.01</v>
      </c>
      <c r="N8364" s="40">
        <v>33429</v>
      </c>
      <c r="O8364" s="50">
        <f t="shared" si="679"/>
        <v>737.56999999999994</v>
      </c>
      <c r="P8364" s="50" t="e">
        <f>LOOKUP(C8364,CustomerDemographic!A8363:N11552,CustomerDemographic!D8363:D11552)</f>
        <v>#N/A</v>
      </c>
      <c r="Q8364" s="31" t="e">
        <f>LOOKUP(C8364,CustomerDemographic!A8363:N11552,CustomerDemographic!E8363:E11552)</f>
        <v>#N/A</v>
      </c>
      <c r="R8364" s="68" t="e">
        <f>LOOKUP(C8364,CustomerDemographic!A8363:N11552,CustomerDemographic!F8363:F11552)</f>
        <v>#N/A</v>
      </c>
      <c r="S8364" s="46" t="e">
        <f>LOOKUP(C8364,CustomerDemographic!A8363:N11552,CustomerDemographic!G8363:G11552)</f>
        <v>#N/A</v>
      </c>
      <c r="T8364" s="46"/>
      <c r="U8364" s="31" t="e">
        <f>LOOKUP(C8364,CustomerDemographic!A8363:N11552,CustomerDemographic!I8363:I11552)</f>
        <v>#N/A</v>
      </c>
      <c r="V8364" s="38" t="e">
        <f>LOOKUP(C8364,CustomerDemographic!A8363:N11552,CustomerDemographic!J8363:J11552)</f>
        <v>#N/A</v>
      </c>
      <c r="W8364" s="31" t="e">
        <f>LOOKUP(C8364,CustomerDemographic!A8363:N11552,CustomerDemographic!K8363:K11552)</f>
        <v>#N/A</v>
      </c>
      <c r="X8364" s="31" t="e">
        <f>LOOKUP(C8364,CustomerDemographic!A8363:N11552,CustomerDemographic!L8363:L11552)</f>
        <v>#N/A</v>
      </c>
      <c r="Y8364" s="31" t="e">
        <f>LOOKUP(C8364,CustomerDemographic!A8363:N11552,CustomerDemographic!M8363:M11552)</f>
        <v>#N/A</v>
      </c>
      <c r="Z8364" s="31" t="e">
        <f>LOOKUP(C8364,CustomerDemographic!A8363:N11552,CustomerDemographic!N8363:N11552)</f>
        <v>#N/A</v>
      </c>
      <c r="AA8364" s="31" t="e">
        <f>LOOKUP(C8364,CustomerAddress!A8363:F12362,CustomerAddress!C8363:C12362)</f>
        <v>#N/A</v>
      </c>
      <c r="AB8364" s="31" t="e">
        <f>LOOKUP(C8364,CustomerAddress!A8363:F12362,CustomerAddress!D8363:D12362)</f>
        <v>#N/A</v>
      </c>
      <c r="AC8364" s="31" t="e">
        <f>LOOKUP(C8364,CustomerAddress!A8363:F12362,CustomerAddress!F8363:F12362)</f>
        <v>#N/A</v>
      </c>
      <c r="AD8364" s="31">
        <f t="shared" si="680"/>
        <v>12</v>
      </c>
    </row>
    <row r="8365" spans="1:30" s="31" customFormat="1" ht="15.75" hidden="1" customHeight="1" x14ac:dyDescent="0.15">
      <c r="A8365" s="31">
        <v>8589</v>
      </c>
      <c r="B8365" s="31">
        <v>94</v>
      </c>
      <c r="C8365" s="31">
        <v>1501</v>
      </c>
      <c r="D8365" s="43">
        <v>42870</v>
      </c>
      <c r="E8365" s="43"/>
      <c r="F8365" s="31" t="b">
        <v>1</v>
      </c>
      <c r="G8365" s="33" t="s">
        <v>37</v>
      </c>
      <c r="H8365" s="33" t="s">
        <v>42</v>
      </c>
      <c r="I8365" s="33" t="s">
        <v>38</v>
      </c>
      <c r="J8365" s="38" t="str">
        <f t="shared" si="678"/>
        <v>Medium</v>
      </c>
      <c r="K8365" s="38" t="s">
        <v>12986</v>
      </c>
      <c r="L8365" s="48">
        <v>1635.3</v>
      </c>
      <c r="M8365" s="34">
        <v>993.66</v>
      </c>
      <c r="N8365" s="40">
        <v>42458</v>
      </c>
      <c r="O8365" s="50">
        <f t="shared" si="679"/>
        <v>641.64</v>
      </c>
      <c r="P8365" s="50" t="e">
        <f>LOOKUP(C8365,CustomerDemographic!A8364:N11553,CustomerDemographic!D8364:D11553)</f>
        <v>#N/A</v>
      </c>
      <c r="Q8365" s="31" t="e">
        <f>LOOKUP(C8365,CustomerDemographic!A8364:N11553,CustomerDemographic!E8364:E11553)</f>
        <v>#N/A</v>
      </c>
      <c r="R8365" s="68" t="e">
        <f>LOOKUP(C8365,CustomerDemographic!A8364:N11553,CustomerDemographic!F8364:F11553)</f>
        <v>#N/A</v>
      </c>
      <c r="S8365" s="46" t="e">
        <f>LOOKUP(C8365,CustomerDemographic!A8364:N11553,CustomerDemographic!G8364:G11553)</f>
        <v>#N/A</v>
      </c>
      <c r="T8365" s="46"/>
      <c r="U8365" s="31" t="e">
        <f>LOOKUP(C8365,CustomerDemographic!A8364:N11553,CustomerDemographic!I8364:I11553)</f>
        <v>#N/A</v>
      </c>
      <c r="V8365" s="38" t="e">
        <f>LOOKUP(C8365,CustomerDemographic!A8364:N11553,CustomerDemographic!J8364:J11553)</f>
        <v>#N/A</v>
      </c>
      <c r="W8365" s="31" t="e">
        <f>LOOKUP(C8365,CustomerDemographic!A8364:N11553,CustomerDemographic!K8364:K11553)</f>
        <v>#N/A</v>
      </c>
      <c r="X8365" s="31" t="e">
        <f>LOOKUP(C8365,CustomerDemographic!A8364:N11553,CustomerDemographic!L8364:L11553)</f>
        <v>#N/A</v>
      </c>
      <c r="Y8365" s="31" t="e">
        <f>LOOKUP(C8365,CustomerDemographic!A8364:N11553,CustomerDemographic!M8364:M11553)</f>
        <v>#N/A</v>
      </c>
      <c r="Z8365" s="31" t="e">
        <f>LOOKUP(C8365,CustomerDemographic!A8364:N11553,CustomerDemographic!N8364:N11553)</f>
        <v>#N/A</v>
      </c>
      <c r="AA8365" s="31" t="e">
        <f>LOOKUP(C8365,CustomerAddress!A8364:F12363,CustomerAddress!C8364:C12363)</f>
        <v>#N/A</v>
      </c>
      <c r="AB8365" s="31" t="e">
        <f>LOOKUP(C8365,CustomerAddress!A8364:F12363,CustomerAddress!D8364:D12363)</f>
        <v>#N/A</v>
      </c>
      <c r="AC8365" s="31" t="e">
        <f>LOOKUP(C8365,CustomerAddress!A8364:F12363,CustomerAddress!F8364:F12363)</f>
        <v>#N/A</v>
      </c>
      <c r="AD8365" s="31">
        <f t="shared" si="680"/>
        <v>229</v>
      </c>
    </row>
    <row r="8366" spans="1:30" s="31" customFormat="1" ht="15.75" hidden="1" customHeight="1" x14ac:dyDescent="0.15">
      <c r="A8366" s="31">
        <v>8590</v>
      </c>
      <c r="B8366" s="31">
        <v>8</v>
      </c>
      <c r="C8366" s="31">
        <v>925</v>
      </c>
      <c r="D8366" s="43">
        <v>43087</v>
      </c>
      <c r="E8366" s="43"/>
      <c r="F8366" s="31" t="b">
        <v>0</v>
      </c>
      <c r="G8366" s="33" t="s">
        <v>37</v>
      </c>
      <c r="H8366" s="36" t="s">
        <v>12747</v>
      </c>
      <c r="I8366" s="33" t="s">
        <v>43</v>
      </c>
      <c r="J8366" s="38" t="str">
        <f t="shared" si="678"/>
        <v>Large</v>
      </c>
      <c r="K8366" s="38" t="s">
        <v>12987</v>
      </c>
      <c r="L8366" s="48">
        <v>1703.52</v>
      </c>
      <c r="M8366" s="34">
        <v>1516.13</v>
      </c>
      <c r="N8366" s="40">
        <v>40649</v>
      </c>
      <c r="O8366" s="50">
        <f t="shared" si="679"/>
        <v>187.38999999999987</v>
      </c>
      <c r="P8366" s="50" t="e">
        <f>LOOKUP(C8366,CustomerDemographic!A8365:N11554,CustomerDemographic!D8365:D11554)</f>
        <v>#N/A</v>
      </c>
      <c r="Q8366" s="31" t="e">
        <f>LOOKUP(C8366,CustomerDemographic!A8365:N11554,CustomerDemographic!E8365:E11554)</f>
        <v>#N/A</v>
      </c>
      <c r="R8366" s="68" t="e">
        <f>LOOKUP(C8366,CustomerDemographic!A8365:N11554,CustomerDemographic!F8365:F11554)</f>
        <v>#N/A</v>
      </c>
      <c r="S8366" s="46" t="e">
        <f>LOOKUP(C8366,CustomerDemographic!A8365:N11554,CustomerDemographic!G8365:G11554)</f>
        <v>#N/A</v>
      </c>
      <c r="T8366" s="46"/>
      <c r="U8366" s="31" t="e">
        <f>LOOKUP(C8366,CustomerDemographic!A8365:N11554,CustomerDemographic!I8365:I11554)</f>
        <v>#N/A</v>
      </c>
      <c r="V8366" s="38" t="e">
        <f>LOOKUP(C8366,CustomerDemographic!A8365:N11554,CustomerDemographic!J8365:J11554)</f>
        <v>#N/A</v>
      </c>
      <c r="W8366" s="31" t="e">
        <f>LOOKUP(C8366,CustomerDemographic!A8365:N11554,CustomerDemographic!K8365:K11554)</f>
        <v>#N/A</v>
      </c>
      <c r="X8366" s="31" t="e">
        <f>LOOKUP(C8366,CustomerDemographic!A8365:N11554,CustomerDemographic!L8365:L11554)</f>
        <v>#N/A</v>
      </c>
      <c r="Y8366" s="31" t="e">
        <f>LOOKUP(C8366,CustomerDemographic!A8365:N11554,CustomerDemographic!M8365:M11554)</f>
        <v>#N/A</v>
      </c>
      <c r="Z8366" s="31" t="e">
        <f>LOOKUP(C8366,CustomerDemographic!A8365:N11554,CustomerDemographic!N8365:N11554)</f>
        <v>#N/A</v>
      </c>
      <c r="AA8366" s="31" t="e">
        <f>LOOKUP(C8366,CustomerAddress!A8365:F12364,CustomerAddress!C8365:C12364)</f>
        <v>#N/A</v>
      </c>
      <c r="AB8366" s="31" t="e">
        <f>LOOKUP(C8366,CustomerAddress!A8365:F12364,CustomerAddress!D8365:D12364)</f>
        <v>#N/A</v>
      </c>
      <c r="AC8366" s="31" t="e">
        <f>LOOKUP(C8366,CustomerAddress!A8365:F12364,CustomerAddress!F8365:F12364)</f>
        <v>#N/A</v>
      </c>
      <c r="AD8366" s="31">
        <f t="shared" si="680"/>
        <v>12</v>
      </c>
    </row>
    <row r="8367" spans="1:30" s="31" customFormat="1" ht="15.75" hidden="1" customHeight="1" x14ac:dyDescent="0.15">
      <c r="A8367" s="31">
        <v>8591</v>
      </c>
      <c r="B8367" s="31">
        <v>69</v>
      </c>
      <c r="C8367" s="31">
        <v>9</v>
      </c>
      <c r="D8367" s="43">
        <v>42770</v>
      </c>
      <c r="E8367" s="43"/>
      <c r="F8367" s="31" t="b">
        <v>0</v>
      </c>
      <c r="G8367" s="33" t="s">
        <v>37</v>
      </c>
      <c r="H8367" s="33" t="s">
        <v>42</v>
      </c>
      <c r="I8367" s="33" t="s">
        <v>43</v>
      </c>
      <c r="J8367" s="38" t="str">
        <f t="shared" si="678"/>
        <v>Small</v>
      </c>
      <c r="K8367" s="38" t="s">
        <v>3629</v>
      </c>
      <c r="L8367" s="48">
        <v>792.9</v>
      </c>
      <c r="M8367" s="34">
        <v>594.67999999999995</v>
      </c>
      <c r="N8367" s="40">
        <v>41922</v>
      </c>
      <c r="O8367" s="50">
        <f t="shared" si="679"/>
        <v>198.22000000000003</v>
      </c>
      <c r="P8367" s="50" t="e">
        <f>LOOKUP(C8367,CustomerDemographic!A8366:N11555,CustomerDemographic!D8366:D11555)</f>
        <v>#N/A</v>
      </c>
      <c r="Q8367" s="31" t="e">
        <f>LOOKUP(C8367,CustomerDemographic!A8366:N11555,CustomerDemographic!E8366:E11555)</f>
        <v>#N/A</v>
      </c>
      <c r="R8367" s="68" t="e">
        <f>LOOKUP(C8367,CustomerDemographic!A8366:N11555,CustomerDemographic!F8366:F11555)</f>
        <v>#N/A</v>
      </c>
      <c r="S8367" s="46" t="e">
        <f>LOOKUP(C8367,CustomerDemographic!A8366:N11555,CustomerDemographic!G8366:G11555)</f>
        <v>#N/A</v>
      </c>
      <c r="T8367" s="46"/>
      <c r="U8367" s="31" t="e">
        <f>LOOKUP(C8367,CustomerDemographic!A8366:N11555,CustomerDemographic!I8366:I11555)</f>
        <v>#N/A</v>
      </c>
      <c r="V8367" s="38" t="e">
        <f>LOOKUP(C8367,CustomerDemographic!A8366:N11555,CustomerDemographic!J8366:J11555)</f>
        <v>#N/A</v>
      </c>
      <c r="W8367" s="31" t="e">
        <f>LOOKUP(C8367,CustomerDemographic!A8366:N11555,CustomerDemographic!K8366:K11555)</f>
        <v>#N/A</v>
      </c>
      <c r="X8367" s="31" t="e">
        <f>LOOKUP(C8367,CustomerDemographic!A8366:N11555,CustomerDemographic!L8366:L11555)</f>
        <v>#N/A</v>
      </c>
      <c r="Y8367" s="31" t="e">
        <f>LOOKUP(C8367,CustomerDemographic!A8366:N11555,CustomerDemographic!M8366:M11555)</f>
        <v>#N/A</v>
      </c>
      <c r="Z8367" s="31" t="e">
        <f>LOOKUP(C8367,CustomerDemographic!A8366:N11555,CustomerDemographic!N8366:N11555)</f>
        <v>#N/A</v>
      </c>
      <c r="AA8367" s="31" t="e">
        <f>LOOKUP(C8367,CustomerAddress!A8366:F12365,CustomerAddress!C8366:C12365)</f>
        <v>#N/A</v>
      </c>
      <c r="AB8367" s="31" t="e">
        <f>LOOKUP(C8367,CustomerAddress!A8366:F12365,CustomerAddress!D8366:D12365)</f>
        <v>#N/A</v>
      </c>
      <c r="AC8367" s="31" t="e">
        <f>LOOKUP(C8367,CustomerAddress!A8366:F12365,CustomerAddress!F8366:F12365)</f>
        <v>#N/A</v>
      </c>
      <c r="AD8367" s="31">
        <f t="shared" si="680"/>
        <v>329</v>
      </c>
    </row>
    <row r="8368" spans="1:30" s="31" customFormat="1" ht="15.75" hidden="1" customHeight="1" x14ac:dyDescent="0.15">
      <c r="A8368" s="31">
        <v>8592</v>
      </c>
      <c r="B8368" s="31">
        <v>2</v>
      </c>
      <c r="C8368" s="31">
        <v>138</v>
      </c>
      <c r="D8368" s="43">
        <v>43004</v>
      </c>
      <c r="E8368" s="43"/>
      <c r="F8368" s="31" t="b">
        <v>1</v>
      </c>
      <c r="G8368" s="33" t="s">
        <v>37</v>
      </c>
      <c r="H8368" s="36" t="s">
        <v>12747</v>
      </c>
      <c r="I8368" s="33" t="s">
        <v>38</v>
      </c>
      <c r="J8368" s="38" t="str">
        <f t="shared" si="678"/>
        <v>Medium</v>
      </c>
      <c r="K8368" s="38" t="s">
        <v>12986</v>
      </c>
      <c r="L8368" s="48">
        <v>71.489999999999995</v>
      </c>
      <c r="M8368" s="34">
        <v>53.62</v>
      </c>
      <c r="N8368" s="40">
        <v>41245</v>
      </c>
      <c r="O8368" s="50">
        <f t="shared" si="679"/>
        <v>17.869999999999997</v>
      </c>
      <c r="P8368" s="50" t="e">
        <f>LOOKUP(C8368,CustomerDemographic!A8367:N11556,CustomerDemographic!D8367:D11556)</f>
        <v>#N/A</v>
      </c>
      <c r="Q8368" s="31" t="e">
        <f>LOOKUP(C8368,CustomerDemographic!A8367:N11556,CustomerDemographic!E8367:E11556)</f>
        <v>#N/A</v>
      </c>
      <c r="R8368" s="68" t="e">
        <f>LOOKUP(C8368,CustomerDemographic!A8367:N11556,CustomerDemographic!F8367:F11556)</f>
        <v>#N/A</v>
      </c>
      <c r="S8368" s="46" t="e">
        <f>LOOKUP(C8368,CustomerDemographic!A8367:N11556,CustomerDemographic!G8367:G11556)</f>
        <v>#N/A</v>
      </c>
      <c r="T8368" s="46"/>
      <c r="U8368" s="31" t="e">
        <f>LOOKUP(C8368,CustomerDemographic!A8367:N11556,CustomerDemographic!I8367:I11556)</f>
        <v>#N/A</v>
      </c>
      <c r="V8368" s="38" t="e">
        <f>LOOKUP(C8368,CustomerDemographic!A8367:N11556,CustomerDemographic!J8367:J11556)</f>
        <v>#N/A</v>
      </c>
      <c r="W8368" s="31" t="e">
        <f>LOOKUP(C8368,CustomerDemographic!A8367:N11556,CustomerDemographic!K8367:K11556)</f>
        <v>#N/A</v>
      </c>
      <c r="X8368" s="31" t="e">
        <f>LOOKUP(C8368,CustomerDemographic!A8367:N11556,CustomerDemographic!L8367:L11556)</f>
        <v>#N/A</v>
      </c>
      <c r="Y8368" s="31" t="e">
        <f>LOOKUP(C8368,CustomerDemographic!A8367:N11556,CustomerDemographic!M8367:M11556)</f>
        <v>#N/A</v>
      </c>
      <c r="Z8368" s="31" t="e">
        <f>LOOKUP(C8368,CustomerDemographic!A8367:N11556,CustomerDemographic!N8367:N11556)</f>
        <v>#N/A</v>
      </c>
      <c r="AA8368" s="31" t="e">
        <f>LOOKUP(C8368,CustomerAddress!A8367:F12366,CustomerAddress!C8367:C12366)</f>
        <v>#N/A</v>
      </c>
      <c r="AB8368" s="31" t="e">
        <f>LOOKUP(C8368,CustomerAddress!A8367:F12366,CustomerAddress!D8367:D12366)</f>
        <v>#N/A</v>
      </c>
      <c r="AC8368" s="31" t="e">
        <f>LOOKUP(C8368,CustomerAddress!A8367:F12366,CustomerAddress!F8367:F12366)</f>
        <v>#N/A</v>
      </c>
      <c r="AD8368" s="31">
        <f t="shared" si="680"/>
        <v>95</v>
      </c>
    </row>
    <row r="8369" spans="1:30" s="31" customFormat="1" ht="15.75" hidden="1" customHeight="1" x14ac:dyDescent="0.15">
      <c r="A8369" s="31">
        <v>8593</v>
      </c>
      <c r="B8369" s="31">
        <v>0</v>
      </c>
      <c r="C8369" s="31">
        <v>1662</v>
      </c>
      <c r="D8369" s="43">
        <v>42856</v>
      </c>
      <c r="E8369" s="43"/>
      <c r="F8369" s="31" t="b">
        <v>0</v>
      </c>
      <c r="G8369" s="33" t="s">
        <v>37</v>
      </c>
      <c r="H8369" s="33" t="s">
        <v>39</v>
      </c>
      <c r="I8369" s="33" t="s">
        <v>43</v>
      </c>
      <c r="J8369" s="38" t="str">
        <f t="shared" si="678"/>
        <v>Medium</v>
      </c>
      <c r="K8369" s="38" t="s">
        <v>12986</v>
      </c>
      <c r="L8369" s="48">
        <v>290.62</v>
      </c>
      <c r="M8369" s="34">
        <v>215.14</v>
      </c>
      <c r="N8369" s="40">
        <v>38339</v>
      </c>
      <c r="O8369" s="50">
        <f t="shared" si="679"/>
        <v>75.480000000000018</v>
      </c>
      <c r="P8369" s="50" t="e">
        <f>LOOKUP(C8369,CustomerDemographic!A8368:N11557,CustomerDemographic!D8368:D11557)</f>
        <v>#N/A</v>
      </c>
      <c r="Q8369" s="31" t="e">
        <f>LOOKUP(C8369,CustomerDemographic!A8368:N11557,CustomerDemographic!E8368:E11557)</f>
        <v>#N/A</v>
      </c>
      <c r="R8369" s="68" t="e">
        <f>LOOKUP(C8369,CustomerDemographic!A8368:N11557,CustomerDemographic!F8368:F11557)</f>
        <v>#N/A</v>
      </c>
      <c r="S8369" s="46" t="e">
        <f>LOOKUP(C8369,CustomerDemographic!A8368:N11557,CustomerDemographic!G8368:G11557)</f>
        <v>#N/A</v>
      </c>
      <c r="T8369" s="46"/>
      <c r="U8369" s="31" t="e">
        <f>LOOKUP(C8369,CustomerDemographic!A8368:N11557,CustomerDemographic!I8368:I11557)</f>
        <v>#N/A</v>
      </c>
      <c r="V8369" s="38" t="e">
        <f>LOOKUP(C8369,CustomerDemographic!A8368:N11557,CustomerDemographic!J8368:J11557)</f>
        <v>#N/A</v>
      </c>
      <c r="W8369" s="31" t="e">
        <f>LOOKUP(C8369,CustomerDemographic!A8368:N11557,CustomerDemographic!K8368:K11557)</f>
        <v>#N/A</v>
      </c>
      <c r="X8369" s="31" t="e">
        <f>LOOKUP(C8369,CustomerDemographic!A8368:N11557,CustomerDemographic!L8368:L11557)</f>
        <v>#N/A</v>
      </c>
      <c r="Y8369" s="31" t="e">
        <f>LOOKUP(C8369,CustomerDemographic!A8368:N11557,CustomerDemographic!M8368:M11557)</f>
        <v>#N/A</v>
      </c>
      <c r="Z8369" s="31" t="e">
        <f>LOOKUP(C8369,CustomerDemographic!A8368:N11557,CustomerDemographic!N8368:N11557)</f>
        <v>#N/A</v>
      </c>
      <c r="AA8369" s="31" t="e">
        <f>LOOKUP(C8369,CustomerAddress!A8368:F12367,CustomerAddress!C8368:C12367)</f>
        <v>#N/A</v>
      </c>
      <c r="AB8369" s="31" t="e">
        <f>LOOKUP(C8369,CustomerAddress!A8368:F12367,CustomerAddress!D8368:D12367)</f>
        <v>#N/A</v>
      </c>
      <c r="AC8369" s="31" t="e">
        <f>LOOKUP(C8369,CustomerAddress!A8368:F12367,CustomerAddress!F8368:F12367)</f>
        <v>#N/A</v>
      </c>
      <c r="AD8369" s="31">
        <f t="shared" si="680"/>
        <v>243</v>
      </c>
    </row>
    <row r="8370" spans="1:30" s="31" customFormat="1" ht="15.75" hidden="1" customHeight="1" x14ac:dyDescent="0.15">
      <c r="A8370" s="31">
        <v>8594</v>
      </c>
      <c r="B8370" s="31">
        <v>0</v>
      </c>
      <c r="C8370" s="31">
        <v>2395</v>
      </c>
      <c r="D8370" s="43">
        <v>43037</v>
      </c>
      <c r="E8370" s="43"/>
      <c r="F8370" s="31" t="b">
        <v>1</v>
      </c>
      <c r="G8370" s="33" t="s">
        <v>37</v>
      </c>
      <c r="H8370" s="33" t="s">
        <v>42</v>
      </c>
      <c r="I8370" s="33" t="s">
        <v>38</v>
      </c>
      <c r="J8370" s="38" t="str">
        <f t="shared" si="678"/>
        <v>Medium</v>
      </c>
      <c r="K8370" s="38" t="s">
        <v>12986</v>
      </c>
      <c r="L8370" s="48">
        <v>230.91</v>
      </c>
      <c r="M8370" s="34">
        <v>173.18</v>
      </c>
      <c r="N8370" s="40">
        <v>39031</v>
      </c>
      <c r="O8370" s="50">
        <f t="shared" si="679"/>
        <v>57.72999999999999</v>
      </c>
      <c r="P8370" s="50" t="e">
        <f>LOOKUP(C8370,CustomerDemographic!A8369:N11558,CustomerDemographic!D8369:D11558)</f>
        <v>#N/A</v>
      </c>
      <c r="Q8370" s="31" t="e">
        <f>LOOKUP(C8370,CustomerDemographic!A8369:N11558,CustomerDemographic!E8369:E11558)</f>
        <v>#N/A</v>
      </c>
      <c r="R8370" s="68" t="e">
        <f>LOOKUP(C8370,CustomerDemographic!A8369:N11558,CustomerDemographic!F8369:F11558)</f>
        <v>#N/A</v>
      </c>
      <c r="S8370" s="46" t="e">
        <f>LOOKUP(C8370,CustomerDemographic!A8369:N11558,CustomerDemographic!G8369:G11558)</f>
        <v>#N/A</v>
      </c>
      <c r="T8370" s="46"/>
      <c r="U8370" s="31" t="e">
        <f>LOOKUP(C8370,CustomerDemographic!A8369:N11558,CustomerDemographic!I8369:I11558)</f>
        <v>#N/A</v>
      </c>
      <c r="V8370" s="38" t="e">
        <f>LOOKUP(C8370,CustomerDemographic!A8369:N11558,CustomerDemographic!J8369:J11558)</f>
        <v>#N/A</v>
      </c>
      <c r="W8370" s="31" t="e">
        <f>LOOKUP(C8370,CustomerDemographic!A8369:N11558,CustomerDemographic!K8369:K11558)</f>
        <v>#N/A</v>
      </c>
      <c r="X8370" s="31" t="e">
        <f>LOOKUP(C8370,CustomerDemographic!A8369:N11558,CustomerDemographic!L8369:L11558)</f>
        <v>#N/A</v>
      </c>
      <c r="Y8370" s="31" t="e">
        <f>LOOKUP(C8370,CustomerDemographic!A8369:N11558,CustomerDemographic!M8369:M11558)</f>
        <v>#N/A</v>
      </c>
      <c r="Z8370" s="31" t="e">
        <f>LOOKUP(C8370,CustomerDemographic!A8369:N11558,CustomerDemographic!N8369:N11558)</f>
        <v>#N/A</v>
      </c>
      <c r="AA8370" s="31" t="e">
        <f>LOOKUP(C8370,CustomerAddress!A8369:F12368,CustomerAddress!C8369:C12368)</f>
        <v>#N/A</v>
      </c>
      <c r="AB8370" s="31" t="e">
        <f>LOOKUP(C8370,CustomerAddress!A8369:F12368,CustomerAddress!D8369:D12368)</f>
        <v>#N/A</v>
      </c>
      <c r="AC8370" s="31" t="e">
        <f>LOOKUP(C8370,CustomerAddress!A8369:F12368,CustomerAddress!F8369:F12368)</f>
        <v>#N/A</v>
      </c>
      <c r="AD8370" s="31">
        <f t="shared" si="680"/>
        <v>62</v>
      </c>
    </row>
    <row r="8371" spans="1:30" s="31" customFormat="1" ht="15.75" hidden="1" customHeight="1" x14ac:dyDescent="0.15">
      <c r="A8371" s="31">
        <v>8595</v>
      </c>
      <c r="B8371" s="31">
        <v>90</v>
      </c>
      <c r="C8371" s="31">
        <v>186</v>
      </c>
      <c r="D8371" s="43">
        <v>43076</v>
      </c>
      <c r="E8371" s="43"/>
      <c r="F8371" s="31" t="b">
        <v>1</v>
      </c>
      <c r="G8371" s="33" t="s">
        <v>37</v>
      </c>
      <c r="H8371" s="33" t="s">
        <v>41</v>
      </c>
      <c r="I8371" s="33" t="s">
        <v>38</v>
      </c>
      <c r="J8371" s="38" t="str">
        <f t="shared" si="678"/>
        <v>Medium</v>
      </c>
      <c r="K8371" s="38" t="s">
        <v>12986</v>
      </c>
      <c r="L8371" s="48">
        <v>363.01</v>
      </c>
      <c r="M8371" s="34">
        <v>290.41000000000003</v>
      </c>
      <c r="N8371" s="40">
        <v>38482</v>
      </c>
      <c r="O8371" s="50">
        <f t="shared" si="679"/>
        <v>72.599999999999966</v>
      </c>
      <c r="P8371" s="50" t="e">
        <f>LOOKUP(C8371,CustomerDemographic!A8370:N11559,CustomerDemographic!D8370:D11559)</f>
        <v>#N/A</v>
      </c>
      <c r="Q8371" s="31" t="e">
        <f>LOOKUP(C8371,CustomerDemographic!A8370:N11559,CustomerDemographic!E8370:E11559)</f>
        <v>#N/A</v>
      </c>
      <c r="R8371" s="68" t="e">
        <f>LOOKUP(C8371,CustomerDemographic!A8370:N11559,CustomerDemographic!F8370:F11559)</f>
        <v>#N/A</v>
      </c>
      <c r="S8371" s="46" t="e">
        <f>LOOKUP(C8371,CustomerDemographic!A8370:N11559,CustomerDemographic!G8370:G11559)</f>
        <v>#N/A</v>
      </c>
      <c r="T8371" s="46"/>
      <c r="U8371" s="31" t="e">
        <f>LOOKUP(C8371,CustomerDemographic!A8370:N11559,CustomerDemographic!I8370:I11559)</f>
        <v>#N/A</v>
      </c>
      <c r="V8371" s="38" t="e">
        <f>LOOKUP(C8371,CustomerDemographic!A8370:N11559,CustomerDemographic!J8370:J11559)</f>
        <v>#N/A</v>
      </c>
      <c r="W8371" s="31" t="e">
        <f>LOOKUP(C8371,CustomerDemographic!A8370:N11559,CustomerDemographic!K8370:K11559)</f>
        <v>#N/A</v>
      </c>
      <c r="X8371" s="31" t="e">
        <f>LOOKUP(C8371,CustomerDemographic!A8370:N11559,CustomerDemographic!L8370:L11559)</f>
        <v>#N/A</v>
      </c>
      <c r="Y8371" s="31" t="e">
        <f>LOOKUP(C8371,CustomerDemographic!A8370:N11559,CustomerDemographic!M8370:M11559)</f>
        <v>#N/A</v>
      </c>
      <c r="Z8371" s="31" t="e">
        <f>LOOKUP(C8371,CustomerDemographic!A8370:N11559,CustomerDemographic!N8370:N11559)</f>
        <v>#N/A</v>
      </c>
      <c r="AA8371" s="31" t="e">
        <f>LOOKUP(C8371,CustomerAddress!A8370:F12369,CustomerAddress!C8370:C12369)</f>
        <v>#N/A</v>
      </c>
      <c r="AB8371" s="31" t="e">
        <f>LOOKUP(C8371,CustomerAddress!A8370:F12369,CustomerAddress!D8370:D12369)</f>
        <v>#N/A</v>
      </c>
      <c r="AC8371" s="31" t="e">
        <f>LOOKUP(C8371,CustomerAddress!A8370:F12369,CustomerAddress!F8370:F12369)</f>
        <v>#N/A</v>
      </c>
      <c r="AD8371" s="31">
        <f t="shared" si="680"/>
        <v>23</v>
      </c>
    </row>
    <row r="8372" spans="1:30" s="31" customFormat="1" ht="15.75" hidden="1" customHeight="1" x14ac:dyDescent="0.15">
      <c r="A8372" s="31">
        <v>8596</v>
      </c>
      <c r="B8372" s="31">
        <v>86</v>
      </c>
      <c r="C8372" s="31">
        <v>1274</v>
      </c>
      <c r="D8372" s="43">
        <v>43054</v>
      </c>
      <c r="E8372" s="43"/>
      <c r="F8372" s="31" t="b">
        <v>1</v>
      </c>
      <c r="G8372" s="33" t="s">
        <v>37</v>
      </c>
      <c r="H8372" s="33" t="s">
        <v>40</v>
      </c>
      <c r="I8372" s="33" t="s">
        <v>38</v>
      </c>
      <c r="J8372" s="38" t="str">
        <f t="shared" si="678"/>
        <v>Medium</v>
      </c>
      <c r="K8372" s="38" t="s">
        <v>12986</v>
      </c>
      <c r="L8372" s="48">
        <v>235.63</v>
      </c>
      <c r="M8372" s="34">
        <v>125.07</v>
      </c>
      <c r="N8372" s="40">
        <v>38206</v>
      </c>
      <c r="O8372" s="50">
        <f t="shared" si="679"/>
        <v>110.56</v>
      </c>
      <c r="P8372" s="50" t="e">
        <f>LOOKUP(C8372,CustomerDemographic!A8371:N11560,CustomerDemographic!D8371:D11560)</f>
        <v>#N/A</v>
      </c>
      <c r="Q8372" s="31" t="e">
        <f>LOOKUP(C8372,CustomerDemographic!A8371:N11560,CustomerDemographic!E8371:E11560)</f>
        <v>#N/A</v>
      </c>
      <c r="R8372" s="68" t="e">
        <f>LOOKUP(C8372,CustomerDemographic!A8371:N11560,CustomerDemographic!F8371:F11560)</f>
        <v>#N/A</v>
      </c>
      <c r="S8372" s="46" t="e">
        <f>LOOKUP(C8372,CustomerDemographic!A8371:N11560,CustomerDemographic!G8371:G11560)</f>
        <v>#N/A</v>
      </c>
      <c r="T8372" s="46"/>
      <c r="U8372" s="31" t="e">
        <f>LOOKUP(C8372,CustomerDemographic!A8371:N11560,CustomerDemographic!I8371:I11560)</f>
        <v>#N/A</v>
      </c>
      <c r="V8372" s="38" t="e">
        <f>LOOKUP(C8372,CustomerDemographic!A8371:N11560,CustomerDemographic!J8371:J11560)</f>
        <v>#N/A</v>
      </c>
      <c r="W8372" s="31" t="e">
        <f>LOOKUP(C8372,CustomerDemographic!A8371:N11560,CustomerDemographic!K8371:K11560)</f>
        <v>#N/A</v>
      </c>
      <c r="X8372" s="31" t="e">
        <f>LOOKUP(C8372,CustomerDemographic!A8371:N11560,CustomerDemographic!L8371:L11560)</f>
        <v>#N/A</v>
      </c>
      <c r="Y8372" s="31" t="e">
        <f>LOOKUP(C8372,CustomerDemographic!A8371:N11560,CustomerDemographic!M8371:M11560)</f>
        <v>#N/A</v>
      </c>
      <c r="Z8372" s="31" t="e">
        <f>LOOKUP(C8372,CustomerDemographic!A8371:N11560,CustomerDemographic!N8371:N11560)</f>
        <v>#N/A</v>
      </c>
      <c r="AA8372" s="31" t="e">
        <f>LOOKUP(C8372,CustomerAddress!A8371:F12370,CustomerAddress!C8371:C12370)</f>
        <v>#N/A</v>
      </c>
      <c r="AB8372" s="31" t="e">
        <f>LOOKUP(C8372,CustomerAddress!A8371:F12370,CustomerAddress!D8371:D12370)</f>
        <v>#N/A</v>
      </c>
      <c r="AC8372" s="31" t="e">
        <f>LOOKUP(C8372,CustomerAddress!A8371:F12370,CustomerAddress!F8371:F12370)</f>
        <v>#N/A</v>
      </c>
      <c r="AD8372" s="31">
        <f t="shared" si="680"/>
        <v>45</v>
      </c>
    </row>
    <row r="8373" spans="1:30" s="31" customFormat="1" ht="15.75" hidden="1" customHeight="1" x14ac:dyDescent="0.15">
      <c r="A8373" s="31">
        <v>8597</v>
      </c>
      <c r="B8373" s="31">
        <v>54</v>
      </c>
      <c r="C8373" s="31">
        <v>1951</v>
      </c>
      <c r="D8373" s="43">
        <v>42803</v>
      </c>
      <c r="E8373" s="43"/>
      <c r="F8373" s="31" t="b">
        <v>1</v>
      </c>
      <c r="G8373" s="33" t="s">
        <v>37</v>
      </c>
      <c r="H8373" s="33" t="s">
        <v>44</v>
      </c>
      <c r="I8373" s="33" t="s">
        <v>38</v>
      </c>
      <c r="J8373" s="38" t="str">
        <f t="shared" si="678"/>
        <v>Medium</v>
      </c>
      <c r="K8373" s="38" t="s">
        <v>12986</v>
      </c>
      <c r="L8373" s="48">
        <v>1292.8399999999999</v>
      </c>
      <c r="M8373" s="34">
        <v>13.44</v>
      </c>
      <c r="N8373" s="40">
        <v>42295</v>
      </c>
      <c r="O8373" s="50">
        <f t="shared" si="679"/>
        <v>1279.3999999999999</v>
      </c>
      <c r="P8373" s="50" t="e">
        <f>LOOKUP(C8373,CustomerDemographic!A8372:N11561,CustomerDemographic!D8372:D11561)</f>
        <v>#N/A</v>
      </c>
      <c r="Q8373" s="31" t="e">
        <f>LOOKUP(C8373,CustomerDemographic!A8372:N11561,CustomerDemographic!E8372:E11561)</f>
        <v>#N/A</v>
      </c>
      <c r="R8373" s="68" t="e">
        <f>LOOKUP(C8373,CustomerDemographic!A8372:N11561,CustomerDemographic!F8372:F11561)</f>
        <v>#N/A</v>
      </c>
      <c r="S8373" s="46" t="e">
        <f>LOOKUP(C8373,CustomerDemographic!A8372:N11561,CustomerDemographic!G8372:G11561)</f>
        <v>#N/A</v>
      </c>
      <c r="T8373" s="46"/>
      <c r="U8373" s="31" t="e">
        <f>LOOKUP(C8373,CustomerDemographic!A8372:N11561,CustomerDemographic!I8372:I11561)</f>
        <v>#N/A</v>
      </c>
      <c r="V8373" s="38" t="e">
        <f>LOOKUP(C8373,CustomerDemographic!A8372:N11561,CustomerDemographic!J8372:J11561)</f>
        <v>#N/A</v>
      </c>
      <c r="W8373" s="31" t="e">
        <f>LOOKUP(C8373,CustomerDemographic!A8372:N11561,CustomerDemographic!K8372:K11561)</f>
        <v>#N/A</v>
      </c>
      <c r="X8373" s="31" t="e">
        <f>LOOKUP(C8373,CustomerDemographic!A8372:N11561,CustomerDemographic!L8372:L11561)</f>
        <v>#N/A</v>
      </c>
      <c r="Y8373" s="31" t="e">
        <f>LOOKUP(C8373,CustomerDemographic!A8372:N11561,CustomerDemographic!M8372:M11561)</f>
        <v>#N/A</v>
      </c>
      <c r="Z8373" s="31" t="e">
        <f>LOOKUP(C8373,CustomerDemographic!A8372:N11561,CustomerDemographic!N8372:N11561)</f>
        <v>#N/A</v>
      </c>
      <c r="AA8373" s="31" t="e">
        <f>LOOKUP(C8373,CustomerAddress!A8372:F12371,CustomerAddress!C8372:C12371)</f>
        <v>#N/A</v>
      </c>
      <c r="AB8373" s="31" t="e">
        <f>LOOKUP(C8373,CustomerAddress!A8372:F12371,CustomerAddress!D8372:D12371)</f>
        <v>#N/A</v>
      </c>
      <c r="AC8373" s="31" t="e">
        <f>LOOKUP(C8373,CustomerAddress!A8372:F12371,CustomerAddress!F8372:F12371)</f>
        <v>#N/A</v>
      </c>
      <c r="AD8373" s="31">
        <f t="shared" si="680"/>
        <v>296</v>
      </c>
    </row>
    <row r="8374" spans="1:30" s="31" customFormat="1" ht="15.75" hidden="1" customHeight="1" x14ac:dyDescent="0.15">
      <c r="A8374" s="31">
        <v>8598</v>
      </c>
      <c r="B8374" s="31">
        <v>71</v>
      </c>
      <c r="C8374" s="31">
        <v>1617</v>
      </c>
      <c r="D8374" s="43">
        <v>43094</v>
      </c>
      <c r="E8374" s="43"/>
      <c r="F8374" s="31" t="b">
        <v>0</v>
      </c>
      <c r="G8374" s="33" t="s">
        <v>37</v>
      </c>
      <c r="H8374" s="36" t="s">
        <v>12747</v>
      </c>
      <c r="I8374" s="33" t="s">
        <v>38</v>
      </c>
      <c r="J8374" s="38" t="str">
        <f t="shared" si="678"/>
        <v>Medium</v>
      </c>
      <c r="K8374" s="38" t="s">
        <v>12986</v>
      </c>
      <c r="L8374" s="48">
        <v>1842.92</v>
      </c>
      <c r="M8374" s="34">
        <v>1105.75</v>
      </c>
      <c r="N8374" s="40">
        <v>34996</v>
      </c>
      <c r="O8374" s="50">
        <f t="shared" si="679"/>
        <v>737.17000000000007</v>
      </c>
      <c r="P8374" s="50" t="e">
        <f>LOOKUP(C8374,CustomerDemographic!A8373:N11562,CustomerDemographic!D8373:D11562)</f>
        <v>#N/A</v>
      </c>
      <c r="Q8374" s="31" t="e">
        <f>LOOKUP(C8374,CustomerDemographic!A8373:N11562,CustomerDemographic!E8373:E11562)</f>
        <v>#N/A</v>
      </c>
      <c r="R8374" s="68" t="e">
        <f>LOOKUP(C8374,CustomerDemographic!A8373:N11562,CustomerDemographic!F8373:F11562)</f>
        <v>#N/A</v>
      </c>
      <c r="S8374" s="46" t="e">
        <f>LOOKUP(C8374,CustomerDemographic!A8373:N11562,CustomerDemographic!G8373:G11562)</f>
        <v>#N/A</v>
      </c>
      <c r="T8374" s="46"/>
      <c r="U8374" s="31" t="e">
        <f>LOOKUP(C8374,CustomerDemographic!A8373:N11562,CustomerDemographic!I8373:I11562)</f>
        <v>#N/A</v>
      </c>
      <c r="V8374" s="38" t="e">
        <f>LOOKUP(C8374,CustomerDemographic!A8373:N11562,CustomerDemographic!J8373:J11562)</f>
        <v>#N/A</v>
      </c>
      <c r="W8374" s="31" t="e">
        <f>LOOKUP(C8374,CustomerDemographic!A8373:N11562,CustomerDemographic!K8373:K11562)</f>
        <v>#N/A</v>
      </c>
      <c r="X8374" s="31" t="e">
        <f>LOOKUP(C8374,CustomerDemographic!A8373:N11562,CustomerDemographic!L8373:L11562)</f>
        <v>#N/A</v>
      </c>
      <c r="Y8374" s="31" t="e">
        <f>LOOKUP(C8374,CustomerDemographic!A8373:N11562,CustomerDemographic!M8373:M11562)</f>
        <v>#N/A</v>
      </c>
      <c r="Z8374" s="31" t="e">
        <f>LOOKUP(C8374,CustomerDemographic!A8373:N11562,CustomerDemographic!N8373:N11562)</f>
        <v>#N/A</v>
      </c>
      <c r="AA8374" s="31" t="e">
        <f>LOOKUP(C8374,CustomerAddress!A8373:F12372,CustomerAddress!C8373:C12372)</f>
        <v>#N/A</v>
      </c>
      <c r="AB8374" s="31" t="e">
        <f>LOOKUP(C8374,CustomerAddress!A8373:F12372,CustomerAddress!D8373:D12372)</f>
        <v>#N/A</v>
      </c>
      <c r="AC8374" s="31" t="e">
        <f>LOOKUP(C8374,CustomerAddress!A8373:F12372,CustomerAddress!F8373:F12372)</f>
        <v>#N/A</v>
      </c>
      <c r="AD8374" s="31">
        <f t="shared" si="680"/>
        <v>5</v>
      </c>
    </row>
    <row r="8375" spans="1:30" s="31" customFormat="1" ht="15.75" hidden="1" customHeight="1" x14ac:dyDescent="0.15">
      <c r="A8375" s="31">
        <v>8599</v>
      </c>
      <c r="B8375" s="31">
        <v>19</v>
      </c>
      <c r="C8375" s="31">
        <v>682</v>
      </c>
      <c r="D8375" s="43">
        <v>43041</v>
      </c>
      <c r="E8375" s="43"/>
      <c r="F8375" s="31" t="b">
        <v>0</v>
      </c>
      <c r="G8375" s="33" t="s">
        <v>37</v>
      </c>
      <c r="H8375" s="33" t="s">
        <v>40</v>
      </c>
      <c r="I8375" s="33" t="s">
        <v>43</v>
      </c>
      <c r="J8375" s="38" t="str">
        <f t="shared" si="678"/>
        <v>Large</v>
      </c>
      <c r="K8375" s="38" t="s">
        <v>12987</v>
      </c>
      <c r="L8375" s="48">
        <v>12.01</v>
      </c>
      <c r="M8375" s="34">
        <v>7.21</v>
      </c>
      <c r="N8375" s="40">
        <v>40670</v>
      </c>
      <c r="O8375" s="50">
        <f t="shared" si="679"/>
        <v>4.8</v>
      </c>
      <c r="P8375" s="50" t="e">
        <f>LOOKUP(C8375,CustomerDemographic!A8374:N11563,CustomerDemographic!D8374:D11563)</f>
        <v>#N/A</v>
      </c>
      <c r="Q8375" s="31" t="e">
        <f>LOOKUP(C8375,CustomerDemographic!A8374:N11563,CustomerDemographic!E8374:E11563)</f>
        <v>#N/A</v>
      </c>
      <c r="R8375" s="68" t="e">
        <f>LOOKUP(C8375,CustomerDemographic!A8374:N11563,CustomerDemographic!F8374:F11563)</f>
        <v>#N/A</v>
      </c>
      <c r="S8375" s="46" t="e">
        <f>LOOKUP(C8375,CustomerDemographic!A8374:N11563,CustomerDemographic!G8374:G11563)</f>
        <v>#N/A</v>
      </c>
      <c r="T8375" s="46"/>
      <c r="U8375" s="31" t="e">
        <f>LOOKUP(C8375,CustomerDemographic!A8374:N11563,CustomerDemographic!I8374:I11563)</f>
        <v>#N/A</v>
      </c>
      <c r="V8375" s="38" t="e">
        <f>LOOKUP(C8375,CustomerDemographic!A8374:N11563,CustomerDemographic!J8374:J11563)</f>
        <v>#N/A</v>
      </c>
      <c r="W8375" s="31" t="e">
        <f>LOOKUP(C8375,CustomerDemographic!A8374:N11563,CustomerDemographic!K8374:K11563)</f>
        <v>#N/A</v>
      </c>
      <c r="X8375" s="31" t="e">
        <f>LOOKUP(C8375,CustomerDemographic!A8374:N11563,CustomerDemographic!L8374:L11563)</f>
        <v>#N/A</v>
      </c>
      <c r="Y8375" s="31" t="e">
        <f>LOOKUP(C8375,CustomerDemographic!A8374:N11563,CustomerDemographic!M8374:M11563)</f>
        <v>#N/A</v>
      </c>
      <c r="Z8375" s="31" t="e">
        <f>LOOKUP(C8375,CustomerDemographic!A8374:N11563,CustomerDemographic!N8374:N11563)</f>
        <v>#N/A</v>
      </c>
      <c r="AA8375" s="31" t="e">
        <f>LOOKUP(C8375,CustomerAddress!A8374:F12373,CustomerAddress!C8374:C12373)</f>
        <v>#N/A</v>
      </c>
      <c r="AB8375" s="31" t="e">
        <f>LOOKUP(C8375,CustomerAddress!A8374:F12373,CustomerAddress!D8374:D12373)</f>
        <v>#N/A</v>
      </c>
      <c r="AC8375" s="31" t="e">
        <f>LOOKUP(C8375,CustomerAddress!A8374:F12373,CustomerAddress!F8374:F12373)</f>
        <v>#N/A</v>
      </c>
      <c r="AD8375" s="31">
        <f t="shared" si="680"/>
        <v>58</v>
      </c>
    </row>
    <row r="8376" spans="1:30" s="31" customFormat="1" ht="15.75" hidden="1" customHeight="1" x14ac:dyDescent="0.15">
      <c r="A8376" s="31">
        <v>8600</v>
      </c>
      <c r="B8376" s="31">
        <v>83</v>
      </c>
      <c r="C8376" s="31">
        <v>1475</v>
      </c>
      <c r="D8376" s="43">
        <v>42994</v>
      </c>
      <c r="E8376" s="43"/>
      <c r="F8376" s="31" t="b">
        <v>1</v>
      </c>
      <c r="G8376" s="33" t="s">
        <v>37</v>
      </c>
      <c r="H8376" s="36" t="s">
        <v>12747</v>
      </c>
      <c r="I8376" s="33" t="s">
        <v>46</v>
      </c>
      <c r="J8376" s="38" t="str">
        <f t="shared" si="678"/>
        <v>Large</v>
      </c>
      <c r="K8376" s="38" t="s">
        <v>12987</v>
      </c>
      <c r="L8376" s="48">
        <v>2083.94</v>
      </c>
      <c r="M8376" s="34">
        <v>675.03</v>
      </c>
      <c r="N8376" s="40">
        <v>35160</v>
      </c>
      <c r="O8376" s="50">
        <f t="shared" si="679"/>
        <v>1408.91</v>
      </c>
      <c r="P8376" s="50" t="e">
        <f>LOOKUP(C8376,CustomerDemographic!A8375:N11564,CustomerDemographic!D8375:D11564)</f>
        <v>#N/A</v>
      </c>
      <c r="Q8376" s="31" t="e">
        <f>LOOKUP(C8376,CustomerDemographic!A8375:N11564,CustomerDemographic!E8375:E11564)</f>
        <v>#N/A</v>
      </c>
      <c r="R8376" s="68" t="e">
        <f>LOOKUP(C8376,CustomerDemographic!A8375:N11564,CustomerDemographic!F8375:F11564)</f>
        <v>#N/A</v>
      </c>
      <c r="S8376" s="46" t="e">
        <f>LOOKUP(C8376,CustomerDemographic!A8375:N11564,CustomerDemographic!G8375:G11564)</f>
        <v>#N/A</v>
      </c>
      <c r="T8376" s="46"/>
      <c r="U8376" s="31" t="e">
        <f>LOOKUP(C8376,CustomerDemographic!A8375:N11564,CustomerDemographic!I8375:I11564)</f>
        <v>#N/A</v>
      </c>
      <c r="V8376" s="38" t="e">
        <f>LOOKUP(C8376,CustomerDemographic!A8375:N11564,CustomerDemographic!J8375:J11564)</f>
        <v>#N/A</v>
      </c>
      <c r="W8376" s="31" t="e">
        <f>LOOKUP(C8376,CustomerDemographic!A8375:N11564,CustomerDemographic!K8375:K11564)</f>
        <v>#N/A</v>
      </c>
      <c r="X8376" s="31" t="e">
        <f>LOOKUP(C8376,CustomerDemographic!A8375:N11564,CustomerDemographic!L8375:L11564)</f>
        <v>#N/A</v>
      </c>
      <c r="Y8376" s="31" t="e">
        <f>LOOKUP(C8376,CustomerDemographic!A8375:N11564,CustomerDemographic!M8375:M11564)</f>
        <v>#N/A</v>
      </c>
      <c r="Z8376" s="31" t="e">
        <f>LOOKUP(C8376,CustomerDemographic!A8375:N11564,CustomerDemographic!N8375:N11564)</f>
        <v>#N/A</v>
      </c>
      <c r="AA8376" s="31" t="e">
        <f>LOOKUP(C8376,CustomerAddress!A8375:F12374,CustomerAddress!C8375:C12374)</f>
        <v>#N/A</v>
      </c>
      <c r="AB8376" s="31" t="e">
        <f>LOOKUP(C8376,CustomerAddress!A8375:F12374,CustomerAddress!D8375:D12374)</f>
        <v>#N/A</v>
      </c>
      <c r="AC8376" s="31" t="e">
        <f>LOOKUP(C8376,CustomerAddress!A8375:F12374,CustomerAddress!F8375:F12374)</f>
        <v>#N/A</v>
      </c>
      <c r="AD8376" s="31">
        <f t="shared" si="680"/>
        <v>105</v>
      </c>
    </row>
    <row r="8377" spans="1:30" s="31" customFormat="1" ht="15.75" hidden="1" customHeight="1" x14ac:dyDescent="0.15">
      <c r="A8377" s="31">
        <v>8601</v>
      </c>
      <c r="B8377" s="31">
        <v>97</v>
      </c>
      <c r="C8377" s="31">
        <v>2479</v>
      </c>
      <c r="D8377" s="43">
        <v>42801</v>
      </c>
      <c r="E8377" s="43"/>
      <c r="F8377" s="31" t="b">
        <v>1</v>
      </c>
      <c r="G8377" s="33" t="s">
        <v>37</v>
      </c>
      <c r="H8377" s="36" t="s">
        <v>12747</v>
      </c>
      <c r="I8377" s="33" t="s">
        <v>38</v>
      </c>
      <c r="J8377" s="38" t="str">
        <f t="shared" si="678"/>
        <v>Large</v>
      </c>
      <c r="K8377" s="38" t="s">
        <v>12987</v>
      </c>
      <c r="L8377" s="48">
        <v>202.62</v>
      </c>
      <c r="M8377" s="34">
        <v>151.96</v>
      </c>
      <c r="N8377" s="40">
        <v>42458</v>
      </c>
      <c r="O8377" s="50">
        <f t="shared" si="679"/>
        <v>50.66</v>
      </c>
      <c r="P8377" s="50" t="e">
        <f>LOOKUP(C8377,CustomerDemographic!A8376:N11565,CustomerDemographic!D8376:D11565)</f>
        <v>#N/A</v>
      </c>
      <c r="Q8377" s="31" t="e">
        <f>LOOKUP(C8377,CustomerDemographic!A8376:N11565,CustomerDemographic!E8376:E11565)</f>
        <v>#N/A</v>
      </c>
      <c r="R8377" s="68" t="e">
        <f>LOOKUP(C8377,CustomerDemographic!A8376:N11565,CustomerDemographic!F8376:F11565)</f>
        <v>#N/A</v>
      </c>
      <c r="S8377" s="46" t="e">
        <f>LOOKUP(C8377,CustomerDemographic!A8376:N11565,CustomerDemographic!G8376:G11565)</f>
        <v>#N/A</v>
      </c>
      <c r="T8377" s="46"/>
      <c r="U8377" s="31" t="e">
        <f>LOOKUP(C8377,CustomerDemographic!A8376:N11565,CustomerDemographic!I8376:I11565)</f>
        <v>#N/A</v>
      </c>
      <c r="V8377" s="38" t="e">
        <f>LOOKUP(C8377,CustomerDemographic!A8376:N11565,CustomerDemographic!J8376:J11565)</f>
        <v>#N/A</v>
      </c>
      <c r="W8377" s="31" t="e">
        <f>LOOKUP(C8377,CustomerDemographic!A8376:N11565,CustomerDemographic!K8376:K11565)</f>
        <v>#N/A</v>
      </c>
      <c r="X8377" s="31" t="e">
        <f>LOOKUP(C8377,CustomerDemographic!A8376:N11565,CustomerDemographic!L8376:L11565)</f>
        <v>#N/A</v>
      </c>
      <c r="Y8377" s="31" t="e">
        <f>LOOKUP(C8377,CustomerDemographic!A8376:N11565,CustomerDemographic!M8376:M11565)</f>
        <v>#N/A</v>
      </c>
      <c r="Z8377" s="31" t="e">
        <f>LOOKUP(C8377,CustomerDemographic!A8376:N11565,CustomerDemographic!N8376:N11565)</f>
        <v>#N/A</v>
      </c>
      <c r="AA8377" s="31" t="e">
        <f>LOOKUP(C8377,CustomerAddress!A8376:F12375,CustomerAddress!C8376:C12375)</f>
        <v>#N/A</v>
      </c>
      <c r="AB8377" s="31" t="e">
        <f>LOOKUP(C8377,CustomerAddress!A8376:F12375,CustomerAddress!D8376:D12375)</f>
        <v>#N/A</v>
      </c>
      <c r="AC8377" s="31" t="e">
        <f>LOOKUP(C8377,CustomerAddress!A8376:F12375,CustomerAddress!F8376:F12375)</f>
        <v>#N/A</v>
      </c>
      <c r="AD8377" s="31">
        <f t="shared" si="680"/>
        <v>298</v>
      </c>
    </row>
    <row r="8378" spans="1:30" s="31" customFormat="1" ht="15.75" hidden="1" customHeight="1" x14ac:dyDescent="0.15">
      <c r="A8378" s="31">
        <v>8602</v>
      </c>
      <c r="B8378" s="31">
        <v>89</v>
      </c>
      <c r="C8378" s="31">
        <v>461</v>
      </c>
      <c r="D8378" s="43">
        <v>42968</v>
      </c>
      <c r="E8378" s="43"/>
      <c r="F8378" s="31" t="b">
        <v>0</v>
      </c>
      <c r="G8378" s="33" t="s">
        <v>37</v>
      </c>
      <c r="H8378" s="33" t="s">
        <v>44</v>
      </c>
      <c r="I8378" s="33" t="s">
        <v>46</v>
      </c>
      <c r="J8378" s="38" t="str">
        <f t="shared" si="678"/>
        <v>Large</v>
      </c>
      <c r="K8378" s="38" t="s">
        <v>12987</v>
      </c>
      <c r="L8378" s="48">
        <v>1362.99</v>
      </c>
      <c r="M8378" s="34">
        <v>57.74</v>
      </c>
      <c r="N8378" s="40">
        <v>36833</v>
      </c>
      <c r="O8378" s="50">
        <f t="shared" si="679"/>
        <v>1305.25</v>
      </c>
      <c r="P8378" s="50" t="e">
        <f>LOOKUP(C8378,CustomerDemographic!A8377:N11566,CustomerDemographic!D8377:D11566)</f>
        <v>#N/A</v>
      </c>
      <c r="Q8378" s="31" t="e">
        <f>LOOKUP(C8378,CustomerDemographic!A8377:N11566,CustomerDemographic!E8377:E11566)</f>
        <v>#N/A</v>
      </c>
      <c r="R8378" s="68" t="e">
        <f>LOOKUP(C8378,CustomerDemographic!A8377:N11566,CustomerDemographic!F8377:F11566)</f>
        <v>#N/A</v>
      </c>
      <c r="S8378" s="46" t="e">
        <f>LOOKUP(C8378,CustomerDemographic!A8377:N11566,CustomerDemographic!G8377:G11566)</f>
        <v>#N/A</v>
      </c>
      <c r="T8378" s="46"/>
      <c r="U8378" s="31" t="e">
        <f>LOOKUP(C8378,CustomerDemographic!A8377:N11566,CustomerDemographic!I8377:I11566)</f>
        <v>#N/A</v>
      </c>
      <c r="V8378" s="38" t="e">
        <f>LOOKUP(C8378,CustomerDemographic!A8377:N11566,CustomerDemographic!J8377:J11566)</f>
        <v>#N/A</v>
      </c>
      <c r="W8378" s="31" t="e">
        <f>LOOKUP(C8378,CustomerDemographic!A8377:N11566,CustomerDemographic!K8377:K11566)</f>
        <v>#N/A</v>
      </c>
      <c r="X8378" s="31" t="e">
        <f>LOOKUP(C8378,CustomerDemographic!A8377:N11566,CustomerDemographic!L8377:L11566)</f>
        <v>#N/A</v>
      </c>
      <c r="Y8378" s="31" t="e">
        <f>LOOKUP(C8378,CustomerDemographic!A8377:N11566,CustomerDemographic!M8377:M11566)</f>
        <v>#N/A</v>
      </c>
      <c r="Z8378" s="31" t="e">
        <f>LOOKUP(C8378,CustomerDemographic!A8377:N11566,CustomerDemographic!N8377:N11566)</f>
        <v>#N/A</v>
      </c>
      <c r="AA8378" s="31" t="e">
        <f>LOOKUP(C8378,CustomerAddress!A8377:F12376,CustomerAddress!C8377:C12376)</f>
        <v>#N/A</v>
      </c>
      <c r="AB8378" s="31" t="e">
        <f>LOOKUP(C8378,CustomerAddress!A8377:F12376,CustomerAddress!D8377:D12376)</f>
        <v>#N/A</v>
      </c>
      <c r="AC8378" s="31" t="e">
        <f>LOOKUP(C8378,CustomerAddress!A8377:F12376,CustomerAddress!F8377:F12376)</f>
        <v>#N/A</v>
      </c>
      <c r="AD8378" s="31">
        <f t="shared" si="680"/>
        <v>131</v>
      </c>
    </row>
    <row r="8379" spans="1:30" s="31" customFormat="1" ht="15.75" hidden="1" customHeight="1" x14ac:dyDescent="0.15">
      <c r="A8379" s="31">
        <v>8603</v>
      </c>
      <c r="B8379" s="31">
        <v>7</v>
      </c>
      <c r="C8379" s="31">
        <v>666</v>
      </c>
      <c r="D8379" s="43">
        <v>42877</v>
      </c>
      <c r="E8379" s="43"/>
      <c r="F8379" s="31" t="b">
        <v>1</v>
      </c>
      <c r="G8379" s="33" t="s">
        <v>37</v>
      </c>
      <c r="H8379" s="33" t="s">
        <v>42</v>
      </c>
      <c r="I8379" s="33" t="s">
        <v>38</v>
      </c>
      <c r="J8379" s="38" t="str">
        <f t="shared" si="678"/>
        <v>Large</v>
      </c>
      <c r="K8379" s="38" t="s">
        <v>12987</v>
      </c>
      <c r="L8379" s="48">
        <v>1311.44</v>
      </c>
      <c r="M8379" s="34">
        <v>1167.18</v>
      </c>
      <c r="N8379" s="40">
        <v>35560</v>
      </c>
      <c r="O8379" s="50">
        <f t="shared" si="679"/>
        <v>144.26</v>
      </c>
      <c r="P8379" s="50" t="e">
        <f>LOOKUP(C8379,CustomerDemographic!A8378:N11567,CustomerDemographic!D8378:D11567)</f>
        <v>#N/A</v>
      </c>
      <c r="Q8379" s="31" t="e">
        <f>LOOKUP(C8379,CustomerDemographic!A8378:N11567,CustomerDemographic!E8378:E11567)</f>
        <v>#N/A</v>
      </c>
      <c r="R8379" s="68" t="e">
        <f>LOOKUP(C8379,CustomerDemographic!A8378:N11567,CustomerDemographic!F8378:F11567)</f>
        <v>#N/A</v>
      </c>
      <c r="S8379" s="46" t="e">
        <f>LOOKUP(C8379,CustomerDemographic!A8378:N11567,CustomerDemographic!G8378:G11567)</f>
        <v>#N/A</v>
      </c>
      <c r="T8379" s="46"/>
      <c r="U8379" s="31" t="e">
        <f>LOOKUP(C8379,CustomerDemographic!A8378:N11567,CustomerDemographic!I8378:I11567)</f>
        <v>#N/A</v>
      </c>
      <c r="V8379" s="38" t="e">
        <f>LOOKUP(C8379,CustomerDemographic!A8378:N11567,CustomerDemographic!J8378:J11567)</f>
        <v>#N/A</v>
      </c>
      <c r="W8379" s="31" t="e">
        <f>LOOKUP(C8379,CustomerDemographic!A8378:N11567,CustomerDemographic!K8378:K11567)</f>
        <v>#N/A</v>
      </c>
      <c r="X8379" s="31" t="e">
        <f>LOOKUP(C8379,CustomerDemographic!A8378:N11567,CustomerDemographic!L8378:L11567)</f>
        <v>#N/A</v>
      </c>
      <c r="Y8379" s="31" t="e">
        <f>LOOKUP(C8379,CustomerDemographic!A8378:N11567,CustomerDemographic!M8378:M11567)</f>
        <v>#N/A</v>
      </c>
      <c r="Z8379" s="31" t="e">
        <f>LOOKUP(C8379,CustomerDemographic!A8378:N11567,CustomerDemographic!N8378:N11567)</f>
        <v>#N/A</v>
      </c>
      <c r="AA8379" s="31" t="e">
        <f>LOOKUP(C8379,CustomerAddress!A8378:F12377,CustomerAddress!C8378:C12377)</f>
        <v>#N/A</v>
      </c>
      <c r="AB8379" s="31" t="e">
        <f>LOOKUP(C8379,CustomerAddress!A8378:F12377,CustomerAddress!D8378:D12377)</f>
        <v>#N/A</v>
      </c>
      <c r="AC8379" s="31" t="e">
        <f>LOOKUP(C8379,CustomerAddress!A8378:F12377,CustomerAddress!F8378:F12377)</f>
        <v>#N/A</v>
      </c>
      <c r="AD8379" s="31">
        <f t="shared" si="680"/>
        <v>222</v>
      </c>
    </row>
    <row r="8380" spans="1:30" s="31" customFormat="1" ht="15.75" hidden="1" customHeight="1" x14ac:dyDescent="0.15">
      <c r="A8380" s="31">
        <v>8604</v>
      </c>
      <c r="B8380" s="31">
        <v>73</v>
      </c>
      <c r="C8380" s="31">
        <v>760</v>
      </c>
      <c r="D8380" s="43">
        <v>43073</v>
      </c>
      <c r="E8380" s="43"/>
      <c r="F8380" s="31" t="b">
        <v>0</v>
      </c>
      <c r="G8380" s="33" t="s">
        <v>37</v>
      </c>
      <c r="H8380" s="36" t="s">
        <v>12747</v>
      </c>
      <c r="I8380" s="33" t="s">
        <v>38</v>
      </c>
      <c r="J8380" s="38" t="str">
        <f t="shared" si="678"/>
        <v>Small</v>
      </c>
      <c r="K8380" s="38" t="s">
        <v>3629</v>
      </c>
      <c r="L8380" s="48">
        <v>1945.43</v>
      </c>
      <c r="M8380" s="34">
        <v>333.18</v>
      </c>
      <c r="N8380" s="40">
        <v>37499</v>
      </c>
      <c r="O8380" s="50">
        <f t="shared" si="679"/>
        <v>1612.25</v>
      </c>
      <c r="P8380" s="50" t="e">
        <f>LOOKUP(C8380,CustomerDemographic!A8379:N11568,CustomerDemographic!D8379:D11568)</f>
        <v>#N/A</v>
      </c>
      <c r="Q8380" s="31" t="e">
        <f>LOOKUP(C8380,CustomerDemographic!A8379:N11568,CustomerDemographic!E8379:E11568)</f>
        <v>#N/A</v>
      </c>
      <c r="R8380" s="68" t="e">
        <f>LOOKUP(C8380,CustomerDemographic!A8379:N11568,CustomerDemographic!F8379:F11568)</f>
        <v>#N/A</v>
      </c>
      <c r="S8380" s="46" t="e">
        <f>LOOKUP(C8380,CustomerDemographic!A8379:N11568,CustomerDemographic!G8379:G11568)</f>
        <v>#N/A</v>
      </c>
      <c r="T8380" s="46"/>
      <c r="U8380" s="31" t="e">
        <f>LOOKUP(C8380,CustomerDemographic!A8379:N11568,CustomerDemographic!I8379:I11568)</f>
        <v>#N/A</v>
      </c>
      <c r="V8380" s="38" t="e">
        <f>LOOKUP(C8380,CustomerDemographic!A8379:N11568,CustomerDemographic!J8379:J11568)</f>
        <v>#N/A</v>
      </c>
      <c r="W8380" s="31" t="e">
        <f>LOOKUP(C8380,CustomerDemographic!A8379:N11568,CustomerDemographic!K8379:K11568)</f>
        <v>#N/A</v>
      </c>
      <c r="X8380" s="31" t="e">
        <f>LOOKUP(C8380,CustomerDemographic!A8379:N11568,CustomerDemographic!L8379:L11568)</f>
        <v>#N/A</v>
      </c>
      <c r="Y8380" s="31" t="e">
        <f>LOOKUP(C8380,CustomerDemographic!A8379:N11568,CustomerDemographic!M8379:M11568)</f>
        <v>#N/A</v>
      </c>
      <c r="Z8380" s="31" t="e">
        <f>LOOKUP(C8380,CustomerDemographic!A8379:N11568,CustomerDemographic!N8379:N11568)</f>
        <v>#N/A</v>
      </c>
      <c r="AA8380" s="31" t="e">
        <f>LOOKUP(C8380,CustomerAddress!A8379:F12378,CustomerAddress!C8379:C12378)</f>
        <v>#N/A</v>
      </c>
      <c r="AB8380" s="31" t="e">
        <f>LOOKUP(C8380,CustomerAddress!A8379:F12378,CustomerAddress!D8379:D12378)</f>
        <v>#N/A</v>
      </c>
      <c r="AC8380" s="31" t="e">
        <f>LOOKUP(C8380,CustomerAddress!A8379:F12378,CustomerAddress!F8379:F12378)</f>
        <v>#N/A</v>
      </c>
      <c r="AD8380" s="31">
        <f t="shared" si="680"/>
        <v>26</v>
      </c>
    </row>
    <row r="8381" spans="1:30" s="31" customFormat="1" ht="15.75" hidden="1" customHeight="1" x14ac:dyDescent="0.15">
      <c r="A8381" s="31">
        <v>8605</v>
      </c>
      <c r="B8381" s="31">
        <v>77</v>
      </c>
      <c r="C8381" s="31">
        <v>352</v>
      </c>
      <c r="D8381" s="43">
        <v>43074</v>
      </c>
      <c r="E8381" s="43"/>
      <c r="F8381" s="31" t="b">
        <v>0</v>
      </c>
      <c r="G8381" s="33" t="s">
        <v>37</v>
      </c>
      <c r="H8381" s="33" t="s">
        <v>41</v>
      </c>
      <c r="I8381" s="33" t="s">
        <v>43</v>
      </c>
      <c r="J8381" s="38" t="str">
        <f t="shared" si="678"/>
        <v>Medium</v>
      </c>
      <c r="K8381" s="38" t="s">
        <v>12986</v>
      </c>
      <c r="L8381" s="48">
        <v>1240.31</v>
      </c>
      <c r="M8381" s="34">
        <v>795.1</v>
      </c>
      <c r="N8381" s="40">
        <v>40553</v>
      </c>
      <c r="O8381" s="50">
        <f t="shared" si="679"/>
        <v>445.20999999999992</v>
      </c>
      <c r="P8381" s="50" t="e">
        <f>LOOKUP(C8381,CustomerDemographic!A8380:N11569,CustomerDemographic!D8380:D11569)</f>
        <v>#N/A</v>
      </c>
      <c r="Q8381" s="31" t="e">
        <f>LOOKUP(C8381,CustomerDemographic!A8380:N11569,CustomerDemographic!E8380:E11569)</f>
        <v>#N/A</v>
      </c>
      <c r="R8381" s="68" t="e">
        <f>LOOKUP(C8381,CustomerDemographic!A8380:N11569,CustomerDemographic!F8380:F11569)</f>
        <v>#N/A</v>
      </c>
      <c r="S8381" s="46" t="e">
        <f>LOOKUP(C8381,CustomerDemographic!A8380:N11569,CustomerDemographic!G8380:G11569)</f>
        <v>#N/A</v>
      </c>
      <c r="T8381" s="46"/>
      <c r="U8381" s="31" t="e">
        <f>LOOKUP(C8381,CustomerDemographic!A8380:N11569,CustomerDemographic!I8380:I11569)</f>
        <v>#N/A</v>
      </c>
      <c r="V8381" s="38" t="e">
        <f>LOOKUP(C8381,CustomerDemographic!A8380:N11569,CustomerDemographic!J8380:J11569)</f>
        <v>#N/A</v>
      </c>
      <c r="W8381" s="31" t="e">
        <f>LOOKUP(C8381,CustomerDemographic!A8380:N11569,CustomerDemographic!K8380:K11569)</f>
        <v>#N/A</v>
      </c>
      <c r="X8381" s="31" t="e">
        <f>LOOKUP(C8381,CustomerDemographic!A8380:N11569,CustomerDemographic!L8380:L11569)</f>
        <v>#N/A</v>
      </c>
      <c r="Y8381" s="31" t="e">
        <f>LOOKUP(C8381,CustomerDemographic!A8380:N11569,CustomerDemographic!M8380:M11569)</f>
        <v>#N/A</v>
      </c>
      <c r="Z8381" s="31" t="e">
        <f>LOOKUP(C8381,CustomerDemographic!A8380:N11569,CustomerDemographic!N8380:N11569)</f>
        <v>#N/A</v>
      </c>
      <c r="AA8381" s="31" t="e">
        <f>LOOKUP(C8381,CustomerAddress!A8380:F12379,CustomerAddress!C8380:C12379)</f>
        <v>#N/A</v>
      </c>
      <c r="AB8381" s="31" t="e">
        <f>LOOKUP(C8381,CustomerAddress!A8380:F12379,CustomerAddress!D8380:D12379)</f>
        <v>#N/A</v>
      </c>
      <c r="AC8381" s="31" t="e">
        <f>LOOKUP(C8381,CustomerAddress!A8380:F12379,CustomerAddress!F8380:F12379)</f>
        <v>#N/A</v>
      </c>
      <c r="AD8381" s="31">
        <f t="shared" si="680"/>
        <v>25</v>
      </c>
    </row>
    <row r="8382" spans="1:30" s="31" customFormat="1" ht="15.75" hidden="1" customHeight="1" x14ac:dyDescent="0.15">
      <c r="A8382" s="31">
        <v>8606</v>
      </c>
      <c r="B8382" s="31">
        <v>35</v>
      </c>
      <c r="C8382" s="31">
        <v>396</v>
      </c>
      <c r="D8382" s="43">
        <v>43070</v>
      </c>
      <c r="E8382" s="43"/>
      <c r="F8382" s="31" t="b">
        <v>0</v>
      </c>
      <c r="G8382" s="33" t="s">
        <v>37</v>
      </c>
      <c r="H8382" s="33" t="s">
        <v>42</v>
      </c>
      <c r="I8382" s="33" t="s">
        <v>38</v>
      </c>
      <c r="J8382" s="38" t="str">
        <f t="shared" si="678"/>
        <v>Large</v>
      </c>
      <c r="K8382" s="38" t="s">
        <v>12987</v>
      </c>
      <c r="L8382" s="48">
        <v>1403.5</v>
      </c>
      <c r="M8382" s="34">
        <v>954.82</v>
      </c>
      <c r="N8382" s="40">
        <v>41245</v>
      </c>
      <c r="O8382" s="50">
        <f t="shared" si="679"/>
        <v>448.67999999999995</v>
      </c>
      <c r="P8382" s="50" t="e">
        <f>LOOKUP(C8382,CustomerDemographic!A8381:N11570,CustomerDemographic!D8381:D11570)</f>
        <v>#N/A</v>
      </c>
      <c r="Q8382" s="31" t="e">
        <f>LOOKUP(C8382,CustomerDemographic!A8381:N11570,CustomerDemographic!E8381:E11570)</f>
        <v>#N/A</v>
      </c>
      <c r="R8382" s="68" t="e">
        <f>LOOKUP(C8382,CustomerDemographic!A8381:N11570,CustomerDemographic!F8381:F11570)</f>
        <v>#N/A</v>
      </c>
      <c r="S8382" s="46" t="e">
        <f>LOOKUP(C8382,CustomerDemographic!A8381:N11570,CustomerDemographic!G8381:G11570)</f>
        <v>#N/A</v>
      </c>
      <c r="T8382" s="46"/>
      <c r="U8382" s="31" t="e">
        <f>LOOKUP(C8382,CustomerDemographic!A8381:N11570,CustomerDemographic!I8381:I11570)</f>
        <v>#N/A</v>
      </c>
      <c r="V8382" s="38" t="e">
        <f>LOOKUP(C8382,CustomerDemographic!A8381:N11570,CustomerDemographic!J8381:J11570)</f>
        <v>#N/A</v>
      </c>
      <c r="W8382" s="31" t="e">
        <f>LOOKUP(C8382,CustomerDemographic!A8381:N11570,CustomerDemographic!K8381:K11570)</f>
        <v>#N/A</v>
      </c>
      <c r="X8382" s="31" t="e">
        <f>LOOKUP(C8382,CustomerDemographic!A8381:N11570,CustomerDemographic!L8381:L11570)</f>
        <v>#N/A</v>
      </c>
      <c r="Y8382" s="31" t="e">
        <f>LOOKUP(C8382,CustomerDemographic!A8381:N11570,CustomerDemographic!M8381:M11570)</f>
        <v>#N/A</v>
      </c>
      <c r="Z8382" s="31" t="e">
        <f>LOOKUP(C8382,CustomerDemographic!A8381:N11570,CustomerDemographic!N8381:N11570)</f>
        <v>#N/A</v>
      </c>
      <c r="AA8382" s="31" t="e">
        <f>LOOKUP(C8382,CustomerAddress!A8381:F12380,CustomerAddress!C8381:C12380)</f>
        <v>#N/A</v>
      </c>
      <c r="AB8382" s="31" t="e">
        <f>LOOKUP(C8382,CustomerAddress!A8381:F12380,CustomerAddress!D8381:D12380)</f>
        <v>#N/A</v>
      </c>
      <c r="AC8382" s="31" t="e">
        <f>LOOKUP(C8382,CustomerAddress!A8381:F12380,CustomerAddress!F8381:F12380)</f>
        <v>#N/A</v>
      </c>
      <c r="AD8382" s="31">
        <f t="shared" si="680"/>
        <v>29</v>
      </c>
    </row>
    <row r="8383" spans="1:30" s="31" customFormat="1" ht="15.75" hidden="1" customHeight="1" x14ac:dyDescent="0.15">
      <c r="A8383" s="31">
        <v>8607</v>
      </c>
      <c r="B8383" s="31">
        <v>18</v>
      </c>
      <c r="C8383" s="31">
        <v>2182</v>
      </c>
      <c r="D8383" s="43">
        <v>42772</v>
      </c>
      <c r="E8383" s="43"/>
      <c r="F8383" s="31" t="b">
        <v>0</v>
      </c>
      <c r="G8383" s="33" t="s">
        <v>37</v>
      </c>
      <c r="H8383" s="33" t="s">
        <v>41</v>
      </c>
      <c r="I8383" s="33" t="s">
        <v>38</v>
      </c>
      <c r="J8383" s="38" t="str">
        <f t="shared" si="678"/>
        <v>Medium</v>
      </c>
      <c r="K8383" s="38" t="s">
        <v>12986</v>
      </c>
      <c r="L8383" s="48">
        <v>1148.6400000000001</v>
      </c>
      <c r="M8383" s="34">
        <v>689.18</v>
      </c>
      <c r="N8383" s="40">
        <v>35667</v>
      </c>
      <c r="O8383" s="50">
        <f t="shared" si="679"/>
        <v>459.46000000000015</v>
      </c>
      <c r="P8383" s="50" t="e">
        <f>LOOKUP(C8383,CustomerDemographic!A8382:N11571,CustomerDemographic!D8382:D11571)</f>
        <v>#N/A</v>
      </c>
      <c r="Q8383" s="31" t="e">
        <f>LOOKUP(C8383,CustomerDemographic!A8382:N11571,CustomerDemographic!E8382:E11571)</f>
        <v>#N/A</v>
      </c>
      <c r="R8383" s="68" t="e">
        <f>LOOKUP(C8383,CustomerDemographic!A8382:N11571,CustomerDemographic!F8382:F11571)</f>
        <v>#N/A</v>
      </c>
      <c r="S8383" s="46" t="e">
        <f>LOOKUP(C8383,CustomerDemographic!A8382:N11571,CustomerDemographic!G8382:G11571)</f>
        <v>#N/A</v>
      </c>
      <c r="T8383" s="46"/>
      <c r="U8383" s="31" t="e">
        <f>LOOKUP(C8383,CustomerDemographic!A8382:N11571,CustomerDemographic!I8382:I11571)</f>
        <v>#N/A</v>
      </c>
      <c r="V8383" s="38" t="e">
        <f>LOOKUP(C8383,CustomerDemographic!A8382:N11571,CustomerDemographic!J8382:J11571)</f>
        <v>#N/A</v>
      </c>
      <c r="W8383" s="31" t="e">
        <f>LOOKUP(C8383,CustomerDemographic!A8382:N11571,CustomerDemographic!K8382:K11571)</f>
        <v>#N/A</v>
      </c>
      <c r="X8383" s="31" t="e">
        <f>LOOKUP(C8383,CustomerDemographic!A8382:N11571,CustomerDemographic!L8382:L11571)</f>
        <v>#N/A</v>
      </c>
      <c r="Y8383" s="31" t="e">
        <f>LOOKUP(C8383,CustomerDemographic!A8382:N11571,CustomerDemographic!M8382:M11571)</f>
        <v>#N/A</v>
      </c>
      <c r="Z8383" s="31" t="e">
        <f>LOOKUP(C8383,CustomerDemographic!A8382:N11571,CustomerDemographic!N8382:N11571)</f>
        <v>#N/A</v>
      </c>
      <c r="AA8383" s="31" t="e">
        <f>LOOKUP(C8383,CustomerAddress!A8382:F12381,CustomerAddress!C8382:C12381)</f>
        <v>#N/A</v>
      </c>
      <c r="AB8383" s="31" t="e">
        <f>LOOKUP(C8383,CustomerAddress!A8382:F12381,CustomerAddress!D8382:D12381)</f>
        <v>#N/A</v>
      </c>
      <c r="AC8383" s="31" t="e">
        <f>LOOKUP(C8383,CustomerAddress!A8382:F12381,CustomerAddress!F8382:F12381)</f>
        <v>#N/A</v>
      </c>
      <c r="AD8383" s="31">
        <f t="shared" si="680"/>
        <v>327</v>
      </c>
    </row>
    <row r="8384" spans="1:30" s="31" customFormat="1" ht="15.75" hidden="1" customHeight="1" x14ac:dyDescent="0.15">
      <c r="A8384" s="31">
        <v>8608</v>
      </c>
      <c r="B8384" s="31">
        <v>67</v>
      </c>
      <c r="C8384" s="31">
        <v>3228</v>
      </c>
      <c r="D8384" s="43">
        <v>43048</v>
      </c>
      <c r="E8384" s="43"/>
      <c r="F8384" s="31" t="b">
        <v>0</v>
      </c>
      <c r="G8384" s="33" t="s">
        <v>37</v>
      </c>
      <c r="H8384" s="33" t="s">
        <v>41</v>
      </c>
      <c r="I8384" s="33" t="s">
        <v>43</v>
      </c>
      <c r="J8384" s="38" t="str">
        <f t="shared" si="678"/>
        <v>Medium</v>
      </c>
      <c r="K8384" s="38" t="s">
        <v>12986</v>
      </c>
      <c r="L8384" s="48">
        <v>544.04999999999995</v>
      </c>
      <c r="M8384" s="34">
        <v>376.84</v>
      </c>
      <c r="N8384" s="40">
        <v>38647</v>
      </c>
      <c r="O8384" s="50">
        <f t="shared" si="679"/>
        <v>167.20999999999998</v>
      </c>
      <c r="P8384" s="50" t="e">
        <f>LOOKUP(C8384,CustomerDemographic!A8383:N11572,CustomerDemographic!D8383:D11572)</f>
        <v>#N/A</v>
      </c>
      <c r="Q8384" s="31" t="e">
        <f>LOOKUP(C8384,CustomerDemographic!A8383:N11572,CustomerDemographic!E8383:E11572)</f>
        <v>#N/A</v>
      </c>
      <c r="R8384" s="68" t="e">
        <f>LOOKUP(C8384,CustomerDemographic!A8383:N11572,CustomerDemographic!F8383:F11572)</f>
        <v>#N/A</v>
      </c>
      <c r="S8384" s="46" t="e">
        <f>LOOKUP(C8384,CustomerDemographic!A8383:N11572,CustomerDemographic!G8383:G11572)</f>
        <v>#N/A</v>
      </c>
      <c r="T8384" s="46"/>
      <c r="U8384" s="31" t="e">
        <f>LOOKUP(C8384,CustomerDemographic!A8383:N11572,CustomerDemographic!I8383:I11572)</f>
        <v>#N/A</v>
      </c>
      <c r="V8384" s="38" t="e">
        <f>LOOKUP(C8384,CustomerDemographic!A8383:N11572,CustomerDemographic!J8383:J11572)</f>
        <v>#N/A</v>
      </c>
      <c r="W8384" s="31" t="e">
        <f>LOOKUP(C8384,CustomerDemographic!A8383:N11572,CustomerDemographic!K8383:K11572)</f>
        <v>#N/A</v>
      </c>
      <c r="X8384" s="31" t="e">
        <f>LOOKUP(C8384,CustomerDemographic!A8383:N11572,CustomerDemographic!L8383:L11572)</f>
        <v>#N/A</v>
      </c>
      <c r="Y8384" s="31" t="e">
        <f>LOOKUP(C8384,CustomerDemographic!A8383:N11572,CustomerDemographic!M8383:M11572)</f>
        <v>#N/A</v>
      </c>
      <c r="Z8384" s="31" t="e">
        <f>LOOKUP(C8384,CustomerDemographic!A8383:N11572,CustomerDemographic!N8383:N11572)</f>
        <v>#N/A</v>
      </c>
      <c r="AA8384" s="31" t="e">
        <f>LOOKUP(C8384,CustomerAddress!A8383:F12382,CustomerAddress!C8383:C12382)</f>
        <v>#N/A</v>
      </c>
      <c r="AB8384" s="31" t="e">
        <f>LOOKUP(C8384,CustomerAddress!A8383:F12382,CustomerAddress!D8383:D12382)</f>
        <v>#N/A</v>
      </c>
      <c r="AC8384" s="31" t="e">
        <f>LOOKUP(C8384,CustomerAddress!A8383:F12382,CustomerAddress!F8383:F12382)</f>
        <v>#N/A</v>
      </c>
      <c r="AD8384" s="31">
        <f t="shared" si="680"/>
        <v>51</v>
      </c>
    </row>
    <row r="8385" spans="1:30" s="31" customFormat="1" ht="15.75" hidden="1" customHeight="1" x14ac:dyDescent="0.15">
      <c r="A8385" s="31">
        <v>8609</v>
      </c>
      <c r="B8385" s="31">
        <v>6</v>
      </c>
      <c r="C8385" s="31">
        <v>613</v>
      </c>
      <c r="D8385" s="43">
        <v>43073</v>
      </c>
      <c r="E8385" s="43"/>
      <c r="F8385" s="31" t="b">
        <v>0</v>
      </c>
      <c r="G8385" s="33" t="s">
        <v>37</v>
      </c>
      <c r="H8385" s="36" t="s">
        <v>12747</v>
      </c>
      <c r="I8385" s="33" t="s">
        <v>38</v>
      </c>
      <c r="J8385" s="38" t="str">
        <f t="shared" si="678"/>
        <v>Medium</v>
      </c>
      <c r="K8385" s="38" t="s">
        <v>12986</v>
      </c>
      <c r="L8385" s="48">
        <v>748.17</v>
      </c>
      <c r="M8385" s="34">
        <v>448.9</v>
      </c>
      <c r="N8385" s="40">
        <v>33552</v>
      </c>
      <c r="O8385" s="50">
        <f t="shared" si="679"/>
        <v>299.27</v>
      </c>
      <c r="P8385" s="50" t="e">
        <f>LOOKUP(C8385,CustomerDemographic!A8384:N11573,CustomerDemographic!D8384:D11573)</f>
        <v>#N/A</v>
      </c>
      <c r="Q8385" s="31" t="e">
        <f>LOOKUP(C8385,CustomerDemographic!A8384:N11573,CustomerDemographic!E8384:E11573)</f>
        <v>#N/A</v>
      </c>
      <c r="R8385" s="68" t="e">
        <f>LOOKUP(C8385,CustomerDemographic!A8384:N11573,CustomerDemographic!F8384:F11573)</f>
        <v>#N/A</v>
      </c>
      <c r="S8385" s="46" t="e">
        <f>LOOKUP(C8385,CustomerDemographic!A8384:N11573,CustomerDemographic!G8384:G11573)</f>
        <v>#N/A</v>
      </c>
      <c r="T8385" s="46"/>
      <c r="U8385" s="31" t="e">
        <f>LOOKUP(C8385,CustomerDemographic!A8384:N11573,CustomerDemographic!I8384:I11573)</f>
        <v>#N/A</v>
      </c>
      <c r="V8385" s="38" t="e">
        <f>LOOKUP(C8385,CustomerDemographic!A8384:N11573,CustomerDemographic!J8384:J11573)</f>
        <v>#N/A</v>
      </c>
      <c r="W8385" s="31" t="e">
        <f>LOOKUP(C8385,CustomerDemographic!A8384:N11573,CustomerDemographic!K8384:K11573)</f>
        <v>#N/A</v>
      </c>
      <c r="X8385" s="31" t="e">
        <f>LOOKUP(C8385,CustomerDemographic!A8384:N11573,CustomerDemographic!L8384:L11573)</f>
        <v>#N/A</v>
      </c>
      <c r="Y8385" s="31" t="e">
        <f>LOOKUP(C8385,CustomerDemographic!A8384:N11573,CustomerDemographic!M8384:M11573)</f>
        <v>#N/A</v>
      </c>
      <c r="Z8385" s="31" t="e">
        <f>LOOKUP(C8385,CustomerDemographic!A8384:N11573,CustomerDemographic!N8384:N11573)</f>
        <v>#N/A</v>
      </c>
      <c r="AA8385" s="31" t="e">
        <f>LOOKUP(C8385,CustomerAddress!A8384:F12383,CustomerAddress!C8384:C12383)</f>
        <v>#N/A</v>
      </c>
      <c r="AB8385" s="31" t="e">
        <f>LOOKUP(C8385,CustomerAddress!A8384:F12383,CustomerAddress!D8384:D12383)</f>
        <v>#N/A</v>
      </c>
      <c r="AC8385" s="31" t="e">
        <f>LOOKUP(C8385,CustomerAddress!A8384:F12383,CustomerAddress!F8384:F12383)</f>
        <v>#N/A</v>
      </c>
      <c r="AD8385" s="31">
        <f t="shared" si="680"/>
        <v>26</v>
      </c>
    </row>
    <row r="8386" spans="1:30" s="31" customFormat="1" ht="15.75" hidden="1" customHeight="1" x14ac:dyDescent="0.15">
      <c r="A8386" s="31">
        <v>8612</v>
      </c>
      <c r="B8386" s="31">
        <v>75</v>
      </c>
      <c r="C8386" s="31">
        <v>1522</v>
      </c>
      <c r="D8386" s="43">
        <v>42947</v>
      </c>
      <c r="E8386" s="43"/>
      <c r="F8386" s="31" t="b">
        <v>0</v>
      </c>
      <c r="G8386" s="33" t="s">
        <v>37</v>
      </c>
      <c r="H8386" s="33" t="s">
        <v>42</v>
      </c>
      <c r="I8386" s="33" t="s">
        <v>46</v>
      </c>
      <c r="J8386" s="38" t="str">
        <f t="shared" ref="J8386:J8449" si="681">PROPER(K8386)</f>
        <v>Medium</v>
      </c>
      <c r="K8386" s="38" t="s">
        <v>12986</v>
      </c>
      <c r="L8386" s="48">
        <v>1873.97</v>
      </c>
      <c r="M8386" s="34">
        <v>863.95</v>
      </c>
      <c r="N8386" s="40">
        <v>38859</v>
      </c>
      <c r="O8386" s="50">
        <f t="shared" si="679"/>
        <v>1010.02</v>
      </c>
      <c r="P8386" s="50" t="e">
        <f>LOOKUP(C8386,CustomerDemographic!A8385:N11574,CustomerDemographic!D8385:D11574)</f>
        <v>#N/A</v>
      </c>
      <c r="Q8386" s="31" t="e">
        <f>LOOKUP(C8386,CustomerDemographic!A8385:N11574,CustomerDemographic!E8385:E11574)</f>
        <v>#N/A</v>
      </c>
      <c r="R8386" s="68" t="e">
        <f>LOOKUP(C8386,CustomerDemographic!A8385:N11574,CustomerDemographic!F8385:F11574)</f>
        <v>#N/A</v>
      </c>
      <c r="S8386" s="46" t="e">
        <f>LOOKUP(C8386,CustomerDemographic!A8385:N11574,CustomerDemographic!G8385:G11574)</f>
        <v>#N/A</v>
      </c>
      <c r="T8386" s="46"/>
      <c r="U8386" s="31" t="e">
        <f>LOOKUP(C8386,CustomerDemographic!A8385:N11574,CustomerDemographic!I8385:I11574)</f>
        <v>#N/A</v>
      </c>
      <c r="V8386" s="38" t="e">
        <f>LOOKUP(C8386,CustomerDemographic!A8385:N11574,CustomerDemographic!J8385:J11574)</f>
        <v>#N/A</v>
      </c>
      <c r="W8386" s="31" t="e">
        <f>LOOKUP(C8386,CustomerDemographic!A8385:N11574,CustomerDemographic!K8385:K11574)</f>
        <v>#N/A</v>
      </c>
      <c r="X8386" s="31" t="e">
        <f>LOOKUP(C8386,CustomerDemographic!A8385:N11574,CustomerDemographic!L8385:L11574)</f>
        <v>#N/A</v>
      </c>
      <c r="Y8386" s="31" t="e">
        <f>LOOKUP(C8386,CustomerDemographic!A8385:N11574,CustomerDemographic!M8385:M11574)</f>
        <v>#N/A</v>
      </c>
      <c r="Z8386" s="31" t="e">
        <f>LOOKUP(C8386,CustomerDemographic!A8385:N11574,CustomerDemographic!N8385:N11574)</f>
        <v>#N/A</v>
      </c>
      <c r="AA8386" s="31" t="e">
        <f>LOOKUP(C8386,CustomerAddress!A8385:F12384,CustomerAddress!C8385:C12384)</f>
        <v>#N/A</v>
      </c>
      <c r="AB8386" s="31" t="e">
        <f>LOOKUP(C8386,CustomerAddress!A8385:F12384,CustomerAddress!D8385:D12384)</f>
        <v>#N/A</v>
      </c>
      <c r="AC8386" s="31" t="e">
        <f>LOOKUP(C8386,CustomerAddress!A8385:F12384,CustomerAddress!F8385:F12384)</f>
        <v>#N/A</v>
      </c>
      <c r="AD8386" s="31">
        <f t="shared" si="680"/>
        <v>152</v>
      </c>
    </row>
    <row r="8387" spans="1:30" s="31" customFormat="1" ht="15.75" hidden="1" customHeight="1" x14ac:dyDescent="0.15">
      <c r="A8387" s="31">
        <v>8613</v>
      </c>
      <c r="B8387" s="31">
        <v>68</v>
      </c>
      <c r="C8387" s="31">
        <v>2651</v>
      </c>
      <c r="D8387" s="43">
        <v>42796</v>
      </c>
      <c r="E8387" s="43"/>
      <c r="F8387" s="31" t="b">
        <v>1</v>
      </c>
      <c r="G8387" s="33" t="s">
        <v>37</v>
      </c>
      <c r="H8387" s="33" t="s">
        <v>40</v>
      </c>
      <c r="I8387" s="33" t="s">
        <v>38</v>
      </c>
      <c r="J8387" s="38" t="str">
        <f t="shared" si="681"/>
        <v>Large</v>
      </c>
      <c r="K8387" s="38" t="s">
        <v>12987</v>
      </c>
      <c r="L8387" s="48">
        <v>1636.9</v>
      </c>
      <c r="M8387" s="34">
        <v>44.71</v>
      </c>
      <c r="N8387" s="40">
        <v>41922</v>
      </c>
      <c r="O8387" s="50">
        <f t="shared" ref="O8387:O8450" si="682">L8387-M8387</f>
        <v>1592.19</v>
      </c>
      <c r="P8387" s="50" t="e">
        <f>LOOKUP(C8387,CustomerDemographic!A8386:N11575,CustomerDemographic!D8386:D11575)</f>
        <v>#N/A</v>
      </c>
      <c r="Q8387" s="31" t="e">
        <f>LOOKUP(C8387,CustomerDemographic!A8386:N11575,CustomerDemographic!E8386:E11575)</f>
        <v>#N/A</v>
      </c>
      <c r="R8387" s="68" t="e">
        <f>LOOKUP(C8387,CustomerDemographic!A8386:N11575,CustomerDemographic!F8386:F11575)</f>
        <v>#N/A</v>
      </c>
      <c r="S8387" s="46" t="e">
        <f>LOOKUP(C8387,CustomerDemographic!A8386:N11575,CustomerDemographic!G8386:G11575)</f>
        <v>#N/A</v>
      </c>
      <c r="T8387" s="46"/>
      <c r="U8387" s="31" t="e">
        <f>LOOKUP(C8387,CustomerDemographic!A8386:N11575,CustomerDemographic!I8386:I11575)</f>
        <v>#N/A</v>
      </c>
      <c r="V8387" s="38" t="e">
        <f>LOOKUP(C8387,CustomerDemographic!A8386:N11575,CustomerDemographic!J8386:J11575)</f>
        <v>#N/A</v>
      </c>
      <c r="W8387" s="31" t="e">
        <f>LOOKUP(C8387,CustomerDemographic!A8386:N11575,CustomerDemographic!K8386:K11575)</f>
        <v>#N/A</v>
      </c>
      <c r="X8387" s="31" t="e">
        <f>LOOKUP(C8387,CustomerDemographic!A8386:N11575,CustomerDemographic!L8386:L11575)</f>
        <v>#N/A</v>
      </c>
      <c r="Y8387" s="31" t="e">
        <f>LOOKUP(C8387,CustomerDemographic!A8386:N11575,CustomerDemographic!M8386:M11575)</f>
        <v>#N/A</v>
      </c>
      <c r="Z8387" s="31" t="e">
        <f>LOOKUP(C8387,CustomerDemographic!A8386:N11575,CustomerDemographic!N8386:N11575)</f>
        <v>#N/A</v>
      </c>
      <c r="AA8387" s="31" t="e">
        <f>LOOKUP(C8387,CustomerAddress!A8386:F12385,CustomerAddress!C8386:C12385)</f>
        <v>#N/A</v>
      </c>
      <c r="AB8387" s="31" t="e">
        <f>LOOKUP(C8387,CustomerAddress!A8386:F12385,CustomerAddress!D8386:D12385)</f>
        <v>#N/A</v>
      </c>
      <c r="AC8387" s="31" t="e">
        <f>LOOKUP(C8387,CustomerAddress!A8386:F12385,CustomerAddress!F8386:F12385)</f>
        <v>#N/A</v>
      </c>
      <c r="AD8387" s="31">
        <f t="shared" ref="AD8387:AD8450" si="683">$AF$2-D8387</f>
        <v>303</v>
      </c>
    </row>
    <row r="8388" spans="1:30" s="31" customFormat="1" ht="15.75" hidden="1" customHeight="1" x14ac:dyDescent="0.15">
      <c r="A8388" s="31">
        <v>8614</v>
      </c>
      <c r="B8388" s="31">
        <v>89</v>
      </c>
      <c r="C8388" s="31">
        <v>1287</v>
      </c>
      <c r="D8388" s="43">
        <v>42983</v>
      </c>
      <c r="E8388" s="43"/>
      <c r="F8388" s="31" t="b">
        <v>0</v>
      </c>
      <c r="G8388" s="33" t="s">
        <v>37</v>
      </c>
      <c r="H8388" s="33" t="s">
        <v>44</v>
      </c>
      <c r="I8388" s="33" t="s">
        <v>46</v>
      </c>
      <c r="J8388" s="38" t="str">
        <f t="shared" si="681"/>
        <v>Medium</v>
      </c>
      <c r="K8388" s="38" t="s">
        <v>12986</v>
      </c>
      <c r="L8388" s="48">
        <v>1362.99</v>
      </c>
      <c r="M8388" s="34">
        <v>57.74</v>
      </c>
      <c r="N8388" s="40">
        <v>34079</v>
      </c>
      <c r="O8388" s="50">
        <f t="shared" si="682"/>
        <v>1305.25</v>
      </c>
      <c r="P8388" s="50" t="e">
        <f>LOOKUP(C8388,CustomerDemographic!A8387:N11576,CustomerDemographic!D8387:D11576)</f>
        <v>#N/A</v>
      </c>
      <c r="Q8388" s="31" t="e">
        <f>LOOKUP(C8388,CustomerDemographic!A8387:N11576,CustomerDemographic!E8387:E11576)</f>
        <v>#N/A</v>
      </c>
      <c r="R8388" s="68" t="e">
        <f>LOOKUP(C8388,CustomerDemographic!A8387:N11576,CustomerDemographic!F8387:F11576)</f>
        <v>#N/A</v>
      </c>
      <c r="S8388" s="46" t="e">
        <f>LOOKUP(C8388,CustomerDemographic!A8387:N11576,CustomerDemographic!G8387:G11576)</f>
        <v>#N/A</v>
      </c>
      <c r="T8388" s="46"/>
      <c r="U8388" s="31" t="e">
        <f>LOOKUP(C8388,CustomerDemographic!A8387:N11576,CustomerDemographic!I8387:I11576)</f>
        <v>#N/A</v>
      </c>
      <c r="V8388" s="38" t="e">
        <f>LOOKUP(C8388,CustomerDemographic!A8387:N11576,CustomerDemographic!J8387:J11576)</f>
        <v>#N/A</v>
      </c>
      <c r="W8388" s="31" t="e">
        <f>LOOKUP(C8388,CustomerDemographic!A8387:N11576,CustomerDemographic!K8387:K11576)</f>
        <v>#N/A</v>
      </c>
      <c r="X8388" s="31" t="e">
        <f>LOOKUP(C8388,CustomerDemographic!A8387:N11576,CustomerDemographic!L8387:L11576)</f>
        <v>#N/A</v>
      </c>
      <c r="Y8388" s="31" t="e">
        <f>LOOKUP(C8388,CustomerDemographic!A8387:N11576,CustomerDemographic!M8387:M11576)</f>
        <v>#N/A</v>
      </c>
      <c r="Z8388" s="31" t="e">
        <f>LOOKUP(C8388,CustomerDemographic!A8387:N11576,CustomerDemographic!N8387:N11576)</f>
        <v>#N/A</v>
      </c>
      <c r="AA8388" s="31" t="e">
        <f>LOOKUP(C8388,CustomerAddress!A8387:F12386,CustomerAddress!C8387:C12386)</f>
        <v>#N/A</v>
      </c>
      <c r="AB8388" s="31" t="e">
        <f>LOOKUP(C8388,CustomerAddress!A8387:F12386,CustomerAddress!D8387:D12386)</f>
        <v>#N/A</v>
      </c>
      <c r="AC8388" s="31" t="e">
        <f>LOOKUP(C8388,CustomerAddress!A8387:F12386,CustomerAddress!F8387:F12386)</f>
        <v>#N/A</v>
      </c>
      <c r="AD8388" s="31">
        <f t="shared" si="683"/>
        <v>116</v>
      </c>
    </row>
    <row r="8389" spans="1:30" s="31" customFormat="1" ht="15.75" hidden="1" customHeight="1" x14ac:dyDescent="0.15">
      <c r="A8389" s="31">
        <v>8615</v>
      </c>
      <c r="B8389" s="31">
        <v>47</v>
      </c>
      <c r="C8389" s="31">
        <v>2381</v>
      </c>
      <c r="D8389" s="43">
        <v>43025</v>
      </c>
      <c r="E8389" s="43"/>
      <c r="F8389" s="31" t="b">
        <v>0</v>
      </c>
      <c r="G8389" s="33" t="s">
        <v>37</v>
      </c>
      <c r="H8389" s="33" t="s">
        <v>39</v>
      </c>
      <c r="I8389" s="33" t="s">
        <v>43</v>
      </c>
      <c r="J8389" s="38" t="str">
        <f t="shared" si="681"/>
        <v>Large</v>
      </c>
      <c r="K8389" s="38" t="s">
        <v>12987</v>
      </c>
      <c r="L8389" s="48">
        <v>1720.7</v>
      </c>
      <c r="M8389" s="34">
        <v>1531.42</v>
      </c>
      <c r="N8389" s="40">
        <v>37220</v>
      </c>
      <c r="O8389" s="50">
        <f t="shared" si="682"/>
        <v>189.27999999999997</v>
      </c>
      <c r="P8389" s="50" t="e">
        <f>LOOKUP(C8389,CustomerDemographic!A8388:N11577,CustomerDemographic!D8388:D11577)</f>
        <v>#N/A</v>
      </c>
      <c r="Q8389" s="31" t="e">
        <f>LOOKUP(C8389,CustomerDemographic!A8388:N11577,CustomerDemographic!E8388:E11577)</f>
        <v>#N/A</v>
      </c>
      <c r="R8389" s="68" t="e">
        <f>LOOKUP(C8389,CustomerDemographic!A8388:N11577,CustomerDemographic!F8388:F11577)</f>
        <v>#N/A</v>
      </c>
      <c r="S8389" s="46" t="e">
        <f>LOOKUP(C8389,CustomerDemographic!A8388:N11577,CustomerDemographic!G8388:G11577)</f>
        <v>#N/A</v>
      </c>
      <c r="T8389" s="46"/>
      <c r="U8389" s="31" t="e">
        <f>LOOKUP(C8389,CustomerDemographic!A8388:N11577,CustomerDemographic!I8388:I11577)</f>
        <v>#N/A</v>
      </c>
      <c r="V8389" s="38" t="e">
        <f>LOOKUP(C8389,CustomerDemographic!A8388:N11577,CustomerDemographic!J8388:J11577)</f>
        <v>#N/A</v>
      </c>
      <c r="W8389" s="31" t="e">
        <f>LOOKUP(C8389,CustomerDemographic!A8388:N11577,CustomerDemographic!K8388:K11577)</f>
        <v>#N/A</v>
      </c>
      <c r="X8389" s="31" t="e">
        <f>LOOKUP(C8389,CustomerDemographic!A8388:N11577,CustomerDemographic!L8388:L11577)</f>
        <v>#N/A</v>
      </c>
      <c r="Y8389" s="31" t="e">
        <f>LOOKUP(C8389,CustomerDemographic!A8388:N11577,CustomerDemographic!M8388:M11577)</f>
        <v>#N/A</v>
      </c>
      <c r="Z8389" s="31" t="e">
        <f>LOOKUP(C8389,CustomerDemographic!A8388:N11577,CustomerDemographic!N8388:N11577)</f>
        <v>#N/A</v>
      </c>
      <c r="AA8389" s="31" t="e">
        <f>LOOKUP(C8389,CustomerAddress!A8388:F12387,CustomerAddress!C8388:C12387)</f>
        <v>#N/A</v>
      </c>
      <c r="AB8389" s="31" t="e">
        <f>LOOKUP(C8389,CustomerAddress!A8388:F12387,CustomerAddress!D8388:D12387)</f>
        <v>#N/A</v>
      </c>
      <c r="AC8389" s="31" t="e">
        <f>LOOKUP(C8389,CustomerAddress!A8388:F12387,CustomerAddress!F8388:F12387)</f>
        <v>#N/A</v>
      </c>
      <c r="AD8389" s="31">
        <f t="shared" si="683"/>
        <v>74</v>
      </c>
    </row>
    <row r="8390" spans="1:30" s="31" customFormat="1" ht="15.75" hidden="1" customHeight="1" x14ac:dyDescent="0.15">
      <c r="A8390" s="31">
        <v>8616</v>
      </c>
      <c r="B8390" s="31">
        <v>40</v>
      </c>
      <c r="C8390" s="31">
        <v>2059</v>
      </c>
      <c r="D8390" s="43">
        <v>42864</v>
      </c>
      <c r="E8390" s="43"/>
      <c r="F8390" s="31" t="b">
        <v>1</v>
      </c>
      <c r="G8390" s="33" t="s">
        <v>37</v>
      </c>
      <c r="H8390" s="33" t="s">
        <v>39</v>
      </c>
      <c r="I8390" s="33" t="s">
        <v>43</v>
      </c>
      <c r="J8390" s="38" t="str">
        <f t="shared" si="681"/>
        <v>Small</v>
      </c>
      <c r="K8390" s="38" t="s">
        <v>3629</v>
      </c>
      <c r="L8390" s="48">
        <v>1894.19</v>
      </c>
      <c r="M8390" s="34">
        <v>598.76</v>
      </c>
      <c r="N8390" s="40">
        <v>37823</v>
      </c>
      <c r="O8390" s="50">
        <f t="shared" si="682"/>
        <v>1295.43</v>
      </c>
      <c r="P8390" s="50" t="e">
        <f>LOOKUP(C8390,CustomerDemographic!A8389:N11578,CustomerDemographic!D8389:D11578)</f>
        <v>#N/A</v>
      </c>
      <c r="Q8390" s="31" t="e">
        <f>LOOKUP(C8390,CustomerDemographic!A8389:N11578,CustomerDemographic!E8389:E11578)</f>
        <v>#N/A</v>
      </c>
      <c r="R8390" s="68" t="e">
        <f>LOOKUP(C8390,CustomerDemographic!A8389:N11578,CustomerDemographic!F8389:F11578)</f>
        <v>#N/A</v>
      </c>
      <c r="S8390" s="46" t="e">
        <f>LOOKUP(C8390,CustomerDemographic!A8389:N11578,CustomerDemographic!G8389:G11578)</f>
        <v>#N/A</v>
      </c>
      <c r="T8390" s="46"/>
      <c r="U8390" s="31" t="e">
        <f>LOOKUP(C8390,CustomerDemographic!A8389:N11578,CustomerDemographic!I8389:I11578)</f>
        <v>#N/A</v>
      </c>
      <c r="V8390" s="38" t="e">
        <f>LOOKUP(C8390,CustomerDemographic!A8389:N11578,CustomerDemographic!J8389:J11578)</f>
        <v>#N/A</v>
      </c>
      <c r="W8390" s="31" t="e">
        <f>LOOKUP(C8390,CustomerDemographic!A8389:N11578,CustomerDemographic!K8389:K11578)</f>
        <v>#N/A</v>
      </c>
      <c r="X8390" s="31" t="e">
        <f>LOOKUP(C8390,CustomerDemographic!A8389:N11578,CustomerDemographic!L8389:L11578)</f>
        <v>#N/A</v>
      </c>
      <c r="Y8390" s="31" t="e">
        <f>LOOKUP(C8390,CustomerDemographic!A8389:N11578,CustomerDemographic!M8389:M11578)</f>
        <v>#N/A</v>
      </c>
      <c r="Z8390" s="31" t="e">
        <f>LOOKUP(C8390,CustomerDemographic!A8389:N11578,CustomerDemographic!N8389:N11578)</f>
        <v>#N/A</v>
      </c>
      <c r="AA8390" s="31" t="e">
        <f>LOOKUP(C8390,CustomerAddress!A8389:F12388,CustomerAddress!C8389:C12388)</f>
        <v>#N/A</v>
      </c>
      <c r="AB8390" s="31" t="e">
        <f>LOOKUP(C8390,CustomerAddress!A8389:F12388,CustomerAddress!D8389:D12388)</f>
        <v>#N/A</v>
      </c>
      <c r="AC8390" s="31" t="e">
        <f>LOOKUP(C8390,CustomerAddress!A8389:F12388,CustomerAddress!F8389:F12388)</f>
        <v>#N/A</v>
      </c>
      <c r="AD8390" s="31">
        <f t="shared" si="683"/>
        <v>235</v>
      </c>
    </row>
    <row r="8391" spans="1:30" s="31" customFormat="1" ht="15.75" hidden="1" customHeight="1" x14ac:dyDescent="0.15">
      <c r="A8391" s="31">
        <v>8617</v>
      </c>
      <c r="B8391" s="31">
        <v>14</v>
      </c>
      <c r="C8391" s="31">
        <v>2452</v>
      </c>
      <c r="D8391" s="43">
        <v>42797</v>
      </c>
      <c r="E8391" s="43"/>
      <c r="F8391" s="31" t="b">
        <v>1</v>
      </c>
      <c r="G8391" s="33" t="s">
        <v>37</v>
      </c>
      <c r="H8391" s="33" t="s">
        <v>39</v>
      </c>
      <c r="I8391" s="33" t="s">
        <v>38</v>
      </c>
      <c r="J8391" s="38" t="str">
        <f t="shared" si="681"/>
        <v>Large</v>
      </c>
      <c r="K8391" s="38" t="s">
        <v>12987</v>
      </c>
      <c r="L8391" s="48">
        <v>1386.84</v>
      </c>
      <c r="M8391" s="34">
        <v>1234.29</v>
      </c>
      <c r="N8391" s="40">
        <v>34586</v>
      </c>
      <c r="O8391" s="50">
        <f t="shared" si="682"/>
        <v>152.54999999999995</v>
      </c>
      <c r="P8391" s="50" t="e">
        <f>LOOKUP(C8391,CustomerDemographic!A8390:N11579,CustomerDemographic!D8390:D11579)</f>
        <v>#N/A</v>
      </c>
      <c r="Q8391" s="31" t="e">
        <f>LOOKUP(C8391,CustomerDemographic!A8390:N11579,CustomerDemographic!E8390:E11579)</f>
        <v>#N/A</v>
      </c>
      <c r="R8391" s="68" t="e">
        <f>LOOKUP(C8391,CustomerDemographic!A8390:N11579,CustomerDemographic!F8390:F11579)</f>
        <v>#N/A</v>
      </c>
      <c r="S8391" s="46" t="e">
        <f>LOOKUP(C8391,CustomerDemographic!A8390:N11579,CustomerDemographic!G8390:G11579)</f>
        <v>#N/A</v>
      </c>
      <c r="T8391" s="46"/>
      <c r="U8391" s="31" t="e">
        <f>LOOKUP(C8391,CustomerDemographic!A8390:N11579,CustomerDemographic!I8390:I11579)</f>
        <v>#N/A</v>
      </c>
      <c r="V8391" s="38" t="e">
        <f>LOOKUP(C8391,CustomerDemographic!A8390:N11579,CustomerDemographic!J8390:J11579)</f>
        <v>#N/A</v>
      </c>
      <c r="W8391" s="31" t="e">
        <f>LOOKUP(C8391,CustomerDemographic!A8390:N11579,CustomerDemographic!K8390:K11579)</f>
        <v>#N/A</v>
      </c>
      <c r="X8391" s="31" t="e">
        <f>LOOKUP(C8391,CustomerDemographic!A8390:N11579,CustomerDemographic!L8390:L11579)</f>
        <v>#N/A</v>
      </c>
      <c r="Y8391" s="31" t="e">
        <f>LOOKUP(C8391,CustomerDemographic!A8390:N11579,CustomerDemographic!M8390:M11579)</f>
        <v>#N/A</v>
      </c>
      <c r="Z8391" s="31" t="e">
        <f>LOOKUP(C8391,CustomerDemographic!A8390:N11579,CustomerDemographic!N8390:N11579)</f>
        <v>#N/A</v>
      </c>
      <c r="AA8391" s="31" t="e">
        <f>LOOKUP(C8391,CustomerAddress!A8390:F12389,CustomerAddress!C8390:C12389)</f>
        <v>#N/A</v>
      </c>
      <c r="AB8391" s="31" t="e">
        <f>LOOKUP(C8391,CustomerAddress!A8390:F12389,CustomerAddress!D8390:D12389)</f>
        <v>#N/A</v>
      </c>
      <c r="AC8391" s="31" t="e">
        <f>LOOKUP(C8391,CustomerAddress!A8390:F12389,CustomerAddress!F8390:F12389)</f>
        <v>#N/A</v>
      </c>
      <c r="AD8391" s="31">
        <f t="shared" si="683"/>
        <v>302</v>
      </c>
    </row>
    <row r="8392" spans="1:30" s="31" customFormat="1" ht="15.75" hidden="1" customHeight="1" x14ac:dyDescent="0.15">
      <c r="A8392" s="31">
        <v>8618</v>
      </c>
      <c r="B8392" s="31">
        <v>95</v>
      </c>
      <c r="C8392" s="31">
        <v>1620</v>
      </c>
      <c r="D8392" s="43">
        <v>42883</v>
      </c>
      <c r="E8392" s="43"/>
      <c r="F8392" s="31" t="b">
        <v>1</v>
      </c>
      <c r="G8392" s="33" t="s">
        <v>37</v>
      </c>
      <c r="H8392" s="33" t="s">
        <v>40</v>
      </c>
      <c r="I8392" s="33" t="s">
        <v>46</v>
      </c>
      <c r="J8392" s="38" t="str">
        <f t="shared" si="681"/>
        <v>Small</v>
      </c>
      <c r="K8392" s="38" t="s">
        <v>3629</v>
      </c>
      <c r="L8392" s="48">
        <v>1073.07</v>
      </c>
      <c r="M8392" s="34">
        <v>933.84</v>
      </c>
      <c r="N8392" s="40">
        <v>36145</v>
      </c>
      <c r="O8392" s="50">
        <f t="shared" si="682"/>
        <v>139.2299999999999</v>
      </c>
      <c r="P8392" s="50" t="e">
        <f>LOOKUP(C8392,CustomerDemographic!A8391:N11580,CustomerDemographic!D8391:D11580)</f>
        <v>#N/A</v>
      </c>
      <c r="Q8392" s="31" t="e">
        <f>LOOKUP(C8392,CustomerDemographic!A8391:N11580,CustomerDemographic!E8391:E11580)</f>
        <v>#N/A</v>
      </c>
      <c r="R8392" s="68" t="e">
        <f>LOOKUP(C8392,CustomerDemographic!A8391:N11580,CustomerDemographic!F8391:F11580)</f>
        <v>#N/A</v>
      </c>
      <c r="S8392" s="46" t="e">
        <f>LOOKUP(C8392,CustomerDemographic!A8391:N11580,CustomerDemographic!G8391:G11580)</f>
        <v>#N/A</v>
      </c>
      <c r="T8392" s="46"/>
      <c r="U8392" s="31" t="e">
        <f>LOOKUP(C8392,CustomerDemographic!A8391:N11580,CustomerDemographic!I8391:I11580)</f>
        <v>#N/A</v>
      </c>
      <c r="V8392" s="38" t="e">
        <f>LOOKUP(C8392,CustomerDemographic!A8391:N11580,CustomerDemographic!J8391:J11580)</f>
        <v>#N/A</v>
      </c>
      <c r="W8392" s="31" t="e">
        <f>LOOKUP(C8392,CustomerDemographic!A8391:N11580,CustomerDemographic!K8391:K11580)</f>
        <v>#N/A</v>
      </c>
      <c r="X8392" s="31" t="e">
        <f>LOOKUP(C8392,CustomerDemographic!A8391:N11580,CustomerDemographic!L8391:L11580)</f>
        <v>#N/A</v>
      </c>
      <c r="Y8392" s="31" t="e">
        <f>LOOKUP(C8392,CustomerDemographic!A8391:N11580,CustomerDemographic!M8391:M11580)</f>
        <v>#N/A</v>
      </c>
      <c r="Z8392" s="31" t="e">
        <f>LOOKUP(C8392,CustomerDemographic!A8391:N11580,CustomerDemographic!N8391:N11580)</f>
        <v>#N/A</v>
      </c>
      <c r="AA8392" s="31" t="e">
        <f>LOOKUP(C8392,CustomerAddress!A8391:F12390,CustomerAddress!C8391:C12390)</f>
        <v>#N/A</v>
      </c>
      <c r="AB8392" s="31" t="e">
        <f>LOOKUP(C8392,CustomerAddress!A8391:F12390,CustomerAddress!D8391:D12390)</f>
        <v>#N/A</v>
      </c>
      <c r="AC8392" s="31" t="e">
        <f>LOOKUP(C8392,CustomerAddress!A8391:F12390,CustomerAddress!F8391:F12390)</f>
        <v>#N/A</v>
      </c>
      <c r="AD8392" s="31">
        <f t="shared" si="683"/>
        <v>216</v>
      </c>
    </row>
    <row r="8393" spans="1:30" s="31" customFormat="1" ht="15.75" hidden="1" customHeight="1" x14ac:dyDescent="0.15">
      <c r="A8393" s="31">
        <v>8619</v>
      </c>
      <c r="B8393" s="31">
        <v>18</v>
      </c>
      <c r="C8393" s="31">
        <v>2677</v>
      </c>
      <c r="D8393" s="43">
        <v>43072</v>
      </c>
      <c r="E8393" s="43"/>
      <c r="F8393" s="31" t="b">
        <v>0</v>
      </c>
      <c r="G8393" s="33" t="s">
        <v>37</v>
      </c>
      <c r="H8393" s="36" t="s">
        <v>12747</v>
      </c>
      <c r="I8393" s="33" t="s">
        <v>38</v>
      </c>
      <c r="J8393" s="38" t="str">
        <f t="shared" si="681"/>
        <v>Medium</v>
      </c>
      <c r="K8393" s="38" t="s">
        <v>12986</v>
      </c>
      <c r="L8393" s="48">
        <v>575.27</v>
      </c>
      <c r="M8393" s="34">
        <v>431.45</v>
      </c>
      <c r="N8393" s="40">
        <v>41345</v>
      </c>
      <c r="O8393" s="50">
        <f t="shared" si="682"/>
        <v>143.82</v>
      </c>
      <c r="P8393" s="50" t="e">
        <f>LOOKUP(C8393,CustomerDemographic!A8392:N11581,CustomerDemographic!D8392:D11581)</f>
        <v>#N/A</v>
      </c>
      <c r="Q8393" s="31" t="e">
        <f>LOOKUP(C8393,CustomerDemographic!A8392:N11581,CustomerDemographic!E8392:E11581)</f>
        <v>#N/A</v>
      </c>
      <c r="R8393" s="68" t="e">
        <f>LOOKUP(C8393,CustomerDemographic!A8392:N11581,CustomerDemographic!F8392:F11581)</f>
        <v>#N/A</v>
      </c>
      <c r="S8393" s="46" t="e">
        <f>LOOKUP(C8393,CustomerDemographic!A8392:N11581,CustomerDemographic!G8392:G11581)</f>
        <v>#N/A</v>
      </c>
      <c r="T8393" s="46"/>
      <c r="U8393" s="31" t="e">
        <f>LOOKUP(C8393,CustomerDemographic!A8392:N11581,CustomerDemographic!I8392:I11581)</f>
        <v>#N/A</v>
      </c>
      <c r="V8393" s="38" t="e">
        <f>LOOKUP(C8393,CustomerDemographic!A8392:N11581,CustomerDemographic!J8392:J11581)</f>
        <v>#N/A</v>
      </c>
      <c r="W8393" s="31" t="e">
        <f>LOOKUP(C8393,CustomerDemographic!A8392:N11581,CustomerDemographic!K8392:K11581)</f>
        <v>#N/A</v>
      </c>
      <c r="X8393" s="31" t="e">
        <f>LOOKUP(C8393,CustomerDemographic!A8392:N11581,CustomerDemographic!L8392:L11581)</f>
        <v>#N/A</v>
      </c>
      <c r="Y8393" s="31" t="e">
        <f>LOOKUP(C8393,CustomerDemographic!A8392:N11581,CustomerDemographic!M8392:M11581)</f>
        <v>#N/A</v>
      </c>
      <c r="Z8393" s="31" t="e">
        <f>LOOKUP(C8393,CustomerDemographic!A8392:N11581,CustomerDemographic!N8392:N11581)</f>
        <v>#N/A</v>
      </c>
      <c r="AA8393" s="31" t="e">
        <f>LOOKUP(C8393,CustomerAddress!A8392:F12391,CustomerAddress!C8392:C12391)</f>
        <v>#N/A</v>
      </c>
      <c r="AB8393" s="31" t="e">
        <f>LOOKUP(C8393,CustomerAddress!A8392:F12391,CustomerAddress!D8392:D12391)</f>
        <v>#N/A</v>
      </c>
      <c r="AC8393" s="31" t="e">
        <f>LOOKUP(C8393,CustomerAddress!A8392:F12391,CustomerAddress!F8392:F12391)</f>
        <v>#N/A</v>
      </c>
      <c r="AD8393" s="31">
        <f t="shared" si="683"/>
        <v>27</v>
      </c>
    </row>
    <row r="8394" spans="1:30" s="31" customFormat="1" ht="15.75" hidden="1" customHeight="1" x14ac:dyDescent="0.15">
      <c r="A8394" s="31">
        <v>8620</v>
      </c>
      <c r="B8394" s="31">
        <v>15</v>
      </c>
      <c r="C8394" s="31">
        <v>1021</v>
      </c>
      <c r="D8394" s="43">
        <v>43071</v>
      </c>
      <c r="E8394" s="43"/>
      <c r="F8394" s="31" t="b">
        <v>1</v>
      </c>
      <c r="G8394" s="33" t="s">
        <v>37</v>
      </c>
      <c r="H8394" s="33" t="s">
        <v>44</v>
      </c>
      <c r="I8394" s="33" t="s">
        <v>38</v>
      </c>
      <c r="J8394" s="38" t="str">
        <f t="shared" si="681"/>
        <v>Medium</v>
      </c>
      <c r="K8394" s="38" t="s">
        <v>12986</v>
      </c>
      <c r="L8394" s="48">
        <v>1292.8399999999999</v>
      </c>
      <c r="M8394" s="34">
        <v>13.44</v>
      </c>
      <c r="N8394" s="40">
        <v>39915</v>
      </c>
      <c r="O8394" s="50">
        <f t="shared" si="682"/>
        <v>1279.3999999999999</v>
      </c>
      <c r="P8394" s="50" t="e">
        <f>LOOKUP(C8394,CustomerDemographic!A8393:N11582,CustomerDemographic!D8393:D11582)</f>
        <v>#N/A</v>
      </c>
      <c r="Q8394" s="31" t="e">
        <f>LOOKUP(C8394,CustomerDemographic!A8393:N11582,CustomerDemographic!E8393:E11582)</f>
        <v>#N/A</v>
      </c>
      <c r="R8394" s="68" t="e">
        <f>LOOKUP(C8394,CustomerDemographic!A8393:N11582,CustomerDemographic!F8393:F11582)</f>
        <v>#N/A</v>
      </c>
      <c r="S8394" s="46" t="e">
        <f>LOOKUP(C8394,CustomerDemographic!A8393:N11582,CustomerDemographic!G8393:G11582)</f>
        <v>#N/A</v>
      </c>
      <c r="T8394" s="46"/>
      <c r="U8394" s="31" t="e">
        <f>LOOKUP(C8394,CustomerDemographic!A8393:N11582,CustomerDemographic!I8393:I11582)</f>
        <v>#N/A</v>
      </c>
      <c r="V8394" s="38" t="e">
        <f>LOOKUP(C8394,CustomerDemographic!A8393:N11582,CustomerDemographic!J8393:J11582)</f>
        <v>#N/A</v>
      </c>
      <c r="W8394" s="31" t="e">
        <f>LOOKUP(C8394,CustomerDemographic!A8393:N11582,CustomerDemographic!K8393:K11582)</f>
        <v>#N/A</v>
      </c>
      <c r="X8394" s="31" t="e">
        <f>LOOKUP(C8394,CustomerDemographic!A8393:N11582,CustomerDemographic!L8393:L11582)</f>
        <v>#N/A</v>
      </c>
      <c r="Y8394" s="31" t="e">
        <f>LOOKUP(C8394,CustomerDemographic!A8393:N11582,CustomerDemographic!M8393:M11582)</f>
        <v>#N/A</v>
      </c>
      <c r="Z8394" s="31" t="e">
        <f>LOOKUP(C8394,CustomerDemographic!A8393:N11582,CustomerDemographic!N8393:N11582)</f>
        <v>#N/A</v>
      </c>
      <c r="AA8394" s="31" t="e">
        <f>LOOKUP(C8394,CustomerAddress!A8393:F12392,CustomerAddress!C8393:C12392)</f>
        <v>#N/A</v>
      </c>
      <c r="AB8394" s="31" t="e">
        <f>LOOKUP(C8394,CustomerAddress!A8393:F12392,CustomerAddress!D8393:D12392)</f>
        <v>#N/A</v>
      </c>
      <c r="AC8394" s="31" t="e">
        <f>LOOKUP(C8394,CustomerAddress!A8393:F12392,CustomerAddress!F8393:F12392)</f>
        <v>#N/A</v>
      </c>
      <c r="AD8394" s="31">
        <f t="shared" si="683"/>
        <v>28</v>
      </c>
    </row>
    <row r="8395" spans="1:30" s="31" customFormat="1" ht="15.75" hidden="1" customHeight="1" x14ac:dyDescent="0.15">
      <c r="A8395" s="31">
        <v>8621</v>
      </c>
      <c r="B8395" s="31">
        <v>95</v>
      </c>
      <c r="C8395" s="31">
        <v>345</v>
      </c>
      <c r="D8395" s="43">
        <v>43080</v>
      </c>
      <c r="E8395" s="43"/>
      <c r="F8395" s="31" t="b">
        <v>0</v>
      </c>
      <c r="G8395" s="33" t="s">
        <v>37</v>
      </c>
      <c r="H8395" s="33" t="s">
        <v>40</v>
      </c>
      <c r="I8395" s="33" t="s">
        <v>46</v>
      </c>
      <c r="J8395" s="38" t="str">
        <f t="shared" si="681"/>
        <v>Medium</v>
      </c>
      <c r="K8395" s="38" t="s">
        <v>12986</v>
      </c>
      <c r="L8395" s="48">
        <v>1073.07</v>
      </c>
      <c r="M8395" s="34">
        <v>933.84</v>
      </c>
      <c r="N8395" s="40">
        <v>42226</v>
      </c>
      <c r="O8395" s="50">
        <f t="shared" si="682"/>
        <v>139.2299999999999</v>
      </c>
      <c r="P8395" s="50" t="e">
        <f>LOOKUP(C8395,CustomerDemographic!A8394:N11583,CustomerDemographic!D8394:D11583)</f>
        <v>#N/A</v>
      </c>
      <c r="Q8395" s="31" t="e">
        <f>LOOKUP(C8395,CustomerDemographic!A8394:N11583,CustomerDemographic!E8394:E11583)</f>
        <v>#N/A</v>
      </c>
      <c r="R8395" s="68" t="e">
        <f>LOOKUP(C8395,CustomerDemographic!A8394:N11583,CustomerDemographic!F8394:F11583)</f>
        <v>#N/A</v>
      </c>
      <c r="S8395" s="46" t="e">
        <f>LOOKUP(C8395,CustomerDemographic!A8394:N11583,CustomerDemographic!G8394:G11583)</f>
        <v>#N/A</v>
      </c>
      <c r="T8395" s="46"/>
      <c r="U8395" s="31" t="e">
        <f>LOOKUP(C8395,CustomerDemographic!A8394:N11583,CustomerDemographic!I8394:I11583)</f>
        <v>#N/A</v>
      </c>
      <c r="V8395" s="38" t="e">
        <f>LOOKUP(C8395,CustomerDemographic!A8394:N11583,CustomerDemographic!J8394:J11583)</f>
        <v>#N/A</v>
      </c>
      <c r="W8395" s="31" t="e">
        <f>LOOKUP(C8395,CustomerDemographic!A8394:N11583,CustomerDemographic!K8394:K11583)</f>
        <v>#N/A</v>
      </c>
      <c r="X8395" s="31" t="e">
        <f>LOOKUP(C8395,CustomerDemographic!A8394:N11583,CustomerDemographic!L8394:L11583)</f>
        <v>#N/A</v>
      </c>
      <c r="Y8395" s="31" t="e">
        <f>LOOKUP(C8395,CustomerDemographic!A8394:N11583,CustomerDemographic!M8394:M11583)</f>
        <v>#N/A</v>
      </c>
      <c r="Z8395" s="31" t="e">
        <f>LOOKUP(C8395,CustomerDemographic!A8394:N11583,CustomerDemographic!N8394:N11583)</f>
        <v>#N/A</v>
      </c>
      <c r="AA8395" s="31" t="e">
        <f>LOOKUP(C8395,CustomerAddress!A8394:F12393,CustomerAddress!C8394:C12393)</f>
        <v>#N/A</v>
      </c>
      <c r="AB8395" s="31" t="e">
        <f>LOOKUP(C8395,CustomerAddress!A8394:F12393,CustomerAddress!D8394:D12393)</f>
        <v>#N/A</v>
      </c>
      <c r="AC8395" s="31" t="e">
        <f>LOOKUP(C8395,CustomerAddress!A8394:F12393,CustomerAddress!F8394:F12393)</f>
        <v>#N/A</v>
      </c>
      <c r="AD8395" s="31">
        <f t="shared" si="683"/>
        <v>19</v>
      </c>
    </row>
    <row r="8396" spans="1:30" s="31" customFormat="1" ht="15.75" hidden="1" customHeight="1" x14ac:dyDescent="0.15">
      <c r="A8396" s="31">
        <v>8622</v>
      </c>
      <c r="B8396" s="31">
        <v>94</v>
      </c>
      <c r="C8396" s="31">
        <v>18</v>
      </c>
      <c r="D8396" s="43">
        <v>42871</v>
      </c>
      <c r="E8396" s="43"/>
      <c r="F8396" s="31" t="b">
        <v>0</v>
      </c>
      <c r="G8396" s="33" t="s">
        <v>37</v>
      </c>
      <c r="H8396" s="33" t="s">
        <v>42</v>
      </c>
      <c r="I8396" s="33" t="s">
        <v>38</v>
      </c>
      <c r="J8396" s="38" t="str">
        <f t="shared" si="681"/>
        <v>Medium</v>
      </c>
      <c r="K8396" s="38" t="s">
        <v>12986</v>
      </c>
      <c r="L8396" s="48">
        <v>1635.3</v>
      </c>
      <c r="M8396" s="34">
        <v>993.66</v>
      </c>
      <c r="N8396" s="40">
        <v>41434</v>
      </c>
      <c r="O8396" s="50">
        <f t="shared" si="682"/>
        <v>641.64</v>
      </c>
      <c r="P8396" s="50" t="e">
        <f>LOOKUP(C8396,CustomerDemographic!A8395:N11584,CustomerDemographic!D8395:D11584)</f>
        <v>#N/A</v>
      </c>
      <c r="Q8396" s="31" t="e">
        <f>LOOKUP(C8396,CustomerDemographic!A8395:N11584,CustomerDemographic!E8395:E11584)</f>
        <v>#N/A</v>
      </c>
      <c r="R8396" s="68" t="e">
        <f>LOOKUP(C8396,CustomerDemographic!A8395:N11584,CustomerDemographic!F8395:F11584)</f>
        <v>#N/A</v>
      </c>
      <c r="S8396" s="46" t="e">
        <f>LOOKUP(C8396,CustomerDemographic!A8395:N11584,CustomerDemographic!G8395:G11584)</f>
        <v>#N/A</v>
      </c>
      <c r="T8396" s="46"/>
      <c r="U8396" s="31" t="e">
        <f>LOOKUP(C8396,CustomerDemographic!A8395:N11584,CustomerDemographic!I8395:I11584)</f>
        <v>#N/A</v>
      </c>
      <c r="V8396" s="38" t="e">
        <f>LOOKUP(C8396,CustomerDemographic!A8395:N11584,CustomerDemographic!J8395:J11584)</f>
        <v>#N/A</v>
      </c>
      <c r="W8396" s="31" t="e">
        <f>LOOKUP(C8396,CustomerDemographic!A8395:N11584,CustomerDemographic!K8395:K11584)</f>
        <v>#N/A</v>
      </c>
      <c r="X8396" s="31" t="e">
        <f>LOOKUP(C8396,CustomerDemographic!A8395:N11584,CustomerDemographic!L8395:L11584)</f>
        <v>#N/A</v>
      </c>
      <c r="Y8396" s="31" t="e">
        <f>LOOKUP(C8396,CustomerDemographic!A8395:N11584,CustomerDemographic!M8395:M11584)</f>
        <v>#N/A</v>
      </c>
      <c r="Z8396" s="31" t="e">
        <f>LOOKUP(C8396,CustomerDemographic!A8395:N11584,CustomerDemographic!N8395:N11584)</f>
        <v>#N/A</v>
      </c>
      <c r="AA8396" s="31" t="e">
        <f>LOOKUP(C8396,CustomerAddress!A8395:F12394,CustomerAddress!C8395:C12394)</f>
        <v>#N/A</v>
      </c>
      <c r="AB8396" s="31" t="e">
        <f>LOOKUP(C8396,CustomerAddress!A8395:F12394,CustomerAddress!D8395:D12394)</f>
        <v>#N/A</v>
      </c>
      <c r="AC8396" s="31" t="e">
        <f>LOOKUP(C8396,CustomerAddress!A8395:F12394,CustomerAddress!F8395:F12394)</f>
        <v>#N/A</v>
      </c>
      <c r="AD8396" s="31">
        <f t="shared" si="683"/>
        <v>228</v>
      </c>
    </row>
    <row r="8397" spans="1:30" s="31" customFormat="1" ht="15.75" hidden="1" customHeight="1" x14ac:dyDescent="0.15">
      <c r="A8397" s="31">
        <v>8623</v>
      </c>
      <c r="B8397" s="31">
        <v>93</v>
      </c>
      <c r="C8397" s="31">
        <v>1811</v>
      </c>
      <c r="D8397" s="43">
        <v>43035</v>
      </c>
      <c r="E8397" s="43"/>
      <c r="F8397" s="31" t="b">
        <v>1</v>
      </c>
      <c r="G8397" s="33" t="s">
        <v>37</v>
      </c>
      <c r="H8397" s="33" t="s">
        <v>44</v>
      </c>
      <c r="I8397" s="33" t="s">
        <v>38</v>
      </c>
      <c r="J8397" s="38" t="str">
        <f t="shared" si="681"/>
        <v>Large</v>
      </c>
      <c r="K8397" s="38" t="s">
        <v>12987</v>
      </c>
      <c r="L8397" s="48">
        <v>1065.03</v>
      </c>
      <c r="M8397" s="34">
        <v>230.09</v>
      </c>
      <c r="N8397" s="40">
        <v>36833</v>
      </c>
      <c r="O8397" s="50">
        <f t="shared" si="682"/>
        <v>834.93999999999994</v>
      </c>
      <c r="P8397" s="50" t="e">
        <f>LOOKUP(C8397,CustomerDemographic!A8396:N11585,CustomerDemographic!D8396:D11585)</f>
        <v>#N/A</v>
      </c>
      <c r="Q8397" s="31" t="e">
        <f>LOOKUP(C8397,CustomerDemographic!A8396:N11585,CustomerDemographic!E8396:E11585)</f>
        <v>#N/A</v>
      </c>
      <c r="R8397" s="68" t="e">
        <f>LOOKUP(C8397,CustomerDemographic!A8396:N11585,CustomerDemographic!F8396:F11585)</f>
        <v>#N/A</v>
      </c>
      <c r="S8397" s="46" t="e">
        <f>LOOKUP(C8397,CustomerDemographic!A8396:N11585,CustomerDemographic!G8396:G11585)</f>
        <v>#N/A</v>
      </c>
      <c r="T8397" s="46"/>
      <c r="U8397" s="31" t="e">
        <f>LOOKUP(C8397,CustomerDemographic!A8396:N11585,CustomerDemographic!I8396:I11585)</f>
        <v>#N/A</v>
      </c>
      <c r="V8397" s="38" t="e">
        <f>LOOKUP(C8397,CustomerDemographic!A8396:N11585,CustomerDemographic!J8396:J11585)</f>
        <v>#N/A</v>
      </c>
      <c r="W8397" s="31" t="e">
        <f>LOOKUP(C8397,CustomerDemographic!A8396:N11585,CustomerDemographic!K8396:K11585)</f>
        <v>#N/A</v>
      </c>
      <c r="X8397" s="31" t="e">
        <f>LOOKUP(C8397,CustomerDemographic!A8396:N11585,CustomerDemographic!L8396:L11585)</f>
        <v>#N/A</v>
      </c>
      <c r="Y8397" s="31" t="e">
        <f>LOOKUP(C8397,CustomerDemographic!A8396:N11585,CustomerDemographic!M8396:M11585)</f>
        <v>#N/A</v>
      </c>
      <c r="Z8397" s="31" t="e">
        <f>LOOKUP(C8397,CustomerDemographic!A8396:N11585,CustomerDemographic!N8396:N11585)</f>
        <v>#N/A</v>
      </c>
      <c r="AA8397" s="31" t="e">
        <f>LOOKUP(C8397,CustomerAddress!A8396:F12395,CustomerAddress!C8396:C12395)</f>
        <v>#N/A</v>
      </c>
      <c r="AB8397" s="31" t="e">
        <f>LOOKUP(C8397,CustomerAddress!A8396:F12395,CustomerAddress!D8396:D12395)</f>
        <v>#N/A</v>
      </c>
      <c r="AC8397" s="31" t="e">
        <f>LOOKUP(C8397,CustomerAddress!A8396:F12395,CustomerAddress!F8396:F12395)</f>
        <v>#N/A</v>
      </c>
      <c r="AD8397" s="31">
        <f t="shared" si="683"/>
        <v>64</v>
      </c>
    </row>
    <row r="8398" spans="1:30" s="31" customFormat="1" ht="15.75" hidden="1" customHeight="1" x14ac:dyDescent="0.15">
      <c r="A8398" s="31">
        <v>8624</v>
      </c>
      <c r="B8398" s="31">
        <v>48</v>
      </c>
      <c r="C8398" s="31">
        <v>343</v>
      </c>
      <c r="D8398" s="43">
        <v>42828</v>
      </c>
      <c r="E8398" s="43"/>
      <c r="F8398" s="31" t="b">
        <v>1</v>
      </c>
      <c r="G8398" s="33" t="s">
        <v>37</v>
      </c>
      <c r="H8398" s="33" t="s">
        <v>44</v>
      </c>
      <c r="I8398" s="33" t="s">
        <v>38</v>
      </c>
      <c r="J8398" s="38" t="str">
        <f t="shared" si="681"/>
        <v>Medium</v>
      </c>
      <c r="K8398" s="38" t="s">
        <v>12986</v>
      </c>
      <c r="L8398" s="48">
        <v>1762.96</v>
      </c>
      <c r="M8398" s="34">
        <v>950.52</v>
      </c>
      <c r="N8398" s="40">
        <v>41848</v>
      </c>
      <c r="O8398" s="50">
        <f t="shared" si="682"/>
        <v>812.44</v>
      </c>
      <c r="P8398" s="50" t="e">
        <f>LOOKUP(C8398,CustomerDemographic!A8397:N11586,CustomerDemographic!D8397:D11586)</f>
        <v>#N/A</v>
      </c>
      <c r="Q8398" s="31" t="e">
        <f>LOOKUP(C8398,CustomerDemographic!A8397:N11586,CustomerDemographic!E8397:E11586)</f>
        <v>#N/A</v>
      </c>
      <c r="R8398" s="68" t="e">
        <f>LOOKUP(C8398,CustomerDemographic!A8397:N11586,CustomerDemographic!F8397:F11586)</f>
        <v>#N/A</v>
      </c>
      <c r="S8398" s="46" t="e">
        <f>LOOKUP(C8398,CustomerDemographic!A8397:N11586,CustomerDemographic!G8397:G11586)</f>
        <v>#N/A</v>
      </c>
      <c r="T8398" s="46"/>
      <c r="U8398" s="31" t="e">
        <f>LOOKUP(C8398,CustomerDemographic!A8397:N11586,CustomerDemographic!I8397:I11586)</f>
        <v>#N/A</v>
      </c>
      <c r="V8398" s="38" t="e">
        <f>LOOKUP(C8398,CustomerDemographic!A8397:N11586,CustomerDemographic!J8397:J11586)</f>
        <v>#N/A</v>
      </c>
      <c r="W8398" s="31" t="e">
        <f>LOOKUP(C8398,CustomerDemographic!A8397:N11586,CustomerDemographic!K8397:K11586)</f>
        <v>#N/A</v>
      </c>
      <c r="X8398" s="31" t="e">
        <f>LOOKUP(C8398,CustomerDemographic!A8397:N11586,CustomerDemographic!L8397:L11586)</f>
        <v>#N/A</v>
      </c>
      <c r="Y8398" s="31" t="e">
        <f>LOOKUP(C8398,CustomerDemographic!A8397:N11586,CustomerDemographic!M8397:M11586)</f>
        <v>#N/A</v>
      </c>
      <c r="Z8398" s="31" t="e">
        <f>LOOKUP(C8398,CustomerDemographic!A8397:N11586,CustomerDemographic!N8397:N11586)</f>
        <v>#N/A</v>
      </c>
      <c r="AA8398" s="31" t="e">
        <f>LOOKUP(C8398,CustomerAddress!A8397:F12396,CustomerAddress!C8397:C12396)</f>
        <v>#N/A</v>
      </c>
      <c r="AB8398" s="31" t="e">
        <f>LOOKUP(C8398,CustomerAddress!A8397:F12396,CustomerAddress!D8397:D12396)</f>
        <v>#N/A</v>
      </c>
      <c r="AC8398" s="31" t="e">
        <f>LOOKUP(C8398,CustomerAddress!A8397:F12396,CustomerAddress!F8397:F12396)</f>
        <v>#N/A</v>
      </c>
      <c r="AD8398" s="31">
        <f t="shared" si="683"/>
        <v>271</v>
      </c>
    </row>
    <row r="8399" spans="1:30" s="31" customFormat="1" ht="15.75" hidden="1" customHeight="1" x14ac:dyDescent="0.15">
      <c r="A8399" s="31">
        <v>8625</v>
      </c>
      <c r="B8399" s="31">
        <v>11</v>
      </c>
      <c r="C8399" s="31">
        <v>2832</v>
      </c>
      <c r="D8399" s="43">
        <v>43075</v>
      </c>
      <c r="E8399" s="43"/>
      <c r="F8399" s="31" t="b">
        <v>1</v>
      </c>
      <c r="G8399" s="33" t="s">
        <v>37</v>
      </c>
      <c r="H8399" s="33" t="s">
        <v>42</v>
      </c>
      <c r="I8399" s="33" t="s">
        <v>38</v>
      </c>
      <c r="J8399" s="38" t="str">
        <f t="shared" si="681"/>
        <v>Medium</v>
      </c>
      <c r="K8399" s="38" t="s">
        <v>12986</v>
      </c>
      <c r="L8399" s="48">
        <v>1274.93</v>
      </c>
      <c r="M8399" s="34">
        <v>764.96</v>
      </c>
      <c r="N8399" s="40">
        <v>41345</v>
      </c>
      <c r="O8399" s="50">
        <f t="shared" si="682"/>
        <v>509.97</v>
      </c>
      <c r="P8399" s="50" t="e">
        <f>LOOKUP(C8399,CustomerDemographic!A8398:N11587,CustomerDemographic!D8398:D11587)</f>
        <v>#N/A</v>
      </c>
      <c r="Q8399" s="31" t="e">
        <f>LOOKUP(C8399,CustomerDemographic!A8398:N11587,CustomerDemographic!E8398:E11587)</f>
        <v>#N/A</v>
      </c>
      <c r="R8399" s="68" t="e">
        <f>LOOKUP(C8399,CustomerDemographic!A8398:N11587,CustomerDemographic!F8398:F11587)</f>
        <v>#N/A</v>
      </c>
      <c r="S8399" s="46" t="e">
        <f>LOOKUP(C8399,CustomerDemographic!A8398:N11587,CustomerDemographic!G8398:G11587)</f>
        <v>#N/A</v>
      </c>
      <c r="T8399" s="46"/>
      <c r="U8399" s="31" t="e">
        <f>LOOKUP(C8399,CustomerDemographic!A8398:N11587,CustomerDemographic!I8398:I11587)</f>
        <v>#N/A</v>
      </c>
      <c r="V8399" s="38" t="e">
        <f>LOOKUP(C8399,CustomerDemographic!A8398:N11587,CustomerDemographic!J8398:J11587)</f>
        <v>#N/A</v>
      </c>
      <c r="W8399" s="31" t="e">
        <f>LOOKUP(C8399,CustomerDemographic!A8398:N11587,CustomerDemographic!K8398:K11587)</f>
        <v>#N/A</v>
      </c>
      <c r="X8399" s="31" t="e">
        <f>LOOKUP(C8399,CustomerDemographic!A8398:N11587,CustomerDemographic!L8398:L11587)</f>
        <v>#N/A</v>
      </c>
      <c r="Y8399" s="31" t="e">
        <f>LOOKUP(C8399,CustomerDemographic!A8398:N11587,CustomerDemographic!M8398:M11587)</f>
        <v>#N/A</v>
      </c>
      <c r="Z8399" s="31" t="e">
        <f>LOOKUP(C8399,CustomerDemographic!A8398:N11587,CustomerDemographic!N8398:N11587)</f>
        <v>#N/A</v>
      </c>
      <c r="AA8399" s="31" t="e">
        <f>LOOKUP(C8399,CustomerAddress!A8398:F12397,CustomerAddress!C8398:C12397)</f>
        <v>#N/A</v>
      </c>
      <c r="AB8399" s="31" t="e">
        <f>LOOKUP(C8399,CustomerAddress!A8398:F12397,CustomerAddress!D8398:D12397)</f>
        <v>#N/A</v>
      </c>
      <c r="AC8399" s="31" t="e">
        <f>LOOKUP(C8399,CustomerAddress!A8398:F12397,CustomerAddress!F8398:F12397)</f>
        <v>#N/A</v>
      </c>
      <c r="AD8399" s="31">
        <f t="shared" si="683"/>
        <v>24</v>
      </c>
    </row>
    <row r="8400" spans="1:30" s="31" customFormat="1" ht="15.75" hidden="1" customHeight="1" x14ac:dyDescent="0.15">
      <c r="A8400" s="31">
        <v>8627</v>
      </c>
      <c r="B8400" s="31">
        <v>0</v>
      </c>
      <c r="C8400" s="31">
        <v>362</v>
      </c>
      <c r="D8400" s="43">
        <v>42919</v>
      </c>
      <c r="E8400" s="43"/>
      <c r="F8400" s="31" t="b">
        <v>0</v>
      </c>
      <c r="G8400" s="33" t="s">
        <v>37</v>
      </c>
      <c r="H8400" s="36" t="s">
        <v>12747</v>
      </c>
      <c r="I8400" s="33" t="s">
        <v>38</v>
      </c>
      <c r="J8400" s="38" t="str">
        <f t="shared" si="681"/>
        <v>Medium</v>
      </c>
      <c r="K8400" s="38" t="s">
        <v>12986</v>
      </c>
      <c r="L8400" s="48">
        <v>478.16</v>
      </c>
      <c r="M8400" s="34">
        <v>298.72000000000003</v>
      </c>
      <c r="N8400" s="40">
        <v>38647</v>
      </c>
      <c r="O8400" s="50">
        <f t="shared" si="682"/>
        <v>179.44</v>
      </c>
      <c r="P8400" s="50" t="e">
        <f>LOOKUP(C8400,CustomerDemographic!A8399:N11588,CustomerDemographic!D8399:D11588)</f>
        <v>#N/A</v>
      </c>
      <c r="Q8400" s="31" t="e">
        <f>LOOKUP(C8400,CustomerDemographic!A8399:N11588,CustomerDemographic!E8399:E11588)</f>
        <v>#N/A</v>
      </c>
      <c r="R8400" s="68" t="e">
        <f>LOOKUP(C8400,CustomerDemographic!A8399:N11588,CustomerDemographic!F8399:F11588)</f>
        <v>#N/A</v>
      </c>
      <c r="S8400" s="46" t="e">
        <f>LOOKUP(C8400,CustomerDemographic!A8399:N11588,CustomerDemographic!G8399:G11588)</f>
        <v>#N/A</v>
      </c>
      <c r="T8400" s="46"/>
      <c r="U8400" s="31" t="e">
        <f>LOOKUP(C8400,CustomerDemographic!A8399:N11588,CustomerDemographic!I8399:I11588)</f>
        <v>#N/A</v>
      </c>
      <c r="V8400" s="38" t="e">
        <f>LOOKUP(C8400,CustomerDemographic!A8399:N11588,CustomerDemographic!J8399:J11588)</f>
        <v>#N/A</v>
      </c>
      <c r="W8400" s="31" t="e">
        <f>LOOKUP(C8400,CustomerDemographic!A8399:N11588,CustomerDemographic!K8399:K11588)</f>
        <v>#N/A</v>
      </c>
      <c r="X8400" s="31" t="e">
        <f>LOOKUP(C8400,CustomerDemographic!A8399:N11588,CustomerDemographic!L8399:L11588)</f>
        <v>#N/A</v>
      </c>
      <c r="Y8400" s="31" t="e">
        <f>LOOKUP(C8400,CustomerDemographic!A8399:N11588,CustomerDemographic!M8399:M11588)</f>
        <v>#N/A</v>
      </c>
      <c r="Z8400" s="31" t="e">
        <f>LOOKUP(C8400,CustomerDemographic!A8399:N11588,CustomerDemographic!N8399:N11588)</f>
        <v>#N/A</v>
      </c>
      <c r="AA8400" s="31" t="e">
        <f>LOOKUP(C8400,CustomerAddress!A8399:F12398,CustomerAddress!C8399:C12398)</f>
        <v>#N/A</v>
      </c>
      <c r="AB8400" s="31" t="e">
        <f>LOOKUP(C8400,CustomerAddress!A8399:F12398,CustomerAddress!D8399:D12398)</f>
        <v>#N/A</v>
      </c>
      <c r="AC8400" s="31" t="e">
        <f>LOOKUP(C8400,CustomerAddress!A8399:F12398,CustomerAddress!F8399:F12398)</f>
        <v>#N/A</v>
      </c>
      <c r="AD8400" s="31">
        <f t="shared" si="683"/>
        <v>180</v>
      </c>
    </row>
    <row r="8401" spans="1:30" s="31" customFormat="1" ht="15.75" hidden="1" customHeight="1" x14ac:dyDescent="0.15">
      <c r="A8401" s="31">
        <v>8628</v>
      </c>
      <c r="B8401" s="31">
        <v>99</v>
      </c>
      <c r="C8401" s="31">
        <v>956</v>
      </c>
      <c r="D8401" s="43">
        <v>42742</v>
      </c>
      <c r="E8401" s="43"/>
      <c r="F8401" s="31" t="b">
        <v>1</v>
      </c>
      <c r="G8401" s="33" t="s">
        <v>37</v>
      </c>
      <c r="H8401" s="33" t="s">
        <v>40</v>
      </c>
      <c r="I8401" s="33" t="s">
        <v>38</v>
      </c>
      <c r="J8401" s="38" t="str">
        <f t="shared" si="681"/>
        <v>Medium</v>
      </c>
      <c r="K8401" s="38" t="s">
        <v>12986</v>
      </c>
      <c r="L8401" s="48">
        <v>1227.3399999999999</v>
      </c>
      <c r="M8401" s="34">
        <v>770.89</v>
      </c>
      <c r="N8401" s="40">
        <v>34556</v>
      </c>
      <c r="O8401" s="50">
        <f t="shared" si="682"/>
        <v>456.44999999999993</v>
      </c>
      <c r="P8401" s="50" t="e">
        <f>LOOKUP(C8401,CustomerDemographic!A8400:N11589,CustomerDemographic!D8400:D11589)</f>
        <v>#N/A</v>
      </c>
      <c r="Q8401" s="31" t="e">
        <f>LOOKUP(C8401,CustomerDemographic!A8400:N11589,CustomerDemographic!E8400:E11589)</f>
        <v>#N/A</v>
      </c>
      <c r="R8401" s="68" t="e">
        <f>LOOKUP(C8401,CustomerDemographic!A8400:N11589,CustomerDemographic!F8400:F11589)</f>
        <v>#N/A</v>
      </c>
      <c r="S8401" s="46" t="e">
        <f>LOOKUP(C8401,CustomerDemographic!A8400:N11589,CustomerDemographic!G8400:G11589)</f>
        <v>#N/A</v>
      </c>
      <c r="T8401" s="46"/>
      <c r="U8401" s="31" t="e">
        <f>LOOKUP(C8401,CustomerDemographic!A8400:N11589,CustomerDemographic!I8400:I11589)</f>
        <v>#N/A</v>
      </c>
      <c r="V8401" s="38" t="e">
        <f>LOOKUP(C8401,CustomerDemographic!A8400:N11589,CustomerDemographic!J8400:J11589)</f>
        <v>#N/A</v>
      </c>
      <c r="W8401" s="31" t="e">
        <f>LOOKUP(C8401,CustomerDemographic!A8400:N11589,CustomerDemographic!K8400:K11589)</f>
        <v>#N/A</v>
      </c>
      <c r="X8401" s="31" t="e">
        <f>LOOKUP(C8401,CustomerDemographic!A8400:N11589,CustomerDemographic!L8400:L11589)</f>
        <v>#N/A</v>
      </c>
      <c r="Y8401" s="31" t="e">
        <f>LOOKUP(C8401,CustomerDemographic!A8400:N11589,CustomerDemographic!M8400:M11589)</f>
        <v>#N/A</v>
      </c>
      <c r="Z8401" s="31" t="e">
        <f>LOOKUP(C8401,CustomerDemographic!A8400:N11589,CustomerDemographic!N8400:N11589)</f>
        <v>#N/A</v>
      </c>
      <c r="AA8401" s="31" t="e">
        <f>LOOKUP(C8401,CustomerAddress!A8400:F12399,CustomerAddress!C8400:C12399)</f>
        <v>#N/A</v>
      </c>
      <c r="AB8401" s="31" t="e">
        <f>LOOKUP(C8401,CustomerAddress!A8400:F12399,CustomerAddress!D8400:D12399)</f>
        <v>#N/A</v>
      </c>
      <c r="AC8401" s="31" t="e">
        <f>LOOKUP(C8401,CustomerAddress!A8400:F12399,CustomerAddress!F8400:F12399)</f>
        <v>#N/A</v>
      </c>
      <c r="AD8401" s="31">
        <f t="shared" si="683"/>
        <v>357</v>
      </c>
    </row>
    <row r="8402" spans="1:30" s="31" customFormat="1" ht="15.75" hidden="1" customHeight="1" x14ac:dyDescent="0.15">
      <c r="A8402" s="31">
        <v>8629</v>
      </c>
      <c r="B8402" s="31">
        <v>0</v>
      </c>
      <c r="C8402" s="31">
        <v>3265</v>
      </c>
      <c r="D8402" s="43">
        <v>42879</v>
      </c>
      <c r="E8402" s="43"/>
      <c r="F8402" s="31" t="b">
        <v>0</v>
      </c>
      <c r="G8402" s="33" t="s">
        <v>37</v>
      </c>
      <c r="H8402" s="36" t="s">
        <v>12747</v>
      </c>
      <c r="I8402" s="33" t="s">
        <v>43</v>
      </c>
      <c r="J8402" s="38" t="str">
        <f t="shared" si="681"/>
        <v>Medium</v>
      </c>
      <c r="K8402" s="38" t="s">
        <v>12986</v>
      </c>
      <c r="L8402" s="48">
        <v>416.98</v>
      </c>
      <c r="M8402" s="34">
        <v>312.74</v>
      </c>
      <c r="N8402" s="40">
        <v>35560</v>
      </c>
      <c r="O8402" s="50">
        <f t="shared" si="682"/>
        <v>104.24000000000001</v>
      </c>
      <c r="P8402" s="50" t="e">
        <f>LOOKUP(C8402,CustomerDemographic!A8401:N11590,CustomerDemographic!D8401:D11590)</f>
        <v>#N/A</v>
      </c>
      <c r="Q8402" s="31" t="e">
        <f>LOOKUP(C8402,CustomerDemographic!A8401:N11590,CustomerDemographic!E8401:E11590)</f>
        <v>#N/A</v>
      </c>
      <c r="R8402" s="68" t="e">
        <f>LOOKUP(C8402,CustomerDemographic!A8401:N11590,CustomerDemographic!F8401:F11590)</f>
        <v>#N/A</v>
      </c>
      <c r="S8402" s="46" t="e">
        <f>LOOKUP(C8402,CustomerDemographic!A8401:N11590,CustomerDemographic!G8401:G11590)</f>
        <v>#N/A</v>
      </c>
      <c r="T8402" s="46"/>
      <c r="U8402" s="31" t="e">
        <f>LOOKUP(C8402,CustomerDemographic!A8401:N11590,CustomerDemographic!I8401:I11590)</f>
        <v>#N/A</v>
      </c>
      <c r="V8402" s="38" t="e">
        <f>LOOKUP(C8402,CustomerDemographic!A8401:N11590,CustomerDemographic!J8401:J11590)</f>
        <v>#N/A</v>
      </c>
      <c r="W8402" s="31" t="e">
        <f>LOOKUP(C8402,CustomerDemographic!A8401:N11590,CustomerDemographic!K8401:K11590)</f>
        <v>#N/A</v>
      </c>
      <c r="X8402" s="31" t="e">
        <f>LOOKUP(C8402,CustomerDemographic!A8401:N11590,CustomerDemographic!L8401:L11590)</f>
        <v>#N/A</v>
      </c>
      <c r="Y8402" s="31" t="e">
        <f>LOOKUP(C8402,CustomerDemographic!A8401:N11590,CustomerDemographic!M8401:M11590)</f>
        <v>#N/A</v>
      </c>
      <c r="Z8402" s="31" t="e">
        <f>LOOKUP(C8402,CustomerDemographic!A8401:N11590,CustomerDemographic!N8401:N11590)</f>
        <v>#N/A</v>
      </c>
      <c r="AA8402" s="31" t="e">
        <f>LOOKUP(C8402,CustomerAddress!A8401:F12400,CustomerAddress!C8401:C12400)</f>
        <v>#N/A</v>
      </c>
      <c r="AB8402" s="31" t="e">
        <f>LOOKUP(C8402,CustomerAddress!A8401:F12400,CustomerAddress!D8401:D12400)</f>
        <v>#N/A</v>
      </c>
      <c r="AC8402" s="31" t="e">
        <f>LOOKUP(C8402,CustomerAddress!A8401:F12400,CustomerAddress!F8401:F12400)</f>
        <v>#N/A</v>
      </c>
      <c r="AD8402" s="31">
        <f t="shared" si="683"/>
        <v>220</v>
      </c>
    </row>
    <row r="8403" spans="1:30" s="31" customFormat="1" ht="15.75" hidden="1" customHeight="1" x14ac:dyDescent="0.15">
      <c r="A8403" s="31">
        <v>8630</v>
      </c>
      <c r="B8403" s="31">
        <v>23</v>
      </c>
      <c r="C8403" s="31">
        <v>3079</v>
      </c>
      <c r="D8403" s="43">
        <v>42968</v>
      </c>
      <c r="E8403" s="43"/>
      <c r="F8403" s="31" t="b">
        <v>1</v>
      </c>
      <c r="G8403" s="33" t="s">
        <v>37</v>
      </c>
      <c r="H8403" s="33" t="s">
        <v>41</v>
      </c>
      <c r="I8403" s="33" t="s">
        <v>45</v>
      </c>
      <c r="J8403" s="38" t="str">
        <f t="shared" si="681"/>
        <v>Medium</v>
      </c>
      <c r="K8403" s="38" t="s">
        <v>12986</v>
      </c>
      <c r="L8403" s="48">
        <v>688.63</v>
      </c>
      <c r="M8403" s="34">
        <v>612.88</v>
      </c>
      <c r="N8403" s="40">
        <v>40670</v>
      </c>
      <c r="O8403" s="50">
        <f t="shared" si="682"/>
        <v>75.75</v>
      </c>
      <c r="P8403" s="50" t="e">
        <f>LOOKUP(C8403,CustomerDemographic!A8402:N11591,CustomerDemographic!D8402:D11591)</f>
        <v>#N/A</v>
      </c>
      <c r="Q8403" s="31" t="e">
        <f>LOOKUP(C8403,CustomerDemographic!A8402:N11591,CustomerDemographic!E8402:E11591)</f>
        <v>#N/A</v>
      </c>
      <c r="R8403" s="68" t="e">
        <f>LOOKUP(C8403,CustomerDemographic!A8402:N11591,CustomerDemographic!F8402:F11591)</f>
        <v>#N/A</v>
      </c>
      <c r="S8403" s="46" t="e">
        <f>LOOKUP(C8403,CustomerDemographic!A8402:N11591,CustomerDemographic!G8402:G11591)</f>
        <v>#N/A</v>
      </c>
      <c r="T8403" s="46"/>
      <c r="U8403" s="31" t="e">
        <f>LOOKUP(C8403,CustomerDemographic!A8402:N11591,CustomerDemographic!I8402:I11591)</f>
        <v>#N/A</v>
      </c>
      <c r="V8403" s="38" t="e">
        <f>LOOKUP(C8403,CustomerDemographic!A8402:N11591,CustomerDemographic!J8402:J11591)</f>
        <v>#N/A</v>
      </c>
      <c r="W8403" s="31" t="e">
        <f>LOOKUP(C8403,CustomerDemographic!A8402:N11591,CustomerDemographic!K8402:K11591)</f>
        <v>#N/A</v>
      </c>
      <c r="X8403" s="31" t="e">
        <f>LOOKUP(C8403,CustomerDemographic!A8402:N11591,CustomerDemographic!L8402:L11591)</f>
        <v>#N/A</v>
      </c>
      <c r="Y8403" s="31" t="e">
        <f>LOOKUP(C8403,CustomerDemographic!A8402:N11591,CustomerDemographic!M8402:M11591)</f>
        <v>#N/A</v>
      </c>
      <c r="Z8403" s="31" t="e">
        <f>LOOKUP(C8403,CustomerDemographic!A8402:N11591,CustomerDemographic!N8402:N11591)</f>
        <v>#N/A</v>
      </c>
      <c r="AA8403" s="31" t="e">
        <f>LOOKUP(C8403,CustomerAddress!A8402:F12401,CustomerAddress!C8402:C12401)</f>
        <v>#N/A</v>
      </c>
      <c r="AB8403" s="31" t="e">
        <f>LOOKUP(C8403,CustomerAddress!A8402:F12401,CustomerAddress!D8402:D12401)</f>
        <v>#N/A</v>
      </c>
      <c r="AC8403" s="31" t="e">
        <f>LOOKUP(C8403,CustomerAddress!A8402:F12401,CustomerAddress!F8402:F12401)</f>
        <v>#N/A</v>
      </c>
      <c r="AD8403" s="31">
        <f t="shared" si="683"/>
        <v>131</v>
      </c>
    </row>
    <row r="8404" spans="1:30" s="31" customFormat="1" ht="15.75" hidden="1" customHeight="1" x14ac:dyDescent="0.15">
      <c r="A8404" s="31">
        <v>8631</v>
      </c>
      <c r="B8404" s="31">
        <v>3</v>
      </c>
      <c r="C8404" s="31">
        <v>2841</v>
      </c>
      <c r="D8404" s="43">
        <v>43076</v>
      </c>
      <c r="E8404" s="43"/>
      <c r="F8404" s="31" t="b">
        <v>1</v>
      </c>
      <c r="G8404" s="33" t="s">
        <v>37</v>
      </c>
      <c r="H8404" s="33" t="s">
        <v>39</v>
      </c>
      <c r="I8404" s="33" t="s">
        <v>38</v>
      </c>
      <c r="J8404" s="38" t="str">
        <f t="shared" si="681"/>
        <v>Small</v>
      </c>
      <c r="K8404" s="38" t="s">
        <v>3629</v>
      </c>
      <c r="L8404" s="48">
        <v>2091.4699999999998</v>
      </c>
      <c r="M8404" s="34">
        <v>388.92</v>
      </c>
      <c r="N8404" s="40">
        <v>37823</v>
      </c>
      <c r="O8404" s="50">
        <f t="shared" si="682"/>
        <v>1702.5499999999997</v>
      </c>
      <c r="P8404" s="50" t="e">
        <f>LOOKUP(C8404,CustomerDemographic!A8403:N11592,CustomerDemographic!D8403:D11592)</f>
        <v>#N/A</v>
      </c>
      <c r="Q8404" s="31" t="e">
        <f>LOOKUP(C8404,CustomerDemographic!A8403:N11592,CustomerDemographic!E8403:E11592)</f>
        <v>#N/A</v>
      </c>
      <c r="R8404" s="68" t="e">
        <f>LOOKUP(C8404,CustomerDemographic!A8403:N11592,CustomerDemographic!F8403:F11592)</f>
        <v>#N/A</v>
      </c>
      <c r="S8404" s="46" t="e">
        <f>LOOKUP(C8404,CustomerDemographic!A8403:N11592,CustomerDemographic!G8403:G11592)</f>
        <v>#N/A</v>
      </c>
      <c r="T8404" s="46"/>
      <c r="U8404" s="31" t="e">
        <f>LOOKUP(C8404,CustomerDemographic!A8403:N11592,CustomerDemographic!I8403:I11592)</f>
        <v>#N/A</v>
      </c>
      <c r="V8404" s="38" t="e">
        <f>LOOKUP(C8404,CustomerDemographic!A8403:N11592,CustomerDemographic!J8403:J11592)</f>
        <v>#N/A</v>
      </c>
      <c r="W8404" s="31" t="e">
        <f>LOOKUP(C8404,CustomerDemographic!A8403:N11592,CustomerDemographic!K8403:K11592)</f>
        <v>#N/A</v>
      </c>
      <c r="X8404" s="31" t="e">
        <f>LOOKUP(C8404,CustomerDemographic!A8403:N11592,CustomerDemographic!L8403:L11592)</f>
        <v>#N/A</v>
      </c>
      <c r="Y8404" s="31" t="e">
        <f>LOOKUP(C8404,CustomerDemographic!A8403:N11592,CustomerDemographic!M8403:M11592)</f>
        <v>#N/A</v>
      </c>
      <c r="Z8404" s="31" t="e">
        <f>LOOKUP(C8404,CustomerDemographic!A8403:N11592,CustomerDemographic!N8403:N11592)</f>
        <v>#N/A</v>
      </c>
      <c r="AA8404" s="31" t="e">
        <f>LOOKUP(C8404,CustomerAddress!A8403:F12402,CustomerAddress!C8403:C12402)</f>
        <v>#N/A</v>
      </c>
      <c r="AB8404" s="31" t="e">
        <f>LOOKUP(C8404,CustomerAddress!A8403:F12402,CustomerAddress!D8403:D12402)</f>
        <v>#N/A</v>
      </c>
      <c r="AC8404" s="31" t="e">
        <f>LOOKUP(C8404,CustomerAddress!A8403:F12402,CustomerAddress!F8403:F12402)</f>
        <v>#N/A</v>
      </c>
      <c r="AD8404" s="31">
        <f t="shared" si="683"/>
        <v>23</v>
      </c>
    </row>
    <row r="8405" spans="1:30" s="31" customFormat="1" ht="15.75" hidden="1" customHeight="1" x14ac:dyDescent="0.15">
      <c r="A8405" s="31">
        <v>8632</v>
      </c>
      <c r="B8405" s="31">
        <v>48</v>
      </c>
      <c r="C8405" s="31">
        <v>1346</v>
      </c>
      <c r="D8405" s="43">
        <v>42898</v>
      </c>
      <c r="E8405" s="43"/>
      <c r="F8405" s="31" t="b">
        <v>1</v>
      </c>
      <c r="G8405" s="33" t="s">
        <v>37</v>
      </c>
      <c r="H8405" s="33" t="s">
        <v>44</v>
      </c>
      <c r="I8405" s="33" t="s">
        <v>38</v>
      </c>
      <c r="J8405" s="38" t="str">
        <f t="shared" si="681"/>
        <v>Large</v>
      </c>
      <c r="K8405" s="38" t="s">
        <v>12987</v>
      </c>
      <c r="L8405" s="48">
        <v>1762.96</v>
      </c>
      <c r="M8405" s="34">
        <v>950.52</v>
      </c>
      <c r="N8405" s="40">
        <v>41848</v>
      </c>
      <c r="O8405" s="50">
        <f t="shared" si="682"/>
        <v>812.44</v>
      </c>
      <c r="P8405" s="50" t="e">
        <f>LOOKUP(C8405,CustomerDemographic!A8404:N11593,CustomerDemographic!D8404:D11593)</f>
        <v>#N/A</v>
      </c>
      <c r="Q8405" s="31" t="e">
        <f>LOOKUP(C8405,CustomerDemographic!A8404:N11593,CustomerDemographic!E8404:E11593)</f>
        <v>#N/A</v>
      </c>
      <c r="R8405" s="68" t="e">
        <f>LOOKUP(C8405,CustomerDemographic!A8404:N11593,CustomerDemographic!F8404:F11593)</f>
        <v>#N/A</v>
      </c>
      <c r="S8405" s="46" t="e">
        <f>LOOKUP(C8405,CustomerDemographic!A8404:N11593,CustomerDemographic!G8404:G11593)</f>
        <v>#N/A</v>
      </c>
      <c r="T8405" s="46"/>
      <c r="U8405" s="31" t="e">
        <f>LOOKUP(C8405,CustomerDemographic!A8404:N11593,CustomerDemographic!I8404:I11593)</f>
        <v>#N/A</v>
      </c>
      <c r="V8405" s="38" t="e">
        <f>LOOKUP(C8405,CustomerDemographic!A8404:N11593,CustomerDemographic!J8404:J11593)</f>
        <v>#N/A</v>
      </c>
      <c r="W8405" s="31" t="e">
        <f>LOOKUP(C8405,CustomerDemographic!A8404:N11593,CustomerDemographic!K8404:K11593)</f>
        <v>#N/A</v>
      </c>
      <c r="X8405" s="31" t="e">
        <f>LOOKUP(C8405,CustomerDemographic!A8404:N11593,CustomerDemographic!L8404:L11593)</f>
        <v>#N/A</v>
      </c>
      <c r="Y8405" s="31" t="e">
        <f>LOOKUP(C8405,CustomerDemographic!A8404:N11593,CustomerDemographic!M8404:M11593)</f>
        <v>#N/A</v>
      </c>
      <c r="Z8405" s="31" t="e">
        <f>LOOKUP(C8405,CustomerDemographic!A8404:N11593,CustomerDemographic!N8404:N11593)</f>
        <v>#N/A</v>
      </c>
      <c r="AA8405" s="31" t="e">
        <f>LOOKUP(C8405,CustomerAddress!A8404:F12403,CustomerAddress!C8404:C12403)</f>
        <v>#N/A</v>
      </c>
      <c r="AB8405" s="31" t="e">
        <f>LOOKUP(C8405,CustomerAddress!A8404:F12403,CustomerAddress!D8404:D12403)</f>
        <v>#N/A</v>
      </c>
      <c r="AC8405" s="31" t="e">
        <f>LOOKUP(C8405,CustomerAddress!A8404:F12403,CustomerAddress!F8404:F12403)</f>
        <v>#N/A</v>
      </c>
      <c r="AD8405" s="31">
        <f t="shared" si="683"/>
        <v>201</v>
      </c>
    </row>
    <row r="8406" spans="1:30" s="31" customFormat="1" ht="15.75" hidden="1" customHeight="1" x14ac:dyDescent="0.15">
      <c r="A8406" s="31">
        <v>8633</v>
      </c>
      <c r="B8406" s="31">
        <v>43</v>
      </c>
      <c r="C8406" s="31">
        <v>2979</v>
      </c>
      <c r="D8406" s="43">
        <v>42972</v>
      </c>
      <c r="E8406" s="43"/>
      <c r="F8406" s="31" t="b">
        <v>1</v>
      </c>
      <c r="G8406" s="33" t="s">
        <v>37</v>
      </c>
      <c r="H8406" s="36" t="s">
        <v>12747</v>
      </c>
      <c r="I8406" s="33" t="s">
        <v>38</v>
      </c>
      <c r="J8406" s="38" t="str">
        <f t="shared" si="681"/>
        <v>Medium</v>
      </c>
      <c r="K8406" s="38" t="s">
        <v>12986</v>
      </c>
      <c r="L8406" s="48">
        <v>1151.96</v>
      </c>
      <c r="M8406" s="34">
        <v>649.49</v>
      </c>
      <c r="N8406" s="40">
        <v>36498</v>
      </c>
      <c r="O8406" s="50">
        <f t="shared" si="682"/>
        <v>502.47</v>
      </c>
      <c r="P8406" s="50" t="e">
        <f>LOOKUP(C8406,CustomerDemographic!A8405:N11594,CustomerDemographic!D8405:D11594)</f>
        <v>#N/A</v>
      </c>
      <c r="Q8406" s="31" t="e">
        <f>LOOKUP(C8406,CustomerDemographic!A8405:N11594,CustomerDemographic!E8405:E11594)</f>
        <v>#N/A</v>
      </c>
      <c r="R8406" s="68" t="e">
        <f>LOOKUP(C8406,CustomerDemographic!A8405:N11594,CustomerDemographic!F8405:F11594)</f>
        <v>#N/A</v>
      </c>
      <c r="S8406" s="46" t="e">
        <f>LOOKUP(C8406,CustomerDemographic!A8405:N11594,CustomerDemographic!G8405:G11594)</f>
        <v>#N/A</v>
      </c>
      <c r="T8406" s="46"/>
      <c r="U8406" s="31" t="e">
        <f>LOOKUP(C8406,CustomerDemographic!A8405:N11594,CustomerDemographic!I8405:I11594)</f>
        <v>#N/A</v>
      </c>
      <c r="V8406" s="38" t="e">
        <f>LOOKUP(C8406,CustomerDemographic!A8405:N11594,CustomerDemographic!J8405:J11594)</f>
        <v>#N/A</v>
      </c>
      <c r="W8406" s="31" t="e">
        <f>LOOKUP(C8406,CustomerDemographic!A8405:N11594,CustomerDemographic!K8405:K11594)</f>
        <v>#N/A</v>
      </c>
      <c r="X8406" s="31" t="e">
        <f>LOOKUP(C8406,CustomerDemographic!A8405:N11594,CustomerDemographic!L8405:L11594)</f>
        <v>#N/A</v>
      </c>
      <c r="Y8406" s="31" t="e">
        <f>LOOKUP(C8406,CustomerDemographic!A8405:N11594,CustomerDemographic!M8405:M11594)</f>
        <v>#N/A</v>
      </c>
      <c r="Z8406" s="31" t="e">
        <f>LOOKUP(C8406,CustomerDemographic!A8405:N11594,CustomerDemographic!N8405:N11594)</f>
        <v>#N/A</v>
      </c>
      <c r="AA8406" s="31" t="e">
        <f>LOOKUP(C8406,CustomerAddress!A8405:F12404,CustomerAddress!C8405:C12404)</f>
        <v>#N/A</v>
      </c>
      <c r="AB8406" s="31" t="e">
        <f>LOOKUP(C8406,CustomerAddress!A8405:F12404,CustomerAddress!D8405:D12404)</f>
        <v>#N/A</v>
      </c>
      <c r="AC8406" s="31" t="e">
        <f>LOOKUP(C8406,CustomerAddress!A8405:F12404,CustomerAddress!F8405:F12404)</f>
        <v>#N/A</v>
      </c>
      <c r="AD8406" s="31">
        <f t="shared" si="683"/>
        <v>127</v>
      </c>
    </row>
    <row r="8407" spans="1:30" s="31" customFormat="1" ht="15.75" hidden="1" customHeight="1" x14ac:dyDescent="0.15">
      <c r="A8407" s="31">
        <v>8634</v>
      </c>
      <c r="B8407" s="31">
        <v>68</v>
      </c>
      <c r="C8407" s="31">
        <v>312</v>
      </c>
      <c r="D8407" s="43">
        <v>42855</v>
      </c>
      <c r="E8407" s="43"/>
      <c r="F8407" s="31" t="b">
        <v>1</v>
      </c>
      <c r="G8407" s="33" t="s">
        <v>37</v>
      </c>
      <c r="H8407" s="33" t="s">
        <v>40</v>
      </c>
      <c r="I8407" s="33" t="s">
        <v>38</v>
      </c>
      <c r="J8407" s="38" t="str">
        <f t="shared" si="681"/>
        <v>Medium</v>
      </c>
      <c r="K8407" s="38" t="s">
        <v>12986</v>
      </c>
      <c r="L8407" s="48">
        <v>1636.9</v>
      </c>
      <c r="M8407" s="34">
        <v>44.71</v>
      </c>
      <c r="N8407" s="40">
        <v>36668</v>
      </c>
      <c r="O8407" s="50">
        <f t="shared" si="682"/>
        <v>1592.19</v>
      </c>
      <c r="P8407" s="50" t="e">
        <f>LOOKUP(C8407,CustomerDemographic!A8406:N11595,CustomerDemographic!D8406:D11595)</f>
        <v>#N/A</v>
      </c>
      <c r="Q8407" s="31" t="e">
        <f>LOOKUP(C8407,CustomerDemographic!A8406:N11595,CustomerDemographic!E8406:E11595)</f>
        <v>#N/A</v>
      </c>
      <c r="R8407" s="68" t="e">
        <f>LOOKUP(C8407,CustomerDemographic!A8406:N11595,CustomerDemographic!F8406:F11595)</f>
        <v>#N/A</v>
      </c>
      <c r="S8407" s="46" t="e">
        <f>LOOKUP(C8407,CustomerDemographic!A8406:N11595,CustomerDemographic!G8406:G11595)</f>
        <v>#N/A</v>
      </c>
      <c r="T8407" s="46"/>
      <c r="U8407" s="31" t="e">
        <f>LOOKUP(C8407,CustomerDemographic!A8406:N11595,CustomerDemographic!I8406:I11595)</f>
        <v>#N/A</v>
      </c>
      <c r="V8407" s="38" t="e">
        <f>LOOKUP(C8407,CustomerDemographic!A8406:N11595,CustomerDemographic!J8406:J11595)</f>
        <v>#N/A</v>
      </c>
      <c r="W8407" s="31" t="e">
        <f>LOOKUP(C8407,CustomerDemographic!A8406:N11595,CustomerDemographic!K8406:K11595)</f>
        <v>#N/A</v>
      </c>
      <c r="X8407" s="31" t="e">
        <f>LOOKUP(C8407,CustomerDemographic!A8406:N11595,CustomerDemographic!L8406:L11595)</f>
        <v>#N/A</v>
      </c>
      <c r="Y8407" s="31" t="e">
        <f>LOOKUP(C8407,CustomerDemographic!A8406:N11595,CustomerDemographic!M8406:M11595)</f>
        <v>#N/A</v>
      </c>
      <c r="Z8407" s="31" t="e">
        <f>LOOKUP(C8407,CustomerDemographic!A8406:N11595,CustomerDemographic!N8406:N11595)</f>
        <v>#N/A</v>
      </c>
      <c r="AA8407" s="31" t="e">
        <f>LOOKUP(C8407,CustomerAddress!A8406:F12405,CustomerAddress!C8406:C12405)</f>
        <v>#N/A</v>
      </c>
      <c r="AB8407" s="31" t="e">
        <f>LOOKUP(C8407,CustomerAddress!A8406:F12405,CustomerAddress!D8406:D12405)</f>
        <v>#N/A</v>
      </c>
      <c r="AC8407" s="31" t="e">
        <f>LOOKUP(C8407,CustomerAddress!A8406:F12405,CustomerAddress!F8406:F12405)</f>
        <v>#N/A</v>
      </c>
      <c r="AD8407" s="31">
        <f t="shared" si="683"/>
        <v>244</v>
      </c>
    </row>
    <row r="8408" spans="1:30" s="31" customFormat="1" ht="15.75" hidden="1" customHeight="1" x14ac:dyDescent="0.15">
      <c r="A8408" s="31">
        <v>8635</v>
      </c>
      <c r="B8408" s="31">
        <v>81</v>
      </c>
      <c r="C8408" s="31">
        <v>3343</v>
      </c>
      <c r="D8408" s="43">
        <v>43021</v>
      </c>
      <c r="E8408" s="43"/>
      <c r="F8408" s="31" t="b">
        <v>1</v>
      </c>
      <c r="G8408" s="33" t="s">
        <v>37</v>
      </c>
      <c r="H8408" s="33" t="s">
        <v>41</v>
      </c>
      <c r="I8408" s="33" t="s">
        <v>38</v>
      </c>
      <c r="J8408" s="38" t="str">
        <f t="shared" si="681"/>
        <v>Medium</v>
      </c>
      <c r="K8408" s="38" t="s">
        <v>12986</v>
      </c>
      <c r="L8408" s="48">
        <v>586.45000000000005</v>
      </c>
      <c r="M8408" s="34">
        <v>521.94000000000005</v>
      </c>
      <c r="N8408" s="40">
        <v>38339</v>
      </c>
      <c r="O8408" s="50">
        <f t="shared" si="682"/>
        <v>64.509999999999991</v>
      </c>
      <c r="P8408" s="50" t="e">
        <f>LOOKUP(C8408,CustomerDemographic!A8407:N11596,CustomerDemographic!D8407:D11596)</f>
        <v>#N/A</v>
      </c>
      <c r="Q8408" s="31" t="e">
        <f>LOOKUP(C8408,CustomerDemographic!A8407:N11596,CustomerDemographic!E8407:E11596)</f>
        <v>#N/A</v>
      </c>
      <c r="R8408" s="68" t="e">
        <f>LOOKUP(C8408,CustomerDemographic!A8407:N11596,CustomerDemographic!F8407:F11596)</f>
        <v>#N/A</v>
      </c>
      <c r="S8408" s="46" t="e">
        <f>LOOKUP(C8408,CustomerDemographic!A8407:N11596,CustomerDemographic!G8407:G11596)</f>
        <v>#N/A</v>
      </c>
      <c r="T8408" s="46"/>
      <c r="U8408" s="31" t="e">
        <f>LOOKUP(C8408,CustomerDemographic!A8407:N11596,CustomerDemographic!I8407:I11596)</f>
        <v>#N/A</v>
      </c>
      <c r="V8408" s="38" t="e">
        <f>LOOKUP(C8408,CustomerDemographic!A8407:N11596,CustomerDemographic!J8407:J11596)</f>
        <v>#N/A</v>
      </c>
      <c r="W8408" s="31" t="e">
        <f>LOOKUP(C8408,CustomerDemographic!A8407:N11596,CustomerDemographic!K8407:K11596)</f>
        <v>#N/A</v>
      </c>
      <c r="X8408" s="31" t="e">
        <f>LOOKUP(C8408,CustomerDemographic!A8407:N11596,CustomerDemographic!L8407:L11596)</f>
        <v>#N/A</v>
      </c>
      <c r="Y8408" s="31" t="e">
        <f>LOOKUP(C8408,CustomerDemographic!A8407:N11596,CustomerDemographic!M8407:M11596)</f>
        <v>#N/A</v>
      </c>
      <c r="Z8408" s="31" t="e">
        <f>LOOKUP(C8408,CustomerDemographic!A8407:N11596,CustomerDemographic!N8407:N11596)</f>
        <v>#N/A</v>
      </c>
      <c r="AA8408" s="31" t="e">
        <f>LOOKUP(C8408,CustomerAddress!A8407:F12406,CustomerAddress!C8407:C12406)</f>
        <v>#N/A</v>
      </c>
      <c r="AB8408" s="31" t="e">
        <f>LOOKUP(C8408,CustomerAddress!A8407:F12406,CustomerAddress!D8407:D12406)</f>
        <v>#N/A</v>
      </c>
      <c r="AC8408" s="31" t="e">
        <f>LOOKUP(C8408,CustomerAddress!A8407:F12406,CustomerAddress!F8407:F12406)</f>
        <v>#N/A</v>
      </c>
      <c r="AD8408" s="31">
        <f t="shared" si="683"/>
        <v>78</v>
      </c>
    </row>
    <row r="8409" spans="1:30" s="31" customFormat="1" ht="15.75" hidden="1" customHeight="1" x14ac:dyDescent="0.15">
      <c r="A8409" s="31">
        <v>8636</v>
      </c>
      <c r="B8409" s="31">
        <v>11</v>
      </c>
      <c r="C8409" s="31">
        <v>739</v>
      </c>
      <c r="D8409" s="43">
        <v>43010</v>
      </c>
      <c r="E8409" s="43"/>
      <c r="F8409" s="31" t="b">
        <v>1</v>
      </c>
      <c r="G8409" s="33" t="s">
        <v>37</v>
      </c>
      <c r="H8409" s="33" t="s">
        <v>42</v>
      </c>
      <c r="I8409" s="33" t="s">
        <v>38</v>
      </c>
      <c r="J8409" s="38" t="str">
        <f t="shared" si="681"/>
        <v>Small</v>
      </c>
      <c r="K8409" s="38" t="s">
        <v>3629</v>
      </c>
      <c r="L8409" s="48">
        <v>1274.93</v>
      </c>
      <c r="M8409" s="34">
        <v>764.96</v>
      </c>
      <c r="N8409" s="40">
        <v>39298</v>
      </c>
      <c r="O8409" s="50">
        <f t="shared" si="682"/>
        <v>509.97</v>
      </c>
      <c r="P8409" s="50" t="e">
        <f>LOOKUP(C8409,CustomerDemographic!A8408:N11597,CustomerDemographic!D8408:D11597)</f>
        <v>#N/A</v>
      </c>
      <c r="Q8409" s="31" t="e">
        <f>LOOKUP(C8409,CustomerDemographic!A8408:N11597,CustomerDemographic!E8408:E11597)</f>
        <v>#N/A</v>
      </c>
      <c r="R8409" s="68" t="e">
        <f>LOOKUP(C8409,CustomerDemographic!A8408:N11597,CustomerDemographic!F8408:F11597)</f>
        <v>#N/A</v>
      </c>
      <c r="S8409" s="46" t="e">
        <f>LOOKUP(C8409,CustomerDemographic!A8408:N11597,CustomerDemographic!G8408:G11597)</f>
        <v>#N/A</v>
      </c>
      <c r="T8409" s="46"/>
      <c r="U8409" s="31" t="e">
        <f>LOOKUP(C8409,CustomerDemographic!A8408:N11597,CustomerDemographic!I8408:I11597)</f>
        <v>#N/A</v>
      </c>
      <c r="V8409" s="38" t="e">
        <f>LOOKUP(C8409,CustomerDemographic!A8408:N11597,CustomerDemographic!J8408:J11597)</f>
        <v>#N/A</v>
      </c>
      <c r="W8409" s="31" t="e">
        <f>LOOKUP(C8409,CustomerDemographic!A8408:N11597,CustomerDemographic!K8408:K11597)</f>
        <v>#N/A</v>
      </c>
      <c r="X8409" s="31" t="e">
        <f>LOOKUP(C8409,CustomerDemographic!A8408:N11597,CustomerDemographic!L8408:L11597)</f>
        <v>#N/A</v>
      </c>
      <c r="Y8409" s="31" t="e">
        <f>LOOKUP(C8409,CustomerDemographic!A8408:N11597,CustomerDemographic!M8408:M11597)</f>
        <v>#N/A</v>
      </c>
      <c r="Z8409" s="31" t="e">
        <f>LOOKUP(C8409,CustomerDemographic!A8408:N11597,CustomerDemographic!N8408:N11597)</f>
        <v>#N/A</v>
      </c>
      <c r="AA8409" s="31" t="e">
        <f>LOOKUP(C8409,CustomerAddress!A8408:F12407,CustomerAddress!C8408:C12407)</f>
        <v>#N/A</v>
      </c>
      <c r="AB8409" s="31" t="e">
        <f>LOOKUP(C8409,CustomerAddress!A8408:F12407,CustomerAddress!D8408:D12407)</f>
        <v>#N/A</v>
      </c>
      <c r="AC8409" s="31" t="e">
        <f>LOOKUP(C8409,CustomerAddress!A8408:F12407,CustomerAddress!F8408:F12407)</f>
        <v>#N/A</v>
      </c>
      <c r="AD8409" s="31">
        <f t="shared" si="683"/>
        <v>89</v>
      </c>
    </row>
    <row r="8410" spans="1:30" s="31" customFormat="1" ht="15.75" hidden="1" customHeight="1" x14ac:dyDescent="0.15">
      <c r="A8410" s="31">
        <v>8637</v>
      </c>
      <c r="B8410" s="31">
        <v>29</v>
      </c>
      <c r="C8410" s="31">
        <v>2453</v>
      </c>
      <c r="D8410" s="43">
        <v>43035</v>
      </c>
      <c r="E8410" s="43"/>
      <c r="F8410" s="31" t="b">
        <v>0</v>
      </c>
      <c r="G8410" s="33" t="s">
        <v>37</v>
      </c>
      <c r="H8410" s="33" t="s">
        <v>44</v>
      </c>
      <c r="I8410" s="33" t="s">
        <v>38</v>
      </c>
      <c r="J8410" s="38" t="str">
        <f t="shared" si="681"/>
        <v>Medium</v>
      </c>
      <c r="K8410" s="38" t="s">
        <v>12986</v>
      </c>
      <c r="L8410" s="48">
        <v>1065.03</v>
      </c>
      <c r="M8410" s="34">
        <v>230.09</v>
      </c>
      <c r="N8410" s="40">
        <v>36833</v>
      </c>
      <c r="O8410" s="50">
        <f t="shared" si="682"/>
        <v>834.93999999999994</v>
      </c>
      <c r="P8410" s="50" t="e">
        <f>LOOKUP(C8410,CustomerDemographic!A8409:N11598,CustomerDemographic!D8409:D11598)</f>
        <v>#N/A</v>
      </c>
      <c r="Q8410" s="31" t="e">
        <f>LOOKUP(C8410,CustomerDemographic!A8409:N11598,CustomerDemographic!E8409:E11598)</f>
        <v>#N/A</v>
      </c>
      <c r="R8410" s="68" t="e">
        <f>LOOKUP(C8410,CustomerDemographic!A8409:N11598,CustomerDemographic!F8409:F11598)</f>
        <v>#N/A</v>
      </c>
      <c r="S8410" s="46" t="e">
        <f>LOOKUP(C8410,CustomerDemographic!A8409:N11598,CustomerDemographic!G8409:G11598)</f>
        <v>#N/A</v>
      </c>
      <c r="T8410" s="46"/>
      <c r="U8410" s="31" t="e">
        <f>LOOKUP(C8410,CustomerDemographic!A8409:N11598,CustomerDemographic!I8409:I11598)</f>
        <v>#N/A</v>
      </c>
      <c r="V8410" s="38" t="e">
        <f>LOOKUP(C8410,CustomerDemographic!A8409:N11598,CustomerDemographic!J8409:J11598)</f>
        <v>#N/A</v>
      </c>
      <c r="W8410" s="31" t="e">
        <f>LOOKUP(C8410,CustomerDemographic!A8409:N11598,CustomerDemographic!K8409:K11598)</f>
        <v>#N/A</v>
      </c>
      <c r="X8410" s="31" t="e">
        <f>LOOKUP(C8410,CustomerDemographic!A8409:N11598,CustomerDemographic!L8409:L11598)</f>
        <v>#N/A</v>
      </c>
      <c r="Y8410" s="31" t="e">
        <f>LOOKUP(C8410,CustomerDemographic!A8409:N11598,CustomerDemographic!M8409:M11598)</f>
        <v>#N/A</v>
      </c>
      <c r="Z8410" s="31" t="e">
        <f>LOOKUP(C8410,CustomerDemographic!A8409:N11598,CustomerDemographic!N8409:N11598)</f>
        <v>#N/A</v>
      </c>
      <c r="AA8410" s="31" t="e">
        <f>LOOKUP(C8410,CustomerAddress!A8409:F12408,CustomerAddress!C8409:C12408)</f>
        <v>#N/A</v>
      </c>
      <c r="AB8410" s="31" t="e">
        <f>LOOKUP(C8410,CustomerAddress!A8409:F12408,CustomerAddress!D8409:D12408)</f>
        <v>#N/A</v>
      </c>
      <c r="AC8410" s="31" t="e">
        <f>LOOKUP(C8410,CustomerAddress!A8409:F12408,CustomerAddress!F8409:F12408)</f>
        <v>#N/A</v>
      </c>
      <c r="AD8410" s="31">
        <f t="shared" si="683"/>
        <v>64</v>
      </c>
    </row>
    <row r="8411" spans="1:30" s="31" customFormat="1" ht="15.75" hidden="1" customHeight="1" x14ac:dyDescent="0.15">
      <c r="A8411" s="31">
        <v>8638</v>
      </c>
      <c r="B8411" s="31">
        <v>53</v>
      </c>
      <c r="C8411" s="31">
        <v>516</v>
      </c>
      <c r="D8411" s="43">
        <v>43080</v>
      </c>
      <c r="E8411" s="43"/>
      <c r="F8411" s="31" t="b">
        <v>1</v>
      </c>
      <c r="G8411" s="33" t="s">
        <v>37</v>
      </c>
      <c r="H8411" s="33" t="s">
        <v>40</v>
      </c>
      <c r="I8411" s="33" t="s">
        <v>38</v>
      </c>
      <c r="J8411" s="38" t="str">
        <f t="shared" si="681"/>
        <v>Medium</v>
      </c>
      <c r="K8411" s="38" t="s">
        <v>12986</v>
      </c>
      <c r="L8411" s="48">
        <v>795.34</v>
      </c>
      <c r="M8411" s="34">
        <v>101.58</v>
      </c>
      <c r="N8411" s="40">
        <v>35470</v>
      </c>
      <c r="O8411" s="50">
        <f t="shared" si="682"/>
        <v>693.76</v>
      </c>
      <c r="P8411" s="50" t="e">
        <f>LOOKUP(C8411,CustomerDemographic!A8410:N11599,CustomerDemographic!D8410:D11599)</f>
        <v>#N/A</v>
      </c>
      <c r="Q8411" s="31" t="e">
        <f>LOOKUP(C8411,CustomerDemographic!A8410:N11599,CustomerDemographic!E8410:E11599)</f>
        <v>#N/A</v>
      </c>
      <c r="R8411" s="68" t="e">
        <f>LOOKUP(C8411,CustomerDemographic!A8410:N11599,CustomerDemographic!F8410:F11599)</f>
        <v>#N/A</v>
      </c>
      <c r="S8411" s="46" t="e">
        <f>LOOKUP(C8411,CustomerDemographic!A8410:N11599,CustomerDemographic!G8410:G11599)</f>
        <v>#N/A</v>
      </c>
      <c r="T8411" s="46"/>
      <c r="U8411" s="31" t="e">
        <f>LOOKUP(C8411,CustomerDemographic!A8410:N11599,CustomerDemographic!I8410:I11599)</f>
        <v>#N/A</v>
      </c>
      <c r="V8411" s="38" t="e">
        <f>LOOKUP(C8411,CustomerDemographic!A8410:N11599,CustomerDemographic!J8410:J11599)</f>
        <v>#N/A</v>
      </c>
      <c r="W8411" s="31" t="e">
        <f>LOOKUP(C8411,CustomerDemographic!A8410:N11599,CustomerDemographic!K8410:K11599)</f>
        <v>#N/A</v>
      </c>
      <c r="X8411" s="31" t="e">
        <f>LOOKUP(C8411,CustomerDemographic!A8410:N11599,CustomerDemographic!L8410:L11599)</f>
        <v>#N/A</v>
      </c>
      <c r="Y8411" s="31" t="e">
        <f>LOOKUP(C8411,CustomerDemographic!A8410:N11599,CustomerDemographic!M8410:M11599)</f>
        <v>#N/A</v>
      </c>
      <c r="Z8411" s="31" t="e">
        <f>LOOKUP(C8411,CustomerDemographic!A8410:N11599,CustomerDemographic!N8410:N11599)</f>
        <v>#N/A</v>
      </c>
      <c r="AA8411" s="31" t="e">
        <f>LOOKUP(C8411,CustomerAddress!A8410:F12409,CustomerAddress!C8410:C12409)</f>
        <v>#N/A</v>
      </c>
      <c r="AB8411" s="31" t="e">
        <f>LOOKUP(C8411,CustomerAddress!A8410:F12409,CustomerAddress!D8410:D12409)</f>
        <v>#N/A</v>
      </c>
      <c r="AC8411" s="31" t="e">
        <f>LOOKUP(C8411,CustomerAddress!A8410:F12409,CustomerAddress!F8410:F12409)</f>
        <v>#N/A</v>
      </c>
      <c r="AD8411" s="31">
        <f t="shared" si="683"/>
        <v>19</v>
      </c>
    </row>
    <row r="8412" spans="1:30" s="31" customFormat="1" ht="15.75" hidden="1" customHeight="1" x14ac:dyDescent="0.15">
      <c r="A8412" s="31">
        <v>8639</v>
      </c>
      <c r="B8412" s="31">
        <v>59</v>
      </c>
      <c r="C8412" s="31">
        <v>1218</v>
      </c>
      <c r="D8412" s="43">
        <v>43049</v>
      </c>
      <c r="E8412" s="43"/>
      <c r="F8412" s="31" t="b">
        <v>0</v>
      </c>
      <c r="G8412" s="33" t="s">
        <v>37</v>
      </c>
      <c r="H8412" s="36" t="s">
        <v>12747</v>
      </c>
      <c r="I8412" s="33" t="s">
        <v>38</v>
      </c>
      <c r="J8412" s="38" t="str">
        <f t="shared" si="681"/>
        <v>Medium</v>
      </c>
      <c r="K8412" s="38" t="s">
        <v>12986</v>
      </c>
      <c r="L8412" s="48">
        <v>1061.56</v>
      </c>
      <c r="M8412" s="34">
        <v>733.58</v>
      </c>
      <c r="N8412" s="40">
        <v>42172</v>
      </c>
      <c r="O8412" s="50">
        <f t="shared" si="682"/>
        <v>327.9799999999999</v>
      </c>
      <c r="P8412" s="50" t="e">
        <f>LOOKUP(C8412,CustomerDemographic!A8411:N11600,CustomerDemographic!D8411:D11600)</f>
        <v>#N/A</v>
      </c>
      <c r="Q8412" s="31" t="e">
        <f>LOOKUP(C8412,CustomerDemographic!A8411:N11600,CustomerDemographic!E8411:E11600)</f>
        <v>#N/A</v>
      </c>
      <c r="R8412" s="68" t="e">
        <f>LOOKUP(C8412,CustomerDemographic!A8411:N11600,CustomerDemographic!F8411:F11600)</f>
        <v>#N/A</v>
      </c>
      <c r="S8412" s="46" t="e">
        <f>LOOKUP(C8412,CustomerDemographic!A8411:N11600,CustomerDemographic!G8411:G11600)</f>
        <v>#N/A</v>
      </c>
      <c r="T8412" s="46"/>
      <c r="U8412" s="31" t="e">
        <f>LOOKUP(C8412,CustomerDemographic!A8411:N11600,CustomerDemographic!I8411:I11600)</f>
        <v>#N/A</v>
      </c>
      <c r="V8412" s="38" t="e">
        <f>LOOKUP(C8412,CustomerDemographic!A8411:N11600,CustomerDemographic!J8411:J11600)</f>
        <v>#N/A</v>
      </c>
      <c r="W8412" s="31" t="e">
        <f>LOOKUP(C8412,CustomerDemographic!A8411:N11600,CustomerDemographic!K8411:K11600)</f>
        <v>#N/A</v>
      </c>
      <c r="X8412" s="31" t="e">
        <f>LOOKUP(C8412,CustomerDemographic!A8411:N11600,CustomerDemographic!L8411:L11600)</f>
        <v>#N/A</v>
      </c>
      <c r="Y8412" s="31" t="e">
        <f>LOOKUP(C8412,CustomerDemographic!A8411:N11600,CustomerDemographic!M8411:M11600)</f>
        <v>#N/A</v>
      </c>
      <c r="Z8412" s="31" t="e">
        <f>LOOKUP(C8412,CustomerDemographic!A8411:N11600,CustomerDemographic!N8411:N11600)</f>
        <v>#N/A</v>
      </c>
      <c r="AA8412" s="31" t="e">
        <f>LOOKUP(C8412,CustomerAddress!A8411:F12410,CustomerAddress!C8411:C12410)</f>
        <v>#N/A</v>
      </c>
      <c r="AB8412" s="31" t="e">
        <f>LOOKUP(C8412,CustomerAddress!A8411:F12410,CustomerAddress!D8411:D12410)</f>
        <v>#N/A</v>
      </c>
      <c r="AC8412" s="31" t="e">
        <f>LOOKUP(C8412,CustomerAddress!A8411:F12410,CustomerAddress!F8411:F12410)</f>
        <v>#N/A</v>
      </c>
      <c r="AD8412" s="31">
        <f t="shared" si="683"/>
        <v>50</v>
      </c>
    </row>
    <row r="8413" spans="1:30" s="31" customFormat="1" ht="15.75" hidden="1" customHeight="1" x14ac:dyDescent="0.15">
      <c r="A8413" s="31">
        <v>8640</v>
      </c>
      <c r="B8413" s="31">
        <v>24</v>
      </c>
      <c r="C8413" s="31">
        <v>111</v>
      </c>
      <c r="D8413" s="43">
        <v>42830</v>
      </c>
      <c r="E8413" s="43"/>
      <c r="F8413" s="31" t="b">
        <v>0</v>
      </c>
      <c r="G8413" s="33" t="s">
        <v>37</v>
      </c>
      <c r="H8413" s="36" t="s">
        <v>12747</v>
      </c>
      <c r="I8413" s="33" t="s">
        <v>43</v>
      </c>
      <c r="J8413" s="38" t="str">
        <f t="shared" si="681"/>
        <v>Large</v>
      </c>
      <c r="K8413" s="38" t="s">
        <v>12987</v>
      </c>
      <c r="L8413" s="48">
        <v>1777.8</v>
      </c>
      <c r="M8413" s="34">
        <v>820.78</v>
      </c>
      <c r="N8413" s="40">
        <v>40670</v>
      </c>
      <c r="O8413" s="50">
        <f t="shared" si="682"/>
        <v>957.02</v>
      </c>
      <c r="P8413" s="50" t="e">
        <f>LOOKUP(C8413,CustomerDemographic!A8412:N11601,CustomerDemographic!D8412:D11601)</f>
        <v>#N/A</v>
      </c>
      <c r="Q8413" s="31" t="e">
        <f>LOOKUP(C8413,CustomerDemographic!A8412:N11601,CustomerDemographic!E8412:E11601)</f>
        <v>#N/A</v>
      </c>
      <c r="R8413" s="68" t="e">
        <f>LOOKUP(C8413,CustomerDemographic!A8412:N11601,CustomerDemographic!F8412:F11601)</f>
        <v>#N/A</v>
      </c>
      <c r="S8413" s="46" t="e">
        <f>LOOKUP(C8413,CustomerDemographic!A8412:N11601,CustomerDemographic!G8412:G11601)</f>
        <v>#N/A</v>
      </c>
      <c r="T8413" s="46"/>
      <c r="U8413" s="31" t="e">
        <f>LOOKUP(C8413,CustomerDemographic!A8412:N11601,CustomerDemographic!I8412:I11601)</f>
        <v>#N/A</v>
      </c>
      <c r="V8413" s="38" t="e">
        <f>LOOKUP(C8413,CustomerDemographic!A8412:N11601,CustomerDemographic!J8412:J11601)</f>
        <v>#N/A</v>
      </c>
      <c r="W8413" s="31" t="e">
        <f>LOOKUP(C8413,CustomerDemographic!A8412:N11601,CustomerDemographic!K8412:K11601)</f>
        <v>#N/A</v>
      </c>
      <c r="X8413" s="31" t="e">
        <f>LOOKUP(C8413,CustomerDemographic!A8412:N11601,CustomerDemographic!L8412:L11601)</f>
        <v>#N/A</v>
      </c>
      <c r="Y8413" s="31" t="e">
        <f>LOOKUP(C8413,CustomerDemographic!A8412:N11601,CustomerDemographic!M8412:M11601)</f>
        <v>#N/A</v>
      </c>
      <c r="Z8413" s="31" t="e">
        <f>LOOKUP(C8413,CustomerDemographic!A8412:N11601,CustomerDemographic!N8412:N11601)</f>
        <v>#N/A</v>
      </c>
      <c r="AA8413" s="31" t="e">
        <f>LOOKUP(C8413,CustomerAddress!A8412:F12411,CustomerAddress!C8412:C12411)</f>
        <v>#N/A</v>
      </c>
      <c r="AB8413" s="31" t="e">
        <f>LOOKUP(C8413,CustomerAddress!A8412:F12411,CustomerAddress!D8412:D12411)</f>
        <v>#N/A</v>
      </c>
      <c r="AC8413" s="31" t="e">
        <f>LOOKUP(C8413,CustomerAddress!A8412:F12411,CustomerAddress!F8412:F12411)</f>
        <v>#N/A</v>
      </c>
      <c r="AD8413" s="31">
        <f t="shared" si="683"/>
        <v>269</v>
      </c>
    </row>
    <row r="8414" spans="1:30" s="31" customFormat="1" ht="15.75" hidden="1" customHeight="1" x14ac:dyDescent="0.15">
      <c r="A8414" s="31">
        <v>8641</v>
      </c>
      <c r="B8414" s="31">
        <v>1</v>
      </c>
      <c r="C8414" s="31">
        <v>1979</v>
      </c>
      <c r="D8414" s="43">
        <v>42883</v>
      </c>
      <c r="E8414" s="43"/>
      <c r="F8414" s="31" t="b">
        <v>1</v>
      </c>
      <c r="G8414" s="33" t="s">
        <v>37</v>
      </c>
      <c r="H8414" s="33" t="s">
        <v>42</v>
      </c>
      <c r="I8414" s="33" t="s">
        <v>38</v>
      </c>
      <c r="J8414" s="38" t="str">
        <f t="shared" si="681"/>
        <v>Large</v>
      </c>
      <c r="K8414" s="38" t="s">
        <v>12987</v>
      </c>
      <c r="L8414" s="48">
        <v>1403.5</v>
      </c>
      <c r="M8414" s="34">
        <v>954.82</v>
      </c>
      <c r="N8414" s="40">
        <v>41245</v>
      </c>
      <c r="O8414" s="50">
        <f t="shared" si="682"/>
        <v>448.67999999999995</v>
      </c>
      <c r="P8414" s="50" t="e">
        <f>LOOKUP(C8414,CustomerDemographic!A8413:N11602,CustomerDemographic!D8413:D11602)</f>
        <v>#N/A</v>
      </c>
      <c r="Q8414" s="31" t="e">
        <f>LOOKUP(C8414,CustomerDemographic!A8413:N11602,CustomerDemographic!E8413:E11602)</f>
        <v>#N/A</v>
      </c>
      <c r="R8414" s="68" t="e">
        <f>LOOKUP(C8414,CustomerDemographic!A8413:N11602,CustomerDemographic!F8413:F11602)</f>
        <v>#N/A</v>
      </c>
      <c r="S8414" s="46" t="e">
        <f>LOOKUP(C8414,CustomerDemographic!A8413:N11602,CustomerDemographic!G8413:G11602)</f>
        <v>#N/A</v>
      </c>
      <c r="T8414" s="46"/>
      <c r="U8414" s="31" t="e">
        <f>LOOKUP(C8414,CustomerDemographic!A8413:N11602,CustomerDemographic!I8413:I11602)</f>
        <v>#N/A</v>
      </c>
      <c r="V8414" s="38" t="e">
        <f>LOOKUP(C8414,CustomerDemographic!A8413:N11602,CustomerDemographic!J8413:J11602)</f>
        <v>#N/A</v>
      </c>
      <c r="W8414" s="31" t="e">
        <f>LOOKUP(C8414,CustomerDemographic!A8413:N11602,CustomerDemographic!K8413:K11602)</f>
        <v>#N/A</v>
      </c>
      <c r="X8414" s="31" t="e">
        <f>LOOKUP(C8414,CustomerDemographic!A8413:N11602,CustomerDemographic!L8413:L11602)</f>
        <v>#N/A</v>
      </c>
      <c r="Y8414" s="31" t="e">
        <f>LOOKUP(C8414,CustomerDemographic!A8413:N11602,CustomerDemographic!M8413:M11602)</f>
        <v>#N/A</v>
      </c>
      <c r="Z8414" s="31" t="e">
        <f>LOOKUP(C8414,CustomerDemographic!A8413:N11602,CustomerDemographic!N8413:N11602)</f>
        <v>#N/A</v>
      </c>
      <c r="AA8414" s="31" t="e">
        <f>LOOKUP(C8414,CustomerAddress!A8413:F12412,CustomerAddress!C8413:C12412)</f>
        <v>#N/A</v>
      </c>
      <c r="AB8414" s="31" t="e">
        <f>LOOKUP(C8414,CustomerAddress!A8413:F12412,CustomerAddress!D8413:D12412)</f>
        <v>#N/A</v>
      </c>
      <c r="AC8414" s="31" t="e">
        <f>LOOKUP(C8414,CustomerAddress!A8413:F12412,CustomerAddress!F8413:F12412)</f>
        <v>#N/A</v>
      </c>
      <c r="AD8414" s="31">
        <f t="shared" si="683"/>
        <v>216</v>
      </c>
    </row>
    <row r="8415" spans="1:30" s="31" customFormat="1" ht="15.75" hidden="1" customHeight="1" x14ac:dyDescent="0.15">
      <c r="A8415" s="31">
        <v>8642</v>
      </c>
      <c r="B8415" s="31">
        <v>88</v>
      </c>
      <c r="C8415" s="31">
        <v>2630</v>
      </c>
      <c r="D8415" s="43">
        <v>42869</v>
      </c>
      <c r="E8415" s="43"/>
      <c r="F8415" s="31" t="b">
        <v>0</v>
      </c>
      <c r="G8415" s="33" t="s">
        <v>37</v>
      </c>
      <c r="H8415" s="33" t="s">
        <v>41</v>
      </c>
      <c r="I8415" s="33" t="s">
        <v>38</v>
      </c>
      <c r="J8415" s="38" t="str">
        <f t="shared" si="681"/>
        <v>Medium</v>
      </c>
      <c r="K8415" s="38" t="s">
        <v>12986</v>
      </c>
      <c r="L8415" s="48">
        <v>1198.46</v>
      </c>
      <c r="M8415" s="34">
        <v>381.1</v>
      </c>
      <c r="N8415" s="40">
        <v>36145</v>
      </c>
      <c r="O8415" s="50">
        <f t="shared" si="682"/>
        <v>817.36</v>
      </c>
      <c r="P8415" s="50" t="e">
        <f>LOOKUP(C8415,CustomerDemographic!A8414:N11603,CustomerDemographic!D8414:D11603)</f>
        <v>#N/A</v>
      </c>
      <c r="Q8415" s="31" t="e">
        <f>LOOKUP(C8415,CustomerDemographic!A8414:N11603,CustomerDemographic!E8414:E11603)</f>
        <v>#N/A</v>
      </c>
      <c r="R8415" s="68" t="e">
        <f>LOOKUP(C8415,CustomerDemographic!A8414:N11603,CustomerDemographic!F8414:F11603)</f>
        <v>#N/A</v>
      </c>
      <c r="S8415" s="46" t="e">
        <f>LOOKUP(C8415,CustomerDemographic!A8414:N11603,CustomerDemographic!G8414:G11603)</f>
        <v>#N/A</v>
      </c>
      <c r="T8415" s="46"/>
      <c r="U8415" s="31" t="e">
        <f>LOOKUP(C8415,CustomerDemographic!A8414:N11603,CustomerDemographic!I8414:I11603)</f>
        <v>#N/A</v>
      </c>
      <c r="V8415" s="38" t="e">
        <f>LOOKUP(C8415,CustomerDemographic!A8414:N11603,CustomerDemographic!J8414:J11603)</f>
        <v>#N/A</v>
      </c>
      <c r="W8415" s="31" t="e">
        <f>LOOKUP(C8415,CustomerDemographic!A8414:N11603,CustomerDemographic!K8414:K11603)</f>
        <v>#N/A</v>
      </c>
      <c r="X8415" s="31" t="e">
        <f>LOOKUP(C8415,CustomerDemographic!A8414:N11603,CustomerDemographic!L8414:L11603)</f>
        <v>#N/A</v>
      </c>
      <c r="Y8415" s="31" t="e">
        <f>LOOKUP(C8415,CustomerDemographic!A8414:N11603,CustomerDemographic!M8414:M11603)</f>
        <v>#N/A</v>
      </c>
      <c r="Z8415" s="31" t="e">
        <f>LOOKUP(C8415,CustomerDemographic!A8414:N11603,CustomerDemographic!N8414:N11603)</f>
        <v>#N/A</v>
      </c>
      <c r="AA8415" s="31" t="e">
        <f>LOOKUP(C8415,CustomerAddress!A8414:F12413,CustomerAddress!C8414:C12413)</f>
        <v>#N/A</v>
      </c>
      <c r="AB8415" s="31" t="e">
        <f>LOOKUP(C8415,CustomerAddress!A8414:F12413,CustomerAddress!D8414:D12413)</f>
        <v>#N/A</v>
      </c>
      <c r="AC8415" s="31" t="e">
        <f>LOOKUP(C8415,CustomerAddress!A8414:F12413,CustomerAddress!F8414:F12413)</f>
        <v>#N/A</v>
      </c>
      <c r="AD8415" s="31">
        <f t="shared" si="683"/>
        <v>230</v>
      </c>
    </row>
    <row r="8416" spans="1:30" s="31" customFormat="1" ht="15.75" hidden="1" customHeight="1" x14ac:dyDescent="0.15">
      <c r="A8416" s="31">
        <v>8643</v>
      </c>
      <c r="B8416" s="31">
        <v>51</v>
      </c>
      <c r="C8416" s="31">
        <v>642</v>
      </c>
      <c r="D8416" s="43">
        <v>42820</v>
      </c>
      <c r="E8416" s="43"/>
      <c r="F8416" s="31" t="b">
        <v>0</v>
      </c>
      <c r="G8416" s="33" t="s">
        <v>37</v>
      </c>
      <c r="H8416" s="33" t="s">
        <v>40</v>
      </c>
      <c r="I8416" s="33" t="s">
        <v>38</v>
      </c>
      <c r="J8416" s="38" t="str">
        <f t="shared" si="681"/>
        <v>Medium</v>
      </c>
      <c r="K8416" s="38" t="s">
        <v>12986</v>
      </c>
      <c r="L8416" s="48">
        <v>2005.66</v>
      </c>
      <c r="M8416" s="34">
        <v>1203.4000000000001</v>
      </c>
      <c r="N8416" s="40">
        <v>41009</v>
      </c>
      <c r="O8416" s="50">
        <f t="shared" si="682"/>
        <v>802.26</v>
      </c>
      <c r="P8416" s="50" t="e">
        <f>LOOKUP(C8416,CustomerDemographic!A8415:N11604,CustomerDemographic!D8415:D11604)</f>
        <v>#N/A</v>
      </c>
      <c r="Q8416" s="31" t="e">
        <f>LOOKUP(C8416,CustomerDemographic!A8415:N11604,CustomerDemographic!E8415:E11604)</f>
        <v>#N/A</v>
      </c>
      <c r="R8416" s="68" t="e">
        <f>LOOKUP(C8416,CustomerDemographic!A8415:N11604,CustomerDemographic!F8415:F11604)</f>
        <v>#N/A</v>
      </c>
      <c r="S8416" s="46" t="e">
        <f>LOOKUP(C8416,CustomerDemographic!A8415:N11604,CustomerDemographic!G8415:G11604)</f>
        <v>#N/A</v>
      </c>
      <c r="T8416" s="46"/>
      <c r="U8416" s="31" t="e">
        <f>LOOKUP(C8416,CustomerDemographic!A8415:N11604,CustomerDemographic!I8415:I11604)</f>
        <v>#N/A</v>
      </c>
      <c r="V8416" s="38" t="e">
        <f>LOOKUP(C8416,CustomerDemographic!A8415:N11604,CustomerDemographic!J8415:J11604)</f>
        <v>#N/A</v>
      </c>
      <c r="W8416" s="31" t="e">
        <f>LOOKUP(C8416,CustomerDemographic!A8415:N11604,CustomerDemographic!K8415:K11604)</f>
        <v>#N/A</v>
      </c>
      <c r="X8416" s="31" t="e">
        <f>LOOKUP(C8416,CustomerDemographic!A8415:N11604,CustomerDemographic!L8415:L11604)</f>
        <v>#N/A</v>
      </c>
      <c r="Y8416" s="31" t="e">
        <f>LOOKUP(C8416,CustomerDemographic!A8415:N11604,CustomerDemographic!M8415:M11604)</f>
        <v>#N/A</v>
      </c>
      <c r="Z8416" s="31" t="e">
        <f>LOOKUP(C8416,CustomerDemographic!A8415:N11604,CustomerDemographic!N8415:N11604)</f>
        <v>#N/A</v>
      </c>
      <c r="AA8416" s="31" t="e">
        <f>LOOKUP(C8416,CustomerAddress!A8415:F12414,CustomerAddress!C8415:C12414)</f>
        <v>#N/A</v>
      </c>
      <c r="AB8416" s="31" t="e">
        <f>LOOKUP(C8416,CustomerAddress!A8415:F12414,CustomerAddress!D8415:D12414)</f>
        <v>#N/A</v>
      </c>
      <c r="AC8416" s="31" t="e">
        <f>LOOKUP(C8416,CustomerAddress!A8415:F12414,CustomerAddress!F8415:F12414)</f>
        <v>#N/A</v>
      </c>
      <c r="AD8416" s="31">
        <f t="shared" si="683"/>
        <v>279</v>
      </c>
    </row>
    <row r="8417" spans="1:30" s="31" customFormat="1" ht="15.75" hidden="1" customHeight="1" x14ac:dyDescent="0.15">
      <c r="A8417" s="31">
        <v>8644</v>
      </c>
      <c r="B8417" s="31">
        <v>10</v>
      </c>
      <c r="C8417" s="31">
        <v>117</v>
      </c>
      <c r="D8417" s="43">
        <v>42853</v>
      </c>
      <c r="E8417" s="43"/>
      <c r="F8417" s="31" t="b">
        <v>1</v>
      </c>
      <c r="G8417" s="33" t="s">
        <v>37</v>
      </c>
      <c r="H8417" s="33" t="s">
        <v>44</v>
      </c>
      <c r="I8417" s="33" t="s">
        <v>46</v>
      </c>
      <c r="J8417" s="38" t="str">
        <f t="shared" si="681"/>
        <v>Medium</v>
      </c>
      <c r="K8417" s="38" t="s">
        <v>12986</v>
      </c>
      <c r="L8417" s="48">
        <v>1466.68</v>
      </c>
      <c r="M8417" s="34">
        <v>363.25</v>
      </c>
      <c r="N8417" s="40">
        <v>34556</v>
      </c>
      <c r="O8417" s="50">
        <f t="shared" si="682"/>
        <v>1103.43</v>
      </c>
      <c r="P8417" s="50" t="e">
        <f>LOOKUP(C8417,CustomerDemographic!A8416:N11605,CustomerDemographic!D8416:D11605)</f>
        <v>#N/A</v>
      </c>
      <c r="Q8417" s="31" t="e">
        <f>LOOKUP(C8417,CustomerDemographic!A8416:N11605,CustomerDemographic!E8416:E11605)</f>
        <v>#N/A</v>
      </c>
      <c r="R8417" s="68" t="e">
        <f>LOOKUP(C8417,CustomerDemographic!A8416:N11605,CustomerDemographic!F8416:F11605)</f>
        <v>#N/A</v>
      </c>
      <c r="S8417" s="46" t="e">
        <f>LOOKUP(C8417,CustomerDemographic!A8416:N11605,CustomerDemographic!G8416:G11605)</f>
        <v>#N/A</v>
      </c>
      <c r="T8417" s="46"/>
      <c r="U8417" s="31" t="e">
        <f>LOOKUP(C8417,CustomerDemographic!A8416:N11605,CustomerDemographic!I8416:I11605)</f>
        <v>#N/A</v>
      </c>
      <c r="V8417" s="38" t="e">
        <f>LOOKUP(C8417,CustomerDemographic!A8416:N11605,CustomerDemographic!J8416:J11605)</f>
        <v>#N/A</v>
      </c>
      <c r="W8417" s="31" t="e">
        <f>LOOKUP(C8417,CustomerDemographic!A8416:N11605,CustomerDemographic!K8416:K11605)</f>
        <v>#N/A</v>
      </c>
      <c r="X8417" s="31" t="e">
        <f>LOOKUP(C8417,CustomerDemographic!A8416:N11605,CustomerDemographic!L8416:L11605)</f>
        <v>#N/A</v>
      </c>
      <c r="Y8417" s="31" t="e">
        <f>LOOKUP(C8417,CustomerDemographic!A8416:N11605,CustomerDemographic!M8416:M11605)</f>
        <v>#N/A</v>
      </c>
      <c r="Z8417" s="31" t="e">
        <f>LOOKUP(C8417,CustomerDemographic!A8416:N11605,CustomerDemographic!N8416:N11605)</f>
        <v>#N/A</v>
      </c>
      <c r="AA8417" s="31" t="e">
        <f>LOOKUP(C8417,CustomerAddress!A8416:F12415,CustomerAddress!C8416:C12415)</f>
        <v>#N/A</v>
      </c>
      <c r="AB8417" s="31" t="e">
        <f>LOOKUP(C8417,CustomerAddress!A8416:F12415,CustomerAddress!D8416:D12415)</f>
        <v>#N/A</v>
      </c>
      <c r="AC8417" s="31" t="e">
        <f>LOOKUP(C8417,CustomerAddress!A8416:F12415,CustomerAddress!F8416:F12415)</f>
        <v>#N/A</v>
      </c>
      <c r="AD8417" s="31">
        <f t="shared" si="683"/>
        <v>246</v>
      </c>
    </row>
    <row r="8418" spans="1:30" s="31" customFormat="1" ht="15.75" hidden="1" customHeight="1" x14ac:dyDescent="0.15">
      <c r="A8418" s="31">
        <v>8645</v>
      </c>
      <c r="B8418" s="31">
        <v>10</v>
      </c>
      <c r="C8418" s="31">
        <v>767</v>
      </c>
      <c r="D8418" s="43">
        <v>42857</v>
      </c>
      <c r="E8418" s="43"/>
      <c r="F8418" s="31" t="b">
        <v>0</v>
      </c>
      <c r="G8418" s="33" t="s">
        <v>37</v>
      </c>
      <c r="H8418" s="36" t="s">
        <v>12747</v>
      </c>
      <c r="I8418" s="33" t="s">
        <v>38</v>
      </c>
      <c r="J8418" s="38" t="str">
        <f t="shared" si="681"/>
        <v>Medium</v>
      </c>
      <c r="K8418" s="38" t="s">
        <v>12986</v>
      </c>
      <c r="L8418" s="48">
        <v>1945.43</v>
      </c>
      <c r="M8418" s="34">
        <v>333.18</v>
      </c>
      <c r="N8418" s="40">
        <v>37499</v>
      </c>
      <c r="O8418" s="50">
        <f t="shared" si="682"/>
        <v>1612.25</v>
      </c>
      <c r="P8418" s="50" t="e">
        <f>LOOKUP(C8418,CustomerDemographic!A8417:N11606,CustomerDemographic!D8417:D11606)</f>
        <v>#N/A</v>
      </c>
      <c r="Q8418" s="31" t="e">
        <f>LOOKUP(C8418,CustomerDemographic!A8417:N11606,CustomerDemographic!E8417:E11606)</f>
        <v>#N/A</v>
      </c>
      <c r="R8418" s="68" t="e">
        <f>LOOKUP(C8418,CustomerDemographic!A8417:N11606,CustomerDemographic!F8417:F11606)</f>
        <v>#N/A</v>
      </c>
      <c r="S8418" s="46" t="e">
        <f>LOOKUP(C8418,CustomerDemographic!A8417:N11606,CustomerDemographic!G8417:G11606)</f>
        <v>#N/A</v>
      </c>
      <c r="T8418" s="46"/>
      <c r="U8418" s="31" t="e">
        <f>LOOKUP(C8418,CustomerDemographic!A8417:N11606,CustomerDemographic!I8417:I11606)</f>
        <v>#N/A</v>
      </c>
      <c r="V8418" s="38" t="e">
        <f>LOOKUP(C8418,CustomerDemographic!A8417:N11606,CustomerDemographic!J8417:J11606)</f>
        <v>#N/A</v>
      </c>
      <c r="W8418" s="31" t="e">
        <f>LOOKUP(C8418,CustomerDemographic!A8417:N11606,CustomerDemographic!K8417:K11606)</f>
        <v>#N/A</v>
      </c>
      <c r="X8418" s="31" t="e">
        <f>LOOKUP(C8418,CustomerDemographic!A8417:N11606,CustomerDemographic!L8417:L11606)</f>
        <v>#N/A</v>
      </c>
      <c r="Y8418" s="31" t="e">
        <f>LOOKUP(C8418,CustomerDemographic!A8417:N11606,CustomerDemographic!M8417:M11606)</f>
        <v>#N/A</v>
      </c>
      <c r="Z8418" s="31" t="e">
        <f>LOOKUP(C8418,CustomerDemographic!A8417:N11606,CustomerDemographic!N8417:N11606)</f>
        <v>#N/A</v>
      </c>
      <c r="AA8418" s="31" t="e">
        <f>LOOKUP(C8418,CustomerAddress!A8417:F12416,CustomerAddress!C8417:C12416)</f>
        <v>#N/A</v>
      </c>
      <c r="AB8418" s="31" t="e">
        <f>LOOKUP(C8418,CustomerAddress!A8417:F12416,CustomerAddress!D8417:D12416)</f>
        <v>#N/A</v>
      </c>
      <c r="AC8418" s="31" t="e">
        <f>LOOKUP(C8418,CustomerAddress!A8417:F12416,CustomerAddress!F8417:F12416)</f>
        <v>#N/A</v>
      </c>
      <c r="AD8418" s="31">
        <f t="shared" si="683"/>
        <v>242</v>
      </c>
    </row>
    <row r="8419" spans="1:30" s="31" customFormat="1" ht="15.75" hidden="1" customHeight="1" x14ac:dyDescent="0.15">
      <c r="A8419" s="31">
        <v>8646</v>
      </c>
      <c r="B8419" s="31">
        <v>12</v>
      </c>
      <c r="C8419" s="31">
        <v>684</v>
      </c>
      <c r="D8419" s="43">
        <v>42805</v>
      </c>
      <c r="E8419" s="43"/>
      <c r="F8419" s="31" t="b">
        <v>0</v>
      </c>
      <c r="G8419" s="33" t="s">
        <v>37</v>
      </c>
      <c r="H8419" s="33" t="s">
        <v>44</v>
      </c>
      <c r="I8419" s="33" t="s">
        <v>38</v>
      </c>
      <c r="J8419" s="38" t="str">
        <f t="shared" si="681"/>
        <v>Medium</v>
      </c>
      <c r="K8419" s="38" t="s">
        <v>12986</v>
      </c>
      <c r="L8419" s="48">
        <v>1231.1500000000001</v>
      </c>
      <c r="M8419" s="34">
        <v>161.6</v>
      </c>
      <c r="N8419" s="40">
        <v>38216</v>
      </c>
      <c r="O8419" s="50">
        <f t="shared" si="682"/>
        <v>1069.5500000000002</v>
      </c>
      <c r="P8419" s="50" t="e">
        <f>LOOKUP(C8419,CustomerDemographic!A8418:N11607,CustomerDemographic!D8418:D11607)</f>
        <v>#N/A</v>
      </c>
      <c r="Q8419" s="31" t="e">
        <f>LOOKUP(C8419,CustomerDemographic!A8418:N11607,CustomerDemographic!E8418:E11607)</f>
        <v>#N/A</v>
      </c>
      <c r="R8419" s="68" t="e">
        <f>LOOKUP(C8419,CustomerDemographic!A8418:N11607,CustomerDemographic!F8418:F11607)</f>
        <v>#N/A</v>
      </c>
      <c r="S8419" s="46" t="e">
        <f>LOOKUP(C8419,CustomerDemographic!A8418:N11607,CustomerDemographic!G8418:G11607)</f>
        <v>#N/A</v>
      </c>
      <c r="T8419" s="46"/>
      <c r="U8419" s="31" t="e">
        <f>LOOKUP(C8419,CustomerDemographic!A8418:N11607,CustomerDemographic!I8418:I11607)</f>
        <v>#N/A</v>
      </c>
      <c r="V8419" s="38" t="e">
        <f>LOOKUP(C8419,CustomerDemographic!A8418:N11607,CustomerDemographic!J8418:J11607)</f>
        <v>#N/A</v>
      </c>
      <c r="W8419" s="31" t="e">
        <f>LOOKUP(C8419,CustomerDemographic!A8418:N11607,CustomerDemographic!K8418:K11607)</f>
        <v>#N/A</v>
      </c>
      <c r="X8419" s="31" t="e">
        <f>LOOKUP(C8419,CustomerDemographic!A8418:N11607,CustomerDemographic!L8418:L11607)</f>
        <v>#N/A</v>
      </c>
      <c r="Y8419" s="31" t="e">
        <f>LOOKUP(C8419,CustomerDemographic!A8418:N11607,CustomerDemographic!M8418:M11607)</f>
        <v>#N/A</v>
      </c>
      <c r="Z8419" s="31" t="e">
        <f>LOOKUP(C8419,CustomerDemographic!A8418:N11607,CustomerDemographic!N8418:N11607)</f>
        <v>#N/A</v>
      </c>
      <c r="AA8419" s="31" t="e">
        <f>LOOKUP(C8419,CustomerAddress!A8418:F12417,CustomerAddress!C8418:C12417)</f>
        <v>#N/A</v>
      </c>
      <c r="AB8419" s="31" t="e">
        <f>LOOKUP(C8419,CustomerAddress!A8418:F12417,CustomerAddress!D8418:D12417)</f>
        <v>#N/A</v>
      </c>
      <c r="AC8419" s="31" t="e">
        <f>LOOKUP(C8419,CustomerAddress!A8418:F12417,CustomerAddress!F8418:F12417)</f>
        <v>#N/A</v>
      </c>
      <c r="AD8419" s="31">
        <f t="shared" si="683"/>
        <v>294</v>
      </c>
    </row>
    <row r="8420" spans="1:30" s="31" customFormat="1" ht="15.75" hidden="1" customHeight="1" x14ac:dyDescent="0.15">
      <c r="A8420" s="31">
        <v>8647</v>
      </c>
      <c r="B8420" s="31">
        <v>6</v>
      </c>
      <c r="C8420" s="31">
        <v>1154</v>
      </c>
      <c r="D8420" s="43">
        <v>42968</v>
      </c>
      <c r="E8420" s="43"/>
      <c r="F8420" s="31" t="b">
        <v>1</v>
      </c>
      <c r="G8420" s="33" t="s">
        <v>37</v>
      </c>
      <c r="H8420" s="33" t="s">
        <v>40</v>
      </c>
      <c r="I8420" s="33" t="s">
        <v>38</v>
      </c>
      <c r="J8420" s="38" t="str">
        <f t="shared" si="681"/>
        <v>Medium</v>
      </c>
      <c r="K8420" s="38" t="s">
        <v>12986</v>
      </c>
      <c r="L8420" s="48">
        <v>227.88</v>
      </c>
      <c r="M8420" s="34">
        <v>136.72999999999999</v>
      </c>
      <c r="N8420" s="40">
        <v>42560</v>
      </c>
      <c r="O8420" s="50">
        <f t="shared" si="682"/>
        <v>91.15</v>
      </c>
      <c r="P8420" s="50" t="e">
        <f>LOOKUP(C8420,CustomerDemographic!A8419:N11608,CustomerDemographic!D8419:D11608)</f>
        <v>#N/A</v>
      </c>
      <c r="Q8420" s="31" t="e">
        <f>LOOKUP(C8420,CustomerDemographic!A8419:N11608,CustomerDemographic!E8419:E11608)</f>
        <v>#N/A</v>
      </c>
      <c r="R8420" s="68" t="e">
        <f>LOOKUP(C8420,CustomerDemographic!A8419:N11608,CustomerDemographic!F8419:F11608)</f>
        <v>#N/A</v>
      </c>
      <c r="S8420" s="46" t="e">
        <f>LOOKUP(C8420,CustomerDemographic!A8419:N11608,CustomerDemographic!G8419:G11608)</f>
        <v>#N/A</v>
      </c>
      <c r="T8420" s="46"/>
      <c r="U8420" s="31" t="e">
        <f>LOOKUP(C8420,CustomerDemographic!A8419:N11608,CustomerDemographic!I8419:I11608)</f>
        <v>#N/A</v>
      </c>
      <c r="V8420" s="38" t="e">
        <f>LOOKUP(C8420,CustomerDemographic!A8419:N11608,CustomerDemographic!J8419:J11608)</f>
        <v>#N/A</v>
      </c>
      <c r="W8420" s="31" t="e">
        <f>LOOKUP(C8420,CustomerDemographic!A8419:N11608,CustomerDemographic!K8419:K11608)</f>
        <v>#N/A</v>
      </c>
      <c r="X8420" s="31" t="e">
        <f>LOOKUP(C8420,CustomerDemographic!A8419:N11608,CustomerDemographic!L8419:L11608)</f>
        <v>#N/A</v>
      </c>
      <c r="Y8420" s="31" t="e">
        <f>LOOKUP(C8420,CustomerDemographic!A8419:N11608,CustomerDemographic!M8419:M11608)</f>
        <v>#N/A</v>
      </c>
      <c r="Z8420" s="31" t="e">
        <f>LOOKUP(C8420,CustomerDemographic!A8419:N11608,CustomerDemographic!N8419:N11608)</f>
        <v>#N/A</v>
      </c>
      <c r="AA8420" s="31" t="e">
        <f>LOOKUP(C8420,CustomerAddress!A8419:F12418,CustomerAddress!C8419:C12418)</f>
        <v>#N/A</v>
      </c>
      <c r="AB8420" s="31" t="e">
        <f>LOOKUP(C8420,CustomerAddress!A8419:F12418,CustomerAddress!D8419:D12418)</f>
        <v>#N/A</v>
      </c>
      <c r="AC8420" s="31" t="e">
        <f>LOOKUP(C8420,CustomerAddress!A8419:F12418,CustomerAddress!F8419:F12418)</f>
        <v>#N/A</v>
      </c>
      <c r="AD8420" s="31">
        <f t="shared" si="683"/>
        <v>131</v>
      </c>
    </row>
    <row r="8421" spans="1:30" s="31" customFormat="1" ht="15.75" hidden="1" customHeight="1" x14ac:dyDescent="0.15">
      <c r="A8421" s="31">
        <v>8648</v>
      </c>
      <c r="B8421" s="31">
        <v>25</v>
      </c>
      <c r="C8421" s="31">
        <v>3286</v>
      </c>
      <c r="D8421" s="43">
        <v>43089</v>
      </c>
      <c r="E8421" s="43"/>
      <c r="F8421" s="31" t="b">
        <v>1</v>
      </c>
      <c r="G8421" s="33" t="s">
        <v>37</v>
      </c>
      <c r="H8421" s="33" t="s">
        <v>42</v>
      </c>
      <c r="I8421" s="33" t="s">
        <v>43</v>
      </c>
      <c r="J8421" s="38" t="str">
        <f t="shared" si="681"/>
        <v>Medium</v>
      </c>
      <c r="K8421" s="38" t="s">
        <v>12986</v>
      </c>
      <c r="L8421" s="48">
        <v>1538.99</v>
      </c>
      <c r="M8421" s="34">
        <v>829.65</v>
      </c>
      <c r="N8421" s="40">
        <v>42404</v>
      </c>
      <c r="O8421" s="50">
        <f t="shared" si="682"/>
        <v>709.34</v>
      </c>
      <c r="P8421" s="50" t="e">
        <f>LOOKUP(C8421,CustomerDemographic!A8420:N11609,CustomerDemographic!D8420:D11609)</f>
        <v>#N/A</v>
      </c>
      <c r="Q8421" s="31" t="e">
        <f>LOOKUP(C8421,CustomerDemographic!A8420:N11609,CustomerDemographic!E8420:E11609)</f>
        <v>#N/A</v>
      </c>
      <c r="R8421" s="68" t="e">
        <f>LOOKUP(C8421,CustomerDemographic!A8420:N11609,CustomerDemographic!F8420:F11609)</f>
        <v>#N/A</v>
      </c>
      <c r="S8421" s="46" t="e">
        <f>LOOKUP(C8421,CustomerDemographic!A8420:N11609,CustomerDemographic!G8420:G11609)</f>
        <v>#N/A</v>
      </c>
      <c r="T8421" s="46"/>
      <c r="U8421" s="31" t="e">
        <f>LOOKUP(C8421,CustomerDemographic!A8420:N11609,CustomerDemographic!I8420:I11609)</f>
        <v>#N/A</v>
      </c>
      <c r="V8421" s="38" t="e">
        <f>LOOKUP(C8421,CustomerDemographic!A8420:N11609,CustomerDemographic!J8420:J11609)</f>
        <v>#N/A</v>
      </c>
      <c r="W8421" s="31" t="e">
        <f>LOOKUP(C8421,CustomerDemographic!A8420:N11609,CustomerDemographic!K8420:K11609)</f>
        <v>#N/A</v>
      </c>
      <c r="X8421" s="31" t="e">
        <f>LOOKUP(C8421,CustomerDemographic!A8420:N11609,CustomerDemographic!L8420:L11609)</f>
        <v>#N/A</v>
      </c>
      <c r="Y8421" s="31" t="e">
        <f>LOOKUP(C8421,CustomerDemographic!A8420:N11609,CustomerDemographic!M8420:M11609)</f>
        <v>#N/A</v>
      </c>
      <c r="Z8421" s="31" t="e">
        <f>LOOKUP(C8421,CustomerDemographic!A8420:N11609,CustomerDemographic!N8420:N11609)</f>
        <v>#N/A</v>
      </c>
      <c r="AA8421" s="31" t="e">
        <f>LOOKUP(C8421,CustomerAddress!A8420:F12419,CustomerAddress!C8420:C12419)</f>
        <v>#N/A</v>
      </c>
      <c r="AB8421" s="31" t="e">
        <f>LOOKUP(C8421,CustomerAddress!A8420:F12419,CustomerAddress!D8420:D12419)</f>
        <v>#N/A</v>
      </c>
      <c r="AC8421" s="31" t="e">
        <f>LOOKUP(C8421,CustomerAddress!A8420:F12419,CustomerAddress!F8420:F12419)</f>
        <v>#N/A</v>
      </c>
      <c r="AD8421" s="31">
        <f t="shared" si="683"/>
        <v>10</v>
      </c>
    </row>
    <row r="8422" spans="1:30" s="31" customFormat="1" ht="15.75" hidden="1" customHeight="1" x14ac:dyDescent="0.15">
      <c r="A8422" s="31">
        <v>8649</v>
      </c>
      <c r="B8422" s="31">
        <v>14</v>
      </c>
      <c r="C8422" s="31">
        <v>423</v>
      </c>
      <c r="D8422" s="43">
        <v>42883</v>
      </c>
      <c r="E8422" s="43"/>
      <c r="F8422" s="31" t="b">
        <v>1</v>
      </c>
      <c r="G8422" s="33" t="s">
        <v>37</v>
      </c>
      <c r="H8422" s="33" t="s">
        <v>39</v>
      </c>
      <c r="I8422" s="33" t="s">
        <v>38</v>
      </c>
      <c r="J8422" s="38" t="str">
        <f t="shared" si="681"/>
        <v>Medium</v>
      </c>
      <c r="K8422" s="38" t="s">
        <v>12986</v>
      </c>
      <c r="L8422" s="48">
        <v>1386.84</v>
      </c>
      <c r="M8422" s="34">
        <v>1234.29</v>
      </c>
      <c r="N8422" s="40">
        <v>37838</v>
      </c>
      <c r="O8422" s="50">
        <f t="shared" si="682"/>
        <v>152.54999999999995</v>
      </c>
      <c r="P8422" s="50" t="e">
        <f>LOOKUP(C8422,CustomerDemographic!A8421:N11610,CustomerDemographic!D8421:D11610)</f>
        <v>#N/A</v>
      </c>
      <c r="Q8422" s="31" t="e">
        <f>LOOKUP(C8422,CustomerDemographic!A8421:N11610,CustomerDemographic!E8421:E11610)</f>
        <v>#N/A</v>
      </c>
      <c r="R8422" s="68" t="e">
        <f>LOOKUP(C8422,CustomerDemographic!A8421:N11610,CustomerDemographic!F8421:F11610)</f>
        <v>#N/A</v>
      </c>
      <c r="S8422" s="46" t="e">
        <f>LOOKUP(C8422,CustomerDemographic!A8421:N11610,CustomerDemographic!G8421:G11610)</f>
        <v>#N/A</v>
      </c>
      <c r="T8422" s="46"/>
      <c r="U8422" s="31" t="e">
        <f>LOOKUP(C8422,CustomerDemographic!A8421:N11610,CustomerDemographic!I8421:I11610)</f>
        <v>#N/A</v>
      </c>
      <c r="V8422" s="38" t="e">
        <f>LOOKUP(C8422,CustomerDemographic!A8421:N11610,CustomerDemographic!J8421:J11610)</f>
        <v>#N/A</v>
      </c>
      <c r="W8422" s="31" t="e">
        <f>LOOKUP(C8422,CustomerDemographic!A8421:N11610,CustomerDemographic!K8421:K11610)</f>
        <v>#N/A</v>
      </c>
      <c r="X8422" s="31" t="e">
        <f>LOOKUP(C8422,CustomerDemographic!A8421:N11610,CustomerDemographic!L8421:L11610)</f>
        <v>#N/A</v>
      </c>
      <c r="Y8422" s="31" t="e">
        <f>LOOKUP(C8422,CustomerDemographic!A8421:N11610,CustomerDemographic!M8421:M11610)</f>
        <v>#N/A</v>
      </c>
      <c r="Z8422" s="31" t="e">
        <f>LOOKUP(C8422,CustomerDemographic!A8421:N11610,CustomerDemographic!N8421:N11610)</f>
        <v>#N/A</v>
      </c>
      <c r="AA8422" s="31" t="e">
        <f>LOOKUP(C8422,CustomerAddress!A8421:F12420,CustomerAddress!C8421:C12420)</f>
        <v>#N/A</v>
      </c>
      <c r="AB8422" s="31" t="e">
        <f>LOOKUP(C8422,CustomerAddress!A8421:F12420,CustomerAddress!D8421:D12420)</f>
        <v>#N/A</v>
      </c>
      <c r="AC8422" s="31" t="e">
        <f>LOOKUP(C8422,CustomerAddress!A8421:F12420,CustomerAddress!F8421:F12420)</f>
        <v>#N/A</v>
      </c>
      <c r="AD8422" s="31">
        <f t="shared" si="683"/>
        <v>216</v>
      </c>
    </row>
    <row r="8423" spans="1:30" s="31" customFormat="1" ht="15.75" hidden="1" customHeight="1" x14ac:dyDescent="0.15">
      <c r="A8423" s="31">
        <v>8650</v>
      </c>
      <c r="B8423" s="31">
        <v>61</v>
      </c>
      <c r="C8423" s="31">
        <v>2662</v>
      </c>
      <c r="D8423" s="43">
        <v>42782</v>
      </c>
      <c r="E8423" s="43"/>
      <c r="F8423" s="31" t="b">
        <v>0</v>
      </c>
      <c r="G8423" s="33" t="s">
        <v>37</v>
      </c>
      <c r="H8423" s="33" t="s">
        <v>40</v>
      </c>
      <c r="I8423" s="33" t="s">
        <v>38</v>
      </c>
      <c r="J8423" s="38" t="str">
        <f t="shared" si="681"/>
        <v>Small</v>
      </c>
      <c r="K8423" s="38" t="s">
        <v>3629</v>
      </c>
      <c r="L8423" s="48">
        <v>71.16</v>
      </c>
      <c r="M8423" s="34">
        <v>56.93</v>
      </c>
      <c r="N8423" s="40">
        <v>38647</v>
      </c>
      <c r="O8423" s="50">
        <f t="shared" si="682"/>
        <v>14.229999999999997</v>
      </c>
      <c r="P8423" s="50" t="e">
        <f>LOOKUP(C8423,CustomerDemographic!A8422:N11611,CustomerDemographic!D8422:D11611)</f>
        <v>#N/A</v>
      </c>
      <c r="Q8423" s="31" t="e">
        <f>LOOKUP(C8423,CustomerDemographic!A8422:N11611,CustomerDemographic!E8422:E11611)</f>
        <v>#N/A</v>
      </c>
      <c r="R8423" s="68" t="e">
        <f>LOOKUP(C8423,CustomerDemographic!A8422:N11611,CustomerDemographic!F8422:F11611)</f>
        <v>#N/A</v>
      </c>
      <c r="S8423" s="46" t="e">
        <f>LOOKUP(C8423,CustomerDemographic!A8422:N11611,CustomerDemographic!G8422:G11611)</f>
        <v>#N/A</v>
      </c>
      <c r="T8423" s="46"/>
      <c r="U8423" s="31" t="e">
        <f>LOOKUP(C8423,CustomerDemographic!A8422:N11611,CustomerDemographic!I8422:I11611)</f>
        <v>#N/A</v>
      </c>
      <c r="V8423" s="38" t="e">
        <f>LOOKUP(C8423,CustomerDemographic!A8422:N11611,CustomerDemographic!J8422:J11611)</f>
        <v>#N/A</v>
      </c>
      <c r="W8423" s="31" t="e">
        <f>LOOKUP(C8423,CustomerDemographic!A8422:N11611,CustomerDemographic!K8422:K11611)</f>
        <v>#N/A</v>
      </c>
      <c r="X8423" s="31" t="e">
        <f>LOOKUP(C8423,CustomerDemographic!A8422:N11611,CustomerDemographic!L8422:L11611)</f>
        <v>#N/A</v>
      </c>
      <c r="Y8423" s="31" t="e">
        <f>LOOKUP(C8423,CustomerDemographic!A8422:N11611,CustomerDemographic!M8422:M11611)</f>
        <v>#N/A</v>
      </c>
      <c r="Z8423" s="31" t="e">
        <f>LOOKUP(C8423,CustomerDemographic!A8422:N11611,CustomerDemographic!N8422:N11611)</f>
        <v>#N/A</v>
      </c>
      <c r="AA8423" s="31" t="e">
        <f>LOOKUP(C8423,CustomerAddress!A8422:F12421,CustomerAddress!C8422:C12421)</f>
        <v>#N/A</v>
      </c>
      <c r="AB8423" s="31" t="e">
        <f>LOOKUP(C8423,CustomerAddress!A8422:F12421,CustomerAddress!D8422:D12421)</f>
        <v>#N/A</v>
      </c>
      <c r="AC8423" s="31" t="e">
        <f>LOOKUP(C8423,CustomerAddress!A8422:F12421,CustomerAddress!F8422:F12421)</f>
        <v>#N/A</v>
      </c>
      <c r="AD8423" s="31">
        <f t="shared" si="683"/>
        <v>317</v>
      </c>
    </row>
    <row r="8424" spans="1:30" s="31" customFormat="1" ht="15.75" hidden="1" customHeight="1" x14ac:dyDescent="0.15">
      <c r="A8424" s="31">
        <v>8651</v>
      </c>
      <c r="B8424" s="31">
        <v>76</v>
      </c>
      <c r="C8424" s="31">
        <v>1448</v>
      </c>
      <c r="D8424" s="43">
        <v>42862</v>
      </c>
      <c r="E8424" s="43"/>
      <c r="F8424" s="31" t="b">
        <v>1</v>
      </c>
      <c r="G8424" s="33" t="s">
        <v>37</v>
      </c>
      <c r="H8424" s="33" t="s">
        <v>44</v>
      </c>
      <c r="I8424" s="33" t="s">
        <v>38</v>
      </c>
      <c r="J8424" s="38" t="str">
        <f t="shared" si="681"/>
        <v>Medium</v>
      </c>
      <c r="K8424" s="38" t="s">
        <v>12986</v>
      </c>
      <c r="L8424" s="48">
        <v>642.30999999999995</v>
      </c>
      <c r="M8424" s="34">
        <v>513.85</v>
      </c>
      <c r="N8424" s="40">
        <v>41922</v>
      </c>
      <c r="O8424" s="50">
        <f t="shared" si="682"/>
        <v>128.45999999999992</v>
      </c>
      <c r="P8424" s="50" t="e">
        <f>LOOKUP(C8424,CustomerDemographic!A8423:N11612,CustomerDemographic!D8423:D11612)</f>
        <v>#N/A</v>
      </c>
      <c r="Q8424" s="31" t="e">
        <f>LOOKUP(C8424,CustomerDemographic!A8423:N11612,CustomerDemographic!E8423:E11612)</f>
        <v>#N/A</v>
      </c>
      <c r="R8424" s="68" t="e">
        <f>LOOKUP(C8424,CustomerDemographic!A8423:N11612,CustomerDemographic!F8423:F11612)</f>
        <v>#N/A</v>
      </c>
      <c r="S8424" s="46" t="e">
        <f>LOOKUP(C8424,CustomerDemographic!A8423:N11612,CustomerDemographic!G8423:G11612)</f>
        <v>#N/A</v>
      </c>
      <c r="T8424" s="46"/>
      <c r="U8424" s="31" t="e">
        <f>LOOKUP(C8424,CustomerDemographic!A8423:N11612,CustomerDemographic!I8423:I11612)</f>
        <v>#N/A</v>
      </c>
      <c r="V8424" s="38" t="e">
        <f>LOOKUP(C8424,CustomerDemographic!A8423:N11612,CustomerDemographic!J8423:J11612)</f>
        <v>#N/A</v>
      </c>
      <c r="W8424" s="31" t="e">
        <f>LOOKUP(C8424,CustomerDemographic!A8423:N11612,CustomerDemographic!K8423:K11612)</f>
        <v>#N/A</v>
      </c>
      <c r="X8424" s="31" t="e">
        <f>LOOKUP(C8424,CustomerDemographic!A8423:N11612,CustomerDemographic!L8423:L11612)</f>
        <v>#N/A</v>
      </c>
      <c r="Y8424" s="31" t="e">
        <f>LOOKUP(C8424,CustomerDemographic!A8423:N11612,CustomerDemographic!M8423:M11612)</f>
        <v>#N/A</v>
      </c>
      <c r="Z8424" s="31" t="e">
        <f>LOOKUP(C8424,CustomerDemographic!A8423:N11612,CustomerDemographic!N8423:N11612)</f>
        <v>#N/A</v>
      </c>
      <c r="AA8424" s="31" t="e">
        <f>LOOKUP(C8424,CustomerAddress!A8423:F12422,CustomerAddress!C8423:C12422)</f>
        <v>#N/A</v>
      </c>
      <c r="AB8424" s="31" t="e">
        <f>LOOKUP(C8424,CustomerAddress!A8423:F12422,CustomerAddress!D8423:D12422)</f>
        <v>#N/A</v>
      </c>
      <c r="AC8424" s="31" t="e">
        <f>LOOKUP(C8424,CustomerAddress!A8423:F12422,CustomerAddress!F8423:F12422)</f>
        <v>#N/A</v>
      </c>
      <c r="AD8424" s="31">
        <f t="shared" si="683"/>
        <v>237</v>
      </c>
    </row>
    <row r="8425" spans="1:30" s="31" customFormat="1" ht="15.75" hidden="1" customHeight="1" x14ac:dyDescent="0.15">
      <c r="A8425" s="31">
        <v>8652</v>
      </c>
      <c r="B8425" s="31">
        <v>67</v>
      </c>
      <c r="C8425" s="31">
        <v>2397</v>
      </c>
      <c r="D8425" s="43">
        <v>42988</v>
      </c>
      <c r="E8425" s="43"/>
      <c r="F8425" s="31" t="b">
        <v>0</v>
      </c>
      <c r="G8425" s="33" t="s">
        <v>37</v>
      </c>
      <c r="H8425" s="33" t="s">
        <v>41</v>
      </c>
      <c r="I8425" s="33" t="s">
        <v>43</v>
      </c>
      <c r="J8425" s="38" t="str">
        <f t="shared" si="681"/>
        <v>Medium</v>
      </c>
      <c r="K8425" s="38" t="s">
        <v>12986</v>
      </c>
      <c r="L8425" s="48">
        <v>544.04999999999995</v>
      </c>
      <c r="M8425" s="34">
        <v>376.84</v>
      </c>
      <c r="N8425" s="40">
        <v>42710</v>
      </c>
      <c r="O8425" s="50">
        <f t="shared" si="682"/>
        <v>167.20999999999998</v>
      </c>
      <c r="P8425" s="50" t="e">
        <f>LOOKUP(C8425,CustomerDemographic!A8424:N11613,CustomerDemographic!D8424:D11613)</f>
        <v>#N/A</v>
      </c>
      <c r="Q8425" s="31" t="e">
        <f>LOOKUP(C8425,CustomerDemographic!A8424:N11613,CustomerDemographic!E8424:E11613)</f>
        <v>#N/A</v>
      </c>
      <c r="R8425" s="68" t="e">
        <f>LOOKUP(C8425,CustomerDemographic!A8424:N11613,CustomerDemographic!F8424:F11613)</f>
        <v>#N/A</v>
      </c>
      <c r="S8425" s="46" t="e">
        <f>LOOKUP(C8425,CustomerDemographic!A8424:N11613,CustomerDemographic!G8424:G11613)</f>
        <v>#N/A</v>
      </c>
      <c r="T8425" s="46"/>
      <c r="U8425" s="31" t="e">
        <f>LOOKUP(C8425,CustomerDemographic!A8424:N11613,CustomerDemographic!I8424:I11613)</f>
        <v>#N/A</v>
      </c>
      <c r="V8425" s="38" t="e">
        <f>LOOKUP(C8425,CustomerDemographic!A8424:N11613,CustomerDemographic!J8424:J11613)</f>
        <v>#N/A</v>
      </c>
      <c r="W8425" s="31" t="e">
        <f>LOOKUP(C8425,CustomerDemographic!A8424:N11613,CustomerDemographic!K8424:K11613)</f>
        <v>#N/A</v>
      </c>
      <c r="X8425" s="31" t="e">
        <f>LOOKUP(C8425,CustomerDemographic!A8424:N11613,CustomerDemographic!L8424:L11613)</f>
        <v>#N/A</v>
      </c>
      <c r="Y8425" s="31" t="e">
        <f>LOOKUP(C8425,CustomerDemographic!A8424:N11613,CustomerDemographic!M8424:M11613)</f>
        <v>#N/A</v>
      </c>
      <c r="Z8425" s="31" t="e">
        <f>LOOKUP(C8425,CustomerDemographic!A8424:N11613,CustomerDemographic!N8424:N11613)</f>
        <v>#N/A</v>
      </c>
      <c r="AA8425" s="31" t="e">
        <f>LOOKUP(C8425,CustomerAddress!A8424:F12423,CustomerAddress!C8424:C12423)</f>
        <v>#N/A</v>
      </c>
      <c r="AB8425" s="31" t="e">
        <f>LOOKUP(C8425,CustomerAddress!A8424:F12423,CustomerAddress!D8424:D12423)</f>
        <v>#N/A</v>
      </c>
      <c r="AC8425" s="31" t="e">
        <f>LOOKUP(C8425,CustomerAddress!A8424:F12423,CustomerAddress!F8424:F12423)</f>
        <v>#N/A</v>
      </c>
      <c r="AD8425" s="31">
        <f t="shared" si="683"/>
        <v>111</v>
      </c>
    </row>
    <row r="8426" spans="1:30" s="31" customFormat="1" ht="15.75" hidden="1" customHeight="1" x14ac:dyDescent="0.15">
      <c r="A8426" s="31">
        <v>8653</v>
      </c>
      <c r="B8426" s="31">
        <v>58</v>
      </c>
      <c r="C8426" s="31">
        <v>2487</v>
      </c>
      <c r="D8426" s="43">
        <v>43001</v>
      </c>
      <c r="E8426" s="43"/>
      <c r="F8426" s="31" t="b">
        <v>0</v>
      </c>
      <c r="G8426" s="33" t="s">
        <v>37</v>
      </c>
      <c r="H8426" s="33" t="s">
        <v>40</v>
      </c>
      <c r="I8426" s="33" t="s">
        <v>38</v>
      </c>
      <c r="J8426" s="38" t="str">
        <f t="shared" si="681"/>
        <v>Medium</v>
      </c>
      <c r="K8426" s="38" t="s">
        <v>12986</v>
      </c>
      <c r="L8426" s="48">
        <v>912.52</v>
      </c>
      <c r="M8426" s="34">
        <v>141.4</v>
      </c>
      <c r="N8426" s="40">
        <v>34143</v>
      </c>
      <c r="O8426" s="50">
        <f t="shared" si="682"/>
        <v>771.12</v>
      </c>
      <c r="P8426" s="50" t="e">
        <f>LOOKUP(C8426,CustomerDemographic!A8425:N11614,CustomerDemographic!D8425:D11614)</f>
        <v>#N/A</v>
      </c>
      <c r="Q8426" s="31" t="e">
        <f>LOOKUP(C8426,CustomerDemographic!A8425:N11614,CustomerDemographic!E8425:E11614)</f>
        <v>#N/A</v>
      </c>
      <c r="R8426" s="68" t="e">
        <f>LOOKUP(C8426,CustomerDemographic!A8425:N11614,CustomerDemographic!F8425:F11614)</f>
        <v>#N/A</v>
      </c>
      <c r="S8426" s="46" t="e">
        <f>LOOKUP(C8426,CustomerDemographic!A8425:N11614,CustomerDemographic!G8425:G11614)</f>
        <v>#N/A</v>
      </c>
      <c r="T8426" s="46"/>
      <c r="U8426" s="31" t="e">
        <f>LOOKUP(C8426,CustomerDemographic!A8425:N11614,CustomerDemographic!I8425:I11614)</f>
        <v>#N/A</v>
      </c>
      <c r="V8426" s="38" t="e">
        <f>LOOKUP(C8426,CustomerDemographic!A8425:N11614,CustomerDemographic!J8425:J11614)</f>
        <v>#N/A</v>
      </c>
      <c r="W8426" s="31" t="e">
        <f>LOOKUP(C8426,CustomerDemographic!A8425:N11614,CustomerDemographic!K8425:K11614)</f>
        <v>#N/A</v>
      </c>
      <c r="X8426" s="31" t="e">
        <f>LOOKUP(C8426,CustomerDemographic!A8425:N11614,CustomerDemographic!L8425:L11614)</f>
        <v>#N/A</v>
      </c>
      <c r="Y8426" s="31" t="e">
        <f>LOOKUP(C8426,CustomerDemographic!A8425:N11614,CustomerDemographic!M8425:M11614)</f>
        <v>#N/A</v>
      </c>
      <c r="Z8426" s="31" t="e">
        <f>LOOKUP(C8426,CustomerDemographic!A8425:N11614,CustomerDemographic!N8425:N11614)</f>
        <v>#N/A</v>
      </c>
      <c r="AA8426" s="31" t="e">
        <f>LOOKUP(C8426,CustomerAddress!A8425:F12424,CustomerAddress!C8425:C12424)</f>
        <v>#N/A</v>
      </c>
      <c r="AB8426" s="31" t="e">
        <f>LOOKUP(C8426,CustomerAddress!A8425:F12424,CustomerAddress!D8425:D12424)</f>
        <v>#N/A</v>
      </c>
      <c r="AC8426" s="31" t="e">
        <f>LOOKUP(C8426,CustomerAddress!A8425:F12424,CustomerAddress!F8425:F12424)</f>
        <v>#N/A</v>
      </c>
      <c r="AD8426" s="31">
        <f t="shared" si="683"/>
        <v>98</v>
      </c>
    </row>
    <row r="8427" spans="1:30" s="31" customFormat="1" ht="15.75" hidden="1" customHeight="1" x14ac:dyDescent="0.15">
      <c r="A8427" s="31">
        <v>8654</v>
      </c>
      <c r="B8427" s="31">
        <v>2</v>
      </c>
      <c r="C8427" s="31">
        <v>2855</v>
      </c>
      <c r="D8427" s="43">
        <v>43060</v>
      </c>
      <c r="E8427" s="43"/>
      <c r="F8427" s="31" t="b">
        <v>0</v>
      </c>
      <c r="G8427" s="33" t="s">
        <v>37</v>
      </c>
      <c r="H8427" s="36" t="s">
        <v>12747</v>
      </c>
      <c r="I8427" s="33" t="s">
        <v>38</v>
      </c>
      <c r="J8427" s="38" t="str">
        <f t="shared" si="681"/>
        <v>Medium</v>
      </c>
      <c r="K8427" s="38" t="s">
        <v>12986</v>
      </c>
      <c r="L8427" s="48">
        <v>71.489999999999995</v>
      </c>
      <c r="M8427" s="34">
        <v>53.62</v>
      </c>
      <c r="N8427" s="40">
        <v>38258</v>
      </c>
      <c r="O8427" s="50">
        <f t="shared" si="682"/>
        <v>17.869999999999997</v>
      </c>
      <c r="P8427" s="50" t="e">
        <f>LOOKUP(C8427,CustomerDemographic!A8426:N11615,CustomerDemographic!D8426:D11615)</f>
        <v>#N/A</v>
      </c>
      <c r="Q8427" s="31" t="e">
        <f>LOOKUP(C8427,CustomerDemographic!A8426:N11615,CustomerDemographic!E8426:E11615)</f>
        <v>#N/A</v>
      </c>
      <c r="R8427" s="68" t="e">
        <f>LOOKUP(C8427,CustomerDemographic!A8426:N11615,CustomerDemographic!F8426:F11615)</f>
        <v>#N/A</v>
      </c>
      <c r="S8427" s="46" t="e">
        <f>LOOKUP(C8427,CustomerDemographic!A8426:N11615,CustomerDemographic!G8426:G11615)</f>
        <v>#N/A</v>
      </c>
      <c r="T8427" s="46"/>
      <c r="U8427" s="31" t="e">
        <f>LOOKUP(C8427,CustomerDemographic!A8426:N11615,CustomerDemographic!I8426:I11615)</f>
        <v>#N/A</v>
      </c>
      <c r="V8427" s="38" t="e">
        <f>LOOKUP(C8427,CustomerDemographic!A8426:N11615,CustomerDemographic!J8426:J11615)</f>
        <v>#N/A</v>
      </c>
      <c r="W8427" s="31" t="e">
        <f>LOOKUP(C8427,CustomerDemographic!A8426:N11615,CustomerDemographic!K8426:K11615)</f>
        <v>#N/A</v>
      </c>
      <c r="X8427" s="31" t="e">
        <f>LOOKUP(C8427,CustomerDemographic!A8426:N11615,CustomerDemographic!L8426:L11615)</f>
        <v>#N/A</v>
      </c>
      <c r="Y8427" s="31" t="e">
        <f>LOOKUP(C8427,CustomerDemographic!A8426:N11615,CustomerDemographic!M8426:M11615)</f>
        <v>#N/A</v>
      </c>
      <c r="Z8427" s="31" t="e">
        <f>LOOKUP(C8427,CustomerDemographic!A8426:N11615,CustomerDemographic!N8426:N11615)</f>
        <v>#N/A</v>
      </c>
      <c r="AA8427" s="31" t="e">
        <f>LOOKUP(C8427,CustomerAddress!A8426:F12425,CustomerAddress!C8426:C12425)</f>
        <v>#N/A</v>
      </c>
      <c r="AB8427" s="31" t="e">
        <f>LOOKUP(C8427,CustomerAddress!A8426:F12425,CustomerAddress!D8426:D12425)</f>
        <v>#N/A</v>
      </c>
      <c r="AC8427" s="31" t="e">
        <f>LOOKUP(C8427,CustomerAddress!A8426:F12425,CustomerAddress!F8426:F12425)</f>
        <v>#N/A</v>
      </c>
      <c r="AD8427" s="31">
        <f t="shared" si="683"/>
        <v>39</v>
      </c>
    </row>
    <row r="8428" spans="1:30" s="31" customFormat="1" ht="15.75" hidden="1" customHeight="1" x14ac:dyDescent="0.15">
      <c r="A8428" s="31">
        <v>8655</v>
      </c>
      <c r="B8428" s="31">
        <v>34</v>
      </c>
      <c r="C8428" s="31">
        <v>639</v>
      </c>
      <c r="D8428" s="43">
        <v>42948</v>
      </c>
      <c r="E8428" s="43"/>
      <c r="F8428" s="31" t="b">
        <v>0</v>
      </c>
      <c r="G8428" s="33" t="s">
        <v>37</v>
      </c>
      <c r="H8428" s="33" t="s">
        <v>41</v>
      </c>
      <c r="I8428" s="33" t="s">
        <v>43</v>
      </c>
      <c r="J8428" s="38" t="str">
        <f t="shared" si="681"/>
        <v>Medium</v>
      </c>
      <c r="K8428" s="38" t="s">
        <v>12986</v>
      </c>
      <c r="L8428" s="48">
        <v>774.53</v>
      </c>
      <c r="M8428" s="34">
        <v>464.72</v>
      </c>
      <c r="N8428" s="40">
        <v>37698</v>
      </c>
      <c r="O8428" s="50">
        <f t="shared" si="682"/>
        <v>309.80999999999995</v>
      </c>
      <c r="P8428" s="50" t="e">
        <f>LOOKUP(C8428,CustomerDemographic!A8427:N11616,CustomerDemographic!D8427:D11616)</f>
        <v>#N/A</v>
      </c>
      <c r="Q8428" s="31" t="e">
        <f>LOOKUP(C8428,CustomerDemographic!A8427:N11616,CustomerDemographic!E8427:E11616)</f>
        <v>#N/A</v>
      </c>
      <c r="R8428" s="68" t="e">
        <f>LOOKUP(C8428,CustomerDemographic!A8427:N11616,CustomerDemographic!F8427:F11616)</f>
        <v>#N/A</v>
      </c>
      <c r="S8428" s="46" t="e">
        <f>LOOKUP(C8428,CustomerDemographic!A8427:N11616,CustomerDemographic!G8427:G11616)</f>
        <v>#N/A</v>
      </c>
      <c r="T8428" s="46"/>
      <c r="U8428" s="31" t="e">
        <f>LOOKUP(C8428,CustomerDemographic!A8427:N11616,CustomerDemographic!I8427:I11616)</f>
        <v>#N/A</v>
      </c>
      <c r="V8428" s="38" t="e">
        <f>LOOKUP(C8428,CustomerDemographic!A8427:N11616,CustomerDemographic!J8427:J11616)</f>
        <v>#N/A</v>
      </c>
      <c r="W8428" s="31" t="e">
        <f>LOOKUP(C8428,CustomerDemographic!A8427:N11616,CustomerDemographic!K8427:K11616)</f>
        <v>#N/A</v>
      </c>
      <c r="X8428" s="31" t="e">
        <f>LOOKUP(C8428,CustomerDemographic!A8427:N11616,CustomerDemographic!L8427:L11616)</f>
        <v>#N/A</v>
      </c>
      <c r="Y8428" s="31" t="e">
        <f>LOOKUP(C8428,CustomerDemographic!A8427:N11616,CustomerDemographic!M8427:M11616)</f>
        <v>#N/A</v>
      </c>
      <c r="Z8428" s="31" t="e">
        <f>LOOKUP(C8428,CustomerDemographic!A8427:N11616,CustomerDemographic!N8427:N11616)</f>
        <v>#N/A</v>
      </c>
      <c r="AA8428" s="31" t="e">
        <f>LOOKUP(C8428,CustomerAddress!A8427:F12426,CustomerAddress!C8427:C12426)</f>
        <v>#N/A</v>
      </c>
      <c r="AB8428" s="31" t="e">
        <f>LOOKUP(C8428,CustomerAddress!A8427:F12426,CustomerAddress!D8427:D12426)</f>
        <v>#N/A</v>
      </c>
      <c r="AC8428" s="31" t="e">
        <f>LOOKUP(C8428,CustomerAddress!A8427:F12426,CustomerAddress!F8427:F12426)</f>
        <v>#N/A</v>
      </c>
      <c r="AD8428" s="31">
        <f t="shared" si="683"/>
        <v>151</v>
      </c>
    </row>
    <row r="8429" spans="1:30" s="31" customFormat="1" ht="15.75" hidden="1" customHeight="1" x14ac:dyDescent="0.15">
      <c r="A8429" s="31">
        <v>8656</v>
      </c>
      <c r="B8429" s="31">
        <v>30</v>
      </c>
      <c r="C8429" s="31">
        <v>2390</v>
      </c>
      <c r="D8429" s="43">
        <v>42784</v>
      </c>
      <c r="E8429" s="43"/>
      <c r="F8429" s="31" t="b">
        <v>0</v>
      </c>
      <c r="G8429" s="33" t="s">
        <v>37</v>
      </c>
      <c r="H8429" s="36" t="s">
        <v>12747</v>
      </c>
      <c r="I8429" s="33" t="s">
        <v>38</v>
      </c>
      <c r="J8429" s="38" t="str">
        <f t="shared" si="681"/>
        <v>Large</v>
      </c>
      <c r="K8429" s="38" t="s">
        <v>12987</v>
      </c>
      <c r="L8429" s="48">
        <v>748.17</v>
      </c>
      <c r="M8429" s="34">
        <v>448.9</v>
      </c>
      <c r="N8429" s="40">
        <v>33552</v>
      </c>
      <c r="O8429" s="50">
        <f t="shared" si="682"/>
        <v>299.27</v>
      </c>
      <c r="P8429" s="50" t="e">
        <f>LOOKUP(C8429,CustomerDemographic!A8428:N11617,CustomerDemographic!D8428:D11617)</f>
        <v>#N/A</v>
      </c>
      <c r="Q8429" s="31" t="e">
        <f>LOOKUP(C8429,CustomerDemographic!A8428:N11617,CustomerDemographic!E8428:E11617)</f>
        <v>#N/A</v>
      </c>
      <c r="R8429" s="68" t="e">
        <f>LOOKUP(C8429,CustomerDemographic!A8428:N11617,CustomerDemographic!F8428:F11617)</f>
        <v>#N/A</v>
      </c>
      <c r="S8429" s="46" t="e">
        <f>LOOKUP(C8429,CustomerDemographic!A8428:N11617,CustomerDemographic!G8428:G11617)</f>
        <v>#N/A</v>
      </c>
      <c r="T8429" s="46"/>
      <c r="U8429" s="31" t="e">
        <f>LOOKUP(C8429,CustomerDemographic!A8428:N11617,CustomerDemographic!I8428:I11617)</f>
        <v>#N/A</v>
      </c>
      <c r="V8429" s="38" t="e">
        <f>LOOKUP(C8429,CustomerDemographic!A8428:N11617,CustomerDemographic!J8428:J11617)</f>
        <v>#N/A</v>
      </c>
      <c r="W8429" s="31" t="e">
        <f>LOOKUP(C8429,CustomerDemographic!A8428:N11617,CustomerDemographic!K8428:K11617)</f>
        <v>#N/A</v>
      </c>
      <c r="X8429" s="31" t="e">
        <f>LOOKUP(C8429,CustomerDemographic!A8428:N11617,CustomerDemographic!L8428:L11617)</f>
        <v>#N/A</v>
      </c>
      <c r="Y8429" s="31" t="e">
        <f>LOOKUP(C8429,CustomerDemographic!A8428:N11617,CustomerDemographic!M8428:M11617)</f>
        <v>#N/A</v>
      </c>
      <c r="Z8429" s="31" t="e">
        <f>LOOKUP(C8429,CustomerDemographic!A8428:N11617,CustomerDemographic!N8428:N11617)</f>
        <v>#N/A</v>
      </c>
      <c r="AA8429" s="31" t="e">
        <f>LOOKUP(C8429,CustomerAddress!A8428:F12427,CustomerAddress!C8428:C12427)</f>
        <v>#N/A</v>
      </c>
      <c r="AB8429" s="31" t="e">
        <f>LOOKUP(C8429,CustomerAddress!A8428:F12427,CustomerAddress!D8428:D12427)</f>
        <v>#N/A</v>
      </c>
      <c r="AC8429" s="31" t="e">
        <f>LOOKUP(C8429,CustomerAddress!A8428:F12427,CustomerAddress!F8428:F12427)</f>
        <v>#N/A</v>
      </c>
      <c r="AD8429" s="31">
        <f t="shared" si="683"/>
        <v>315</v>
      </c>
    </row>
    <row r="8430" spans="1:30" s="31" customFormat="1" ht="15.75" hidden="1" customHeight="1" x14ac:dyDescent="0.15">
      <c r="A8430" s="31">
        <v>8657</v>
      </c>
      <c r="B8430" s="31">
        <v>66</v>
      </c>
      <c r="C8430" s="31">
        <v>3371</v>
      </c>
      <c r="D8430" s="43">
        <v>42897</v>
      </c>
      <c r="E8430" s="43"/>
      <c r="F8430" s="31" t="b">
        <v>0</v>
      </c>
      <c r="G8430" s="33" t="s">
        <v>37</v>
      </c>
      <c r="H8430" s="33" t="s">
        <v>42</v>
      </c>
      <c r="I8430" s="33" t="s">
        <v>43</v>
      </c>
      <c r="J8430" s="38" t="str">
        <f t="shared" si="681"/>
        <v>Medium</v>
      </c>
      <c r="K8430" s="38" t="s">
        <v>12986</v>
      </c>
      <c r="L8430" s="48">
        <v>590.26</v>
      </c>
      <c r="M8430" s="34">
        <v>525.33000000000004</v>
      </c>
      <c r="N8430" s="40">
        <v>40487</v>
      </c>
      <c r="O8430" s="50">
        <f t="shared" si="682"/>
        <v>64.92999999999995</v>
      </c>
      <c r="P8430" s="50" t="e">
        <f>LOOKUP(C8430,CustomerDemographic!A8429:N11618,CustomerDemographic!D8429:D11618)</f>
        <v>#N/A</v>
      </c>
      <c r="Q8430" s="31" t="e">
        <f>LOOKUP(C8430,CustomerDemographic!A8429:N11618,CustomerDemographic!E8429:E11618)</f>
        <v>#N/A</v>
      </c>
      <c r="R8430" s="68" t="e">
        <f>LOOKUP(C8430,CustomerDemographic!A8429:N11618,CustomerDemographic!F8429:F11618)</f>
        <v>#N/A</v>
      </c>
      <c r="S8430" s="46" t="e">
        <f>LOOKUP(C8430,CustomerDemographic!A8429:N11618,CustomerDemographic!G8429:G11618)</f>
        <v>#N/A</v>
      </c>
      <c r="T8430" s="46"/>
      <c r="U8430" s="31" t="e">
        <f>LOOKUP(C8430,CustomerDemographic!A8429:N11618,CustomerDemographic!I8429:I11618)</f>
        <v>#N/A</v>
      </c>
      <c r="V8430" s="38" t="e">
        <f>LOOKUP(C8430,CustomerDemographic!A8429:N11618,CustomerDemographic!J8429:J11618)</f>
        <v>#N/A</v>
      </c>
      <c r="W8430" s="31" t="e">
        <f>LOOKUP(C8430,CustomerDemographic!A8429:N11618,CustomerDemographic!K8429:K11618)</f>
        <v>#N/A</v>
      </c>
      <c r="X8430" s="31" t="e">
        <f>LOOKUP(C8430,CustomerDemographic!A8429:N11618,CustomerDemographic!L8429:L11618)</f>
        <v>#N/A</v>
      </c>
      <c r="Y8430" s="31" t="e">
        <f>LOOKUP(C8430,CustomerDemographic!A8429:N11618,CustomerDemographic!M8429:M11618)</f>
        <v>#N/A</v>
      </c>
      <c r="Z8430" s="31" t="e">
        <f>LOOKUP(C8430,CustomerDemographic!A8429:N11618,CustomerDemographic!N8429:N11618)</f>
        <v>#N/A</v>
      </c>
      <c r="AA8430" s="31" t="e">
        <f>LOOKUP(C8430,CustomerAddress!A8429:F12428,CustomerAddress!C8429:C12428)</f>
        <v>#N/A</v>
      </c>
      <c r="AB8430" s="31" t="e">
        <f>LOOKUP(C8430,CustomerAddress!A8429:F12428,CustomerAddress!D8429:D12428)</f>
        <v>#N/A</v>
      </c>
      <c r="AC8430" s="31" t="e">
        <f>LOOKUP(C8430,CustomerAddress!A8429:F12428,CustomerAddress!F8429:F12428)</f>
        <v>#N/A</v>
      </c>
      <c r="AD8430" s="31">
        <f t="shared" si="683"/>
        <v>202</v>
      </c>
    </row>
    <row r="8431" spans="1:30" s="31" customFormat="1" ht="15.75" hidden="1" customHeight="1" x14ac:dyDescent="0.15">
      <c r="A8431" s="31">
        <v>8658</v>
      </c>
      <c r="B8431" s="31">
        <v>74</v>
      </c>
      <c r="C8431" s="31">
        <v>3481</v>
      </c>
      <c r="D8431" s="43">
        <v>43045</v>
      </c>
      <c r="E8431" s="43"/>
      <c r="F8431" s="31" t="b">
        <v>1</v>
      </c>
      <c r="G8431" s="33" t="s">
        <v>37</v>
      </c>
      <c r="H8431" s="33" t="s">
        <v>44</v>
      </c>
      <c r="I8431" s="33" t="s">
        <v>38</v>
      </c>
      <c r="J8431" s="38" t="str">
        <f t="shared" si="681"/>
        <v>Small</v>
      </c>
      <c r="K8431" s="38" t="s">
        <v>3629</v>
      </c>
      <c r="L8431" s="48">
        <v>1762.96</v>
      </c>
      <c r="M8431" s="34">
        <v>950.52</v>
      </c>
      <c r="N8431" s="40">
        <v>41848</v>
      </c>
      <c r="O8431" s="50">
        <f t="shared" si="682"/>
        <v>812.44</v>
      </c>
      <c r="P8431" s="50" t="e">
        <f>LOOKUP(C8431,CustomerDemographic!A8430:N11619,CustomerDemographic!D8430:D11619)</f>
        <v>#N/A</v>
      </c>
      <c r="Q8431" s="31" t="e">
        <f>LOOKUP(C8431,CustomerDemographic!A8430:N11619,CustomerDemographic!E8430:E11619)</f>
        <v>#N/A</v>
      </c>
      <c r="R8431" s="68" t="e">
        <f>LOOKUP(C8431,CustomerDemographic!A8430:N11619,CustomerDemographic!F8430:F11619)</f>
        <v>#N/A</v>
      </c>
      <c r="S8431" s="46" t="e">
        <f>LOOKUP(C8431,CustomerDemographic!A8430:N11619,CustomerDemographic!G8430:G11619)</f>
        <v>#N/A</v>
      </c>
      <c r="T8431" s="46"/>
      <c r="U8431" s="31" t="e">
        <f>LOOKUP(C8431,CustomerDemographic!A8430:N11619,CustomerDemographic!I8430:I11619)</f>
        <v>#N/A</v>
      </c>
      <c r="V8431" s="38" t="e">
        <f>LOOKUP(C8431,CustomerDemographic!A8430:N11619,CustomerDemographic!J8430:J11619)</f>
        <v>#N/A</v>
      </c>
      <c r="W8431" s="31" t="e">
        <f>LOOKUP(C8431,CustomerDemographic!A8430:N11619,CustomerDemographic!K8430:K11619)</f>
        <v>#N/A</v>
      </c>
      <c r="X8431" s="31" t="e">
        <f>LOOKUP(C8431,CustomerDemographic!A8430:N11619,CustomerDemographic!L8430:L11619)</f>
        <v>#N/A</v>
      </c>
      <c r="Y8431" s="31" t="e">
        <f>LOOKUP(C8431,CustomerDemographic!A8430:N11619,CustomerDemographic!M8430:M11619)</f>
        <v>#N/A</v>
      </c>
      <c r="Z8431" s="31" t="e">
        <f>LOOKUP(C8431,CustomerDemographic!A8430:N11619,CustomerDemographic!N8430:N11619)</f>
        <v>#N/A</v>
      </c>
      <c r="AA8431" s="31" t="e">
        <f>LOOKUP(C8431,CustomerAddress!A8430:F12429,CustomerAddress!C8430:C12429)</f>
        <v>#N/A</v>
      </c>
      <c r="AB8431" s="31" t="e">
        <f>LOOKUP(C8431,CustomerAddress!A8430:F12429,CustomerAddress!D8430:D12429)</f>
        <v>#N/A</v>
      </c>
      <c r="AC8431" s="31" t="e">
        <f>LOOKUP(C8431,CustomerAddress!A8430:F12429,CustomerAddress!F8430:F12429)</f>
        <v>#N/A</v>
      </c>
      <c r="AD8431" s="31">
        <f t="shared" si="683"/>
        <v>54</v>
      </c>
    </row>
    <row r="8432" spans="1:30" s="31" customFormat="1" ht="15.75" hidden="1" customHeight="1" x14ac:dyDescent="0.15">
      <c r="A8432" s="31">
        <v>8659</v>
      </c>
      <c r="B8432" s="31">
        <v>61</v>
      </c>
      <c r="C8432" s="31">
        <v>2495</v>
      </c>
      <c r="D8432" s="43">
        <v>43033</v>
      </c>
      <c r="E8432" s="43"/>
      <c r="F8432" s="31" t="b">
        <v>0</v>
      </c>
      <c r="G8432" s="33" t="s">
        <v>37</v>
      </c>
      <c r="H8432" s="33" t="s">
        <v>40</v>
      </c>
      <c r="I8432" s="33" t="s">
        <v>38</v>
      </c>
      <c r="J8432" s="38" t="str">
        <f t="shared" si="681"/>
        <v>Medium</v>
      </c>
      <c r="K8432" s="38" t="s">
        <v>12986</v>
      </c>
      <c r="L8432" s="48">
        <v>71.16</v>
      </c>
      <c r="M8432" s="34">
        <v>56.93</v>
      </c>
      <c r="N8432" s="40">
        <v>42172</v>
      </c>
      <c r="O8432" s="50">
        <f t="shared" si="682"/>
        <v>14.229999999999997</v>
      </c>
      <c r="P8432" s="50" t="e">
        <f>LOOKUP(C8432,CustomerDemographic!A8431:N11620,CustomerDemographic!D8431:D11620)</f>
        <v>#N/A</v>
      </c>
      <c r="Q8432" s="31" t="e">
        <f>LOOKUP(C8432,CustomerDemographic!A8431:N11620,CustomerDemographic!E8431:E11620)</f>
        <v>#N/A</v>
      </c>
      <c r="R8432" s="68" t="e">
        <f>LOOKUP(C8432,CustomerDemographic!A8431:N11620,CustomerDemographic!F8431:F11620)</f>
        <v>#N/A</v>
      </c>
      <c r="S8432" s="46" t="e">
        <f>LOOKUP(C8432,CustomerDemographic!A8431:N11620,CustomerDemographic!G8431:G11620)</f>
        <v>#N/A</v>
      </c>
      <c r="T8432" s="46"/>
      <c r="U8432" s="31" t="e">
        <f>LOOKUP(C8432,CustomerDemographic!A8431:N11620,CustomerDemographic!I8431:I11620)</f>
        <v>#N/A</v>
      </c>
      <c r="V8432" s="38" t="e">
        <f>LOOKUP(C8432,CustomerDemographic!A8431:N11620,CustomerDemographic!J8431:J11620)</f>
        <v>#N/A</v>
      </c>
      <c r="W8432" s="31" t="e">
        <f>LOOKUP(C8432,CustomerDemographic!A8431:N11620,CustomerDemographic!K8431:K11620)</f>
        <v>#N/A</v>
      </c>
      <c r="X8432" s="31" t="e">
        <f>LOOKUP(C8432,CustomerDemographic!A8431:N11620,CustomerDemographic!L8431:L11620)</f>
        <v>#N/A</v>
      </c>
      <c r="Y8432" s="31" t="e">
        <f>LOOKUP(C8432,CustomerDemographic!A8431:N11620,CustomerDemographic!M8431:M11620)</f>
        <v>#N/A</v>
      </c>
      <c r="Z8432" s="31" t="e">
        <f>LOOKUP(C8432,CustomerDemographic!A8431:N11620,CustomerDemographic!N8431:N11620)</f>
        <v>#N/A</v>
      </c>
      <c r="AA8432" s="31" t="e">
        <f>LOOKUP(C8432,CustomerAddress!A8431:F12430,CustomerAddress!C8431:C12430)</f>
        <v>#N/A</v>
      </c>
      <c r="AB8432" s="31" t="e">
        <f>LOOKUP(C8432,CustomerAddress!A8431:F12430,CustomerAddress!D8431:D12430)</f>
        <v>#N/A</v>
      </c>
      <c r="AC8432" s="31" t="e">
        <f>LOOKUP(C8432,CustomerAddress!A8431:F12430,CustomerAddress!F8431:F12430)</f>
        <v>#N/A</v>
      </c>
      <c r="AD8432" s="31">
        <f t="shared" si="683"/>
        <v>66</v>
      </c>
    </row>
    <row r="8433" spans="1:30" s="31" customFormat="1" ht="15.75" hidden="1" customHeight="1" x14ac:dyDescent="0.15">
      <c r="A8433" s="31">
        <v>8660</v>
      </c>
      <c r="B8433" s="31">
        <v>19</v>
      </c>
      <c r="C8433" s="31">
        <v>919</v>
      </c>
      <c r="D8433" s="43">
        <v>43013</v>
      </c>
      <c r="E8433" s="43"/>
      <c r="F8433" s="31" t="b">
        <v>1</v>
      </c>
      <c r="G8433" s="33" t="s">
        <v>37</v>
      </c>
      <c r="H8433" s="33" t="s">
        <v>40</v>
      </c>
      <c r="I8433" s="33" t="s">
        <v>43</v>
      </c>
      <c r="J8433" s="38" t="str">
        <f t="shared" si="681"/>
        <v>Medium</v>
      </c>
      <c r="K8433" s="38" t="s">
        <v>12986</v>
      </c>
      <c r="L8433" s="48">
        <v>12.01</v>
      </c>
      <c r="M8433" s="34">
        <v>7.21</v>
      </c>
      <c r="N8433" s="40">
        <v>35160</v>
      </c>
      <c r="O8433" s="50">
        <f t="shared" si="682"/>
        <v>4.8</v>
      </c>
      <c r="P8433" s="50" t="e">
        <f>LOOKUP(C8433,CustomerDemographic!A8432:N11621,CustomerDemographic!D8432:D11621)</f>
        <v>#N/A</v>
      </c>
      <c r="Q8433" s="31" t="e">
        <f>LOOKUP(C8433,CustomerDemographic!A8432:N11621,CustomerDemographic!E8432:E11621)</f>
        <v>#N/A</v>
      </c>
      <c r="R8433" s="68" t="e">
        <f>LOOKUP(C8433,CustomerDemographic!A8432:N11621,CustomerDemographic!F8432:F11621)</f>
        <v>#N/A</v>
      </c>
      <c r="S8433" s="46" t="e">
        <f>LOOKUP(C8433,CustomerDemographic!A8432:N11621,CustomerDemographic!G8432:G11621)</f>
        <v>#N/A</v>
      </c>
      <c r="T8433" s="46"/>
      <c r="U8433" s="31" t="e">
        <f>LOOKUP(C8433,CustomerDemographic!A8432:N11621,CustomerDemographic!I8432:I11621)</f>
        <v>#N/A</v>
      </c>
      <c r="V8433" s="38" t="e">
        <f>LOOKUP(C8433,CustomerDemographic!A8432:N11621,CustomerDemographic!J8432:J11621)</f>
        <v>#N/A</v>
      </c>
      <c r="W8433" s="31" t="e">
        <f>LOOKUP(C8433,CustomerDemographic!A8432:N11621,CustomerDemographic!K8432:K11621)</f>
        <v>#N/A</v>
      </c>
      <c r="X8433" s="31" t="e">
        <f>LOOKUP(C8433,CustomerDemographic!A8432:N11621,CustomerDemographic!L8432:L11621)</f>
        <v>#N/A</v>
      </c>
      <c r="Y8433" s="31" t="e">
        <f>LOOKUP(C8433,CustomerDemographic!A8432:N11621,CustomerDemographic!M8432:M11621)</f>
        <v>#N/A</v>
      </c>
      <c r="Z8433" s="31" t="e">
        <f>LOOKUP(C8433,CustomerDemographic!A8432:N11621,CustomerDemographic!N8432:N11621)</f>
        <v>#N/A</v>
      </c>
      <c r="AA8433" s="31" t="e">
        <f>LOOKUP(C8433,CustomerAddress!A8432:F12431,CustomerAddress!C8432:C12431)</f>
        <v>#N/A</v>
      </c>
      <c r="AB8433" s="31" t="e">
        <f>LOOKUP(C8433,CustomerAddress!A8432:F12431,CustomerAddress!D8432:D12431)</f>
        <v>#N/A</v>
      </c>
      <c r="AC8433" s="31" t="e">
        <f>LOOKUP(C8433,CustomerAddress!A8432:F12431,CustomerAddress!F8432:F12431)</f>
        <v>#N/A</v>
      </c>
      <c r="AD8433" s="31">
        <f t="shared" si="683"/>
        <v>86</v>
      </c>
    </row>
    <row r="8434" spans="1:30" s="31" customFormat="1" ht="15.75" hidden="1" customHeight="1" x14ac:dyDescent="0.15">
      <c r="A8434" s="31">
        <v>8661</v>
      </c>
      <c r="B8434" s="31">
        <v>31</v>
      </c>
      <c r="C8434" s="31">
        <v>1759</v>
      </c>
      <c r="D8434" s="43">
        <v>43081</v>
      </c>
      <c r="E8434" s="43"/>
      <c r="F8434" s="31" t="b">
        <v>0</v>
      </c>
      <c r="G8434" s="33" t="s">
        <v>37</v>
      </c>
      <c r="H8434" s="33" t="s">
        <v>44</v>
      </c>
      <c r="I8434" s="33" t="s">
        <v>38</v>
      </c>
      <c r="J8434" s="38" t="str">
        <f t="shared" si="681"/>
        <v>Large</v>
      </c>
      <c r="K8434" s="38" t="s">
        <v>12987</v>
      </c>
      <c r="L8434" s="48">
        <v>752.64</v>
      </c>
      <c r="M8434" s="34">
        <v>205.36</v>
      </c>
      <c r="N8434" s="40">
        <v>42218</v>
      </c>
      <c r="O8434" s="50">
        <f t="shared" si="682"/>
        <v>547.28</v>
      </c>
      <c r="P8434" s="50" t="e">
        <f>LOOKUP(C8434,CustomerDemographic!A8433:N11622,CustomerDemographic!D8433:D11622)</f>
        <v>#N/A</v>
      </c>
      <c r="Q8434" s="31" t="e">
        <f>LOOKUP(C8434,CustomerDemographic!A8433:N11622,CustomerDemographic!E8433:E11622)</f>
        <v>#N/A</v>
      </c>
      <c r="R8434" s="68" t="e">
        <f>LOOKUP(C8434,CustomerDemographic!A8433:N11622,CustomerDemographic!F8433:F11622)</f>
        <v>#N/A</v>
      </c>
      <c r="S8434" s="46" t="e">
        <f>LOOKUP(C8434,CustomerDemographic!A8433:N11622,CustomerDemographic!G8433:G11622)</f>
        <v>#N/A</v>
      </c>
      <c r="T8434" s="46"/>
      <c r="U8434" s="31" t="e">
        <f>LOOKUP(C8434,CustomerDemographic!A8433:N11622,CustomerDemographic!I8433:I11622)</f>
        <v>#N/A</v>
      </c>
      <c r="V8434" s="38" t="e">
        <f>LOOKUP(C8434,CustomerDemographic!A8433:N11622,CustomerDemographic!J8433:J11622)</f>
        <v>#N/A</v>
      </c>
      <c r="W8434" s="31" t="e">
        <f>LOOKUP(C8434,CustomerDemographic!A8433:N11622,CustomerDemographic!K8433:K11622)</f>
        <v>#N/A</v>
      </c>
      <c r="X8434" s="31" t="e">
        <f>LOOKUP(C8434,CustomerDemographic!A8433:N11622,CustomerDemographic!L8433:L11622)</f>
        <v>#N/A</v>
      </c>
      <c r="Y8434" s="31" t="e">
        <f>LOOKUP(C8434,CustomerDemographic!A8433:N11622,CustomerDemographic!M8433:M11622)</f>
        <v>#N/A</v>
      </c>
      <c r="Z8434" s="31" t="e">
        <f>LOOKUP(C8434,CustomerDemographic!A8433:N11622,CustomerDemographic!N8433:N11622)</f>
        <v>#N/A</v>
      </c>
      <c r="AA8434" s="31" t="e">
        <f>LOOKUP(C8434,CustomerAddress!A8433:F12432,CustomerAddress!C8433:C12432)</f>
        <v>#N/A</v>
      </c>
      <c r="AB8434" s="31" t="e">
        <f>LOOKUP(C8434,CustomerAddress!A8433:F12432,CustomerAddress!D8433:D12432)</f>
        <v>#N/A</v>
      </c>
      <c r="AC8434" s="31" t="e">
        <f>LOOKUP(C8434,CustomerAddress!A8433:F12432,CustomerAddress!F8433:F12432)</f>
        <v>#N/A</v>
      </c>
      <c r="AD8434" s="31">
        <f t="shared" si="683"/>
        <v>18</v>
      </c>
    </row>
    <row r="8435" spans="1:30" s="31" customFormat="1" ht="15.75" hidden="1" customHeight="1" x14ac:dyDescent="0.15">
      <c r="A8435" s="31">
        <v>8662</v>
      </c>
      <c r="B8435" s="31">
        <v>20</v>
      </c>
      <c r="C8435" s="31">
        <v>2690</v>
      </c>
      <c r="D8435" s="43">
        <v>42931</v>
      </c>
      <c r="E8435" s="43"/>
      <c r="F8435" s="31" t="b">
        <v>1</v>
      </c>
      <c r="G8435" s="33" t="s">
        <v>37</v>
      </c>
      <c r="H8435" s="33" t="s">
        <v>39</v>
      </c>
      <c r="I8435" s="33" t="s">
        <v>38</v>
      </c>
      <c r="J8435" s="38" t="str">
        <f t="shared" si="681"/>
        <v>Medium</v>
      </c>
      <c r="K8435" s="38" t="s">
        <v>12986</v>
      </c>
      <c r="L8435" s="48">
        <v>1775.81</v>
      </c>
      <c r="M8435" s="34">
        <v>1580.47</v>
      </c>
      <c r="N8435" s="40">
        <v>42404</v>
      </c>
      <c r="O8435" s="50">
        <f t="shared" si="682"/>
        <v>195.33999999999992</v>
      </c>
      <c r="P8435" s="50" t="e">
        <f>LOOKUP(C8435,CustomerDemographic!A8434:N11623,CustomerDemographic!D8434:D11623)</f>
        <v>#N/A</v>
      </c>
      <c r="Q8435" s="31" t="e">
        <f>LOOKUP(C8435,CustomerDemographic!A8434:N11623,CustomerDemographic!E8434:E11623)</f>
        <v>#N/A</v>
      </c>
      <c r="R8435" s="68" t="e">
        <f>LOOKUP(C8435,CustomerDemographic!A8434:N11623,CustomerDemographic!F8434:F11623)</f>
        <v>#N/A</v>
      </c>
      <c r="S8435" s="46" t="e">
        <f>LOOKUP(C8435,CustomerDemographic!A8434:N11623,CustomerDemographic!G8434:G11623)</f>
        <v>#N/A</v>
      </c>
      <c r="T8435" s="46"/>
      <c r="U8435" s="31" t="e">
        <f>LOOKUP(C8435,CustomerDemographic!A8434:N11623,CustomerDemographic!I8434:I11623)</f>
        <v>#N/A</v>
      </c>
      <c r="V8435" s="38" t="e">
        <f>LOOKUP(C8435,CustomerDemographic!A8434:N11623,CustomerDemographic!J8434:J11623)</f>
        <v>#N/A</v>
      </c>
      <c r="W8435" s="31" t="e">
        <f>LOOKUP(C8435,CustomerDemographic!A8434:N11623,CustomerDemographic!K8434:K11623)</f>
        <v>#N/A</v>
      </c>
      <c r="X8435" s="31" t="e">
        <f>LOOKUP(C8435,CustomerDemographic!A8434:N11623,CustomerDemographic!L8434:L11623)</f>
        <v>#N/A</v>
      </c>
      <c r="Y8435" s="31" t="e">
        <f>LOOKUP(C8435,CustomerDemographic!A8434:N11623,CustomerDemographic!M8434:M11623)</f>
        <v>#N/A</v>
      </c>
      <c r="Z8435" s="31" t="e">
        <f>LOOKUP(C8435,CustomerDemographic!A8434:N11623,CustomerDemographic!N8434:N11623)</f>
        <v>#N/A</v>
      </c>
      <c r="AA8435" s="31" t="e">
        <f>LOOKUP(C8435,CustomerAddress!A8434:F12433,CustomerAddress!C8434:C12433)</f>
        <v>#N/A</v>
      </c>
      <c r="AB8435" s="31" t="e">
        <f>LOOKUP(C8435,CustomerAddress!A8434:F12433,CustomerAddress!D8434:D12433)</f>
        <v>#N/A</v>
      </c>
      <c r="AC8435" s="31" t="e">
        <f>LOOKUP(C8435,CustomerAddress!A8434:F12433,CustomerAddress!F8434:F12433)</f>
        <v>#N/A</v>
      </c>
      <c r="AD8435" s="31">
        <f t="shared" si="683"/>
        <v>168</v>
      </c>
    </row>
    <row r="8436" spans="1:30" s="31" customFormat="1" ht="15.75" hidden="1" customHeight="1" x14ac:dyDescent="0.15">
      <c r="A8436" s="31">
        <v>8663</v>
      </c>
      <c r="B8436" s="31">
        <v>1</v>
      </c>
      <c r="C8436" s="31">
        <v>3201</v>
      </c>
      <c r="D8436" s="43">
        <v>43009</v>
      </c>
      <c r="E8436" s="43"/>
      <c r="F8436" s="31" t="b">
        <v>0</v>
      </c>
      <c r="G8436" s="33" t="s">
        <v>37</v>
      </c>
      <c r="H8436" s="33" t="s">
        <v>42</v>
      </c>
      <c r="I8436" s="33" t="s">
        <v>38</v>
      </c>
      <c r="J8436" s="38" t="str">
        <f t="shared" si="681"/>
        <v>Small</v>
      </c>
      <c r="K8436" s="38" t="s">
        <v>3629</v>
      </c>
      <c r="L8436" s="48">
        <v>1403.5</v>
      </c>
      <c r="M8436" s="34">
        <v>954.82</v>
      </c>
      <c r="N8436" s="40">
        <v>42688</v>
      </c>
      <c r="O8436" s="50">
        <f t="shared" si="682"/>
        <v>448.67999999999995</v>
      </c>
      <c r="P8436" s="50" t="e">
        <f>LOOKUP(C8436,CustomerDemographic!A8435:N11624,CustomerDemographic!D8435:D11624)</f>
        <v>#N/A</v>
      </c>
      <c r="Q8436" s="31" t="e">
        <f>LOOKUP(C8436,CustomerDemographic!A8435:N11624,CustomerDemographic!E8435:E11624)</f>
        <v>#N/A</v>
      </c>
      <c r="R8436" s="68" t="e">
        <f>LOOKUP(C8436,CustomerDemographic!A8435:N11624,CustomerDemographic!F8435:F11624)</f>
        <v>#N/A</v>
      </c>
      <c r="S8436" s="46" t="e">
        <f>LOOKUP(C8436,CustomerDemographic!A8435:N11624,CustomerDemographic!G8435:G11624)</f>
        <v>#N/A</v>
      </c>
      <c r="T8436" s="46"/>
      <c r="U8436" s="31" t="e">
        <f>LOOKUP(C8436,CustomerDemographic!A8435:N11624,CustomerDemographic!I8435:I11624)</f>
        <v>#N/A</v>
      </c>
      <c r="V8436" s="38" t="e">
        <f>LOOKUP(C8436,CustomerDemographic!A8435:N11624,CustomerDemographic!J8435:J11624)</f>
        <v>#N/A</v>
      </c>
      <c r="W8436" s="31" t="e">
        <f>LOOKUP(C8436,CustomerDemographic!A8435:N11624,CustomerDemographic!K8435:K11624)</f>
        <v>#N/A</v>
      </c>
      <c r="X8436" s="31" t="e">
        <f>LOOKUP(C8436,CustomerDemographic!A8435:N11624,CustomerDemographic!L8435:L11624)</f>
        <v>#N/A</v>
      </c>
      <c r="Y8436" s="31" t="e">
        <f>LOOKUP(C8436,CustomerDemographic!A8435:N11624,CustomerDemographic!M8435:M11624)</f>
        <v>#N/A</v>
      </c>
      <c r="Z8436" s="31" t="e">
        <f>LOOKUP(C8436,CustomerDemographic!A8435:N11624,CustomerDemographic!N8435:N11624)</f>
        <v>#N/A</v>
      </c>
      <c r="AA8436" s="31" t="e">
        <f>LOOKUP(C8436,CustomerAddress!A8435:F12434,CustomerAddress!C8435:C12434)</f>
        <v>#N/A</v>
      </c>
      <c r="AB8436" s="31" t="e">
        <f>LOOKUP(C8436,CustomerAddress!A8435:F12434,CustomerAddress!D8435:D12434)</f>
        <v>#N/A</v>
      </c>
      <c r="AC8436" s="31" t="e">
        <f>LOOKUP(C8436,CustomerAddress!A8435:F12434,CustomerAddress!F8435:F12434)</f>
        <v>#N/A</v>
      </c>
      <c r="AD8436" s="31">
        <f t="shared" si="683"/>
        <v>90</v>
      </c>
    </row>
    <row r="8437" spans="1:30" s="31" customFormat="1" ht="15.75" hidden="1" customHeight="1" x14ac:dyDescent="0.15">
      <c r="A8437" s="31">
        <v>8664</v>
      </c>
      <c r="B8437" s="31">
        <v>47</v>
      </c>
      <c r="C8437" s="31">
        <v>2600</v>
      </c>
      <c r="D8437" s="43">
        <v>42890</v>
      </c>
      <c r="E8437" s="43"/>
      <c r="F8437" s="31" t="b">
        <v>0</v>
      </c>
      <c r="G8437" s="33" t="s">
        <v>37</v>
      </c>
      <c r="H8437" s="33" t="s">
        <v>39</v>
      </c>
      <c r="I8437" s="33" t="s">
        <v>43</v>
      </c>
      <c r="J8437" s="38" t="str">
        <f t="shared" si="681"/>
        <v>Medium</v>
      </c>
      <c r="K8437" s="38" t="s">
        <v>12986</v>
      </c>
      <c r="L8437" s="48">
        <v>1720.7</v>
      </c>
      <c r="M8437" s="34">
        <v>1531.42</v>
      </c>
      <c r="N8437" s="40">
        <v>41009</v>
      </c>
      <c r="O8437" s="50">
        <f t="shared" si="682"/>
        <v>189.27999999999997</v>
      </c>
      <c r="P8437" s="50" t="e">
        <f>LOOKUP(C8437,CustomerDemographic!A8436:N11625,CustomerDemographic!D8436:D11625)</f>
        <v>#N/A</v>
      </c>
      <c r="Q8437" s="31" t="e">
        <f>LOOKUP(C8437,CustomerDemographic!A8436:N11625,CustomerDemographic!E8436:E11625)</f>
        <v>#N/A</v>
      </c>
      <c r="R8437" s="68" t="e">
        <f>LOOKUP(C8437,CustomerDemographic!A8436:N11625,CustomerDemographic!F8436:F11625)</f>
        <v>#N/A</v>
      </c>
      <c r="S8437" s="46" t="e">
        <f>LOOKUP(C8437,CustomerDemographic!A8436:N11625,CustomerDemographic!G8436:G11625)</f>
        <v>#N/A</v>
      </c>
      <c r="T8437" s="46"/>
      <c r="U8437" s="31" t="e">
        <f>LOOKUP(C8437,CustomerDemographic!A8436:N11625,CustomerDemographic!I8436:I11625)</f>
        <v>#N/A</v>
      </c>
      <c r="V8437" s="38" t="e">
        <f>LOOKUP(C8437,CustomerDemographic!A8436:N11625,CustomerDemographic!J8436:J11625)</f>
        <v>#N/A</v>
      </c>
      <c r="W8437" s="31" t="e">
        <f>LOOKUP(C8437,CustomerDemographic!A8436:N11625,CustomerDemographic!K8436:K11625)</f>
        <v>#N/A</v>
      </c>
      <c r="X8437" s="31" t="e">
        <f>LOOKUP(C8437,CustomerDemographic!A8436:N11625,CustomerDemographic!L8436:L11625)</f>
        <v>#N/A</v>
      </c>
      <c r="Y8437" s="31" t="e">
        <f>LOOKUP(C8437,CustomerDemographic!A8436:N11625,CustomerDemographic!M8436:M11625)</f>
        <v>#N/A</v>
      </c>
      <c r="Z8437" s="31" t="e">
        <f>LOOKUP(C8437,CustomerDemographic!A8436:N11625,CustomerDemographic!N8436:N11625)</f>
        <v>#N/A</v>
      </c>
      <c r="AA8437" s="31" t="e">
        <f>LOOKUP(C8437,CustomerAddress!A8436:F12435,CustomerAddress!C8436:C12435)</f>
        <v>#N/A</v>
      </c>
      <c r="AB8437" s="31" t="e">
        <f>LOOKUP(C8437,CustomerAddress!A8436:F12435,CustomerAddress!D8436:D12435)</f>
        <v>#N/A</v>
      </c>
      <c r="AC8437" s="31" t="e">
        <f>LOOKUP(C8437,CustomerAddress!A8436:F12435,CustomerAddress!F8436:F12435)</f>
        <v>#N/A</v>
      </c>
      <c r="AD8437" s="31">
        <f t="shared" si="683"/>
        <v>209</v>
      </c>
    </row>
    <row r="8438" spans="1:30" s="31" customFormat="1" ht="15.75" hidden="1" customHeight="1" x14ac:dyDescent="0.15">
      <c r="A8438" s="31">
        <v>8665</v>
      </c>
      <c r="B8438" s="31">
        <v>91</v>
      </c>
      <c r="C8438" s="31">
        <v>1599</v>
      </c>
      <c r="D8438" s="43">
        <v>42928</v>
      </c>
      <c r="E8438" s="43"/>
      <c r="F8438" s="31" t="b">
        <v>0</v>
      </c>
      <c r="G8438" s="33" t="s">
        <v>37</v>
      </c>
      <c r="H8438" s="36" t="s">
        <v>12747</v>
      </c>
      <c r="I8438" s="33" t="s">
        <v>38</v>
      </c>
      <c r="J8438" s="38" t="str">
        <f t="shared" si="681"/>
        <v>Small</v>
      </c>
      <c r="K8438" s="38" t="s">
        <v>3629</v>
      </c>
      <c r="L8438" s="48">
        <v>100.35</v>
      </c>
      <c r="M8438" s="34">
        <v>75.260000000000005</v>
      </c>
      <c r="N8438" s="40">
        <v>36367</v>
      </c>
      <c r="O8438" s="50">
        <f t="shared" si="682"/>
        <v>25.089999999999989</v>
      </c>
      <c r="P8438" s="50" t="e">
        <f>LOOKUP(C8438,CustomerDemographic!A8437:N11626,CustomerDemographic!D8437:D11626)</f>
        <v>#N/A</v>
      </c>
      <c r="Q8438" s="31" t="e">
        <f>LOOKUP(C8438,CustomerDemographic!A8437:N11626,CustomerDemographic!E8437:E11626)</f>
        <v>#N/A</v>
      </c>
      <c r="R8438" s="68" t="e">
        <f>LOOKUP(C8438,CustomerDemographic!A8437:N11626,CustomerDemographic!F8437:F11626)</f>
        <v>#N/A</v>
      </c>
      <c r="S8438" s="46" t="e">
        <f>LOOKUP(C8438,CustomerDemographic!A8437:N11626,CustomerDemographic!G8437:G11626)</f>
        <v>#N/A</v>
      </c>
      <c r="T8438" s="46"/>
      <c r="U8438" s="31" t="e">
        <f>LOOKUP(C8438,CustomerDemographic!A8437:N11626,CustomerDemographic!I8437:I11626)</f>
        <v>#N/A</v>
      </c>
      <c r="V8438" s="38" t="e">
        <f>LOOKUP(C8438,CustomerDemographic!A8437:N11626,CustomerDemographic!J8437:J11626)</f>
        <v>#N/A</v>
      </c>
      <c r="W8438" s="31" t="e">
        <f>LOOKUP(C8438,CustomerDemographic!A8437:N11626,CustomerDemographic!K8437:K11626)</f>
        <v>#N/A</v>
      </c>
      <c r="X8438" s="31" t="e">
        <f>LOOKUP(C8438,CustomerDemographic!A8437:N11626,CustomerDemographic!L8437:L11626)</f>
        <v>#N/A</v>
      </c>
      <c r="Y8438" s="31" t="e">
        <f>LOOKUP(C8438,CustomerDemographic!A8437:N11626,CustomerDemographic!M8437:M11626)</f>
        <v>#N/A</v>
      </c>
      <c r="Z8438" s="31" t="e">
        <f>LOOKUP(C8438,CustomerDemographic!A8437:N11626,CustomerDemographic!N8437:N11626)</f>
        <v>#N/A</v>
      </c>
      <c r="AA8438" s="31" t="e">
        <f>LOOKUP(C8438,CustomerAddress!A8437:F12436,CustomerAddress!C8437:C12436)</f>
        <v>#N/A</v>
      </c>
      <c r="AB8438" s="31" t="e">
        <f>LOOKUP(C8438,CustomerAddress!A8437:F12436,CustomerAddress!D8437:D12436)</f>
        <v>#N/A</v>
      </c>
      <c r="AC8438" s="31" t="e">
        <f>LOOKUP(C8438,CustomerAddress!A8437:F12436,CustomerAddress!F8437:F12436)</f>
        <v>#N/A</v>
      </c>
      <c r="AD8438" s="31">
        <f t="shared" si="683"/>
        <v>171</v>
      </c>
    </row>
    <row r="8439" spans="1:30" s="31" customFormat="1" ht="15.75" hidden="1" customHeight="1" x14ac:dyDescent="0.15">
      <c r="A8439" s="31">
        <v>8666</v>
      </c>
      <c r="B8439" s="31">
        <v>3</v>
      </c>
      <c r="C8439" s="31">
        <v>1392</v>
      </c>
      <c r="D8439" s="43">
        <v>42964</v>
      </c>
      <c r="E8439" s="43"/>
      <c r="F8439" s="31" t="b">
        <v>1</v>
      </c>
      <c r="G8439" s="33" t="s">
        <v>37</v>
      </c>
      <c r="H8439" s="33" t="s">
        <v>39</v>
      </c>
      <c r="I8439" s="33" t="s">
        <v>38</v>
      </c>
      <c r="J8439" s="38" t="str">
        <f t="shared" si="681"/>
        <v>Medium</v>
      </c>
      <c r="K8439" s="38" t="s">
        <v>12986</v>
      </c>
      <c r="L8439" s="48">
        <v>2091.4699999999998</v>
      </c>
      <c r="M8439" s="34">
        <v>388.92</v>
      </c>
      <c r="N8439" s="40">
        <v>41009</v>
      </c>
      <c r="O8439" s="50">
        <f t="shared" si="682"/>
        <v>1702.5499999999997</v>
      </c>
      <c r="P8439" s="50" t="e">
        <f>LOOKUP(C8439,CustomerDemographic!A8438:N11627,CustomerDemographic!D8438:D11627)</f>
        <v>#N/A</v>
      </c>
      <c r="Q8439" s="31" t="e">
        <f>LOOKUP(C8439,CustomerDemographic!A8438:N11627,CustomerDemographic!E8438:E11627)</f>
        <v>#N/A</v>
      </c>
      <c r="R8439" s="68" t="e">
        <f>LOOKUP(C8439,CustomerDemographic!A8438:N11627,CustomerDemographic!F8438:F11627)</f>
        <v>#N/A</v>
      </c>
      <c r="S8439" s="46" t="e">
        <f>LOOKUP(C8439,CustomerDemographic!A8438:N11627,CustomerDemographic!G8438:G11627)</f>
        <v>#N/A</v>
      </c>
      <c r="T8439" s="46"/>
      <c r="U8439" s="31" t="e">
        <f>LOOKUP(C8439,CustomerDemographic!A8438:N11627,CustomerDemographic!I8438:I11627)</f>
        <v>#N/A</v>
      </c>
      <c r="V8439" s="38" t="e">
        <f>LOOKUP(C8439,CustomerDemographic!A8438:N11627,CustomerDemographic!J8438:J11627)</f>
        <v>#N/A</v>
      </c>
      <c r="W8439" s="31" t="e">
        <f>LOOKUP(C8439,CustomerDemographic!A8438:N11627,CustomerDemographic!K8438:K11627)</f>
        <v>#N/A</v>
      </c>
      <c r="X8439" s="31" t="e">
        <f>LOOKUP(C8439,CustomerDemographic!A8438:N11627,CustomerDemographic!L8438:L11627)</f>
        <v>#N/A</v>
      </c>
      <c r="Y8439" s="31" t="e">
        <f>LOOKUP(C8439,CustomerDemographic!A8438:N11627,CustomerDemographic!M8438:M11627)</f>
        <v>#N/A</v>
      </c>
      <c r="Z8439" s="31" t="e">
        <f>LOOKUP(C8439,CustomerDemographic!A8438:N11627,CustomerDemographic!N8438:N11627)</f>
        <v>#N/A</v>
      </c>
      <c r="AA8439" s="31" t="e">
        <f>LOOKUP(C8439,CustomerAddress!A8438:F12437,CustomerAddress!C8438:C12437)</f>
        <v>#N/A</v>
      </c>
      <c r="AB8439" s="31" t="e">
        <f>LOOKUP(C8439,CustomerAddress!A8438:F12437,CustomerAddress!D8438:D12437)</f>
        <v>#N/A</v>
      </c>
      <c r="AC8439" s="31" t="e">
        <f>LOOKUP(C8439,CustomerAddress!A8438:F12437,CustomerAddress!F8438:F12437)</f>
        <v>#N/A</v>
      </c>
      <c r="AD8439" s="31">
        <f t="shared" si="683"/>
        <v>135</v>
      </c>
    </row>
    <row r="8440" spans="1:30" s="31" customFormat="1" ht="15.75" hidden="1" customHeight="1" x14ac:dyDescent="0.15">
      <c r="A8440" s="31">
        <v>8667</v>
      </c>
      <c r="B8440" s="31">
        <v>10</v>
      </c>
      <c r="C8440" s="31">
        <v>2990</v>
      </c>
      <c r="D8440" s="43">
        <v>43011</v>
      </c>
      <c r="E8440" s="43"/>
      <c r="F8440" s="31" t="b">
        <v>0</v>
      </c>
      <c r="G8440" s="33" t="s">
        <v>37</v>
      </c>
      <c r="H8440" s="36" t="s">
        <v>12747</v>
      </c>
      <c r="I8440" s="33" t="s">
        <v>38</v>
      </c>
      <c r="J8440" s="38" t="str">
        <f t="shared" si="681"/>
        <v>Large</v>
      </c>
      <c r="K8440" s="38" t="s">
        <v>12987</v>
      </c>
      <c r="L8440" s="48">
        <v>1945.43</v>
      </c>
      <c r="M8440" s="34">
        <v>333.18</v>
      </c>
      <c r="N8440" s="40">
        <v>37499</v>
      </c>
      <c r="O8440" s="50">
        <f t="shared" si="682"/>
        <v>1612.25</v>
      </c>
      <c r="P8440" s="50" t="e">
        <f>LOOKUP(C8440,CustomerDemographic!A8439:N11628,CustomerDemographic!D8439:D11628)</f>
        <v>#N/A</v>
      </c>
      <c r="Q8440" s="31" t="e">
        <f>LOOKUP(C8440,CustomerDemographic!A8439:N11628,CustomerDemographic!E8439:E11628)</f>
        <v>#N/A</v>
      </c>
      <c r="R8440" s="68" t="e">
        <f>LOOKUP(C8440,CustomerDemographic!A8439:N11628,CustomerDemographic!F8439:F11628)</f>
        <v>#N/A</v>
      </c>
      <c r="S8440" s="46" t="e">
        <f>LOOKUP(C8440,CustomerDemographic!A8439:N11628,CustomerDemographic!G8439:G11628)</f>
        <v>#N/A</v>
      </c>
      <c r="T8440" s="46"/>
      <c r="U8440" s="31" t="e">
        <f>LOOKUP(C8440,CustomerDemographic!A8439:N11628,CustomerDemographic!I8439:I11628)</f>
        <v>#N/A</v>
      </c>
      <c r="V8440" s="38" t="e">
        <f>LOOKUP(C8440,CustomerDemographic!A8439:N11628,CustomerDemographic!J8439:J11628)</f>
        <v>#N/A</v>
      </c>
      <c r="W8440" s="31" t="e">
        <f>LOOKUP(C8440,CustomerDemographic!A8439:N11628,CustomerDemographic!K8439:K11628)</f>
        <v>#N/A</v>
      </c>
      <c r="X8440" s="31" t="e">
        <f>LOOKUP(C8440,CustomerDemographic!A8439:N11628,CustomerDemographic!L8439:L11628)</f>
        <v>#N/A</v>
      </c>
      <c r="Y8440" s="31" t="e">
        <f>LOOKUP(C8440,CustomerDemographic!A8439:N11628,CustomerDemographic!M8439:M11628)</f>
        <v>#N/A</v>
      </c>
      <c r="Z8440" s="31" t="e">
        <f>LOOKUP(C8440,CustomerDemographic!A8439:N11628,CustomerDemographic!N8439:N11628)</f>
        <v>#N/A</v>
      </c>
      <c r="AA8440" s="31" t="e">
        <f>LOOKUP(C8440,CustomerAddress!A8439:F12438,CustomerAddress!C8439:C12438)</f>
        <v>#N/A</v>
      </c>
      <c r="AB8440" s="31" t="e">
        <f>LOOKUP(C8440,CustomerAddress!A8439:F12438,CustomerAddress!D8439:D12438)</f>
        <v>#N/A</v>
      </c>
      <c r="AC8440" s="31" t="e">
        <f>LOOKUP(C8440,CustomerAddress!A8439:F12438,CustomerAddress!F8439:F12438)</f>
        <v>#N/A</v>
      </c>
      <c r="AD8440" s="31">
        <f t="shared" si="683"/>
        <v>88</v>
      </c>
    </row>
    <row r="8441" spans="1:30" s="31" customFormat="1" ht="15.75" hidden="1" customHeight="1" x14ac:dyDescent="0.15">
      <c r="A8441" s="31">
        <v>8668</v>
      </c>
      <c r="B8441" s="31">
        <v>2</v>
      </c>
      <c r="C8441" s="31">
        <v>2537</v>
      </c>
      <c r="D8441" s="43">
        <v>42764</v>
      </c>
      <c r="E8441" s="43"/>
      <c r="F8441" s="31" t="b">
        <v>0</v>
      </c>
      <c r="G8441" s="33" t="s">
        <v>37</v>
      </c>
      <c r="H8441" s="36" t="s">
        <v>12747</v>
      </c>
      <c r="I8441" s="33" t="s">
        <v>38</v>
      </c>
      <c r="J8441" s="38" t="str">
        <f t="shared" si="681"/>
        <v>Medium</v>
      </c>
      <c r="K8441" s="38" t="s">
        <v>12986</v>
      </c>
      <c r="L8441" s="48">
        <v>71.489999999999995</v>
      </c>
      <c r="M8441" s="34">
        <v>53.62</v>
      </c>
      <c r="N8441" s="40">
        <v>37659</v>
      </c>
      <c r="O8441" s="50">
        <f t="shared" si="682"/>
        <v>17.869999999999997</v>
      </c>
      <c r="P8441" s="50" t="e">
        <f>LOOKUP(C8441,CustomerDemographic!A8440:N11629,CustomerDemographic!D8440:D11629)</f>
        <v>#N/A</v>
      </c>
      <c r="Q8441" s="31" t="e">
        <f>LOOKUP(C8441,CustomerDemographic!A8440:N11629,CustomerDemographic!E8440:E11629)</f>
        <v>#N/A</v>
      </c>
      <c r="R8441" s="68" t="e">
        <f>LOOKUP(C8441,CustomerDemographic!A8440:N11629,CustomerDemographic!F8440:F11629)</f>
        <v>#N/A</v>
      </c>
      <c r="S8441" s="46" t="e">
        <f>LOOKUP(C8441,CustomerDemographic!A8440:N11629,CustomerDemographic!G8440:G11629)</f>
        <v>#N/A</v>
      </c>
      <c r="T8441" s="46"/>
      <c r="U8441" s="31" t="e">
        <f>LOOKUP(C8441,CustomerDemographic!A8440:N11629,CustomerDemographic!I8440:I11629)</f>
        <v>#N/A</v>
      </c>
      <c r="V8441" s="38" t="e">
        <f>LOOKUP(C8441,CustomerDemographic!A8440:N11629,CustomerDemographic!J8440:J11629)</f>
        <v>#N/A</v>
      </c>
      <c r="W8441" s="31" t="e">
        <f>LOOKUP(C8441,CustomerDemographic!A8440:N11629,CustomerDemographic!K8440:K11629)</f>
        <v>#N/A</v>
      </c>
      <c r="X8441" s="31" t="e">
        <f>LOOKUP(C8441,CustomerDemographic!A8440:N11629,CustomerDemographic!L8440:L11629)</f>
        <v>#N/A</v>
      </c>
      <c r="Y8441" s="31" t="e">
        <f>LOOKUP(C8441,CustomerDemographic!A8440:N11629,CustomerDemographic!M8440:M11629)</f>
        <v>#N/A</v>
      </c>
      <c r="Z8441" s="31" t="e">
        <f>LOOKUP(C8441,CustomerDemographic!A8440:N11629,CustomerDemographic!N8440:N11629)</f>
        <v>#N/A</v>
      </c>
      <c r="AA8441" s="31" t="e">
        <f>LOOKUP(C8441,CustomerAddress!A8440:F12439,CustomerAddress!C8440:C12439)</f>
        <v>#N/A</v>
      </c>
      <c r="AB8441" s="31" t="e">
        <f>LOOKUP(C8441,CustomerAddress!A8440:F12439,CustomerAddress!D8440:D12439)</f>
        <v>#N/A</v>
      </c>
      <c r="AC8441" s="31" t="e">
        <f>LOOKUP(C8441,CustomerAddress!A8440:F12439,CustomerAddress!F8440:F12439)</f>
        <v>#N/A</v>
      </c>
      <c r="AD8441" s="31">
        <f t="shared" si="683"/>
        <v>335</v>
      </c>
    </row>
    <row r="8442" spans="1:30" s="31" customFormat="1" ht="15.75" hidden="1" customHeight="1" x14ac:dyDescent="0.15">
      <c r="A8442" s="31">
        <v>8669</v>
      </c>
      <c r="B8442" s="31">
        <v>4</v>
      </c>
      <c r="C8442" s="31">
        <v>1827</v>
      </c>
      <c r="D8442" s="43">
        <v>43061</v>
      </c>
      <c r="E8442" s="43"/>
      <c r="F8442" s="31" t="b">
        <v>1</v>
      </c>
      <c r="G8442" s="33" t="s">
        <v>37</v>
      </c>
      <c r="H8442" s="33" t="s">
        <v>42</v>
      </c>
      <c r="I8442" s="33" t="s">
        <v>38</v>
      </c>
      <c r="J8442" s="38" t="str">
        <f t="shared" si="681"/>
        <v>Medium</v>
      </c>
      <c r="K8442" s="38" t="s">
        <v>12986</v>
      </c>
      <c r="L8442" s="48">
        <v>1129.1300000000001</v>
      </c>
      <c r="M8442" s="34">
        <v>677.48</v>
      </c>
      <c r="N8442" s="40">
        <v>38573</v>
      </c>
      <c r="O8442" s="50">
        <f t="shared" si="682"/>
        <v>451.65000000000009</v>
      </c>
      <c r="P8442" s="50" t="e">
        <f>LOOKUP(C8442,CustomerDemographic!A8441:N11630,CustomerDemographic!D8441:D11630)</f>
        <v>#N/A</v>
      </c>
      <c r="Q8442" s="31" t="e">
        <f>LOOKUP(C8442,CustomerDemographic!A8441:N11630,CustomerDemographic!E8441:E11630)</f>
        <v>#N/A</v>
      </c>
      <c r="R8442" s="68" t="e">
        <f>LOOKUP(C8442,CustomerDemographic!A8441:N11630,CustomerDemographic!F8441:F11630)</f>
        <v>#N/A</v>
      </c>
      <c r="S8442" s="46" t="e">
        <f>LOOKUP(C8442,CustomerDemographic!A8441:N11630,CustomerDemographic!G8441:G11630)</f>
        <v>#N/A</v>
      </c>
      <c r="T8442" s="46"/>
      <c r="U8442" s="31" t="e">
        <f>LOOKUP(C8442,CustomerDemographic!A8441:N11630,CustomerDemographic!I8441:I11630)</f>
        <v>#N/A</v>
      </c>
      <c r="V8442" s="38" t="e">
        <f>LOOKUP(C8442,CustomerDemographic!A8441:N11630,CustomerDemographic!J8441:J11630)</f>
        <v>#N/A</v>
      </c>
      <c r="W8442" s="31" t="e">
        <f>LOOKUP(C8442,CustomerDemographic!A8441:N11630,CustomerDemographic!K8441:K11630)</f>
        <v>#N/A</v>
      </c>
      <c r="X8442" s="31" t="e">
        <f>LOOKUP(C8442,CustomerDemographic!A8441:N11630,CustomerDemographic!L8441:L11630)</f>
        <v>#N/A</v>
      </c>
      <c r="Y8442" s="31" t="e">
        <f>LOOKUP(C8442,CustomerDemographic!A8441:N11630,CustomerDemographic!M8441:M11630)</f>
        <v>#N/A</v>
      </c>
      <c r="Z8442" s="31" t="e">
        <f>LOOKUP(C8442,CustomerDemographic!A8441:N11630,CustomerDemographic!N8441:N11630)</f>
        <v>#N/A</v>
      </c>
      <c r="AA8442" s="31" t="e">
        <f>LOOKUP(C8442,CustomerAddress!A8441:F12440,CustomerAddress!C8441:C12440)</f>
        <v>#N/A</v>
      </c>
      <c r="AB8442" s="31" t="e">
        <f>LOOKUP(C8442,CustomerAddress!A8441:F12440,CustomerAddress!D8441:D12440)</f>
        <v>#N/A</v>
      </c>
      <c r="AC8442" s="31" t="e">
        <f>LOOKUP(C8442,CustomerAddress!A8441:F12440,CustomerAddress!F8441:F12440)</f>
        <v>#N/A</v>
      </c>
      <c r="AD8442" s="31">
        <f t="shared" si="683"/>
        <v>38</v>
      </c>
    </row>
    <row r="8443" spans="1:30" s="31" customFormat="1" ht="15.75" hidden="1" customHeight="1" x14ac:dyDescent="0.15">
      <c r="A8443" s="31">
        <v>8670</v>
      </c>
      <c r="B8443" s="31">
        <v>94</v>
      </c>
      <c r="C8443" s="31">
        <v>3105</v>
      </c>
      <c r="D8443" s="43">
        <v>42864</v>
      </c>
      <c r="E8443" s="43"/>
      <c r="F8443" s="31" t="b">
        <v>1</v>
      </c>
      <c r="G8443" s="33" t="s">
        <v>37</v>
      </c>
      <c r="H8443" s="33" t="s">
        <v>42</v>
      </c>
      <c r="I8443" s="33" t="s">
        <v>38</v>
      </c>
      <c r="J8443" s="38" t="str">
        <f t="shared" si="681"/>
        <v>Medium</v>
      </c>
      <c r="K8443" s="38" t="s">
        <v>12986</v>
      </c>
      <c r="L8443" s="48">
        <v>1635.3</v>
      </c>
      <c r="M8443" s="34">
        <v>993.66</v>
      </c>
      <c r="N8443" s="40">
        <v>41434</v>
      </c>
      <c r="O8443" s="50">
        <f t="shared" si="682"/>
        <v>641.64</v>
      </c>
      <c r="P8443" s="50" t="e">
        <f>LOOKUP(C8443,CustomerDemographic!A8442:N11631,CustomerDemographic!D8442:D11631)</f>
        <v>#N/A</v>
      </c>
      <c r="Q8443" s="31" t="e">
        <f>LOOKUP(C8443,CustomerDemographic!A8442:N11631,CustomerDemographic!E8442:E11631)</f>
        <v>#N/A</v>
      </c>
      <c r="R8443" s="68" t="e">
        <f>LOOKUP(C8443,CustomerDemographic!A8442:N11631,CustomerDemographic!F8442:F11631)</f>
        <v>#N/A</v>
      </c>
      <c r="S8443" s="46" t="e">
        <f>LOOKUP(C8443,CustomerDemographic!A8442:N11631,CustomerDemographic!G8442:G11631)</f>
        <v>#N/A</v>
      </c>
      <c r="T8443" s="46"/>
      <c r="U8443" s="31" t="e">
        <f>LOOKUP(C8443,CustomerDemographic!A8442:N11631,CustomerDemographic!I8442:I11631)</f>
        <v>#N/A</v>
      </c>
      <c r="V8443" s="38" t="e">
        <f>LOOKUP(C8443,CustomerDemographic!A8442:N11631,CustomerDemographic!J8442:J11631)</f>
        <v>#N/A</v>
      </c>
      <c r="W8443" s="31" t="e">
        <f>LOOKUP(C8443,CustomerDemographic!A8442:N11631,CustomerDemographic!K8442:K11631)</f>
        <v>#N/A</v>
      </c>
      <c r="X8443" s="31" t="e">
        <f>LOOKUP(C8443,CustomerDemographic!A8442:N11631,CustomerDemographic!L8442:L11631)</f>
        <v>#N/A</v>
      </c>
      <c r="Y8443" s="31" t="e">
        <f>LOOKUP(C8443,CustomerDemographic!A8442:N11631,CustomerDemographic!M8442:M11631)</f>
        <v>#N/A</v>
      </c>
      <c r="Z8443" s="31" t="e">
        <f>LOOKUP(C8443,CustomerDemographic!A8442:N11631,CustomerDemographic!N8442:N11631)</f>
        <v>#N/A</v>
      </c>
      <c r="AA8443" s="31" t="e">
        <f>LOOKUP(C8443,CustomerAddress!A8442:F12441,CustomerAddress!C8442:C12441)</f>
        <v>#N/A</v>
      </c>
      <c r="AB8443" s="31" t="e">
        <f>LOOKUP(C8443,CustomerAddress!A8442:F12441,CustomerAddress!D8442:D12441)</f>
        <v>#N/A</v>
      </c>
      <c r="AC8443" s="31" t="e">
        <f>LOOKUP(C8443,CustomerAddress!A8442:F12441,CustomerAddress!F8442:F12441)</f>
        <v>#N/A</v>
      </c>
      <c r="AD8443" s="31">
        <f t="shared" si="683"/>
        <v>235</v>
      </c>
    </row>
    <row r="8444" spans="1:30" s="31" customFormat="1" ht="15.75" hidden="1" customHeight="1" x14ac:dyDescent="0.15">
      <c r="A8444" s="31">
        <v>8671</v>
      </c>
      <c r="B8444" s="31">
        <v>40</v>
      </c>
      <c r="C8444" s="31">
        <v>3295</v>
      </c>
      <c r="D8444" s="43">
        <v>43080</v>
      </c>
      <c r="E8444" s="43"/>
      <c r="F8444" s="31" t="b">
        <v>0</v>
      </c>
      <c r="G8444" s="33" t="s">
        <v>37</v>
      </c>
      <c r="H8444" s="33" t="s">
        <v>39</v>
      </c>
      <c r="I8444" s="33" t="s">
        <v>43</v>
      </c>
      <c r="J8444" s="38" t="str">
        <f t="shared" si="681"/>
        <v>Large</v>
      </c>
      <c r="K8444" s="38" t="s">
        <v>12987</v>
      </c>
      <c r="L8444" s="48">
        <v>1894.19</v>
      </c>
      <c r="M8444" s="34">
        <v>598.76</v>
      </c>
      <c r="N8444" s="40">
        <v>42295</v>
      </c>
      <c r="O8444" s="50">
        <f t="shared" si="682"/>
        <v>1295.43</v>
      </c>
      <c r="P8444" s="50" t="e">
        <f>LOOKUP(C8444,CustomerDemographic!A8443:N11632,CustomerDemographic!D8443:D11632)</f>
        <v>#N/A</v>
      </c>
      <c r="Q8444" s="31" t="e">
        <f>LOOKUP(C8444,CustomerDemographic!A8443:N11632,CustomerDemographic!E8443:E11632)</f>
        <v>#N/A</v>
      </c>
      <c r="R8444" s="68" t="e">
        <f>LOOKUP(C8444,CustomerDemographic!A8443:N11632,CustomerDemographic!F8443:F11632)</f>
        <v>#N/A</v>
      </c>
      <c r="S8444" s="46" t="e">
        <f>LOOKUP(C8444,CustomerDemographic!A8443:N11632,CustomerDemographic!G8443:G11632)</f>
        <v>#N/A</v>
      </c>
      <c r="T8444" s="46"/>
      <c r="U8444" s="31" t="e">
        <f>LOOKUP(C8444,CustomerDemographic!A8443:N11632,CustomerDemographic!I8443:I11632)</f>
        <v>#N/A</v>
      </c>
      <c r="V8444" s="38" t="e">
        <f>LOOKUP(C8444,CustomerDemographic!A8443:N11632,CustomerDemographic!J8443:J11632)</f>
        <v>#N/A</v>
      </c>
      <c r="W8444" s="31" t="e">
        <f>LOOKUP(C8444,CustomerDemographic!A8443:N11632,CustomerDemographic!K8443:K11632)</f>
        <v>#N/A</v>
      </c>
      <c r="X8444" s="31" t="e">
        <f>LOOKUP(C8444,CustomerDemographic!A8443:N11632,CustomerDemographic!L8443:L11632)</f>
        <v>#N/A</v>
      </c>
      <c r="Y8444" s="31" t="e">
        <f>LOOKUP(C8444,CustomerDemographic!A8443:N11632,CustomerDemographic!M8443:M11632)</f>
        <v>#N/A</v>
      </c>
      <c r="Z8444" s="31" t="e">
        <f>LOOKUP(C8444,CustomerDemographic!A8443:N11632,CustomerDemographic!N8443:N11632)</f>
        <v>#N/A</v>
      </c>
      <c r="AA8444" s="31" t="e">
        <f>LOOKUP(C8444,CustomerAddress!A8443:F12442,CustomerAddress!C8443:C12442)</f>
        <v>#N/A</v>
      </c>
      <c r="AB8444" s="31" t="e">
        <f>LOOKUP(C8444,CustomerAddress!A8443:F12442,CustomerAddress!D8443:D12442)</f>
        <v>#N/A</v>
      </c>
      <c r="AC8444" s="31" t="e">
        <f>LOOKUP(C8444,CustomerAddress!A8443:F12442,CustomerAddress!F8443:F12442)</f>
        <v>#N/A</v>
      </c>
      <c r="AD8444" s="31">
        <f t="shared" si="683"/>
        <v>19</v>
      </c>
    </row>
    <row r="8445" spans="1:30" s="31" customFormat="1" ht="15.75" hidden="1" customHeight="1" x14ac:dyDescent="0.15">
      <c r="A8445" s="31">
        <v>8672</v>
      </c>
      <c r="B8445" s="31">
        <v>32</v>
      </c>
      <c r="C8445" s="31">
        <v>88</v>
      </c>
      <c r="D8445" s="43">
        <v>43025</v>
      </c>
      <c r="E8445" s="43"/>
      <c r="F8445" s="31" t="b">
        <v>0</v>
      </c>
      <c r="G8445" s="33" t="s">
        <v>37</v>
      </c>
      <c r="H8445" s="33" t="s">
        <v>42</v>
      </c>
      <c r="I8445" s="33" t="s">
        <v>38</v>
      </c>
      <c r="J8445" s="38" t="str">
        <f t="shared" si="681"/>
        <v>Large</v>
      </c>
      <c r="K8445" s="38" t="s">
        <v>12987</v>
      </c>
      <c r="L8445" s="48">
        <v>1179</v>
      </c>
      <c r="M8445" s="34">
        <v>707.4</v>
      </c>
      <c r="N8445" s="40">
        <v>36145</v>
      </c>
      <c r="O8445" s="50">
        <f t="shared" si="682"/>
        <v>471.6</v>
      </c>
      <c r="P8445" s="50" t="e">
        <f>LOOKUP(C8445,CustomerDemographic!A8444:N11633,CustomerDemographic!D8444:D11633)</f>
        <v>#N/A</v>
      </c>
      <c r="Q8445" s="31" t="e">
        <f>LOOKUP(C8445,CustomerDemographic!A8444:N11633,CustomerDemographic!E8444:E11633)</f>
        <v>#N/A</v>
      </c>
      <c r="R8445" s="68" t="e">
        <f>LOOKUP(C8445,CustomerDemographic!A8444:N11633,CustomerDemographic!F8444:F11633)</f>
        <v>#N/A</v>
      </c>
      <c r="S8445" s="46" t="e">
        <f>LOOKUP(C8445,CustomerDemographic!A8444:N11633,CustomerDemographic!G8444:G11633)</f>
        <v>#N/A</v>
      </c>
      <c r="T8445" s="46"/>
      <c r="U8445" s="31" t="e">
        <f>LOOKUP(C8445,CustomerDemographic!A8444:N11633,CustomerDemographic!I8444:I11633)</f>
        <v>#N/A</v>
      </c>
      <c r="V8445" s="38" t="e">
        <f>LOOKUP(C8445,CustomerDemographic!A8444:N11633,CustomerDemographic!J8444:J11633)</f>
        <v>#N/A</v>
      </c>
      <c r="W8445" s="31" t="e">
        <f>LOOKUP(C8445,CustomerDemographic!A8444:N11633,CustomerDemographic!K8444:K11633)</f>
        <v>#N/A</v>
      </c>
      <c r="X8445" s="31" t="e">
        <f>LOOKUP(C8445,CustomerDemographic!A8444:N11633,CustomerDemographic!L8444:L11633)</f>
        <v>#N/A</v>
      </c>
      <c r="Y8445" s="31" t="e">
        <f>LOOKUP(C8445,CustomerDemographic!A8444:N11633,CustomerDemographic!M8444:M11633)</f>
        <v>#N/A</v>
      </c>
      <c r="Z8445" s="31" t="e">
        <f>LOOKUP(C8445,CustomerDemographic!A8444:N11633,CustomerDemographic!N8444:N11633)</f>
        <v>#N/A</v>
      </c>
      <c r="AA8445" s="31" t="e">
        <f>LOOKUP(C8445,CustomerAddress!A8444:F12443,CustomerAddress!C8444:C12443)</f>
        <v>#N/A</v>
      </c>
      <c r="AB8445" s="31" t="e">
        <f>LOOKUP(C8445,CustomerAddress!A8444:F12443,CustomerAddress!D8444:D12443)</f>
        <v>#N/A</v>
      </c>
      <c r="AC8445" s="31" t="e">
        <f>LOOKUP(C8445,CustomerAddress!A8444:F12443,CustomerAddress!F8444:F12443)</f>
        <v>#N/A</v>
      </c>
      <c r="AD8445" s="31">
        <f t="shared" si="683"/>
        <v>74</v>
      </c>
    </row>
    <row r="8446" spans="1:30" s="31" customFormat="1" ht="15.75" hidden="1" customHeight="1" x14ac:dyDescent="0.15">
      <c r="A8446" s="31">
        <v>8673</v>
      </c>
      <c r="B8446" s="31">
        <v>91</v>
      </c>
      <c r="C8446" s="31">
        <v>2453</v>
      </c>
      <c r="D8446" s="43">
        <v>43043</v>
      </c>
      <c r="E8446" s="43"/>
      <c r="F8446" s="31" t="b">
        <v>0</v>
      </c>
      <c r="G8446" s="33" t="s">
        <v>37</v>
      </c>
      <c r="H8446" s="33" t="s">
        <v>44</v>
      </c>
      <c r="I8446" s="33" t="s">
        <v>38</v>
      </c>
      <c r="J8446" s="38" t="str">
        <f t="shared" si="681"/>
        <v>Medium</v>
      </c>
      <c r="K8446" s="38" t="s">
        <v>12986</v>
      </c>
      <c r="L8446" s="48">
        <v>642.30999999999995</v>
      </c>
      <c r="M8446" s="34">
        <v>513.85</v>
      </c>
      <c r="N8446" s="40">
        <v>41922</v>
      </c>
      <c r="O8446" s="50">
        <f t="shared" si="682"/>
        <v>128.45999999999992</v>
      </c>
      <c r="P8446" s="50" t="e">
        <f>LOOKUP(C8446,CustomerDemographic!A8445:N11634,CustomerDemographic!D8445:D11634)</f>
        <v>#N/A</v>
      </c>
      <c r="Q8446" s="31" t="e">
        <f>LOOKUP(C8446,CustomerDemographic!A8445:N11634,CustomerDemographic!E8445:E11634)</f>
        <v>#N/A</v>
      </c>
      <c r="R8446" s="68" t="e">
        <f>LOOKUP(C8446,CustomerDemographic!A8445:N11634,CustomerDemographic!F8445:F11634)</f>
        <v>#N/A</v>
      </c>
      <c r="S8446" s="46" t="e">
        <f>LOOKUP(C8446,CustomerDemographic!A8445:N11634,CustomerDemographic!G8445:G11634)</f>
        <v>#N/A</v>
      </c>
      <c r="T8446" s="46"/>
      <c r="U8446" s="31" t="e">
        <f>LOOKUP(C8446,CustomerDemographic!A8445:N11634,CustomerDemographic!I8445:I11634)</f>
        <v>#N/A</v>
      </c>
      <c r="V8446" s="38" t="e">
        <f>LOOKUP(C8446,CustomerDemographic!A8445:N11634,CustomerDemographic!J8445:J11634)</f>
        <v>#N/A</v>
      </c>
      <c r="W8446" s="31" t="e">
        <f>LOOKUP(C8446,CustomerDemographic!A8445:N11634,CustomerDemographic!K8445:K11634)</f>
        <v>#N/A</v>
      </c>
      <c r="X8446" s="31" t="e">
        <f>LOOKUP(C8446,CustomerDemographic!A8445:N11634,CustomerDemographic!L8445:L11634)</f>
        <v>#N/A</v>
      </c>
      <c r="Y8446" s="31" t="e">
        <f>LOOKUP(C8446,CustomerDemographic!A8445:N11634,CustomerDemographic!M8445:M11634)</f>
        <v>#N/A</v>
      </c>
      <c r="Z8446" s="31" t="e">
        <f>LOOKUP(C8446,CustomerDemographic!A8445:N11634,CustomerDemographic!N8445:N11634)</f>
        <v>#N/A</v>
      </c>
      <c r="AA8446" s="31" t="e">
        <f>LOOKUP(C8446,CustomerAddress!A8445:F12444,CustomerAddress!C8445:C12444)</f>
        <v>#N/A</v>
      </c>
      <c r="AB8446" s="31" t="e">
        <f>LOOKUP(C8446,CustomerAddress!A8445:F12444,CustomerAddress!D8445:D12444)</f>
        <v>#N/A</v>
      </c>
      <c r="AC8446" s="31" t="e">
        <f>LOOKUP(C8446,CustomerAddress!A8445:F12444,CustomerAddress!F8445:F12444)</f>
        <v>#N/A</v>
      </c>
      <c r="AD8446" s="31">
        <f t="shared" si="683"/>
        <v>56</v>
      </c>
    </row>
    <row r="8447" spans="1:30" s="31" customFormat="1" ht="15.75" hidden="1" customHeight="1" x14ac:dyDescent="0.15">
      <c r="A8447" s="31">
        <v>8674</v>
      </c>
      <c r="B8447" s="31">
        <v>77</v>
      </c>
      <c r="C8447" s="31">
        <v>1474</v>
      </c>
      <c r="D8447" s="43">
        <v>42815</v>
      </c>
      <c r="E8447" s="43"/>
      <c r="F8447" s="31" t="b">
        <v>1</v>
      </c>
      <c r="G8447" s="33" t="s">
        <v>37</v>
      </c>
      <c r="H8447" s="33" t="s">
        <v>41</v>
      </c>
      <c r="I8447" s="33" t="s">
        <v>43</v>
      </c>
      <c r="J8447" s="38" t="str">
        <f t="shared" si="681"/>
        <v>Medium</v>
      </c>
      <c r="K8447" s="38" t="s">
        <v>12986</v>
      </c>
      <c r="L8447" s="48">
        <v>1240.31</v>
      </c>
      <c r="M8447" s="34">
        <v>795.1</v>
      </c>
      <c r="N8447" s="40">
        <v>38193</v>
      </c>
      <c r="O8447" s="50">
        <f t="shared" si="682"/>
        <v>445.20999999999992</v>
      </c>
      <c r="P8447" s="50" t="e">
        <f>LOOKUP(C8447,CustomerDemographic!A8446:N11635,CustomerDemographic!D8446:D11635)</f>
        <v>#N/A</v>
      </c>
      <c r="Q8447" s="31" t="e">
        <f>LOOKUP(C8447,CustomerDemographic!A8446:N11635,CustomerDemographic!E8446:E11635)</f>
        <v>#N/A</v>
      </c>
      <c r="R8447" s="68" t="e">
        <f>LOOKUP(C8447,CustomerDemographic!A8446:N11635,CustomerDemographic!F8446:F11635)</f>
        <v>#N/A</v>
      </c>
      <c r="S8447" s="46" t="e">
        <f>LOOKUP(C8447,CustomerDemographic!A8446:N11635,CustomerDemographic!G8446:G11635)</f>
        <v>#N/A</v>
      </c>
      <c r="T8447" s="46"/>
      <c r="U8447" s="31" t="e">
        <f>LOOKUP(C8447,CustomerDemographic!A8446:N11635,CustomerDemographic!I8446:I11635)</f>
        <v>#N/A</v>
      </c>
      <c r="V8447" s="38" t="e">
        <f>LOOKUP(C8447,CustomerDemographic!A8446:N11635,CustomerDemographic!J8446:J11635)</f>
        <v>#N/A</v>
      </c>
      <c r="W8447" s="31" t="e">
        <f>LOOKUP(C8447,CustomerDemographic!A8446:N11635,CustomerDemographic!K8446:K11635)</f>
        <v>#N/A</v>
      </c>
      <c r="X8447" s="31" t="e">
        <f>LOOKUP(C8447,CustomerDemographic!A8446:N11635,CustomerDemographic!L8446:L11635)</f>
        <v>#N/A</v>
      </c>
      <c r="Y8447" s="31" t="e">
        <f>LOOKUP(C8447,CustomerDemographic!A8446:N11635,CustomerDemographic!M8446:M11635)</f>
        <v>#N/A</v>
      </c>
      <c r="Z8447" s="31" t="e">
        <f>LOOKUP(C8447,CustomerDemographic!A8446:N11635,CustomerDemographic!N8446:N11635)</f>
        <v>#N/A</v>
      </c>
      <c r="AA8447" s="31" t="e">
        <f>LOOKUP(C8447,CustomerAddress!A8446:F12445,CustomerAddress!C8446:C12445)</f>
        <v>#N/A</v>
      </c>
      <c r="AB8447" s="31" t="e">
        <f>LOOKUP(C8447,CustomerAddress!A8446:F12445,CustomerAddress!D8446:D12445)</f>
        <v>#N/A</v>
      </c>
      <c r="AC8447" s="31" t="e">
        <f>LOOKUP(C8447,CustomerAddress!A8446:F12445,CustomerAddress!F8446:F12445)</f>
        <v>#N/A</v>
      </c>
      <c r="AD8447" s="31">
        <f t="shared" si="683"/>
        <v>284</v>
      </c>
    </row>
    <row r="8448" spans="1:30" s="31" customFormat="1" ht="15.75" hidden="1" customHeight="1" x14ac:dyDescent="0.15">
      <c r="A8448" s="31">
        <v>8675</v>
      </c>
      <c r="B8448" s="31">
        <v>35</v>
      </c>
      <c r="C8448" s="31">
        <v>1858</v>
      </c>
      <c r="D8448" s="43">
        <v>42989</v>
      </c>
      <c r="E8448" s="43"/>
      <c r="F8448" s="31" t="b">
        <v>0</v>
      </c>
      <c r="G8448" s="33" t="s">
        <v>37</v>
      </c>
      <c r="H8448" s="33" t="s">
        <v>42</v>
      </c>
      <c r="I8448" s="33" t="s">
        <v>38</v>
      </c>
      <c r="J8448" s="38" t="str">
        <f t="shared" si="681"/>
        <v>Large</v>
      </c>
      <c r="K8448" s="38" t="s">
        <v>12987</v>
      </c>
      <c r="L8448" s="48">
        <v>1403.5</v>
      </c>
      <c r="M8448" s="34">
        <v>954.82</v>
      </c>
      <c r="N8448" s="40">
        <v>41167</v>
      </c>
      <c r="O8448" s="50">
        <f t="shared" si="682"/>
        <v>448.67999999999995</v>
      </c>
      <c r="P8448" s="50" t="e">
        <f>LOOKUP(C8448,CustomerDemographic!A8447:N11636,CustomerDemographic!D8447:D11636)</f>
        <v>#N/A</v>
      </c>
      <c r="Q8448" s="31" t="e">
        <f>LOOKUP(C8448,CustomerDemographic!A8447:N11636,CustomerDemographic!E8447:E11636)</f>
        <v>#N/A</v>
      </c>
      <c r="R8448" s="68" t="e">
        <f>LOOKUP(C8448,CustomerDemographic!A8447:N11636,CustomerDemographic!F8447:F11636)</f>
        <v>#N/A</v>
      </c>
      <c r="S8448" s="46" t="e">
        <f>LOOKUP(C8448,CustomerDemographic!A8447:N11636,CustomerDemographic!G8447:G11636)</f>
        <v>#N/A</v>
      </c>
      <c r="T8448" s="46"/>
      <c r="U8448" s="31" t="e">
        <f>LOOKUP(C8448,CustomerDemographic!A8447:N11636,CustomerDemographic!I8447:I11636)</f>
        <v>#N/A</v>
      </c>
      <c r="V8448" s="38" t="e">
        <f>LOOKUP(C8448,CustomerDemographic!A8447:N11636,CustomerDemographic!J8447:J11636)</f>
        <v>#N/A</v>
      </c>
      <c r="W8448" s="31" t="e">
        <f>LOOKUP(C8448,CustomerDemographic!A8447:N11636,CustomerDemographic!K8447:K11636)</f>
        <v>#N/A</v>
      </c>
      <c r="X8448" s="31" t="e">
        <f>LOOKUP(C8448,CustomerDemographic!A8447:N11636,CustomerDemographic!L8447:L11636)</f>
        <v>#N/A</v>
      </c>
      <c r="Y8448" s="31" t="e">
        <f>LOOKUP(C8448,CustomerDemographic!A8447:N11636,CustomerDemographic!M8447:M11636)</f>
        <v>#N/A</v>
      </c>
      <c r="Z8448" s="31" t="e">
        <f>LOOKUP(C8448,CustomerDemographic!A8447:N11636,CustomerDemographic!N8447:N11636)</f>
        <v>#N/A</v>
      </c>
      <c r="AA8448" s="31" t="e">
        <f>LOOKUP(C8448,CustomerAddress!A8447:F12446,CustomerAddress!C8447:C12446)</f>
        <v>#N/A</v>
      </c>
      <c r="AB8448" s="31" t="e">
        <f>LOOKUP(C8448,CustomerAddress!A8447:F12446,CustomerAddress!D8447:D12446)</f>
        <v>#N/A</v>
      </c>
      <c r="AC8448" s="31" t="e">
        <f>LOOKUP(C8448,CustomerAddress!A8447:F12446,CustomerAddress!F8447:F12446)</f>
        <v>#N/A</v>
      </c>
      <c r="AD8448" s="31">
        <f t="shared" si="683"/>
        <v>110</v>
      </c>
    </row>
    <row r="8449" spans="1:30" s="31" customFormat="1" ht="15.75" hidden="1" customHeight="1" x14ac:dyDescent="0.15">
      <c r="A8449" s="31">
        <v>8676</v>
      </c>
      <c r="B8449" s="31">
        <v>79</v>
      </c>
      <c r="C8449" s="31">
        <v>1092</v>
      </c>
      <c r="D8449" s="43">
        <v>42828</v>
      </c>
      <c r="E8449" s="43"/>
      <c r="F8449" s="31" t="b">
        <v>1</v>
      </c>
      <c r="G8449" s="33" t="s">
        <v>37</v>
      </c>
      <c r="H8449" s="33" t="s">
        <v>41</v>
      </c>
      <c r="I8449" s="33" t="s">
        <v>38</v>
      </c>
      <c r="J8449" s="38" t="str">
        <f t="shared" si="681"/>
        <v>Medium</v>
      </c>
      <c r="K8449" s="38" t="s">
        <v>12986</v>
      </c>
      <c r="L8449" s="48">
        <v>1555.58</v>
      </c>
      <c r="M8449" s="34">
        <v>818.01</v>
      </c>
      <c r="N8449" s="40">
        <v>37873</v>
      </c>
      <c r="O8449" s="50">
        <f t="shared" si="682"/>
        <v>737.56999999999994</v>
      </c>
      <c r="P8449" s="50" t="e">
        <f>LOOKUP(C8449,CustomerDemographic!A8448:N11637,CustomerDemographic!D8448:D11637)</f>
        <v>#N/A</v>
      </c>
      <c r="Q8449" s="31" t="e">
        <f>LOOKUP(C8449,CustomerDemographic!A8448:N11637,CustomerDemographic!E8448:E11637)</f>
        <v>#N/A</v>
      </c>
      <c r="R8449" s="68" t="e">
        <f>LOOKUP(C8449,CustomerDemographic!A8448:N11637,CustomerDemographic!F8448:F11637)</f>
        <v>#N/A</v>
      </c>
      <c r="S8449" s="46" t="e">
        <f>LOOKUP(C8449,CustomerDemographic!A8448:N11637,CustomerDemographic!G8448:G11637)</f>
        <v>#N/A</v>
      </c>
      <c r="T8449" s="46"/>
      <c r="U8449" s="31" t="e">
        <f>LOOKUP(C8449,CustomerDemographic!A8448:N11637,CustomerDemographic!I8448:I11637)</f>
        <v>#N/A</v>
      </c>
      <c r="V8449" s="38" t="e">
        <f>LOOKUP(C8449,CustomerDemographic!A8448:N11637,CustomerDemographic!J8448:J11637)</f>
        <v>#N/A</v>
      </c>
      <c r="W8449" s="31" t="e">
        <f>LOOKUP(C8449,CustomerDemographic!A8448:N11637,CustomerDemographic!K8448:K11637)</f>
        <v>#N/A</v>
      </c>
      <c r="X8449" s="31" t="e">
        <f>LOOKUP(C8449,CustomerDemographic!A8448:N11637,CustomerDemographic!L8448:L11637)</f>
        <v>#N/A</v>
      </c>
      <c r="Y8449" s="31" t="e">
        <f>LOOKUP(C8449,CustomerDemographic!A8448:N11637,CustomerDemographic!M8448:M11637)</f>
        <v>#N/A</v>
      </c>
      <c r="Z8449" s="31" t="e">
        <f>LOOKUP(C8449,CustomerDemographic!A8448:N11637,CustomerDemographic!N8448:N11637)</f>
        <v>#N/A</v>
      </c>
      <c r="AA8449" s="31" t="e">
        <f>LOOKUP(C8449,CustomerAddress!A8448:F12447,CustomerAddress!C8448:C12447)</f>
        <v>#N/A</v>
      </c>
      <c r="AB8449" s="31" t="e">
        <f>LOOKUP(C8449,CustomerAddress!A8448:F12447,CustomerAddress!D8448:D12447)</f>
        <v>#N/A</v>
      </c>
      <c r="AC8449" s="31" t="e">
        <f>LOOKUP(C8449,CustomerAddress!A8448:F12447,CustomerAddress!F8448:F12447)</f>
        <v>#N/A</v>
      </c>
      <c r="AD8449" s="31">
        <f t="shared" si="683"/>
        <v>271</v>
      </c>
    </row>
    <row r="8450" spans="1:30" s="31" customFormat="1" ht="15.75" hidden="1" customHeight="1" x14ac:dyDescent="0.15">
      <c r="A8450" s="31">
        <v>8677</v>
      </c>
      <c r="B8450" s="31">
        <v>6</v>
      </c>
      <c r="C8450" s="31">
        <v>911</v>
      </c>
      <c r="D8450" s="43">
        <v>42739</v>
      </c>
      <c r="E8450" s="43"/>
      <c r="F8450" s="31" t="b">
        <v>1</v>
      </c>
      <c r="G8450" s="33" t="s">
        <v>37</v>
      </c>
      <c r="H8450" s="33" t="s">
        <v>40</v>
      </c>
      <c r="I8450" s="33" t="s">
        <v>38</v>
      </c>
      <c r="J8450" s="38" t="str">
        <f t="shared" ref="J8450:J8513" si="684">PROPER(K8450)</f>
        <v>Medium</v>
      </c>
      <c r="K8450" s="38" t="s">
        <v>12986</v>
      </c>
      <c r="L8450" s="48">
        <v>227.88</v>
      </c>
      <c r="M8450" s="34">
        <v>136.72999999999999</v>
      </c>
      <c r="N8450" s="40">
        <v>37659</v>
      </c>
      <c r="O8450" s="50">
        <f t="shared" si="682"/>
        <v>91.15</v>
      </c>
      <c r="P8450" s="50" t="e">
        <f>LOOKUP(C8450,CustomerDemographic!A8449:N11638,CustomerDemographic!D8449:D11638)</f>
        <v>#N/A</v>
      </c>
      <c r="Q8450" s="31" t="e">
        <f>LOOKUP(C8450,CustomerDemographic!A8449:N11638,CustomerDemographic!E8449:E11638)</f>
        <v>#N/A</v>
      </c>
      <c r="R8450" s="68" t="e">
        <f>LOOKUP(C8450,CustomerDemographic!A8449:N11638,CustomerDemographic!F8449:F11638)</f>
        <v>#N/A</v>
      </c>
      <c r="S8450" s="46" t="e">
        <f>LOOKUP(C8450,CustomerDemographic!A8449:N11638,CustomerDemographic!G8449:G11638)</f>
        <v>#N/A</v>
      </c>
      <c r="T8450" s="46"/>
      <c r="U8450" s="31" t="e">
        <f>LOOKUP(C8450,CustomerDemographic!A8449:N11638,CustomerDemographic!I8449:I11638)</f>
        <v>#N/A</v>
      </c>
      <c r="V8450" s="38" t="e">
        <f>LOOKUP(C8450,CustomerDemographic!A8449:N11638,CustomerDemographic!J8449:J11638)</f>
        <v>#N/A</v>
      </c>
      <c r="W8450" s="31" t="e">
        <f>LOOKUP(C8450,CustomerDemographic!A8449:N11638,CustomerDemographic!K8449:K11638)</f>
        <v>#N/A</v>
      </c>
      <c r="X8450" s="31" t="e">
        <f>LOOKUP(C8450,CustomerDemographic!A8449:N11638,CustomerDemographic!L8449:L11638)</f>
        <v>#N/A</v>
      </c>
      <c r="Y8450" s="31" t="e">
        <f>LOOKUP(C8450,CustomerDemographic!A8449:N11638,CustomerDemographic!M8449:M11638)</f>
        <v>#N/A</v>
      </c>
      <c r="Z8450" s="31" t="e">
        <f>LOOKUP(C8450,CustomerDemographic!A8449:N11638,CustomerDemographic!N8449:N11638)</f>
        <v>#N/A</v>
      </c>
      <c r="AA8450" s="31" t="e">
        <f>LOOKUP(C8450,CustomerAddress!A8449:F12448,CustomerAddress!C8449:C12448)</f>
        <v>#N/A</v>
      </c>
      <c r="AB8450" s="31" t="e">
        <f>LOOKUP(C8450,CustomerAddress!A8449:F12448,CustomerAddress!D8449:D12448)</f>
        <v>#N/A</v>
      </c>
      <c r="AC8450" s="31" t="e">
        <f>LOOKUP(C8450,CustomerAddress!A8449:F12448,CustomerAddress!F8449:F12448)</f>
        <v>#N/A</v>
      </c>
      <c r="AD8450" s="31">
        <f t="shared" si="683"/>
        <v>360</v>
      </c>
    </row>
    <row r="8451" spans="1:30" s="31" customFormat="1" ht="15.75" hidden="1" customHeight="1" x14ac:dyDescent="0.15">
      <c r="A8451" s="31">
        <v>8678</v>
      </c>
      <c r="B8451" s="31">
        <v>31</v>
      </c>
      <c r="C8451" s="31">
        <v>1511</v>
      </c>
      <c r="D8451" s="43">
        <v>42924</v>
      </c>
      <c r="E8451" s="43"/>
      <c r="F8451" s="31" t="b">
        <v>1</v>
      </c>
      <c r="G8451" s="33" t="s">
        <v>37</v>
      </c>
      <c r="H8451" s="33" t="s">
        <v>42</v>
      </c>
      <c r="I8451" s="33" t="s">
        <v>38</v>
      </c>
      <c r="J8451" s="38" t="str">
        <f t="shared" si="684"/>
        <v>Medium</v>
      </c>
      <c r="K8451" s="38" t="s">
        <v>12986</v>
      </c>
      <c r="L8451" s="48">
        <v>230.91</v>
      </c>
      <c r="M8451" s="34">
        <v>173.18</v>
      </c>
      <c r="N8451" s="40">
        <v>39031</v>
      </c>
      <c r="O8451" s="50">
        <f t="shared" ref="O8451:O8514" si="685">L8451-M8451</f>
        <v>57.72999999999999</v>
      </c>
      <c r="P8451" s="50" t="e">
        <f>LOOKUP(C8451,CustomerDemographic!A8450:N11639,CustomerDemographic!D8450:D11639)</f>
        <v>#N/A</v>
      </c>
      <c r="Q8451" s="31" t="e">
        <f>LOOKUP(C8451,CustomerDemographic!A8450:N11639,CustomerDemographic!E8450:E11639)</f>
        <v>#N/A</v>
      </c>
      <c r="R8451" s="68" t="e">
        <f>LOOKUP(C8451,CustomerDemographic!A8450:N11639,CustomerDemographic!F8450:F11639)</f>
        <v>#N/A</v>
      </c>
      <c r="S8451" s="46" t="e">
        <f>LOOKUP(C8451,CustomerDemographic!A8450:N11639,CustomerDemographic!G8450:G11639)</f>
        <v>#N/A</v>
      </c>
      <c r="T8451" s="46"/>
      <c r="U8451" s="31" t="e">
        <f>LOOKUP(C8451,CustomerDemographic!A8450:N11639,CustomerDemographic!I8450:I11639)</f>
        <v>#N/A</v>
      </c>
      <c r="V8451" s="38" t="e">
        <f>LOOKUP(C8451,CustomerDemographic!A8450:N11639,CustomerDemographic!J8450:J11639)</f>
        <v>#N/A</v>
      </c>
      <c r="W8451" s="31" t="e">
        <f>LOOKUP(C8451,CustomerDemographic!A8450:N11639,CustomerDemographic!K8450:K11639)</f>
        <v>#N/A</v>
      </c>
      <c r="X8451" s="31" t="e">
        <f>LOOKUP(C8451,CustomerDemographic!A8450:N11639,CustomerDemographic!L8450:L11639)</f>
        <v>#N/A</v>
      </c>
      <c r="Y8451" s="31" t="e">
        <f>LOOKUP(C8451,CustomerDemographic!A8450:N11639,CustomerDemographic!M8450:M11639)</f>
        <v>#N/A</v>
      </c>
      <c r="Z8451" s="31" t="e">
        <f>LOOKUP(C8451,CustomerDemographic!A8450:N11639,CustomerDemographic!N8450:N11639)</f>
        <v>#N/A</v>
      </c>
      <c r="AA8451" s="31" t="e">
        <f>LOOKUP(C8451,CustomerAddress!A8450:F12449,CustomerAddress!C8450:C12449)</f>
        <v>#N/A</v>
      </c>
      <c r="AB8451" s="31" t="e">
        <f>LOOKUP(C8451,CustomerAddress!A8450:F12449,CustomerAddress!D8450:D12449)</f>
        <v>#N/A</v>
      </c>
      <c r="AC8451" s="31" t="e">
        <f>LOOKUP(C8451,CustomerAddress!A8450:F12449,CustomerAddress!F8450:F12449)</f>
        <v>#N/A</v>
      </c>
      <c r="AD8451" s="31">
        <f t="shared" ref="AD8451:AD8514" si="686">$AF$2-D8451</f>
        <v>175</v>
      </c>
    </row>
    <row r="8452" spans="1:30" s="31" customFormat="1" ht="15.75" hidden="1" customHeight="1" x14ac:dyDescent="0.15">
      <c r="A8452" s="31">
        <v>8679</v>
      </c>
      <c r="B8452" s="31">
        <v>2</v>
      </c>
      <c r="C8452" s="31">
        <v>2202</v>
      </c>
      <c r="D8452" s="43">
        <v>42949</v>
      </c>
      <c r="E8452" s="43"/>
      <c r="F8452" s="31" t="b">
        <v>0</v>
      </c>
      <c r="G8452" s="33" t="s">
        <v>37</v>
      </c>
      <c r="H8452" s="36" t="s">
        <v>12747</v>
      </c>
      <c r="I8452" s="33" t="s">
        <v>38</v>
      </c>
      <c r="J8452" s="38" t="str">
        <f t="shared" si="684"/>
        <v>Medium</v>
      </c>
      <c r="K8452" s="38" t="s">
        <v>12986</v>
      </c>
      <c r="L8452" s="48">
        <v>71.489999999999995</v>
      </c>
      <c r="M8452" s="34">
        <v>53.62</v>
      </c>
      <c r="N8452" s="40">
        <v>38573</v>
      </c>
      <c r="O8452" s="50">
        <f t="shared" si="685"/>
        <v>17.869999999999997</v>
      </c>
      <c r="P8452" s="50" t="e">
        <f>LOOKUP(C8452,CustomerDemographic!A8451:N11640,CustomerDemographic!D8451:D11640)</f>
        <v>#N/A</v>
      </c>
      <c r="Q8452" s="31" t="e">
        <f>LOOKUP(C8452,CustomerDemographic!A8451:N11640,CustomerDemographic!E8451:E11640)</f>
        <v>#N/A</v>
      </c>
      <c r="R8452" s="68" t="e">
        <f>LOOKUP(C8452,CustomerDemographic!A8451:N11640,CustomerDemographic!F8451:F11640)</f>
        <v>#N/A</v>
      </c>
      <c r="S8452" s="46" t="e">
        <f>LOOKUP(C8452,CustomerDemographic!A8451:N11640,CustomerDemographic!G8451:G11640)</f>
        <v>#N/A</v>
      </c>
      <c r="T8452" s="46"/>
      <c r="U8452" s="31" t="e">
        <f>LOOKUP(C8452,CustomerDemographic!A8451:N11640,CustomerDemographic!I8451:I11640)</f>
        <v>#N/A</v>
      </c>
      <c r="V8452" s="38" t="e">
        <f>LOOKUP(C8452,CustomerDemographic!A8451:N11640,CustomerDemographic!J8451:J11640)</f>
        <v>#N/A</v>
      </c>
      <c r="W8452" s="31" t="e">
        <f>LOOKUP(C8452,CustomerDemographic!A8451:N11640,CustomerDemographic!K8451:K11640)</f>
        <v>#N/A</v>
      </c>
      <c r="X8452" s="31" t="e">
        <f>LOOKUP(C8452,CustomerDemographic!A8451:N11640,CustomerDemographic!L8451:L11640)</f>
        <v>#N/A</v>
      </c>
      <c r="Y8452" s="31" t="e">
        <f>LOOKUP(C8452,CustomerDemographic!A8451:N11640,CustomerDemographic!M8451:M11640)</f>
        <v>#N/A</v>
      </c>
      <c r="Z8452" s="31" t="e">
        <f>LOOKUP(C8452,CustomerDemographic!A8451:N11640,CustomerDemographic!N8451:N11640)</f>
        <v>#N/A</v>
      </c>
      <c r="AA8452" s="31" t="e">
        <f>LOOKUP(C8452,CustomerAddress!A8451:F12450,CustomerAddress!C8451:C12450)</f>
        <v>#N/A</v>
      </c>
      <c r="AB8452" s="31" t="e">
        <f>LOOKUP(C8452,CustomerAddress!A8451:F12450,CustomerAddress!D8451:D12450)</f>
        <v>#N/A</v>
      </c>
      <c r="AC8452" s="31" t="e">
        <f>LOOKUP(C8452,CustomerAddress!A8451:F12450,CustomerAddress!F8451:F12450)</f>
        <v>#N/A</v>
      </c>
      <c r="AD8452" s="31">
        <f t="shared" si="686"/>
        <v>150</v>
      </c>
    </row>
    <row r="8453" spans="1:30" s="31" customFormat="1" ht="15.75" hidden="1" customHeight="1" x14ac:dyDescent="0.15">
      <c r="A8453" s="31">
        <v>8680</v>
      </c>
      <c r="B8453" s="31">
        <v>16</v>
      </c>
      <c r="C8453" s="31">
        <v>1496</v>
      </c>
      <c r="D8453" s="43">
        <v>42810</v>
      </c>
      <c r="E8453" s="43"/>
      <c r="F8453" s="31" t="b">
        <v>0</v>
      </c>
      <c r="G8453" s="33" t="s">
        <v>37</v>
      </c>
      <c r="H8453" s="33" t="s">
        <v>41</v>
      </c>
      <c r="I8453" s="33" t="s">
        <v>38</v>
      </c>
      <c r="J8453" s="38" t="str">
        <f t="shared" si="684"/>
        <v>Medium</v>
      </c>
      <c r="K8453" s="38" t="s">
        <v>12986</v>
      </c>
      <c r="L8453" s="48">
        <v>1661.92</v>
      </c>
      <c r="M8453" s="34">
        <v>1479.11</v>
      </c>
      <c r="N8453" s="40">
        <v>33888</v>
      </c>
      <c r="O8453" s="50">
        <f t="shared" si="685"/>
        <v>182.81000000000017</v>
      </c>
      <c r="P8453" s="50" t="e">
        <f>LOOKUP(C8453,CustomerDemographic!A8452:N11641,CustomerDemographic!D8452:D11641)</f>
        <v>#N/A</v>
      </c>
      <c r="Q8453" s="31" t="e">
        <f>LOOKUP(C8453,CustomerDemographic!A8452:N11641,CustomerDemographic!E8452:E11641)</f>
        <v>#N/A</v>
      </c>
      <c r="R8453" s="68" t="e">
        <f>LOOKUP(C8453,CustomerDemographic!A8452:N11641,CustomerDemographic!F8452:F11641)</f>
        <v>#N/A</v>
      </c>
      <c r="S8453" s="46" t="e">
        <f>LOOKUP(C8453,CustomerDemographic!A8452:N11641,CustomerDemographic!G8452:G11641)</f>
        <v>#N/A</v>
      </c>
      <c r="T8453" s="46"/>
      <c r="U8453" s="31" t="e">
        <f>LOOKUP(C8453,CustomerDemographic!A8452:N11641,CustomerDemographic!I8452:I11641)</f>
        <v>#N/A</v>
      </c>
      <c r="V8453" s="38" t="e">
        <f>LOOKUP(C8453,CustomerDemographic!A8452:N11641,CustomerDemographic!J8452:J11641)</f>
        <v>#N/A</v>
      </c>
      <c r="W8453" s="31" t="e">
        <f>LOOKUP(C8453,CustomerDemographic!A8452:N11641,CustomerDemographic!K8452:K11641)</f>
        <v>#N/A</v>
      </c>
      <c r="X8453" s="31" t="e">
        <f>LOOKUP(C8453,CustomerDemographic!A8452:N11641,CustomerDemographic!L8452:L11641)</f>
        <v>#N/A</v>
      </c>
      <c r="Y8453" s="31" t="e">
        <f>LOOKUP(C8453,CustomerDemographic!A8452:N11641,CustomerDemographic!M8452:M11641)</f>
        <v>#N/A</v>
      </c>
      <c r="Z8453" s="31" t="e">
        <f>LOOKUP(C8453,CustomerDemographic!A8452:N11641,CustomerDemographic!N8452:N11641)</f>
        <v>#N/A</v>
      </c>
      <c r="AA8453" s="31" t="e">
        <f>LOOKUP(C8453,CustomerAddress!A8452:F12451,CustomerAddress!C8452:C12451)</f>
        <v>#N/A</v>
      </c>
      <c r="AB8453" s="31" t="e">
        <f>LOOKUP(C8453,CustomerAddress!A8452:F12451,CustomerAddress!D8452:D12451)</f>
        <v>#N/A</v>
      </c>
      <c r="AC8453" s="31" t="e">
        <f>LOOKUP(C8453,CustomerAddress!A8452:F12451,CustomerAddress!F8452:F12451)</f>
        <v>#N/A</v>
      </c>
      <c r="AD8453" s="31">
        <f t="shared" si="686"/>
        <v>289</v>
      </c>
    </row>
    <row r="8454" spans="1:30" s="31" customFormat="1" ht="15.75" hidden="1" customHeight="1" x14ac:dyDescent="0.15">
      <c r="A8454" s="31">
        <v>8681</v>
      </c>
      <c r="B8454" s="31">
        <v>14</v>
      </c>
      <c r="C8454" s="31">
        <v>1288</v>
      </c>
      <c r="D8454" s="43">
        <v>42854</v>
      </c>
      <c r="E8454" s="43"/>
      <c r="F8454" s="31" t="b">
        <v>1</v>
      </c>
      <c r="G8454" s="33" t="s">
        <v>37</v>
      </c>
      <c r="H8454" s="33" t="s">
        <v>39</v>
      </c>
      <c r="I8454" s="33" t="s">
        <v>38</v>
      </c>
      <c r="J8454" s="38" t="str">
        <f t="shared" si="684"/>
        <v>Small</v>
      </c>
      <c r="K8454" s="38" t="s">
        <v>3629</v>
      </c>
      <c r="L8454" s="48">
        <v>1386.84</v>
      </c>
      <c r="M8454" s="34">
        <v>1234.29</v>
      </c>
      <c r="N8454" s="40">
        <v>37838</v>
      </c>
      <c r="O8454" s="50">
        <f t="shared" si="685"/>
        <v>152.54999999999995</v>
      </c>
      <c r="P8454" s="50" t="e">
        <f>LOOKUP(C8454,CustomerDemographic!A8453:N11642,CustomerDemographic!D8453:D11642)</f>
        <v>#N/A</v>
      </c>
      <c r="Q8454" s="31" t="e">
        <f>LOOKUP(C8454,CustomerDemographic!A8453:N11642,CustomerDemographic!E8453:E11642)</f>
        <v>#N/A</v>
      </c>
      <c r="R8454" s="68" t="e">
        <f>LOOKUP(C8454,CustomerDemographic!A8453:N11642,CustomerDemographic!F8453:F11642)</f>
        <v>#N/A</v>
      </c>
      <c r="S8454" s="46" t="e">
        <f>LOOKUP(C8454,CustomerDemographic!A8453:N11642,CustomerDemographic!G8453:G11642)</f>
        <v>#N/A</v>
      </c>
      <c r="T8454" s="46"/>
      <c r="U8454" s="31" t="e">
        <f>LOOKUP(C8454,CustomerDemographic!A8453:N11642,CustomerDemographic!I8453:I11642)</f>
        <v>#N/A</v>
      </c>
      <c r="V8454" s="38" t="e">
        <f>LOOKUP(C8454,CustomerDemographic!A8453:N11642,CustomerDemographic!J8453:J11642)</f>
        <v>#N/A</v>
      </c>
      <c r="W8454" s="31" t="e">
        <f>LOOKUP(C8454,CustomerDemographic!A8453:N11642,CustomerDemographic!K8453:K11642)</f>
        <v>#N/A</v>
      </c>
      <c r="X8454" s="31" t="e">
        <f>LOOKUP(C8454,CustomerDemographic!A8453:N11642,CustomerDemographic!L8453:L11642)</f>
        <v>#N/A</v>
      </c>
      <c r="Y8454" s="31" t="e">
        <f>LOOKUP(C8454,CustomerDemographic!A8453:N11642,CustomerDemographic!M8453:M11642)</f>
        <v>#N/A</v>
      </c>
      <c r="Z8454" s="31" t="e">
        <f>LOOKUP(C8454,CustomerDemographic!A8453:N11642,CustomerDemographic!N8453:N11642)</f>
        <v>#N/A</v>
      </c>
      <c r="AA8454" s="31" t="e">
        <f>LOOKUP(C8454,CustomerAddress!A8453:F12452,CustomerAddress!C8453:C12452)</f>
        <v>#N/A</v>
      </c>
      <c r="AB8454" s="31" t="e">
        <f>LOOKUP(C8454,CustomerAddress!A8453:F12452,CustomerAddress!D8453:D12452)</f>
        <v>#N/A</v>
      </c>
      <c r="AC8454" s="31" t="e">
        <f>LOOKUP(C8454,CustomerAddress!A8453:F12452,CustomerAddress!F8453:F12452)</f>
        <v>#N/A</v>
      </c>
      <c r="AD8454" s="31">
        <f t="shared" si="686"/>
        <v>245</v>
      </c>
    </row>
    <row r="8455" spans="1:30" s="31" customFormat="1" ht="15.75" hidden="1" customHeight="1" x14ac:dyDescent="0.15">
      <c r="A8455" s="31">
        <v>8682</v>
      </c>
      <c r="B8455" s="31">
        <v>72</v>
      </c>
      <c r="C8455" s="31">
        <v>411</v>
      </c>
      <c r="D8455" s="43">
        <v>42884</v>
      </c>
      <c r="E8455" s="43"/>
      <c r="F8455" s="31" t="b">
        <v>0</v>
      </c>
      <c r="G8455" s="33" t="s">
        <v>37</v>
      </c>
      <c r="H8455" s="33" t="s">
        <v>40</v>
      </c>
      <c r="I8455" s="33" t="s">
        <v>38</v>
      </c>
      <c r="J8455" s="38" t="str">
        <f t="shared" si="684"/>
        <v>Small</v>
      </c>
      <c r="K8455" s="38" t="s">
        <v>3629</v>
      </c>
      <c r="L8455" s="48">
        <v>912.52</v>
      </c>
      <c r="M8455" s="34">
        <v>141.4</v>
      </c>
      <c r="N8455" s="40">
        <v>42295</v>
      </c>
      <c r="O8455" s="50">
        <f t="shared" si="685"/>
        <v>771.12</v>
      </c>
      <c r="P8455" s="50" t="e">
        <f>LOOKUP(C8455,CustomerDemographic!A8454:N11643,CustomerDemographic!D8454:D11643)</f>
        <v>#N/A</v>
      </c>
      <c r="Q8455" s="31" t="e">
        <f>LOOKUP(C8455,CustomerDemographic!A8454:N11643,CustomerDemographic!E8454:E11643)</f>
        <v>#N/A</v>
      </c>
      <c r="R8455" s="68" t="e">
        <f>LOOKUP(C8455,CustomerDemographic!A8454:N11643,CustomerDemographic!F8454:F11643)</f>
        <v>#N/A</v>
      </c>
      <c r="S8455" s="46" t="e">
        <f>LOOKUP(C8455,CustomerDemographic!A8454:N11643,CustomerDemographic!G8454:G11643)</f>
        <v>#N/A</v>
      </c>
      <c r="T8455" s="46"/>
      <c r="U8455" s="31" t="e">
        <f>LOOKUP(C8455,CustomerDemographic!A8454:N11643,CustomerDemographic!I8454:I11643)</f>
        <v>#N/A</v>
      </c>
      <c r="V8455" s="38" t="e">
        <f>LOOKUP(C8455,CustomerDemographic!A8454:N11643,CustomerDemographic!J8454:J11643)</f>
        <v>#N/A</v>
      </c>
      <c r="W8455" s="31" t="e">
        <f>LOOKUP(C8455,CustomerDemographic!A8454:N11643,CustomerDemographic!K8454:K11643)</f>
        <v>#N/A</v>
      </c>
      <c r="X8455" s="31" t="e">
        <f>LOOKUP(C8455,CustomerDemographic!A8454:N11643,CustomerDemographic!L8454:L11643)</f>
        <v>#N/A</v>
      </c>
      <c r="Y8455" s="31" t="e">
        <f>LOOKUP(C8455,CustomerDemographic!A8454:N11643,CustomerDemographic!M8454:M11643)</f>
        <v>#N/A</v>
      </c>
      <c r="Z8455" s="31" t="e">
        <f>LOOKUP(C8455,CustomerDemographic!A8454:N11643,CustomerDemographic!N8454:N11643)</f>
        <v>#N/A</v>
      </c>
      <c r="AA8455" s="31" t="e">
        <f>LOOKUP(C8455,CustomerAddress!A8454:F12453,CustomerAddress!C8454:C12453)</f>
        <v>#N/A</v>
      </c>
      <c r="AB8455" s="31" t="e">
        <f>LOOKUP(C8455,CustomerAddress!A8454:F12453,CustomerAddress!D8454:D12453)</f>
        <v>#N/A</v>
      </c>
      <c r="AC8455" s="31" t="e">
        <f>LOOKUP(C8455,CustomerAddress!A8454:F12453,CustomerAddress!F8454:F12453)</f>
        <v>#N/A</v>
      </c>
      <c r="AD8455" s="31">
        <f t="shared" si="686"/>
        <v>215</v>
      </c>
    </row>
    <row r="8456" spans="1:30" s="31" customFormat="1" ht="15.75" hidden="1" customHeight="1" x14ac:dyDescent="0.15">
      <c r="A8456" s="31">
        <v>8683</v>
      </c>
      <c r="B8456" s="31">
        <v>59</v>
      </c>
      <c r="C8456" s="31">
        <v>3135</v>
      </c>
      <c r="D8456" s="43">
        <v>42872</v>
      </c>
      <c r="E8456" s="43"/>
      <c r="F8456" s="31" t="b">
        <v>0</v>
      </c>
      <c r="G8456" s="33" t="s">
        <v>37</v>
      </c>
      <c r="H8456" s="36" t="s">
        <v>12747</v>
      </c>
      <c r="I8456" s="33" t="s">
        <v>38</v>
      </c>
      <c r="J8456" s="38" t="str">
        <f t="shared" si="684"/>
        <v>Medium</v>
      </c>
      <c r="K8456" s="38" t="s">
        <v>12986</v>
      </c>
      <c r="L8456" s="48">
        <v>1061.56</v>
      </c>
      <c r="M8456" s="34">
        <v>733.58</v>
      </c>
      <c r="N8456" s="40">
        <v>34170</v>
      </c>
      <c r="O8456" s="50">
        <f t="shared" si="685"/>
        <v>327.9799999999999</v>
      </c>
      <c r="P8456" s="50" t="e">
        <f>LOOKUP(C8456,CustomerDemographic!A8455:N11644,CustomerDemographic!D8455:D11644)</f>
        <v>#N/A</v>
      </c>
      <c r="Q8456" s="31" t="e">
        <f>LOOKUP(C8456,CustomerDemographic!A8455:N11644,CustomerDemographic!E8455:E11644)</f>
        <v>#N/A</v>
      </c>
      <c r="R8456" s="68" t="e">
        <f>LOOKUP(C8456,CustomerDemographic!A8455:N11644,CustomerDemographic!F8455:F11644)</f>
        <v>#N/A</v>
      </c>
      <c r="S8456" s="46" t="e">
        <f>LOOKUP(C8456,CustomerDemographic!A8455:N11644,CustomerDemographic!G8455:G11644)</f>
        <v>#N/A</v>
      </c>
      <c r="T8456" s="46"/>
      <c r="U8456" s="31" t="e">
        <f>LOOKUP(C8456,CustomerDemographic!A8455:N11644,CustomerDemographic!I8455:I11644)</f>
        <v>#N/A</v>
      </c>
      <c r="V8456" s="38" t="e">
        <f>LOOKUP(C8456,CustomerDemographic!A8455:N11644,CustomerDemographic!J8455:J11644)</f>
        <v>#N/A</v>
      </c>
      <c r="W8456" s="31" t="e">
        <f>LOOKUP(C8456,CustomerDemographic!A8455:N11644,CustomerDemographic!K8455:K11644)</f>
        <v>#N/A</v>
      </c>
      <c r="X8456" s="31" t="e">
        <f>LOOKUP(C8456,CustomerDemographic!A8455:N11644,CustomerDemographic!L8455:L11644)</f>
        <v>#N/A</v>
      </c>
      <c r="Y8456" s="31" t="e">
        <f>LOOKUP(C8456,CustomerDemographic!A8455:N11644,CustomerDemographic!M8455:M11644)</f>
        <v>#N/A</v>
      </c>
      <c r="Z8456" s="31" t="e">
        <f>LOOKUP(C8456,CustomerDemographic!A8455:N11644,CustomerDemographic!N8455:N11644)</f>
        <v>#N/A</v>
      </c>
      <c r="AA8456" s="31" t="e">
        <f>LOOKUP(C8456,CustomerAddress!A8455:F12454,CustomerAddress!C8455:C12454)</f>
        <v>#N/A</v>
      </c>
      <c r="AB8456" s="31" t="e">
        <f>LOOKUP(C8456,CustomerAddress!A8455:F12454,CustomerAddress!D8455:D12454)</f>
        <v>#N/A</v>
      </c>
      <c r="AC8456" s="31" t="e">
        <f>LOOKUP(C8456,CustomerAddress!A8455:F12454,CustomerAddress!F8455:F12454)</f>
        <v>#N/A</v>
      </c>
      <c r="AD8456" s="31">
        <f t="shared" si="686"/>
        <v>227</v>
      </c>
    </row>
    <row r="8457" spans="1:30" s="31" customFormat="1" ht="15.75" hidden="1" customHeight="1" x14ac:dyDescent="0.15">
      <c r="A8457" s="31">
        <v>8684</v>
      </c>
      <c r="B8457" s="31">
        <v>0</v>
      </c>
      <c r="C8457" s="31">
        <v>3013</v>
      </c>
      <c r="D8457" s="43">
        <v>42868</v>
      </c>
      <c r="E8457" s="43"/>
      <c r="F8457" s="31" t="b">
        <v>0</v>
      </c>
      <c r="G8457" s="33" t="s">
        <v>37</v>
      </c>
      <c r="H8457" s="36" t="s">
        <v>12747</v>
      </c>
      <c r="I8457" s="33" t="s">
        <v>38</v>
      </c>
      <c r="J8457" s="38" t="str">
        <f t="shared" si="684"/>
        <v>Large</v>
      </c>
      <c r="K8457" s="38" t="s">
        <v>12987</v>
      </c>
      <c r="L8457" s="48">
        <v>71.489999999999995</v>
      </c>
      <c r="M8457" s="34">
        <v>53.62</v>
      </c>
      <c r="N8457" s="40">
        <v>41245</v>
      </c>
      <c r="O8457" s="50">
        <f t="shared" si="685"/>
        <v>17.869999999999997</v>
      </c>
      <c r="P8457" s="50" t="e">
        <f>LOOKUP(C8457,CustomerDemographic!A8456:N11645,CustomerDemographic!D8456:D11645)</f>
        <v>#N/A</v>
      </c>
      <c r="Q8457" s="31" t="e">
        <f>LOOKUP(C8457,CustomerDemographic!A8456:N11645,CustomerDemographic!E8456:E11645)</f>
        <v>#N/A</v>
      </c>
      <c r="R8457" s="68" t="e">
        <f>LOOKUP(C8457,CustomerDemographic!A8456:N11645,CustomerDemographic!F8456:F11645)</f>
        <v>#N/A</v>
      </c>
      <c r="S8457" s="46" t="e">
        <f>LOOKUP(C8457,CustomerDemographic!A8456:N11645,CustomerDemographic!G8456:G11645)</f>
        <v>#N/A</v>
      </c>
      <c r="T8457" s="46"/>
      <c r="U8457" s="31" t="e">
        <f>LOOKUP(C8457,CustomerDemographic!A8456:N11645,CustomerDemographic!I8456:I11645)</f>
        <v>#N/A</v>
      </c>
      <c r="V8457" s="38" t="e">
        <f>LOOKUP(C8457,CustomerDemographic!A8456:N11645,CustomerDemographic!J8456:J11645)</f>
        <v>#N/A</v>
      </c>
      <c r="W8457" s="31" t="e">
        <f>LOOKUP(C8457,CustomerDemographic!A8456:N11645,CustomerDemographic!K8456:K11645)</f>
        <v>#N/A</v>
      </c>
      <c r="X8457" s="31" t="e">
        <f>LOOKUP(C8457,CustomerDemographic!A8456:N11645,CustomerDemographic!L8456:L11645)</f>
        <v>#N/A</v>
      </c>
      <c r="Y8457" s="31" t="e">
        <f>LOOKUP(C8457,CustomerDemographic!A8456:N11645,CustomerDemographic!M8456:M11645)</f>
        <v>#N/A</v>
      </c>
      <c r="Z8457" s="31" t="e">
        <f>LOOKUP(C8457,CustomerDemographic!A8456:N11645,CustomerDemographic!N8456:N11645)</f>
        <v>#N/A</v>
      </c>
      <c r="AA8457" s="31" t="e">
        <f>LOOKUP(C8457,CustomerAddress!A8456:F12455,CustomerAddress!C8456:C12455)</f>
        <v>#N/A</v>
      </c>
      <c r="AB8457" s="31" t="e">
        <f>LOOKUP(C8457,CustomerAddress!A8456:F12455,CustomerAddress!D8456:D12455)</f>
        <v>#N/A</v>
      </c>
      <c r="AC8457" s="31" t="e">
        <f>LOOKUP(C8457,CustomerAddress!A8456:F12455,CustomerAddress!F8456:F12455)</f>
        <v>#N/A</v>
      </c>
      <c r="AD8457" s="31">
        <f t="shared" si="686"/>
        <v>231</v>
      </c>
    </row>
    <row r="8458" spans="1:30" s="31" customFormat="1" ht="15.75" hidden="1" customHeight="1" x14ac:dyDescent="0.15">
      <c r="A8458" s="31">
        <v>8685</v>
      </c>
      <c r="B8458" s="31">
        <v>67</v>
      </c>
      <c r="C8458" s="31">
        <v>364</v>
      </c>
      <c r="D8458" s="43">
        <v>42906</v>
      </c>
      <c r="E8458" s="43"/>
      <c r="F8458" s="31" t="b">
        <v>0</v>
      </c>
      <c r="G8458" s="33" t="s">
        <v>37</v>
      </c>
      <c r="H8458" s="33" t="s">
        <v>41</v>
      </c>
      <c r="I8458" s="33" t="s">
        <v>43</v>
      </c>
      <c r="J8458" s="38" t="str">
        <f t="shared" si="684"/>
        <v>Medium</v>
      </c>
      <c r="K8458" s="38" t="s">
        <v>12986</v>
      </c>
      <c r="L8458" s="48">
        <v>544.04999999999995</v>
      </c>
      <c r="M8458" s="34">
        <v>376.84</v>
      </c>
      <c r="N8458" s="40">
        <v>38647</v>
      </c>
      <c r="O8458" s="50">
        <f t="shared" si="685"/>
        <v>167.20999999999998</v>
      </c>
      <c r="P8458" s="50" t="e">
        <f>LOOKUP(C8458,CustomerDemographic!A8457:N11646,CustomerDemographic!D8457:D11646)</f>
        <v>#N/A</v>
      </c>
      <c r="Q8458" s="31" t="e">
        <f>LOOKUP(C8458,CustomerDemographic!A8457:N11646,CustomerDemographic!E8457:E11646)</f>
        <v>#N/A</v>
      </c>
      <c r="R8458" s="68" t="e">
        <f>LOOKUP(C8458,CustomerDemographic!A8457:N11646,CustomerDemographic!F8457:F11646)</f>
        <v>#N/A</v>
      </c>
      <c r="S8458" s="46" t="e">
        <f>LOOKUP(C8458,CustomerDemographic!A8457:N11646,CustomerDemographic!G8457:G11646)</f>
        <v>#N/A</v>
      </c>
      <c r="T8458" s="46"/>
      <c r="U8458" s="31" t="e">
        <f>LOOKUP(C8458,CustomerDemographic!A8457:N11646,CustomerDemographic!I8457:I11646)</f>
        <v>#N/A</v>
      </c>
      <c r="V8458" s="38" t="e">
        <f>LOOKUP(C8458,CustomerDemographic!A8457:N11646,CustomerDemographic!J8457:J11646)</f>
        <v>#N/A</v>
      </c>
      <c r="W8458" s="31" t="e">
        <f>LOOKUP(C8458,CustomerDemographic!A8457:N11646,CustomerDemographic!K8457:K11646)</f>
        <v>#N/A</v>
      </c>
      <c r="X8458" s="31" t="e">
        <f>LOOKUP(C8458,CustomerDemographic!A8457:N11646,CustomerDemographic!L8457:L11646)</f>
        <v>#N/A</v>
      </c>
      <c r="Y8458" s="31" t="e">
        <f>LOOKUP(C8458,CustomerDemographic!A8457:N11646,CustomerDemographic!M8457:M11646)</f>
        <v>#N/A</v>
      </c>
      <c r="Z8458" s="31" t="e">
        <f>LOOKUP(C8458,CustomerDemographic!A8457:N11646,CustomerDemographic!N8457:N11646)</f>
        <v>#N/A</v>
      </c>
      <c r="AA8458" s="31" t="e">
        <f>LOOKUP(C8458,CustomerAddress!A8457:F12456,CustomerAddress!C8457:C12456)</f>
        <v>#N/A</v>
      </c>
      <c r="AB8458" s="31" t="e">
        <f>LOOKUP(C8458,CustomerAddress!A8457:F12456,CustomerAddress!D8457:D12456)</f>
        <v>#N/A</v>
      </c>
      <c r="AC8458" s="31" t="e">
        <f>LOOKUP(C8458,CustomerAddress!A8457:F12456,CustomerAddress!F8457:F12456)</f>
        <v>#N/A</v>
      </c>
      <c r="AD8458" s="31">
        <f t="shared" si="686"/>
        <v>193</v>
      </c>
    </row>
    <row r="8459" spans="1:30" s="31" customFormat="1" ht="15.75" hidden="1" customHeight="1" x14ac:dyDescent="0.15">
      <c r="A8459" s="31">
        <v>8686</v>
      </c>
      <c r="B8459" s="31">
        <v>82</v>
      </c>
      <c r="C8459" s="31">
        <v>406</v>
      </c>
      <c r="D8459" s="43">
        <v>42993</v>
      </c>
      <c r="E8459" s="43"/>
      <c r="F8459" s="31" t="b">
        <v>0</v>
      </c>
      <c r="G8459" s="33" t="s">
        <v>37</v>
      </c>
      <c r="H8459" s="33" t="s">
        <v>42</v>
      </c>
      <c r="I8459" s="33" t="s">
        <v>43</v>
      </c>
      <c r="J8459" s="38" t="str">
        <f t="shared" si="684"/>
        <v>Medium</v>
      </c>
      <c r="K8459" s="38" t="s">
        <v>12986</v>
      </c>
      <c r="L8459" s="48">
        <v>1538.99</v>
      </c>
      <c r="M8459" s="34">
        <v>829.65</v>
      </c>
      <c r="N8459" s="40">
        <v>42404</v>
      </c>
      <c r="O8459" s="50">
        <f t="shared" si="685"/>
        <v>709.34</v>
      </c>
      <c r="P8459" s="50" t="e">
        <f>LOOKUP(C8459,CustomerDemographic!A8458:N11647,CustomerDemographic!D8458:D11647)</f>
        <v>#N/A</v>
      </c>
      <c r="Q8459" s="31" t="e">
        <f>LOOKUP(C8459,CustomerDemographic!A8458:N11647,CustomerDemographic!E8458:E11647)</f>
        <v>#N/A</v>
      </c>
      <c r="R8459" s="68" t="e">
        <f>LOOKUP(C8459,CustomerDemographic!A8458:N11647,CustomerDemographic!F8458:F11647)</f>
        <v>#N/A</v>
      </c>
      <c r="S8459" s="46" t="e">
        <f>LOOKUP(C8459,CustomerDemographic!A8458:N11647,CustomerDemographic!G8458:G11647)</f>
        <v>#N/A</v>
      </c>
      <c r="T8459" s="46"/>
      <c r="U8459" s="31" t="e">
        <f>LOOKUP(C8459,CustomerDemographic!A8458:N11647,CustomerDemographic!I8458:I11647)</f>
        <v>#N/A</v>
      </c>
      <c r="V8459" s="38" t="e">
        <f>LOOKUP(C8459,CustomerDemographic!A8458:N11647,CustomerDemographic!J8458:J11647)</f>
        <v>#N/A</v>
      </c>
      <c r="W8459" s="31" t="e">
        <f>LOOKUP(C8459,CustomerDemographic!A8458:N11647,CustomerDemographic!K8458:K11647)</f>
        <v>#N/A</v>
      </c>
      <c r="X8459" s="31" t="e">
        <f>LOOKUP(C8459,CustomerDemographic!A8458:N11647,CustomerDemographic!L8458:L11647)</f>
        <v>#N/A</v>
      </c>
      <c r="Y8459" s="31" t="e">
        <f>LOOKUP(C8459,CustomerDemographic!A8458:N11647,CustomerDemographic!M8458:M11647)</f>
        <v>#N/A</v>
      </c>
      <c r="Z8459" s="31" t="e">
        <f>LOOKUP(C8459,CustomerDemographic!A8458:N11647,CustomerDemographic!N8458:N11647)</f>
        <v>#N/A</v>
      </c>
      <c r="AA8459" s="31" t="e">
        <f>LOOKUP(C8459,CustomerAddress!A8458:F12457,CustomerAddress!C8458:C12457)</f>
        <v>#N/A</v>
      </c>
      <c r="AB8459" s="31" t="e">
        <f>LOOKUP(C8459,CustomerAddress!A8458:F12457,CustomerAddress!D8458:D12457)</f>
        <v>#N/A</v>
      </c>
      <c r="AC8459" s="31" t="e">
        <f>LOOKUP(C8459,CustomerAddress!A8458:F12457,CustomerAddress!F8458:F12457)</f>
        <v>#N/A</v>
      </c>
      <c r="AD8459" s="31">
        <f t="shared" si="686"/>
        <v>106</v>
      </c>
    </row>
    <row r="8460" spans="1:30" s="31" customFormat="1" ht="15.75" hidden="1" customHeight="1" x14ac:dyDescent="0.15">
      <c r="A8460" s="31">
        <v>8687</v>
      </c>
      <c r="B8460" s="31">
        <v>59</v>
      </c>
      <c r="C8460" s="31">
        <v>2367</v>
      </c>
      <c r="D8460" s="43">
        <v>42854</v>
      </c>
      <c r="E8460" s="43"/>
      <c r="F8460" s="31" t="b">
        <v>1</v>
      </c>
      <c r="G8460" s="33" t="s">
        <v>37</v>
      </c>
      <c r="H8460" s="36" t="s">
        <v>12747</v>
      </c>
      <c r="I8460" s="33" t="s">
        <v>38</v>
      </c>
      <c r="J8460" s="38" t="str">
        <f t="shared" si="684"/>
        <v>Medium</v>
      </c>
      <c r="K8460" s="38" t="s">
        <v>12986</v>
      </c>
      <c r="L8460" s="48">
        <v>1061.56</v>
      </c>
      <c r="M8460" s="34">
        <v>733.58</v>
      </c>
      <c r="N8460" s="40">
        <v>40487</v>
      </c>
      <c r="O8460" s="50">
        <f t="shared" si="685"/>
        <v>327.9799999999999</v>
      </c>
      <c r="P8460" s="50" t="e">
        <f>LOOKUP(C8460,CustomerDemographic!A8459:N11648,CustomerDemographic!D8459:D11648)</f>
        <v>#N/A</v>
      </c>
      <c r="Q8460" s="31" t="e">
        <f>LOOKUP(C8460,CustomerDemographic!A8459:N11648,CustomerDemographic!E8459:E11648)</f>
        <v>#N/A</v>
      </c>
      <c r="R8460" s="68" t="e">
        <f>LOOKUP(C8460,CustomerDemographic!A8459:N11648,CustomerDemographic!F8459:F11648)</f>
        <v>#N/A</v>
      </c>
      <c r="S8460" s="46" t="e">
        <f>LOOKUP(C8460,CustomerDemographic!A8459:N11648,CustomerDemographic!G8459:G11648)</f>
        <v>#N/A</v>
      </c>
      <c r="T8460" s="46"/>
      <c r="U8460" s="31" t="e">
        <f>LOOKUP(C8460,CustomerDemographic!A8459:N11648,CustomerDemographic!I8459:I11648)</f>
        <v>#N/A</v>
      </c>
      <c r="V8460" s="38" t="e">
        <f>LOOKUP(C8460,CustomerDemographic!A8459:N11648,CustomerDemographic!J8459:J11648)</f>
        <v>#N/A</v>
      </c>
      <c r="W8460" s="31" t="e">
        <f>LOOKUP(C8460,CustomerDemographic!A8459:N11648,CustomerDemographic!K8459:K11648)</f>
        <v>#N/A</v>
      </c>
      <c r="X8460" s="31" t="e">
        <f>LOOKUP(C8460,CustomerDemographic!A8459:N11648,CustomerDemographic!L8459:L11648)</f>
        <v>#N/A</v>
      </c>
      <c r="Y8460" s="31" t="e">
        <f>LOOKUP(C8460,CustomerDemographic!A8459:N11648,CustomerDemographic!M8459:M11648)</f>
        <v>#N/A</v>
      </c>
      <c r="Z8460" s="31" t="e">
        <f>LOOKUP(C8460,CustomerDemographic!A8459:N11648,CustomerDemographic!N8459:N11648)</f>
        <v>#N/A</v>
      </c>
      <c r="AA8460" s="31" t="e">
        <f>LOOKUP(C8460,CustomerAddress!A8459:F12458,CustomerAddress!C8459:C12458)</f>
        <v>#N/A</v>
      </c>
      <c r="AB8460" s="31" t="e">
        <f>LOOKUP(C8460,CustomerAddress!A8459:F12458,CustomerAddress!D8459:D12458)</f>
        <v>#N/A</v>
      </c>
      <c r="AC8460" s="31" t="e">
        <f>LOOKUP(C8460,CustomerAddress!A8459:F12458,CustomerAddress!F8459:F12458)</f>
        <v>#N/A</v>
      </c>
      <c r="AD8460" s="31">
        <f t="shared" si="686"/>
        <v>245</v>
      </c>
    </row>
    <row r="8461" spans="1:30" s="31" customFormat="1" ht="15.75" hidden="1" customHeight="1" x14ac:dyDescent="0.15">
      <c r="A8461" s="31">
        <v>8688</v>
      </c>
      <c r="B8461" s="31">
        <v>73</v>
      </c>
      <c r="C8461" s="31">
        <v>1901</v>
      </c>
      <c r="D8461" s="43">
        <v>42972</v>
      </c>
      <c r="E8461" s="43"/>
      <c r="F8461" s="31" t="b">
        <v>0</v>
      </c>
      <c r="G8461" s="33" t="s">
        <v>37</v>
      </c>
      <c r="H8461" s="36" t="s">
        <v>12747</v>
      </c>
      <c r="I8461" s="33" t="s">
        <v>38</v>
      </c>
      <c r="J8461" s="38" t="str">
        <f t="shared" si="684"/>
        <v>Large</v>
      </c>
      <c r="K8461" s="38" t="s">
        <v>12987</v>
      </c>
      <c r="L8461" s="48">
        <v>1945.43</v>
      </c>
      <c r="M8461" s="34">
        <v>333.18</v>
      </c>
      <c r="N8461" s="40">
        <v>37499</v>
      </c>
      <c r="O8461" s="50">
        <f t="shared" si="685"/>
        <v>1612.25</v>
      </c>
      <c r="P8461" s="50" t="e">
        <f>LOOKUP(C8461,CustomerDemographic!A8460:N11649,CustomerDemographic!D8460:D11649)</f>
        <v>#N/A</v>
      </c>
      <c r="Q8461" s="31" t="e">
        <f>LOOKUP(C8461,CustomerDemographic!A8460:N11649,CustomerDemographic!E8460:E11649)</f>
        <v>#N/A</v>
      </c>
      <c r="R8461" s="68" t="e">
        <f>LOOKUP(C8461,CustomerDemographic!A8460:N11649,CustomerDemographic!F8460:F11649)</f>
        <v>#N/A</v>
      </c>
      <c r="S8461" s="46" t="e">
        <f>LOOKUP(C8461,CustomerDemographic!A8460:N11649,CustomerDemographic!G8460:G11649)</f>
        <v>#N/A</v>
      </c>
      <c r="T8461" s="46"/>
      <c r="U8461" s="31" t="e">
        <f>LOOKUP(C8461,CustomerDemographic!A8460:N11649,CustomerDemographic!I8460:I11649)</f>
        <v>#N/A</v>
      </c>
      <c r="V8461" s="38" t="e">
        <f>LOOKUP(C8461,CustomerDemographic!A8460:N11649,CustomerDemographic!J8460:J11649)</f>
        <v>#N/A</v>
      </c>
      <c r="W8461" s="31" t="e">
        <f>LOOKUP(C8461,CustomerDemographic!A8460:N11649,CustomerDemographic!K8460:K11649)</f>
        <v>#N/A</v>
      </c>
      <c r="X8461" s="31" t="e">
        <f>LOOKUP(C8461,CustomerDemographic!A8460:N11649,CustomerDemographic!L8460:L11649)</f>
        <v>#N/A</v>
      </c>
      <c r="Y8461" s="31" t="e">
        <f>LOOKUP(C8461,CustomerDemographic!A8460:N11649,CustomerDemographic!M8460:M11649)</f>
        <v>#N/A</v>
      </c>
      <c r="Z8461" s="31" t="e">
        <f>LOOKUP(C8461,CustomerDemographic!A8460:N11649,CustomerDemographic!N8460:N11649)</f>
        <v>#N/A</v>
      </c>
      <c r="AA8461" s="31" t="e">
        <f>LOOKUP(C8461,CustomerAddress!A8460:F12459,CustomerAddress!C8460:C12459)</f>
        <v>#N/A</v>
      </c>
      <c r="AB8461" s="31" t="e">
        <f>LOOKUP(C8461,CustomerAddress!A8460:F12459,CustomerAddress!D8460:D12459)</f>
        <v>#N/A</v>
      </c>
      <c r="AC8461" s="31" t="e">
        <f>LOOKUP(C8461,CustomerAddress!A8460:F12459,CustomerAddress!F8460:F12459)</f>
        <v>#N/A</v>
      </c>
      <c r="AD8461" s="31">
        <f t="shared" si="686"/>
        <v>127</v>
      </c>
    </row>
    <row r="8462" spans="1:30" s="31" customFormat="1" ht="15.75" hidden="1" customHeight="1" x14ac:dyDescent="0.15">
      <c r="A8462" s="31">
        <v>8689</v>
      </c>
      <c r="B8462" s="31">
        <v>28</v>
      </c>
      <c r="C8462" s="31">
        <v>1722</v>
      </c>
      <c r="D8462" s="43">
        <v>42783</v>
      </c>
      <c r="E8462" s="43"/>
      <c r="F8462" s="31" t="b">
        <v>1</v>
      </c>
      <c r="G8462" s="33" t="s">
        <v>37</v>
      </c>
      <c r="H8462" s="33" t="s">
        <v>41</v>
      </c>
      <c r="I8462" s="33" t="s">
        <v>38</v>
      </c>
      <c r="J8462" s="38" t="str">
        <f t="shared" si="684"/>
        <v>Medium</v>
      </c>
      <c r="K8462" s="38" t="s">
        <v>12986</v>
      </c>
      <c r="L8462" s="48">
        <v>1216.1400000000001</v>
      </c>
      <c r="M8462" s="34">
        <v>1082.3599999999999</v>
      </c>
      <c r="N8462" s="40">
        <v>33455</v>
      </c>
      <c r="O8462" s="50">
        <f t="shared" si="685"/>
        <v>133.7800000000002</v>
      </c>
      <c r="P8462" s="50" t="e">
        <f>LOOKUP(C8462,CustomerDemographic!A8461:N11650,CustomerDemographic!D8461:D11650)</f>
        <v>#N/A</v>
      </c>
      <c r="Q8462" s="31" t="e">
        <f>LOOKUP(C8462,CustomerDemographic!A8461:N11650,CustomerDemographic!E8461:E11650)</f>
        <v>#N/A</v>
      </c>
      <c r="R8462" s="68" t="e">
        <f>LOOKUP(C8462,CustomerDemographic!A8461:N11650,CustomerDemographic!F8461:F11650)</f>
        <v>#N/A</v>
      </c>
      <c r="S8462" s="46" t="e">
        <f>LOOKUP(C8462,CustomerDemographic!A8461:N11650,CustomerDemographic!G8461:G11650)</f>
        <v>#N/A</v>
      </c>
      <c r="T8462" s="46"/>
      <c r="U8462" s="31" t="e">
        <f>LOOKUP(C8462,CustomerDemographic!A8461:N11650,CustomerDemographic!I8461:I11650)</f>
        <v>#N/A</v>
      </c>
      <c r="V8462" s="38" t="e">
        <f>LOOKUP(C8462,CustomerDemographic!A8461:N11650,CustomerDemographic!J8461:J11650)</f>
        <v>#N/A</v>
      </c>
      <c r="W8462" s="31" t="e">
        <f>LOOKUP(C8462,CustomerDemographic!A8461:N11650,CustomerDemographic!K8461:K11650)</f>
        <v>#N/A</v>
      </c>
      <c r="X8462" s="31" t="e">
        <f>LOOKUP(C8462,CustomerDemographic!A8461:N11650,CustomerDemographic!L8461:L11650)</f>
        <v>#N/A</v>
      </c>
      <c r="Y8462" s="31" t="e">
        <f>LOOKUP(C8462,CustomerDemographic!A8461:N11650,CustomerDemographic!M8461:M11650)</f>
        <v>#N/A</v>
      </c>
      <c r="Z8462" s="31" t="e">
        <f>LOOKUP(C8462,CustomerDemographic!A8461:N11650,CustomerDemographic!N8461:N11650)</f>
        <v>#N/A</v>
      </c>
      <c r="AA8462" s="31" t="e">
        <f>LOOKUP(C8462,CustomerAddress!A8461:F12460,CustomerAddress!C8461:C12460)</f>
        <v>#N/A</v>
      </c>
      <c r="AB8462" s="31" t="e">
        <f>LOOKUP(C8462,CustomerAddress!A8461:F12460,CustomerAddress!D8461:D12460)</f>
        <v>#N/A</v>
      </c>
      <c r="AC8462" s="31" t="e">
        <f>LOOKUP(C8462,CustomerAddress!A8461:F12460,CustomerAddress!F8461:F12460)</f>
        <v>#N/A</v>
      </c>
      <c r="AD8462" s="31">
        <f t="shared" si="686"/>
        <v>316</v>
      </c>
    </row>
    <row r="8463" spans="1:30" s="31" customFormat="1" ht="15.75" hidden="1" customHeight="1" x14ac:dyDescent="0.15">
      <c r="A8463" s="31">
        <v>8690</v>
      </c>
      <c r="B8463" s="31">
        <v>83</v>
      </c>
      <c r="C8463" s="31">
        <v>1773</v>
      </c>
      <c r="D8463" s="43">
        <v>42940</v>
      </c>
      <c r="E8463" s="43"/>
      <c r="F8463" s="31" t="b">
        <v>1</v>
      </c>
      <c r="G8463" s="33" t="s">
        <v>37</v>
      </c>
      <c r="H8463" s="36" t="s">
        <v>12747</v>
      </c>
      <c r="I8463" s="33" t="s">
        <v>46</v>
      </c>
      <c r="J8463" s="38" t="str">
        <f t="shared" si="684"/>
        <v>Small</v>
      </c>
      <c r="K8463" s="38" t="s">
        <v>3629</v>
      </c>
      <c r="L8463" s="48">
        <v>2083.94</v>
      </c>
      <c r="M8463" s="34">
        <v>675.03</v>
      </c>
      <c r="N8463" s="40">
        <v>34079</v>
      </c>
      <c r="O8463" s="50">
        <f t="shared" si="685"/>
        <v>1408.91</v>
      </c>
      <c r="P8463" s="50" t="e">
        <f>LOOKUP(C8463,CustomerDemographic!A8462:N11651,CustomerDemographic!D8462:D11651)</f>
        <v>#N/A</v>
      </c>
      <c r="Q8463" s="31" t="e">
        <f>LOOKUP(C8463,CustomerDemographic!A8462:N11651,CustomerDemographic!E8462:E11651)</f>
        <v>#N/A</v>
      </c>
      <c r="R8463" s="68" t="e">
        <f>LOOKUP(C8463,CustomerDemographic!A8462:N11651,CustomerDemographic!F8462:F11651)</f>
        <v>#N/A</v>
      </c>
      <c r="S8463" s="46" t="e">
        <f>LOOKUP(C8463,CustomerDemographic!A8462:N11651,CustomerDemographic!G8462:G11651)</f>
        <v>#N/A</v>
      </c>
      <c r="T8463" s="46"/>
      <c r="U8463" s="31" t="e">
        <f>LOOKUP(C8463,CustomerDemographic!A8462:N11651,CustomerDemographic!I8462:I11651)</f>
        <v>#N/A</v>
      </c>
      <c r="V8463" s="38" t="e">
        <f>LOOKUP(C8463,CustomerDemographic!A8462:N11651,CustomerDemographic!J8462:J11651)</f>
        <v>#N/A</v>
      </c>
      <c r="W8463" s="31" t="e">
        <f>LOOKUP(C8463,CustomerDemographic!A8462:N11651,CustomerDemographic!K8462:K11651)</f>
        <v>#N/A</v>
      </c>
      <c r="X8463" s="31" t="e">
        <f>LOOKUP(C8463,CustomerDemographic!A8462:N11651,CustomerDemographic!L8462:L11651)</f>
        <v>#N/A</v>
      </c>
      <c r="Y8463" s="31" t="e">
        <f>LOOKUP(C8463,CustomerDemographic!A8462:N11651,CustomerDemographic!M8462:M11651)</f>
        <v>#N/A</v>
      </c>
      <c r="Z8463" s="31" t="e">
        <f>LOOKUP(C8463,CustomerDemographic!A8462:N11651,CustomerDemographic!N8462:N11651)</f>
        <v>#N/A</v>
      </c>
      <c r="AA8463" s="31" t="e">
        <f>LOOKUP(C8463,CustomerAddress!A8462:F12461,CustomerAddress!C8462:C12461)</f>
        <v>#N/A</v>
      </c>
      <c r="AB8463" s="31" t="e">
        <f>LOOKUP(C8463,CustomerAddress!A8462:F12461,CustomerAddress!D8462:D12461)</f>
        <v>#N/A</v>
      </c>
      <c r="AC8463" s="31" t="e">
        <f>LOOKUP(C8463,CustomerAddress!A8462:F12461,CustomerAddress!F8462:F12461)</f>
        <v>#N/A</v>
      </c>
      <c r="AD8463" s="31">
        <f t="shared" si="686"/>
        <v>159</v>
      </c>
    </row>
    <row r="8464" spans="1:30" s="31" customFormat="1" ht="15.75" hidden="1" customHeight="1" x14ac:dyDescent="0.15">
      <c r="A8464" s="31">
        <v>8691</v>
      </c>
      <c r="B8464" s="31">
        <v>10</v>
      </c>
      <c r="C8464" s="31">
        <v>2187</v>
      </c>
      <c r="D8464" s="43">
        <v>43036</v>
      </c>
      <c r="E8464" s="43"/>
      <c r="F8464" s="31" t="b">
        <v>1</v>
      </c>
      <c r="G8464" s="33" t="s">
        <v>37</v>
      </c>
      <c r="H8464" s="33" t="s">
        <v>44</v>
      </c>
      <c r="I8464" s="33" t="s">
        <v>46</v>
      </c>
      <c r="J8464" s="38" t="str">
        <f t="shared" si="684"/>
        <v>Large</v>
      </c>
      <c r="K8464" s="38" t="s">
        <v>12987</v>
      </c>
      <c r="L8464" s="48">
        <v>1466.68</v>
      </c>
      <c r="M8464" s="34">
        <v>363.25</v>
      </c>
      <c r="N8464" s="40">
        <v>41701</v>
      </c>
      <c r="O8464" s="50">
        <f t="shared" si="685"/>
        <v>1103.43</v>
      </c>
      <c r="P8464" s="50" t="e">
        <f>LOOKUP(C8464,CustomerDemographic!A8463:N11652,CustomerDemographic!D8463:D11652)</f>
        <v>#N/A</v>
      </c>
      <c r="Q8464" s="31" t="e">
        <f>LOOKUP(C8464,CustomerDemographic!A8463:N11652,CustomerDemographic!E8463:E11652)</f>
        <v>#N/A</v>
      </c>
      <c r="R8464" s="68" t="e">
        <f>LOOKUP(C8464,CustomerDemographic!A8463:N11652,CustomerDemographic!F8463:F11652)</f>
        <v>#N/A</v>
      </c>
      <c r="S8464" s="46" t="e">
        <f>LOOKUP(C8464,CustomerDemographic!A8463:N11652,CustomerDemographic!G8463:G11652)</f>
        <v>#N/A</v>
      </c>
      <c r="T8464" s="46"/>
      <c r="U8464" s="31" t="e">
        <f>LOOKUP(C8464,CustomerDemographic!A8463:N11652,CustomerDemographic!I8463:I11652)</f>
        <v>#N/A</v>
      </c>
      <c r="V8464" s="38" t="e">
        <f>LOOKUP(C8464,CustomerDemographic!A8463:N11652,CustomerDemographic!J8463:J11652)</f>
        <v>#N/A</v>
      </c>
      <c r="W8464" s="31" t="e">
        <f>LOOKUP(C8464,CustomerDemographic!A8463:N11652,CustomerDemographic!K8463:K11652)</f>
        <v>#N/A</v>
      </c>
      <c r="X8464" s="31" t="e">
        <f>LOOKUP(C8464,CustomerDemographic!A8463:N11652,CustomerDemographic!L8463:L11652)</f>
        <v>#N/A</v>
      </c>
      <c r="Y8464" s="31" t="e">
        <f>LOOKUP(C8464,CustomerDemographic!A8463:N11652,CustomerDemographic!M8463:M11652)</f>
        <v>#N/A</v>
      </c>
      <c r="Z8464" s="31" t="e">
        <f>LOOKUP(C8464,CustomerDemographic!A8463:N11652,CustomerDemographic!N8463:N11652)</f>
        <v>#N/A</v>
      </c>
      <c r="AA8464" s="31" t="e">
        <f>LOOKUP(C8464,CustomerAddress!A8463:F12462,CustomerAddress!C8463:C12462)</f>
        <v>#N/A</v>
      </c>
      <c r="AB8464" s="31" t="e">
        <f>LOOKUP(C8464,CustomerAddress!A8463:F12462,CustomerAddress!D8463:D12462)</f>
        <v>#N/A</v>
      </c>
      <c r="AC8464" s="31" t="e">
        <f>LOOKUP(C8464,CustomerAddress!A8463:F12462,CustomerAddress!F8463:F12462)</f>
        <v>#N/A</v>
      </c>
      <c r="AD8464" s="31">
        <f t="shared" si="686"/>
        <v>63</v>
      </c>
    </row>
    <row r="8465" spans="1:30" s="31" customFormat="1" ht="15.75" hidden="1" customHeight="1" x14ac:dyDescent="0.15">
      <c r="A8465" s="31">
        <v>8692</v>
      </c>
      <c r="B8465" s="31">
        <v>18</v>
      </c>
      <c r="C8465" s="31">
        <v>1310</v>
      </c>
      <c r="D8465" s="43">
        <v>43079</v>
      </c>
      <c r="E8465" s="43"/>
      <c r="F8465" s="31" t="b">
        <v>0</v>
      </c>
      <c r="G8465" s="33" t="s">
        <v>37</v>
      </c>
      <c r="H8465" s="33" t="s">
        <v>41</v>
      </c>
      <c r="I8465" s="33" t="s">
        <v>38</v>
      </c>
      <c r="J8465" s="38" t="str">
        <f t="shared" si="684"/>
        <v>Medium</v>
      </c>
      <c r="K8465" s="38" t="s">
        <v>12986</v>
      </c>
      <c r="L8465" s="48">
        <v>1148.6400000000001</v>
      </c>
      <c r="M8465" s="34">
        <v>689.18</v>
      </c>
      <c r="N8465" s="40">
        <v>42226</v>
      </c>
      <c r="O8465" s="50">
        <f t="shared" si="685"/>
        <v>459.46000000000015</v>
      </c>
      <c r="P8465" s="50" t="e">
        <f>LOOKUP(C8465,CustomerDemographic!A8464:N11653,CustomerDemographic!D8464:D11653)</f>
        <v>#N/A</v>
      </c>
      <c r="Q8465" s="31" t="e">
        <f>LOOKUP(C8465,CustomerDemographic!A8464:N11653,CustomerDemographic!E8464:E11653)</f>
        <v>#N/A</v>
      </c>
      <c r="R8465" s="68" t="e">
        <f>LOOKUP(C8465,CustomerDemographic!A8464:N11653,CustomerDemographic!F8464:F11653)</f>
        <v>#N/A</v>
      </c>
      <c r="S8465" s="46" t="e">
        <f>LOOKUP(C8465,CustomerDemographic!A8464:N11653,CustomerDemographic!G8464:G11653)</f>
        <v>#N/A</v>
      </c>
      <c r="T8465" s="46"/>
      <c r="U8465" s="31" t="e">
        <f>LOOKUP(C8465,CustomerDemographic!A8464:N11653,CustomerDemographic!I8464:I11653)</f>
        <v>#N/A</v>
      </c>
      <c r="V8465" s="38" t="e">
        <f>LOOKUP(C8465,CustomerDemographic!A8464:N11653,CustomerDemographic!J8464:J11653)</f>
        <v>#N/A</v>
      </c>
      <c r="W8465" s="31" t="e">
        <f>LOOKUP(C8465,CustomerDemographic!A8464:N11653,CustomerDemographic!K8464:K11653)</f>
        <v>#N/A</v>
      </c>
      <c r="X8465" s="31" t="e">
        <f>LOOKUP(C8465,CustomerDemographic!A8464:N11653,CustomerDemographic!L8464:L11653)</f>
        <v>#N/A</v>
      </c>
      <c r="Y8465" s="31" t="e">
        <f>LOOKUP(C8465,CustomerDemographic!A8464:N11653,CustomerDemographic!M8464:M11653)</f>
        <v>#N/A</v>
      </c>
      <c r="Z8465" s="31" t="e">
        <f>LOOKUP(C8465,CustomerDemographic!A8464:N11653,CustomerDemographic!N8464:N11653)</f>
        <v>#N/A</v>
      </c>
      <c r="AA8465" s="31" t="e">
        <f>LOOKUP(C8465,CustomerAddress!A8464:F12463,CustomerAddress!C8464:C12463)</f>
        <v>#N/A</v>
      </c>
      <c r="AB8465" s="31" t="e">
        <f>LOOKUP(C8465,CustomerAddress!A8464:F12463,CustomerAddress!D8464:D12463)</f>
        <v>#N/A</v>
      </c>
      <c r="AC8465" s="31" t="e">
        <f>LOOKUP(C8465,CustomerAddress!A8464:F12463,CustomerAddress!F8464:F12463)</f>
        <v>#N/A</v>
      </c>
      <c r="AD8465" s="31">
        <f t="shared" si="686"/>
        <v>20</v>
      </c>
    </row>
    <row r="8466" spans="1:30" s="31" customFormat="1" ht="15.75" hidden="1" customHeight="1" x14ac:dyDescent="0.15">
      <c r="A8466" s="31">
        <v>8693</v>
      </c>
      <c r="B8466" s="31">
        <v>13</v>
      </c>
      <c r="C8466" s="31">
        <v>2587</v>
      </c>
      <c r="D8466" s="43">
        <v>42986</v>
      </c>
      <c r="E8466" s="43"/>
      <c r="F8466" s="31" t="b">
        <v>1</v>
      </c>
      <c r="G8466" s="33" t="s">
        <v>37</v>
      </c>
      <c r="H8466" s="36" t="s">
        <v>12747</v>
      </c>
      <c r="I8466" s="33" t="s">
        <v>38</v>
      </c>
      <c r="J8466" s="38" t="str">
        <f t="shared" si="684"/>
        <v>Medium</v>
      </c>
      <c r="K8466" s="38" t="s">
        <v>12986</v>
      </c>
      <c r="L8466" s="48">
        <v>1163.8900000000001</v>
      </c>
      <c r="M8466" s="34">
        <v>589.27</v>
      </c>
      <c r="N8466" s="40">
        <v>42560</v>
      </c>
      <c r="O8466" s="50">
        <f t="shared" si="685"/>
        <v>574.62000000000012</v>
      </c>
      <c r="P8466" s="50" t="e">
        <f>LOOKUP(C8466,CustomerDemographic!A8465:N11654,CustomerDemographic!D8465:D11654)</f>
        <v>#N/A</v>
      </c>
      <c r="Q8466" s="31" t="e">
        <f>LOOKUP(C8466,CustomerDemographic!A8465:N11654,CustomerDemographic!E8465:E11654)</f>
        <v>#N/A</v>
      </c>
      <c r="R8466" s="68" t="e">
        <f>LOOKUP(C8466,CustomerDemographic!A8465:N11654,CustomerDemographic!F8465:F11654)</f>
        <v>#N/A</v>
      </c>
      <c r="S8466" s="46" t="e">
        <f>LOOKUP(C8466,CustomerDemographic!A8465:N11654,CustomerDemographic!G8465:G11654)</f>
        <v>#N/A</v>
      </c>
      <c r="T8466" s="46"/>
      <c r="U8466" s="31" t="e">
        <f>LOOKUP(C8466,CustomerDemographic!A8465:N11654,CustomerDemographic!I8465:I11654)</f>
        <v>#N/A</v>
      </c>
      <c r="V8466" s="38" t="e">
        <f>LOOKUP(C8466,CustomerDemographic!A8465:N11654,CustomerDemographic!J8465:J11654)</f>
        <v>#N/A</v>
      </c>
      <c r="W8466" s="31" t="e">
        <f>LOOKUP(C8466,CustomerDemographic!A8465:N11654,CustomerDemographic!K8465:K11654)</f>
        <v>#N/A</v>
      </c>
      <c r="X8466" s="31" t="e">
        <f>LOOKUP(C8466,CustomerDemographic!A8465:N11654,CustomerDemographic!L8465:L11654)</f>
        <v>#N/A</v>
      </c>
      <c r="Y8466" s="31" t="e">
        <f>LOOKUP(C8466,CustomerDemographic!A8465:N11654,CustomerDemographic!M8465:M11654)</f>
        <v>#N/A</v>
      </c>
      <c r="Z8466" s="31" t="e">
        <f>LOOKUP(C8466,CustomerDemographic!A8465:N11654,CustomerDemographic!N8465:N11654)</f>
        <v>#N/A</v>
      </c>
      <c r="AA8466" s="31" t="e">
        <f>LOOKUP(C8466,CustomerAddress!A8465:F12464,CustomerAddress!C8465:C12464)</f>
        <v>#N/A</v>
      </c>
      <c r="AB8466" s="31" t="e">
        <f>LOOKUP(C8466,CustomerAddress!A8465:F12464,CustomerAddress!D8465:D12464)</f>
        <v>#N/A</v>
      </c>
      <c r="AC8466" s="31" t="e">
        <f>LOOKUP(C8466,CustomerAddress!A8465:F12464,CustomerAddress!F8465:F12464)</f>
        <v>#N/A</v>
      </c>
      <c r="AD8466" s="31">
        <f t="shared" si="686"/>
        <v>113</v>
      </c>
    </row>
    <row r="8467" spans="1:30" s="31" customFormat="1" ht="15.75" hidden="1" customHeight="1" x14ac:dyDescent="0.15">
      <c r="A8467" s="31">
        <v>8695</v>
      </c>
      <c r="B8467" s="31">
        <v>12</v>
      </c>
      <c r="C8467" s="31">
        <v>2683</v>
      </c>
      <c r="D8467" s="43">
        <v>42817</v>
      </c>
      <c r="E8467" s="43"/>
      <c r="F8467" s="31" t="b">
        <v>1</v>
      </c>
      <c r="G8467" s="33" t="s">
        <v>37</v>
      </c>
      <c r="H8467" s="33" t="s">
        <v>44</v>
      </c>
      <c r="I8467" s="33" t="s">
        <v>38</v>
      </c>
      <c r="J8467" s="38" t="str">
        <f t="shared" si="684"/>
        <v>Medium</v>
      </c>
      <c r="K8467" s="38" t="s">
        <v>12986</v>
      </c>
      <c r="L8467" s="48">
        <v>1231.1500000000001</v>
      </c>
      <c r="M8467" s="34">
        <v>161.6</v>
      </c>
      <c r="N8467" s="40">
        <v>42560</v>
      </c>
      <c r="O8467" s="50">
        <f t="shared" si="685"/>
        <v>1069.5500000000002</v>
      </c>
      <c r="P8467" s="50" t="e">
        <f>LOOKUP(C8467,CustomerDemographic!A8466:N11655,CustomerDemographic!D8466:D11655)</f>
        <v>#N/A</v>
      </c>
      <c r="Q8467" s="31" t="e">
        <f>LOOKUP(C8467,CustomerDemographic!A8466:N11655,CustomerDemographic!E8466:E11655)</f>
        <v>#N/A</v>
      </c>
      <c r="R8467" s="68" t="e">
        <f>LOOKUP(C8467,CustomerDemographic!A8466:N11655,CustomerDemographic!F8466:F11655)</f>
        <v>#N/A</v>
      </c>
      <c r="S8467" s="46" t="e">
        <f>LOOKUP(C8467,CustomerDemographic!A8466:N11655,CustomerDemographic!G8466:G11655)</f>
        <v>#N/A</v>
      </c>
      <c r="T8467" s="46"/>
      <c r="U8467" s="31" t="e">
        <f>LOOKUP(C8467,CustomerDemographic!A8466:N11655,CustomerDemographic!I8466:I11655)</f>
        <v>#N/A</v>
      </c>
      <c r="V8467" s="38" t="e">
        <f>LOOKUP(C8467,CustomerDemographic!A8466:N11655,CustomerDemographic!J8466:J11655)</f>
        <v>#N/A</v>
      </c>
      <c r="W8467" s="31" t="e">
        <f>LOOKUP(C8467,CustomerDemographic!A8466:N11655,CustomerDemographic!K8466:K11655)</f>
        <v>#N/A</v>
      </c>
      <c r="X8467" s="31" t="e">
        <f>LOOKUP(C8467,CustomerDemographic!A8466:N11655,CustomerDemographic!L8466:L11655)</f>
        <v>#N/A</v>
      </c>
      <c r="Y8467" s="31" t="e">
        <f>LOOKUP(C8467,CustomerDemographic!A8466:N11655,CustomerDemographic!M8466:M11655)</f>
        <v>#N/A</v>
      </c>
      <c r="Z8467" s="31" t="e">
        <f>LOOKUP(C8467,CustomerDemographic!A8466:N11655,CustomerDemographic!N8466:N11655)</f>
        <v>#N/A</v>
      </c>
      <c r="AA8467" s="31" t="e">
        <f>LOOKUP(C8467,CustomerAddress!A8466:F12465,CustomerAddress!C8466:C12465)</f>
        <v>#N/A</v>
      </c>
      <c r="AB8467" s="31" t="e">
        <f>LOOKUP(C8467,CustomerAddress!A8466:F12465,CustomerAddress!D8466:D12465)</f>
        <v>#N/A</v>
      </c>
      <c r="AC8467" s="31" t="e">
        <f>LOOKUP(C8467,CustomerAddress!A8466:F12465,CustomerAddress!F8466:F12465)</f>
        <v>#N/A</v>
      </c>
      <c r="AD8467" s="31">
        <f t="shared" si="686"/>
        <v>282</v>
      </c>
    </row>
    <row r="8468" spans="1:30" s="31" customFormat="1" ht="15.75" hidden="1" customHeight="1" x14ac:dyDescent="0.15">
      <c r="A8468" s="31">
        <v>8696</v>
      </c>
      <c r="B8468" s="31">
        <v>45</v>
      </c>
      <c r="C8468" s="31">
        <v>1098</v>
      </c>
      <c r="D8468" s="43">
        <v>42750</v>
      </c>
      <c r="E8468" s="43"/>
      <c r="F8468" s="31" t="b">
        <v>1</v>
      </c>
      <c r="G8468" s="33" t="s">
        <v>37</v>
      </c>
      <c r="H8468" s="36" t="s">
        <v>12747</v>
      </c>
      <c r="I8468" s="33" t="s">
        <v>38</v>
      </c>
      <c r="J8468" s="38" t="str">
        <f t="shared" si="684"/>
        <v>Medium</v>
      </c>
      <c r="K8468" s="38" t="s">
        <v>12986</v>
      </c>
      <c r="L8468" s="48">
        <v>441.49</v>
      </c>
      <c r="M8468" s="34">
        <v>84.99</v>
      </c>
      <c r="N8468" s="40">
        <v>41009</v>
      </c>
      <c r="O8468" s="50">
        <f t="shared" si="685"/>
        <v>356.5</v>
      </c>
      <c r="P8468" s="50" t="e">
        <f>LOOKUP(C8468,CustomerDemographic!A8467:N11656,CustomerDemographic!D8467:D11656)</f>
        <v>#N/A</v>
      </c>
      <c r="Q8468" s="31" t="e">
        <f>LOOKUP(C8468,CustomerDemographic!A8467:N11656,CustomerDemographic!E8467:E11656)</f>
        <v>#N/A</v>
      </c>
      <c r="R8468" s="68" t="e">
        <f>LOOKUP(C8468,CustomerDemographic!A8467:N11656,CustomerDemographic!F8467:F11656)</f>
        <v>#N/A</v>
      </c>
      <c r="S8468" s="46" t="e">
        <f>LOOKUP(C8468,CustomerDemographic!A8467:N11656,CustomerDemographic!G8467:G11656)</f>
        <v>#N/A</v>
      </c>
      <c r="T8468" s="46"/>
      <c r="U8468" s="31" t="e">
        <f>LOOKUP(C8468,CustomerDemographic!A8467:N11656,CustomerDemographic!I8467:I11656)</f>
        <v>#N/A</v>
      </c>
      <c r="V8468" s="38" t="e">
        <f>LOOKUP(C8468,CustomerDemographic!A8467:N11656,CustomerDemographic!J8467:J11656)</f>
        <v>#N/A</v>
      </c>
      <c r="W8468" s="31" t="e">
        <f>LOOKUP(C8468,CustomerDemographic!A8467:N11656,CustomerDemographic!K8467:K11656)</f>
        <v>#N/A</v>
      </c>
      <c r="X8468" s="31" t="e">
        <f>LOOKUP(C8468,CustomerDemographic!A8467:N11656,CustomerDemographic!L8467:L11656)</f>
        <v>#N/A</v>
      </c>
      <c r="Y8468" s="31" t="e">
        <f>LOOKUP(C8468,CustomerDemographic!A8467:N11656,CustomerDemographic!M8467:M11656)</f>
        <v>#N/A</v>
      </c>
      <c r="Z8468" s="31" t="e">
        <f>LOOKUP(C8468,CustomerDemographic!A8467:N11656,CustomerDemographic!N8467:N11656)</f>
        <v>#N/A</v>
      </c>
      <c r="AA8468" s="31" t="e">
        <f>LOOKUP(C8468,CustomerAddress!A8467:F12466,CustomerAddress!C8467:C12466)</f>
        <v>#N/A</v>
      </c>
      <c r="AB8468" s="31" t="e">
        <f>LOOKUP(C8468,CustomerAddress!A8467:F12466,CustomerAddress!D8467:D12466)</f>
        <v>#N/A</v>
      </c>
      <c r="AC8468" s="31" t="e">
        <f>LOOKUP(C8468,CustomerAddress!A8467:F12466,CustomerAddress!F8467:F12466)</f>
        <v>#N/A</v>
      </c>
      <c r="AD8468" s="31">
        <f t="shared" si="686"/>
        <v>349</v>
      </c>
    </row>
    <row r="8469" spans="1:30" s="31" customFormat="1" ht="15.75" hidden="1" customHeight="1" x14ac:dyDescent="0.15">
      <c r="A8469" s="31">
        <v>8697</v>
      </c>
      <c r="B8469" s="31">
        <v>51</v>
      </c>
      <c r="C8469" s="31">
        <v>867</v>
      </c>
      <c r="D8469" s="43">
        <v>42806</v>
      </c>
      <c r="E8469" s="43"/>
      <c r="F8469" s="31" t="b">
        <v>1</v>
      </c>
      <c r="G8469" s="33" t="s">
        <v>37</v>
      </c>
      <c r="H8469" s="33" t="s">
        <v>40</v>
      </c>
      <c r="I8469" s="33" t="s">
        <v>38</v>
      </c>
      <c r="J8469" s="38" t="str">
        <f t="shared" si="684"/>
        <v>Medium</v>
      </c>
      <c r="K8469" s="38" t="s">
        <v>12986</v>
      </c>
      <c r="L8469" s="48">
        <v>2005.66</v>
      </c>
      <c r="M8469" s="34">
        <v>1203.4000000000001</v>
      </c>
      <c r="N8469" s="40">
        <v>41009</v>
      </c>
      <c r="O8469" s="50">
        <f t="shared" si="685"/>
        <v>802.26</v>
      </c>
      <c r="P8469" s="50" t="e">
        <f>LOOKUP(C8469,CustomerDemographic!A8468:N11657,CustomerDemographic!D8468:D11657)</f>
        <v>#N/A</v>
      </c>
      <c r="Q8469" s="31" t="e">
        <f>LOOKUP(C8469,CustomerDemographic!A8468:N11657,CustomerDemographic!E8468:E11657)</f>
        <v>#N/A</v>
      </c>
      <c r="R8469" s="68" t="e">
        <f>LOOKUP(C8469,CustomerDemographic!A8468:N11657,CustomerDemographic!F8468:F11657)</f>
        <v>#N/A</v>
      </c>
      <c r="S8469" s="46" t="e">
        <f>LOOKUP(C8469,CustomerDemographic!A8468:N11657,CustomerDemographic!G8468:G11657)</f>
        <v>#N/A</v>
      </c>
      <c r="T8469" s="46"/>
      <c r="U8469" s="31" t="e">
        <f>LOOKUP(C8469,CustomerDemographic!A8468:N11657,CustomerDemographic!I8468:I11657)</f>
        <v>#N/A</v>
      </c>
      <c r="V8469" s="38" t="e">
        <f>LOOKUP(C8469,CustomerDemographic!A8468:N11657,CustomerDemographic!J8468:J11657)</f>
        <v>#N/A</v>
      </c>
      <c r="W8469" s="31" t="e">
        <f>LOOKUP(C8469,CustomerDemographic!A8468:N11657,CustomerDemographic!K8468:K11657)</f>
        <v>#N/A</v>
      </c>
      <c r="X8469" s="31" t="e">
        <f>LOOKUP(C8469,CustomerDemographic!A8468:N11657,CustomerDemographic!L8468:L11657)</f>
        <v>#N/A</v>
      </c>
      <c r="Y8469" s="31" t="e">
        <f>LOOKUP(C8469,CustomerDemographic!A8468:N11657,CustomerDemographic!M8468:M11657)</f>
        <v>#N/A</v>
      </c>
      <c r="Z8469" s="31" t="e">
        <f>LOOKUP(C8469,CustomerDemographic!A8468:N11657,CustomerDemographic!N8468:N11657)</f>
        <v>#N/A</v>
      </c>
      <c r="AA8469" s="31" t="e">
        <f>LOOKUP(C8469,CustomerAddress!A8468:F12467,CustomerAddress!C8468:C12467)</f>
        <v>#N/A</v>
      </c>
      <c r="AB8469" s="31" t="e">
        <f>LOOKUP(C8469,CustomerAddress!A8468:F12467,CustomerAddress!D8468:D12467)</f>
        <v>#N/A</v>
      </c>
      <c r="AC8469" s="31" t="e">
        <f>LOOKUP(C8469,CustomerAddress!A8468:F12467,CustomerAddress!F8468:F12467)</f>
        <v>#N/A</v>
      </c>
      <c r="AD8469" s="31">
        <f t="shared" si="686"/>
        <v>293</v>
      </c>
    </row>
    <row r="8470" spans="1:30" s="31" customFormat="1" ht="15.75" hidden="1" customHeight="1" x14ac:dyDescent="0.15">
      <c r="A8470" s="31">
        <v>8698</v>
      </c>
      <c r="B8470" s="31">
        <v>2</v>
      </c>
      <c r="C8470" s="31">
        <v>1196</v>
      </c>
      <c r="D8470" s="43">
        <v>42766</v>
      </c>
      <c r="E8470" s="43"/>
      <c r="F8470" s="31" t="b">
        <v>0</v>
      </c>
      <c r="G8470" s="33" t="s">
        <v>37</v>
      </c>
      <c r="H8470" s="36" t="s">
        <v>12747</v>
      </c>
      <c r="I8470" s="33" t="s">
        <v>38</v>
      </c>
      <c r="J8470" s="38" t="str">
        <f t="shared" si="684"/>
        <v>Medium</v>
      </c>
      <c r="K8470" s="38" t="s">
        <v>12986</v>
      </c>
      <c r="L8470" s="48">
        <v>71.489999999999995</v>
      </c>
      <c r="M8470" s="34">
        <v>53.62</v>
      </c>
      <c r="N8470" s="40">
        <v>41245</v>
      </c>
      <c r="O8470" s="50">
        <f t="shared" si="685"/>
        <v>17.869999999999997</v>
      </c>
      <c r="P8470" s="50" t="e">
        <f>LOOKUP(C8470,CustomerDemographic!A8469:N11658,CustomerDemographic!D8469:D11658)</f>
        <v>#N/A</v>
      </c>
      <c r="Q8470" s="31" t="e">
        <f>LOOKUP(C8470,CustomerDemographic!A8469:N11658,CustomerDemographic!E8469:E11658)</f>
        <v>#N/A</v>
      </c>
      <c r="R8470" s="68" t="e">
        <f>LOOKUP(C8470,CustomerDemographic!A8469:N11658,CustomerDemographic!F8469:F11658)</f>
        <v>#N/A</v>
      </c>
      <c r="S8470" s="46" t="e">
        <f>LOOKUP(C8470,CustomerDemographic!A8469:N11658,CustomerDemographic!G8469:G11658)</f>
        <v>#N/A</v>
      </c>
      <c r="T8470" s="46"/>
      <c r="U8470" s="31" t="e">
        <f>LOOKUP(C8470,CustomerDemographic!A8469:N11658,CustomerDemographic!I8469:I11658)</f>
        <v>#N/A</v>
      </c>
      <c r="V8470" s="38" t="e">
        <f>LOOKUP(C8470,CustomerDemographic!A8469:N11658,CustomerDemographic!J8469:J11658)</f>
        <v>#N/A</v>
      </c>
      <c r="W8470" s="31" t="e">
        <f>LOOKUP(C8470,CustomerDemographic!A8469:N11658,CustomerDemographic!K8469:K11658)</f>
        <v>#N/A</v>
      </c>
      <c r="X8470" s="31" t="e">
        <f>LOOKUP(C8470,CustomerDemographic!A8469:N11658,CustomerDemographic!L8469:L11658)</f>
        <v>#N/A</v>
      </c>
      <c r="Y8470" s="31" t="e">
        <f>LOOKUP(C8470,CustomerDemographic!A8469:N11658,CustomerDemographic!M8469:M11658)</f>
        <v>#N/A</v>
      </c>
      <c r="Z8470" s="31" t="e">
        <f>LOOKUP(C8470,CustomerDemographic!A8469:N11658,CustomerDemographic!N8469:N11658)</f>
        <v>#N/A</v>
      </c>
      <c r="AA8470" s="31" t="e">
        <f>LOOKUP(C8470,CustomerAddress!A8469:F12468,CustomerAddress!C8469:C12468)</f>
        <v>#N/A</v>
      </c>
      <c r="AB8470" s="31" t="e">
        <f>LOOKUP(C8470,CustomerAddress!A8469:F12468,CustomerAddress!D8469:D12468)</f>
        <v>#N/A</v>
      </c>
      <c r="AC8470" s="31" t="e">
        <f>LOOKUP(C8470,CustomerAddress!A8469:F12468,CustomerAddress!F8469:F12468)</f>
        <v>#N/A</v>
      </c>
      <c r="AD8470" s="31">
        <f t="shared" si="686"/>
        <v>333</v>
      </c>
    </row>
    <row r="8471" spans="1:30" s="31" customFormat="1" ht="15.75" hidden="1" customHeight="1" x14ac:dyDescent="0.15">
      <c r="A8471" s="31">
        <v>8699</v>
      </c>
      <c r="B8471" s="31">
        <v>66</v>
      </c>
      <c r="C8471" s="31">
        <v>807</v>
      </c>
      <c r="D8471" s="43">
        <v>42829</v>
      </c>
      <c r="E8471" s="43"/>
      <c r="F8471" s="31" t="b">
        <v>1</v>
      </c>
      <c r="G8471" s="33" t="s">
        <v>37</v>
      </c>
      <c r="H8471" s="33" t="s">
        <v>42</v>
      </c>
      <c r="I8471" s="33" t="s">
        <v>43</v>
      </c>
      <c r="J8471" s="38" t="str">
        <f t="shared" si="684"/>
        <v>Medium</v>
      </c>
      <c r="K8471" s="38" t="s">
        <v>12986</v>
      </c>
      <c r="L8471" s="48">
        <v>590.26</v>
      </c>
      <c r="M8471" s="34">
        <v>525.33000000000004</v>
      </c>
      <c r="N8471" s="40">
        <v>40487</v>
      </c>
      <c r="O8471" s="50">
        <f t="shared" si="685"/>
        <v>64.92999999999995</v>
      </c>
      <c r="P8471" s="50" t="e">
        <f>LOOKUP(C8471,CustomerDemographic!A8470:N11659,CustomerDemographic!D8470:D11659)</f>
        <v>#N/A</v>
      </c>
      <c r="Q8471" s="31" t="e">
        <f>LOOKUP(C8471,CustomerDemographic!A8470:N11659,CustomerDemographic!E8470:E11659)</f>
        <v>#N/A</v>
      </c>
      <c r="R8471" s="68" t="e">
        <f>LOOKUP(C8471,CustomerDemographic!A8470:N11659,CustomerDemographic!F8470:F11659)</f>
        <v>#N/A</v>
      </c>
      <c r="S8471" s="46" t="e">
        <f>LOOKUP(C8471,CustomerDemographic!A8470:N11659,CustomerDemographic!G8470:G11659)</f>
        <v>#N/A</v>
      </c>
      <c r="T8471" s="46"/>
      <c r="U8471" s="31" t="e">
        <f>LOOKUP(C8471,CustomerDemographic!A8470:N11659,CustomerDemographic!I8470:I11659)</f>
        <v>#N/A</v>
      </c>
      <c r="V8471" s="38" t="e">
        <f>LOOKUP(C8471,CustomerDemographic!A8470:N11659,CustomerDemographic!J8470:J11659)</f>
        <v>#N/A</v>
      </c>
      <c r="W8471" s="31" t="e">
        <f>LOOKUP(C8471,CustomerDemographic!A8470:N11659,CustomerDemographic!K8470:K11659)</f>
        <v>#N/A</v>
      </c>
      <c r="X8471" s="31" t="e">
        <f>LOOKUP(C8471,CustomerDemographic!A8470:N11659,CustomerDemographic!L8470:L11659)</f>
        <v>#N/A</v>
      </c>
      <c r="Y8471" s="31" t="e">
        <f>LOOKUP(C8471,CustomerDemographic!A8470:N11659,CustomerDemographic!M8470:M11659)</f>
        <v>#N/A</v>
      </c>
      <c r="Z8471" s="31" t="e">
        <f>LOOKUP(C8471,CustomerDemographic!A8470:N11659,CustomerDemographic!N8470:N11659)</f>
        <v>#N/A</v>
      </c>
      <c r="AA8471" s="31" t="e">
        <f>LOOKUP(C8471,CustomerAddress!A8470:F12469,CustomerAddress!C8470:C12469)</f>
        <v>#N/A</v>
      </c>
      <c r="AB8471" s="31" t="e">
        <f>LOOKUP(C8471,CustomerAddress!A8470:F12469,CustomerAddress!D8470:D12469)</f>
        <v>#N/A</v>
      </c>
      <c r="AC8471" s="31" t="e">
        <f>LOOKUP(C8471,CustomerAddress!A8470:F12469,CustomerAddress!F8470:F12469)</f>
        <v>#N/A</v>
      </c>
      <c r="AD8471" s="31">
        <f t="shared" si="686"/>
        <v>270</v>
      </c>
    </row>
    <row r="8472" spans="1:30" s="31" customFormat="1" ht="15.75" hidden="1" customHeight="1" x14ac:dyDescent="0.15">
      <c r="A8472" s="31">
        <v>8700</v>
      </c>
      <c r="B8472" s="31">
        <v>59</v>
      </c>
      <c r="C8472" s="31">
        <v>1032</v>
      </c>
      <c r="D8472" s="43">
        <v>43069</v>
      </c>
      <c r="E8472" s="43"/>
      <c r="F8472" s="31" t="b">
        <v>0</v>
      </c>
      <c r="G8472" s="33" t="s">
        <v>37</v>
      </c>
      <c r="H8472" s="36" t="s">
        <v>12747</v>
      </c>
      <c r="I8472" s="33" t="s">
        <v>38</v>
      </c>
      <c r="J8472" s="38" t="str">
        <f t="shared" si="684"/>
        <v>Small</v>
      </c>
      <c r="K8472" s="38" t="s">
        <v>3629</v>
      </c>
      <c r="L8472" s="48">
        <v>1061.56</v>
      </c>
      <c r="M8472" s="34">
        <v>733.58</v>
      </c>
      <c r="N8472" s="40">
        <v>34143</v>
      </c>
      <c r="O8472" s="50">
        <f t="shared" si="685"/>
        <v>327.9799999999999</v>
      </c>
      <c r="P8472" s="50" t="e">
        <f>LOOKUP(C8472,CustomerDemographic!A8471:N11660,CustomerDemographic!D8471:D11660)</f>
        <v>#N/A</v>
      </c>
      <c r="Q8472" s="31" t="e">
        <f>LOOKUP(C8472,CustomerDemographic!A8471:N11660,CustomerDemographic!E8471:E11660)</f>
        <v>#N/A</v>
      </c>
      <c r="R8472" s="68" t="e">
        <f>LOOKUP(C8472,CustomerDemographic!A8471:N11660,CustomerDemographic!F8471:F11660)</f>
        <v>#N/A</v>
      </c>
      <c r="S8472" s="46" t="e">
        <f>LOOKUP(C8472,CustomerDemographic!A8471:N11660,CustomerDemographic!G8471:G11660)</f>
        <v>#N/A</v>
      </c>
      <c r="T8472" s="46"/>
      <c r="U8472" s="31" t="e">
        <f>LOOKUP(C8472,CustomerDemographic!A8471:N11660,CustomerDemographic!I8471:I11660)</f>
        <v>#N/A</v>
      </c>
      <c r="V8472" s="38" t="e">
        <f>LOOKUP(C8472,CustomerDemographic!A8471:N11660,CustomerDemographic!J8471:J11660)</f>
        <v>#N/A</v>
      </c>
      <c r="W8472" s="31" t="e">
        <f>LOOKUP(C8472,CustomerDemographic!A8471:N11660,CustomerDemographic!K8471:K11660)</f>
        <v>#N/A</v>
      </c>
      <c r="X8472" s="31" t="e">
        <f>LOOKUP(C8472,CustomerDemographic!A8471:N11660,CustomerDemographic!L8471:L11660)</f>
        <v>#N/A</v>
      </c>
      <c r="Y8472" s="31" t="e">
        <f>LOOKUP(C8472,CustomerDemographic!A8471:N11660,CustomerDemographic!M8471:M11660)</f>
        <v>#N/A</v>
      </c>
      <c r="Z8472" s="31" t="e">
        <f>LOOKUP(C8472,CustomerDemographic!A8471:N11660,CustomerDemographic!N8471:N11660)</f>
        <v>#N/A</v>
      </c>
      <c r="AA8472" s="31" t="e">
        <f>LOOKUP(C8472,CustomerAddress!A8471:F12470,CustomerAddress!C8471:C12470)</f>
        <v>#N/A</v>
      </c>
      <c r="AB8472" s="31" t="e">
        <f>LOOKUP(C8472,CustomerAddress!A8471:F12470,CustomerAddress!D8471:D12470)</f>
        <v>#N/A</v>
      </c>
      <c r="AC8472" s="31" t="e">
        <f>LOOKUP(C8472,CustomerAddress!A8471:F12470,CustomerAddress!F8471:F12470)</f>
        <v>#N/A</v>
      </c>
      <c r="AD8472" s="31">
        <f t="shared" si="686"/>
        <v>30</v>
      </c>
    </row>
    <row r="8473" spans="1:30" s="31" customFormat="1" ht="15.75" hidden="1" customHeight="1" x14ac:dyDescent="0.15">
      <c r="A8473" s="31">
        <v>8701</v>
      </c>
      <c r="B8473" s="31">
        <v>9</v>
      </c>
      <c r="C8473" s="31">
        <v>2888</v>
      </c>
      <c r="D8473" s="43">
        <v>43045</v>
      </c>
      <c r="E8473" s="43"/>
      <c r="F8473" s="31" t="b">
        <v>1</v>
      </c>
      <c r="G8473" s="33" t="s">
        <v>37</v>
      </c>
      <c r="H8473" s="33" t="s">
        <v>41</v>
      </c>
      <c r="I8473" s="33" t="s">
        <v>38</v>
      </c>
      <c r="J8473" s="38" t="str">
        <f t="shared" si="684"/>
        <v>Large</v>
      </c>
      <c r="K8473" s="38" t="s">
        <v>12987</v>
      </c>
      <c r="L8473" s="48">
        <v>1216.1400000000001</v>
      </c>
      <c r="M8473" s="34">
        <v>1082.3599999999999</v>
      </c>
      <c r="N8473" s="40">
        <v>42404</v>
      </c>
      <c r="O8473" s="50">
        <f t="shared" si="685"/>
        <v>133.7800000000002</v>
      </c>
      <c r="P8473" s="50" t="e">
        <f>LOOKUP(C8473,CustomerDemographic!A8472:N11661,CustomerDemographic!D8472:D11661)</f>
        <v>#N/A</v>
      </c>
      <c r="Q8473" s="31" t="e">
        <f>LOOKUP(C8473,CustomerDemographic!A8472:N11661,CustomerDemographic!E8472:E11661)</f>
        <v>#N/A</v>
      </c>
      <c r="R8473" s="68" t="e">
        <f>LOOKUP(C8473,CustomerDemographic!A8472:N11661,CustomerDemographic!F8472:F11661)</f>
        <v>#N/A</v>
      </c>
      <c r="S8473" s="46" t="e">
        <f>LOOKUP(C8473,CustomerDemographic!A8472:N11661,CustomerDemographic!G8472:G11661)</f>
        <v>#N/A</v>
      </c>
      <c r="T8473" s="46"/>
      <c r="U8473" s="31" t="e">
        <f>LOOKUP(C8473,CustomerDemographic!A8472:N11661,CustomerDemographic!I8472:I11661)</f>
        <v>#N/A</v>
      </c>
      <c r="V8473" s="38" t="e">
        <f>LOOKUP(C8473,CustomerDemographic!A8472:N11661,CustomerDemographic!J8472:J11661)</f>
        <v>#N/A</v>
      </c>
      <c r="W8473" s="31" t="e">
        <f>LOOKUP(C8473,CustomerDemographic!A8472:N11661,CustomerDemographic!K8472:K11661)</f>
        <v>#N/A</v>
      </c>
      <c r="X8473" s="31" t="e">
        <f>LOOKUP(C8473,CustomerDemographic!A8472:N11661,CustomerDemographic!L8472:L11661)</f>
        <v>#N/A</v>
      </c>
      <c r="Y8473" s="31" t="e">
        <f>LOOKUP(C8473,CustomerDemographic!A8472:N11661,CustomerDemographic!M8472:M11661)</f>
        <v>#N/A</v>
      </c>
      <c r="Z8473" s="31" t="e">
        <f>LOOKUP(C8473,CustomerDemographic!A8472:N11661,CustomerDemographic!N8472:N11661)</f>
        <v>#N/A</v>
      </c>
      <c r="AA8473" s="31" t="e">
        <f>LOOKUP(C8473,CustomerAddress!A8472:F12471,CustomerAddress!C8472:C12471)</f>
        <v>#N/A</v>
      </c>
      <c r="AB8473" s="31" t="e">
        <f>LOOKUP(C8473,CustomerAddress!A8472:F12471,CustomerAddress!D8472:D12471)</f>
        <v>#N/A</v>
      </c>
      <c r="AC8473" s="31" t="e">
        <f>LOOKUP(C8473,CustomerAddress!A8472:F12471,CustomerAddress!F8472:F12471)</f>
        <v>#N/A</v>
      </c>
      <c r="AD8473" s="31">
        <f t="shared" si="686"/>
        <v>54</v>
      </c>
    </row>
    <row r="8474" spans="1:30" s="31" customFormat="1" ht="15.75" hidden="1" customHeight="1" x14ac:dyDescent="0.15">
      <c r="A8474" s="31">
        <v>8702</v>
      </c>
      <c r="B8474" s="31">
        <v>19</v>
      </c>
      <c r="C8474" s="31">
        <v>3396</v>
      </c>
      <c r="D8474" s="43">
        <v>42849</v>
      </c>
      <c r="E8474" s="43"/>
      <c r="F8474" s="31" t="b">
        <v>0</v>
      </c>
      <c r="G8474" s="33" t="s">
        <v>37</v>
      </c>
      <c r="H8474" s="33" t="s">
        <v>40</v>
      </c>
      <c r="I8474" s="33" t="s">
        <v>43</v>
      </c>
      <c r="J8474" s="38" t="str">
        <f t="shared" si="684"/>
        <v>Small</v>
      </c>
      <c r="K8474" s="38" t="s">
        <v>3629</v>
      </c>
      <c r="L8474" s="48">
        <v>12.01</v>
      </c>
      <c r="M8474" s="34">
        <v>7.21</v>
      </c>
      <c r="N8474" s="40">
        <v>35160</v>
      </c>
      <c r="O8474" s="50">
        <f t="shared" si="685"/>
        <v>4.8</v>
      </c>
      <c r="P8474" s="50" t="e">
        <f>LOOKUP(C8474,CustomerDemographic!A8473:N11662,CustomerDemographic!D8473:D11662)</f>
        <v>#N/A</v>
      </c>
      <c r="Q8474" s="31" t="e">
        <f>LOOKUP(C8474,CustomerDemographic!A8473:N11662,CustomerDemographic!E8473:E11662)</f>
        <v>#N/A</v>
      </c>
      <c r="R8474" s="68" t="e">
        <f>LOOKUP(C8474,CustomerDemographic!A8473:N11662,CustomerDemographic!F8473:F11662)</f>
        <v>#N/A</v>
      </c>
      <c r="S8474" s="46" t="e">
        <f>LOOKUP(C8474,CustomerDemographic!A8473:N11662,CustomerDemographic!G8473:G11662)</f>
        <v>#N/A</v>
      </c>
      <c r="T8474" s="46"/>
      <c r="U8474" s="31" t="e">
        <f>LOOKUP(C8474,CustomerDemographic!A8473:N11662,CustomerDemographic!I8473:I11662)</f>
        <v>#N/A</v>
      </c>
      <c r="V8474" s="38" t="e">
        <f>LOOKUP(C8474,CustomerDemographic!A8473:N11662,CustomerDemographic!J8473:J11662)</f>
        <v>#N/A</v>
      </c>
      <c r="W8474" s="31" t="e">
        <f>LOOKUP(C8474,CustomerDemographic!A8473:N11662,CustomerDemographic!K8473:K11662)</f>
        <v>#N/A</v>
      </c>
      <c r="X8474" s="31" t="e">
        <f>LOOKUP(C8474,CustomerDemographic!A8473:N11662,CustomerDemographic!L8473:L11662)</f>
        <v>#N/A</v>
      </c>
      <c r="Y8474" s="31" t="e">
        <f>LOOKUP(C8474,CustomerDemographic!A8473:N11662,CustomerDemographic!M8473:M11662)</f>
        <v>#N/A</v>
      </c>
      <c r="Z8474" s="31" t="e">
        <f>LOOKUP(C8474,CustomerDemographic!A8473:N11662,CustomerDemographic!N8473:N11662)</f>
        <v>#N/A</v>
      </c>
      <c r="AA8474" s="31" t="e">
        <f>LOOKUP(C8474,CustomerAddress!A8473:F12472,CustomerAddress!C8473:C12472)</f>
        <v>#N/A</v>
      </c>
      <c r="AB8474" s="31" t="e">
        <f>LOOKUP(C8474,CustomerAddress!A8473:F12472,CustomerAddress!D8473:D12472)</f>
        <v>#N/A</v>
      </c>
      <c r="AC8474" s="31" t="e">
        <f>LOOKUP(C8474,CustomerAddress!A8473:F12472,CustomerAddress!F8473:F12472)</f>
        <v>#N/A</v>
      </c>
      <c r="AD8474" s="31">
        <f t="shared" si="686"/>
        <v>250</v>
      </c>
    </row>
    <row r="8475" spans="1:30" s="31" customFormat="1" ht="15.75" hidden="1" customHeight="1" x14ac:dyDescent="0.15">
      <c r="A8475" s="31">
        <v>8703</v>
      </c>
      <c r="B8475" s="31">
        <v>42</v>
      </c>
      <c r="C8475" s="31">
        <v>80</v>
      </c>
      <c r="D8475" s="43">
        <v>42917</v>
      </c>
      <c r="E8475" s="43"/>
      <c r="F8475" s="31" t="b">
        <v>1</v>
      </c>
      <c r="G8475" s="33" t="s">
        <v>37</v>
      </c>
      <c r="H8475" s="33" t="s">
        <v>40</v>
      </c>
      <c r="I8475" s="33" t="s">
        <v>43</v>
      </c>
      <c r="J8475" s="38" t="str">
        <f t="shared" si="684"/>
        <v>Large</v>
      </c>
      <c r="K8475" s="38" t="s">
        <v>12987</v>
      </c>
      <c r="L8475" s="48">
        <v>1810</v>
      </c>
      <c r="M8475" s="34">
        <v>1610.9</v>
      </c>
      <c r="N8475" s="40">
        <v>39526</v>
      </c>
      <c r="O8475" s="50">
        <f t="shared" si="685"/>
        <v>199.09999999999991</v>
      </c>
      <c r="P8475" s="50" t="e">
        <f>LOOKUP(C8475,CustomerDemographic!A8474:N11663,CustomerDemographic!D8474:D11663)</f>
        <v>#N/A</v>
      </c>
      <c r="Q8475" s="31" t="e">
        <f>LOOKUP(C8475,CustomerDemographic!A8474:N11663,CustomerDemographic!E8474:E11663)</f>
        <v>#N/A</v>
      </c>
      <c r="R8475" s="68" t="e">
        <f>LOOKUP(C8475,CustomerDemographic!A8474:N11663,CustomerDemographic!F8474:F11663)</f>
        <v>#N/A</v>
      </c>
      <c r="S8475" s="46" t="e">
        <f>LOOKUP(C8475,CustomerDemographic!A8474:N11663,CustomerDemographic!G8474:G11663)</f>
        <v>#N/A</v>
      </c>
      <c r="T8475" s="46"/>
      <c r="U8475" s="31" t="e">
        <f>LOOKUP(C8475,CustomerDemographic!A8474:N11663,CustomerDemographic!I8474:I11663)</f>
        <v>#N/A</v>
      </c>
      <c r="V8475" s="38" t="e">
        <f>LOOKUP(C8475,CustomerDemographic!A8474:N11663,CustomerDemographic!J8474:J11663)</f>
        <v>#N/A</v>
      </c>
      <c r="W8475" s="31" t="e">
        <f>LOOKUP(C8475,CustomerDemographic!A8474:N11663,CustomerDemographic!K8474:K11663)</f>
        <v>#N/A</v>
      </c>
      <c r="X8475" s="31" t="e">
        <f>LOOKUP(C8475,CustomerDemographic!A8474:N11663,CustomerDemographic!L8474:L11663)</f>
        <v>#N/A</v>
      </c>
      <c r="Y8475" s="31" t="e">
        <f>LOOKUP(C8475,CustomerDemographic!A8474:N11663,CustomerDemographic!M8474:M11663)</f>
        <v>#N/A</v>
      </c>
      <c r="Z8475" s="31" t="e">
        <f>LOOKUP(C8475,CustomerDemographic!A8474:N11663,CustomerDemographic!N8474:N11663)</f>
        <v>#N/A</v>
      </c>
      <c r="AA8475" s="31" t="e">
        <f>LOOKUP(C8475,CustomerAddress!A8474:F12473,CustomerAddress!C8474:C12473)</f>
        <v>#N/A</v>
      </c>
      <c r="AB8475" s="31" t="e">
        <f>LOOKUP(C8475,CustomerAddress!A8474:F12473,CustomerAddress!D8474:D12473)</f>
        <v>#N/A</v>
      </c>
      <c r="AC8475" s="31" t="e">
        <f>LOOKUP(C8475,CustomerAddress!A8474:F12473,CustomerAddress!F8474:F12473)</f>
        <v>#N/A</v>
      </c>
      <c r="AD8475" s="31">
        <f t="shared" si="686"/>
        <v>182</v>
      </c>
    </row>
    <row r="8476" spans="1:30" s="31" customFormat="1" ht="15.75" hidden="1" customHeight="1" x14ac:dyDescent="0.15">
      <c r="A8476" s="31">
        <v>8704</v>
      </c>
      <c r="B8476" s="31">
        <v>93</v>
      </c>
      <c r="C8476" s="31">
        <v>613</v>
      </c>
      <c r="D8476" s="43">
        <v>42841</v>
      </c>
      <c r="E8476" s="43"/>
      <c r="F8476" s="31" t="b">
        <v>0</v>
      </c>
      <c r="G8476" s="33" t="s">
        <v>37</v>
      </c>
      <c r="H8476" s="33" t="s">
        <v>40</v>
      </c>
      <c r="I8476" s="33" t="s">
        <v>38</v>
      </c>
      <c r="J8476" s="38" t="str">
        <f t="shared" si="684"/>
        <v>Small</v>
      </c>
      <c r="K8476" s="38" t="s">
        <v>3629</v>
      </c>
      <c r="L8476" s="48">
        <v>1458.17</v>
      </c>
      <c r="M8476" s="34">
        <v>874.9</v>
      </c>
      <c r="N8476" s="40">
        <v>38750</v>
      </c>
      <c r="O8476" s="50">
        <f t="shared" si="685"/>
        <v>583.2700000000001</v>
      </c>
      <c r="P8476" s="50" t="e">
        <f>LOOKUP(C8476,CustomerDemographic!A8475:N11664,CustomerDemographic!D8475:D11664)</f>
        <v>#N/A</v>
      </c>
      <c r="Q8476" s="31" t="e">
        <f>LOOKUP(C8476,CustomerDemographic!A8475:N11664,CustomerDemographic!E8475:E11664)</f>
        <v>#N/A</v>
      </c>
      <c r="R8476" s="68" t="e">
        <f>LOOKUP(C8476,CustomerDemographic!A8475:N11664,CustomerDemographic!F8475:F11664)</f>
        <v>#N/A</v>
      </c>
      <c r="S8476" s="46" t="e">
        <f>LOOKUP(C8476,CustomerDemographic!A8475:N11664,CustomerDemographic!G8475:G11664)</f>
        <v>#N/A</v>
      </c>
      <c r="T8476" s="46"/>
      <c r="U8476" s="31" t="e">
        <f>LOOKUP(C8476,CustomerDemographic!A8475:N11664,CustomerDemographic!I8475:I11664)</f>
        <v>#N/A</v>
      </c>
      <c r="V8476" s="38" t="e">
        <f>LOOKUP(C8476,CustomerDemographic!A8475:N11664,CustomerDemographic!J8475:J11664)</f>
        <v>#N/A</v>
      </c>
      <c r="W8476" s="31" t="e">
        <f>LOOKUP(C8476,CustomerDemographic!A8475:N11664,CustomerDemographic!K8475:K11664)</f>
        <v>#N/A</v>
      </c>
      <c r="X8476" s="31" t="e">
        <f>LOOKUP(C8476,CustomerDemographic!A8475:N11664,CustomerDemographic!L8475:L11664)</f>
        <v>#N/A</v>
      </c>
      <c r="Y8476" s="31" t="e">
        <f>LOOKUP(C8476,CustomerDemographic!A8475:N11664,CustomerDemographic!M8475:M11664)</f>
        <v>#N/A</v>
      </c>
      <c r="Z8476" s="31" t="e">
        <f>LOOKUP(C8476,CustomerDemographic!A8475:N11664,CustomerDemographic!N8475:N11664)</f>
        <v>#N/A</v>
      </c>
      <c r="AA8476" s="31" t="e">
        <f>LOOKUP(C8476,CustomerAddress!A8475:F12474,CustomerAddress!C8475:C12474)</f>
        <v>#N/A</v>
      </c>
      <c r="AB8476" s="31" t="e">
        <f>LOOKUP(C8476,CustomerAddress!A8475:F12474,CustomerAddress!D8475:D12474)</f>
        <v>#N/A</v>
      </c>
      <c r="AC8476" s="31" t="e">
        <f>LOOKUP(C8476,CustomerAddress!A8475:F12474,CustomerAddress!F8475:F12474)</f>
        <v>#N/A</v>
      </c>
      <c r="AD8476" s="31">
        <f t="shared" si="686"/>
        <v>258</v>
      </c>
    </row>
    <row r="8477" spans="1:30" s="31" customFormat="1" ht="15.75" hidden="1" customHeight="1" x14ac:dyDescent="0.15">
      <c r="A8477" s="31">
        <v>8705</v>
      </c>
      <c r="B8477" s="31">
        <v>0</v>
      </c>
      <c r="C8477" s="31">
        <v>2814</v>
      </c>
      <c r="D8477" s="43">
        <v>42748</v>
      </c>
      <c r="E8477" s="43"/>
      <c r="F8477" s="31" t="b">
        <v>0</v>
      </c>
      <c r="G8477" s="33" t="s">
        <v>37</v>
      </c>
      <c r="H8477" s="33" t="s">
        <v>41</v>
      </c>
      <c r="I8477" s="33" t="s">
        <v>43</v>
      </c>
      <c r="J8477" s="38" t="str">
        <f t="shared" si="684"/>
        <v>Medium</v>
      </c>
      <c r="K8477" s="38" t="s">
        <v>12986</v>
      </c>
      <c r="L8477" s="48">
        <v>544.04999999999995</v>
      </c>
      <c r="M8477" s="34">
        <v>376.84</v>
      </c>
      <c r="N8477" s="40">
        <v>37499</v>
      </c>
      <c r="O8477" s="50">
        <f t="shared" si="685"/>
        <v>167.20999999999998</v>
      </c>
      <c r="P8477" s="50" t="e">
        <f>LOOKUP(C8477,CustomerDemographic!A8476:N11665,CustomerDemographic!D8476:D11665)</f>
        <v>#N/A</v>
      </c>
      <c r="Q8477" s="31" t="e">
        <f>LOOKUP(C8477,CustomerDemographic!A8476:N11665,CustomerDemographic!E8476:E11665)</f>
        <v>#N/A</v>
      </c>
      <c r="R8477" s="68" t="e">
        <f>LOOKUP(C8477,CustomerDemographic!A8476:N11665,CustomerDemographic!F8476:F11665)</f>
        <v>#N/A</v>
      </c>
      <c r="S8477" s="46" t="e">
        <f>LOOKUP(C8477,CustomerDemographic!A8476:N11665,CustomerDemographic!G8476:G11665)</f>
        <v>#N/A</v>
      </c>
      <c r="T8477" s="46"/>
      <c r="U8477" s="31" t="e">
        <f>LOOKUP(C8477,CustomerDemographic!A8476:N11665,CustomerDemographic!I8476:I11665)</f>
        <v>#N/A</v>
      </c>
      <c r="V8477" s="38" t="e">
        <f>LOOKUP(C8477,CustomerDemographic!A8476:N11665,CustomerDemographic!J8476:J11665)</f>
        <v>#N/A</v>
      </c>
      <c r="W8477" s="31" t="e">
        <f>LOOKUP(C8477,CustomerDemographic!A8476:N11665,CustomerDemographic!K8476:K11665)</f>
        <v>#N/A</v>
      </c>
      <c r="X8477" s="31" t="e">
        <f>LOOKUP(C8477,CustomerDemographic!A8476:N11665,CustomerDemographic!L8476:L11665)</f>
        <v>#N/A</v>
      </c>
      <c r="Y8477" s="31" t="e">
        <f>LOOKUP(C8477,CustomerDemographic!A8476:N11665,CustomerDemographic!M8476:M11665)</f>
        <v>#N/A</v>
      </c>
      <c r="Z8477" s="31" t="e">
        <f>LOOKUP(C8477,CustomerDemographic!A8476:N11665,CustomerDemographic!N8476:N11665)</f>
        <v>#N/A</v>
      </c>
      <c r="AA8477" s="31" t="e">
        <f>LOOKUP(C8477,CustomerAddress!A8476:F12475,CustomerAddress!C8476:C12475)</f>
        <v>#N/A</v>
      </c>
      <c r="AB8477" s="31" t="e">
        <f>LOOKUP(C8477,CustomerAddress!A8476:F12475,CustomerAddress!D8476:D12475)</f>
        <v>#N/A</v>
      </c>
      <c r="AC8477" s="31" t="e">
        <f>LOOKUP(C8477,CustomerAddress!A8476:F12475,CustomerAddress!F8476:F12475)</f>
        <v>#N/A</v>
      </c>
      <c r="AD8477" s="31">
        <f t="shared" si="686"/>
        <v>351</v>
      </c>
    </row>
    <row r="8478" spans="1:30" s="31" customFormat="1" ht="15.75" hidden="1" customHeight="1" x14ac:dyDescent="0.15">
      <c r="A8478" s="31">
        <v>8706</v>
      </c>
      <c r="B8478" s="31">
        <v>13</v>
      </c>
      <c r="C8478" s="31">
        <v>1162</v>
      </c>
      <c r="D8478" s="43">
        <v>42933</v>
      </c>
      <c r="E8478" s="43"/>
      <c r="F8478" s="31" t="b">
        <v>0</v>
      </c>
      <c r="G8478" s="33" t="s">
        <v>37</v>
      </c>
      <c r="H8478" s="36" t="s">
        <v>12747</v>
      </c>
      <c r="I8478" s="33" t="s">
        <v>38</v>
      </c>
      <c r="J8478" s="38" t="str">
        <f t="shared" si="684"/>
        <v>Medium</v>
      </c>
      <c r="K8478" s="38" t="s">
        <v>12986</v>
      </c>
      <c r="L8478" s="48">
        <v>1163.8900000000001</v>
      </c>
      <c r="M8478" s="34">
        <v>589.27</v>
      </c>
      <c r="N8478" s="40">
        <v>37838</v>
      </c>
      <c r="O8478" s="50">
        <f t="shared" si="685"/>
        <v>574.62000000000012</v>
      </c>
      <c r="P8478" s="50" t="e">
        <f>LOOKUP(C8478,CustomerDemographic!A8477:N11666,CustomerDemographic!D8477:D11666)</f>
        <v>#N/A</v>
      </c>
      <c r="Q8478" s="31" t="e">
        <f>LOOKUP(C8478,CustomerDemographic!A8477:N11666,CustomerDemographic!E8477:E11666)</f>
        <v>#N/A</v>
      </c>
      <c r="R8478" s="68" t="e">
        <f>LOOKUP(C8478,CustomerDemographic!A8477:N11666,CustomerDemographic!F8477:F11666)</f>
        <v>#N/A</v>
      </c>
      <c r="S8478" s="46" t="e">
        <f>LOOKUP(C8478,CustomerDemographic!A8477:N11666,CustomerDemographic!G8477:G11666)</f>
        <v>#N/A</v>
      </c>
      <c r="T8478" s="46"/>
      <c r="U8478" s="31" t="e">
        <f>LOOKUP(C8478,CustomerDemographic!A8477:N11666,CustomerDemographic!I8477:I11666)</f>
        <v>#N/A</v>
      </c>
      <c r="V8478" s="38" t="e">
        <f>LOOKUP(C8478,CustomerDemographic!A8477:N11666,CustomerDemographic!J8477:J11666)</f>
        <v>#N/A</v>
      </c>
      <c r="W8478" s="31" t="e">
        <f>LOOKUP(C8478,CustomerDemographic!A8477:N11666,CustomerDemographic!K8477:K11666)</f>
        <v>#N/A</v>
      </c>
      <c r="X8478" s="31" t="e">
        <f>LOOKUP(C8478,CustomerDemographic!A8477:N11666,CustomerDemographic!L8477:L11666)</f>
        <v>#N/A</v>
      </c>
      <c r="Y8478" s="31" t="e">
        <f>LOOKUP(C8478,CustomerDemographic!A8477:N11666,CustomerDemographic!M8477:M11666)</f>
        <v>#N/A</v>
      </c>
      <c r="Z8478" s="31" t="e">
        <f>LOOKUP(C8478,CustomerDemographic!A8477:N11666,CustomerDemographic!N8477:N11666)</f>
        <v>#N/A</v>
      </c>
      <c r="AA8478" s="31" t="e">
        <f>LOOKUP(C8478,CustomerAddress!A8477:F12476,CustomerAddress!C8477:C12476)</f>
        <v>#N/A</v>
      </c>
      <c r="AB8478" s="31" t="e">
        <f>LOOKUP(C8478,CustomerAddress!A8477:F12476,CustomerAddress!D8477:D12476)</f>
        <v>#N/A</v>
      </c>
      <c r="AC8478" s="31" t="e">
        <f>LOOKUP(C8478,CustomerAddress!A8477:F12476,CustomerAddress!F8477:F12476)</f>
        <v>#N/A</v>
      </c>
      <c r="AD8478" s="31">
        <f t="shared" si="686"/>
        <v>166</v>
      </c>
    </row>
    <row r="8479" spans="1:30" s="31" customFormat="1" ht="15.75" hidden="1" customHeight="1" x14ac:dyDescent="0.15">
      <c r="A8479" s="31">
        <v>8707</v>
      </c>
      <c r="B8479" s="31">
        <v>32</v>
      </c>
      <c r="C8479" s="31">
        <v>1899</v>
      </c>
      <c r="D8479" s="43">
        <v>42843</v>
      </c>
      <c r="E8479" s="43"/>
      <c r="F8479" s="31" t="b">
        <v>0</v>
      </c>
      <c r="G8479" s="33" t="s">
        <v>37</v>
      </c>
      <c r="H8479" s="33" t="s">
        <v>42</v>
      </c>
      <c r="I8479" s="33" t="s">
        <v>38</v>
      </c>
      <c r="J8479" s="38" t="str">
        <f t="shared" si="684"/>
        <v>Medium</v>
      </c>
      <c r="K8479" s="38" t="s">
        <v>12986</v>
      </c>
      <c r="L8479" s="48">
        <v>642.70000000000005</v>
      </c>
      <c r="M8479" s="34">
        <v>211.37</v>
      </c>
      <c r="N8479" s="40">
        <v>33888</v>
      </c>
      <c r="O8479" s="50">
        <f t="shared" si="685"/>
        <v>431.33000000000004</v>
      </c>
      <c r="P8479" s="50" t="e">
        <f>LOOKUP(C8479,CustomerDemographic!A8478:N11667,CustomerDemographic!D8478:D11667)</f>
        <v>#N/A</v>
      </c>
      <c r="Q8479" s="31" t="e">
        <f>LOOKUP(C8479,CustomerDemographic!A8478:N11667,CustomerDemographic!E8478:E11667)</f>
        <v>#N/A</v>
      </c>
      <c r="R8479" s="68" t="e">
        <f>LOOKUP(C8479,CustomerDemographic!A8478:N11667,CustomerDemographic!F8478:F11667)</f>
        <v>#N/A</v>
      </c>
      <c r="S8479" s="46" t="e">
        <f>LOOKUP(C8479,CustomerDemographic!A8478:N11667,CustomerDemographic!G8478:G11667)</f>
        <v>#N/A</v>
      </c>
      <c r="T8479" s="46"/>
      <c r="U8479" s="31" t="e">
        <f>LOOKUP(C8479,CustomerDemographic!A8478:N11667,CustomerDemographic!I8478:I11667)</f>
        <v>#N/A</v>
      </c>
      <c r="V8479" s="38" t="e">
        <f>LOOKUP(C8479,CustomerDemographic!A8478:N11667,CustomerDemographic!J8478:J11667)</f>
        <v>#N/A</v>
      </c>
      <c r="W8479" s="31" t="e">
        <f>LOOKUP(C8479,CustomerDemographic!A8478:N11667,CustomerDemographic!K8478:K11667)</f>
        <v>#N/A</v>
      </c>
      <c r="X8479" s="31" t="e">
        <f>LOOKUP(C8479,CustomerDemographic!A8478:N11667,CustomerDemographic!L8478:L11667)</f>
        <v>#N/A</v>
      </c>
      <c r="Y8479" s="31" t="e">
        <f>LOOKUP(C8479,CustomerDemographic!A8478:N11667,CustomerDemographic!M8478:M11667)</f>
        <v>#N/A</v>
      </c>
      <c r="Z8479" s="31" t="e">
        <f>LOOKUP(C8479,CustomerDemographic!A8478:N11667,CustomerDemographic!N8478:N11667)</f>
        <v>#N/A</v>
      </c>
      <c r="AA8479" s="31" t="e">
        <f>LOOKUP(C8479,CustomerAddress!A8478:F12477,CustomerAddress!C8478:C12477)</f>
        <v>#N/A</v>
      </c>
      <c r="AB8479" s="31" t="e">
        <f>LOOKUP(C8479,CustomerAddress!A8478:F12477,CustomerAddress!D8478:D12477)</f>
        <v>#N/A</v>
      </c>
      <c r="AC8479" s="31" t="e">
        <f>LOOKUP(C8479,CustomerAddress!A8478:F12477,CustomerAddress!F8478:F12477)</f>
        <v>#N/A</v>
      </c>
      <c r="AD8479" s="31">
        <f t="shared" si="686"/>
        <v>256</v>
      </c>
    </row>
    <row r="8480" spans="1:30" s="31" customFormat="1" ht="15.75" hidden="1" customHeight="1" x14ac:dyDescent="0.15">
      <c r="A8480" s="31">
        <v>8708</v>
      </c>
      <c r="B8480" s="31">
        <v>0</v>
      </c>
      <c r="C8480" s="31">
        <v>5034</v>
      </c>
      <c r="D8480" s="43">
        <v>43015</v>
      </c>
      <c r="E8480" s="43"/>
      <c r="F8480" s="31" t="b">
        <v>0</v>
      </c>
      <c r="G8480" s="33" t="s">
        <v>37</v>
      </c>
      <c r="H8480" s="36" t="s">
        <v>12747</v>
      </c>
      <c r="I8480" s="33" t="s">
        <v>43</v>
      </c>
      <c r="J8480" s="38" t="str">
        <f t="shared" si="684"/>
        <v>Medium</v>
      </c>
      <c r="K8480" s="38" t="s">
        <v>12986</v>
      </c>
      <c r="L8480" s="48">
        <v>416.98</v>
      </c>
      <c r="M8480" s="31">
        <v>312.73501590000001</v>
      </c>
      <c r="N8480" s="40">
        <v>42218</v>
      </c>
      <c r="O8480" s="50">
        <f t="shared" si="685"/>
        <v>104.24498410000001</v>
      </c>
      <c r="P8480" s="50" t="e">
        <f>LOOKUP(C8480,CustomerDemographic!A8479:N11668,CustomerDemographic!D8479:D11668)</f>
        <v>#N/A</v>
      </c>
      <c r="Q8480" s="31" t="e">
        <f>LOOKUP(C8480,CustomerDemographic!A8479:N11668,CustomerDemographic!E8479:E11668)</f>
        <v>#N/A</v>
      </c>
      <c r="R8480" s="68" t="e">
        <f>LOOKUP(C8480,CustomerDemographic!A8479:N11668,CustomerDemographic!F8479:F11668)</f>
        <v>#N/A</v>
      </c>
      <c r="S8480" s="46" t="e">
        <f>LOOKUP(C8480,CustomerDemographic!A8479:N11668,CustomerDemographic!G8479:G11668)</f>
        <v>#N/A</v>
      </c>
      <c r="T8480" s="46"/>
      <c r="U8480" s="31" t="e">
        <f>LOOKUP(C8480,CustomerDemographic!A8479:N11668,CustomerDemographic!I8479:I11668)</f>
        <v>#N/A</v>
      </c>
      <c r="V8480" s="38" t="e">
        <f>LOOKUP(C8480,CustomerDemographic!A8479:N11668,CustomerDemographic!J8479:J11668)</f>
        <v>#N/A</v>
      </c>
      <c r="W8480" s="31" t="e">
        <f>LOOKUP(C8480,CustomerDemographic!A8479:N11668,CustomerDemographic!K8479:K11668)</f>
        <v>#N/A</v>
      </c>
      <c r="X8480" s="31" t="e">
        <f>LOOKUP(C8480,CustomerDemographic!A8479:N11668,CustomerDemographic!L8479:L11668)</f>
        <v>#N/A</v>
      </c>
      <c r="Y8480" s="31" t="e">
        <f>LOOKUP(C8480,CustomerDemographic!A8479:N11668,CustomerDemographic!M8479:M11668)</f>
        <v>#N/A</v>
      </c>
      <c r="Z8480" s="31" t="e">
        <f>LOOKUP(C8480,CustomerDemographic!A8479:N11668,CustomerDemographic!N8479:N11668)</f>
        <v>#N/A</v>
      </c>
      <c r="AA8480" s="31" t="e">
        <f>LOOKUP(C8480,CustomerAddress!A8479:F12478,CustomerAddress!C8479:C12478)</f>
        <v>#N/A</v>
      </c>
      <c r="AB8480" s="31" t="e">
        <f>LOOKUP(C8480,CustomerAddress!A8479:F12478,CustomerAddress!D8479:D12478)</f>
        <v>#N/A</v>
      </c>
      <c r="AC8480" s="31" t="e">
        <f>LOOKUP(C8480,CustomerAddress!A8479:F12478,CustomerAddress!F8479:F12478)</f>
        <v>#N/A</v>
      </c>
      <c r="AD8480" s="31">
        <f t="shared" si="686"/>
        <v>84</v>
      </c>
    </row>
    <row r="8481" spans="1:30" s="31" customFormat="1" ht="15.75" hidden="1" customHeight="1" x14ac:dyDescent="0.15">
      <c r="A8481" s="31">
        <v>8709</v>
      </c>
      <c r="B8481" s="31">
        <v>73</v>
      </c>
      <c r="C8481" s="31">
        <v>232</v>
      </c>
      <c r="D8481" s="43">
        <v>42955</v>
      </c>
      <c r="E8481" s="43"/>
      <c r="F8481" s="31" t="b">
        <v>1</v>
      </c>
      <c r="G8481" s="33" t="s">
        <v>37</v>
      </c>
      <c r="H8481" s="36" t="s">
        <v>12747</v>
      </c>
      <c r="I8481" s="33" t="s">
        <v>38</v>
      </c>
      <c r="J8481" s="38" t="str">
        <f t="shared" si="684"/>
        <v>Medium</v>
      </c>
      <c r="K8481" s="38" t="s">
        <v>12986</v>
      </c>
      <c r="L8481" s="48">
        <v>1945.43</v>
      </c>
      <c r="M8481" s="34">
        <v>333.18</v>
      </c>
      <c r="N8481" s="40">
        <v>37499</v>
      </c>
      <c r="O8481" s="50">
        <f t="shared" si="685"/>
        <v>1612.25</v>
      </c>
      <c r="P8481" s="50" t="e">
        <f>LOOKUP(C8481,CustomerDemographic!A8480:N11669,CustomerDemographic!D8480:D11669)</f>
        <v>#N/A</v>
      </c>
      <c r="Q8481" s="31" t="e">
        <f>LOOKUP(C8481,CustomerDemographic!A8480:N11669,CustomerDemographic!E8480:E11669)</f>
        <v>#N/A</v>
      </c>
      <c r="R8481" s="68" t="e">
        <f>LOOKUP(C8481,CustomerDemographic!A8480:N11669,CustomerDemographic!F8480:F11669)</f>
        <v>#N/A</v>
      </c>
      <c r="S8481" s="46" t="e">
        <f>LOOKUP(C8481,CustomerDemographic!A8480:N11669,CustomerDemographic!G8480:G11669)</f>
        <v>#N/A</v>
      </c>
      <c r="T8481" s="46"/>
      <c r="U8481" s="31" t="e">
        <f>LOOKUP(C8481,CustomerDemographic!A8480:N11669,CustomerDemographic!I8480:I11669)</f>
        <v>#N/A</v>
      </c>
      <c r="V8481" s="38" t="e">
        <f>LOOKUP(C8481,CustomerDemographic!A8480:N11669,CustomerDemographic!J8480:J11669)</f>
        <v>#N/A</v>
      </c>
      <c r="W8481" s="31" t="e">
        <f>LOOKUP(C8481,CustomerDemographic!A8480:N11669,CustomerDemographic!K8480:K11669)</f>
        <v>#N/A</v>
      </c>
      <c r="X8481" s="31" t="e">
        <f>LOOKUP(C8481,CustomerDemographic!A8480:N11669,CustomerDemographic!L8480:L11669)</f>
        <v>#N/A</v>
      </c>
      <c r="Y8481" s="31" t="e">
        <f>LOOKUP(C8481,CustomerDemographic!A8480:N11669,CustomerDemographic!M8480:M11669)</f>
        <v>#N/A</v>
      </c>
      <c r="Z8481" s="31" t="e">
        <f>LOOKUP(C8481,CustomerDemographic!A8480:N11669,CustomerDemographic!N8480:N11669)</f>
        <v>#N/A</v>
      </c>
      <c r="AA8481" s="31" t="e">
        <f>LOOKUP(C8481,CustomerAddress!A8480:F12479,CustomerAddress!C8480:C12479)</f>
        <v>#N/A</v>
      </c>
      <c r="AB8481" s="31" t="e">
        <f>LOOKUP(C8481,CustomerAddress!A8480:F12479,CustomerAddress!D8480:D12479)</f>
        <v>#N/A</v>
      </c>
      <c r="AC8481" s="31" t="e">
        <f>LOOKUP(C8481,CustomerAddress!A8480:F12479,CustomerAddress!F8480:F12479)</f>
        <v>#N/A</v>
      </c>
      <c r="AD8481" s="31">
        <f t="shared" si="686"/>
        <v>144</v>
      </c>
    </row>
    <row r="8482" spans="1:30" s="31" customFormat="1" ht="15.75" hidden="1" customHeight="1" x14ac:dyDescent="0.15">
      <c r="A8482" s="31">
        <v>8710</v>
      </c>
      <c r="B8482" s="31">
        <v>0</v>
      </c>
      <c r="C8482" s="31">
        <v>629</v>
      </c>
      <c r="D8482" s="43">
        <v>42970</v>
      </c>
      <c r="E8482" s="43"/>
      <c r="F8482" s="31" t="b">
        <v>0</v>
      </c>
      <c r="G8482" s="33" t="s">
        <v>37</v>
      </c>
      <c r="H8482" s="36" t="s">
        <v>12747</v>
      </c>
      <c r="I8482" s="33" t="s">
        <v>43</v>
      </c>
      <c r="J8482" s="38" t="str">
        <f t="shared" si="684"/>
        <v>Medium</v>
      </c>
      <c r="K8482" s="38" t="s">
        <v>12986</v>
      </c>
      <c r="L8482" s="48">
        <v>416.98</v>
      </c>
      <c r="M8482" s="34">
        <v>312.74</v>
      </c>
      <c r="N8482" s="40">
        <v>35560</v>
      </c>
      <c r="O8482" s="50">
        <f t="shared" si="685"/>
        <v>104.24000000000001</v>
      </c>
      <c r="P8482" s="50" t="e">
        <f>LOOKUP(C8482,CustomerDemographic!A8481:N11670,CustomerDemographic!D8481:D11670)</f>
        <v>#N/A</v>
      </c>
      <c r="Q8482" s="31" t="e">
        <f>LOOKUP(C8482,CustomerDemographic!A8481:N11670,CustomerDemographic!E8481:E11670)</f>
        <v>#N/A</v>
      </c>
      <c r="R8482" s="68" t="e">
        <f>LOOKUP(C8482,CustomerDemographic!A8481:N11670,CustomerDemographic!F8481:F11670)</f>
        <v>#N/A</v>
      </c>
      <c r="S8482" s="46" t="e">
        <f>LOOKUP(C8482,CustomerDemographic!A8481:N11670,CustomerDemographic!G8481:G11670)</f>
        <v>#N/A</v>
      </c>
      <c r="T8482" s="46"/>
      <c r="U8482" s="31" t="e">
        <f>LOOKUP(C8482,CustomerDemographic!A8481:N11670,CustomerDemographic!I8481:I11670)</f>
        <v>#N/A</v>
      </c>
      <c r="V8482" s="38" t="e">
        <f>LOOKUP(C8482,CustomerDemographic!A8481:N11670,CustomerDemographic!J8481:J11670)</f>
        <v>#N/A</v>
      </c>
      <c r="W8482" s="31" t="e">
        <f>LOOKUP(C8482,CustomerDemographic!A8481:N11670,CustomerDemographic!K8481:K11670)</f>
        <v>#N/A</v>
      </c>
      <c r="X8482" s="31" t="e">
        <f>LOOKUP(C8482,CustomerDemographic!A8481:N11670,CustomerDemographic!L8481:L11670)</f>
        <v>#N/A</v>
      </c>
      <c r="Y8482" s="31" t="e">
        <f>LOOKUP(C8482,CustomerDemographic!A8481:N11670,CustomerDemographic!M8481:M11670)</f>
        <v>#N/A</v>
      </c>
      <c r="Z8482" s="31" t="e">
        <f>LOOKUP(C8482,CustomerDemographic!A8481:N11670,CustomerDemographic!N8481:N11670)</f>
        <v>#N/A</v>
      </c>
      <c r="AA8482" s="31" t="e">
        <f>LOOKUP(C8482,CustomerAddress!A8481:F12480,CustomerAddress!C8481:C12480)</f>
        <v>#N/A</v>
      </c>
      <c r="AB8482" s="31" t="e">
        <f>LOOKUP(C8482,CustomerAddress!A8481:F12480,CustomerAddress!D8481:D12480)</f>
        <v>#N/A</v>
      </c>
      <c r="AC8482" s="31" t="e">
        <f>LOOKUP(C8482,CustomerAddress!A8481:F12480,CustomerAddress!F8481:F12480)</f>
        <v>#N/A</v>
      </c>
      <c r="AD8482" s="31">
        <f t="shared" si="686"/>
        <v>129</v>
      </c>
    </row>
    <row r="8483" spans="1:30" s="31" customFormat="1" ht="15.75" hidden="1" customHeight="1" x14ac:dyDescent="0.15">
      <c r="A8483" s="31">
        <v>8711</v>
      </c>
      <c r="B8483" s="31">
        <v>76</v>
      </c>
      <c r="C8483" s="31">
        <v>565</v>
      </c>
      <c r="D8483" s="43">
        <v>42810</v>
      </c>
      <c r="E8483" s="43"/>
      <c r="F8483" s="31" t="b">
        <v>0</v>
      </c>
      <c r="G8483" s="33" t="s">
        <v>37</v>
      </c>
      <c r="H8483" s="33" t="s">
        <v>44</v>
      </c>
      <c r="I8483" s="33" t="s">
        <v>38</v>
      </c>
      <c r="J8483" s="38" t="str">
        <f t="shared" si="684"/>
        <v>Medium</v>
      </c>
      <c r="K8483" s="38" t="s">
        <v>12986</v>
      </c>
      <c r="L8483" s="48">
        <v>642.30999999999995</v>
      </c>
      <c r="M8483" s="34">
        <v>513.85</v>
      </c>
      <c r="N8483" s="40">
        <v>38193</v>
      </c>
      <c r="O8483" s="50">
        <f t="shared" si="685"/>
        <v>128.45999999999992</v>
      </c>
      <c r="P8483" s="50" t="e">
        <f>LOOKUP(C8483,CustomerDemographic!A8482:N11671,CustomerDemographic!D8482:D11671)</f>
        <v>#N/A</v>
      </c>
      <c r="Q8483" s="31" t="e">
        <f>LOOKUP(C8483,CustomerDemographic!A8482:N11671,CustomerDemographic!E8482:E11671)</f>
        <v>#N/A</v>
      </c>
      <c r="R8483" s="68" t="e">
        <f>LOOKUP(C8483,CustomerDemographic!A8482:N11671,CustomerDemographic!F8482:F11671)</f>
        <v>#N/A</v>
      </c>
      <c r="S8483" s="46" t="e">
        <f>LOOKUP(C8483,CustomerDemographic!A8482:N11671,CustomerDemographic!G8482:G11671)</f>
        <v>#N/A</v>
      </c>
      <c r="T8483" s="46"/>
      <c r="U8483" s="31" t="e">
        <f>LOOKUP(C8483,CustomerDemographic!A8482:N11671,CustomerDemographic!I8482:I11671)</f>
        <v>#N/A</v>
      </c>
      <c r="V8483" s="38" t="e">
        <f>LOOKUP(C8483,CustomerDemographic!A8482:N11671,CustomerDemographic!J8482:J11671)</f>
        <v>#N/A</v>
      </c>
      <c r="W8483" s="31" t="e">
        <f>LOOKUP(C8483,CustomerDemographic!A8482:N11671,CustomerDemographic!K8482:K11671)</f>
        <v>#N/A</v>
      </c>
      <c r="X8483" s="31" t="e">
        <f>LOOKUP(C8483,CustomerDemographic!A8482:N11671,CustomerDemographic!L8482:L11671)</f>
        <v>#N/A</v>
      </c>
      <c r="Y8483" s="31" t="e">
        <f>LOOKUP(C8483,CustomerDemographic!A8482:N11671,CustomerDemographic!M8482:M11671)</f>
        <v>#N/A</v>
      </c>
      <c r="Z8483" s="31" t="e">
        <f>LOOKUP(C8483,CustomerDemographic!A8482:N11671,CustomerDemographic!N8482:N11671)</f>
        <v>#N/A</v>
      </c>
      <c r="AA8483" s="31" t="e">
        <f>LOOKUP(C8483,CustomerAddress!A8482:F12481,CustomerAddress!C8482:C12481)</f>
        <v>#N/A</v>
      </c>
      <c r="AB8483" s="31" t="e">
        <f>LOOKUP(C8483,CustomerAddress!A8482:F12481,CustomerAddress!D8482:D12481)</f>
        <v>#N/A</v>
      </c>
      <c r="AC8483" s="31" t="e">
        <f>LOOKUP(C8483,CustomerAddress!A8482:F12481,CustomerAddress!F8482:F12481)</f>
        <v>#N/A</v>
      </c>
      <c r="AD8483" s="31">
        <f t="shared" si="686"/>
        <v>289</v>
      </c>
    </row>
    <row r="8484" spans="1:30" s="31" customFormat="1" ht="15.75" hidden="1" customHeight="1" x14ac:dyDescent="0.15">
      <c r="A8484" s="31">
        <v>8712</v>
      </c>
      <c r="B8484" s="31">
        <v>2</v>
      </c>
      <c r="C8484" s="31">
        <v>2194</v>
      </c>
      <c r="D8484" s="43">
        <v>42875</v>
      </c>
      <c r="E8484" s="43"/>
      <c r="F8484" s="31" t="b">
        <v>1</v>
      </c>
      <c r="G8484" s="33" t="s">
        <v>37</v>
      </c>
      <c r="H8484" s="36" t="s">
        <v>12747</v>
      </c>
      <c r="I8484" s="33" t="s">
        <v>38</v>
      </c>
      <c r="J8484" s="38" t="str">
        <f t="shared" si="684"/>
        <v>Medium</v>
      </c>
      <c r="K8484" s="38" t="s">
        <v>12986</v>
      </c>
      <c r="L8484" s="48">
        <v>71.489999999999995</v>
      </c>
      <c r="M8484" s="34">
        <v>53.62</v>
      </c>
      <c r="N8484" s="40">
        <v>41167</v>
      </c>
      <c r="O8484" s="50">
        <f t="shared" si="685"/>
        <v>17.869999999999997</v>
      </c>
      <c r="P8484" s="50" t="e">
        <f>LOOKUP(C8484,CustomerDemographic!A8483:N11672,CustomerDemographic!D8483:D11672)</f>
        <v>#N/A</v>
      </c>
      <c r="Q8484" s="31" t="e">
        <f>LOOKUP(C8484,CustomerDemographic!A8483:N11672,CustomerDemographic!E8483:E11672)</f>
        <v>#N/A</v>
      </c>
      <c r="R8484" s="68" t="e">
        <f>LOOKUP(C8484,CustomerDemographic!A8483:N11672,CustomerDemographic!F8483:F11672)</f>
        <v>#N/A</v>
      </c>
      <c r="S8484" s="46" t="e">
        <f>LOOKUP(C8484,CustomerDemographic!A8483:N11672,CustomerDemographic!G8483:G11672)</f>
        <v>#N/A</v>
      </c>
      <c r="T8484" s="46"/>
      <c r="U8484" s="31" t="e">
        <f>LOOKUP(C8484,CustomerDemographic!A8483:N11672,CustomerDemographic!I8483:I11672)</f>
        <v>#N/A</v>
      </c>
      <c r="V8484" s="38" t="e">
        <f>LOOKUP(C8484,CustomerDemographic!A8483:N11672,CustomerDemographic!J8483:J11672)</f>
        <v>#N/A</v>
      </c>
      <c r="W8484" s="31" t="e">
        <f>LOOKUP(C8484,CustomerDemographic!A8483:N11672,CustomerDemographic!K8483:K11672)</f>
        <v>#N/A</v>
      </c>
      <c r="X8484" s="31" t="e">
        <f>LOOKUP(C8484,CustomerDemographic!A8483:N11672,CustomerDemographic!L8483:L11672)</f>
        <v>#N/A</v>
      </c>
      <c r="Y8484" s="31" t="e">
        <f>LOOKUP(C8484,CustomerDemographic!A8483:N11672,CustomerDemographic!M8483:M11672)</f>
        <v>#N/A</v>
      </c>
      <c r="Z8484" s="31" t="e">
        <f>LOOKUP(C8484,CustomerDemographic!A8483:N11672,CustomerDemographic!N8483:N11672)</f>
        <v>#N/A</v>
      </c>
      <c r="AA8484" s="31" t="e">
        <f>LOOKUP(C8484,CustomerAddress!A8483:F12482,CustomerAddress!C8483:C12482)</f>
        <v>#N/A</v>
      </c>
      <c r="AB8484" s="31" t="e">
        <f>LOOKUP(C8484,CustomerAddress!A8483:F12482,CustomerAddress!D8483:D12482)</f>
        <v>#N/A</v>
      </c>
      <c r="AC8484" s="31" t="e">
        <f>LOOKUP(C8484,CustomerAddress!A8483:F12482,CustomerAddress!F8483:F12482)</f>
        <v>#N/A</v>
      </c>
      <c r="AD8484" s="31">
        <f t="shared" si="686"/>
        <v>224</v>
      </c>
    </row>
    <row r="8485" spans="1:30" s="31" customFormat="1" ht="15.75" hidden="1" customHeight="1" x14ac:dyDescent="0.15">
      <c r="A8485" s="31">
        <v>8713</v>
      </c>
      <c r="B8485" s="31">
        <v>97</v>
      </c>
      <c r="C8485" s="31">
        <v>1877</v>
      </c>
      <c r="D8485" s="43">
        <v>43019</v>
      </c>
      <c r="E8485" s="43"/>
      <c r="F8485" s="31" t="b">
        <v>0</v>
      </c>
      <c r="G8485" s="33" t="s">
        <v>37</v>
      </c>
      <c r="H8485" s="33" t="s">
        <v>40</v>
      </c>
      <c r="I8485" s="33" t="s">
        <v>43</v>
      </c>
      <c r="J8485" s="38" t="str">
        <f t="shared" si="684"/>
        <v>Medium</v>
      </c>
      <c r="K8485" s="38" t="s">
        <v>12986</v>
      </c>
      <c r="L8485" s="48">
        <v>742.54</v>
      </c>
      <c r="M8485" s="34">
        <v>667.4</v>
      </c>
      <c r="N8485" s="40">
        <v>41701</v>
      </c>
      <c r="O8485" s="50">
        <f t="shared" si="685"/>
        <v>75.139999999999986</v>
      </c>
      <c r="P8485" s="50" t="e">
        <f>LOOKUP(C8485,CustomerDemographic!A8484:N11673,CustomerDemographic!D8484:D11673)</f>
        <v>#N/A</v>
      </c>
      <c r="Q8485" s="31" t="e">
        <f>LOOKUP(C8485,CustomerDemographic!A8484:N11673,CustomerDemographic!E8484:E11673)</f>
        <v>#N/A</v>
      </c>
      <c r="R8485" s="68" t="e">
        <f>LOOKUP(C8485,CustomerDemographic!A8484:N11673,CustomerDemographic!F8484:F11673)</f>
        <v>#N/A</v>
      </c>
      <c r="S8485" s="46" t="e">
        <f>LOOKUP(C8485,CustomerDemographic!A8484:N11673,CustomerDemographic!G8484:G11673)</f>
        <v>#N/A</v>
      </c>
      <c r="T8485" s="46"/>
      <c r="U8485" s="31" t="e">
        <f>LOOKUP(C8485,CustomerDemographic!A8484:N11673,CustomerDemographic!I8484:I11673)</f>
        <v>#N/A</v>
      </c>
      <c r="V8485" s="38" t="e">
        <f>LOOKUP(C8485,CustomerDemographic!A8484:N11673,CustomerDemographic!J8484:J11673)</f>
        <v>#N/A</v>
      </c>
      <c r="W8485" s="31" t="e">
        <f>LOOKUP(C8485,CustomerDemographic!A8484:N11673,CustomerDemographic!K8484:K11673)</f>
        <v>#N/A</v>
      </c>
      <c r="X8485" s="31" t="e">
        <f>LOOKUP(C8485,CustomerDemographic!A8484:N11673,CustomerDemographic!L8484:L11673)</f>
        <v>#N/A</v>
      </c>
      <c r="Y8485" s="31" t="e">
        <f>LOOKUP(C8485,CustomerDemographic!A8484:N11673,CustomerDemographic!M8484:M11673)</f>
        <v>#N/A</v>
      </c>
      <c r="Z8485" s="31" t="e">
        <f>LOOKUP(C8485,CustomerDemographic!A8484:N11673,CustomerDemographic!N8484:N11673)</f>
        <v>#N/A</v>
      </c>
      <c r="AA8485" s="31" t="e">
        <f>LOOKUP(C8485,CustomerAddress!A8484:F12483,CustomerAddress!C8484:C12483)</f>
        <v>#N/A</v>
      </c>
      <c r="AB8485" s="31" t="e">
        <f>LOOKUP(C8485,CustomerAddress!A8484:F12483,CustomerAddress!D8484:D12483)</f>
        <v>#N/A</v>
      </c>
      <c r="AC8485" s="31" t="e">
        <f>LOOKUP(C8485,CustomerAddress!A8484:F12483,CustomerAddress!F8484:F12483)</f>
        <v>#N/A</v>
      </c>
      <c r="AD8485" s="31">
        <f t="shared" si="686"/>
        <v>80</v>
      </c>
    </row>
    <row r="8486" spans="1:30" s="31" customFormat="1" ht="15.75" hidden="1" customHeight="1" x14ac:dyDescent="0.15">
      <c r="A8486" s="31">
        <v>8714</v>
      </c>
      <c r="B8486" s="31">
        <v>2</v>
      </c>
      <c r="C8486" s="31">
        <v>2768</v>
      </c>
      <c r="D8486" s="43">
        <v>43076</v>
      </c>
      <c r="E8486" s="43"/>
      <c r="F8486" s="31" t="b">
        <v>0</v>
      </c>
      <c r="G8486" s="33" t="s">
        <v>37</v>
      </c>
      <c r="H8486" s="36" t="s">
        <v>12747</v>
      </c>
      <c r="I8486" s="33" t="s">
        <v>38</v>
      </c>
      <c r="J8486" s="38" t="str">
        <f t="shared" si="684"/>
        <v>Medium</v>
      </c>
      <c r="K8486" s="38" t="s">
        <v>12986</v>
      </c>
      <c r="L8486" s="48">
        <v>71.489999999999995</v>
      </c>
      <c r="M8486" s="34">
        <v>53.62</v>
      </c>
      <c r="N8486" s="40">
        <v>41245</v>
      </c>
      <c r="O8486" s="50">
        <f t="shared" si="685"/>
        <v>17.869999999999997</v>
      </c>
      <c r="P8486" s="50" t="e">
        <f>LOOKUP(C8486,CustomerDemographic!A8485:N11674,CustomerDemographic!D8485:D11674)</f>
        <v>#N/A</v>
      </c>
      <c r="Q8486" s="31" t="e">
        <f>LOOKUP(C8486,CustomerDemographic!A8485:N11674,CustomerDemographic!E8485:E11674)</f>
        <v>#N/A</v>
      </c>
      <c r="R8486" s="68" t="e">
        <f>LOOKUP(C8486,CustomerDemographic!A8485:N11674,CustomerDemographic!F8485:F11674)</f>
        <v>#N/A</v>
      </c>
      <c r="S8486" s="46" t="e">
        <f>LOOKUP(C8486,CustomerDemographic!A8485:N11674,CustomerDemographic!G8485:G11674)</f>
        <v>#N/A</v>
      </c>
      <c r="T8486" s="46"/>
      <c r="U8486" s="31" t="e">
        <f>LOOKUP(C8486,CustomerDemographic!A8485:N11674,CustomerDemographic!I8485:I11674)</f>
        <v>#N/A</v>
      </c>
      <c r="V8486" s="38" t="e">
        <f>LOOKUP(C8486,CustomerDemographic!A8485:N11674,CustomerDemographic!J8485:J11674)</f>
        <v>#N/A</v>
      </c>
      <c r="W8486" s="31" t="e">
        <f>LOOKUP(C8486,CustomerDemographic!A8485:N11674,CustomerDemographic!K8485:K11674)</f>
        <v>#N/A</v>
      </c>
      <c r="X8486" s="31" t="e">
        <f>LOOKUP(C8486,CustomerDemographic!A8485:N11674,CustomerDemographic!L8485:L11674)</f>
        <v>#N/A</v>
      </c>
      <c r="Y8486" s="31" t="e">
        <f>LOOKUP(C8486,CustomerDemographic!A8485:N11674,CustomerDemographic!M8485:M11674)</f>
        <v>#N/A</v>
      </c>
      <c r="Z8486" s="31" t="e">
        <f>LOOKUP(C8486,CustomerDemographic!A8485:N11674,CustomerDemographic!N8485:N11674)</f>
        <v>#N/A</v>
      </c>
      <c r="AA8486" s="31" t="e">
        <f>LOOKUP(C8486,CustomerAddress!A8485:F12484,CustomerAddress!C8485:C12484)</f>
        <v>#N/A</v>
      </c>
      <c r="AB8486" s="31" t="e">
        <f>LOOKUP(C8486,CustomerAddress!A8485:F12484,CustomerAddress!D8485:D12484)</f>
        <v>#N/A</v>
      </c>
      <c r="AC8486" s="31" t="e">
        <f>LOOKUP(C8486,CustomerAddress!A8485:F12484,CustomerAddress!F8485:F12484)</f>
        <v>#N/A</v>
      </c>
      <c r="AD8486" s="31">
        <f t="shared" si="686"/>
        <v>23</v>
      </c>
    </row>
    <row r="8487" spans="1:30" s="31" customFormat="1" ht="15.75" hidden="1" customHeight="1" x14ac:dyDescent="0.15">
      <c r="A8487" s="31">
        <v>8715</v>
      </c>
      <c r="B8487" s="31">
        <v>6</v>
      </c>
      <c r="C8487" s="31">
        <v>684</v>
      </c>
      <c r="D8487" s="43">
        <v>43004</v>
      </c>
      <c r="E8487" s="43"/>
      <c r="F8487" s="31" t="b">
        <v>0</v>
      </c>
      <c r="G8487" s="33" t="s">
        <v>37</v>
      </c>
      <c r="H8487" s="33" t="s">
        <v>40</v>
      </c>
      <c r="I8487" s="33" t="s">
        <v>38</v>
      </c>
      <c r="J8487" s="38" t="str">
        <f t="shared" si="684"/>
        <v>Medium</v>
      </c>
      <c r="K8487" s="38" t="s">
        <v>12986</v>
      </c>
      <c r="L8487" s="48">
        <v>227.88</v>
      </c>
      <c r="M8487" s="34">
        <v>136.72999999999999</v>
      </c>
      <c r="N8487" s="40">
        <v>37659</v>
      </c>
      <c r="O8487" s="50">
        <f t="shared" si="685"/>
        <v>91.15</v>
      </c>
      <c r="P8487" s="50" t="e">
        <f>LOOKUP(C8487,CustomerDemographic!A8486:N11675,CustomerDemographic!D8486:D11675)</f>
        <v>#N/A</v>
      </c>
      <c r="Q8487" s="31" t="e">
        <f>LOOKUP(C8487,CustomerDemographic!A8486:N11675,CustomerDemographic!E8486:E11675)</f>
        <v>#N/A</v>
      </c>
      <c r="R8487" s="68" t="e">
        <f>LOOKUP(C8487,CustomerDemographic!A8486:N11675,CustomerDemographic!F8486:F11675)</f>
        <v>#N/A</v>
      </c>
      <c r="S8487" s="46" t="e">
        <f>LOOKUP(C8487,CustomerDemographic!A8486:N11675,CustomerDemographic!G8486:G11675)</f>
        <v>#N/A</v>
      </c>
      <c r="T8487" s="46"/>
      <c r="U8487" s="31" t="e">
        <f>LOOKUP(C8487,CustomerDemographic!A8486:N11675,CustomerDemographic!I8486:I11675)</f>
        <v>#N/A</v>
      </c>
      <c r="V8487" s="38" t="e">
        <f>LOOKUP(C8487,CustomerDemographic!A8486:N11675,CustomerDemographic!J8486:J11675)</f>
        <v>#N/A</v>
      </c>
      <c r="W8487" s="31" t="e">
        <f>LOOKUP(C8487,CustomerDemographic!A8486:N11675,CustomerDemographic!K8486:K11675)</f>
        <v>#N/A</v>
      </c>
      <c r="X8487" s="31" t="e">
        <f>LOOKUP(C8487,CustomerDemographic!A8486:N11675,CustomerDemographic!L8486:L11675)</f>
        <v>#N/A</v>
      </c>
      <c r="Y8487" s="31" t="e">
        <f>LOOKUP(C8487,CustomerDemographic!A8486:N11675,CustomerDemographic!M8486:M11675)</f>
        <v>#N/A</v>
      </c>
      <c r="Z8487" s="31" t="e">
        <f>LOOKUP(C8487,CustomerDemographic!A8486:N11675,CustomerDemographic!N8486:N11675)</f>
        <v>#N/A</v>
      </c>
      <c r="AA8487" s="31" t="e">
        <f>LOOKUP(C8487,CustomerAddress!A8486:F12485,CustomerAddress!C8486:C12485)</f>
        <v>#N/A</v>
      </c>
      <c r="AB8487" s="31" t="e">
        <f>LOOKUP(C8487,CustomerAddress!A8486:F12485,CustomerAddress!D8486:D12485)</f>
        <v>#N/A</v>
      </c>
      <c r="AC8487" s="31" t="e">
        <f>LOOKUP(C8487,CustomerAddress!A8486:F12485,CustomerAddress!F8486:F12485)</f>
        <v>#N/A</v>
      </c>
      <c r="AD8487" s="31">
        <f t="shared" si="686"/>
        <v>95</v>
      </c>
    </row>
    <row r="8488" spans="1:30" s="31" customFormat="1" ht="15.75" hidden="1" customHeight="1" x14ac:dyDescent="0.15">
      <c r="A8488" s="31">
        <v>8716</v>
      </c>
      <c r="B8488" s="31">
        <v>30</v>
      </c>
      <c r="C8488" s="31">
        <v>324</v>
      </c>
      <c r="D8488" s="43">
        <v>42741</v>
      </c>
      <c r="E8488" s="43"/>
      <c r="F8488" s="31" t="b">
        <v>1</v>
      </c>
      <c r="G8488" s="33" t="s">
        <v>37</v>
      </c>
      <c r="H8488" s="36" t="s">
        <v>12747</v>
      </c>
      <c r="I8488" s="33" t="s">
        <v>38</v>
      </c>
      <c r="J8488" s="38" t="str">
        <f t="shared" si="684"/>
        <v>Medium</v>
      </c>
      <c r="K8488" s="38" t="s">
        <v>12986</v>
      </c>
      <c r="L8488" s="48">
        <v>748.17</v>
      </c>
      <c r="M8488" s="34">
        <v>448.9</v>
      </c>
      <c r="N8488" s="40">
        <v>33888</v>
      </c>
      <c r="O8488" s="50">
        <f t="shared" si="685"/>
        <v>299.27</v>
      </c>
      <c r="P8488" s="50" t="e">
        <f>LOOKUP(C8488,CustomerDemographic!A8487:N11676,CustomerDemographic!D8487:D11676)</f>
        <v>#N/A</v>
      </c>
      <c r="Q8488" s="31" t="e">
        <f>LOOKUP(C8488,CustomerDemographic!A8487:N11676,CustomerDemographic!E8487:E11676)</f>
        <v>#N/A</v>
      </c>
      <c r="R8488" s="68" t="e">
        <f>LOOKUP(C8488,CustomerDemographic!A8487:N11676,CustomerDemographic!F8487:F11676)</f>
        <v>#N/A</v>
      </c>
      <c r="S8488" s="46" t="e">
        <f>LOOKUP(C8488,CustomerDemographic!A8487:N11676,CustomerDemographic!G8487:G11676)</f>
        <v>#N/A</v>
      </c>
      <c r="T8488" s="46"/>
      <c r="U8488" s="31" t="e">
        <f>LOOKUP(C8488,CustomerDemographic!A8487:N11676,CustomerDemographic!I8487:I11676)</f>
        <v>#N/A</v>
      </c>
      <c r="V8488" s="38" t="e">
        <f>LOOKUP(C8488,CustomerDemographic!A8487:N11676,CustomerDemographic!J8487:J11676)</f>
        <v>#N/A</v>
      </c>
      <c r="W8488" s="31" t="e">
        <f>LOOKUP(C8488,CustomerDemographic!A8487:N11676,CustomerDemographic!K8487:K11676)</f>
        <v>#N/A</v>
      </c>
      <c r="X8488" s="31" t="e">
        <f>LOOKUP(C8488,CustomerDemographic!A8487:N11676,CustomerDemographic!L8487:L11676)</f>
        <v>#N/A</v>
      </c>
      <c r="Y8488" s="31" t="e">
        <f>LOOKUP(C8488,CustomerDemographic!A8487:N11676,CustomerDemographic!M8487:M11676)</f>
        <v>#N/A</v>
      </c>
      <c r="Z8488" s="31" t="e">
        <f>LOOKUP(C8488,CustomerDemographic!A8487:N11676,CustomerDemographic!N8487:N11676)</f>
        <v>#N/A</v>
      </c>
      <c r="AA8488" s="31" t="e">
        <f>LOOKUP(C8488,CustomerAddress!A8487:F12486,CustomerAddress!C8487:C12486)</f>
        <v>#N/A</v>
      </c>
      <c r="AB8488" s="31" t="e">
        <f>LOOKUP(C8488,CustomerAddress!A8487:F12486,CustomerAddress!D8487:D12486)</f>
        <v>#N/A</v>
      </c>
      <c r="AC8488" s="31" t="e">
        <f>LOOKUP(C8488,CustomerAddress!A8487:F12486,CustomerAddress!F8487:F12486)</f>
        <v>#N/A</v>
      </c>
      <c r="AD8488" s="31">
        <f t="shared" si="686"/>
        <v>358</v>
      </c>
    </row>
    <row r="8489" spans="1:30" s="31" customFormat="1" ht="15.75" hidden="1" customHeight="1" x14ac:dyDescent="0.15">
      <c r="A8489" s="31">
        <v>8717</v>
      </c>
      <c r="B8489" s="31">
        <v>3</v>
      </c>
      <c r="C8489" s="31">
        <v>972</v>
      </c>
      <c r="D8489" s="43">
        <v>42808</v>
      </c>
      <c r="E8489" s="43"/>
      <c r="F8489" s="31" t="b">
        <v>1</v>
      </c>
      <c r="G8489" s="33" t="s">
        <v>37</v>
      </c>
      <c r="H8489" s="33" t="s">
        <v>39</v>
      </c>
      <c r="I8489" s="33" t="s">
        <v>38</v>
      </c>
      <c r="J8489" s="38" t="str">
        <f t="shared" si="684"/>
        <v>Medium</v>
      </c>
      <c r="K8489" s="38" t="s">
        <v>12986</v>
      </c>
      <c r="L8489" s="48">
        <v>2091.4699999999998</v>
      </c>
      <c r="M8489" s="34">
        <v>388.92</v>
      </c>
      <c r="N8489" s="40">
        <v>40487</v>
      </c>
      <c r="O8489" s="50">
        <f t="shared" si="685"/>
        <v>1702.5499999999997</v>
      </c>
      <c r="P8489" s="50" t="e">
        <f>LOOKUP(C8489,CustomerDemographic!A8488:N11677,CustomerDemographic!D8488:D11677)</f>
        <v>#N/A</v>
      </c>
      <c r="Q8489" s="31" t="e">
        <f>LOOKUP(C8489,CustomerDemographic!A8488:N11677,CustomerDemographic!E8488:E11677)</f>
        <v>#N/A</v>
      </c>
      <c r="R8489" s="68" t="e">
        <f>LOOKUP(C8489,CustomerDemographic!A8488:N11677,CustomerDemographic!F8488:F11677)</f>
        <v>#N/A</v>
      </c>
      <c r="S8489" s="46" t="e">
        <f>LOOKUP(C8489,CustomerDemographic!A8488:N11677,CustomerDemographic!G8488:G11677)</f>
        <v>#N/A</v>
      </c>
      <c r="T8489" s="46"/>
      <c r="U8489" s="31" t="e">
        <f>LOOKUP(C8489,CustomerDemographic!A8488:N11677,CustomerDemographic!I8488:I11677)</f>
        <v>#N/A</v>
      </c>
      <c r="V8489" s="38" t="e">
        <f>LOOKUP(C8489,CustomerDemographic!A8488:N11677,CustomerDemographic!J8488:J11677)</f>
        <v>#N/A</v>
      </c>
      <c r="W8489" s="31" t="e">
        <f>LOOKUP(C8489,CustomerDemographic!A8488:N11677,CustomerDemographic!K8488:K11677)</f>
        <v>#N/A</v>
      </c>
      <c r="X8489" s="31" t="e">
        <f>LOOKUP(C8489,CustomerDemographic!A8488:N11677,CustomerDemographic!L8488:L11677)</f>
        <v>#N/A</v>
      </c>
      <c r="Y8489" s="31" t="e">
        <f>LOOKUP(C8489,CustomerDemographic!A8488:N11677,CustomerDemographic!M8488:M11677)</f>
        <v>#N/A</v>
      </c>
      <c r="Z8489" s="31" t="e">
        <f>LOOKUP(C8489,CustomerDemographic!A8488:N11677,CustomerDemographic!N8488:N11677)</f>
        <v>#N/A</v>
      </c>
      <c r="AA8489" s="31" t="e">
        <f>LOOKUP(C8489,CustomerAddress!A8488:F12487,CustomerAddress!C8488:C12487)</f>
        <v>#N/A</v>
      </c>
      <c r="AB8489" s="31" t="e">
        <f>LOOKUP(C8489,CustomerAddress!A8488:F12487,CustomerAddress!D8488:D12487)</f>
        <v>#N/A</v>
      </c>
      <c r="AC8489" s="31" t="e">
        <f>LOOKUP(C8489,CustomerAddress!A8488:F12487,CustomerAddress!F8488:F12487)</f>
        <v>#N/A</v>
      </c>
      <c r="AD8489" s="31">
        <f t="shared" si="686"/>
        <v>291</v>
      </c>
    </row>
    <row r="8490" spans="1:30" s="31" customFormat="1" ht="15.75" hidden="1" customHeight="1" x14ac:dyDescent="0.15">
      <c r="A8490" s="31">
        <v>8718</v>
      </c>
      <c r="B8490" s="31">
        <v>94</v>
      </c>
      <c r="C8490" s="31">
        <v>444</v>
      </c>
      <c r="D8490" s="43">
        <v>43025</v>
      </c>
      <c r="E8490" s="43"/>
      <c r="F8490" s="31" t="b">
        <v>1</v>
      </c>
      <c r="G8490" s="33" t="s">
        <v>37</v>
      </c>
      <c r="H8490" s="33" t="s">
        <v>42</v>
      </c>
      <c r="I8490" s="33" t="s">
        <v>38</v>
      </c>
      <c r="J8490" s="38" t="str">
        <f t="shared" si="684"/>
        <v>Large</v>
      </c>
      <c r="K8490" s="38" t="s">
        <v>12987</v>
      </c>
      <c r="L8490" s="48">
        <v>1635.3</v>
      </c>
      <c r="M8490" s="34">
        <v>993.66</v>
      </c>
      <c r="N8490" s="40">
        <v>38002</v>
      </c>
      <c r="O8490" s="50">
        <f t="shared" si="685"/>
        <v>641.64</v>
      </c>
      <c r="P8490" s="50" t="e">
        <f>LOOKUP(C8490,CustomerDemographic!A8489:N11678,CustomerDemographic!D8489:D11678)</f>
        <v>#N/A</v>
      </c>
      <c r="Q8490" s="31" t="e">
        <f>LOOKUP(C8490,CustomerDemographic!A8489:N11678,CustomerDemographic!E8489:E11678)</f>
        <v>#N/A</v>
      </c>
      <c r="R8490" s="68" t="e">
        <f>LOOKUP(C8490,CustomerDemographic!A8489:N11678,CustomerDemographic!F8489:F11678)</f>
        <v>#N/A</v>
      </c>
      <c r="S8490" s="46" t="e">
        <f>LOOKUP(C8490,CustomerDemographic!A8489:N11678,CustomerDemographic!G8489:G11678)</f>
        <v>#N/A</v>
      </c>
      <c r="T8490" s="46"/>
      <c r="U8490" s="31" t="e">
        <f>LOOKUP(C8490,CustomerDemographic!A8489:N11678,CustomerDemographic!I8489:I11678)</f>
        <v>#N/A</v>
      </c>
      <c r="V8490" s="38" t="e">
        <f>LOOKUP(C8490,CustomerDemographic!A8489:N11678,CustomerDemographic!J8489:J11678)</f>
        <v>#N/A</v>
      </c>
      <c r="W8490" s="31" t="e">
        <f>LOOKUP(C8490,CustomerDemographic!A8489:N11678,CustomerDemographic!K8489:K11678)</f>
        <v>#N/A</v>
      </c>
      <c r="X8490" s="31" t="e">
        <f>LOOKUP(C8490,CustomerDemographic!A8489:N11678,CustomerDemographic!L8489:L11678)</f>
        <v>#N/A</v>
      </c>
      <c r="Y8490" s="31" t="e">
        <f>LOOKUP(C8490,CustomerDemographic!A8489:N11678,CustomerDemographic!M8489:M11678)</f>
        <v>#N/A</v>
      </c>
      <c r="Z8490" s="31" t="e">
        <f>LOOKUP(C8490,CustomerDemographic!A8489:N11678,CustomerDemographic!N8489:N11678)</f>
        <v>#N/A</v>
      </c>
      <c r="AA8490" s="31" t="e">
        <f>LOOKUP(C8490,CustomerAddress!A8489:F12488,CustomerAddress!C8489:C12488)</f>
        <v>#N/A</v>
      </c>
      <c r="AB8490" s="31" t="e">
        <f>LOOKUP(C8490,CustomerAddress!A8489:F12488,CustomerAddress!D8489:D12488)</f>
        <v>#N/A</v>
      </c>
      <c r="AC8490" s="31" t="e">
        <f>LOOKUP(C8490,CustomerAddress!A8489:F12488,CustomerAddress!F8489:F12488)</f>
        <v>#N/A</v>
      </c>
      <c r="AD8490" s="31">
        <f t="shared" si="686"/>
        <v>74</v>
      </c>
    </row>
    <row r="8491" spans="1:30" s="31" customFormat="1" ht="15.75" hidden="1" customHeight="1" x14ac:dyDescent="0.15">
      <c r="A8491" s="31">
        <v>8719</v>
      </c>
      <c r="B8491" s="31">
        <v>13</v>
      </c>
      <c r="C8491" s="31">
        <v>957</v>
      </c>
      <c r="D8491" s="43">
        <v>42976</v>
      </c>
      <c r="E8491" s="43"/>
      <c r="F8491" s="31" t="b">
        <v>1</v>
      </c>
      <c r="G8491" s="33" t="s">
        <v>37</v>
      </c>
      <c r="H8491" s="36" t="s">
        <v>12747</v>
      </c>
      <c r="I8491" s="33" t="s">
        <v>38</v>
      </c>
      <c r="J8491" s="38" t="str">
        <f t="shared" si="684"/>
        <v>Large</v>
      </c>
      <c r="K8491" s="38" t="s">
        <v>12987</v>
      </c>
      <c r="L8491" s="48">
        <v>1163.8900000000001</v>
      </c>
      <c r="M8491" s="34">
        <v>589.27</v>
      </c>
      <c r="N8491" s="40">
        <v>35160</v>
      </c>
      <c r="O8491" s="50">
        <f t="shared" si="685"/>
        <v>574.62000000000012</v>
      </c>
      <c r="P8491" s="50" t="e">
        <f>LOOKUP(C8491,CustomerDemographic!A8490:N11679,CustomerDemographic!D8490:D11679)</f>
        <v>#N/A</v>
      </c>
      <c r="Q8491" s="31" t="e">
        <f>LOOKUP(C8491,CustomerDemographic!A8490:N11679,CustomerDemographic!E8490:E11679)</f>
        <v>#N/A</v>
      </c>
      <c r="R8491" s="68" t="e">
        <f>LOOKUP(C8491,CustomerDemographic!A8490:N11679,CustomerDemographic!F8490:F11679)</f>
        <v>#N/A</v>
      </c>
      <c r="S8491" s="46" t="e">
        <f>LOOKUP(C8491,CustomerDemographic!A8490:N11679,CustomerDemographic!G8490:G11679)</f>
        <v>#N/A</v>
      </c>
      <c r="T8491" s="46"/>
      <c r="U8491" s="31" t="e">
        <f>LOOKUP(C8491,CustomerDemographic!A8490:N11679,CustomerDemographic!I8490:I11679)</f>
        <v>#N/A</v>
      </c>
      <c r="V8491" s="38" t="e">
        <f>LOOKUP(C8491,CustomerDemographic!A8490:N11679,CustomerDemographic!J8490:J11679)</f>
        <v>#N/A</v>
      </c>
      <c r="W8491" s="31" t="e">
        <f>LOOKUP(C8491,CustomerDemographic!A8490:N11679,CustomerDemographic!K8490:K11679)</f>
        <v>#N/A</v>
      </c>
      <c r="X8491" s="31" t="e">
        <f>LOOKUP(C8491,CustomerDemographic!A8490:N11679,CustomerDemographic!L8490:L11679)</f>
        <v>#N/A</v>
      </c>
      <c r="Y8491" s="31" t="e">
        <f>LOOKUP(C8491,CustomerDemographic!A8490:N11679,CustomerDemographic!M8490:M11679)</f>
        <v>#N/A</v>
      </c>
      <c r="Z8491" s="31" t="e">
        <f>LOOKUP(C8491,CustomerDemographic!A8490:N11679,CustomerDemographic!N8490:N11679)</f>
        <v>#N/A</v>
      </c>
      <c r="AA8491" s="31" t="e">
        <f>LOOKUP(C8491,CustomerAddress!A8490:F12489,CustomerAddress!C8490:C12489)</f>
        <v>#N/A</v>
      </c>
      <c r="AB8491" s="31" t="e">
        <f>LOOKUP(C8491,CustomerAddress!A8490:F12489,CustomerAddress!D8490:D12489)</f>
        <v>#N/A</v>
      </c>
      <c r="AC8491" s="31" t="e">
        <f>LOOKUP(C8491,CustomerAddress!A8490:F12489,CustomerAddress!F8490:F12489)</f>
        <v>#N/A</v>
      </c>
      <c r="AD8491" s="31">
        <f t="shared" si="686"/>
        <v>123</v>
      </c>
    </row>
    <row r="8492" spans="1:30" s="31" customFormat="1" ht="15.75" hidden="1" customHeight="1" x14ac:dyDescent="0.15">
      <c r="A8492" s="31">
        <v>8720</v>
      </c>
      <c r="B8492" s="31">
        <v>90</v>
      </c>
      <c r="C8492" s="31">
        <v>2017</v>
      </c>
      <c r="D8492" s="43">
        <v>42872</v>
      </c>
      <c r="E8492" s="43"/>
      <c r="F8492" s="31" t="b">
        <v>1</v>
      </c>
      <c r="G8492" s="33" t="s">
        <v>37</v>
      </c>
      <c r="H8492" s="33" t="s">
        <v>41</v>
      </c>
      <c r="I8492" s="33" t="s">
        <v>38</v>
      </c>
      <c r="J8492" s="38" t="str">
        <f t="shared" si="684"/>
        <v>Medium</v>
      </c>
      <c r="K8492" s="38" t="s">
        <v>12986</v>
      </c>
      <c r="L8492" s="48">
        <v>363.01</v>
      </c>
      <c r="M8492" s="34">
        <v>290.41000000000003</v>
      </c>
      <c r="N8492" s="40">
        <v>36367</v>
      </c>
      <c r="O8492" s="50">
        <f t="shared" si="685"/>
        <v>72.599999999999966</v>
      </c>
      <c r="P8492" s="50" t="e">
        <f>LOOKUP(C8492,CustomerDemographic!A8491:N11680,CustomerDemographic!D8491:D11680)</f>
        <v>#N/A</v>
      </c>
      <c r="Q8492" s="31" t="e">
        <f>LOOKUP(C8492,CustomerDemographic!A8491:N11680,CustomerDemographic!E8491:E11680)</f>
        <v>#N/A</v>
      </c>
      <c r="R8492" s="68" t="e">
        <f>LOOKUP(C8492,CustomerDemographic!A8491:N11680,CustomerDemographic!F8491:F11680)</f>
        <v>#N/A</v>
      </c>
      <c r="S8492" s="46" t="e">
        <f>LOOKUP(C8492,CustomerDemographic!A8491:N11680,CustomerDemographic!G8491:G11680)</f>
        <v>#N/A</v>
      </c>
      <c r="T8492" s="46"/>
      <c r="U8492" s="31" t="e">
        <f>LOOKUP(C8492,CustomerDemographic!A8491:N11680,CustomerDemographic!I8491:I11680)</f>
        <v>#N/A</v>
      </c>
      <c r="V8492" s="38" t="e">
        <f>LOOKUP(C8492,CustomerDemographic!A8491:N11680,CustomerDemographic!J8491:J11680)</f>
        <v>#N/A</v>
      </c>
      <c r="W8492" s="31" t="e">
        <f>LOOKUP(C8492,CustomerDemographic!A8491:N11680,CustomerDemographic!K8491:K11680)</f>
        <v>#N/A</v>
      </c>
      <c r="X8492" s="31" t="e">
        <f>LOOKUP(C8492,CustomerDemographic!A8491:N11680,CustomerDemographic!L8491:L11680)</f>
        <v>#N/A</v>
      </c>
      <c r="Y8492" s="31" t="e">
        <f>LOOKUP(C8492,CustomerDemographic!A8491:N11680,CustomerDemographic!M8491:M11680)</f>
        <v>#N/A</v>
      </c>
      <c r="Z8492" s="31" t="e">
        <f>LOOKUP(C8492,CustomerDemographic!A8491:N11680,CustomerDemographic!N8491:N11680)</f>
        <v>#N/A</v>
      </c>
      <c r="AA8492" s="31" t="e">
        <f>LOOKUP(C8492,CustomerAddress!A8491:F12490,CustomerAddress!C8491:C12490)</f>
        <v>#N/A</v>
      </c>
      <c r="AB8492" s="31" t="e">
        <f>LOOKUP(C8492,CustomerAddress!A8491:F12490,CustomerAddress!D8491:D12490)</f>
        <v>#N/A</v>
      </c>
      <c r="AC8492" s="31" t="e">
        <f>LOOKUP(C8492,CustomerAddress!A8491:F12490,CustomerAddress!F8491:F12490)</f>
        <v>#N/A</v>
      </c>
      <c r="AD8492" s="31">
        <f t="shared" si="686"/>
        <v>227</v>
      </c>
    </row>
    <row r="8493" spans="1:30" s="31" customFormat="1" ht="15.75" hidden="1" customHeight="1" x14ac:dyDescent="0.15">
      <c r="A8493" s="31">
        <v>8721</v>
      </c>
      <c r="B8493" s="31">
        <v>79</v>
      </c>
      <c r="C8493" s="31">
        <v>1888</v>
      </c>
      <c r="D8493" s="43">
        <v>42900</v>
      </c>
      <c r="E8493" s="43"/>
      <c r="F8493" s="31" t="b">
        <v>1</v>
      </c>
      <c r="G8493" s="33" t="s">
        <v>37</v>
      </c>
      <c r="H8493" s="33" t="s">
        <v>41</v>
      </c>
      <c r="I8493" s="33" t="s">
        <v>38</v>
      </c>
      <c r="J8493" s="38" t="str">
        <f t="shared" si="684"/>
        <v>Medium</v>
      </c>
      <c r="K8493" s="38" t="s">
        <v>12986</v>
      </c>
      <c r="L8493" s="48">
        <v>1555.58</v>
      </c>
      <c r="M8493" s="34">
        <v>818.01</v>
      </c>
      <c r="N8493" s="40">
        <v>37873</v>
      </c>
      <c r="O8493" s="50">
        <f t="shared" si="685"/>
        <v>737.56999999999994</v>
      </c>
      <c r="P8493" s="50" t="e">
        <f>LOOKUP(C8493,CustomerDemographic!A8492:N11681,CustomerDemographic!D8492:D11681)</f>
        <v>#N/A</v>
      </c>
      <c r="Q8493" s="31" t="e">
        <f>LOOKUP(C8493,CustomerDemographic!A8492:N11681,CustomerDemographic!E8492:E11681)</f>
        <v>#N/A</v>
      </c>
      <c r="R8493" s="68" t="e">
        <f>LOOKUP(C8493,CustomerDemographic!A8492:N11681,CustomerDemographic!F8492:F11681)</f>
        <v>#N/A</v>
      </c>
      <c r="S8493" s="46" t="e">
        <f>LOOKUP(C8493,CustomerDemographic!A8492:N11681,CustomerDemographic!G8492:G11681)</f>
        <v>#N/A</v>
      </c>
      <c r="T8493" s="46"/>
      <c r="U8493" s="31" t="e">
        <f>LOOKUP(C8493,CustomerDemographic!A8492:N11681,CustomerDemographic!I8492:I11681)</f>
        <v>#N/A</v>
      </c>
      <c r="V8493" s="38" t="e">
        <f>LOOKUP(C8493,CustomerDemographic!A8492:N11681,CustomerDemographic!J8492:J11681)</f>
        <v>#N/A</v>
      </c>
      <c r="W8493" s="31" t="e">
        <f>LOOKUP(C8493,CustomerDemographic!A8492:N11681,CustomerDemographic!K8492:K11681)</f>
        <v>#N/A</v>
      </c>
      <c r="X8493" s="31" t="e">
        <f>LOOKUP(C8493,CustomerDemographic!A8492:N11681,CustomerDemographic!L8492:L11681)</f>
        <v>#N/A</v>
      </c>
      <c r="Y8493" s="31" t="e">
        <f>LOOKUP(C8493,CustomerDemographic!A8492:N11681,CustomerDemographic!M8492:M11681)</f>
        <v>#N/A</v>
      </c>
      <c r="Z8493" s="31" t="e">
        <f>LOOKUP(C8493,CustomerDemographic!A8492:N11681,CustomerDemographic!N8492:N11681)</f>
        <v>#N/A</v>
      </c>
      <c r="AA8493" s="31" t="e">
        <f>LOOKUP(C8493,CustomerAddress!A8492:F12491,CustomerAddress!C8492:C12491)</f>
        <v>#N/A</v>
      </c>
      <c r="AB8493" s="31" t="e">
        <f>LOOKUP(C8493,CustomerAddress!A8492:F12491,CustomerAddress!D8492:D12491)</f>
        <v>#N/A</v>
      </c>
      <c r="AC8493" s="31" t="e">
        <f>LOOKUP(C8493,CustomerAddress!A8492:F12491,CustomerAddress!F8492:F12491)</f>
        <v>#N/A</v>
      </c>
      <c r="AD8493" s="31">
        <f t="shared" si="686"/>
        <v>199</v>
      </c>
    </row>
    <row r="8494" spans="1:30" s="31" customFormat="1" ht="15.75" hidden="1" customHeight="1" x14ac:dyDescent="0.15">
      <c r="A8494" s="31">
        <v>8722</v>
      </c>
      <c r="B8494" s="31">
        <v>45</v>
      </c>
      <c r="C8494" s="31">
        <v>3317</v>
      </c>
      <c r="D8494" s="43">
        <v>42810</v>
      </c>
      <c r="E8494" s="43"/>
      <c r="F8494" s="31" t="b">
        <v>1</v>
      </c>
      <c r="G8494" s="33" t="s">
        <v>37</v>
      </c>
      <c r="H8494" s="36" t="s">
        <v>12747</v>
      </c>
      <c r="I8494" s="33" t="s">
        <v>38</v>
      </c>
      <c r="J8494" s="38" t="str">
        <f t="shared" si="684"/>
        <v>Medium</v>
      </c>
      <c r="K8494" s="38" t="s">
        <v>12986</v>
      </c>
      <c r="L8494" s="48">
        <v>441.49</v>
      </c>
      <c r="M8494" s="34">
        <v>84.99</v>
      </c>
      <c r="N8494" s="40">
        <v>37220</v>
      </c>
      <c r="O8494" s="50">
        <f t="shared" si="685"/>
        <v>356.5</v>
      </c>
      <c r="P8494" s="50" t="e">
        <f>LOOKUP(C8494,CustomerDemographic!A8493:N11682,CustomerDemographic!D8493:D11682)</f>
        <v>#N/A</v>
      </c>
      <c r="Q8494" s="31" t="e">
        <f>LOOKUP(C8494,CustomerDemographic!A8493:N11682,CustomerDemographic!E8493:E11682)</f>
        <v>#N/A</v>
      </c>
      <c r="R8494" s="68" t="e">
        <f>LOOKUP(C8494,CustomerDemographic!A8493:N11682,CustomerDemographic!F8493:F11682)</f>
        <v>#N/A</v>
      </c>
      <c r="S8494" s="46" t="e">
        <f>LOOKUP(C8494,CustomerDemographic!A8493:N11682,CustomerDemographic!G8493:G11682)</f>
        <v>#N/A</v>
      </c>
      <c r="T8494" s="46"/>
      <c r="U8494" s="31" t="e">
        <f>LOOKUP(C8494,CustomerDemographic!A8493:N11682,CustomerDemographic!I8493:I11682)</f>
        <v>#N/A</v>
      </c>
      <c r="V8494" s="38" t="e">
        <f>LOOKUP(C8494,CustomerDemographic!A8493:N11682,CustomerDemographic!J8493:J11682)</f>
        <v>#N/A</v>
      </c>
      <c r="W8494" s="31" t="e">
        <f>LOOKUP(C8494,CustomerDemographic!A8493:N11682,CustomerDemographic!K8493:K11682)</f>
        <v>#N/A</v>
      </c>
      <c r="X8494" s="31" t="e">
        <f>LOOKUP(C8494,CustomerDemographic!A8493:N11682,CustomerDemographic!L8493:L11682)</f>
        <v>#N/A</v>
      </c>
      <c r="Y8494" s="31" t="e">
        <f>LOOKUP(C8494,CustomerDemographic!A8493:N11682,CustomerDemographic!M8493:M11682)</f>
        <v>#N/A</v>
      </c>
      <c r="Z8494" s="31" t="e">
        <f>LOOKUP(C8494,CustomerDemographic!A8493:N11682,CustomerDemographic!N8493:N11682)</f>
        <v>#N/A</v>
      </c>
      <c r="AA8494" s="31" t="e">
        <f>LOOKUP(C8494,CustomerAddress!A8493:F12492,CustomerAddress!C8493:C12492)</f>
        <v>#N/A</v>
      </c>
      <c r="AB8494" s="31" t="e">
        <f>LOOKUP(C8494,CustomerAddress!A8493:F12492,CustomerAddress!D8493:D12492)</f>
        <v>#N/A</v>
      </c>
      <c r="AC8494" s="31" t="e">
        <f>LOOKUP(C8494,CustomerAddress!A8493:F12492,CustomerAddress!F8493:F12492)</f>
        <v>#N/A</v>
      </c>
      <c r="AD8494" s="31">
        <f t="shared" si="686"/>
        <v>289</v>
      </c>
    </row>
    <row r="8495" spans="1:30" s="31" customFormat="1" ht="15.75" hidden="1" customHeight="1" x14ac:dyDescent="0.15">
      <c r="A8495" s="31">
        <v>8723</v>
      </c>
      <c r="B8495" s="31">
        <v>66</v>
      </c>
      <c r="C8495" s="31">
        <v>3344</v>
      </c>
      <c r="D8495" s="43">
        <v>43066</v>
      </c>
      <c r="E8495" s="43"/>
      <c r="F8495" s="31" t="b">
        <v>0</v>
      </c>
      <c r="G8495" s="33" t="s">
        <v>37</v>
      </c>
      <c r="H8495" s="33" t="s">
        <v>42</v>
      </c>
      <c r="I8495" s="33" t="s">
        <v>43</v>
      </c>
      <c r="J8495" s="38" t="str">
        <f t="shared" si="684"/>
        <v>Medium</v>
      </c>
      <c r="K8495" s="38" t="s">
        <v>12986</v>
      </c>
      <c r="L8495" s="48">
        <v>590.26</v>
      </c>
      <c r="M8495" s="34">
        <v>525.33000000000004</v>
      </c>
      <c r="N8495" s="40">
        <v>42710</v>
      </c>
      <c r="O8495" s="50">
        <f t="shared" si="685"/>
        <v>64.92999999999995</v>
      </c>
      <c r="P8495" s="50" t="e">
        <f>LOOKUP(C8495,CustomerDemographic!A8494:N11683,CustomerDemographic!D8494:D11683)</f>
        <v>#N/A</v>
      </c>
      <c r="Q8495" s="31" t="e">
        <f>LOOKUP(C8495,CustomerDemographic!A8494:N11683,CustomerDemographic!E8494:E11683)</f>
        <v>#N/A</v>
      </c>
      <c r="R8495" s="68" t="e">
        <f>LOOKUP(C8495,CustomerDemographic!A8494:N11683,CustomerDemographic!F8494:F11683)</f>
        <v>#N/A</v>
      </c>
      <c r="S8495" s="46" t="e">
        <f>LOOKUP(C8495,CustomerDemographic!A8494:N11683,CustomerDemographic!G8494:G11683)</f>
        <v>#N/A</v>
      </c>
      <c r="T8495" s="46"/>
      <c r="U8495" s="31" t="e">
        <f>LOOKUP(C8495,CustomerDemographic!A8494:N11683,CustomerDemographic!I8494:I11683)</f>
        <v>#N/A</v>
      </c>
      <c r="V8495" s="38" t="e">
        <f>LOOKUP(C8495,CustomerDemographic!A8494:N11683,CustomerDemographic!J8494:J11683)</f>
        <v>#N/A</v>
      </c>
      <c r="W8495" s="31" t="e">
        <f>LOOKUP(C8495,CustomerDemographic!A8494:N11683,CustomerDemographic!K8494:K11683)</f>
        <v>#N/A</v>
      </c>
      <c r="X8495" s="31" t="e">
        <f>LOOKUP(C8495,CustomerDemographic!A8494:N11683,CustomerDemographic!L8494:L11683)</f>
        <v>#N/A</v>
      </c>
      <c r="Y8495" s="31" t="e">
        <f>LOOKUP(C8495,CustomerDemographic!A8494:N11683,CustomerDemographic!M8494:M11683)</f>
        <v>#N/A</v>
      </c>
      <c r="Z8495" s="31" t="e">
        <f>LOOKUP(C8495,CustomerDemographic!A8494:N11683,CustomerDemographic!N8494:N11683)</f>
        <v>#N/A</v>
      </c>
      <c r="AA8495" s="31" t="e">
        <f>LOOKUP(C8495,CustomerAddress!A8494:F12493,CustomerAddress!C8494:C12493)</f>
        <v>#N/A</v>
      </c>
      <c r="AB8495" s="31" t="e">
        <f>LOOKUP(C8495,CustomerAddress!A8494:F12493,CustomerAddress!D8494:D12493)</f>
        <v>#N/A</v>
      </c>
      <c r="AC8495" s="31" t="e">
        <f>LOOKUP(C8495,CustomerAddress!A8494:F12493,CustomerAddress!F8494:F12493)</f>
        <v>#N/A</v>
      </c>
      <c r="AD8495" s="31">
        <f t="shared" si="686"/>
        <v>33</v>
      </c>
    </row>
    <row r="8496" spans="1:30" s="31" customFormat="1" ht="15.75" hidden="1" customHeight="1" x14ac:dyDescent="0.15">
      <c r="A8496" s="31">
        <v>8724</v>
      </c>
      <c r="B8496" s="31">
        <v>26</v>
      </c>
      <c r="C8496" s="31">
        <v>607</v>
      </c>
      <c r="D8496" s="43">
        <v>42747</v>
      </c>
      <c r="E8496" s="43"/>
      <c r="F8496" s="31" t="b">
        <v>1</v>
      </c>
      <c r="G8496" s="33" t="s">
        <v>37</v>
      </c>
      <c r="H8496" s="33" t="s">
        <v>44</v>
      </c>
      <c r="I8496" s="33" t="s">
        <v>38</v>
      </c>
      <c r="J8496" s="38" t="str">
        <f t="shared" si="684"/>
        <v>Small</v>
      </c>
      <c r="K8496" s="38" t="s">
        <v>3629</v>
      </c>
      <c r="L8496" s="48">
        <v>1992.93</v>
      </c>
      <c r="M8496" s="34">
        <v>762.63</v>
      </c>
      <c r="N8496" s="40">
        <v>34115</v>
      </c>
      <c r="O8496" s="50">
        <f t="shared" si="685"/>
        <v>1230.3000000000002</v>
      </c>
      <c r="P8496" s="50" t="e">
        <f>LOOKUP(C8496,CustomerDemographic!A8495:N11684,CustomerDemographic!D8495:D11684)</f>
        <v>#N/A</v>
      </c>
      <c r="Q8496" s="31" t="e">
        <f>LOOKUP(C8496,CustomerDemographic!A8495:N11684,CustomerDemographic!E8495:E11684)</f>
        <v>#N/A</v>
      </c>
      <c r="R8496" s="68" t="e">
        <f>LOOKUP(C8496,CustomerDemographic!A8495:N11684,CustomerDemographic!F8495:F11684)</f>
        <v>#N/A</v>
      </c>
      <c r="S8496" s="46" t="e">
        <f>LOOKUP(C8496,CustomerDemographic!A8495:N11684,CustomerDemographic!G8495:G11684)</f>
        <v>#N/A</v>
      </c>
      <c r="T8496" s="46"/>
      <c r="U8496" s="31" t="e">
        <f>LOOKUP(C8496,CustomerDemographic!A8495:N11684,CustomerDemographic!I8495:I11684)</f>
        <v>#N/A</v>
      </c>
      <c r="V8496" s="38" t="e">
        <f>LOOKUP(C8496,CustomerDemographic!A8495:N11684,CustomerDemographic!J8495:J11684)</f>
        <v>#N/A</v>
      </c>
      <c r="W8496" s="31" t="e">
        <f>LOOKUP(C8496,CustomerDemographic!A8495:N11684,CustomerDemographic!K8495:K11684)</f>
        <v>#N/A</v>
      </c>
      <c r="X8496" s="31" t="e">
        <f>LOOKUP(C8496,CustomerDemographic!A8495:N11684,CustomerDemographic!L8495:L11684)</f>
        <v>#N/A</v>
      </c>
      <c r="Y8496" s="31" t="e">
        <f>LOOKUP(C8496,CustomerDemographic!A8495:N11684,CustomerDemographic!M8495:M11684)</f>
        <v>#N/A</v>
      </c>
      <c r="Z8496" s="31" t="e">
        <f>LOOKUP(C8496,CustomerDemographic!A8495:N11684,CustomerDemographic!N8495:N11684)</f>
        <v>#N/A</v>
      </c>
      <c r="AA8496" s="31" t="e">
        <f>LOOKUP(C8496,CustomerAddress!A8495:F12494,CustomerAddress!C8495:C12494)</f>
        <v>#N/A</v>
      </c>
      <c r="AB8496" s="31" t="e">
        <f>LOOKUP(C8496,CustomerAddress!A8495:F12494,CustomerAddress!D8495:D12494)</f>
        <v>#N/A</v>
      </c>
      <c r="AC8496" s="31" t="e">
        <f>LOOKUP(C8496,CustomerAddress!A8495:F12494,CustomerAddress!F8495:F12494)</f>
        <v>#N/A</v>
      </c>
      <c r="AD8496" s="31">
        <f t="shared" si="686"/>
        <v>352</v>
      </c>
    </row>
    <row r="8497" spans="1:30" s="31" customFormat="1" ht="15.75" hidden="1" customHeight="1" x14ac:dyDescent="0.15">
      <c r="A8497" s="31">
        <v>8725</v>
      </c>
      <c r="B8497" s="31">
        <v>8</v>
      </c>
      <c r="C8497" s="31">
        <v>2641</v>
      </c>
      <c r="D8497" s="43">
        <v>42905</v>
      </c>
      <c r="E8497" s="43"/>
      <c r="F8497" s="31" t="b">
        <v>1</v>
      </c>
      <c r="G8497" s="33" t="s">
        <v>37</v>
      </c>
      <c r="H8497" s="36" t="s">
        <v>12747</v>
      </c>
      <c r="I8497" s="33" t="s">
        <v>43</v>
      </c>
      <c r="J8497" s="38" t="str">
        <f t="shared" si="684"/>
        <v>Medium</v>
      </c>
      <c r="K8497" s="38" t="s">
        <v>12986</v>
      </c>
      <c r="L8497" s="48">
        <v>1703.52</v>
      </c>
      <c r="M8497" s="34">
        <v>1516.13</v>
      </c>
      <c r="N8497" s="40">
        <v>40649</v>
      </c>
      <c r="O8497" s="50">
        <f t="shared" si="685"/>
        <v>187.38999999999987</v>
      </c>
      <c r="P8497" s="50" t="e">
        <f>LOOKUP(C8497,CustomerDemographic!A8496:N11685,CustomerDemographic!D8496:D11685)</f>
        <v>#N/A</v>
      </c>
      <c r="Q8497" s="31" t="e">
        <f>LOOKUP(C8497,CustomerDemographic!A8496:N11685,CustomerDemographic!E8496:E11685)</f>
        <v>#N/A</v>
      </c>
      <c r="R8497" s="68" t="e">
        <f>LOOKUP(C8497,CustomerDemographic!A8496:N11685,CustomerDemographic!F8496:F11685)</f>
        <v>#N/A</v>
      </c>
      <c r="S8497" s="46" t="e">
        <f>LOOKUP(C8497,CustomerDemographic!A8496:N11685,CustomerDemographic!G8496:G11685)</f>
        <v>#N/A</v>
      </c>
      <c r="T8497" s="46"/>
      <c r="U8497" s="31" t="e">
        <f>LOOKUP(C8497,CustomerDemographic!A8496:N11685,CustomerDemographic!I8496:I11685)</f>
        <v>#N/A</v>
      </c>
      <c r="V8497" s="38" t="e">
        <f>LOOKUP(C8497,CustomerDemographic!A8496:N11685,CustomerDemographic!J8496:J11685)</f>
        <v>#N/A</v>
      </c>
      <c r="W8497" s="31" t="e">
        <f>LOOKUP(C8497,CustomerDemographic!A8496:N11685,CustomerDemographic!K8496:K11685)</f>
        <v>#N/A</v>
      </c>
      <c r="X8497" s="31" t="e">
        <f>LOOKUP(C8497,CustomerDemographic!A8496:N11685,CustomerDemographic!L8496:L11685)</f>
        <v>#N/A</v>
      </c>
      <c r="Y8497" s="31" t="e">
        <f>LOOKUP(C8497,CustomerDemographic!A8496:N11685,CustomerDemographic!M8496:M11685)</f>
        <v>#N/A</v>
      </c>
      <c r="Z8497" s="31" t="e">
        <f>LOOKUP(C8497,CustomerDemographic!A8496:N11685,CustomerDemographic!N8496:N11685)</f>
        <v>#N/A</v>
      </c>
      <c r="AA8497" s="31" t="e">
        <f>LOOKUP(C8497,CustomerAddress!A8496:F12495,CustomerAddress!C8496:C12495)</f>
        <v>#N/A</v>
      </c>
      <c r="AB8497" s="31" t="e">
        <f>LOOKUP(C8497,CustomerAddress!A8496:F12495,CustomerAddress!D8496:D12495)</f>
        <v>#N/A</v>
      </c>
      <c r="AC8497" s="31" t="e">
        <f>LOOKUP(C8497,CustomerAddress!A8496:F12495,CustomerAddress!F8496:F12495)</f>
        <v>#N/A</v>
      </c>
      <c r="AD8497" s="31">
        <f t="shared" si="686"/>
        <v>194</v>
      </c>
    </row>
    <row r="8498" spans="1:30" s="31" customFormat="1" ht="15.75" hidden="1" customHeight="1" x14ac:dyDescent="0.15">
      <c r="A8498" s="31">
        <v>8726</v>
      </c>
      <c r="B8498" s="31">
        <v>22</v>
      </c>
      <c r="C8498" s="31">
        <v>1794</v>
      </c>
      <c r="D8498" s="43">
        <v>42857</v>
      </c>
      <c r="E8498" s="43"/>
      <c r="F8498" s="31" t="b">
        <v>1</v>
      </c>
      <c r="G8498" s="33" t="s">
        <v>37</v>
      </c>
      <c r="H8498" s="33" t="s">
        <v>44</v>
      </c>
      <c r="I8498" s="33" t="s">
        <v>38</v>
      </c>
      <c r="J8498" s="38" t="str">
        <f t="shared" si="684"/>
        <v>Small</v>
      </c>
      <c r="K8498" s="38" t="s">
        <v>3629</v>
      </c>
      <c r="L8498" s="48">
        <v>60.34</v>
      </c>
      <c r="M8498" s="34">
        <v>45.26</v>
      </c>
      <c r="N8498" s="40">
        <v>34165</v>
      </c>
      <c r="O8498" s="50">
        <f t="shared" si="685"/>
        <v>15.080000000000005</v>
      </c>
      <c r="P8498" s="50" t="e">
        <f>LOOKUP(C8498,CustomerDemographic!A8497:N11686,CustomerDemographic!D8497:D11686)</f>
        <v>#N/A</v>
      </c>
      <c r="Q8498" s="31" t="e">
        <f>LOOKUP(C8498,CustomerDemographic!A8497:N11686,CustomerDemographic!E8497:E11686)</f>
        <v>#N/A</v>
      </c>
      <c r="R8498" s="68" t="e">
        <f>LOOKUP(C8498,CustomerDemographic!A8497:N11686,CustomerDemographic!F8497:F11686)</f>
        <v>#N/A</v>
      </c>
      <c r="S8498" s="46" t="e">
        <f>LOOKUP(C8498,CustomerDemographic!A8497:N11686,CustomerDemographic!G8497:G11686)</f>
        <v>#N/A</v>
      </c>
      <c r="T8498" s="46"/>
      <c r="U8498" s="31" t="e">
        <f>LOOKUP(C8498,CustomerDemographic!A8497:N11686,CustomerDemographic!I8497:I11686)</f>
        <v>#N/A</v>
      </c>
      <c r="V8498" s="38" t="e">
        <f>LOOKUP(C8498,CustomerDemographic!A8497:N11686,CustomerDemographic!J8497:J11686)</f>
        <v>#N/A</v>
      </c>
      <c r="W8498" s="31" t="e">
        <f>LOOKUP(C8498,CustomerDemographic!A8497:N11686,CustomerDemographic!K8497:K11686)</f>
        <v>#N/A</v>
      </c>
      <c r="X8498" s="31" t="e">
        <f>LOOKUP(C8498,CustomerDemographic!A8497:N11686,CustomerDemographic!L8497:L11686)</f>
        <v>#N/A</v>
      </c>
      <c r="Y8498" s="31" t="e">
        <f>LOOKUP(C8498,CustomerDemographic!A8497:N11686,CustomerDemographic!M8497:M11686)</f>
        <v>#N/A</v>
      </c>
      <c r="Z8498" s="31" t="e">
        <f>LOOKUP(C8498,CustomerDemographic!A8497:N11686,CustomerDemographic!N8497:N11686)</f>
        <v>#N/A</v>
      </c>
      <c r="AA8498" s="31" t="e">
        <f>LOOKUP(C8498,CustomerAddress!A8497:F12496,CustomerAddress!C8497:C12496)</f>
        <v>#N/A</v>
      </c>
      <c r="AB8498" s="31" t="e">
        <f>LOOKUP(C8498,CustomerAddress!A8497:F12496,CustomerAddress!D8497:D12496)</f>
        <v>#N/A</v>
      </c>
      <c r="AC8498" s="31" t="e">
        <f>LOOKUP(C8498,CustomerAddress!A8497:F12496,CustomerAddress!F8497:F12496)</f>
        <v>#N/A</v>
      </c>
      <c r="AD8498" s="31">
        <f t="shared" si="686"/>
        <v>242</v>
      </c>
    </row>
    <row r="8499" spans="1:30" s="31" customFormat="1" ht="15.75" hidden="1" customHeight="1" x14ac:dyDescent="0.15">
      <c r="A8499" s="31">
        <v>8727</v>
      </c>
      <c r="B8499" s="31">
        <v>54</v>
      </c>
      <c r="C8499" s="31">
        <v>1982</v>
      </c>
      <c r="D8499" s="43">
        <v>43049</v>
      </c>
      <c r="E8499" s="43"/>
      <c r="F8499" s="31" t="b">
        <v>1</v>
      </c>
      <c r="G8499" s="33" t="s">
        <v>37</v>
      </c>
      <c r="H8499" s="33" t="s">
        <v>44</v>
      </c>
      <c r="I8499" s="33" t="s">
        <v>38</v>
      </c>
      <c r="J8499" s="38" t="str">
        <f t="shared" si="684"/>
        <v>Medium</v>
      </c>
      <c r="K8499" s="38" t="s">
        <v>12986</v>
      </c>
      <c r="L8499" s="48">
        <v>1807.45</v>
      </c>
      <c r="M8499" s="34">
        <v>778.69</v>
      </c>
      <c r="N8499" s="40">
        <v>42710</v>
      </c>
      <c r="O8499" s="50">
        <f t="shared" si="685"/>
        <v>1028.76</v>
      </c>
      <c r="P8499" s="50" t="e">
        <f>LOOKUP(C8499,CustomerDemographic!A8498:N11687,CustomerDemographic!D8498:D11687)</f>
        <v>#N/A</v>
      </c>
      <c r="Q8499" s="31" t="e">
        <f>LOOKUP(C8499,CustomerDemographic!A8498:N11687,CustomerDemographic!E8498:E11687)</f>
        <v>#N/A</v>
      </c>
      <c r="R8499" s="68" t="e">
        <f>LOOKUP(C8499,CustomerDemographic!A8498:N11687,CustomerDemographic!F8498:F11687)</f>
        <v>#N/A</v>
      </c>
      <c r="S8499" s="46" t="e">
        <f>LOOKUP(C8499,CustomerDemographic!A8498:N11687,CustomerDemographic!G8498:G11687)</f>
        <v>#N/A</v>
      </c>
      <c r="T8499" s="46"/>
      <c r="U8499" s="31" t="e">
        <f>LOOKUP(C8499,CustomerDemographic!A8498:N11687,CustomerDemographic!I8498:I11687)</f>
        <v>#N/A</v>
      </c>
      <c r="V8499" s="38" t="e">
        <f>LOOKUP(C8499,CustomerDemographic!A8498:N11687,CustomerDemographic!J8498:J11687)</f>
        <v>#N/A</v>
      </c>
      <c r="W8499" s="31" t="e">
        <f>LOOKUP(C8499,CustomerDemographic!A8498:N11687,CustomerDemographic!K8498:K11687)</f>
        <v>#N/A</v>
      </c>
      <c r="X8499" s="31" t="e">
        <f>LOOKUP(C8499,CustomerDemographic!A8498:N11687,CustomerDemographic!L8498:L11687)</f>
        <v>#N/A</v>
      </c>
      <c r="Y8499" s="31" t="e">
        <f>LOOKUP(C8499,CustomerDemographic!A8498:N11687,CustomerDemographic!M8498:M11687)</f>
        <v>#N/A</v>
      </c>
      <c r="Z8499" s="31" t="e">
        <f>LOOKUP(C8499,CustomerDemographic!A8498:N11687,CustomerDemographic!N8498:N11687)</f>
        <v>#N/A</v>
      </c>
      <c r="AA8499" s="31" t="e">
        <f>LOOKUP(C8499,CustomerAddress!A8498:F12497,CustomerAddress!C8498:C12497)</f>
        <v>#N/A</v>
      </c>
      <c r="AB8499" s="31" t="e">
        <f>LOOKUP(C8499,CustomerAddress!A8498:F12497,CustomerAddress!D8498:D12497)</f>
        <v>#N/A</v>
      </c>
      <c r="AC8499" s="31" t="e">
        <f>LOOKUP(C8499,CustomerAddress!A8498:F12497,CustomerAddress!F8498:F12497)</f>
        <v>#N/A</v>
      </c>
      <c r="AD8499" s="31">
        <f t="shared" si="686"/>
        <v>50</v>
      </c>
    </row>
    <row r="8500" spans="1:30" s="31" customFormat="1" ht="15.75" hidden="1" customHeight="1" x14ac:dyDescent="0.15">
      <c r="A8500" s="31">
        <v>8728</v>
      </c>
      <c r="B8500" s="31">
        <v>44</v>
      </c>
      <c r="C8500" s="31">
        <v>2598</v>
      </c>
      <c r="D8500" s="43">
        <v>42897</v>
      </c>
      <c r="E8500" s="43"/>
      <c r="F8500" s="31" t="b">
        <v>0</v>
      </c>
      <c r="G8500" s="33" t="s">
        <v>37</v>
      </c>
      <c r="H8500" s="33" t="s">
        <v>44</v>
      </c>
      <c r="I8500" s="33" t="s">
        <v>38</v>
      </c>
      <c r="J8500" s="38" t="str">
        <f t="shared" si="684"/>
        <v>Medium</v>
      </c>
      <c r="K8500" s="38" t="s">
        <v>12986</v>
      </c>
      <c r="L8500" s="48">
        <v>1769.64</v>
      </c>
      <c r="M8500" s="34">
        <v>108.76</v>
      </c>
      <c r="N8500" s="40">
        <v>40672</v>
      </c>
      <c r="O8500" s="50">
        <f t="shared" si="685"/>
        <v>1660.88</v>
      </c>
      <c r="P8500" s="50" t="e">
        <f>LOOKUP(C8500,CustomerDemographic!A8499:N11688,CustomerDemographic!D8499:D11688)</f>
        <v>#N/A</v>
      </c>
      <c r="Q8500" s="31" t="e">
        <f>LOOKUP(C8500,CustomerDemographic!A8499:N11688,CustomerDemographic!E8499:E11688)</f>
        <v>#N/A</v>
      </c>
      <c r="R8500" s="68" t="e">
        <f>LOOKUP(C8500,CustomerDemographic!A8499:N11688,CustomerDemographic!F8499:F11688)</f>
        <v>#N/A</v>
      </c>
      <c r="S8500" s="46" t="e">
        <f>LOOKUP(C8500,CustomerDemographic!A8499:N11688,CustomerDemographic!G8499:G11688)</f>
        <v>#N/A</v>
      </c>
      <c r="T8500" s="46"/>
      <c r="U8500" s="31" t="e">
        <f>LOOKUP(C8500,CustomerDemographic!A8499:N11688,CustomerDemographic!I8499:I11688)</f>
        <v>#N/A</v>
      </c>
      <c r="V8500" s="38" t="e">
        <f>LOOKUP(C8500,CustomerDemographic!A8499:N11688,CustomerDemographic!J8499:J11688)</f>
        <v>#N/A</v>
      </c>
      <c r="W8500" s="31" t="e">
        <f>LOOKUP(C8500,CustomerDemographic!A8499:N11688,CustomerDemographic!K8499:K11688)</f>
        <v>#N/A</v>
      </c>
      <c r="X8500" s="31" t="e">
        <f>LOOKUP(C8500,CustomerDemographic!A8499:N11688,CustomerDemographic!L8499:L11688)</f>
        <v>#N/A</v>
      </c>
      <c r="Y8500" s="31" t="e">
        <f>LOOKUP(C8500,CustomerDemographic!A8499:N11688,CustomerDemographic!M8499:M11688)</f>
        <v>#N/A</v>
      </c>
      <c r="Z8500" s="31" t="e">
        <f>LOOKUP(C8500,CustomerDemographic!A8499:N11688,CustomerDemographic!N8499:N11688)</f>
        <v>#N/A</v>
      </c>
      <c r="AA8500" s="31" t="e">
        <f>LOOKUP(C8500,CustomerAddress!A8499:F12498,CustomerAddress!C8499:C12498)</f>
        <v>#N/A</v>
      </c>
      <c r="AB8500" s="31" t="e">
        <f>LOOKUP(C8500,CustomerAddress!A8499:F12498,CustomerAddress!D8499:D12498)</f>
        <v>#N/A</v>
      </c>
      <c r="AC8500" s="31" t="e">
        <f>LOOKUP(C8500,CustomerAddress!A8499:F12498,CustomerAddress!F8499:F12498)</f>
        <v>#N/A</v>
      </c>
      <c r="AD8500" s="31">
        <f t="shared" si="686"/>
        <v>202</v>
      </c>
    </row>
    <row r="8501" spans="1:30" s="31" customFormat="1" ht="15.75" hidden="1" customHeight="1" x14ac:dyDescent="0.15">
      <c r="A8501" s="31">
        <v>8729</v>
      </c>
      <c r="B8501" s="31">
        <v>97</v>
      </c>
      <c r="C8501" s="31">
        <v>1141</v>
      </c>
      <c r="D8501" s="43">
        <v>42966</v>
      </c>
      <c r="E8501" s="43"/>
      <c r="F8501" s="31" t="b">
        <v>1</v>
      </c>
      <c r="G8501" s="33" t="s">
        <v>37</v>
      </c>
      <c r="H8501" s="33" t="s">
        <v>40</v>
      </c>
      <c r="I8501" s="33" t="s">
        <v>43</v>
      </c>
      <c r="J8501" s="38" t="str">
        <f t="shared" si="684"/>
        <v>Medium</v>
      </c>
      <c r="K8501" s="38" t="s">
        <v>12986</v>
      </c>
      <c r="L8501" s="48">
        <v>742.54</v>
      </c>
      <c r="M8501" s="34">
        <v>667.4</v>
      </c>
      <c r="N8501" s="40">
        <v>42560</v>
      </c>
      <c r="O8501" s="50">
        <f t="shared" si="685"/>
        <v>75.139999999999986</v>
      </c>
      <c r="P8501" s="50" t="e">
        <f>LOOKUP(C8501,CustomerDemographic!A8500:N11689,CustomerDemographic!D8500:D11689)</f>
        <v>#N/A</v>
      </c>
      <c r="Q8501" s="31" t="e">
        <f>LOOKUP(C8501,CustomerDemographic!A8500:N11689,CustomerDemographic!E8500:E11689)</f>
        <v>#N/A</v>
      </c>
      <c r="R8501" s="68" t="e">
        <f>LOOKUP(C8501,CustomerDemographic!A8500:N11689,CustomerDemographic!F8500:F11689)</f>
        <v>#N/A</v>
      </c>
      <c r="S8501" s="46" t="e">
        <f>LOOKUP(C8501,CustomerDemographic!A8500:N11689,CustomerDemographic!G8500:G11689)</f>
        <v>#N/A</v>
      </c>
      <c r="T8501" s="46"/>
      <c r="U8501" s="31" t="e">
        <f>LOOKUP(C8501,CustomerDemographic!A8500:N11689,CustomerDemographic!I8500:I11689)</f>
        <v>#N/A</v>
      </c>
      <c r="V8501" s="38" t="e">
        <f>LOOKUP(C8501,CustomerDemographic!A8500:N11689,CustomerDemographic!J8500:J11689)</f>
        <v>#N/A</v>
      </c>
      <c r="W8501" s="31" t="e">
        <f>LOOKUP(C8501,CustomerDemographic!A8500:N11689,CustomerDemographic!K8500:K11689)</f>
        <v>#N/A</v>
      </c>
      <c r="X8501" s="31" t="e">
        <f>LOOKUP(C8501,CustomerDemographic!A8500:N11689,CustomerDemographic!L8500:L11689)</f>
        <v>#N/A</v>
      </c>
      <c r="Y8501" s="31" t="e">
        <f>LOOKUP(C8501,CustomerDemographic!A8500:N11689,CustomerDemographic!M8500:M11689)</f>
        <v>#N/A</v>
      </c>
      <c r="Z8501" s="31" t="e">
        <f>LOOKUP(C8501,CustomerDemographic!A8500:N11689,CustomerDemographic!N8500:N11689)</f>
        <v>#N/A</v>
      </c>
      <c r="AA8501" s="31" t="e">
        <f>LOOKUP(C8501,CustomerAddress!A8500:F12499,CustomerAddress!C8500:C12499)</f>
        <v>#N/A</v>
      </c>
      <c r="AB8501" s="31" t="e">
        <f>LOOKUP(C8501,CustomerAddress!A8500:F12499,CustomerAddress!D8500:D12499)</f>
        <v>#N/A</v>
      </c>
      <c r="AC8501" s="31" t="e">
        <f>LOOKUP(C8501,CustomerAddress!A8500:F12499,CustomerAddress!F8500:F12499)</f>
        <v>#N/A</v>
      </c>
      <c r="AD8501" s="31">
        <f t="shared" si="686"/>
        <v>133</v>
      </c>
    </row>
    <row r="8502" spans="1:30" s="31" customFormat="1" ht="15.75" hidden="1" customHeight="1" x14ac:dyDescent="0.15">
      <c r="A8502" s="31">
        <v>8730</v>
      </c>
      <c r="B8502" s="31">
        <v>35</v>
      </c>
      <c r="C8502" s="31">
        <v>3023</v>
      </c>
      <c r="D8502" s="43">
        <v>42967</v>
      </c>
      <c r="E8502" s="43"/>
      <c r="F8502" s="31" t="b">
        <v>1</v>
      </c>
      <c r="G8502" s="33" t="s">
        <v>37</v>
      </c>
      <c r="H8502" s="33" t="s">
        <v>42</v>
      </c>
      <c r="I8502" s="33" t="s">
        <v>38</v>
      </c>
      <c r="J8502" s="38" t="str">
        <f t="shared" si="684"/>
        <v>Medium</v>
      </c>
      <c r="K8502" s="38" t="s">
        <v>12986</v>
      </c>
      <c r="L8502" s="48">
        <v>1403.5</v>
      </c>
      <c r="M8502" s="34">
        <v>954.82</v>
      </c>
      <c r="N8502" s="40">
        <v>42688</v>
      </c>
      <c r="O8502" s="50">
        <f t="shared" si="685"/>
        <v>448.67999999999995</v>
      </c>
      <c r="P8502" s="50" t="e">
        <f>LOOKUP(C8502,CustomerDemographic!A8501:N11690,CustomerDemographic!D8501:D11690)</f>
        <v>#N/A</v>
      </c>
      <c r="Q8502" s="31" t="e">
        <f>LOOKUP(C8502,CustomerDemographic!A8501:N11690,CustomerDemographic!E8501:E11690)</f>
        <v>#N/A</v>
      </c>
      <c r="R8502" s="68" t="e">
        <f>LOOKUP(C8502,CustomerDemographic!A8501:N11690,CustomerDemographic!F8501:F11690)</f>
        <v>#N/A</v>
      </c>
      <c r="S8502" s="46" t="e">
        <f>LOOKUP(C8502,CustomerDemographic!A8501:N11690,CustomerDemographic!G8501:G11690)</f>
        <v>#N/A</v>
      </c>
      <c r="T8502" s="46"/>
      <c r="U8502" s="31" t="e">
        <f>LOOKUP(C8502,CustomerDemographic!A8501:N11690,CustomerDemographic!I8501:I11690)</f>
        <v>#N/A</v>
      </c>
      <c r="V8502" s="38" t="e">
        <f>LOOKUP(C8502,CustomerDemographic!A8501:N11690,CustomerDemographic!J8501:J11690)</f>
        <v>#N/A</v>
      </c>
      <c r="W8502" s="31" t="e">
        <f>LOOKUP(C8502,CustomerDemographic!A8501:N11690,CustomerDemographic!K8501:K11690)</f>
        <v>#N/A</v>
      </c>
      <c r="X8502" s="31" t="e">
        <f>LOOKUP(C8502,CustomerDemographic!A8501:N11690,CustomerDemographic!L8501:L11690)</f>
        <v>#N/A</v>
      </c>
      <c r="Y8502" s="31" t="e">
        <f>LOOKUP(C8502,CustomerDemographic!A8501:N11690,CustomerDemographic!M8501:M11690)</f>
        <v>#N/A</v>
      </c>
      <c r="Z8502" s="31" t="e">
        <f>LOOKUP(C8502,CustomerDemographic!A8501:N11690,CustomerDemographic!N8501:N11690)</f>
        <v>#N/A</v>
      </c>
      <c r="AA8502" s="31" t="e">
        <f>LOOKUP(C8502,CustomerAddress!A8501:F12500,CustomerAddress!C8501:C12500)</f>
        <v>#N/A</v>
      </c>
      <c r="AB8502" s="31" t="e">
        <f>LOOKUP(C8502,CustomerAddress!A8501:F12500,CustomerAddress!D8501:D12500)</f>
        <v>#N/A</v>
      </c>
      <c r="AC8502" s="31" t="e">
        <f>LOOKUP(C8502,CustomerAddress!A8501:F12500,CustomerAddress!F8501:F12500)</f>
        <v>#N/A</v>
      </c>
      <c r="AD8502" s="31">
        <f t="shared" si="686"/>
        <v>132</v>
      </c>
    </row>
    <row r="8503" spans="1:30" s="31" customFormat="1" ht="15.75" hidden="1" customHeight="1" x14ac:dyDescent="0.15">
      <c r="A8503" s="31">
        <v>8731</v>
      </c>
      <c r="B8503" s="31">
        <v>26</v>
      </c>
      <c r="C8503" s="31">
        <v>224</v>
      </c>
      <c r="D8503" s="43">
        <v>42851</v>
      </c>
      <c r="E8503" s="43"/>
      <c r="F8503" s="31" t="b">
        <v>1</v>
      </c>
      <c r="G8503" s="33" t="s">
        <v>47</v>
      </c>
      <c r="H8503" s="33" t="s">
        <v>44</v>
      </c>
      <c r="I8503" s="33" t="s">
        <v>38</v>
      </c>
      <c r="J8503" s="38" t="str">
        <f t="shared" si="684"/>
        <v>Medium</v>
      </c>
      <c r="K8503" s="38" t="s">
        <v>12986</v>
      </c>
      <c r="L8503" s="48">
        <v>1992.93</v>
      </c>
      <c r="M8503" s="34">
        <v>762.63</v>
      </c>
      <c r="N8503" s="40">
        <v>34115</v>
      </c>
      <c r="O8503" s="50">
        <f t="shared" si="685"/>
        <v>1230.3000000000002</v>
      </c>
      <c r="P8503" s="50" t="e">
        <f>LOOKUP(C8503,CustomerDemographic!A8502:N11691,CustomerDemographic!D8502:D11691)</f>
        <v>#N/A</v>
      </c>
      <c r="Q8503" s="31" t="e">
        <f>LOOKUP(C8503,CustomerDemographic!A8502:N11691,CustomerDemographic!E8502:E11691)</f>
        <v>#N/A</v>
      </c>
      <c r="R8503" s="68" t="e">
        <f>LOOKUP(C8503,CustomerDemographic!A8502:N11691,CustomerDemographic!F8502:F11691)</f>
        <v>#N/A</v>
      </c>
      <c r="S8503" s="46" t="e">
        <f>LOOKUP(C8503,CustomerDemographic!A8502:N11691,CustomerDemographic!G8502:G11691)</f>
        <v>#N/A</v>
      </c>
      <c r="T8503" s="46"/>
      <c r="U8503" s="31" t="e">
        <f>LOOKUP(C8503,CustomerDemographic!A8502:N11691,CustomerDemographic!I8502:I11691)</f>
        <v>#N/A</v>
      </c>
      <c r="V8503" s="38" t="e">
        <f>LOOKUP(C8503,CustomerDemographic!A8502:N11691,CustomerDemographic!J8502:J11691)</f>
        <v>#N/A</v>
      </c>
      <c r="W8503" s="31" t="e">
        <f>LOOKUP(C8503,CustomerDemographic!A8502:N11691,CustomerDemographic!K8502:K11691)</f>
        <v>#N/A</v>
      </c>
      <c r="X8503" s="31" t="e">
        <f>LOOKUP(C8503,CustomerDemographic!A8502:N11691,CustomerDemographic!L8502:L11691)</f>
        <v>#N/A</v>
      </c>
      <c r="Y8503" s="31" t="e">
        <f>LOOKUP(C8503,CustomerDemographic!A8502:N11691,CustomerDemographic!M8502:M11691)</f>
        <v>#N/A</v>
      </c>
      <c r="Z8503" s="31" t="e">
        <f>LOOKUP(C8503,CustomerDemographic!A8502:N11691,CustomerDemographic!N8502:N11691)</f>
        <v>#N/A</v>
      </c>
      <c r="AA8503" s="31" t="e">
        <f>LOOKUP(C8503,CustomerAddress!A8502:F12501,CustomerAddress!C8502:C12501)</f>
        <v>#N/A</v>
      </c>
      <c r="AB8503" s="31" t="e">
        <f>LOOKUP(C8503,CustomerAddress!A8502:F12501,CustomerAddress!D8502:D12501)</f>
        <v>#N/A</v>
      </c>
      <c r="AC8503" s="31" t="e">
        <f>LOOKUP(C8503,CustomerAddress!A8502:F12501,CustomerAddress!F8502:F12501)</f>
        <v>#N/A</v>
      </c>
      <c r="AD8503" s="31">
        <f t="shared" si="686"/>
        <v>248</v>
      </c>
    </row>
    <row r="8504" spans="1:30" s="31" customFormat="1" ht="15.75" hidden="1" customHeight="1" x14ac:dyDescent="0.15">
      <c r="A8504" s="31">
        <v>8732</v>
      </c>
      <c r="B8504" s="31">
        <v>91</v>
      </c>
      <c r="C8504" s="31">
        <v>1358</v>
      </c>
      <c r="D8504" s="43">
        <v>42841</v>
      </c>
      <c r="E8504" s="43"/>
      <c r="F8504" s="31" t="b">
        <v>1</v>
      </c>
      <c r="G8504" s="33" t="s">
        <v>37</v>
      </c>
      <c r="H8504" s="33" t="s">
        <v>44</v>
      </c>
      <c r="I8504" s="33" t="s">
        <v>38</v>
      </c>
      <c r="J8504" s="38" t="str">
        <f t="shared" si="684"/>
        <v>Medium</v>
      </c>
      <c r="K8504" s="38" t="s">
        <v>12986</v>
      </c>
      <c r="L8504" s="48">
        <v>642.30999999999995</v>
      </c>
      <c r="M8504" s="34">
        <v>513.85</v>
      </c>
      <c r="N8504" s="40">
        <v>41922</v>
      </c>
      <c r="O8504" s="50">
        <f t="shared" si="685"/>
        <v>128.45999999999992</v>
      </c>
      <c r="P8504" s="50" t="e">
        <f>LOOKUP(C8504,CustomerDemographic!A8503:N11692,CustomerDemographic!D8503:D11692)</f>
        <v>#N/A</v>
      </c>
      <c r="Q8504" s="31" t="e">
        <f>LOOKUP(C8504,CustomerDemographic!A8503:N11692,CustomerDemographic!E8503:E11692)</f>
        <v>#N/A</v>
      </c>
      <c r="R8504" s="68" t="e">
        <f>LOOKUP(C8504,CustomerDemographic!A8503:N11692,CustomerDemographic!F8503:F11692)</f>
        <v>#N/A</v>
      </c>
      <c r="S8504" s="46" t="e">
        <f>LOOKUP(C8504,CustomerDemographic!A8503:N11692,CustomerDemographic!G8503:G11692)</f>
        <v>#N/A</v>
      </c>
      <c r="T8504" s="46"/>
      <c r="U8504" s="31" t="e">
        <f>LOOKUP(C8504,CustomerDemographic!A8503:N11692,CustomerDemographic!I8503:I11692)</f>
        <v>#N/A</v>
      </c>
      <c r="V8504" s="38" t="e">
        <f>LOOKUP(C8504,CustomerDemographic!A8503:N11692,CustomerDemographic!J8503:J11692)</f>
        <v>#N/A</v>
      </c>
      <c r="W8504" s="31" t="e">
        <f>LOOKUP(C8504,CustomerDemographic!A8503:N11692,CustomerDemographic!K8503:K11692)</f>
        <v>#N/A</v>
      </c>
      <c r="X8504" s="31" t="e">
        <f>LOOKUP(C8504,CustomerDemographic!A8503:N11692,CustomerDemographic!L8503:L11692)</f>
        <v>#N/A</v>
      </c>
      <c r="Y8504" s="31" t="e">
        <f>LOOKUP(C8504,CustomerDemographic!A8503:N11692,CustomerDemographic!M8503:M11692)</f>
        <v>#N/A</v>
      </c>
      <c r="Z8504" s="31" t="e">
        <f>LOOKUP(C8504,CustomerDemographic!A8503:N11692,CustomerDemographic!N8503:N11692)</f>
        <v>#N/A</v>
      </c>
      <c r="AA8504" s="31" t="e">
        <f>LOOKUP(C8504,CustomerAddress!A8503:F12502,CustomerAddress!C8503:C12502)</f>
        <v>#N/A</v>
      </c>
      <c r="AB8504" s="31" t="e">
        <f>LOOKUP(C8504,CustomerAddress!A8503:F12502,CustomerAddress!D8503:D12502)</f>
        <v>#N/A</v>
      </c>
      <c r="AC8504" s="31" t="e">
        <f>LOOKUP(C8504,CustomerAddress!A8503:F12502,CustomerAddress!F8503:F12502)</f>
        <v>#N/A</v>
      </c>
      <c r="AD8504" s="31">
        <f t="shared" si="686"/>
        <v>258</v>
      </c>
    </row>
    <row r="8505" spans="1:30" s="31" customFormat="1" ht="15.75" hidden="1" customHeight="1" x14ac:dyDescent="0.15">
      <c r="A8505" s="31">
        <v>8733</v>
      </c>
      <c r="B8505" s="31">
        <v>51</v>
      </c>
      <c r="C8505" s="31">
        <v>2300</v>
      </c>
      <c r="D8505" s="43">
        <v>43061</v>
      </c>
      <c r="E8505" s="43"/>
      <c r="F8505" s="31" t="b">
        <v>1</v>
      </c>
      <c r="G8505" s="33" t="s">
        <v>37</v>
      </c>
      <c r="H8505" s="33" t="s">
        <v>40</v>
      </c>
      <c r="I8505" s="33" t="s">
        <v>38</v>
      </c>
      <c r="J8505" s="38" t="str">
        <f t="shared" si="684"/>
        <v>Medium</v>
      </c>
      <c r="K8505" s="38" t="s">
        <v>12986</v>
      </c>
      <c r="L8505" s="48">
        <v>2005.66</v>
      </c>
      <c r="M8505" s="34">
        <v>1203.4000000000001</v>
      </c>
      <c r="N8505" s="40">
        <v>33259</v>
      </c>
      <c r="O8505" s="50">
        <f t="shared" si="685"/>
        <v>802.26</v>
      </c>
      <c r="P8505" s="50" t="e">
        <f>LOOKUP(C8505,CustomerDemographic!A8504:N11693,CustomerDemographic!D8504:D11693)</f>
        <v>#N/A</v>
      </c>
      <c r="Q8505" s="31" t="e">
        <f>LOOKUP(C8505,CustomerDemographic!A8504:N11693,CustomerDemographic!E8504:E11693)</f>
        <v>#N/A</v>
      </c>
      <c r="R8505" s="68" t="e">
        <f>LOOKUP(C8505,CustomerDemographic!A8504:N11693,CustomerDemographic!F8504:F11693)</f>
        <v>#N/A</v>
      </c>
      <c r="S8505" s="46" t="e">
        <f>LOOKUP(C8505,CustomerDemographic!A8504:N11693,CustomerDemographic!G8504:G11693)</f>
        <v>#N/A</v>
      </c>
      <c r="T8505" s="46"/>
      <c r="U8505" s="31" t="e">
        <f>LOOKUP(C8505,CustomerDemographic!A8504:N11693,CustomerDemographic!I8504:I11693)</f>
        <v>#N/A</v>
      </c>
      <c r="V8505" s="38" t="e">
        <f>LOOKUP(C8505,CustomerDemographic!A8504:N11693,CustomerDemographic!J8504:J11693)</f>
        <v>#N/A</v>
      </c>
      <c r="W8505" s="31" t="e">
        <f>LOOKUP(C8505,CustomerDemographic!A8504:N11693,CustomerDemographic!K8504:K11693)</f>
        <v>#N/A</v>
      </c>
      <c r="X8505" s="31" t="e">
        <f>LOOKUP(C8505,CustomerDemographic!A8504:N11693,CustomerDemographic!L8504:L11693)</f>
        <v>#N/A</v>
      </c>
      <c r="Y8505" s="31" t="e">
        <f>LOOKUP(C8505,CustomerDemographic!A8504:N11693,CustomerDemographic!M8504:M11693)</f>
        <v>#N/A</v>
      </c>
      <c r="Z8505" s="31" t="e">
        <f>LOOKUP(C8505,CustomerDemographic!A8504:N11693,CustomerDemographic!N8504:N11693)</f>
        <v>#N/A</v>
      </c>
      <c r="AA8505" s="31" t="e">
        <f>LOOKUP(C8505,CustomerAddress!A8504:F12503,CustomerAddress!C8504:C12503)</f>
        <v>#N/A</v>
      </c>
      <c r="AB8505" s="31" t="e">
        <f>LOOKUP(C8505,CustomerAddress!A8504:F12503,CustomerAddress!D8504:D12503)</f>
        <v>#N/A</v>
      </c>
      <c r="AC8505" s="31" t="e">
        <f>LOOKUP(C8505,CustomerAddress!A8504:F12503,CustomerAddress!F8504:F12503)</f>
        <v>#N/A</v>
      </c>
      <c r="AD8505" s="31">
        <f t="shared" si="686"/>
        <v>38</v>
      </c>
    </row>
    <row r="8506" spans="1:30" s="31" customFormat="1" ht="15.75" hidden="1" customHeight="1" x14ac:dyDescent="0.15">
      <c r="A8506" s="31">
        <v>8734</v>
      </c>
      <c r="B8506" s="31">
        <v>92</v>
      </c>
      <c r="C8506" s="31">
        <v>3485</v>
      </c>
      <c r="D8506" s="43">
        <v>43074</v>
      </c>
      <c r="E8506" s="43"/>
      <c r="F8506" s="31" t="b">
        <v>1</v>
      </c>
      <c r="G8506" s="33" t="s">
        <v>37</v>
      </c>
      <c r="H8506" s="33" t="s">
        <v>44</v>
      </c>
      <c r="I8506" s="33" t="s">
        <v>46</v>
      </c>
      <c r="J8506" s="38" t="str">
        <f t="shared" si="684"/>
        <v>Medium</v>
      </c>
      <c r="K8506" s="38" t="s">
        <v>12986</v>
      </c>
      <c r="L8506" s="48">
        <v>1890.39</v>
      </c>
      <c r="M8506" s="34">
        <v>260.14</v>
      </c>
      <c r="N8506" s="40">
        <v>42145</v>
      </c>
      <c r="O8506" s="50">
        <f t="shared" si="685"/>
        <v>1630.25</v>
      </c>
      <c r="P8506" s="50" t="e">
        <f>LOOKUP(C8506,CustomerDemographic!A8505:N11694,CustomerDemographic!D8505:D11694)</f>
        <v>#N/A</v>
      </c>
      <c r="Q8506" s="31" t="e">
        <f>LOOKUP(C8506,CustomerDemographic!A8505:N11694,CustomerDemographic!E8505:E11694)</f>
        <v>#N/A</v>
      </c>
      <c r="R8506" s="68" t="e">
        <f>LOOKUP(C8506,CustomerDemographic!A8505:N11694,CustomerDemographic!F8505:F11694)</f>
        <v>#N/A</v>
      </c>
      <c r="S8506" s="46" t="e">
        <f>LOOKUP(C8506,CustomerDemographic!A8505:N11694,CustomerDemographic!G8505:G11694)</f>
        <v>#N/A</v>
      </c>
      <c r="T8506" s="46"/>
      <c r="U8506" s="31" t="e">
        <f>LOOKUP(C8506,CustomerDemographic!A8505:N11694,CustomerDemographic!I8505:I11694)</f>
        <v>#N/A</v>
      </c>
      <c r="V8506" s="38" t="e">
        <f>LOOKUP(C8506,CustomerDemographic!A8505:N11694,CustomerDemographic!J8505:J11694)</f>
        <v>#N/A</v>
      </c>
      <c r="W8506" s="31" t="e">
        <f>LOOKUP(C8506,CustomerDemographic!A8505:N11694,CustomerDemographic!K8505:K11694)</f>
        <v>#N/A</v>
      </c>
      <c r="X8506" s="31" t="e">
        <f>LOOKUP(C8506,CustomerDemographic!A8505:N11694,CustomerDemographic!L8505:L11694)</f>
        <v>#N/A</v>
      </c>
      <c r="Y8506" s="31" t="e">
        <f>LOOKUP(C8506,CustomerDemographic!A8505:N11694,CustomerDemographic!M8505:M11694)</f>
        <v>#N/A</v>
      </c>
      <c r="Z8506" s="31" t="e">
        <f>LOOKUP(C8506,CustomerDemographic!A8505:N11694,CustomerDemographic!N8505:N11694)</f>
        <v>#N/A</v>
      </c>
      <c r="AA8506" s="31" t="e">
        <f>LOOKUP(C8506,CustomerAddress!A8505:F12504,CustomerAddress!C8505:C12504)</f>
        <v>#N/A</v>
      </c>
      <c r="AB8506" s="31" t="e">
        <f>LOOKUP(C8506,CustomerAddress!A8505:F12504,CustomerAddress!D8505:D12504)</f>
        <v>#N/A</v>
      </c>
      <c r="AC8506" s="31" t="e">
        <f>LOOKUP(C8506,CustomerAddress!A8505:F12504,CustomerAddress!F8505:F12504)</f>
        <v>#N/A</v>
      </c>
      <c r="AD8506" s="31">
        <f t="shared" si="686"/>
        <v>25</v>
      </c>
    </row>
    <row r="8507" spans="1:30" s="31" customFormat="1" ht="15.75" hidden="1" customHeight="1" x14ac:dyDescent="0.15">
      <c r="A8507" s="31">
        <v>8735</v>
      </c>
      <c r="B8507" s="31">
        <v>25</v>
      </c>
      <c r="C8507" s="31">
        <v>32</v>
      </c>
      <c r="D8507" s="43">
        <v>42961</v>
      </c>
      <c r="E8507" s="43"/>
      <c r="F8507" s="31" t="b">
        <v>0</v>
      </c>
      <c r="G8507" s="33" t="s">
        <v>37</v>
      </c>
      <c r="H8507" s="33" t="s">
        <v>42</v>
      </c>
      <c r="I8507" s="33" t="s">
        <v>43</v>
      </c>
      <c r="J8507" s="38" t="str">
        <f t="shared" si="684"/>
        <v>Large</v>
      </c>
      <c r="K8507" s="38" t="s">
        <v>12987</v>
      </c>
      <c r="L8507" s="48">
        <v>1538.99</v>
      </c>
      <c r="M8507" s="34">
        <v>829.65</v>
      </c>
      <c r="N8507" s="40">
        <v>42404</v>
      </c>
      <c r="O8507" s="50">
        <f t="shared" si="685"/>
        <v>709.34</v>
      </c>
      <c r="P8507" s="50" t="e">
        <f>LOOKUP(C8507,CustomerDemographic!A8506:N11695,CustomerDemographic!D8506:D11695)</f>
        <v>#N/A</v>
      </c>
      <c r="Q8507" s="31" t="e">
        <f>LOOKUP(C8507,CustomerDemographic!A8506:N11695,CustomerDemographic!E8506:E11695)</f>
        <v>#N/A</v>
      </c>
      <c r="R8507" s="68" t="e">
        <f>LOOKUP(C8507,CustomerDemographic!A8506:N11695,CustomerDemographic!F8506:F11695)</f>
        <v>#N/A</v>
      </c>
      <c r="S8507" s="46" t="e">
        <f>LOOKUP(C8507,CustomerDemographic!A8506:N11695,CustomerDemographic!G8506:G11695)</f>
        <v>#N/A</v>
      </c>
      <c r="T8507" s="46"/>
      <c r="U8507" s="31" t="e">
        <f>LOOKUP(C8507,CustomerDemographic!A8506:N11695,CustomerDemographic!I8506:I11695)</f>
        <v>#N/A</v>
      </c>
      <c r="V8507" s="38" t="e">
        <f>LOOKUP(C8507,CustomerDemographic!A8506:N11695,CustomerDemographic!J8506:J11695)</f>
        <v>#N/A</v>
      </c>
      <c r="W8507" s="31" t="e">
        <f>LOOKUP(C8507,CustomerDemographic!A8506:N11695,CustomerDemographic!K8506:K11695)</f>
        <v>#N/A</v>
      </c>
      <c r="X8507" s="31" t="e">
        <f>LOOKUP(C8507,CustomerDemographic!A8506:N11695,CustomerDemographic!L8506:L11695)</f>
        <v>#N/A</v>
      </c>
      <c r="Y8507" s="31" t="e">
        <f>LOOKUP(C8507,CustomerDemographic!A8506:N11695,CustomerDemographic!M8506:M11695)</f>
        <v>#N/A</v>
      </c>
      <c r="Z8507" s="31" t="e">
        <f>LOOKUP(C8507,CustomerDemographic!A8506:N11695,CustomerDemographic!N8506:N11695)</f>
        <v>#N/A</v>
      </c>
      <c r="AA8507" s="31" t="e">
        <f>LOOKUP(C8507,CustomerAddress!A8506:F12505,CustomerAddress!C8506:C12505)</f>
        <v>#N/A</v>
      </c>
      <c r="AB8507" s="31" t="e">
        <f>LOOKUP(C8507,CustomerAddress!A8506:F12505,CustomerAddress!D8506:D12505)</f>
        <v>#N/A</v>
      </c>
      <c r="AC8507" s="31" t="e">
        <f>LOOKUP(C8507,CustomerAddress!A8506:F12505,CustomerAddress!F8506:F12505)</f>
        <v>#N/A</v>
      </c>
      <c r="AD8507" s="31">
        <f t="shared" si="686"/>
        <v>138</v>
      </c>
    </row>
    <row r="8508" spans="1:30" s="31" customFormat="1" ht="15.75" hidden="1" customHeight="1" x14ac:dyDescent="0.15">
      <c r="A8508" s="31">
        <v>8736</v>
      </c>
      <c r="B8508" s="31">
        <v>0</v>
      </c>
      <c r="C8508" s="31">
        <v>613</v>
      </c>
      <c r="D8508" s="43">
        <v>43039</v>
      </c>
      <c r="E8508" s="43"/>
      <c r="F8508" s="31" t="b">
        <v>0</v>
      </c>
      <c r="G8508" s="33" t="s">
        <v>37</v>
      </c>
      <c r="H8508" s="33" t="s">
        <v>40</v>
      </c>
      <c r="I8508" s="33" t="s">
        <v>38</v>
      </c>
      <c r="J8508" s="38" t="str">
        <f t="shared" si="684"/>
        <v>Medium</v>
      </c>
      <c r="K8508" s="38" t="s">
        <v>12986</v>
      </c>
      <c r="L8508" s="48">
        <v>227.88</v>
      </c>
      <c r="M8508" s="34">
        <v>136.72999999999999</v>
      </c>
      <c r="N8508" s="40">
        <v>37659</v>
      </c>
      <c r="O8508" s="50">
        <f t="shared" si="685"/>
        <v>91.15</v>
      </c>
      <c r="P8508" s="50" t="e">
        <f>LOOKUP(C8508,CustomerDemographic!A8507:N11696,CustomerDemographic!D8507:D11696)</f>
        <v>#N/A</v>
      </c>
      <c r="Q8508" s="31" t="e">
        <f>LOOKUP(C8508,CustomerDemographic!A8507:N11696,CustomerDemographic!E8507:E11696)</f>
        <v>#N/A</v>
      </c>
      <c r="R8508" s="68" t="e">
        <f>LOOKUP(C8508,CustomerDemographic!A8507:N11696,CustomerDemographic!F8507:F11696)</f>
        <v>#N/A</v>
      </c>
      <c r="S8508" s="46" t="e">
        <f>LOOKUP(C8508,CustomerDemographic!A8507:N11696,CustomerDemographic!G8507:G11696)</f>
        <v>#N/A</v>
      </c>
      <c r="T8508" s="46"/>
      <c r="U8508" s="31" t="e">
        <f>LOOKUP(C8508,CustomerDemographic!A8507:N11696,CustomerDemographic!I8507:I11696)</f>
        <v>#N/A</v>
      </c>
      <c r="V8508" s="38" t="e">
        <f>LOOKUP(C8508,CustomerDemographic!A8507:N11696,CustomerDemographic!J8507:J11696)</f>
        <v>#N/A</v>
      </c>
      <c r="W8508" s="31" t="e">
        <f>LOOKUP(C8508,CustomerDemographic!A8507:N11696,CustomerDemographic!K8507:K11696)</f>
        <v>#N/A</v>
      </c>
      <c r="X8508" s="31" t="e">
        <f>LOOKUP(C8508,CustomerDemographic!A8507:N11696,CustomerDemographic!L8507:L11696)</f>
        <v>#N/A</v>
      </c>
      <c r="Y8508" s="31" t="e">
        <f>LOOKUP(C8508,CustomerDemographic!A8507:N11696,CustomerDemographic!M8507:M11696)</f>
        <v>#N/A</v>
      </c>
      <c r="Z8508" s="31" t="e">
        <f>LOOKUP(C8508,CustomerDemographic!A8507:N11696,CustomerDemographic!N8507:N11696)</f>
        <v>#N/A</v>
      </c>
      <c r="AA8508" s="31" t="e">
        <f>LOOKUP(C8508,CustomerAddress!A8507:F12506,CustomerAddress!C8507:C12506)</f>
        <v>#N/A</v>
      </c>
      <c r="AB8508" s="31" t="e">
        <f>LOOKUP(C8508,CustomerAddress!A8507:F12506,CustomerAddress!D8507:D12506)</f>
        <v>#N/A</v>
      </c>
      <c r="AC8508" s="31" t="e">
        <f>LOOKUP(C8508,CustomerAddress!A8507:F12506,CustomerAddress!F8507:F12506)</f>
        <v>#N/A</v>
      </c>
      <c r="AD8508" s="31">
        <f t="shared" si="686"/>
        <v>60</v>
      </c>
    </row>
    <row r="8509" spans="1:30" s="31" customFormat="1" ht="15.75" hidden="1" customHeight="1" x14ac:dyDescent="0.15">
      <c r="A8509" s="31">
        <v>8737</v>
      </c>
      <c r="B8509" s="31">
        <v>74</v>
      </c>
      <c r="C8509" s="31">
        <v>1086</v>
      </c>
      <c r="D8509" s="43">
        <v>43024</v>
      </c>
      <c r="E8509" s="43"/>
      <c r="F8509" s="31" t="b">
        <v>0</v>
      </c>
      <c r="G8509" s="33" t="s">
        <v>37</v>
      </c>
      <c r="H8509" s="33" t="s">
        <v>44</v>
      </c>
      <c r="I8509" s="33" t="s">
        <v>38</v>
      </c>
      <c r="J8509" s="38" t="str">
        <f t="shared" si="684"/>
        <v>Medium</v>
      </c>
      <c r="K8509" s="38" t="s">
        <v>12986</v>
      </c>
      <c r="L8509" s="48">
        <v>1228.07</v>
      </c>
      <c r="M8509" s="34">
        <v>400.91</v>
      </c>
      <c r="N8509" s="40">
        <v>42226</v>
      </c>
      <c r="O8509" s="50">
        <f t="shared" si="685"/>
        <v>827.15999999999985</v>
      </c>
      <c r="P8509" s="50" t="e">
        <f>LOOKUP(C8509,CustomerDemographic!A8508:N11697,CustomerDemographic!D8508:D11697)</f>
        <v>#N/A</v>
      </c>
      <c r="Q8509" s="31" t="e">
        <f>LOOKUP(C8509,CustomerDemographic!A8508:N11697,CustomerDemographic!E8508:E11697)</f>
        <v>#N/A</v>
      </c>
      <c r="R8509" s="68" t="e">
        <f>LOOKUP(C8509,CustomerDemographic!A8508:N11697,CustomerDemographic!F8508:F11697)</f>
        <v>#N/A</v>
      </c>
      <c r="S8509" s="46" t="e">
        <f>LOOKUP(C8509,CustomerDemographic!A8508:N11697,CustomerDemographic!G8508:G11697)</f>
        <v>#N/A</v>
      </c>
      <c r="T8509" s="46"/>
      <c r="U8509" s="31" t="e">
        <f>LOOKUP(C8509,CustomerDemographic!A8508:N11697,CustomerDemographic!I8508:I11697)</f>
        <v>#N/A</v>
      </c>
      <c r="V8509" s="38" t="e">
        <f>LOOKUP(C8509,CustomerDemographic!A8508:N11697,CustomerDemographic!J8508:J11697)</f>
        <v>#N/A</v>
      </c>
      <c r="W8509" s="31" t="e">
        <f>LOOKUP(C8509,CustomerDemographic!A8508:N11697,CustomerDemographic!K8508:K11697)</f>
        <v>#N/A</v>
      </c>
      <c r="X8509" s="31" t="e">
        <f>LOOKUP(C8509,CustomerDemographic!A8508:N11697,CustomerDemographic!L8508:L11697)</f>
        <v>#N/A</v>
      </c>
      <c r="Y8509" s="31" t="e">
        <f>LOOKUP(C8509,CustomerDemographic!A8508:N11697,CustomerDemographic!M8508:M11697)</f>
        <v>#N/A</v>
      </c>
      <c r="Z8509" s="31" t="e">
        <f>LOOKUP(C8509,CustomerDemographic!A8508:N11697,CustomerDemographic!N8508:N11697)</f>
        <v>#N/A</v>
      </c>
      <c r="AA8509" s="31" t="e">
        <f>LOOKUP(C8509,CustomerAddress!A8508:F12507,CustomerAddress!C8508:C12507)</f>
        <v>#N/A</v>
      </c>
      <c r="AB8509" s="31" t="e">
        <f>LOOKUP(C8509,CustomerAddress!A8508:F12507,CustomerAddress!D8508:D12507)</f>
        <v>#N/A</v>
      </c>
      <c r="AC8509" s="31" t="e">
        <f>LOOKUP(C8509,CustomerAddress!A8508:F12507,CustomerAddress!F8508:F12507)</f>
        <v>#N/A</v>
      </c>
      <c r="AD8509" s="31">
        <f t="shared" si="686"/>
        <v>75</v>
      </c>
    </row>
    <row r="8510" spans="1:30" s="31" customFormat="1" ht="15.75" hidden="1" customHeight="1" x14ac:dyDescent="0.15">
      <c r="A8510" s="31">
        <v>8738</v>
      </c>
      <c r="B8510" s="31">
        <v>34</v>
      </c>
      <c r="C8510" s="31">
        <v>396</v>
      </c>
      <c r="D8510" s="43">
        <v>42754</v>
      </c>
      <c r="E8510" s="43"/>
      <c r="F8510" s="31" t="b">
        <v>1</v>
      </c>
      <c r="G8510" s="33" t="s">
        <v>37</v>
      </c>
      <c r="H8510" s="33" t="s">
        <v>44</v>
      </c>
      <c r="I8510" s="33" t="s">
        <v>38</v>
      </c>
      <c r="J8510" s="38" t="str">
        <f t="shared" si="684"/>
        <v>Medium</v>
      </c>
      <c r="K8510" s="38" t="s">
        <v>12986</v>
      </c>
      <c r="L8510" s="48">
        <v>1231.1500000000001</v>
      </c>
      <c r="M8510" s="34">
        <v>161.6</v>
      </c>
      <c r="N8510" s="40">
        <v>42560</v>
      </c>
      <c r="O8510" s="50">
        <f t="shared" si="685"/>
        <v>1069.5500000000002</v>
      </c>
      <c r="P8510" s="50" t="e">
        <f>LOOKUP(C8510,CustomerDemographic!A8509:N11698,CustomerDemographic!D8509:D11698)</f>
        <v>#N/A</v>
      </c>
      <c r="Q8510" s="31" t="e">
        <f>LOOKUP(C8510,CustomerDemographic!A8509:N11698,CustomerDemographic!E8509:E11698)</f>
        <v>#N/A</v>
      </c>
      <c r="R8510" s="68" t="e">
        <f>LOOKUP(C8510,CustomerDemographic!A8509:N11698,CustomerDemographic!F8509:F11698)</f>
        <v>#N/A</v>
      </c>
      <c r="S8510" s="46" t="e">
        <f>LOOKUP(C8510,CustomerDemographic!A8509:N11698,CustomerDemographic!G8509:G11698)</f>
        <v>#N/A</v>
      </c>
      <c r="T8510" s="46"/>
      <c r="U8510" s="31" t="e">
        <f>LOOKUP(C8510,CustomerDemographic!A8509:N11698,CustomerDemographic!I8509:I11698)</f>
        <v>#N/A</v>
      </c>
      <c r="V8510" s="38" t="e">
        <f>LOOKUP(C8510,CustomerDemographic!A8509:N11698,CustomerDemographic!J8509:J11698)</f>
        <v>#N/A</v>
      </c>
      <c r="W8510" s="31" t="e">
        <f>LOOKUP(C8510,CustomerDemographic!A8509:N11698,CustomerDemographic!K8509:K11698)</f>
        <v>#N/A</v>
      </c>
      <c r="X8510" s="31" t="e">
        <f>LOOKUP(C8510,CustomerDemographic!A8509:N11698,CustomerDemographic!L8509:L11698)</f>
        <v>#N/A</v>
      </c>
      <c r="Y8510" s="31" t="e">
        <f>LOOKUP(C8510,CustomerDemographic!A8509:N11698,CustomerDemographic!M8509:M11698)</f>
        <v>#N/A</v>
      </c>
      <c r="Z8510" s="31" t="e">
        <f>LOOKUP(C8510,CustomerDemographic!A8509:N11698,CustomerDemographic!N8509:N11698)</f>
        <v>#N/A</v>
      </c>
      <c r="AA8510" s="31" t="e">
        <f>LOOKUP(C8510,CustomerAddress!A8509:F12508,CustomerAddress!C8509:C12508)</f>
        <v>#N/A</v>
      </c>
      <c r="AB8510" s="31" t="e">
        <f>LOOKUP(C8510,CustomerAddress!A8509:F12508,CustomerAddress!D8509:D12508)</f>
        <v>#N/A</v>
      </c>
      <c r="AC8510" s="31" t="e">
        <f>LOOKUP(C8510,CustomerAddress!A8509:F12508,CustomerAddress!F8509:F12508)</f>
        <v>#N/A</v>
      </c>
      <c r="AD8510" s="31">
        <f t="shared" si="686"/>
        <v>345</v>
      </c>
    </row>
    <row r="8511" spans="1:30" s="31" customFormat="1" ht="15.75" hidden="1" customHeight="1" x14ac:dyDescent="0.15">
      <c r="A8511" s="31">
        <v>8739</v>
      </c>
      <c r="B8511" s="31">
        <v>74</v>
      </c>
      <c r="C8511" s="31">
        <v>3486</v>
      </c>
      <c r="D8511" s="43">
        <v>42910</v>
      </c>
      <c r="E8511" s="43"/>
      <c r="F8511" s="31" t="b">
        <v>0</v>
      </c>
      <c r="G8511" s="33" t="s">
        <v>37</v>
      </c>
      <c r="H8511" s="33" t="s">
        <v>44</v>
      </c>
      <c r="I8511" s="33" t="s">
        <v>38</v>
      </c>
      <c r="J8511" s="38" t="str">
        <f t="shared" si="684"/>
        <v>Medium</v>
      </c>
      <c r="K8511" s="38" t="s">
        <v>12986</v>
      </c>
      <c r="L8511" s="48">
        <v>1228.07</v>
      </c>
      <c r="M8511" s="34">
        <v>400.91</v>
      </c>
      <c r="N8511" s="40">
        <v>36668</v>
      </c>
      <c r="O8511" s="50">
        <f t="shared" si="685"/>
        <v>827.15999999999985</v>
      </c>
      <c r="P8511" s="50" t="e">
        <f>LOOKUP(C8511,CustomerDemographic!A8510:N11699,CustomerDemographic!D8510:D11699)</f>
        <v>#N/A</v>
      </c>
      <c r="Q8511" s="31" t="e">
        <f>LOOKUP(C8511,CustomerDemographic!A8510:N11699,CustomerDemographic!E8510:E11699)</f>
        <v>#N/A</v>
      </c>
      <c r="R8511" s="68" t="e">
        <f>LOOKUP(C8511,CustomerDemographic!A8510:N11699,CustomerDemographic!F8510:F11699)</f>
        <v>#N/A</v>
      </c>
      <c r="S8511" s="46" t="e">
        <f>LOOKUP(C8511,CustomerDemographic!A8510:N11699,CustomerDemographic!G8510:G11699)</f>
        <v>#N/A</v>
      </c>
      <c r="T8511" s="46"/>
      <c r="U8511" s="31" t="e">
        <f>LOOKUP(C8511,CustomerDemographic!A8510:N11699,CustomerDemographic!I8510:I11699)</f>
        <v>#N/A</v>
      </c>
      <c r="V8511" s="38" t="e">
        <f>LOOKUP(C8511,CustomerDemographic!A8510:N11699,CustomerDemographic!J8510:J11699)</f>
        <v>#N/A</v>
      </c>
      <c r="W8511" s="31" t="e">
        <f>LOOKUP(C8511,CustomerDemographic!A8510:N11699,CustomerDemographic!K8510:K11699)</f>
        <v>#N/A</v>
      </c>
      <c r="X8511" s="31" t="e">
        <f>LOOKUP(C8511,CustomerDemographic!A8510:N11699,CustomerDemographic!L8510:L11699)</f>
        <v>#N/A</v>
      </c>
      <c r="Y8511" s="31" t="e">
        <f>LOOKUP(C8511,CustomerDemographic!A8510:N11699,CustomerDemographic!M8510:M11699)</f>
        <v>#N/A</v>
      </c>
      <c r="Z8511" s="31" t="e">
        <f>LOOKUP(C8511,CustomerDemographic!A8510:N11699,CustomerDemographic!N8510:N11699)</f>
        <v>#N/A</v>
      </c>
      <c r="AA8511" s="31" t="e">
        <f>LOOKUP(C8511,CustomerAddress!A8510:F12509,CustomerAddress!C8510:C12509)</f>
        <v>#N/A</v>
      </c>
      <c r="AB8511" s="31" t="e">
        <f>LOOKUP(C8511,CustomerAddress!A8510:F12509,CustomerAddress!D8510:D12509)</f>
        <v>#N/A</v>
      </c>
      <c r="AC8511" s="31" t="e">
        <f>LOOKUP(C8511,CustomerAddress!A8510:F12509,CustomerAddress!F8510:F12509)</f>
        <v>#N/A</v>
      </c>
      <c r="AD8511" s="31">
        <f t="shared" si="686"/>
        <v>189</v>
      </c>
    </row>
    <row r="8512" spans="1:30" s="31" customFormat="1" ht="15.75" hidden="1" customHeight="1" x14ac:dyDescent="0.15">
      <c r="A8512" s="31">
        <v>8740</v>
      </c>
      <c r="B8512" s="31">
        <v>23</v>
      </c>
      <c r="C8512" s="31">
        <v>3122</v>
      </c>
      <c r="D8512" s="43">
        <v>42956</v>
      </c>
      <c r="E8512" s="43"/>
      <c r="F8512" s="31" t="b">
        <v>0</v>
      </c>
      <c r="G8512" s="33" t="s">
        <v>37</v>
      </c>
      <c r="H8512" s="33" t="s">
        <v>41</v>
      </c>
      <c r="I8512" s="33" t="s">
        <v>38</v>
      </c>
      <c r="J8512" s="38" t="str">
        <f t="shared" si="684"/>
        <v>Medium</v>
      </c>
      <c r="K8512" s="38" t="s">
        <v>12986</v>
      </c>
      <c r="L8512" s="48">
        <v>1198.46</v>
      </c>
      <c r="M8512" s="34">
        <v>381.1</v>
      </c>
      <c r="N8512" s="40">
        <v>37874</v>
      </c>
      <c r="O8512" s="50">
        <f t="shared" si="685"/>
        <v>817.36</v>
      </c>
      <c r="P8512" s="50" t="e">
        <f>LOOKUP(C8512,CustomerDemographic!A8511:N11700,CustomerDemographic!D8511:D11700)</f>
        <v>#N/A</v>
      </c>
      <c r="Q8512" s="31" t="e">
        <f>LOOKUP(C8512,CustomerDemographic!A8511:N11700,CustomerDemographic!E8511:E11700)</f>
        <v>#N/A</v>
      </c>
      <c r="R8512" s="68" t="e">
        <f>LOOKUP(C8512,CustomerDemographic!A8511:N11700,CustomerDemographic!F8511:F11700)</f>
        <v>#N/A</v>
      </c>
      <c r="S8512" s="46" t="e">
        <f>LOOKUP(C8512,CustomerDemographic!A8511:N11700,CustomerDemographic!G8511:G11700)</f>
        <v>#N/A</v>
      </c>
      <c r="T8512" s="46"/>
      <c r="U8512" s="31" t="e">
        <f>LOOKUP(C8512,CustomerDemographic!A8511:N11700,CustomerDemographic!I8511:I11700)</f>
        <v>#N/A</v>
      </c>
      <c r="V8512" s="38" t="e">
        <f>LOOKUP(C8512,CustomerDemographic!A8511:N11700,CustomerDemographic!J8511:J11700)</f>
        <v>#N/A</v>
      </c>
      <c r="W8512" s="31" t="e">
        <f>LOOKUP(C8512,CustomerDemographic!A8511:N11700,CustomerDemographic!K8511:K11700)</f>
        <v>#N/A</v>
      </c>
      <c r="X8512" s="31" t="e">
        <f>LOOKUP(C8512,CustomerDemographic!A8511:N11700,CustomerDemographic!L8511:L11700)</f>
        <v>#N/A</v>
      </c>
      <c r="Y8512" s="31" t="e">
        <f>LOOKUP(C8512,CustomerDemographic!A8511:N11700,CustomerDemographic!M8511:M11700)</f>
        <v>#N/A</v>
      </c>
      <c r="Z8512" s="31" t="e">
        <f>LOOKUP(C8512,CustomerDemographic!A8511:N11700,CustomerDemographic!N8511:N11700)</f>
        <v>#N/A</v>
      </c>
      <c r="AA8512" s="31" t="e">
        <f>LOOKUP(C8512,CustomerAddress!A8511:F12510,CustomerAddress!C8511:C12510)</f>
        <v>#N/A</v>
      </c>
      <c r="AB8512" s="31" t="e">
        <f>LOOKUP(C8512,CustomerAddress!A8511:F12510,CustomerAddress!D8511:D12510)</f>
        <v>#N/A</v>
      </c>
      <c r="AC8512" s="31" t="e">
        <f>LOOKUP(C8512,CustomerAddress!A8511:F12510,CustomerAddress!F8511:F12510)</f>
        <v>#N/A</v>
      </c>
      <c r="AD8512" s="31">
        <f t="shared" si="686"/>
        <v>143</v>
      </c>
    </row>
    <row r="8513" spans="1:30" s="31" customFormat="1" ht="15.75" hidden="1" customHeight="1" x14ac:dyDescent="0.15">
      <c r="A8513" s="31">
        <v>8741</v>
      </c>
      <c r="B8513" s="31">
        <v>73</v>
      </c>
      <c r="C8513" s="31">
        <v>2555</v>
      </c>
      <c r="D8513" s="43">
        <v>42882</v>
      </c>
      <c r="E8513" s="43"/>
      <c r="F8513" s="31" t="b">
        <v>1</v>
      </c>
      <c r="G8513" s="33" t="s">
        <v>37</v>
      </c>
      <c r="H8513" s="36" t="s">
        <v>12747</v>
      </c>
      <c r="I8513" s="33" t="s">
        <v>38</v>
      </c>
      <c r="J8513" s="38" t="str">
        <f t="shared" si="684"/>
        <v>Medium</v>
      </c>
      <c r="K8513" s="38" t="s">
        <v>12986</v>
      </c>
      <c r="L8513" s="48">
        <v>1945.43</v>
      </c>
      <c r="M8513" s="34">
        <v>333.18</v>
      </c>
      <c r="N8513" s="40">
        <v>37499</v>
      </c>
      <c r="O8513" s="50">
        <f t="shared" si="685"/>
        <v>1612.25</v>
      </c>
      <c r="P8513" s="50" t="e">
        <f>LOOKUP(C8513,CustomerDemographic!A8512:N11701,CustomerDemographic!D8512:D11701)</f>
        <v>#N/A</v>
      </c>
      <c r="Q8513" s="31" t="e">
        <f>LOOKUP(C8513,CustomerDemographic!A8512:N11701,CustomerDemographic!E8512:E11701)</f>
        <v>#N/A</v>
      </c>
      <c r="R8513" s="68" t="e">
        <f>LOOKUP(C8513,CustomerDemographic!A8512:N11701,CustomerDemographic!F8512:F11701)</f>
        <v>#N/A</v>
      </c>
      <c r="S8513" s="46" t="e">
        <f>LOOKUP(C8513,CustomerDemographic!A8512:N11701,CustomerDemographic!G8512:G11701)</f>
        <v>#N/A</v>
      </c>
      <c r="T8513" s="46"/>
      <c r="U8513" s="31" t="e">
        <f>LOOKUP(C8513,CustomerDemographic!A8512:N11701,CustomerDemographic!I8512:I11701)</f>
        <v>#N/A</v>
      </c>
      <c r="V8513" s="38" t="e">
        <f>LOOKUP(C8513,CustomerDemographic!A8512:N11701,CustomerDemographic!J8512:J11701)</f>
        <v>#N/A</v>
      </c>
      <c r="W8513" s="31" t="e">
        <f>LOOKUP(C8513,CustomerDemographic!A8512:N11701,CustomerDemographic!K8512:K11701)</f>
        <v>#N/A</v>
      </c>
      <c r="X8513" s="31" t="e">
        <f>LOOKUP(C8513,CustomerDemographic!A8512:N11701,CustomerDemographic!L8512:L11701)</f>
        <v>#N/A</v>
      </c>
      <c r="Y8513" s="31" t="e">
        <f>LOOKUP(C8513,CustomerDemographic!A8512:N11701,CustomerDemographic!M8512:M11701)</f>
        <v>#N/A</v>
      </c>
      <c r="Z8513" s="31" t="e">
        <f>LOOKUP(C8513,CustomerDemographic!A8512:N11701,CustomerDemographic!N8512:N11701)</f>
        <v>#N/A</v>
      </c>
      <c r="AA8513" s="31" t="e">
        <f>LOOKUP(C8513,CustomerAddress!A8512:F12511,CustomerAddress!C8512:C12511)</f>
        <v>#N/A</v>
      </c>
      <c r="AB8513" s="31" t="e">
        <f>LOOKUP(C8513,CustomerAddress!A8512:F12511,CustomerAddress!D8512:D12511)</f>
        <v>#N/A</v>
      </c>
      <c r="AC8513" s="31" t="e">
        <f>LOOKUP(C8513,CustomerAddress!A8512:F12511,CustomerAddress!F8512:F12511)</f>
        <v>#N/A</v>
      </c>
      <c r="AD8513" s="31">
        <f t="shared" si="686"/>
        <v>217</v>
      </c>
    </row>
    <row r="8514" spans="1:30" s="31" customFormat="1" ht="15.75" hidden="1" customHeight="1" x14ac:dyDescent="0.15">
      <c r="A8514" s="31">
        <v>8742</v>
      </c>
      <c r="B8514" s="31">
        <v>0</v>
      </c>
      <c r="C8514" s="31">
        <v>710</v>
      </c>
      <c r="D8514" s="43">
        <v>43030</v>
      </c>
      <c r="E8514" s="43"/>
      <c r="F8514" s="31" t="b">
        <v>0</v>
      </c>
      <c r="G8514" s="33" t="s">
        <v>37</v>
      </c>
      <c r="H8514" s="33" t="s">
        <v>40</v>
      </c>
      <c r="I8514" s="33" t="s">
        <v>43</v>
      </c>
      <c r="J8514" s="38" t="str">
        <f t="shared" ref="J8514:J8577" si="687">PROPER(K8514)</f>
        <v>Medium</v>
      </c>
      <c r="K8514" s="38" t="s">
        <v>12986</v>
      </c>
      <c r="L8514" s="48">
        <v>12.01</v>
      </c>
      <c r="M8514" s="34">
        <v>7.21</v>
      </c>
      <c r="N8514" s="40">
        <v>36334</v>
      </c>
      <c r="O8514" s="50">
        <f t="shared" si="685"/>
        <v>4.8</v>
      </c>
      <c r="P8514" s="50" t="e">
        <f>LOOKUP(C8514,CustomerDemographic!A8513:N11702,CustomerDemographic!D8513:D11702)</f>
        <v>#N/A</v>
      </c>
      <c r="Q8514" s="31" t="e">
        <f>LOOKUP(C8514,CustomerDemographic!A8513:N11702,CustomerDemographic!E8513:E11702)</f>
        <v>#N/A</v>
      </c>
      <c r="R8514" s="68" t="e">
        <f>LOOKUP(C8514,CustomerDemographic!A8513:N11702,CustomerDemographic!F8513:F11702)</f>
        <v>#N/A</v>
      </c>
      <c r="S8514" s="46" t="e">
        <f>LOOKUP(C8514,CustomerDemographic!A8513:N11702,CustomerDemographic!G8513:G11702)</f>
        <v>#N/A</v>
      </c>
      <c r="T8514" s="46"/>
      <c r="U8514" s="31" t="e">
        <f>LOOKUP(C8514,CustomerDemographic!A8513:N11702,CustomerDemographic!I8513:I11702)</f>
        <v>#N/A</v>
      </c>
      <c r="V8514" s="38" t="e">
        <f>LOOKUP(C8514,CustomerDemographic!A8513:N11702,CustomerDemographic!J8513:J11702)</f>
        <v>#N/A</v>
      </c>
      <c r="W8514" s="31" t="e">
        <f>LOOKUP(C8514,CustomerDemographic!A8513:N11702,CustomerDemographic!K8513:K11702)</f>
        <v>#N/A</v>
      </c>
      <c r="X8514" s="31" t="e">
        <f>LOOKUP(C8514,CustomerDemographic!A8513:N11702,CustomerDemographic!L8513:L11702)</f>
        <v>#N/A</v>
      </c>
      <c r="Y8514" s="31" t="e">
        <f>LOOKUP(C8514,CustomerDemographic!A8513:N11702,CustomerDemographic!M8513:M11702)</f>
        <v>#N/A</v>
      </c>
      <c r="Z8514" s="31" t="e">
        <f>LOOKUP(C8514,CustomerDemographic!A8513:N11702,CustomerDemographic!N8513:N11702)</f>
        <v>#N/A</v>
      </c>
      <c r="AA8514" s="31" t="e">
        <f>LOOKUP(C8514,CustomerAddress!A8513:F12512,CustomerAddress!C8513:C12512)</f>
        <v>#N/A</v>
      </c>
      <c r="AB8514" s="31" t="e">
        <f>LOOKUP(C8514,CustomerAddress!A8513:F12512,CustomerAddress!D8513:D12512)</f>
        <v>#N/A</v>
      </c>
      <c r="AC8514" s="31" t="e">
        <f>LOOKUP(C8514,CustomerAddress!A8513:F12512,CustomerAddress!F8513:F12512)</f>
        <v>#N/A</v>
      </c>
      <c r="AD8514" s="31">
        <f t="shared" si="686"/>
        <v>69</v>
      </c>
    </row>
    <row r="8515" spans="1:30" s="31" customFormat="1" ht="15.75" hidden="1" customHeight="1" x14ac:dyDescent="0.15">
      <c r="A8515" s="31">
        <v>8743</v>
      </c>
      <c r="B8515" s="31">
        <v>95</v>
      </c>
      <c r="C8515" s="31">
        <v>3147</v>
      </c>
      <c r="D8515" s="43">
        <v>42927</v>
      </c>
      <c r="E8515" s="43"/>
      <c r="F8515" s="31" t="b">
        <v>1</v>
      </c>
      <c r="G8515" s="33" t="s">
        <v>37</v>
      </c>
      <c r="H8515" s="33" t="s">
        <v>42</v>
      </c>
      <c r="I8515" s="33" t="s">
        <v>38</v>
      </c>
      <c r="J8515" s="38" t="str">
        <f t="shared" si="687"/>
        <v>Large</v>
      </c>
      <c r="K8515" s="38" t="s">
        <v>12987</v>
      </c>
      <c r="L8515" s="48">
        <v>569.55999999999995</v>
      </c>
      <c r="M8515" s="34">
        <v>528.42999999999995</v>
      </c>
      <c r="N8515" s="40">
        <v>42458</v>
      </c>
      <c r="O8515" s="50">
        <f t="shared" ref="O8515:O8578" si="688">L8515-M8515</f>
        <v>41.129999999999995</v>
      </c>
      <c r="P8515" s="50" t="e">
        <f>LOOKUP(C8515,CustomerDemographic!A8514:N11703,CustomerDemographic!D8514:D11703)</f>
        <v>#N/A</v>
      </c>
      <c r="Q8515" s="31" t="e">
        <f>LOOKUP(C8515,CustomerDemographic!A8514:N11703,CustomerDemographic!E8514:E11703)</f>
        <v>#N/A</v>
      </c>
      <c r="R8515" s="68" t="e">
        <f>LOOKUP(C8515,CustomerDemographic!A8514:N11703,CustomerDemographic!F8514:F11703)</f>
        <v>#N/A</v>
      </c>
      <c r="S8515" s="46" t="e">
        <f>LOOKUP(C8515,CustomerDemographic!A8514:N11703,CustomerDemographic!G8514:G11703)</f>
        <v>#N/A</v>
      </c>
      <c r="T8515" s="46"/>
      <c r="U8515" s="31" t="e">
        <f>LOOKUP(C8515,CustomerDemographic!A8514:N11703,CustomerDemographic!I8514:I11703)</f>
        <v>#N/A</v>
      </c>
      <c r="V8515" s="38" t="e">
        <f>LOOKUP(C8515,CustomerDemographic!A8514:N11703,CustomerDemographic!J8514:J11703)</f>
        <v>#N/A</v>
      </c>
      <c r="W8515" s="31" t="e">
        <f>LOOKUP(C8515,CustomerDemographic!A8514:N11703,CustomerDemographic!K8514:K11703)</f>
        <v>#N/A</v>
      </c>
      <c r="X8515" s="31" t="e">
        <f>LOOKUP(C8515,CustomerDemographic!A8514:N11703,CustomerDemographic!L8514:L11703)</f>
        <v>#N/A</v>
      </c>
      <c r="Y8515" s="31" t="e">
        <f>LOOKUP(C8515,CustomerDemographic!A8514:N11703,CustomerDemographic!M8514:M11703)</f>
        <v>#N/A</v>
      </c>
      <c r="Z8515" s="31" t="e">
        <f>LOOKUP(C8515,CustomerDemographic!A8514:N11703,CustomerDemographic!N8514:N11703)</f>
        <v>#N/A</v>
      </c>
      <c r="AA8515" s="31" t="e">
        <f>LOOKUP(C8515,CustomerAddress!A8514:F12513,CustomerAddress!C8514:C12513)</f>
        <v>#N/A</v>
      </c>
      <c r="AB8515" s="31" t="e">
        <f>LOOKUP(C8515,CustomerAddress!A8514:F12513,CustomerAddress!D8514:D12513)</f>
        <v>#N/A</v>
      </c>
      <c r="AC8515" s="31" t="e">
        <f>LOOKUP(C8515,CustomerAddress!A8514:F12513,CustomerAddress!F8514:F12513)</f>
        <v>#N/A</v>
      </c>
      <c r="AD8515" s="31">
        <f t="shared" ref="AD8515:AD8578" si="689">$AF$2-D8515</f>
        <v>172</v>
      </c>
    </row>
    <row r="8516" spans="1:30" s="31" customFormat="1" ht="15.75" hidden="1" customHeight="1" x14ac:dyDescent="0.15">
      <c r="A8516" s="31">
        <v>8744</v>
      </c>
      <c r="B8516" s="31">
        <v>0</v>
      </c>
      <c r="C8516" s="31">
        <v>1894</v>
      </c>
      <c r="D8516" s="43">
        <v>43063</v>
      </c>
      <c r="E8516" s="43"/>
      <c r="F8516" s="31" t="b">
        <v>0</v>
      </c>
      <c r="G8516" s="33" t="s">
        <v>37</v>
      </c>
      <c r="H8516" s="36" t="s">
        <v>12747</v>
      </c>
      <c r="I8516" s="33" t="s">
        <v>38</v>
      </c>
      <c r="J8516" s="38" t="str">
        <f t="shared" si="687"/>
        <v>Large</v>
      </c>
      <c r="K8516" s="38" t="s">
        <v>12987</v>
      </c>
      <c r="L8516" s="48">
        <v>71.489999999999995</v>
      </c>
      <c r="M8516" s="34">
        <v>53.62</v>
      </c>
      <c r="N8516" s="40">
        <v>40784</v>
      </c>
      <c r="O8516" s="50">
        <f t="shared" si="688"/>
        <v>17.869999999999997</v>
      </c>
      <c r="P8516" s="50" t="e">
        <f>LOOKUP(C8516,CustomerDemographic!A8515:N11704,CustomerDemographic!D8515:D11704)</f>
        <v>#N/A</v>
      </c>
      <c r="Q8516" s="31" t="e">
        <f>LOOKUP(C8516,CustomerDemographic!A8515:N11704,CustomerDemographic!E8515:E11704)</f>
        <v>#N/A</v>
      </c>
      <c r="R8516" s="68" t="e">
        <f>LOOKUP(C8516,CustomerDemographic!A8515:N11704,CustomerDemographic!F8515:F11704)</f>
        <v>#N/A</v>
      </c>
      <c r="S8516" s="46" t="e">
        <f>LOOKUP(C8516,CustomerDemographic!A8515:N11704,CustomerDemographic!G8515:G11704)</f>
        <v>#N/A</v>
      </c>
      <c r="T8516" s="46"/>
      <c r="U8516" s="31" t="e">
        <f>LOOKUP(C8516,CustomerDemographic!A8515:N11704,CustomerDemographic!I8515:I11704)</f>
        <v>#N/A</v>
      </c>
      <c r="V8516" s="38" t="e">
        <f>LOOKUP(C8516,CustomerDemographic!A8515:N11704,CustomerDemographic!J8515:J11704)</f>
        <v>#N/A</v>
      </c>
      <c r="W8516" s="31" t="e">
        <f>LOOKUP(C8516,CustomerDemographic!A8515:N11704,CustomerDemographic!K8515:K11704)</f>
        <v>#N/A</v>
      </c>
      <c r="X8516" s="31" t="e">
        <f>LOOKUP(C8516,CustomerDemographic!A8515:N11704,CustomerDemographic!L8515:L11704)</f>
        <v>#N/A</v>
      </c>
      <c r="Y8516" s="31" t="e">
        <f>LOOKUP(C8516,CustomerDemographic!A8515:N11704,CustomerDemographic!M8515:M11704)</f>
        <v>#N/A</v>
      </c>
      <c r="Z8516" s="31" t="e">
        <f>LOOKUP(C8516,CustomerDemographic!A8515:N11704,CustomerDemographic!N8515:N11704)</f>
        <v>#N/A</v>
      </c>
      <c r="AA8516" s="31" t="e">
        <f>LOOKUP(C8516,CustomerAddress!A8515:F12514,CustomerAddress!C8515:C12514)</f>
        <v>#N/A</v>
      </c>
      <c r="AB8516" s="31" t="e">
        <f>LOOKUP(C8516,CustomerAddress!A8515:F12514,CustomerAddress!D8515:D12514)</f>
        <v>#N/A</v>
      </c>
      <c r="AC8516" s="31" t="e">
        <f>LOOKUP(C8516,CustomerAddress!A8515:F12514,CustomerAddress!F8515:F12514)</f>
        <v>#N/A</v>
      </c>
      <c r="AD8516" s="31">
        <f t="shared" si="689"/>
        <v>36</v>
      </c>
    </row>
    <row r="8517" spans="1:30" s="31" customFormat="1" ht="15.75" hidden="1" customHeight="1" x14ac:dyDescent="0.15">
      <c r="A8517" s="31">
        <v>8745</v>
      </c>
      <c r="B8517" s="31">
        <v>19</v>
      </c>
      <c r="C8517" s="31">
        <v>349</v>
      </c>
      <c r="D8517" s="43">
        <v>42752</v>
      </c>
      <c r="E8517" s="43"/>
      <c r="F8517" s="31" t="b">
        <v>0</v>
      </c>
      <c r="G8517" s="33" t="s">
        <v>37</v>
      </c>
      <c r="H8517" s="33" t="s">
        <v>39</v>
      </c>
      <c r="I8517" s="33" t="s">
        <v>45</v>
      </c>
      <c r="J8517" s="38" t="str">
        <f t="shared" si="687"/>
        <v>Medium</v>
      </c>
      <c r="K8517" s="38" t="s">
        <v>12986</v>
      </c>
      <c r="L8517" s="48">
        <v>574.64</v>
      </c>
      <c r="M8517" s="34">
        <v>459.71</v>
      </c>
      <c r="N8517" s="40">
        <v>40784</v>
      </c>
      <c r="O8517" s="50">
        <f t="shared" si="688"/>
        <v>114.93</v>
      </c>
      <c r="P8517" s="50" t="e">
        <f>LOOKUP(C8517,CustomerDemographic!A8516:N11705,CustomerDemographic!D8516:D11705)</f>
        <v>#N/A</v>
      </c>
      <c r="Q8517" s="31" t="e">
        <f>LOOKUP(C8517,CustomerDemographic!A8516:N11705,CustomerDemographic!E8516:E11705)</f>
        <v>#N/A</v>
      </c>
      <c r="R8517" s="68" t="e">
        <f>LOOKUP(C8517,CustomerDemographic!A8516:N11705,CustomerDemographic!F8516:F11705)</f>
        <v>#N/A</v>
      </c>
      <c r="S8517" s="46" t="e">
        <f>LOOKUP(C8517,CustomerDemographic!A8516:N11705,CustomerDemographic!G8516:G11705)</f>
        <v>#N/A</v>
      </c>
      <c r="T8517" s="46"/>
      <c r="U8517" s="31" t="e">
        <f>LOOKUP(C8517,CustomerDemographic!A8516:N11705,CustomerDemographic!I8516:I11705)</f>
        <v>#N/A</v>
      </c>
      <c r="V8517" s="38" t="e">
        <f>LOOKUP(C8517,CustomerDemographic!A8516:N11705,CustomerDemographic!J8516:J11705)</f>
        <v>#N/A</v>
      </c>
      <c r="W8517" s="31" t="e">
        <f>LOOKUP(C8517,CustomerDemographic!A8516:N11705,CustomerDemographic!K8516:K11705)</f>
        <v>#N/A</v>
      </c>
      <c r="X8517" s="31" t="e">
        <f>LOOKUP(C8517,CustomerDemographic!A8516:N11705,CustomerDemographic!L8516:L11705)</f>
        <v>#N/A</v>
      </c>
      <c r="Y8517" s="31" t="e">
        <f>LOOKUP(C8517,CustomerDemographic!A8516:N11705,CustomerDemographic!M8516:M11705)</f>
        <v>#N/A</v>
      </c>
      <c r="Z8517" s="31" t="e">
        <f>LOOKUP(C8517,CustomerDemographic!A8516:N11705,CustomerDemographic!N8516:N11705)</f>
        <v>#N/A</v>
      </c>
      <c r="AA8517" s="31" t="e">
        <f>LOOKUP(C8517,CustomerAddress!A8516:F12515,CustomerAddress!C8516:C12515)</f>
        <v>#N/A</v>
      </c>
      <c r="AB8517" s="31" t="e">
        <f>LOOKUP(C8517,CustomerAddress!A8516:F12515,CustomerAddress!D8516:D12515)</f>
        <v>#N/A</v>
      </c>
      <c r="AC8517" s="31" t="e">
        <f>LOOKUP(C8517,CustomerAddress!A8516:F12515,CustomerAddress!F8516:F12515)</f>
        <v>#N/A</v>
      </c>
      <c r="AD8517" s="31">
        <f t="shared" si="689"/>
        <v>347</v>
      </c>
    </row>
    <row r="8518" spans="1:30" s="31" customFormat="1" ht="15.75" hidden="1" customHeight="1" x14ac:dyDescent="0.15">
      <c r="A8518" s="31">
        <v>8746</v>
      </c>
      <c r="B8518" s="31">
        <v>19</v>
      </c>
      <c r="C8518" s="31">
        <v>2468</v>
      </c>
      <c r="D8518" s="43">
        <v>42968</v>
      </c>
      <c r="E8518" s="43"/>
      <c r="F8518" s="31" t="b">
        <v>0</v>
      </c>
      <c r="G8518" s="33" t="s">
        <v>37</v>
      </c>
      <c r="H8518" s="33" t="s">
        <v>39</v>
      </c>
      <c r="I8518" s="33" t="s">
        <v>45</v>
      </c>
      <c r="J8518" s="38" t="str">
        <f t="shared" si="687"/>
        <v>Medium</v>
      </c>
      <c r="K8518" s="38" t="s">
        <v>12986</v>
      </c>
      <c r="L8518" s="48">
        <v>574.64</v>
      </c>
      <c r="M8518" s="34">
        <v>459.71</v>
      </c>
      <c r="N8518" s="40">
        <v>40784</v>
      </c>
      <c r="O8518" s="50">
        <f t="shared" si="688"/>
        <v>114.93</v>
      </c>
      <c r="P8518" s="50" t="e">
        <f>LOOKUP(C8518,CustomerDemographic!A8517:N11706,CustomerDemographic!D8517:D11706)</f>
        <v>#N/A</v>
      </c>
      <c r="Q8518" s="31" t="e">
        <f>LOOKUP(C8518,CustomerDemographic!A8517:N11706,CustomerDemographic!E8517:E11706)</f>
        <v>#N/A</v>
      </c>
      <c r="R8518" s="68" t="e">
        <f>LOOKUP(C8518,CustomerDemographic!A8517:N11706,CustomerDemographic!F8517:F11706)</f>
        <v>#N/A</v>
      </c>
      <c r="S8518" s="46" t="e">
        <f>LOOKUP(C8518,CustomerDemographic!A8517:N11706,CustomerDemographic!G8517:G11706)</f>
        <v>#N/A</v>
      </c>
      <c r="T8518" s="46"/>
      <c r="U8518" s="31" t="e">
        <f>LOOKUP(C8518,CustomerDemographic!A8517:N11706,CustomerDemographic!I8517:I11706)</f>
        <v>#N/A</v>
      </c>
      <c r="V8518" s="38" t="e">
        <f>LOOKUP(C8518,CustomerDemographic!A8517:N11706,CustomerDemographic!J8517:J11706)</f>
        <v>#N/A</v>
      </c>
      <c r="W8518" s="31" t="e">
        <f>LOOKUP(C8518,CustomerDemographic!A8517:N11706,CustomerDemographic!K8517:K11706)</f>
        <v>#N/A</v>
      </c>
      <c r="X8518" s="31" t="e">
        <f>LOOKUP(C8518,CustomerDemographic!A8517:N11706,CustomerDemographic!L8517:L11706)</f>
        <v>#N/A</v>
      </c>
      <c r="Y8518" s="31" t="e">
        <f>LOOKUP(C8518,CustomerDemographic!A8517:N11706,CustomerDemographic!M8517:M11706)</f>
        <v>#N/A</v>
      </c>
      <c r="Z8518" s="31" t="e">
        <f>LOOKUP(C8518,CustomerDemographic!A8517:N11706,CustomerDemographic!N8517:N11706)</f>
        <v>#N/A</v>
      </c>
      <c r="AA8518" s="31" t="e">
        <f>LOOKUP(C8518,CustomerAddress!A8517:F12516,CustomerAddress!C8517:C12516)</f>
        <v>#N/A</v>
      </c>
      <c r="AB8518" s="31" t="e">
        <f>LOOKUP(C8518,CustomerAddress!A8517:F12516,CustomerAddress!D8517:D12516)</f>
        <v>#N/A</v>
      </c>
      <c r="AC8518" s="31" t="e">
        <f>LOOKUP(C8518,CustomerAddress!A8517:F12516,CustomerAddress!F8517:F12516)</f>
        <v>#N/A</v>
      </c>
      <c r="AD8518" s="31">
        <f t="shared" si="689"/>
        <v>131</v>
      </c>
    </row>
    <row r="8519" spans="1:30" s="31" customFormat="1" ht="15.75" hidden="1" customHeight="1" x14ac:dyDescent="0.15">
      <c r="A8519" s="31">
        <v>8747</v>
      </c>
      <c r="B8519" s="31">
        <v>0</v>
      </c>
      <c r="C8519" s="31">
        <v>608</v>
      </c>
      <c r="D8519" s="43">
        <v>42967</v>
      </c>
      <c r="E8519" s="43"/>
      <c r="F8519" s="31" t="b">
        <v>1</v>
      </c>
      <c r="G8519" s="33" t="s">
        <v>37</v>
      </c>
      <c r="H8519" s="33" t="s">
        <v>42</v>
      </c>
      <c r="I8519" s="33" t="s">
        <v>38</v>
      </c>
      <c r="J8519" s="38" t="str">
        <f t="shared" si="687"/>
        <v>Medium</v>
      </c>
      <c r="K8519" s="38" t="s">
        <v>12986</v>
      </c>
      <c r="L8519" s="48">
        <v>230.91</v>
      </c>
      <c r="M8519" s="34">
        <v>173.18</v>
      </c>
      <c r="N8519" s="40">
        <v>37698</v>
      </c>
      <c r="O8519" s="50">
        <f t="shared" si="688"/>
        <v>57.72999999999999</v>
      </c>
      <c r="P8519" s="50" t="e">
        <f>LOOKUP(C8519,CustomerDemographic!A8518:N11707,CustomerDemographic!D8518:D11707)</f>
        <v>#N/A</v>
      </c>
      <c r="Q8519" s="31" t="e">
        <f>LOOKUP(C8519,CustomerDemographic!A8518:N11707,CustomerDemographic!E8518:E11707)</f>
        <v>#N/A</v>
      </c>
      <c r="R8519" s="68" t="e">
        <f>LOOKUP(C8519,CustomerDemographic!A8518:N11707,CustomerDemographic!F8518:F11707)</f>
        <v>#N/A</v>
      </c>
      <c r="S8519" s="46" t="e">
        <f>LOOKUP(C8519,CustomerDemographic!A8518:N11707,CustomerDemographic!G8518:G11707)</f>
        <v>#N/A</v>
      </c>
      <c r="T8519" s="46"/>
      <c r="U8519" s="31" t="e">
        <f>LOOKUP(C8519,CustomerDemographic!A8518:N11707,CustomerDemographic!I8518:I11707)</f>
        <v>#N/A</v>
      </c>
      <c r="V8519" s="38" t="e">
        <f>LOOKUP(C8519,CustomerDemographic!A8518:N11707,CustomerDemographic!J8518:J11707)</f>
        <v>#N/A</v>
      </c>
      <c r="W8519" s="31" t="e">
        <f>LOOKUP(C8519,CustomerDemographic!A8518:N11707,CustomerDemographic!K8518:K11707)</f>
        <v>#N/A</v>
      </c>
      <c r="X8519" s="31" t="e">
        <f>LOOKUP(C8519,CustomerDemographic!A8518:N11707,CustomerDemographic!L8518:L11707)</f>
        <v>#N/A</v>
      </c>
      <c r="Y8519" s="31" t="e">
        <f>LOOKUP(C8519,CustomerDemographic!A8518:N11707,CustomerDemographic!M8518:M11707)</f>
        <v>#N/A</v>
      </c>
      <c r="Z8519" s="31" t="e">
        <f>LOOKUP(C8519,CustomerDemographic!A8518:N11707,CustomerDemographic!N8518:N11707)</f>
        <v>#N/A</v>
      </c>
      <c r="AA8519" s="31" t="e">
        <f>LOOKUP(C8519,CustomerAddress!A8518:F12517,CustomerAddress!C8518:C12517)</f>
        <v>#N/A</v>
      </c>
      <c r="AB8519" s="31" t="e">
        <f>LOOKUP(C8519,CustomerAddress!A8518:F12517,CustomerAddress!D8518:D12517)</f>
        <v>#N/A</v>
      </c>
      <c r="AC8519" s="31" t="e">
        <f>LOOKUP(C8519,CustomerAddress!A8518:F12517,CustomerAddress!F8518:F12517)</f>
        <v>#N/A</v>
      </c>
      <c r="AD8519" s="31">
        <f t="shared" si="689"/>
        <v>132</v>
      </c>
    </row>
    <row r="8520" spans="1:30" s="31" customFormat="1" ht="15.75" hidden="1" customHeight="1" x14ac:dyDescent="0.15">
      <c r="A8520" s="31">
        <v>8748</v>
      </c>
      <c r="B8520" s="31">
        <v>60</v>
      </c>
      <c r="C8520" s="31">
        <v>2921</v>
      </c>
      <c r="D8520" s="43">
        <v>42916</v>
      </c>
      <c r="E8520" s="43"/>
      <c r="F8520" s="31" t="b">
        <v>1</v>
      </c>
      <c r="G8520" s="33" t="s">
        <v>37</v>
      </c>
      <c r="H8520" s="33" t="s">
        <v>42</v>
      </c>
      <c r="I8520" s="33" t="s">
        <v>38</v>
      </c>
      <c r="J8520" s="38" t="str">
        <f t="shared" si="687"/>
        <v>Medium</v>
      </c>
      <c r="K8520" s="38" t="s">
        <v>12986</v>
      </c>
      <c r="L8520" s="48">
        <v>1977.36</v>
      </c>
      <c r="M8520" s="34">
        <v>1759.85</v>
      </c>
      <c r="N8520" s="40">
        <v>40779</v>
      </c>
      <c r="O8520" s="50">
        <f t="shared" si="688"/>
        <v>217.51</v>
      </c>
      <c r="P8520" s="50" t="e">
        <f>LOOKUP(C8520,CustomerDemographic!A8519:N11708,CustomerDemographic!D8519:D11708)</f>
        <v>#N/A</v>
      </c>
      <c r="Q8520" s="31" t="e">
        <f>LOOKUP(C8520,CustomerDemographic!A8519:N11708,CustomerDemographic!E8519:E11708)</f>
        <v>#N/A</v>
      </c>
      <c r="R8520" s="68" t="e">
        <f>LOOKUP(C8520,CustomerDemographic!A8519:N11708,CustomerDemographic!F8519:F11708)</f>
        <v>#N/A</v>
      </c>
      <c r="S8520" s="46" t="e">
        <f>LOOKUP(C8520,CustomerDemographic!A8519:N11708,CustomerDemographic!G8519:G11708)</f>
        <v>#N/A</v>
      </c>
      <c r="T8520" s="46"/>
      <c r="U8520" s="31" t="e">
        <f>LOOKUP(C8520,CustomerDemographic!A8519:N11708,CustomerDemographic!I8519:I11708)</f>
        <v>#N/A</v>
      </c>
      <c r="V8520" s="38" t="e">
        <f>LOOKUP(C8520,CustomerDemographic!A8519:N11708,CustomerDemographic!J8519:J11708)</f>
        <v>#N/A</v>
      </c>
      <c r="W8520" s="31" t="e">
        <f>LOOKUP(C8520,CustomerDemographic!A8519:N11708,CustomerDemographic!K8519:K11708)</f>
        <v>#N/A</v>
      </c>
      <c r="X8520" s="31" t="e">
        <f>LOOKUP(C8520,CustomerDemographic!A8519:N11708,CustomerDemographic!L8519:L11708)</f>
        <v>#N/A</v>
      </c>
      <c r="Y8520" s="31" t="e">
        <f>LOOKUP(C8520,CustomerDemographic!A8519:N11708,CustomerDemographic!M8519:M11708)</f>
        <v>#N/A</v>
      </c>
      <c r="Z8520" s="31" t="e">
        <f>LOOKUP(C8520,CustomerDemographic!A8519:N11708,CustomerDemographic!N8519:N11708)</f>
        <v>#N/A</v>
      </c>
      <c r="AA8520" s="31" t="e">
        <f>LOOKUP(C8520,CustomerAddress!A8519:F12518,CustomerAddress!C8519:C12518)</f>
        <v>#N/A</v>
      </c>
      <c r="AB8520" s="31" t="e">
        <f>LOOKUP(C8520,CustomerAddress!A8519:F12518,CustomerAddress!D8519:D12518)</f>
        <v>#N/A</v>
      </c>
      <c r="AC8520" s="31" t="e">
        <f>LOOKUP(C8520,CustomerAddress!A8519:F12518,CustomerAddress!F8519:F12518)</f>
        <v>#N/A</v>
      </c>
      <c r="AD8520" s="31">
        <f t="shared" si="689"/>
        <v>183</v>
      </c>
    </row>
    <row r="8521" spans="1:30" s="31" customFormat="1" ht="15.75" hidden="1" customHeight="1" x14ac:dyDescent="0.15">
      <c r="A8521" s="31">
        <v>8749</v>
      </c>
      <c r="B8521" s="31">
        <v>35</v>
      </c>
      <c r="C8521" s="31">
        <v>1063</v>
      </c>
      <c r="D8521" s="43">
        <v>42896</v>
      </c>
      <c r="E8521" s="43"/>
      <c r="F8521" s="31" t="b">
        <v>1</v>
      </c>
      <c r="G8521" s="33" t="s">
        <v>37</v>
      </c>
      <c r="H8521" s="33" t="s">
        <v>39</v>
      </c>
      <c r="I8521" s="33" t="s">
        <v>38</v>
      </c>
      <c r="J8521" s="38" t="str">
        <f t="shared" si="687"/>
        <v>Small</v>
      </c>
      <c r="K8521" s="38" t="s">
        <v>3629</v>
      </c>
      <c r="L8521" s="48">
        <v>1057.51</v>
      </c>
      <c r="M8521" s="34">
        <v>154.4</v>
      </c>
      <c r="N8521" s="40">
        <v>40618</v>
      </c>
      <c r="O8521" s="50">
        <f t="shared" si="688"/>
        <v>903.11</v>
      </c>
      <c r="P8521" s="50" t="e">
        <f>LOOKUP(C8521,CustomerDemographic!A8520:N11709,CustomerDemographic!D8520:D11709)</f>
        <v>#N/A</v>
      </c>
      <c r="Q8521" s="31" t="e">
        <f>LOOKUP(C8521,CustomerDemographic!A8520:N11709,CustomerDemographic!E8520:E11709)</f>
        <v>#N/A</v>
      </c>
      <c r="R8521" s="68" t="e">
        <f>LOOKUP(C8521,CustomerDemographic!A8520:N11709,CustomerDemographic!F8520:F11709)</f>
        <v>#N/A</v>
      </c>
      <c r="S8521" s="46" t="e">
        <f>LOOKUP(C8521,CustomerDemographic!A8520:N11709,CustomerDemographic!G8520:G11709)</f>
        <v>#N/A</v>
      </c>
      <c r="T8521" s="46"/>
      <c r="U8521" s="31" t="e">
        <f>LOOKUP(C8521,CustomerDemographic!A8520:N11709,CustomerDemographic!I8520:I11709)</f>
        <v>#N/A</v>
      </c>
      <c r="V8521" s="38" t="e">
        <f>LOOKUP(C8521,CustomerDemographic!A8520:N11709,CustomerDemographic!J8520:J11709)</f>
        <v>#N/A</v>
      </c>
      <c r="W8521" s="31" t="e">
        <f>LOOKUP(C8521,CustomerDemographic!A8520:N11709,CustomerDemographic!K8520:K11709)</f>
        <v>#N/A</v>
      </c>
      <c r="X8521" s="31" t="e">
        <f>LOOKUP(C8521,CustomerDemographic!A8520:N11709,CustomerDemographic!L8520:L11709)</f>
        <v>#N/A</v>
      </c>
      <c r="Y8521" s="31" t="e">
        <f>LOOKUP(C8521,CustomerDemographic!A8520:N11709,CustomerDemographic!M8520:M11709)</f>
        <v>#N/A</v>
      </c>
      <c r="Z8521" s="31" t="e">
        <f>LOOKUP(C8521,CustomerDemographic!A8520:N11709,CustomerDemographic!N8520:N11709)</f>
        <v>#N/A</v>
      </c>
      <c r="AA8521" s="31" t="e">
        <f>LOOKUP(C8521,CustomerAddress!A8520:F12519,CustomerAddress!C8520:C12519)</f>
        <v>#N/A</v>
      </c>
      <c r="AB8521" s="31" t="e">
        <f>LOOKUP(C8521,CustomerAddress!A8520:F12519,CustomerAddress!D8520:D12519)</f>
        <v>#N/A</v>
      </c>
      <c r="AC8521" s="31" t="e">
        <f>LOOKUP(C8521,CustomerAddress!A8520:F12519,CustomerAddress!F8520:F12519)</f>
        <v>#N/A</v>
      </c>
      <c r="AD8521" s="31">
        <f t="shared" si="689"/>
        <v>203</v>
      </c>
    </row>
    <row r="8522" spans="1:30" s="31" customFormat="1" ht="15.75" hidden="1" customHeight="1" x14ac:dyDescent="0.15">
      <c r="A8522" s="31">
        <v>8750</v>
      </c>
      <c r="B8522" s="31">
        <v>41</v>
      </c>
      <c r="C8522" s="31">
        <v>1075</v>
      </c>
      <c r="D8522" s="43">
        <v>43032</v>
      </c>
      <c r="E8522" s="43"/>
      <c r="F8522" s="31" t="b">
        <v>1</v>
      </c>
      <c r="G8522" s="33" t="s">
        <v>37</v>
      </c>
      <c r="H8522" s="33" t="s">
        <v>41</v>
      </c>
      <c r="I8522" s="33" t="s">
        <v>38</v>
      </c>
      <c r="J8522" s="38" t="str">
        <f t="shared" si="687"/>
        <v>Medium</v>
      </c>
      <c r="K8522" s="38" t="s">
        <v>12986</v>
      </c>
      <c r="L8522" s="48">
        <v>958.74</v>
      </c>
      <c r="M8522" s="34">
        <v>748.9</v>
      </c>
      <c r="N8522" s="40">
        <v>38693</v>
      </c>
      <c r="O8522" s="50">
        <f t="shared" si="688"/>
        <v>209.84000000000003</v>
      </c>
      <c r="P8522" s="50" t="e">
        <f>LOOKUP(C8522,CustomerDemographic!A8521:N11710,CustomerDemographic!D8521:D11710)</f>
        <v>#N/A</v>
      </c>
      <c r="Q8522" s="31" t="e">
        <f>LOOKUP(C8522,CustomerDemographic!A8521:N11710,CustomerDemographic!E8521:E11710)</f>
        <v>#N/A</v>
      </c>
      <c r="R8522" s="68" t="e">
        <f>LOOKUP(C8522,CustomerDemographic!A8521:N11710,CustomerDemographic!F8521:F11710)</f>
        <v>#N/A</v>
      </c>
      <c r="S8522" s="46" t="e">
        <f>LOOKUP(C8522,CustomerDemographic!A8521:N11710,CustomerDemographic!G8521:G11710)</f>
        <v>#N/A</v>
      </c>
      <c r="T8522" s="46"/>
      <c r="U8522" s="31" t="e">
        <f>LOOKUP(C8522,CustomerDemographic!A8521:N11710,CustomerDemographic!I8521:I11710)</f>
        <v>#N/A</v>
      </c>
      <c r="V8522" s="38" t="e">
        <f>LOOKUP(C8522,CustomerDemographic!A8521:N11710,CustomerDemographic!J8521:J11710)</f>
        <v>#N/A</v>
      </c>
      <c r="W8522" s="31" t="e">
        <f>LOOKUP(C8522,CustomerDemographic!A8521:N11710,CustomerDemographic!K8521:K11710)</f>
        <v>#N/A</v>
      </c>
      <c r="X8522" s="31" t="e">
        <f>LOOKUP(C8522,CustomerDemographic!A8521:N11710,CustomerDemographic!L8521:L11710)</f>
        <v>#N/A</v>
      </c>
      <c r="Y8522" s="31" t="e">
        <f>LOOKUP(C8522,CustomerDemographic!A8521:N11710,CustomerDemographic!M8521:M11710)</f>
        <v>#N/A</v>
      </c>
      <c r="Z8522" s="31" t="e">
        <f>LOOKUP(C8522,CustomerDemographic!A8521:N11710,CustomerDemographic!N8521:N11710)</f>
        <v>#N/A</v>
      </c>
      <c r="AA8522" s="31" t="e">
        <f>LOOKUP(C8522,CustomerAddress!A8521:F12520,CustomerAddress!C8521:C12520)</f>
        <v>#N/A</v>
      </c>
      <c r="AB8522" s="31" t="e">
        <f>LOOKUP(C8522,CustomerAddress!A8521:F12520,CustomerAddress!D8521:D12520)</f>
        <v>#N/A</v>
      </c>
      <c r="AC8522" s="31" t="e">
        <f>LOOKUP(C8522,CustomerAddress!A8521:F12520,CustomerAddress!F8521:F12520)</f>
        <v>#N/A</v>
      </c>
      <c r="AD8522" s="31">
        <f t="shared" si="689"/>
        <v>67</v>
      </c>
    </row>
    <row r="8523" spans="1:30" s="31" customFormat="1" ht="15.75" hidden="1" customHeight="1" x14ac:dyDescent="0.15">
      <c r="A8523" s="31">
        <v>8751</v>
      </c>
      <c r="B8523" s="31">
        <v>30</v>
      </c>
      <c r="C8523" s="31">
        <v>2568</v>
      </c>
      <c r="D8523" s="43">
        <v>43027</v>
      </c>
      <c r="E8523" s="43"/>
      <c r="F8523" s="31" t="b">
        <v>0</v>
      </c>
      <c r="G8523" s="33" t="s">
        <v>37</v>
      </c>
      <c r="H8523" s="36" t="s">
        <v>12747</v>
      </c>
      <c r="I8523" s="33" t="s">
        <v>38</v>
      </c>
      <c r="J8523" s="38" t="str">
        <f t="shared" si="687"/>
        <v>Medium</v>
      </c>
      <c r="K8523" s="38" t="s">
        <v>12986</v>
      </c>
      <c r="L8523" s="48">
        <v>748.17</v>
      </c>
      <c r="M8523" s="34">
        <v>448.9</v>
      </c>
      <c r="N8523" s="40">
        <v>33552</v>
      </c>
      <c r="O8523" s="50">
        <f t="shared" si="688"/>
        <v>299.27</v>
      </c>
      <c r="P8523" s="50" t="e">
        <f>LOOKUP(C8523,CustomerDemographic!A8522:N11711,CustomerDemographic!D8522:D11711)</f>
        <v>#N/A</v>
      </c>
      <c r="Q8523" s="31" t="e">
        <f>LOOKUP(C8523,CustomerDemographic!A8522:N11711,CustomerDemographic!E8522:E11711)</f>
        <v>#N/A</v>
      </c>
      <c r="R8523" s="68" t="e">
        <f>LOOKUP(C8523,CustomerDemographic!A8522:N11711,CustomerDemographic!F8522:F11711)</f>
        <v>#N/A</v>
      </c>
      <c r="S8523" s="46" t="e">
        <f>LOOKUP(C8523,CustomerDemographic!A8522:N11711,CustomerDemographic!G8522:G11711)</f>
        <v>#N/A</v>
      </c>
      <c r="T8523" s="46"/>
      <c r="U8523" s="31" t="e">
        <f>LOOKUP(C8523,CustomerDemographic!A8522:N11711,CustomerDemographic!I8522:I11711)</f>
        <v>#N/A</v>
      </c>
      <c r="V8523" s="38" t="e">
        <f>LOOKUP(C8523,CustomerDemographic!A8522:N11711,CustomerDemographic!J8522:J11711)</f>
        <v>#N/A</v>
      </c>
      <c r="W8523" s="31" t="e">
        <f>LOOKUP(C8523,CustomerDemographic!A8522:N11711,CustomerDemographic!K8522:K11711)</f>
        <v>#N/A</v>
      </c>
      <c r="X8523" s="31" t="e">
        <f>LOOKUP(C8523,CustomerDemographic!A8522:N11711,CustomerDemographic!L8522:L11711)</f>
        <v>#N/A</v>
      </c>
      <c r="Y8523" s="31" t="e">
        <f>LOOKUP(C8523,CustomerDemographic!A8522:N11711,CustomerDemographic!M8522:M11711)</f>
        <v>#N/A</v>
      </c>
      <c r="Z8523" s="31" t="e">
        <f>LOOKUP(C8523,CustomerDemographic!A8522:N11711,CustomerDemographic!N8522:N11711)</f>
        <v>#N/A</v>
      </c>
      <c r="AA8523" s="31" t="e">
        <f>LOOKUP(C8523,CustomerAddress!A8522:F12521,CustomerAddress!C8522:C12521)</f>
        <v>#N/A</v>
      </c>
      <c r="AB8523" s="31" t="e">
        <f>LOOKUP(C8523,CustomerAddress!A8522:F12521,CustomerAddress!D8522:D12521)</f>
        <v>#N/A</v>
      </c>
      <c r="AC8523" s="31" t="e">
        <f>LOOKUP(C8523,CustomerAddress!A8522:F12521,CustomerAddress!F8522:F12521)</f>
        <v>#N/A</v>
      </c>
      <c r="AD8523" s="31">
        <f t="shared" si="689"/>
        <v>72</v>
      </c>
    </row>
    <row r="8524" spans="1:30" s="31" customFormat="1" ht="15.75" hidden="1" customHeight="1" x14ac:dyDescent="0.15">
      <c r="A8524" s="31">
        <v>8752</v>
      </c>
      <c r="B8524" s="31">
        <v>62</v>
      </c>
      <c r="C8524" s="31">
        <v>2428</v>
      </c>
      <c r="D8524" s="43">
        <v>43040</v>
      </c>
      <c r="E8524" s="43"/>
      <c r="F8524" s="31" t="b">
        <v>1</v>
      </c>
      <c r="G8524" s="33" t="s">
        <v>37</v>
      </c>
      <c r="H8524" s="36" t="s">
        <v>12747</v>
      </c>
      <c r="I8524" s="33" t="s">
        <v>38</v>
      </c>
      <c r="J8524" s="38" t="str">
        <f t="shared" si="687"/>
        <v>Medium</v>
      </c>
      <c r="K8524" s="38" t="s">
        <v>12986</v>
      </c>
      <c r="L8524" s="48">
        <v>478.16</v>
      </c>
      <c r="M8524" s="34">
        <v>298.72000000000003</v>
      </c>
      <c r="N8524" s="40">
        <v>42105</v>
      </c>
      <c r="O8524" s="50">
        <f t="shared" si="688"/>
        <v>179.44</v>
      </c>
      <c r="P8524" s="50" t="e">
        <f>LOOKUP(C8524,CustomerDemographic!A8523:N11712,CustomerDemographic!D8523:D11712)</f>
        <v>#N/A</v>
      </c>
      <c r="Q8524" s="31" t="e">
        <f>LOOKUP(C8524,CustomerDemographic!A8523:N11712,CustomerDemographic!E8523:E11712)</f>
        <v>#N/A</v>
      </c>
      <c r="R8524" s="68" t="e">
        <f>LOOKUP(C8524,CustomerDemographic!A8523:N11712,CustomerDemographic!F8523:F11712)</f>
        <v>#N/A</v>
      </c>
      <c r="S8524" s="46" t="e">
        <f>LOOKUP(C8524,CustomerDemographic!A8523:N11712,CustomerDemographic!G8523:G11712)</f>
        <v>#N/A</v>
      </c>
      <c r="T8524" s="46"/>
      <c r="U8524" s="31" t="e">
        <f>LOOKUP(C8524,CustomerDemographic!A8523:N11712,CustomerDemographic!I8523:I11712)</f>
        <v>#N/A</v>
      </c>
      <c r="V8524" s="38" t="e">
        <f>LOOKUP(C8524,CustomerDemographic!A8523:N11712,CustomerDemographic!J8523:J11712)</f>
        <v>#N/A</v>
      </c>
      <c r="W8524" s="31" t="e">
        <f>LOOKUP(C8524,CustomerDemographic!A8523:N11712,CustomerDemographic!K8523:K11712)</f>
        <v>#N/A</v>
      </c>
      <c r="X8524" s="31" t="e">
        <f>LOOKUP(C8524,CustomerDemographic!A8523:N11712,CustomerDemographic!L8523:L11712)</f>
        <v>#N/A</v>
      </c>
      <c r="Y8524" s="31" t="e">
        <f>LOOKUP(C8524,CustomerDemographic!A8523:N11712,CustomerDemographic!M8523:M11712)</f>
        <v>#N/A</v>
      </c>
      <c r="Z8524" s="31" t="e">
        <f>LOOKUP(C8524,CustomerDemographic!A8523:N11712,CustomerDemographic!N8523:N11712)</f>
        <v>#N/A</v>
      </c>
      <c r="AA8524" s="31" t="e">
        <f>LOOKUP(C8524,CustomerAddress!A8523:F12522,CustomerAddress!C8523:C12522)</f>
        <v>#N/A</v>
      </c>
      <c r="AB8524" s="31" t="e">
        <f>LOOKUP(C8524,CustomerAddress!A8523:F12522,CustomerAddress!D8523:D12522)</f>
        <v>#N/A</v>
      </c>
      <c r="AC8524" s="31" t="e">
        <f>LOOKUP(C8524,CustomerAddress!A8523:F12522,CustomerAddress!F8523:F12522)</f>
        <v>#N/A</v>
      </c>
      <c r="AD8524" s="31">
        <f t="shared" si="689"/>
        <v>59</v>
      </c>
    </row>
    <row r="8525" spans="1:30" s="31" customFormat="1" ht="15.75" hidden="1" customHeight="1" x14ac:dyDescent="0.15">
      <c r="A8525" s="31">
        <v>8753</v>
      </c>
      <c r="B8525" s="31">
        <v>67</v>
      </c>
      <c r="C8525" s="31">
        <v>977</v>
      </c>
      <c r="D8525" s="43">
        <v>42775</v>
      </c>
      <c r="E8525" s="43"/>
      <c r="F8525" s="31" t="b">
        <v>0</v>
      </c>
      <c r="G8525" s="33" t="s">
        <v>37</v>
      </c>
      <c r="H8525" s="36" t="s">
        <v>12747</v>
      </c>
      <c r="I8525" s="33" t="s">
        <v>38</v>
      </c>
      <c r="J8525" s="38" t="str">
        <f t="shared" si="687"/>
        <v>Medium</v>
      </c>
      <c r="K8525" s="38" t="s">
        <v>12986</v>
      </c>
      <c r="L8525" s="48">
        <v>1071.23</v>
      </c>
      <c r="M8525" s="34">
        <v>380.74</v>
      </c>
      <c r="N8525" s="40">
        <v>35160</v>
      </c>
      <c r="O8525" s="50">
        <f t="shared" si="688"/>
        <v>690.49</v>
      </c>
      <c r="P8525" s="50" t="e">
        <f>LOOKUP(C8525,CustomerDemographic!A8524:N11713,CustomerDemographic!D8524:D11713)</f>
        <v>#N/A</v>
      </c>
      <c r="Q8525" s="31" t="e">
        <f>LOOKUP(C8525,CustomerDemographic!A8524:N11713,CustomerDemographic!E8524:E11713)</f>
        <v>#N/A</v>
      </c>
      <c r="R8525" s="68" t="e">
        <f>LOOKUP(C8525,CustomerDemographic!A8524:N11713,CustomerDemographic!F8524:F11713)</f>
        <v>#N/A</v>
      </c>
      <c r="S8525" s="46" t="e">
        <f>LOOKUP(C8525,CustomerDemographic!A8524:N11713,CustomerDemographic!G8524:G11713)</f>
        <v>#N/A</v>
      </c>
      <c r="T8525" s="46"/>
      <c r="U8525" s="31" t="e">
        <f>LOOKUP(C8525,CustomerDemographic!A8524:N11713,CustomerDemographic!I8524:I11713)</f>
        <v>#N/A</v>
      </c>
      <c r="V8525" s="38" t="e">
        <f>LOOKUP(C8525,CustomerDemographic!A8524:N11713,CustomerDemographic!J8524:J11713)</f>
        <v>#N/A</v>
      </c>
      <c r="W8525" s="31" t="e">
        <f>LOOKUP(C8525,CustomerDemographic!A8524:N11713,CustomerDemographic!K8524:K11713)</f>
        <v>#N/A</v>
      </c>
      <c r="X8525" s="31" t="e">
        <f>LOOKUP(C8525,CustomerDemographic!A8524:N11713,CustomerDemographic!L8524:L11713)</f>
        <v>#N/A</v>
      </c>
      <c r="Y8525" s="31" t="e">
        <f>LOOKUP(C8525,CustomerDemographic!A8524:N11713,CustomerDemographic!M8524:M11713)</f>
        <v>#N/A</v>
      </c>
      <c r="Z8525" s="31" t="e">
        <f>LOOKUP(C8525,CustomerDemographic!A8524:N11713,CustomerDemographic!N8524:N11713)</f>
        <v>#N/A</v>
      </c>
      <c r="AA8525" s="31" t="e">
        <f>LOOKUP(C8525,CustomerAddress!A8524:F12523,CustomerAddress!C8524:C12523)</f>
        <v>#N/A</v>
      </c>
      <c r="AB8525" s="31" t="e">
        <f>LOOKUP(C8525,CustomerAddress!A8524:F12523,CustomerAddress!D8524:D12523)</f>
        <v>#N/A</v>
      </c>
      <c r="AC8525" s="31" t="e">
        <f>LOOKUP(C8525,CustomerAddress!A8524:F12523,CustomerAddress!F8524:F12523)</f>
        <v>#N/A</v>
      </c>
      <c r="AD8525" s="31">
        <f t="shared" si="689"/>
        <v>324</v>
      </c>
    </row>
    <row r="8526" spans="1:30" s="31" customFormat="1" ht="15.75" hidden="1" customHeight="1" x14ac:dyDescent="0.15">
      <c r="A8526" s="31">
        <v>8754</v>
      </c>
      <c r="B8526" s="31">
        <v>39</v>
      </c>
      <c r="C8526" s="31">
        <v>3258</v>
      </c>
      <c r="D8526" s="43">
        <v>42817</v>
      </c>
      <c r="E8526" s="43"/>
      <c r="F8526" s="31" t="b">
        <v>0</v>
      </c>
      <c r="G8526" s="33" t="s">
        <v>37</v>
      </c>
      <c r="H8526" s="33" t="s">
        <v>42</v>
      </c>
      <c r="I8526" s="33" t="s">
        <v>38</v>
      </c>
      <c r="J8526" s="38" t="str">
        <f t="shared" si="687"/>
        <v>Large</v>
      </c>
      <c r="K8526" s="38" t="s">
        <v>12987</v>
      </c>
      <c r="L8526" s="48">
        <v>1812.75</v>
      </c>
      <c r="M8526" s="34">
        <v>582.48</v>
      </c>
      <c r="N8526" s="40">
        <v>39427</v>
      </c>
      <c r="O8526" s="50">
        <f t="shared" si="688"/>
        <v>1230.27</v>
      </c>
      <c r="P8526" s="50" t="e">
        <f>LOOKUP(C8526,CustomerDemographic!A8525:N11714,CustomerDemographic!D8525:D11714)</f>
        <v>#N/A</v>
      </c>
      <c r="Q8526" s="31" t="e">
        <f>LOOKUP(C8526,CustomerDemographic!A8525:N11714,CustomerDemographic!E8525:E11714)</f>
        <v>#N/A</v>
      </c>
      <c r="R8526" s="68" t="e">
        <f>LOOKUP(C8526,CustomerDemographic!A8525:N11714,CustomerDemographic!F8525:F11714)</f>
        <v>#N/A</v>
      </c>
      <c r="S8526" s="46" t="e">
        <f>LOOKUP(C8526,CustomerDemographic!A8525:N11714,CustomerDemographic!G8525:G11714)</f>
        <v>#N/A</v>
      </c>
      <c r="T8526" s="46"/>
      <c r="U8526" s="31" t="e">
        <f>LOOKUP(C8526,CustomerDemographic!A8525:N11714,CustomerDemographic!I8525:I11714)</f>
        <v>#N/A</v>
      </c>
      <c r="V8526" s="38" t="e">
        <f>LOOKUP(C8526,CustomerDemographic!A8525:N11714,CustomerDemographic!J8525:J11714)</f>
        <v>#N/A</v>
      </c>
      <c r="W8526" s="31" t="e">
        <f>LOOKUP(C8526,CustomerDemographic!A8525:N11714,CustomerDemographic!K8525:K11714)</f>
        <v>#N/A</v>
      </c>
      <c r="X8526" s="31" t="e">
        <f>LOOKUP(C8526,CustomerDemographic!A8525:N11714,CustomerDemographic!L8525:L11714)</f>
        <v>#N/A</v>
      </c>
      <c r="Y8526" s="31" t="e">
        <f>LOOKUP(C8526,CustomerDemographic!A8525:N11714,CustomerDemographic!M8525:M11714)</f>
        <v>#N/A</v>
      </c>
      <c r="Z8526" s="31" t="e">
        <f>LOOKUP(C8526,CustomerDemographic!A8525:N11714,CustomerDemographic!N8525:N11714)</f>
        <v>#N/A</v>
      </c>
      <c r="AA8526" s="31" t="e">
        <f>LOOKUP(C8526,CustomerAddress!A8525:F12524,CustomerAddress!C8525:C12524)</f>
        <v>#N/A</v>
      </c>
      <c r="AB8526" s="31" t="e">
        <f>LOOKUP(C8526,CustomerAddress!A8525:F12524,CustomerAddress!D8525:D12524)</f>
        <v>#N/A</v>
      </c>
      <c r="AC8526" s="31" t="e">
        <f>LOOKUP(C8526,CustomerAddress!A8525:F12524,CustomerAddress!F8525:F12524)</f>
        <v>#N/A</v>
      </c>
      <c r="AD8526" s="31">
        <f t="shared" si="689"/>
        <v>282</v>
      </c>
    </row>
    <row r="8527" spans="1:30" s="31" customFormat="1" ht="15.75" hidden="1" customHeight="1" x14ac:dyDescent="0.15">
      <c r="A8527" s="31">
        <v>8755</v>
      </c>
      <c r="B8527" s="31">
        <v>58</v>
      </c>
      <c r="C8527" s="31">
        <v>614</v>
      </c>
      <c r="D8527" s="43">
        <v>42773</v>
      </c>
      <c r="E8527" s="43"/>
      <c r="F8527" s="31" t="b">
        <v>0</v>
      </c>
      <c r="G8527" s="33" t="s">
        <v>37</v>
      </c>
      <c r="H8527" s="33" t="s">
        <v>40</v>
      </c>
      <c r="I8527" s="33" t="s">
        <v>38</v>
      </c>
      <c r="J8527" s="38" t="str">
        <f t="shared" si="687"/>
        <v>Large</v>
      </c>
      <c r="K8527" s="38" t="s">
        <v>12987</v>
      </c>
      <c r="L8527" s="48">
        <v>912.52</v>
      </c>
      <c r="M8527" s="34">
        <v>141.4</v>
      </c>
      <c r="N8527" s="40">
        <v>42172</v>
      </c>
      <c r="O8527" s="50">
        <f t="shared" si="688"/>
        <v>771.12</v>
      </c>
      <c r="P8527" s="50" t="e">
        <f>LOOKUP(C8527,CustomerDemographic!A8526:N11715,CustomerDemographic!D8526:D11715)</f>
        <v>#N/A</v>
      </c>
      <c r="Q8527" s="31" t="e">
        <f>LOOKUP(C8527,CustomerDemographic!A8526:N11715,CustomerDemographic!E8526:E11715)</f>
        <v>#N/A</v>
      </c>
      <c r="R8527" s="68" t="e">
        <f>LOOKUP(C8527,CustomerDemographic!A8526:N11715,CustomerDemographic!F8526:F11715)</f>
        <v>#N/A</v>
      </c>
      <c r="S8527" s="46" t="e">
        <f>LOOKUP(C8527,CustomerDemographic!A8526:N11715,CustomerDemographic!G8526:G11715)</f>
        <v>#N/A</v>
      </c>
      <c r="T8527" s="46"/>
      <c r="U8527" s="31" t="e">
        <f>LOOKUP(C8527,CustomerDemographic!A8526:N11715,CustomerDemographic!I8526:I11715)</f>
        <v>#N/A</v>
      </c>
      <c r="V8527" s="38" t="e">
        <f>LOOKUP(C8527,CustomerDemographic!A8526:N11715,CustomerDemographic!J8526:J11715)</f>
        <v>#N/A</v>
      </c>
      <c r="W8527" s="31" t="e">
        <f>LOOKUP(C8527,CustomerDemographic!A8526:N11715,CustomerDemographic!K8526:K11715)</f>
        <v>#N/A</v>
      </c>
      <c r="X8527" s="31" t="e">
        <f>LOOKUP(C8527,CustomerDemographic!A8526:N11715,CustomerDemographic!L8526:L11715)</f>
        <v>#N/A</v>
      </c>
      <c r="Y8527" s="31" t="e">
        <f>LOOKUP(C8527,CustomerDemographic!A8526:N11715,CustomerDemographic!M8526:M11715)</f>
        <v>#N/A</v>
      </c>
      <c r="Z8527" s="31" t="e">
        <f>LOOKUP(C8527,CustomerDemographic!A8526:N11715,CustomerDemographic!N8526:N11715)</f>
        <v>#N/A</v>
      </c>
      <c r="AA8527" s="31" t="e">
        <f>LOOKUP(C8527,CustomerAddress!A8526:F12525,CustomerAddress!C8526:C12525)</f>
        <v>#N/A</v>
      </c>
      <c r="AB8527" s="31" t="e">
        <f>LOOKUP(C8527,CustomerAddress!A8526:F12525,CustomerAddress!D8526:D12525)</f>
        <v>#N/A</v>
      </c>
      <c r="AC8527" s="31" t="e">
        <f>LOOKUP(C8527,CustomerAddress!A8526:F12525,CustomerAddress!F8526:F12525)</f>
        <v>#N/A</v>
      </c>
      <c r="AD8527" s="31">
        <f t="shared" si="689"/>
        <v>326</v>
      </c>
    </row>
    <row r="8528" spans="1:30" s="31" customFormat="1" ht="15.75" hidden="1" customHeight="1" x14ac:dyDescent="0.15">
      <c r="A8528" s="31">
        <v>8756</v>
      </c>
      <c r="B8528" s="31">
        <v>24</v>
      </c>
      <c r="C8528" s="31">
        <v>2539</v>
      </c>
      <c r="D8528" s="43">
        <v>43059</v>
      </c>
      <c r="E8528" s="43"/>
      <c r="F8528" s="31" t="b">
        <v>0</v>
      </c>
      <c r="G8528" s="33" t="s">
        <v>37</v>
      </c>
      <c r="H8528" s="36" t="s">
        <v>12747</v>
      </c>
      <c r="I8528" s="33" t="s">
        <v>43</v>
      </c>
      <c r="J8528" s="38" t="str">
        <f t="shared" si="687"/>
        <v>Medium</v>
      </c>
      <c r="K8528" s="38" t="s">
        <v>12986</v>
      </c>
      <c r="L8528" s="48">
        <v>1777.8</v>
      </c>
      <c r="M8528" s="34">
        <v>820.78</v>
      </c>
      <c r="N8528" s="40">
        <v>42696</v>
      </c>
      <c r="O8528" s="50">
        <f t="shared" si="688"/>
        <v>957.02</v>
      </c>
      <c r="P8528" s="50" t="e">
        <f>LOOKUP(C8528,CustomerDemographic!A8527:N11716,CustomerDemographic!D8527:D11716)</f>
        <v>#N/A</v>
      </c>
      <c r="Q8528" s="31" t="e">
        <f>LOOKUP(C8528,CustomerDemographic!A8527:N11716,CustomerDemographic!E8527:E11716)</f>
        <v>#N/A</v>
      </c>
      <c r="R8528" s="68" t="e">
        <f>LOOKUP(C8528,CustomerDemographic!A8527:N11716,CustomerDemographic!F8527:F11716)</f>
        <v>#N/A</v>
      </c>
      <c r="S8528" s="46" t="e">
        <f>LOOKUP(C8528,CustomerDemographic!A8527:N11716,CustomerDemographic!G8527:G11716)</f>
        <v>#N/A</v>
      </c>
      <c r="T8528" s="46"/>
      <c r="U8528" s="31" t="e">
        <f>LOOKUP(C8528,CustomerDemographic!A8527:N11716,CustomerDemographic!I8527:I11716)</f>
        <v>#N/A</v>
      </c>
      <c r="V8528" s="38" t="e">
        <f>LOOKUP(C8528,CustomerDemographic!A8527:N11716,CustomerDemographic!J8527:J11716)</f>
        <v>#N/A</v>
      </c>
      <c r="W8528" s="31" t="e">
        <f>LOOKUP(C8528,CustomerDemographic!A8527:N11716,CustomerDemographic!K8527:K11716)</f>
        <v>#N/A</v>
      </c>
      <c r="X8528" s="31" t="e">
        <f>LOOKUP(C8528,CustomerDemographic!A8527:N11716,CustomerDemographic!L8527:L11716)</f>
        <v>#N/A</v>
      </c>
      <c r="Y8528" s="31" t="e">
        <f>LOOKUP(C8528,CustomerDemographic!A8527:N11716,CustomerDemographic!M8527:M11716)</f>
        <v>#N/A</v>
      </c>
      <c r="Z8528" s="31" t="e">
        <f>LOOKUP(C8528,CustomerDemographic!A8527:N11716,CustomerDemographic!N8527:N11716)</f>
        <v>#N/A</v>
      </c>
      <c r="AA8528" s="31" t="e">
        <f>LOOKUP(C8528,CustomerAddress!A8527:F12526,CustomerAddress!C8527:C12526)</f>
        <v>#N/A</v>
      </c>
      <c r="AB8528" s="31" t="e">
        <f>LOOKUP(C8528,CustomerAddress!A8527:F12526,CustomerAddress!D8527:D12526)</f>
        <v>#N/A</v>
      </c>
      <c r="AC8528" s="31" t="e">
        <f>LOOKUP(C8528,CustomerAddress!A8527:F12526,CustomerAddress!F8527:F12526)</f>
        <v>#N/A</v>
      </c>
      <c r="AD8528" s="31">
        <f t="shared" si="689"/>
        <v>40</v>
      </c>
    </row>
    <row r="8529" spans="1:30" s="31" customFormat="1" ht="15.75" hidden="1" customHeight="1" x14ac:dyDescent="0.15">
      <c r="A8529" s="31">
        <v>8757</v>
      </c>
      <c r="B8529" s="31">
        <v>91</v>
      </c>
      <c r="C8529" s="31">
        <v>444</v>
      </c>
      <c r="D8529" s="43">
        <v>42835</v>
      </c>
      <c r="E8529" s="43"/>
      <c r="F8529" s="31" t="b">
        <v>0</v>
      </c>
      <c r="G8529" s="33" t="s">
        <v>37</v>
      </c>
      <c r="H8529" s="36" t="s">
        <v>12747</v>
      </c>
      <c r="I8529" s="33" t="s">
        <v>38</v>
      </c>
      <c r="J8529" s="38" t="str">
        <f t="shared" si="687"/>
        <v>Large</v>
      </c>
      <c r="K8529" s="38" t="s">
        <v>12987</v>
      </c>
      <c r="L8529" s="48">
        <v>100.35</v>
      </c>
      <c r="M8529" s="34">
        <v>75.260000000000005</v>
      </c>
      <c r="N8529" s="40">
        <v>42458</v>
      </c>
      <c r="O8529" s="50">
        <f t="shared" si="688"/>
        <v>25.089999999999989</v>
      </c>
      <c r="P8529" s="50" t="e">
        <f>LOOKUP(C8529,CustomerDemographic!A8528:N11717,CustomerDemographic!D8528:D11717)</f>
        <v>#N/A</v>
      </c>
      <c r="Q8529" s="31" t="e">
        <f>LOOKUP(C8529,CustomerDemographic!A8528:N11717,CustomerDemographic!E8528:E11717)</f>
        <v>#N/A</v>
      </c>
      <c r="R8529" s="68" t="e">
        <f>LOOKUP(C8529,CustomerDemographic!A8528:N11717,CustomerDemographic!F8528:F11717)</f>
        <v>#N/A</v>
      </c>
      <c r="S8529" s="46" t="e">
        <f>LOOKUP(C8529,CustomerDemographic!A8528:N11717,CustomerDemographic!G8528:G11717)</f>
        <v>#N/A</v>
      </c>
      <c r="T8529" s="46"/>
      <c r="U8529" s="31" t="e">
        <f>LOOKUP(C8529,CustomerDemographic!A8528:N11717,CustomerDemographic!I8528:I11717)</f>
        <v>#N/A</v>
      </c>
      <c r="V8529" s="38" t="e">
        <f>LOOKUP(C8529,CustomerDemographic!A8528:N11717,CustomerDemographic!J8528:J11717)</f>
        <v>#N/A</v>
      </c>
      <c r="W8529" s="31" t="e">
        <f>LOOKUP(C8529,CustomerDemographic!A8528:N11717,CustomerDemographic!K8528:K11717)</f>
        <v>#N/A</v>
      </c>
      <c r="X8529" s="31" t="e">
        <f>LOOKUP(C8529,CustomerDemographic!A8528:N11717,CustomerDemographic!L8528:L11717)</f>
        <v>#N/A</v>
      </c>
      <c r="Y8529" s="31" t="e">
        <f>LOOKUP(C8529,CustomerDemographic!A8528:N11717,CustomerDemographic!M8528:M11717)</f>
        <v>#N/A</v>
      </c>
      <c r="Z8529" s="31" t="e">
        <f>LOOKUP(C8529,CustomerDemographic!A8528:N11717,CustomerDemographic!N8528:N11717)</f>
        <v>#N/A</v>
      </c>
      <c r="AA8529" s="31" t="e">
        <f>LOOKUP(C8529,CustomerAddress!A8528:F12527,CustomerAddress!C8528:C12527)</f>
        <v>#N/A</v>
      </c>
      <c r="AB8529" s="31" t="e">
        <f>LOOKUP(C8529,CustomerAddress!A8528:F12527,CustomerAddress!D8528:D12527)</f>
        <v>#N/A</v>
      </c>
      <c r="AC8529" s="31" t="e">
        <f>LOOKUP(C8529,CustomerAddress!A8528:F12527,CustomerAddress!F8528:F12527)</f>
        <v>#N/A</v>
      </c>
      <c r="AD8529" s="31">
        <f t="shared" si="689"/>
        <v>264</v>
      </c>
    </row>
    <row r="8530" spans="1:30" s="31" customFormat="1" ht="15.75" hidden="1" customHeight="1" x14ac:dyDescent="0.15">
      <c r="A8530" s="31">
        <v>8758</v>
      </c>
      <c r="B8530" s="31">
        <v>63</v>
      </c>
      <c r="C8530" s="31">
        <v>117</v>
      </c>
      <c r="D8530" s="43">
        <v>43088</v>
      </c>
      <c r="E8530" s="43"/>
      <c r="F8530" s="31" t="b">
        <v>1</v>
      </c>
      <c r="G8530" s="33" t="s">
        <v>37</v>
      </c>
      <c r="H8530" s="36" t="s">
        <v>12747</v>
      </c>
      <c r="I8530" s="33" t="s">
        <v>38</v>
      </c>
      <c r="J8530" s="38" t="str">
        <f t="shared" si="687"/>
        <v>Medium</v>
      </c>
      <c r="K8530" s="38" t="s">
        <v>12986</v>
      </c>
      <c r="L8530" s="48">
        <v>1483.2</v>
      </c>
      <c r="M8530" s="34">
        <v>99.59</v>
      </c>
      <c r="N8530" s="40">
        <v>38216</v>
      </c>
      <c r="O8530" s="50">
        <f t="shared" si="688"/>
        <v>1383.6100000000001</v>
      </c>
      <c r="P8530" s="50" t="e">
        <f>LOOKUP(C8530,CustomerDemographic!A8529:N11718,CustomerDemographic!D8529:D11718)</f>
        <v>#N/A</v>
      </c>
      <c r="Q8530" s="31" t="e">
        <f>LOOKUP(C8530,CustomerDemographic!A8529:N11718,CustomerDemographic!E8529:E11718)</f>
        <v>#N/A</v>
      </c>
      <c r="R8530" s="68" t="e">
        <f>LOOKUP(C8530,CustomerDemographic!A8529:N11718,CustomerDemographic!F8529:F11718)</f>
        <v>#N/A</v>
      </c>
      <c r="S8530" s="46" t="e">
        <f>LOOKUP(C8530,CustomerDemographic!A8529:N11718,CustomerDemographic!G8529:G11718)</f>
        <v>#N/A</v>
      </c>
      <c r="T8530" s="46"/>
      <c r="U8530" s="31" t="e">
        <f>LOOKUP(C8530,CustomerDemographic!A8529:N11718,CustomerDemographic!I8529:I11718)</f>
        <v>#N/A</v>
      </c>
      <c r="V8530" s="38" t="e">
        <f>LOOKUP(C8530,CustomerDemographic!A8529:N11718,CustomerDemographic!J8529:J11718)</f>
        <v>#N/A</v>
      </c>
      <c r="W8530" s="31" t="e">
        <f>LOOKUP(C8530,CustomerDemographic!A8529:N11718,CustomerDemographic!K8529:K11718)</f>
        <v>#N/A</v>
      </c>
      <c r="X8530" s="31" t="e">
        <f>LOOKUP(C8530,CustomerDemographic!A8529:N11718,CustomerDemographic!L8529:L11718)</f>
        <v>#N/A</v>
      </c>
      <c r="Y8530" s="31" t="e">
        <f>LOOKUP(C8530,CustomerDemographic!A8529:N11718,CustomerDemographic!M8529:M11718)</f>
        <v>#N/A</v>
      </c>
      <c r="Z8530" s="31" t="e">
        <f>LOOKUP(C8530,CustomerDemographic!A8529:N11718,CustomerDemographic!N8529:N11718)</f>
        <v>#N/A</v>
      </c>
      <c r="AA8530" s="31" t="e">
        <f>LOOKUP(C8530,CustomerAddress!A8529:F12528,CustomerAddress!C8529:C12528)</f>
        <v>#N/A</v>
      </c>
      <c r="AB8530" s="31" t="e">
        <f>LOOKUP(C8530,CustomerAddress!A8529:F12528,CustomerAddress!D8529:D12528)</f>
        <v>#N/A</v>
      </c>
      <c r="AC8530" s="31" t="e">
        <f>LOOKUP(C8530,CustomerAddress!A8529:F12528,CustomerAddress!F8529:F12528)</f>
        <v>#N/A</v>
      </c>
      <c r="AD8530" s="31">
        <f t="shared" si="689"/>
        <v>11</v>
      </c>
    </row>
    <row r="8531" spans="1:30" s="31" customFormat="1" ht="15.75" hidden="1" customHeight="1" x14ac:dyDescent="0.15">
      <c r="A8531" s="31">
        <v>8759</v>
      </c>
      <c r="B8531" s="31">
        <v>22</v>
      </c>
      <c r="C8531" s="31">
        <v>668</v>
      </c>
      <c r="D8531" s="43">
        <v>42844</v>
      </c>
      <c r="E8531" s="43"/>
      <c r="F8531" s="31" t="b">
        <v>1</v>
      </c>
      <c r="G8531" s="33" t="s">
        <v>37</v>
      </c>
      <c r="H8531" s="33" t="s">
        <v>44</v>
      </c>
      <c r="I8531" s="33" t="s">
        <v>38</v>
      </c>
      <c r="J8531" s="38" t="str">
        <f t="shared" si="687"/>
        <v>Medium</v>
      </c>
      <c r="K8531" s="38" t="s">
        <v>12986</v>
      </c>
      <c r="L8531" s="48">
        <v>60.34</v>
      </c>
      <c r="M8531" s="34">
        <v>45.26</v>
      </c>
      <c r="N8531" s="40">
        <v>34165</v>
      </c>
      <c r="O8531" s="50">
        <f t="shared" si="688"/>
        <v>15.080000000000005</v>
      </c>
      <c r="P8531" s="50" t="e">
        <f>LOOKUP(C8531,CustomerDemographic!A8530:N11719,CustomerDemographic!D8530:D11719)</f>
        <v>#N/A</v>
      </c>
      <c r="Q8531" s="31" t="e">
        <f>LOOKUP(C8531,CustomerDemographic!A8530:N11719,CustomerDemographic!E8530:E11719)</f>
        <v>#N/A</v>
      </c>
      <c r="R8531" s="68" t="e">
        <f>LOOKUP(C8531,CustomerDemographic!A8530:N11719,CustomerDemographic!F8530:F11719)</f>
        <v>#N/A</v>
      </c>
      <c r="S8531" s="46" t="e">
        <f>LOOKUP(C8531,CustomerDemographic!A8530:N11719,CustomerDemographic!G8530:G11719)</f>
        <v>#N/A</v>
      </c>
      <c r="T8531" s="46"/>
      <c r="U8531" s="31" t="e">
        <f>LOOKUP(C8531,CustomerDemographic!A8530:N11719,CustomerDemographic!I8530:I11719)</f>
        <v>#N/A</v>
      </c>
      <c r="V8531" s="38" t="e">
        <f>LOOKUP(C8531,CustomerDemographic!A8530:N11719,CustomerDemographic!J8530:J11719)</f>
        <v>#N/A</v>
      </c>
      <c r="W8531" s="31" t="e">
        <f>LOOKUP(C8531,CustomerDemographic!A8530:N11719,CustomerDemographic!K8530:K11719)</f>
        <v>#N/A</v>
      </c>
      <c r="X8531" s="31" t="e">
        <f>LOOKUP(C8531,CustomerDemographic!A8530:N11719,CustomerDemographic!L8530:L11719)</f>
        <v>#N/A</v>
      </c>
      <c r="Y8531" s="31" t="e">
        <f>LOOKUP(C8531,CustomerDemographic!A8530:N11719,CustomerDemographic!M8530:M11719)</f>
        <v>#N/A</v>
      </c>
      <c r="Z8531" s="31" t="e">
        <f>LOOKUP(C8531,CustomerDemographic!A8530:N11719,CustomerDemographic!N8530:N11719)</f>
        <v>#N/A</v>
      </c>
      <c r="AA8531" s="31" t="e">
        <f>LOOKUP(C8531,CustomerAddress!A8530:F12529,CustomerAddress!C8530:C12529)</f>
        <v>#N/A</v>
      </c>
      <c r="AB8531" s="31" t="e">
        <f>LOOKUP(C8531,CustomerAddress!A8530:F12529,CustomerAddress!D8530:D12529)</f>
        <v>#N/A</v>
      </c>
      <c r="AC8531" s="31" t="e">
        <f>LOOKUP(C8531,CustomerAddress!A8530:F12529,CustomerAddress!F8530:F12529)</f>
        <v>#N/A</v>
      </c>
      <c r="AD8531" s="31">
        <f t="shared" si="689"/>
        <v>255</v>
      </c>
    </row>
    <row r="8532" spans="1:30" s="31" customFormat="1" ht="15.75" hidden="1" customHeight="1" x14ac:dyDescent="0.15">
      <c r="A8532" s="31">
        <v>8760</v>
      </c>
      <c r="B8532" s="31">
        <v>28</v>
      </c>
      <c r="C8532" s="31">
        <v>3301</v>
      </c>
      <c r="D8532" s="43">
        <v>42812</v>
      </c>
      <c r="E8532" s="43"/>
      <c r="F8532" s="31" t="b">
        <v>0</v>
      </c>
      <c r="G8532" s="33" t="s">
        <v>37</v>
      </c>
      <c r="H8532" s="33" t="s">
        <v>41</v>
      </c>
      <c r="I8532" s="33" t="s">
        <v>38</v>
      </c>
      <c r="J8532" s="38" t="str">
        <f t="shared" si="687"/>
        <v>Medium</v>
      </c>
      <c r="K8532" s="38" t="s">
        <v>12986</v>
      </c>
      <c r="L8532" s="48">
        <v>1216.1400000000001</v>
      </c>
      <c r="M8532" s="34">
        <v>1082.3599999999999</v>
      </c>
      <c r="N8532" s="40">
        <v>39031</v>
      </c>
      <c r="O8532" s="50">
        <f t="shared" si="688"/>
        <v>133.7800000000002</v>
      </c>
      <c r="P8532" s="50" t="e">
        <f>LOOKUP(C8532,CustomerDemographic!A8531:N11720,CustomerDemographic!D8531:D11720)</f>
        <v>#N/A</v>
      </c>
      <c r="Q8532" s="31" t="e">
        <f>LOOKUP(C8532,CustomerDemographic!A8531:N11720,CustomerDemographic!E8531:E11720)</f>
        <v>#N/A</v>
      </c>
      <c r="R8532" s="68" t="e">
        <f>LOOKUP(C8532,CustomerDemographic!A8531:N11720,CustomerDemographic!F8531:F11720)</f>
        <v>#N/A</v>
      </c>
      <c r="S8532" s="46" t="e">
        <f>LOOKUP(C8532,CustomerDemographic!A8531:N11720,CustomerDemographic!G8531:G11720)</f>
        <v>#N/A</v>
      </c>
      <c r="T8532" s="46"/>
      <c r="U8532" s="31" t="e">
        <f>LOOKUP(C8532,CustomerDemographic!A8531:N11720,CustomerDemographic!I8531:I11720)</f>
        <v>#N/A</v>
      </c>
      <c r="V8532" s="38" t="e">
        <f>LOOKUP(C8532,CustomerDemographic!A8531:N11720,CustomerDemographic!J8531:J11720)</f>
        <v>#N/A</v>
      </c>
      <c r="W8532" s="31" t="e">
        <f>LOOKUP(C8532,CustomerDemographic!A8531:N11720,CustomerDemographic!K8531:K11720)</f>
        <v>#N/A</v>
      </c>
      <c r="X8532" s="31" t="e">
        <f>LOOKUP(C8532,CustomerDemographic!A8531:N11720,CustomerDemographic!L8531:L11720)</f>
        <v>#N/A</v>
      </c>
      <c r="Y8532" s="31" t="e">
        <f>LOOKUP(C8532,CustomerDemographic!A8531:N11720,CustomerDemographic!M8531:M11720)</f>
        <v>#N/A</v>
      </c>
      <c r="Z8532" s="31" t="e">
        <f>LOOKUP(C8532,CustomerDemographic!A8531:N11720,CustomerDemographic!N8531:N11720)</f>
        <v>#N/A</v>
      </c>
      <c r="AA8532" s="31" t="e">
        <f>LOOKUP(C8532,CustomerAddress!A8531:F12530,CustomerAddress!C8531:C12530)</f>
        <v>#N/A</v>
      </c>
      <c r="AB8532" s="31" t="e">
        <f>LOOKUP(C8532,CustomerAddress!A8531:F12530,CustomerAddress!D8531:D12530)</f>
        <v>#N/A</v>
      </c>
      <c r="AC8532" s="31" t="e">
        <f>LOOKUP(C8532,CustomerAddress!A8531:F12530,CustomerAddress!F8531:F12530)</f>
        <v>#N/A</v>
      </c>
      <c r="AD8532" s="31">
        <f t="shared" si="689"/>
        <v>287</v>
      </c>
    </row>
    <row r="8533" spans="1:30" s="31" customFormat="1" ht="15.75" hidden="1" customHeight="1" x14ac:dyDescent="0.15">
      <c r="A8533" s="31">
        <v>8761</v>
      </c>
      <c r="B8533" s="31">
        <v>82</v>
      </c>
      <c r="C8533" s="31">
        <v>903</v>
      </c>
      <c r="D8533" s="43">
        <v>42857</v>
      </c>
      <c r="E8533" s="43"/>
      <c r="F8533" s="31" t="b">
        <v>0</v>
      </c>
      <c r="G8533" s="33" t="s">
        <v>37</v>
      </c>
      <c r="H8533" s="33" t="s">
        <v>41</v>
      </c>
      <c r="I8533" s="33" t="s">
        <v>38</v>
      </c>
      <c r="J8533" s="38" t="str">
        <f t="shared" si="687"/>
        <v>Small</v>
      </c>
      <c r="K8533" s="38" t="s">
        <v>3629</v>
      </c>
      <c r="L8533" s="48">
        <v>1148.6400000000001</v>
      </c>
      <c r="M8533" s="34">
        <v>689.18</v>
      </c>
      <c r="N8533" s="40">
        <v>42226</v>
      </c>
      <c r="O8533" s="50">
        <f t="shared" si="688"/>
        <v>459.46000000000015</v>
      </c>
      <c r="P8533" s="50" t="e">
        <f>LOOKUP(C8533,CustomerDemographic!A8532:N11721,CustomerDemographic!D8532:D11721)</f>
        <v>#N/A</v>
      </c>
      <c r="Q8533" s="31" t="e">
        <f>LOOKUP(C8533,CustomerDemographic!A8532:N11721,CustomerDemographic!E8532:E11721)</f>
        <v>#N/A</v>
      </c>
      <c r="R8533" s="68" t="e">
        <f>LOOKUP(C8533,CustomerDemographic!A8532:N11721,CustomerDemographic!F8532:F11721)</f>
        <v>#N/A</v>
      </c>
      <c r="S8533" s="46" t="e">
        <f>LOOKUP(C8533,CustomerDemographic!A8532:N11721,CustomerDemographic!G8532:G11721)</f>
        <v>#N/A</v>
      </c>
      <c r="T8533" s="46"/>
      <c r="U8533" s="31" t="e">
        <f>LOOKUP(C8533,CustomerDemographic!A8532:N11721,CustomerDemographic!I8532:I11721)</f>
        <v>#N/A</v>
      </c>
      <c r="V8533" s="38" t="e">
        <f>LOOKUP(C8533,CustomerDemographic!A8532:N11721,CustomerDemographic!J8532:J11721)</f>
        <v>#N/A</v>
      </c>
      <c r="W8533" s="31" t="e">
        <f>LOOKUP(C8533,CustomerDemographic!A8532:N11721,CustomerDemographic!K8532:K11721)</f>
        <v>#N/A</v>
      </c>
      <c r="X8533" s="31" t="e">
        <f>LOOKUP(C8533,CustomerDemographic!A8532:N11721,CustomerDemographic!L8532:L11721)</f>
        <v>#N/A</v>
      </c>
      <c r="Y8533" s="31" t="e">
        <f>LOOKUP(C8533,CustomerDemographic!A8532:N11721,CustomerDemographic!M8532:M11721)</f>
        <v>#N/A</v>
      </c>
      <c r="Z8533" s="31" t="e">
        <f>LOOKUP(C8533,CustomerDemographic!A8532:N11721,CustomerDemographic!N8532:N11721)</f>
        <v>#N/A</v>
      </c>
      <c r="AA8533" s="31" t="e">
        <f>LOOKUP(C8533,CustomerAddress!A8532:F12531,CustomerAddress!C8532:C12531)</f>
        <v>#N/A</v>
      </c>
      <c r="AB8533" s="31" t="e">
        <f>LOOKUP(C8533,CustomerAddress!A8532:F12531,CustomerAddress!D8532:D12531)</f>
        <v>#N/A</v>
      </c>
      <c r="AC8533" s="31" t="e">
        <f>LOOKUP(C8533,CustomerAddress!A8532:F12531,CustomerAddress!F8532:F12531)</f>
        <v>#N/A</v>
      </c>
      <c r="AD8533" s="31">
        <f t="shared" si="689"/>
        <v>242</v>
      </c>
    </row>
    <row r="8534" spans="1:30" s="31" customFormat="1" ht="15.75" hidden="1" customHeight="1" x14ac:dyDescent="0.15">
      <c r="A8534" s="31">
        <v>8762</v>
      </c>
      <c r="B8534" s="31">
        <v>86</v>
      </c>
      <c r="C8534" s="31">
        <v>2838</v>
      </c>
      <c r="D8534" s="43">
        <v>43084</v>
      </c>
      <c r="E8534" s="43"/>
      <c r="F8534" s="31" t="b">
        <v>0</v>
      </c>
      <c r="G8534" s="33" t="s">
        <v>37</v>
      </c>
      <c r="H8534" s="33" t="s">
        <v>41</v>
      </c>
      <c r="I8534" s="33" t="s">
        <v>43</v>
      </c>
      <c r="J8534" s="38" t="str">
        <f t="shared" si="687"/>
        <v>Medium</v>
      </c>
      <c r="K8534" s="38" t="s">
        <v>12986</v>
      </c>
      <c r="L8534" s="48">
        <v>774.53</v>
      </c>
      <c r="M8534" s="34">
        <v>464.72</v>
      </c>
      <c r="N8534" s="40">
        <v>37698</v>
      </c>
      <c r="O8534" s="50">
        <f t="shared" si="688"/>
        <v>309.80999999999995</v>
      </c>
      <c r="P8534" s="50" t="e">
        <f>LOOKUP(C8534,CustomerDemographic!A8533:N11722,CustomerDemographic!D8533:D11722)</f>
        <v>#N/A</v>
      </c>
      <c r="Q8534" s="31" t="e">
        <f>LOOKUP(C8534,CustomerDemographic!A8533:N11722,CustomerDemographic!E8533:E11722)</f>
        <v>#N/A</v>
      </c>
      <c r="R8534" s="68" t="e">
        <f>LOOKUP(C8534,CustomerDemographic!A8533:N11722,CustomerDemographic!F8533:F11722)</f>
        <v>#N/A</v>
      </c>
      <c r="S8534" s="46" t="e">
        <f>LOOKUP(C8534,CustomerDemographic!A8533:N11722,CustomerDemographic!G8533:G11722)</f>
        <v>#N/A</v>
      </c>
      <c r="T8534" s="46"/>
      <c r="U8534" s="31" t="e">
        <f>LOOKUP(C8534,CustomerDemographic!A8533:N11722,CustomerDemographic!I8533:I11722)</f>
        <v>#N/A</v>
      </c>
      <c r="V8534" s="38" t="e">
        <f>LOOKUP(C8534,CustomerDemographic!A8533:N11722,CustomerDemographic!J8533:J11722)</f>
        <v>#N/A</v>
      </c>
      <c r="W8534" s="31" t="e">
        <f>LOOKUP(C8534,CustomerDemographic!A8533:N11722,CustomerDemographic!K8533:K11722)</f>
        <v>#N/A</v>
      </c>
      <c r="X8534" s="31" t="e">
        <f>LOOKUP(C8534,CustomerDemographic!A8533:N11722,CustomerDemographic!L8533:L11722)</f>
        <v>#N/A</v>
      </c>
      <c r="Y8534" s="31" t="e">
        <f>LOOKUP(C8534,CustomerDemographic!A8533:N11722,CustomerDemographic!M8533:M11722)</f>
        <v>#N/A</v>
      </c>
      <c r="Z8534" s="31" t="e">
        <f>LOOKUP(C8534,CustomerDemographic!A8533:N11722,CustomerDemographic!N8533:N11722)</f>
        <v>#N/A</v>
      </c>
      <c r="AA8534" s="31" t="e">
        <f>LOOKUP(C8534,CustomerAddress!A8533:F12532,CustomerAddress!C8533:C12532)</f>
        <v>#N/A</v>
      </c>
      <c r="AB8534" s="31" t="e">
        <f>LOOKUP(C8534,CustomerAddress!A8533:F12532,CustomerAddress!D8533:D12532)</f>
        <v>#N/A</v>
      </c>
      <c r="AC8534" s="31" t="e">
        <f>LOOKUP(C8534,CustomerAddress!A8533:F12532,CustomerAddress!F8533:F12532)</f>
        <v>#N/A</v>
      </c>
      <c r="AD8534" s="31">
        <f t="shared" si="689"/>
        <v>15</v>
      </c>
    </row>
    <row r="8535" spans="1:30" s="31" customFormat="1" ht="15.75" hidden="1" customHeight="1" x14ac:dyDescent="0.15">
      <c r="A8535" s="31">
        <v>8763</v>
      </c>
      <c r="B8535" s="31">
        <v>13</v>
      </c>
      <c r="C8535" s="31">
        <v>799</v>
      </c>
      <c r="D8535" s="43">
        <v>42917</v>
      </c>
      <c r="E8535" s="43"/>
      <c r="F8535" s="31" t="b">
        <v>0</v>
      </c>
      <c r="G8535" s="33" t="s">
        <v>37</v>
      </c>
      <c r="H8535" s="36" t="s">
        <v>12747</v>
      </c>
      <c r="I8535" s="33" t="s">
        <v>38</v>
      </c>
      <c r="J8535" s="38" t="str">
        <f t="shared" si="687"/>
        <v>Large</v>
      </c>
      <c r="K8535" s="38" t="s">
        <v>12987</v>
      </c>
      <c r="L8535" s="48">
        <v>1163.8900000000001</v>
      </c>
      <c r="M8535" s="34">
        <v>589.27</v>
      </c>
      <c r="N8535" s="40">
        <v>42560</v>
      </c>
      <c r="O8535" s="50">
        <f t="shared" si="688"/>
        <v>574.62000000000012</v>
      </c>
      <c r="P8535" s="50" t="e">
        <f>LOOKUP(C8535,CustomerDemographic!A8534:N11723,CustomerDemographic!D8534:D11723)</f>
        <v>#N/A</v>
      </c>
      <c r="Q8535" s="31" t="e">
        <f>LOOKUP(C8535,CustomerDemographic!A8534:N11723,CustomerDemographic!E8534:E11723)</f>
        <v>#N/A</v>
      </c>
      <c r="R8535" s="68" t="e">
        <f>LOOKUP(C8535,CustomerDemographic!A8534:N11723,CustomerDemographic!F8534:F11723)</f>
        <v>#N/A</v>
      </c>
      <c r="S8535" s="46" t="e">
        <f>LOOKUP(C8535,CustomerDemographic!A8534:N11723,CustomerDemographic!G8534:G11723)</f>
        <v>#N/A</v>
      </c>
      <c r="T8535" s="46"/>
      <c r="U8535" s="31" t="e">
        <f>LOOKUP(C8535,CustomerDemographic!A8534:N11723,CustomerDemographic!I8534:I11723)</f>
        <v>#N/A</v>
      </c>
      <c r="V8535" s="38" t="e">
        <f>LOOKUP(C8535,CustomerDemographic!A8534:N11723,CustomerDemographic!J8534:J11723)</f>
        <v>#N/A</v>
      </c>
      <c r="W8535" s="31" t="e">
        <f>LOOKUP(C8535,CustomerDemographic!A8534:N11723,CustomerDemographic!K8534:K11723)</f>
        <v>#N/A</v>
      </c>
      <c r="X8535" s="31" t="e">
        <f>LOOKUP(C8535,CustomerDemographic!A8534:N11723,CustomerDemographic!L8534:L11723)</f>
        <v>#N/A</v>
      </c>
      <c r="Y8535" s="31" t="e">
        <f>LOOKUP(C8535,CustomerDemographic!A8534:N11723,CustomerDemographic!M8534:M11723)</f>
        <v>#N/A</v>
      </c>
      <c r="Z8535" s="31" t="e">
        <f>LOOKUP(C8535,CustomerDemographic!A8534:N11723,CustomerDemographic!N8534:N11723)</f>
        <v>#N/A</v>
      </c>
      <c r="AA8535" s="31" t="e">
        <f>LOOKUP(C8535,CustomerAddress!A8534:F12533,CustomerAddress!C8534:C12533)</f>
        <v>#N/A</v>
      </c>
      <c r="AB8535" s="31" t="e">
        <f>LOOKUP(C8535,CustomerAddress!A8534:F12533,CustomerAddress!D8534:D12533)</f>
        <v>#N/A</v>
      </c>
      <c r="AC8535" s="31" t="e">
        <f>LOOKUP(C8535,CustomerAddress!A8534:F12533,CustomerAddress!F8534:F12533)</f>
        <v>#N/A</v>
      </c>
      <c r="AD8535" s="31">
        <f t="shared" si="689"/>
        <v>182</v>
      </c>
    </row>
    <row r="8536" spans="1:30" s="31" customFormat="1" ht="15.75" hidden="1" customHeight="1" x14ac:dyDescent="0.15">
      <c r="A8536" s="31">
        <v>8764</v>
      </c>
      <c r="B8536" s="31">
        <v>28</v>
      </c>
      <c r="C8536" s="31">
        <v>243</v>
      </c>
      <c r="D8536" s="43">
        <v>42957</v>
      </c>
      <c r="E8536" s="43"/>
      <c r="F8536" s="31" t="b">
        <v>1</v>
      </c>
      <c r="G8536" s="33" t="s">
        <v>37</v>
      </c>
      <c r="H8536" s="36" t="s">
        <v>12747</v>
      </c>
      <c r="I8536" s="33" t="s">
        <v>43</v>
      </c>
      <c r="J8536" s="38" t="str">
        <f t="shared" si="687"/>
        <v>Medium</v>
      </c>
      <c r="K8536" s="38" t="s">
        <v>12986</v>
      </c>
      <c r="L8536" s="48">
        <v>1703.52</v>
      </c>
      <c r="M8536" s="34">
        <v>1516.13</v>
      </c>
      <c r="N8536" s="40">
        <v>37838</v>
      </c>
      <c r="O8536" s="50">
        <f t="shared" si="688"/>
        <v>187.38999999999987</v>
      </c>
      <c r="P8536" s="50" t="e">
        <f>LOOKUP(C8536,CustomerDemographic!A8535:N11724,CustomerDemographic!D8535:D11724)</f>
        <v>#N/A</v>
      </c>
      <c r="Q8536" s="31" t="e">
        <f>LOOKUP(C8536,CustomerDemographic!A8535:N11724,CustomerDemographic!E8535:E11724)</f>
        <v>#N/A</v>
      </c>
      <c r="R8536" s="68" t="e">
        <f>LOOKUP(C8536,CustomerDemographic!A8535:N11724,CustomerDemographic!F8535:F11724)</f>
        <v>#N/A</v>
      </c>
      <c r="S8536" s="46" t="e">
        <f>LOOKUP(C8536,CustomerDemographic!A8535:N11724,CustomerDemographic!G8535:G11724)</f>
        <v>#N/A</v>
      </c>
      <c r="T8536" s="46"/>
      <c r="U8536" s="31" t="e">
        <f>LOOKUP(C8536,CustomerDemographic!A8535:N11724,CustomerDemographic!I8535:I11724)</f>
        <v>#N/A</v>
      </c>
      <c r="V8536" s="38" t="e">
        <f>LOOKUP(C8536,CustomerDemographic!A8535:N11724,CustomerDemographic!J8535:J11724)</f>
        <v>#N/A</v>
      </c>
      <c r="W8536" s="31" t="e">
        <f>LOOKUP(C8536,CustomerDemographic!A8535:N11724,CustomerDemographic!K8535:K11724)</f>
        <v>#N/A</v>
      </c>
      <c r="X8536" s="31" t="e">
        <f>LOOKUP(C8536,CustomerDemographic!A8535:N11724,CustomerDemographic!L8535:L11724)</f>
        <v>#N/A</v>
      </c>
      <c r="Y8536" s="31" t="e">
        <f>LOOKUP(C8536,CustomerDemographic!A8535:N11724,CustomerDemographic!M8535:M11724)</f>
        <v>#N/A</v>
      </c>
      <c r="Z8536" s="31" t="e">
        <f>LOOKUP(C8536,CustomerDemographic!A8535:N11724,CustomerDemographic!N8535:N11724)</f>
        <v>#N/A</v>
      </c>
      <c r="AA8536" s="31" t="e">
        <f>LOOKUP(C8536,CustomerAddress!A8535:F12534,CustomerAddress!C8535:C12534)</f>
        <v>#N/A</v>
      </c>
      <c r="AB8536" s="31" t="e">
        <f>LOOKUP(C8536,CustomerAddress!A8535:F12534,CustomerAddress!D8535:D12534)</f>
        <v>#N/A</v>
      </c>
      <c r="AC8536" s="31" t="e">
        <f>LOOKUP(C8536,CustomerAddress!A8535:F12534,CustomerAddress!F8535:F12534)</f>
        <v>#N/A</v>
      </c>
      <c r="AD8536" s="31">
        <f t="shared" si="689"/>
        <v>142</v>
      </c>
    </row>
    <row r="8537" spans="1:30" s="31" customFormat="1" ht="15.75" hidden="1" customHeight="1" x14ac:dyDescent="0.15">
      <c r="A8537" s="31">
        <v>8765</v>
      </c>
      <c r="B8537" s="31">
        <v>35</v>
      </c>
      <c r="C8537" s="31">
        <v>1544</v>
      </c>
      <c r="D8537" s="43">
        <v>42770</v>
      </c>
      <c r="E8537" s="43"/>
      <c r="F8537" s="31" t="b">
        <v>1</v>
      </c>
      <c r="G8537" s="33" t="s">
        <v>37</v>
      </c>
      <c r="H8537" s="33" t="s">
        <v>39</v>
      </c>
      <c r="I8537" s="33" t="s">
        <v>38</v>
      </c>
      <c r="J8537" s="38" t="str">
        <f t="shared" si="687"/>
        <v>Small</v>
      </c>
      <c r="K8537" s="38" t="s">
        <v>3629</v>
      </c>
      <c r="L8537" s="48">
        <v>1057.51</v>
      </c>
      <c r="M8537" s="34">
        <v>154.4</v>
      </c>
      <c r="N8537" s="40">
        <v>35560</v>
      </c>
      <c r="O8537" s="50">
        <f t="shared" si="688"/>
        <v>903.11</v>
      </c>
      <c r="P8537" s="50" t="e">
        <f>LOOKUP(C8537,CustomerDemographic!A8536:N11725,CustomerDemographic!D8536:D11725)</f>
        <v>#N/A</v>
      </c>
      <c r="Q8537" s="31" t="e">
        <f>LOOKUP(C8537,CustomerDemographic!A8536:N11725,CustomerDemographic!E8536:E11725)</f>
        <v>#N/A</v>
      </c>
      <c r="R8537" s="68" t="e">
        <f>LOOKUP(C8537,CustomerDemographic!A8536:N11725,CustomerDemographic!F8536:F11725)</f>
        <v>#N/A</v>
      </c>
      <c r="S8537" s="46" t="e">
        <f>LOOKUP(C8537,CustomerDemographic!A8536:N11725,CustomerDemographic!G8536:G11725)</f>
        <v>#N/A</v>
      </c>
      <c r="T8537" s="46"/>
      <c r="U8537" s="31" t="e">
        <f>LOOKUP(C8537,CustomerDemographic!A8536:N11725,CustomerDemographic!I8536:I11725)</f>
        <v>#N/A</v>
      </c>
      <c r="V8537" s="38" t="e">
        <f>LOOKUP(C8537,CustomerDemographic!A8536:N11725,CustomerDemographic!J8536:J11725)</f>
        <v>#N/A</v>
      </c>
      <c r="W8537" s="31" t="e">
        <f>LOOKUP(C8537,CustomerDemographic!A8536:N11725,CustomerDemographic!K8536:K11725)</f>
        <v>#N/A</v>
      </c>
      <c r="X8537" s="31" t="e">
        <f>LOOKUP(C8537,CustomerDemographic!A8536:N11725,CustomerDemographic!L8536:L11725)</f>
        <v>#N/A</v>
      </c>
      <c r="Y8537" s="31" t="e">
        <f>LOOKUP(C8537,CustomerDemographic!A8536:N11725,CustomerDemographic!M8536:M11725)</f>
        <v>#N/A</v>
      </c>
      <c r="Z8537" s="31" t="e">
        <f>LOOKUP(C8537,CustomerDemographic!A8536:N11725,CustomerDemographic!N8536:N11725)</f>
        <v>#N/A</v>
      </c>
      <c r="AA8537" s="31" t="e">
        <f>LOOKUP(C8537,CustomerAddress!A8536:F12535,CustomerAddress!C8536:C12535)</f>
        <v>#N/A</v>
      </c>
      <c r="AB8537" s="31" t="e">
        <f>LOOKUP(C8537,CustomerAddress!A8536:F12535,CustomerAddress!D8536:D12535)</f>
        <v>#N/A</v>
      </c>
      <c r="AC8537" s="31" t="e">
        <f>LOOKUP(C8537,CustomerAddress!A8536:F12535,CustomerAddress!F8536:F12535)</f>
        <v>#N/A</v>
      </c>
      <c r="AD8537" s="31">
        <f t="shared" si="689"/>
        <v>329</v>
      </c>
    </row>
    <row r="8538" spans="1:30" s="31" customFormat="1" ht="15.75" hidden="1" customHeight="1" x14ac:dyDescent="0.15">
      <c r="A8538" s="31">
        <v>8766</v>
      </c>
      <c r="B8538" s="31">
        <v>77</v>
      </c>
      <c r="C8538" s="31">
        <v>1953</v>
      </c>
      <c r="D8538" s="43">
        <v>42959</v>
      </c>
      <c r="E8538" s="43"/>
      <c r="F8538" s="31" t="b">
        <v>0</v>
      </c>
      <c r="G8538" s="33" t="s">
        <v>37</v>
      </c>
      <c r="H8538" s="33" t="s">
        <v>44</v>
      </c>
      <c r="I8538" s="33" t="s">
        <v>38</v>
      </c>
      <c r="J8538" s="38" t="str">
        <f t="shared" si="687"/>
        <v>Medium</v>
      </c>
      <c r="K8538" s="38" t="s">
        <v>12986</v>
      </c>
      <c r="L8538" s="48">
        <v>1769.64</v>
      </c>
      <c r="M8538" s="34">
        <v>108.76</v>
      </c>
      <c r="N8538" s="40">
        <v>40672</v>
      </c>
      <c r="O8538" s="50">
        <f t="shared" si="688"/>
        <v>1660.88</v>
      </c>
      <c r="P8538" s="50" t="e">
        <f>LOOKUP(C8538,CustomerDemographic!A8537:N11726,CustomerDemographic!D8537:D11726)</f>
        <v>#N/A</v>
      </c>
      <c r="Q8538" s="31" t="e">
        <f>LOOKUP(C8538,CustomerDemographic!A8537:N11726,CustomerDemographic!E8537:E11726)</f>
        <v>#N/A</v>
      </c>
      <c r="R8538" s="68" t="e">
        <f>LOOKUP(C8538,CustomerDemographic!A8537:N11726,CustomerDemographic!F8537:F11726)</f>
        <v>#N/A</v>
      </c>
      <c r="S8538" s="46" t="e">
        <f>LOOKUP(C8538,CustomerDemographic!A8537:N11726,CustomerDemographic!G8537:G11726)</f>
        <v>#N/A</v>
      </c>
      <c r="T8538" s="46"/>
      <c r="U8538" s="31" t="e">
        <f>LOOKUP(C8538,CustomerDemographic!A8537:N11726,CustomerDemographic!I8537:I11726)</f>
        <v>#N/A</v>
      </c>
      <c r="V8538" s="38" t="e">
        <f>LOOKUP(C8538,CustomerDemographic!A8537:N11726,CustomerDemographic!J8537:J11726)</f>
        <v>#N/A</v>
      </c>
      <c r="W8538" s="31" t="e">
        <f>LOOKUP(C8538,CustomerDemographic!A8537:N11726,CustomerDemographic!K8537:K11726)</f>
        <v>#N/A</v>
      </c>
      <c r="X8538" s="31" t="e">
        <f>LOOKUP(C8538,CustomerDemographic!A8537:N11726,CustomerDemographic!L8537:L11726)</f>
        <v>#N/A</v>
      </c>
      <c r="Y8538" s="31" t="e">
        <f>LOOKUP(C8538,CustomerDemographic!A8537:N11726,CustomerDemographic!M8537:M11726)</f>
        <v>#N/A</v>
      </c>
      <c r="Z8538" s="31" t="e">
        <f>LOOKUP(C8538,CustomerDemographic!A8537:N11726,CustomerDemographic!N8537:N11726)</f>
        <v>#N/A</v>
      </c>
      <c r="AA8538" s="31" t="e">
        <f>LOOKUP(C8538,CustomerAddress!A8537:F12536,CustomerAddress!C8537:C12536)</f>
        <v>#N/A</v>
      </c>
      <c r="AB8538" s="31" t="e">
        <f>LOOKUP(C8538,CustomerAddress!A8537:F12536,CustomerAddress!D8537:D12536)</f>
        <v>#N/A</v>
      </c>
      <c r="AC8538" s="31" t="e">
        <f>LOOKUP(C8538,CustomerAddress!A8537:F12536,CustomerAddress!F8537:F12536)</f>
        <v>#N/A</v>
      </c>
      <c r="AD8538" s="31">
        <f t="shared" si="689"/>
        <v>140</v>
      </c>
    </row>
    <row r="8539" spans="1:30" s="31" customFormat="1" ht="15.75" hidden="1" customHeight="1" x14ac:dyDescent="0.15">
      <c r="A8539" s="31">
        <v>8767</v>
      </c>
      <c r="B8539" s="31">
        <v>0</v>
      </c>
      <c r="C8539" s="31">
        <v>1953</v>
      </c>
      <c r="D8539" s="43">
        <v>42836</v>
      </c>
      <c r="E8539" s="43"/>
      <c r="F8539" s="31" t="b">
        <v>0</v>
      </c>
      <c r="G8539" s="33" t="s">
        <v>37</v>
      </c>
      <c r="H8539" s="36" t="s">
        <v>12747</v>
      </c>
      <c r="I8539" s="33" t="s">
        <v>38</v>
      </c>
      <c r="J8539" s="38" t="str">
        <f t="shared" si="687"/>
        <v>Medium</v>
      </c>
      <c r="K8539" s="38" t="s">
        <v>12986</v>
      </c>
      <c r="L8539" s="48">
        <v>100.35</v>
      </c>
      <c r="M8539" s="34">
        <v>75.260000000000005</v>
      </c>
      <c r="N8539" s="40">
        <v>36367</v>
      </c>
      <c r="O8539" s="50">
        <f t="shared" si="688"/>
        <v>25.089999999999989</v>
      </c>
      <c r="P8539" s="50" t="e">
        <f>LOOKUP(C8539,CustomerDemographic!A8538:N11727,CustomerDemographic!D8538:D11727)</f>
        <v>#N/A</v>
      </c>
      <c r="Q8539" s="31" t="e">
        <f>LOOKUP(C8539,CustomerDemographic!A8538:N11727,CustomerDemographic!E8538:E11727)</f>
        <v>#N/A</v>
      </c>
      <c r="R8539" s="68" t="e">
        <f>LOOKUP(C8539,CustomerDemographic!A8538:N11727,CustomerDemographic!F8538:F11727)</f>
        <v>#N/A</v>
      </c>
      <c r="S8539" s="46" t="e">
        <f>LOOKUP(C8539,CustomerDemographic!A8538:N11727,CustomerDemographic!G8538:G11727)</f>
        <v>#N/A</v>
      </c>
      <c r="T8539" s="46"/>
      <c r="U8539" s="31" t="e">
        <f>LOOKUP(C8539,CustomerDemographic!A8538:N11727,CustomerDemographic!I8538:I11727)</f>
        <v>#N/A</v>
      </c>
      <c r="V8539" s="38" t="e">
        <f>LOOKUP(C8539,CustomerDemographic!A8538:N11727,CustomerDemographic!J8538:J11727)</f>
        <v>#N/A</v>
      </c>
      <c r="W8539" s="31" t="e">
        <f>LOOKUP(C8539,CustomerDemographic!A8538:N11727,CustomerDemographic!K8538:K11727)</f>
        <v>#N/A</v>
      </c>
      <c r="X8539" s="31" t="e">
        <f>LOOKUP(C8539,CustomerDemographic!A8538:N11727,CustomerDemographic!L8538:L11727)</f>
        <v>#N/A</v>
      </c>
      <c r="Y8539" s="31" t="e">
        <f>LOOKUP(C8539,CustomerDemographic!A8538:N11727,CustomerDemographic!M8538:M11727)</f>
        <v>#N/A</v>
      </c>
      <c r="Z8539" s="31" t="e">
        <f>LOOKUP(C8539,CustomerDemographic!A8538:N11727,CustomerDemographic!N8538:N11727)</f>
        <v>#N/A</v>
      </c>
      <c r="AA8539" s="31" t="e">
        <f>LOOKUP(C8539,CustomerAddress!A8538:F12537,CustomerAddress!C8538:C12537)</f>
        <v>#N/A</v>
      </c>
      <c r="AB8539" s="31" t="e">
        <f>LOOKUP(C8539,CustomerAddress!A8538:F12537,CustomerAddress!D8538:D12537)</f>
        <v>#N/A</v>
      </c>
      <c r="AC8539" s="31" t="e">
        <f>LOOKUP(C8539,CustomerAddress!A8538:F12537,CustomerAddress!F8538:F12537)</f>
        <v>#N/A</v>
      </c>
      <c r="AD8539" s="31">
        <f t="shared" si="689"/>
        <v>263</v>
      </c>
    </row>
    <row r="8540" spans="1:30" s="31" customFormat="1" ht="15.75" hidden="1" customHeight="1" x14ac:dyDescent="0.15">
      <c r="A8540" s="31">
        <v>8768</v>
      </c>
      <c r="B8540" s="31">
        <v>74</v>
      </c>
      <c r="C8540" s="31">
        <v>2773</v>
      </c>
      <c r="D8540" s="43">
        <v>42825</v>
      </c>
      <c r="E8540" s="43"/>
      <c r="F8540" s="31" t="b">
        <v>0</v>
      </c>
      <c r="G8540" s="33" t="s">
        <v>37</v>
      </c>
      <c r="H8540" s="33" t="s">
        <v>44</v>
      </c>
      <c r="I8540" s="33" t="s">
        <v>38</v>
      </c>
      <c r="J8540" s="38" t="str">
        <f t="shared" si="687"/>
        <v>Medium</v>
      </c>
      <c r="K8540" s="38" t="s">
        <v>12986</v>
      </c>
      <c r="L8540" s="48">
        <v>1228.07</v>
      </c>
      <c r="M8540" s="34">
        <v>400.91</v>
      </c>
      <c r="N8540" s="40">
        <v>42226</v>
      </c>
      <c r="O8540" s="50">
        <f t="shared" si="688"/>
        <v>827.15999999999985</v>
      </c>
      <c r="P8540" s="50" t="e">
        <f>LOOKUP(C8540,CustomerDemographic!A8539:N11728,CustomerDemographic!D8539:D11728)</f>
        <v>#N/A</v>
      </c>
      <c r="Q8540" s="31" t="e">
        <f>LOOKUP(C8540,CustomerDemographic!A8539:N11728,CustomerDemographic!E8539:E11728)</f>
        <v>#N/A</v>
      </c>
      <c r="R8540" s="68" t="e">
        <f>LOOKUP(C8540,CustomerDemographic!A8539:N11728,CustomerDemographic!F8539:F11728)</f>
        <v>#N/A</v>
      </c>
      <c r="S8540" s="46" t="e">
        <f>LOOKUP(C8540,CustomerDemographic!A8539:N11728,CustomerDemographic!G8539:G11728)</f>
        <v>#N/A</v>
      </c>
      <c r="T8540" s="46"/>
      <c r="U8540" s="31" t="e">
        <f>LOOKUP(C8540,CustomerDemographic!A8539:N11728,CustomerDemographic!I8539:I11728)</f>
        <v>#N/A</v>
      </c>
      <c r="V8540" s="38" t="e">
        <f>LOOKUP(C8540,CustomerDemographic!A8539:N11728,CustomerDemographic!J8539:J11728)</f>
        <v>#N/A</v>
      </c>
      <c r="W8540" s="31" t="e">
        <f>LOOKUP(C8540,CustomerDemographic!A8539:N11728,CustomerDemographic!K8539:K11728)</f>
        <v>#N/A</v>
      </c>
      <c r="X8540" s="31" t="e">
        <f>LOOKUP(C8540,CustomerDemographic!A8539:N11728,CustomerDemographic!L8539:L11728)</f>
        <v>#N/A</v>
      </c>
      <c r="Y8540" s="31" t="e">
        <f>LOOKUP(C8540,CustomerDemographic!A8539:N11728,CustomerDemographic!M8539:M11728)</f>
        <v>#N/A</v>
      </c>
      <c r="Z8540" s="31" t="e">
        <f>LOOKUP(C8540,CustomerDemographic!A8539:N11728,CustomerDemographic!N8539:N11728)</f>
        <v>#N/A</v>
      </c>
      <c r="AA8540" s="31" t="e">
        <f>LOOKUP(C8540,CustomerAddress!A8539:F12538,CustomerAddress!C8539:C12538)</f>
        <v>#N/A</v>
      </c>
      <c r="AB8540" s="31" t="e">
        <f>LOOKUP(C8540,CustomerAddress!A8539:F12538,CustomerAddress!D8539:D12538)</f>
        <v>#N/A</v>
      </c>
      <c r="AC8540" s="31" t="e">
        <f>LOOKUP(C8540,CustomerAddress!A8539:F12538,CustomerAddress!F8539:F12538)</f>
        <v>#N/A</v>
      </c>
      <c r="AD8540" s="31">
        <f t="shared" si="689"/>
        <v>274</v>
      </c>
    </row>
    <row r="8541" spans="1:30" s="31" customFormat="1" ht="15.75" hidden="1" customHeight="1" x14ac:dyDescent="0.15">
      <c r="A8541" s="31">
        <v>8769</v>
      </c>
      <c r="B8541" s="31">
        <v>83</v>
      </c>
      <c r="C8541" s="31">
        <v>1629</v>
      </c>
      <c r="D8541" s="43">
        <v>43073</v>
      </c>
      <c r="E8541" s="43"/>
      <c r="F8541" s="31" t="b">
        <v>0</v>
      </c>
      <c r="G8541" s="33" t="s">
        <v>37</v>
      </c>
      <c r="H8541" s="36" t="s">
        <v>12747</v>
      </c>
      <c r="I8541" s="33" t="s">
        <v>46</v>
      </c>
      <c r="J8541" s="38" t="str">
        <f t="shared" si="687"/>
        <v>Medium</v>
      </c>
      <c r="K8541" s="38" t="s">
        <v>12986</v>
      </c>
      <c r="L8541" s="48">
        <v>2083.94</v>
      </c>
      <c r="M8541" s="34">
        <v>675.03</v>
      </c>
      <c r="N8541" s="40">
        <v>41533</v>
      </c>
      <c r="O8541" s="50">
        <f t="shared" si="688"/>
        <v>1408.91</v>
      </c>
      <c r="P8541" s="50" t="e">
        <f>LOOKUP(C8541,CustomerDemographic!A8540:N11729,CustomerDemographic!D8540:D11729)</f>
        <v>#N/A</v>
      </c>
      <c r="Q8541" s="31" t="e">
        <f>LOOKUP(C8541,CustomerDemographic!A8540:N11729,CustomerDemographic!E8540:E11729)</f>
        <v>#N/A</v>
      </c>
      <c r="R8541" s="68" t="e">
        <f>LOOKUP(C8541,CustomerDemographic!A8540:N11729,CustomerDemographic!F8540:F11729)</f>
        <v>#N/A</v>
      </c>
      <c r="S8541" s="46" t="e">
        <f>LOOKUP(C8541,CustomerDemographic!A8540:N11729,CustomerDemographic!G8540:G11729)</f>
        <v>#N/A</v>
      </c>
      <c r="T8541" s="46"/>
      <c r="U8541" s="31" t="e">
        <f>LOOKUP(C8541,CustomerDemographic!A8540:N11729,CustomerDemographic!I8540:I11729)</f>
        <v>#N/A</v>
      </c>
      <c r="V8541" s="38" t="e">
        <f>LOOKUP(C8541,CustomerDemographic!A8540:N11729,CustomerDemographic!J8540:J11729)</f>
        <v>#N/A</v>
      </c>
      <c r="W8541" s="31" t="e">
        <f>LOOKUP(C8541,CustomerDemographic!A8540:N11729,CustomerDemographic!K8540:K11729)</f>
        <v>#N/A</v>
      </c>
      <c r="X8541" s="31" t="e">
        <f>LOOKUP(C8541,CustomerDemographic!A8540:N11729,CustomerDemographic!L8540:L11729)</f>
        <v>#N/A</v>
      </c>
      <c r="Y8541" s="31" t="e">
        <f>LOOKUP(C8541,CustomerDemographic!A8540:N11729,CustomerDemographic!M8540:M11729)</f>
        <v>#N/A</v>
      </c>
      <c r="Z8541" s="31" t="e">
        <f>LOOKUP(C8541,CustomerDemographic!A8540:N11729,CustomerDemographic!N8540:N11729)</f>
        <v>#N/A</v>
      </c>
      <c r="AA8541" s="31" t="e">
        <f>LOOKUP(C8541,CustomerAddress!A8540:F12539,CustomerAddress!C8540:C12539)</f>
        <v>#N/A</v>
      </c>
      <c r="AB8541" s="31" t="e">
        <f>LOOKUP(C8541,CustomerAddress!A8540:F12539,CustomerAddress!D8540:D12539)</f>
        <v>#N/A</v>
      </c>
      <c r="AC8541" s="31" t="e">
        <f>LOOKUP(C8541,CustomerAddress!A8540:F12539,CustomerAddress!F8540:F12539)</f>
        <v>#N/A</v>
      </c>
      <c r="AD8541" s="31">
        <f t="shared" si="689"/>
        <v>26</v>
      </c>
    </row>
    <row r="8542" spans="1:30" s="31" customFormat="1" ht="15.75" hidden="1" customHeight="1" x14ac:dyDescent="0.15">
      <c r="A8542" s="31">
        <v>8770</v>
      </c>
      <c r="B8542" s="31">
        <v>77</v>
      </c>
      <c r="C8542" s="31">
        <v>283</v>
      </c>
      <c r="D8542" s="43">
        <v>42911</v>
      </c>
      <c r="E8542" s="43"/>
      <c r="F8542" s="31" t="b">
        <v>1</v>
      </c>
      <c r="G8542" s="33" t="s">
        <v>37</v>
      </c>
      <c r="H8542" s="33" t="s">
        <v>41</v>
      </c>
      <c r="I8542" s="33" t="s">
        <v>43</v>
      </c>
      <c r="J8542" s="38" t="str">
        <f t="shared" si="687"/>
        <v>Large</v>
      </c>
      <c r="K8542" s="38" t="s">
        <v>12987</v>
      </c>
      <c r="L8542" s="48">
        <v>1240.31</v>
      </c>
      <c r="M8542" s="34">
        <v>795.1</v>
      </c>
      <c r="N8542" s="40">
        <v>36833</v>
      </c>
      <c r="O8542" s="50">
        <f t="shared" si="688"/>
        <v>445.20999999999992</v>
      </c>
      <c r="P8542" s="50" t="e">
        <f>LOOKUP(C8542,CustomerDemographic!A8541:N11730,CustomerDemographic!D8541:D11730)</f>
        <v>#N/A</v>
      </c>
      <c r="Q8542" s="31" t="e">
        <f>LOOKUP(C8542,CustomerDemographic!A8541:N11730,CustomerDemographic!E8541:E11730)</f>
        <v>#N/A</v>
      </c>
      <c r="R8542" s="68" t="e">
        <f>LOOKUP(C8542,CustomerDemographic!A8541:N11730,CustomerDemographic!F8541:F11730)</f>
        <v>#N/A</v>
      </c>
      <c r="S8542" s="46" t="e">
        <f>LOOKUP(C8542,CustomerDemographic!A8541:N11730,CustomerDemographic!G8541:G11730)</f>
        <v>#N/A</v>
      </c>
      <c r="T8542" s="46"/>
      <c r="U8542" s="31" t="e">
        <f>LOOKUP(C8542,CustomerDemographic!A8541:N11730,CustomerDemographic!I8541:I11730)</f>
        <v>#N/A</v>
      </c>
      <c r="V8542" s="38" t="e">
        <f>LOOKUP(C8542,CustomerDemographic!A8541:N11730,CustomerDemographic!J8541:J11730)</f>
        <v>#N/A</v>
      </c>
      <c r="W8542" s="31" t="e">
        <f>LOOKUP(C8542,CustomerDemographic!A8541:N11730,CustomerDemographic!K8541:K11730)</f>
        <v>#N/A</v>
      </c>
      <c r="X8542" s="31" t="e">
        <f>LOOKUP(C8542,CustomerDemographic!A8541:N11730,CustomerDemographic!L8541:L11730)</f>
        <v>#N/A</v>
      </c>
      <c r="Y8542" s="31" t="e">
        <f>LOOKUP(C8542,CustomerDemographic!A8541:N11730,CustomerDemographic!M8541:M11730)</f>
        <v>#N/A</v>
      </c>
      <c r="Z8542" s="31" t="e">
        <f>LOOKUP(C8542,CustomerDemographic!A8541:N11730,CustomerDemographic!N8541:N11730)</f>
        <v>#N/A</v>
      </c>
      <c r="AA8542" s="31" t="e">
        <f>LOOKUP(C8542,CustomerAddress!A8541:F12540,CustomerAddress!C8541:C12540)</f>
        <v>#N/A</v>
      </c>
      <c r="AB8542" s="31" t="e">
        <f>LOOKUP(C8542,CustomerAddress!A8541:F12540,CustomerAddress!D8541:D12540)</f>
        <v>#N/A</v>
      </c>
      <c r="AC8542" s="31" t="e">
        <f>LOOKUP(C8542,CustomerAddress!A8541:F12540,CustomerAddress!F8541:F12540)</f>
        <v>#N/A</v>
      </c>
      <c r="AD8542" s="31">
        <f t="shared" si="689"/>
        <v>188</v>
      </c>
    </row>
    <row r="8543" spans="1:30" s="31" customFormat="1" ht="15.75" hidden="1" customHeight="1" x14ac:dyDescent="0.15">
      <c r="A8543" s="31">
        <v>8771</v>
      </c>
      <c r="B8543" s="31">
        <v>98</v>
      </c>
      <c r="C8543" s="31">
        <v>2174</v>
      </c>
      <c r="D8543" s="43">
        <v>43018</v>
      </c>
      <c r="E8543" s="43"/>
      <c r="F8543" s="31" t="b">
        <v>0</v>
      </c>
      <c r="G8543" s="33" t="s">
        <v>37</v>
      </c>
      <c r="H8543" s="33" t="s">
        <v>40</v>
      </c>
      <c r="I8543" s="33" t="s">
        <v>38</v>
      </c>
      <c r="J8543" s="38" t="str">
        <f t="shared" si="687"/>
        <v>Large</v>
      </c>
      <c r="K8543" s="38" t="s">
        <v>12987</v>
      </c>
      <c r="L8543" s="48">
        <v>795.34</v>
      </c>
      <c r="M8543" s="34">
        <v>101.58</v>
      </c>
      <c r="N8543" s="40">
        <v>35470</v>
      </c>
      <c r="O8543" s="50">
        <f t="shared" si="688"/>
        <v>693.76</v>
      </c>
      <c r="P8543" s="50" t="e">
        <f>LOOKUP(C8543,CustomerDemographic!A8542:N11731,CustomerDemographic!D8542:D11731)</f>
        <v>#N/A</v>
      </c>
      <c r="Q8543" s="31" t="e">
        <f>LOOKUP(C8543,CustomerDemographic!A8542:N11731,CustomerDemographic!E8542:E11731)</f>
        <v>#N/A</v>
      </c>
      <c r="R8543" s="68" t="e">
        <f>LOOKUP(C8543,CustomerDemographic!A8542:N11731,CustomerDemographic!F8542:F11731)</f>
        <v>#N/A</v>
      </c>
      <c r="S8543" s="46" t="e">
        <f>LOOKUP(C8543,CustomerDemographic!A8542:N11731,CustomerDemographic!G8542:G11731)</f>
        <v>#N/A</v>
      </c>
      <c r="T8543" s="46"/>
      <c r="U8543" s="31" t="e">
        <f>LOOKUP(C8543,CustomerDemographic!A8542:N11731,CustomerDemographic!I8542:I11731)</f>
        <v>#N/A</v>
      </c>
      <c r="V8543" s="38" t="e">
        <f>LOOKUP(C8543,CustomerDemographic!A8542:N11731,CustomerDemographic!J8542:J11731)</f>
        <v>#N/A</v>
      </c>
      <c r="W8543" s="31" t="e">
        <f>LOOKUP(C8543,CustomerDemographic!A8542:N11731,CustomerDemographic!K8542:K11731)</f>
        <v>#N/A</v>
      </c>
      <c r="X8543" s="31" t="e">
        <f>LOOKUP(C8543,CustomerDemographic!A8542:N11731,CustomerDemographic!L8542:L11731)</f>
        <v>#N/A</v>
      </c>
      <c r="Y8543" s="31" t="e">
        <f>LOOKUP(C8543,CustomerDemographic!A8542:N11731,CustomerDemographic!M8542:M11731)</f>
        <v>#N/A</v>
      </c>
      <c r="Z8543" s="31" t="e">
        <f>LOOKUP(C8543,CustomerDemographic!A8542:N11731,CustomerDemographic!N8542:N11731)</f>
        <v>#N/A</v>
      </c>
      <c r="AA8543" s="31" t="e">
        <f>LOOKUP(C8543,CustomerAddress!A8542:F12541,CustomerAddress!C8542:C12541)</f>
        <v>#N/A</v>
      </c>
      <c r="AB8543" s="31" t="e">
        <f>LOOKUP(C8543,CustomerAddress!A8542:F12541,CustomerAddress!D8542:D12541)</f>
        <v>#N/A</v>
      </c>
      <c r="AC8543" s="31" t="e">
        <f>LOOKUP(C8543,CustomerAddress!A8542:F12541,CustomerAddress!F8542:F12541)</f>
        <v>#N/A</v>
      </c>
      <c r="AD8543" s="31">
        <f t="shared" si="689"/>
        <v>81</v>
      </c>
    </row>
    <row r="8544" spans="1:30" s="31" customFormat="1" ht="15.75" hidden="1" customHeight="1" x14ac:dyDescent="0.15">
      <c r="A8544" s="31">
        <v>8772</v>
      </c>
      <c r="B8544" s="31">
        <v>62</v>
      </c>
      <c r="C8544" s="31">
        <v>204</v>
      </c>
      <c r="D8544" s="43">
        <v>42925</v>
      </c>
      <c r="E8544" s="43"/>
      <c r="F8544" s="31" t="b">
        <v>1</v>
      </c>
      <c r="G8544" s="33" t="s">
        <v>37</v>
      </c>
      <c r="H8544" s="36" t="s">
        <v>12747</v>
      </c>
      <c r="I8544" s="33" t="s">
        <v>38</v>
      </c>
      <c r="J8544" s="38" t="str">
        <f t="shared" si="687"/>
        <v>Medium</v>
      </c>
      <c r="K8544" s="38" t="s">
        <v>12986</v>
      </c>
      <c r="L8544" s="48">
        <v>478.16</v>
      </c>
      <c r="M8544" s="34">
        <v>298.72000000000003</v>
      </c>
      <c r="N8544" s="40">
        <v>34143</v>
      </c>
      <c r="O8544" s="50">
        <f t="shared" si="688"/>
        <v>179.44</v>
      </c>
      <c r="P8544" s="50" t="e">
        <f>LOOKUP(C8544,CustomerDemographic!A8543:N11732,CustomerDemographic!D8543:D11732)</f>
        <v>#N/A</v>
      </c>
      <c r="Q8544" s="31" t="e">
        <f>LOOKUP(C8544,CustomerDemographic!A8543:N11732,CustomerDemographic!E8543:E11732)</f>
        <v>#N/A</v>
      </c>
      <c r="R8544" s="68" t="e">
        <f>LOOKUP(C8544,CustomerDemographic!A8543:N11732,CustomerDemographic!F8543:F11732)</f>
        <v>#N/A</v>
      </c>
      <c r="S8544" s="46" t="e">
        <f>LOOKUP(C8544,CustomerDemographic!A8543:N11732,CustomerDemographic!G8543:G11732)</f>
        <v>#N/A</v>
      </c>
      <c r="T8544" s="46"/>
      <c r="U8544" s="31" t="e">
        <f>LOOKUP(C8544,CustomerDemographic!A8543:N11732,CustomerDemographic!I8543:I11732)</f>
        <v>#N/A</v>
      </c>
      <c r="V8544" s="38" t="e">
        <f>LOOKUP(C8544,CustomerDemographic!A8543:N11732,CustomerDemographic!J8543:J11732)</f>
        <v>#N/A</v>
      </c>
      <c r="W8544" s="31" t="e">
        <f>LOOKUP(C8544,CustomerDemographic!A8543:N11732,CustomerDemographic!K8543:K11732)</f>
        <v>#N/A</v>
      </c>
      <c r="X8544" s="31" t="e">
        <f>LOOKUP(C8544,CustomerDemographic!A8543:N11732,CustomerDemographic!L8543:L11732)</f>
        <v>#N/A</v>
      </c>
      <c r="Y8544" s="31" t="e">
        <f>LOOKUP(C8544,CustomerDemographic!A8543:N11732,CustomerDemographic!M8543:M11732)</f>
        <v>#N/A</v>
      </c>
      <c r="Z8544" s="31" t="e">
        <f>LOOKUP(C8544,CustomerDemographic!A8543:N11732,CustomerDemographic!N8543:N11732)</f>
        <v>#N/A</v>
      </c>
      <c r="AA8544" s="31" t="e">
        <f>LOOKUP(C8544,CustomerAddress!A8543:F12542,CustomerAddress!C8543:C12542)</f>
        <v>#N/A</v>
      </c>
      <c r="AB8544" s="31" t="e">
        <f>LOOKUP(C8544,CustomerAddress!A8543:F12542,CustomerAddress!D8543:D12542)</f>
        <v>#N/A</v>
      </c>
      <c r="AC8544" s="31" t="e">
        <f>LOOKUP(C8544,CustomerAddress!A8543:F12542,CustomerAddress!F8543:F12542)</f>
        <v>#N/A</v>
      </c>
      <c r="AD8544" s="31">
        <f t="shared" si="689"/>
        <v>174</v>
      </c>
    </row>
    <row r="8545" spans="1:30" s="31" customFormat="1" ht="15.75" hidden="1" customHeight="1" x14ac:dyDescent="0.15">
      <c r="A8545" s="31">
        <v>8773</v>
      </c>
      <c r="B8545" s="31">
        <v>79</v>
      </c>
      <c r="C8545" s="31">
        <v>1830</v>
      </c>
      <c r="D8545" s="43">
        <v>42970</v>
      </c>
      <c r="E8545" s="43"/>
      <c r="F8545" s="31" t="b">
        <v>0</v>
      </c>
      <c r="G8545" s="33" t="s">
        <v>37</v>
      </c>
      <c r="H8545" s="36" t="s">
        <v>12747</v>
      </c>
      <c r="I8545" s="33" t="s">
        <v>46</v>
      </c>
      <c r="J8545" s="38" t="str">
        <f t="shared" si="687"/>
        <v>Medium</v>
      </c>
      <c r="K8545" s="38" t="s">
        <v>12986</v>
      </c>
      <c r="L8545" s="48">
        <v>2083.94</v>
      </c>
      <c r="M8545" s="34">
        <v>675.03</v>
      </c>
      <c r="N8545" s="40">
        <v>41533</v>
      </c>
      <c r="O8545" s="50">
        <f t="shared" si="688"/>
        <v>1408.91</v>
      </c>
      <c r="P8545" s="50" t="e">
        <f>LOOKUP(C8545,CustomerDemographic!A8544:N11733,CustomerDemographic!D8544:D11733)</f>
        <v>#N/A</v>
      </c>
      <c r="Q8545" s="31" t="e">
        <f>LOOKUP(C8545,CustomerDemographic!A8544:N11733,CustomerDemographic!E8544:E11733)</f>
        <v>#N/A</v>
      </c>
      <c r="R8545" s="68" t="e">
        <f>LOOKUP(C8545,CustomerDemographic!A8544:N11733,CustomerDemographic!F8544:F11733)</f>
        <v>#N/A</v>
      </c>
      <c r="S8545" s="46" t="e">
        <f>LOOKUP(C8545,CustomerDemographic!A8544:N11733,CustomerDemographic!G8544:G11733)</f>
        <v>#N/A</v>
      </c>
      <c r="T8545" s="46"/>
      <c r="U8545" s="31" t="e">
        <f>LOOKUP(C8545,CustomerDemographic!A8544:N11733,CustomerDemographic!I8544:I11733)</f>
        <v>#N/A</v>
      </c>
      <c r="V8545" s="38" t="e">
        <f>LOOKUP(C8545,CustomerDemographic!A8544:N11733,CustomerDemographic!J8544:J11733)</f>
        <v>#N/A</v>
      </c>
      <c r="W8545" s="31" t="e">
        <f>LOOKUP(C8545,CustomerDemographic!A8544:N11733,CustomerDemographic!K8544:K11733)</f>
        <v>#N/A</v>
      </c>
      <c r="X8545" s="31" t="e">
        <f>LOOKUP(C8545,CustomerDemographic!A8544:N11733,CustomerDemographic!L8544:L11733)</f>
        <v>#N/A</v>
      </c>
      <c r="Y8545" s="31" t="e">
        <f>LOOKUP(C8545,CustomerDemographic!A8544:N11733,CustomerDemographic!M8544:M11733)</f>
        <v>#N/A</v>
      </c>
      <c r="Z8545" s="31" t="e">
        <f>LOOKUP(C8545,CustomerDemographic!A8544:N11733,CustomerDemographic!N8544:N11733)</f>
        <v>#N/A</v>
      </c>
      <c r="AA8545" s="31" t="e">
        <f>LOOKUP(C8545,CustomerAddress!A8544:F12543,CustomerAddress!C8544:C12543)</f>
        <v>#N/A</v>
      </c>
      <c r="AB8545" s="31" t="e">
        <f>LOOKUP(C8545,CustomerAddress!A8544:F12543,CustomerAddress!D8544:D12543)</f>
        <v>#N/A</v>
      </c>
      <c r="AC8545" s="31" t="e">
        <f>LOOKUP(C8545,CustomerAddress!A8544:F12543,CustomerAddress!F8544:F12543)</f>
        <v>#N/A</v>
      </c>
      <c r="AD8545" s="31">
        <f t="shared" si="689"/>
        <v>129</v>
      </c>
    </row>
    <row r="8546" spans="1:30" s="31" customFormat="1" ht="15.75" hidden="1" customHeight="1" x14ac:dyDescent="0.15">
      <c r="A8546" s="31">
        <v>8774</v>
      </c>
      <c r="B8546" s="31">
        <v>74</v>
      </c>
      <c r="C8546" s="31">
        <v>2733</v>
      </c>
      <c r="D8546" s="43">
        <v>42855</v>
      </c>
      <c r="E8546" s="43"/>
      <c r="F8546" s="31" t="b">
        <v>1</v>
      </c>
      <c r="G8546" s="33" t="s">
        <v>37</v>
      </c>
      <c r="H8546" s="33" t="s">
        <v>44</v>
      </c>
      <c r="I8546" s="33" t="s">
        <v>38</v>
      </c>
      <c r="J8546" s="38" t="str">
        <f t="shared" si="687"/>
        <v>Large</v>
      </c>
      <c r="K8546" s="38" t="s">
        <v>12987</v>
      </c>
      <c r="L8546" s="48">
        <v>1228.07</v>
      </c>
      <c r="M8546" s="34">
        <v>400.91</v>
      </c>
      <c r="N8546" s="40">
        <v>34527</v>
      </c>
      <c r="O8546" s="50">
        <f t="shared" si="688"/>
        <v>827.15999999999985</v>
      </c>
      <c r="P8546" s="50" t="e">
        <f>LOOKUP(C8546,CustomerDemographic!A8545:N11734,CustomerDemographic!D8545:D11734)</f>
        <v>#N/A</v>
      </c>
      <c r="Q8546" s="31" t="e">
        <f>LOOKUP(C8546,CustomerDemographic!A8545:N11734,CustomerDemographic!E8545:E11734)</f>
        <v>#N/A</v>
      </c>
      <c r="R8546" s="68" t="e">
        <f>LOOKUP(C8546,CustomerDemographic!A8545:N11734,CustomerDemographic!F8545:F11734)</f>
        <v>#N/A</v>
      </c>
      <c r="S8546" s="46" t="e">
        <f>LOOKUP(C8546,CustomerDemographic!A8545:N11734,CustomerDemographic!G8545:G11734)</f>
        <v>#N/A</v>
      </c>
      <c r="T8546" s="46"/>
      <c r="U8546" s="31" t="e">
        <f>LOOKUP(C8546,CustomerDemographic!A8545:N11734,CustomerDemographic!I8545:I11734)</f>
        <v>#N/A</v>
      </c>
      <c r="V8546" s="38" t="e">
        <f>LOOKUP(C8546,CustomerDemographic!A8545:N11734,CustomerDemographic!J8545:J11734)</f>
        <v>#N/A</v>
      </c>
      <c r="W8546" s="31" t="e">
        <f>LOOKUP(C8546,CustomerDemographic!A8545:N11734,CustomerDemographic!K8545:K11734)</f>
        <v>#N/A</v>
      </c>
      <c r="X8546" s="31" t="e">
        <f>LOOKUP(C8546,CustomerDemographic!A8545:N11734,CustomerDemographic!L8545:L11734)</f>
        <v>#N/A</v>
      </c>
      <c r="Y8546" s="31" t="e">
        <f>LOOKUP(C8546,CustomerDemographic!A8545:N11734,CustomerDemographic!M8545:M11734)</f>
        <v>#N/A</v>
      </c>
      <c r="Z8546" s="31" t="e">
        <f>LOOKUP(C8546,CustomerDemographic!A8545:N11734,CustomerDemographic!N8545:N11734)</f>
        <v>#N/A</v>
      </c>
      <c r="AA8546" s="31" t="e">
        <f>LOOKUP(C8546,CustomerAddress!A8545:F12544,CustomerAddress!C8545:C12544)</f>
        <v>#N/A</v>
      </c>
      <c r="AB8546" s="31" t="e">
        <f>LOOKUP(C8546,CustomerAddress!A8545:F12544,CustomerAddress!D8545:D12544)</f>
        <v>#N/A</v>
      </c>
      <c r="AC8546" s="31" t="e">
        <f>LOOKUP(C8546,CustomerAddress!A8545:F12544,CustomerAddress!F8545:F12544)</f>
        <v>#N/A</v>
      </c>
      <c r="AD8546" s="31">
        <f t="shared" si="689"/>
        <v>244</v>
      </c>
    </row>
    <row r="8547" spans="1:30" s="31" customFormat="1" ht="15.75" hidden="1" customHeight="1" x14ac:dyDescent="0.15">
      <c r="A8547" s="31">
        <v>8775</v>
      </c>
      <c r="B8547" s="31">
        <v>8</v>
      </c>
      <c r="C8547" s="31">
        <v>1812</v>
      </c>
      <c r="D8547" s="43">
        <v>43077</v>
      </c>
      <c r="E8547" s="43"/>
      <c r="F8547" s="31" t="b">
        <v>0</v>
      </c>
      <c r="G8547" s="33" t="s">
        <v>37</v>
      </c>
      <c r="H8547" s="36" t="s">
        <v>12747</v>
      </c>
      <c r="I8547" s="33" t="s">
        <v>43</v>
      </c>
      <c r="J8547" s="38" t="str">
        <f t="shared" si="687"/>
        <v>Medium</v>
      </c>
      <c r="K8547" s="38" t="s">
        <v>12986</v>
      </c>
      <c r="L8547" s="48">
        <v>1703.52</v>
      </c>
      <c r="M8547" s="34">
        <v>1516.13</v>
      </c>
      <c r="N8547" s="40">
        <v>40649</v>
      </c>
      <c r="O8547" s="50">
        <f t="shared" si="688"/>
        <v>187.38999999999987</v>
      </c>
      <c r="P8547" s="50" t="e">
        <f>LOOKUP(C8547,CustomerDemographic!A8546:N11735,CustomerDemographic!D8546:D11735)</f>
        <v>#N/A</v>
      </c>
      <c r="Q8547" s="31" t="e">
        <f>LOOKUP(C8547,CustomerDemographic!A8546:N11735,CustomerDemographic!E8546:E11735)</f>
        <v>#N/A</v>
      </c>
      <c r="R8547" s="68" t="e">
        <f>LOOKUP(C8547,CustomerDemographic!A8546:N11735,CustomerDemographic!F8546:F11735)</f>
        <v>#N/A</v>
      </c>
      <c r="S8547" s="46" t="e">
        <f>LOOKUP(C8547,CustomerDemographic!A8546:N11735,CustomerDemographic!G8546:G11735)</f>
        <v>#N/A</v>
      </c>
      <c r="T8547" s="46"/>
      <c r="U8547" s="31" t="e">
        <f>LOOKUP(C8547,CustomerDemographic!A8546:N11735,CustomerDemographic!I8546:I11735)</f>
        <v>#N/A</v>
      </c>
      <c r="V8547" s="38" t="e">
        <f>LOOKUP(C8547,CustomerDemographic!A8546:N11735,CustomerDemographic!J8546:J11735)</f>
        <v>#N/A</v>
      </c>
      <c r="W8547" s="31" t="e">
        <f>LOOKUP(C8547,CustomerDemographic!A8546:N11735,CustomerDemographic!K8546:K11735)</f>
        <v>#N/A</v>
      </c>
      <c r="X8547" s="31" t="e">
        <f>LOOKUP(C8547,CustomerDemographic!A8546:N11735,CustomerDemographic!L8546:L11735)</f>
        <v>#N/A</v>
      </c>
      <c r="Y8547" s="31" t="e">
        <f>LOOKUP(C8547,CustomerDemographic!A8546:N11735,CustomerDemographic!M8546:M11735)</f>
        <v>#N/A</v>
      </c>
      <c r="Z8547" s="31" t="e">
        <f>LOOKUP(C8547,CustomerDemographic!A8546:N11735,CustomerDemographic!N8546:N11735)</f>
        <v>#N/A</v>
      </c>
      <c r="AA8547" s="31" t="e">
        <f>LOOKUP(C8547,CustomerAddress!A8546:F12545,CustomerAddress!C8546:C12545)</f>
        <v>#N/A</v>
      </c>
      <c r="AB8547" s="31" t="e">
        <f>LOOKUP(C8547,CustomerAddress!A8546:F12545,CustomerAddress!D8546:D12545)</f>
        <v>#N/A</v>
      </c>
      <c r="AC8547" s="31" t="e">
        <f>LOOKUP(C8547,CustomerAddress!A8546:F12545,CustomerAddress!F8546:F12545)</f>
        <v>#N/A</v>
      </c>
      <c r="AD8547" s="31">
        <f t="shared" si="689"/>
        <v>22</v>
      </c>
    </row>
    <row r="8548" spans="1:30" s="31" customFormat="1" ht="15.75" hidden="1" customHeight="1" x14ac:dyDescent="0.15">
      <c r="A8548" s="31">
        <v>8776</v>
      </c>
      <c r="B8548" s="31">
        <v>20</v>
      </c>
      <c r="C8548" s="31">
        <v>2544</v>
      </c>
      <c r="D8548" s="43">
        <v>42801</v>
      </c>
      <c r="E8548" s="43"/>
      <c r="F8548" s="31" t="b">
        <v>1</v>
      </c>
      <c r="G8548" s="33" t="s">
        <v>37</v>
      </c>
      <c r="H8548" s="33" t="s">
        <v>39</v>
      </c>
      <c r="I8548" s="33" t="s">
        <v>38</v>
      </c>
      <c r="J8548" s="38" t="str">
        <f t="shared" si="687"/>
        <v>Small</v>
      </c>
      <c r="K8548" s="38" t="s">
        <v>3629</v>
      </c>
      <c r="L8548" s="48">
        <v>1775.81</v>
      </c>
      <c r="M8548" s="34">
        <v>1580.47</v>
      </c>
      <c r="N8548" s="40">
        <v>35160</v>
      </c>
      <c r="O8548" s="50">
        <f t="shared" si="688"/>
        <v>195.33999999999992</v>
      </c>
      <c r="P8548" s="50" t="e">
        <f>LOOKUP(C8548,CustomerDemographic!A8547:N11736,CustomerDemographic!D8547:D11736)</f>
        <v>#N/A</v>
      </c>
      <c r="Q8548" s="31" t="e">
        <f>LOOKUP(C8548,CustomerDemographic!A8547:N11736,CustomerDemographic!E8547:E11736)</f>
        <v>#N/A</v>
      </c>
      <c r="R8548" s="68" t="e">
        <f>LOOKUP(C8548,CustomerDemographic!A8547:N11736,CustomerDemographic!F8547:F11736)</f>
        <v>#N/A</v>
      </c>
      <c r="S8548" s="46" t="e">
        <f>LOOKUP(C8548,CustomerDemographic!A8547:N11736,CustomerDemographic!G8547:G11736)</f>
        <v>#N/A</v>
      </c>
      <c r="T8548" s="46"/>
      <c r="U8548" s="31" t="e">
        <f>LOOKUP(C8548,CustomerDemographic!A8547:N11736,CustomerDemographic!I8547:I11736)</f>
        <v>#N/A</v>
      </c>
      <c r="V8548" s="38" t="e">
        <f>LOOKUP(C8548,CustomerDemographic!A8547:N11736,CustomerDemographic!J8547:J11736)</f>
        <v>#N/A</v>
      </c>
      <c r="W8548" s="31" t="e">
        <f>LOOKUP(C8548,CustomerDemographic!A8547:N11736,CustomerDemographic!K8547:K11736)</f>
        <v>#N/A</v>
      </c>
      <c r="X8548" s="31" t="e">
        <f>LOOKUP(C8548,CustomerDemographic!A8547:N11736,CustomerDemographic!L8547:L11736)</f>
        <v>#N/A</v>
      </c>
      <c r="Y8548" s="31" t="e">
        <f>LOOKUP(C8548,CustomerDemographic!A8547:N11736,CustomerDemographic!M8547:M11736)</f>
        <v>#N/A</v>
      </c>
      <c r="Z8548" s="31" t="e">
        <f>LOOKUP(C8548,CustomerDemographic!A8547:N11736,CustomerDemographic!N8547:N11736)</f>
        <v>#N/A</v>
      </c>
      <c r="AA8548" s="31" t="e">
        <f>LOOKUP(C8548,CustomerAddress!A8547:F12546,CustomerAddress!C8547:C12546)</f>
        <v>#N/A</v>
      </c>
      <c r="AB8548" s="31" t="e">
        <f>LOOKUP(C8548,CustomerAddress!A8547:F12546,CustomerAddress!D8547:D12546)</f>
        <v>#N/A</v>
      </c>
      <c r="AC8548" s="31" t="e">
        <f>LOOKUP(C8548,CustomerAddress!A8547:F12546,CustomerAddress!F8547:F12546)</f>
        <v>#N/A</v>
      </c>
      <c r="AD8548" s="31">
        <f t="shared" si="689"/>
        <v>298</v>
      </c>
    </row>
    <row r="8549" spans="1:30" s="31" customFormat="1" ht="15.75" hidden="1" customHeight="1" x14ac:dyDescent="0.15">
      <c r="A8549" s="31">
        <v>8777</v>
      </c>
      <c r="B8549" s="31">
        <v>12</v>
      </c>
      <c r="C8549" s="31">
        <v>502</v>
      </c>
      <c r="D8549" s="43">
        <v>42800</v>
      </c>
      <c r="E8549" s="43"/>
      <c r="F8549" s="31" t="b">
        <v>0</v>
      </c>
      <c r="G8549" s="33" t="s">
        <v>37</v>
      </c>
      <c r="H8549" s="33" t="s">
        <v>44</v>
      </c>
      <c r="I8549" s="33" t="s">
        <v>38</v>
      </c>
      <c r="J8549" s="38" t="str">
        <f t="shared" si="687"/>
        <v>Small</v>
      </c>
      <c r="K8549" s="38" t="s">
        <v>3629</v>
      </c>
      <c r="L8549" s="48">
        <v>1231.1500000000001</v>
      </c>
      <c r="M8549" s="34">
        <v>161.6</v>
      </c>
      <c r="N8549" s="40">
        <v>38216</v>
      </c>
      <c r="O8549" s="50">
        <f t="shared" si="688"/>
        <v>1069.5500000000002</v>
      </c>
      <c r="P8549" s="50" t="e">
        <f>LOOKUP(C8549,CustomerDemographic!A8548:N11737,CustomerDemographic!D8548:D11737)</f>
        <v>#N/A</v>
      </c>
      <c r="Q8549" s="31" t="e">
        <f>LOOKUP(C8549,CustomerDemographic!A8548:N11737,CustomerDemographic!E8548:E11737)</f>
        <v>#N/A</v>
      </c>
      <c r="R8549" s="68" t="e">
        <f>LOOKUP(C8549,CustomerDemographic!A8548:N11737,CustomerDemographic!F8548:F11737)</f>
        <v>#N/A</v>
      </c>
      <c r="S8549" s="46" t="e">
        <f>LOOKUP(C8549,CustomerDemographic!A8548:N11737,CustomerDemographic!G8548:G11737)</f>
        <v>#N/A</v>
      </c>
      <c r="T8549" s="46"/>
      <c r="U8549" s="31" t="e">
        <f>LOOKUP(C8549,CustomerDemographic!A8548:N11737,CustomerDemographic!I8548:I11737)</f>
        <v>#N/A</v>
      </c>
      <c r="V8549" s="38" t="e">
        <f>LOOKUP(C8549,CustomerDemographic!A8548:N11737,CustomerDemographic!J8548:J11737)</f>
        <v>#N/A</v>
      </c>
      <c r="W8549" s="31" t="e">
        <f>LOOKUP(C8549,CustomerDemographic!A8548:N11737,CustomerDemographic!K8548:K11737)</f>
        <v>#N/A</v>
      </c>
      <c r="X8549" s="31" t="e">
        <f>LOOKUP(C8549,CustomerDemographic!A8548:N11737,CustomerDemographic!L8548:L11737)</f>
        <v>#N/A</v>
      </c>
      <c r="Y8549" s="31" t="e">
        <f>LOOKUP(C8549,CustomerDemographic!A8548:N11737,CustomerDemographic!M8548:M11737)</f>
        <v>#N/A</v>
      </c>
      <c r="Z8549" s="31" t="e">
        <f>LOOKUP(C8549,CustomerDemographic!A8548:N11737,CustomerDemographic!N8548:N11737)</f>
        <v>#N/A</v>
      </c>
      <c r="AA8549" s="31" t="e">
        <f>LOOKUP(C8549,CustomerAddress!A8548:F12547,CustomerAddress!C8548:C12547)</f>
        <v>#N/A</v>
      </c>
      <c r="AB8549" s="31" t="e">
        <f>LOOKUP(C8549,CustomerAddress!A8548:F12547,CustomerAddress!D8548:D12547)</f>
        <v>#N/A</v>
      </c>
      <c r="AC8549" s="31" t="e">
        <f>LOOKUP(C8549,CustomerAddress!A8548:F12547,CustomerAddress!F8548:F12547)</f>
        <v>#N/A</v>
      </c>
      <c r="AD8549" s="31">
        <f t="shared" si="689"/>
        <v>299</v>
      </c>
    </row>
    <row r="8550" spans="1:30" s="31" customFormat="1" ht="15.75" hidden="1" customHeight="1" x14ac:dyDescent="0.15">
      <c r="A8550" s="31">
        <v>8778</v>
      </c>
      <c r="B8550" s="31">
        <v>6</v>
      </c>
      <c r="C8550" s="31">
        <v>2049</v>
      </c>
      <c r="D8550" s="43">
        <v>42955</v>
      </c>
      <c r="E8550" s="43"/>
      <c r="F8550" s="31" t="b">
        <v>1</v>
      </c>
      <c r="G8550" s="33" t="s">
        <v>37</v>
      </c>
      <c r="H8550" s="36" t="s">
        <v>12747</v>
      </c>
      <c r="I8550" s="33" t="s">
        <v>38</v>
      </c>
      <c r="J8550" s="38" t="str">
        <f t="shared" si="687"/>
        <v>Medium</v>
      </c>
      <c r="K8550" s="38" t="s">
        <v>12986</v>
      </c>
      <c r="L8550" s="48">
        <v>748.17</v>
      </c>
      <c r="M8550" s="34">
        <v>448.9</v>
      </c>
      <c r="N8550" s="40">
        <v>33552</v>
      </c>
      <c r="O8550" s="50">
        <f t="shared" si="688"/>
        <v>299.27</v>
      </c>
      <c r="P8550" s="50" t="e">
        <f>LOOKUP(C8550,CustomerDemographic!A8549:N11738,CustomerDemographic!D8549:D11738)</f>
        <v>#N/A</v>
      </c>
      <c r="Q8550" s="31" t="e">
        <f>LOOKUP(C8550,CustomerDemographic!A8549:N11738,CustomerDemographic!E8549:E11738)</f>
        <v>#N/A</v>
      </c>
      <c r="R8550" s="68" t="e">
        <f>LOOKUP(C8550,CustomerDemographic!A8549:N11738,CustomerDemographic!F8549:F11738)</f>
        <v>#N/A</v>
      </c>
      <c r="S8550" s="46" t="e">
        <f>LOOKUP(C8550,CustomerDemographic!A8549:N11738,CustomerDemographic!G8549:G11738)</f>
        <v>#N/A</v>
      </c>
      <c r="T8550" s="46"/>
      <c r="U8550" s="31" t="e">
        <f>LOOKUP(C8550,CustomerDemographic!A8549:N11738,CustomerDemographic!I8549:I11738)</f>
        <v>#N/A</v>
      </c>
      <c r="V8550" s="38" t="e">
        <f>LOOKUP(C8550,CustomerDemographic!A8549:N11738,CustomerDemographic!J8549:J11738)</f>
        <v>#N/A</v>
      </c>
      <c r="W8550" s="31" t="e">
        <f>LOOKUP(C8550,CustomerDemographic!A8549:N11738,CustomerDemographic!K8549:K11738)</f>
        <v>#N/A</v>
      </c>
      <c r="X8550" s="31" t="e">
        <f>LOOKUP(C8550,CustomerDemographic!A8549:N11738,CustomerDemographic!L8549:L11738)</f>
        <v>#N/A</v>
      </c>
      <c r="Y8550" s="31" t="e">
        <f>LOOKUP(C8550,CustomerDemographic!A8549:N11738,CustomerDemographic!M8549:M11738)</f>
        <v>#N/A</v>
      </c>
      <c r="Z8550" s="31" t="e">
        <f>LOOKUP(C8550,CustomerDemographic!A8549:N11738,CustomerDemographic!N8549:N11738)</f>
        <v>#N/A</v>
      </c>
      <c r="AA8550" s="31" t="e">
        <f>LOOKUP(C8550,CustomerAddress!A8549:F12548,CustomerAddress!C8549:C12548)</f>
        <v>#N/A</v>
      </c>
      <c r="AB8550" s="31" t="e">
        <f>LOOKUP(C8550,CustomerAddress!A8549:F12548,CustomerAddress!D8549:D12548)</f>
        <v>#N/A</v>
      </c>
      <c r="AC8550" s="31" t="e">
        <f>LOOKUP(C8550,CustomerAddress!A8549:F12548,CustomerAddress!F8549:F12548)</f>
        <v>#N/A</v>
      </c>
      <c r="AD8550" s="31">
        <f t="shared" si="689"/>
        <v>144</v>
      </c>
    </row>
    <row r="8551" spans="1:30" s="31" customFormat="1" ht="15.75" hidden="1" customHeight="1" x14ac:dyDescent="0.15">
      <c r="A8551" s="31">
        <v>8779</v>
      </c>
      <c r="B8551" s="31">
        <v>58</v>
      </c>
      <c r="C8551" s="31">
        <v>76</v>
      </c>
      <c r="D8551" s="43">
        <v>43052</v>
      </c>
      <c r="E8551" s="43"/>
      <c r="F8551" s="31" t="b">
        <v>1</v>
      </c>
      <c r="G8551" s="33" t="s">
        <v>37</v>
      </c>
      <c r="H8551" s="33" t="s">
        <v>40</v>
      </c>
      <c r="I8551" s="33" t="s">
        <v>43</v>
      </c>
      <c r="J8551" s="38" t="str">
        <f t="shared" si="687"/>
        <v>Medium</v>
      </c>
      <c r="K8551" s="38" t="s">
        <v>12986</v>
      </c>
      <c r="L8551" s="48">
        <v>1280.28</v>
      </c>
      <c r="M8551" s="34">
        <v>829.51</v>
      </c>
      <c r="N8551" s="40">
        <v>42295</v>
      </c>
      <c r="O8551" s="50">
        <f t="shared" si="688"/>
        <v>450.77</v>
      </c>
      <c r="P8551" s="50" t="e">
        <f>LOOKUP(C8551,CustomerDemographic!A8550:N11739,CustomerDemographic!D8550:D11739)</f>
        <v>#N/A</v>
      </c>
      <c r="Q8551" s="31" t="e">
        <f>LOOKUP(C8551,CustomerDemographic!A8550:N11739,CustomerDemographic!E8550:E11739)</f>
        <v>#N/A</v>
      </c>
      <c r="R8551" s="68" t="e">
        <f>LOOKUP(C8551,CustomerDemographic!A8550:N11739,CustomerDemographic!F8550:F11739)</f>
        <v>#N/A</v>
      </c>
      <c r="S8551" s="46" t="e">
        <f>LOOKUP(C8551,CustomerDemographic!A8550:N11739,CustomerDemographic!G8550:G11739)</f>
        <v>#N/A</v>
      </c>
      <c r="T8551" s="46"/>
      <c r="U8551" s="31" t="e">
        <f>LOOKUP(C8551,CustomerDemographic!A8550:N11739,CustomerDemographic!I8550:I11739)</f>
        <v>#N/A</v>
      </c>
      <c r="V8551" s="38" t="e">
        <f>LOOKUP(C8551,CustomerDemographic!A8550:N11739,CustomerDemographic!J8550:J11739)</f>
        <v>#N/A</v>
      </c>
      <c r="W8551" s="31" t="e">
        <f>LOOKUP(C8551,CustomerDemographic!A8550:N11739,CustomerDemographic!K8550:K11739)</f>
        <v>#N/A</v>
      </c>
      <c r="X8551" s="31" t="e">
        <f>LOOKUP(C8551,CustomerDemographic!A8550:N11739,CustomerDemographic!L8550:L11739)</f>
        <v>#N/A</v>
      </c>
      <c r="Y8551" s="31" t="e">
        <f>LOOKUP(C8551,CustomerDemographic!A8550:N11739,CustomerDemographic!M8550:M11739)</f>
        <v>#N/A</v>
      </c>
      <c r="Z8551" s="31" t="e">
        <f>LOOKUP(C8551,CustomerDemographic!A8550:N11739,CustomerDemographic!N8550:N11739)</f>
        <v>#N/A</v>
      </c>
      <c r="AA8551" s="31" t="e">
        <f>LOOKUP(C8551,CustomerAddress!A8550:F12549,CustomerAddress!C8550:C12549)</f>
        <v>#N/A</v>
      </c>
      <c r="AB8551" s="31" t="e">
        <f>LOOKUP(C8551,CustomerAddress!A8550:F12549,CustomerAddress!D8550:D12549)</f>
        <v>#N/A</v>
      </c>
      <c r="AC8551" s="31" t="e">
        <f>LOOKUP(C8551,CustomerAddress!A8550:F12549,CustomerAddress!F8550:F12549)</f>
        <v>#N/A</v>
      </c>
      <c r="AD8551" s="31">
        <f t="shared" si="689"/>
        <v>47</v>
      </c>
    </row>
    <row r="8552" spans="1:30" s="31" customFormat="1" ht="15.75" hidden="1" customHeight="1" x14ac:dyDescent="0.15">
      <c r="A8552" s="31">
        <v>8780</v>
      </c>
      <c r="B8552" s="31">
        <v>85</v>
      </c>
      <c r="C8552" s="31">
        <v>613</v>
      </c>
      <c r="D8552" s="43">
        <v>43096</v>
      </c>
      <c r="E8552" s="43"/>
      <c r="F8552" s="31" t="b">
        <v>0</v>
      </c>
      <c r="G8552" s="33" t="s">
        <v>37</v>
      </c>
      <c r="H8552" s="33" t="s">
        <v>44</v>
      </c>
      <c r="I8552" s="33" t="s">
        <v>38</v>
      </c>
      <c r="J8552" s="38" t="str">
        <f t="shared" si="687"/>
        <v>Medium</v>
      </c>
      <c r="K8552" s="38" t="s">
        <v>12986</v>
      </c>
      <c r="L8552" s="48">
        <v>1228.07</v>
      </c>
      <c r="M8552" s="34">
        <v>400.91</v>
      </c>
      <c r="N8552" s="40">
        <v>36668</v>
      </c>
      <c r="O8552" s="50">
        <f t="shared" si="688"/>
        <v>827.15999999999985</v>
      </c>
      <c r="P8552" s="50" t="e">
        <f>LOOKUP(C8552,CustomerDemographic!A8551:N11740,CustomerDemographic!D8551:D11740)</f>
        <v>#N/A</v>
      </c>
      <c r="Q8552" s="31" t="e">
        <f>LOOKUP(C8552,CustomerDemographic!A8551:N11740,CustomerDemographic!E8551:E11740)</f>
        <v>#N/A</v>
      </c>
      <c r="R8552" s="68" t="e">
        <f>LOOKUP(C8552,CustomerDemographic!A8551:N11740,CustomerDemographic!F8551:F11740)</f>
        <v>#N/A</v>
      </c>
      <c r="S8552" s="46" t="e">
        <f>LOOKUP(C8552,CustomerDemographic!A8551:N11740,CustomerDemographic!G8551:G11740)</f>
        <v>#N/A</v>
      </c>
      <c r="T8552" s="46"/>
      <c r="U8552" s="31" t="e">
        <f>LOOKUP(C8552,CustomerDemographic!A8551:N11740,CustomerDemographic!I8551:I11740)</f>
        <v>#N/A</v>
      </c>
      <c r="V8552" s="38" t="e">
        <f>LOOKUP(C8552,CustomerDemographic!A8551:N11740,CustomerDemographic!J8551:J11740)</f>
        <v>#N/A</v>
      </c>
      <c r="W8552" s="31" t="e">
        <f>LOOKUP(C8552,CustomerDemographic!A8551:N11740,CustomerDemographic!K8551:K11740)</f>
        <v>#N/A</v>
      </c>
      <c r="X8552" s="31" t="e">
        <f>LOOKUP(C8552,CustomerDemographic!A8551:N11740,CustomerDemographic!L8551:L11740)</f>
        <v>#N/A</v>
      </c>
      <c r="Y8552" s="31" t="e">
        <f>LOOKUP(C8552,CustomerDemographic!A8551:N11740,CustomerDemographic!M8551:M11740)</f>
        <v>#N/A</v>
      </c>
      <c r="Z8552" s="31" t="e">
        <f>LOOKUP(C8552,CustomerDemographic!A8551:N11740,CustomerDemographic!N8551:N11740)</f>
        <v>#N/A</v>
      </c>
      <c r="AA8552" s="31" t="e">
        <f>LOOKUP(C8552,CustomerAddress!A8551:F12550,CustomerAddress!C8551:C12550)</f>
        <v>#N/A</v>
      </c>
      <c r="AB8552" s="31" t="e">
        <f>LOOKUP(C8552,CustomerAddress!A8551:F12550,CustomerAddress!D8551:D12550)</f>
        <v>#N/A</v>
      </c>
      <c r="AC8552" s="31" t="e">
        <f>LOOKUP(C8552,CustomerAddress!A8551:F12550,CustomerAddress!F8551:F12550)</f>
        <v>#N/A</v>
      </c>
      <c r="AD8552" s="31">
        <f t="shared" si="689"/>
        <v>3</v>
      </c>
    </row>
    <row r="8553" spans="1:30" s="31" customFormat="1" ht="15.75" hidden="1" customHeight="1" x14ac:dyDescent="0.15">
      <c r="A8553" s="31">
        <v>8781</v>
      </c>
      <c r="B8553" s="31">
        <v>48</v>
      </c>
      <c r="C8553" s="31">
        <v>1547</v>
      </c>
      <c r="D8553" s="43">
        <v>43072</v>
      </c>
      <c r="E8553" s="43"/>
      <c r="F8553" s="31" t="b">
        <v>0</v>
      </c>
      <c r="G8553" s="33" t="s">
        <v>37</v>
      </c>
      <c r="H8553" s="33" t="s">
        <v>44</v>
      </c>
      <c r="I8553" s="33" t="s">
        <v>38</v>
      </c>
      <c r="J8553" s="38" t="str">
        <f t="shared" si="687"/>
        <v>Medium</v>
      </c>
      <c r="K8553" s="38" t="s">
        <v>12986</v>
      </c>
      <c r="L8553" s="48">
        <v>1762.96</v>
      </c>
      <c r="M8553" s="34">
        <v>950.52</v>
      </c>
      <c r="N8553" s="40">
        <v>41009</v>
      </c>
      <c r="O8553" s="50">
        <f t="shared" si="688"/>
        <v>812.44</v>
      </c>
      <c r="P8553" s="50" t="e">
        <f>LOOKUP(C8553,CustomerDemographic!A8552:N11741,CustomerDemographic!D8552:D11741)</f>
        <v>#N/A</v>
      </c>
      <c r="Q8553" s="31" t="e">
        <f>LOOKUP(C8553,CustomerDemographic!A8552:N11741,CustomerDemographic!E8552:E11741)</f>
        <v>#N/A</v>
      </c>
      <c r="R8553" s="68" t="e">
        <f>LOOKUP(C8553,CustomerDemographic!A8552:N11741,CustomerDemographic!F8552:F11741)</f>
        <v>#N/A</v>
      </c>
      <c r="S8553" s="46" t="e">
        <f>LOOKUP(C8553,CustomerDemographic!A8552:N11741,CustomerDemographic!G8552:G11741)</f>
        <v>#N/A</v>
      </c>
      <c r="T8553" s="46"/>
      <c r="U8553" s="31" t="e">
        <f>LOOKUP(C8553,CustomerDemographic!A8552:N11741,CustomerDemographic!I8552:I11741)</f>
        <v>#N/A</v>
      </c>
      <c r="V8553" s="38" t="e">
        <f>LOOKUP(C8553,CustomerDemographic!A8552:N11741,CustomerDemographic!J8552:J11741)</f>
        <v>#N/A</v>
      </c>
      <c r="W8553" s="31" t="e">
        <f>LOOKUP(C8553,CustomerDemographic!A8552:N11741,CustomerDemographic!K8552:K11741)</f>
        <v>#N/A</v>
      </c>
      <c r="X8553" s="31" t="e">
        <f>LOOKUP(C8553,CustomerDemographic!A8552:N11741,CustomerDemographic!L8552:L11741)</f>
        <v>#N/A</v>
      </c>
      <c r="Y8553" s="31" t="e">
        <f>LOOKUP(C8553,CustomerDemographic!A8552:N11741,CustomerDemographic!M8552:M11741)</f>
        <v>#N/A</v>
      </c>
      <c r="Z8553" s="31" t="e">
        <f>LOOKUP(C8553,CustomerDemographic!A8552:N11741,CustomerDemographic!N8552:N11741)</f>
        <v>#N/A</v>
      </c>
      <c r="AA8553" s="31" t="e">
        <f>LOOKUP(C8553,CustomerAddress!A8552:F12551,CustomerAddress!C8552:C12551)</f>
        <v>#N/A</v>
      </c>
      <c r="AB8553" s="31" t="e">
        <f>LOOKUP(C8553,CustomerAddress!A8552:F12551,CustomerAddress!D8552:D12551)</f>
        <v>#N/A</v>
      </c>
      <c r="AC8553" s="31" t="e">
        <f>LOOKUP(C8553,CustomerAddress!A8552:F12551,CustomerAddress!F8552:F12551)</f>
        <v>#N/A</v>
      </c>
      <c r="AD8553" s="31">
        <f t="shared" si="689"/>
        <v>27</v>
      </c>
    </row>
    <row r="8554" spans="1:30" s="31" customFormat="1" ht="15.75" hidden="1" customHeight="1" x14ac:dyDescent="0.15">
      <c r="A8554" s="31">
        <v>8782</v>
      </c>
      <c r="B8554" s="31">
        <v>68</v>
      </c>
      <c r="C8554" s="31">
        <v>2696</v>
      </c>
      <c r="D8554" s="43">
        <v>42775</v>
      </c>
      <c r="E8554" s="43"/>
      <c r="F8554" s="31" t="b">
        <v>0</v>
      </c>
      <c r="G8554" s="33" t="s">
        <v>37</v>
      </c>
      <c r="H8554" s="33" t="s">
        <v>40</v>
      </c>
      <c r="I8554" s="33" t="s">
        <v>38</v>
      </c>
      <c r="J8554" s="38" t="str">
        <f t="shared" si="687"/>
        <v>Medium</v>
      </c>
      <c r="K8554" s="38" t="s">
        <v>12986</v>
      </c>
      <c r="L8554" s="48">
        <v>1636.9</v>
      </c>
      <c r="M8554" s="34">
        <v>44.71</v>
      </c>
      <c r="N8554" s="40">
        <v>37499</v>
      </c>
      <c r="O8554" s="50">
        <f t="shared" si="688"/>
        <v>1592.19</v>
      </c>
      <c r="P8554" s="50" t="e">
        <f>LOOKUP(C8554,CustomerDemographic!A8553:N11742,CustomerDemographic!D8553:D11742)</f>
        <v>#N/A</v>
      </c>
      <c r="Q8554" s="31" t="e">
        <f>LOOKUP(C8554,CustomerDemographic!A8553:N11742,CustomerDemographic!E8553:E11742)</f>
        <v>#N/A</v>
      </c>
      <c r="R8554" s="68" t="e">
        <f>LOOKUP(C8554,CustomerDemographic!A8553:N11742,CustomerDemographic!F8553:F11742)</f>
        <v>#N/A</v>
      </c>
      <c r="S8554" s="46" t="e">
        <f>LOOKUP(C8554,CustomerDemographic!A8553:N11742,CustomerDemographic!G8553:G11742)</f>
        <v>#N/A</v>
      </c>
      <c r="T8554" s="46"/>
      <c r="U8554" s="31" t="e">
        <f>LOOKUP(C8554,CustomerDemographic!A8553:N11742,CustomerDemographic!I8553:I11742)</f>
        <v>#N/A</v>
      </c>
      <c r="V8554" s="38" t="e">
        <f>LOOKUP(C8554,CustomerDemographic!A8553:N11742,CustomerDemographic!J8553:J11742)</f>
        <v>#N/A</v>
      </c>
      <c r="W8554" s="31" t="e">
        <f>LOOKUP(C8554,CustomerDemographic!A8553:N11742,CustomerDemographic!K8553:K11742)</f>
        <v>#N/A</v>
      </c>
      <c r="X8554" s="31" t="e">
        <f>LOOKUP(C8554,CustomerDemographic!A8553:N11742,CustomerDemographic!L8553:L11742)</f>
        <v>#N/A</v>
      </c>
      <c r="Y8554" s="31" t="e">
        <f>LOOKUP(C8554,CustomerDemographic!A8553:N11742,CustomerDemographic!M8553:M11742)</f>
        <v>#N/A</v>
      </c>
      <c r="Z8554" s="31" t="e">
        <f>LOOKUP(C8554,CustomerDemographic!A8553:N11742,CustomerDemographic!N8553:N11742)</f>
        <v>#N/A</v>
      </c>
      <c r="AA8554" s="31" t="e">
        <f>LOOKUP(C8554,CustomerAddress!A8553:F12552,CustomerAddress!C8553:C12552)</f>
        <v>#N/A</v>
      </c>
      <c r="AB8554" s="31" t="e">
        <f>LOOKUP(C8554,CustomerAddress!A8553:F12552,CustomerAddress!D8553:D12552)</f>
        <v>#N/A</v>
      </c>
      <c r="AC8554" s="31" t="e">
        <f>LOOKUP(C8554,CustomerAddress!A8553:F12552,CustomerAddress!F8553:F12552)</f>
        <v>#N/A</v>
      </c>
      <c r="AD8554" s="31">
        <f t="shared" si="689"/>
        <v>324</v>
      </c>
    </row>
    <row r="8555" spans="1:30" s="31" customFormat="1" ht="15.75" hidden="1" customHeight="1" x14ac:dyDescent="0.15">
      <c r="A8555" s="31">
        <v>8783</v>
      </c>
      <c r="B8555" s="31">
        <v>1</v>
      </c>
      <c r="C8555" s="31">
        <v>269</v>
      </c>
      <c r="D8555" s="43">
        <v>42849</v>
      </c>
      <c r="E8555" s="43"/>
      <c r="F8555" s="31" t="b">
        <v>1</v>
      </c>
      <c r="G8555" s="33" t="s">
        <v>37</v>
      </c>
      <c r="H8555" s="33" t="s">
        <v>42</v>
      </c>
      <c r="I8555" s="33" t="s">
        <v>38</v>
      </c>
      <c r="J8555" s="38" t="str">
        <f t="shared" si="687"/>
        <v>Medium</v>
      </c>
      <c r="K8555" s="38" t="s">
        <v>12986</v>
      </c>
      <c r="L8555" s="48">
        <v>1403.5</v>
      </c>
      <c r="M8555" s="34">
        <v>954.82</v>
      </c>
      <c r="N8555" s="40">
        <v>38573</v>
      </c>
      <c r="O8555" s="50">
        <f t="shared" si="688"/>
        <v>448.67999999999995</v>
      </c>
      <c r="P8555" s="50" t="e">
        <f>LOOKUP(C8555,CustomerDemographic!A8554:N11743,CustomerDemographic!D8554:D11743)</f>
        <v>#N/A</v>
      </c>
      <c r="Q8555" s="31" t="e">
        <f>LOOKUP(C8555,CustomerDemographic!A8554:N11743,CustomerDemographic!E8554:E11743)</f>
        <v>#N/A</v>
      </c>
      <c r="R8555" s="68" t="e">
        <f>LOOKUP(C8555,CustomerDemographic!A8554:N11743,CustomerDemographic!F8554:F11743)</f>
        <v>#N/A</v>
      </c>
      <c r="S8555" s="46" t="e">
        <f>LOOKUP(C8555,CustomerDemographic!A8554:N11743,CustomerDemographic!G8554:G11743)</f>
        <v>#N/A</v>
      </c>
      <c r="T8555" s="46"/>
      <c r="U8555" s="31" t="e">
        <f>LOOKUP(C8555,CustomerDemographic!A8554:N11743,CustomerDemographic!I8554:I11743)</f>
        <v>#N/A</v>
      </c>
      <c r="V8555" s="38" t="e">
        <f>LOOKUP(C8555,CustomerDemographic!A8554:N11743,CustomerDemographic!J8554:J11743)</f>
        <v>#N/A</v>
      </c>
      <c r="W8555" s="31" t="e">
        <f>LOOKUP(C8555,CustomerDemographic!A8554:N11743,CustomerDemographic!K8554:K11743)</f>
        <v>#N/A</v>
      </c>
      <c r="X8555" s="31" t="e">
        <f>LOOKUP(C8555,CustomerDemographic!A8554:N11743,CustomerDemographic!L8554:L11743)</f>
        <v>#N/A</v>
      </c>
      <c r="Y8555" s="31" t="e">
        <f>LOOKUP(C8555,CustomerDemographic!A8554:N11743,CustomerDemographic!M8554:M11743)</f>
        <v>#N/A</v>
      </c>
      <c r="Z8555" s="31" t="e">
        <f>LOOKUP(C8555,CustomerDemographic!A8554:N11743,CustomerDemographic!N8554:N11743)</f>
        <v>#N/A</v>
      </c>
      <c r="AA8555" s="31" t="e">
        <f>LOOKUP(C8555,CustomerAddress!A8554:F12553,CustomerAddress!C8554:C12553)</f>
        <v>#N/A</v>
      </c>
      <c r="AB8555" s="31" t="e">
        <f>LOOKUP(C8555,CustomerAddress!A8554:F12553,CustomerAddress!D8554:D12553)</f>
        <v>#N/A</v>
      </c>
      <c r="AC8555" s="31" t="e">
        <f>LOOKUP(C8555,CustomerAddress!A8554:F12553,CustomerAddress!F8554:F12553)</f>
        <v>#N/A</v>
      </c>
      <c r="AD8555" s="31">
        <f t="shared" si="689"/>
        <v>250</v>
      </c>
    </row>
    <row r="8556" spans="1:30" s="31" customFormat="1" ht="15.75" hidden="1" customHeight="1" x14ac:dyDescent="0.15">
      <c r="A8556" s="31">
        <v>8784</v>
      </c>
      <c r="B8556" s="31">
        <v>38</v>
      </c>
      <c r="C8556" s="31">
        <v>1578</v>
      </c>
      <c r="D8556" s="43">
        <v>42925</v>
      </c>
      <c r="E8556" s="43"/>
      <c r="F8556" s="31" t="b">
        <v>0</v>
      </c>
      <c r="G8556" s="33" t="s">
        <v>37</v>
      </c>
      <c r="H8556" s="33" t="s">
        <v>39</v>
      </c>
      <c r="I8556" s="33" t="s">
        <v>38</v>
      </c>
      <c r="J8556" s="38" t="str">
        <f t="shared" si="687"/>
        <v>Medium</v>
      </c>
      <c r="K8556" s="38" t="s">
        <v>12986</v>
      </c>
      <c r="L8556" s="48">
        <v>2091.4699999999998</v>
      </c>
      <c r="M8556" s="34">
        <v>388.92</v>
      </c>
      <c r="N8556" s="40">
        <v>40784</v>
      </c>
      <c r="O8556" s="50">
        <f t="shared" si="688"/>
        <v>1702.5499999999997</v>
      </c>
      <c r="P8556" s="50" t="e">
        <f>LOOKUP(C8556,CustomerDemographic!A8555:N11744,CustomerDemographic!D8555:D11744)</f>
        <v>#N/A</v>
      </c>
      <c r="Q8556" s="31" t="e">
        <f>LOOKUP(C8556,CustomerDemographic!A8555:N11744,CustomerDemographic!E8555:E11744)</f>
        <v>#N/A</v>
      </c>
      <c r="R8556" s="68" t="e">
        <f>LOOKUP(C8556,CustomerDemographic!A8555:N11744,CustomerDemographic!F8555:F11744)</f>
        <v>#N/A</v>
      </c>
      <c r="S8556" s="46" t="e">
        <f>LOOKUP(C8556,CustomerDemographic!A8555:N11744,CustomerDemographic!G8555:G11744)</f>
        <v>#N/A</v>
      </c>
      <c r="T8556" s="46"/>
      <c r="U8556" s="31" t="e">
        <f>LOOKUP(C8556,CustomerDemographic!A8555:N11744,CustomerDemographic!I8555:I11744)</f>
        <v>#N/A</v>
      </c>
      <c r="V8556" s="38" t="e">
        <f>LOOKUP(C8556,CustomerDemographic!A8555:N11744,CustomerDemographic!J8555:J11744)</f>
        <v>#N/A</v>
      </c>
      <c r="W8556" s="31" t="e">
        <f>LOOKUP(C8556,CustomerDemographic!A8555:N11744,CustomerDemographic!K8555:K11744)</f>
        <v>#N/A</v>
      </c>
      <c r="X8556" s="31" t="e">
        <f>LOOKUP(C8556,CustomerDemographic!A8555:N11744,CustomerDemographic!L8555:L11744)</f>
        <v>#N/A</v>
      </c>
      <c r="Y8556" s="31" t="e">
        <f>LOOKUP(C8556,CustomerDemographic!A8555:N11744,CustomerDemographic!M8555:M11744)</f>
        <v>#N/A</v>
      </c>
      <c r="Z8556" s="31" t="e">
        <f>LOOKUP(C8556,CustomerDemographic!A8555:N11744,CustomerDemographic!N8555:N11744)</f>
        <v>#N/A</v>
      </c>
      <c r="AA8556" s="31" t="e">
        <f>LOOKUP(C8556,CustomerAddress!A8555:F12554,CustomerAddress!C8555:C12554)</f>
        <v>#N/A</v>
      </c>
      <c r="AB8556" s="31" t="e">
        <f>LOOKUP(C8556,CustomerAddress!A8555:F12554,CustomerAddress!D8555:D12554)</f>
        <v>#N/A</v>
      </c>
      <c r="AC8556" s="31" t="e">
        <f>LOOKUP(C8556,CustomerAddress!A8555:F12554,CustomerAddress!F8555:F12554)</f>
        <v>#N/A</v>
      </c>
      <c r="AD8556" s="31">
        <f t="shared" si="689"/>
        <v>174</v>
      </c>
    </row>
    <row r="8557" spans="1:30" s="31" customFormat="1" ht="15.75" hidden="1" customHeight="1" x14ac:dyDescent="0.15">
      <c r="A8557" s="31">
        <v>8785</v>
      </c>
      <c r="B8557" s="31">
        <v>92</v>
      </c>
      <c r="C8557" s="31">
        <v>3330</v>
      </c>
      <c r="D8557" s="43">
        <v>42896</v>
      </c>
      <c r="E8557" s="43"/>
      <c r="F8557" s="31" t="b">
        <v>0</v>
      </c>
      <c r="G8557" s="33" t="s">
        <v>37</v>
      </c>
      <c r="H8557" s="33" t="s">
        <v>44</v>
      </c>
      <c r="I8557" s="33" t="s">
        <v>38</v>
      </c>
      <c r="J8557" s="38" t="str">
        <f t="shared" si="687"/>
        <v>Large</v>
      </c>
      <c r="K8557" s="38" t="s">
        <v>12987</v>
      </c>
      <c r="L8557" s="48">
        <v>1415.01</v>
      </c>
      <c r="M8557" s="34">
        <v>1259.3599999999999</v>
      </c>
      <c r="N8557" s="40">
        <v>38002</v>
      </c>
      <c r="O8557" s="50">
        <f t="shared" si="688"/>
        <v>155.65000000000009</v>
      </c>
      <c r="P8557" s="50" t="e">
        <f>LOOKUP(C8557,CustomerDemographic!A8556:N11745,CustomerDemographic!D8556:D11745)</f>
        <v>#N/A</v>
      </c>
      <c r="Q8557" s="31" t="e">
        <f>LOOKUP(C8557,CustomerDemographic!A8556:N11745,CustomerDemographic!E8556:E11745)</f>
        <v>#N/A</v>
      </c>
      <c r="R8557" s="68" t="e">
        <f>LOOKUP(C8557,CustomerDemographic!A8556:N11745,CustomerDemographic!F8556:F11745)</f>
        <v>#N/A</v>
      </c>
      <c r="S8557" s="46" t="e">
        <f>LOOKUP(C8557,CustomerDemographic!A8556:N11745,CustomerDemographic!G8556:G11745)</f>
        <v>#N/A</v>
      </c>
      <c r="T8557" s="46"/>
      <c r="U8557" s="31" t="e">
        <f>LOOKUP(C8557,CustomerDemographic!A8556:N11745,CustomerDemographic!I8556:I11745)</f>
        <v>#N/A</v>
      </c>
      <c r="V8557" s="38" t="e">
        <f>LOOKUP(C8557,CustomerDemographic!A8556:N11745,CustomerDemographic!J8556:J11745)</f>
        <v>#N/A</v>
      </c>
      <c r="W8557" s="31" t="e">
        <f>LOOKUP(C8557,CustomerDemographic!A8556:N11745,CustomerDemographic!K8556:K11745)</f>
        <v>#N/A</v>
      </c>
      <c r="X8557" s="31" t="e">
        <f>LOOKUP(C8557,CustomerDemographic!A8556:N11745,CustomerDemographic!L8556:L11745)</f>
        <v>#N/A</v>
      </c>
      <c r="Y8557" s="31" t="e">
        <f>LOOKUP(C8557,CustomerDemographic!A8556:N11745,CustomerDemographic!M8556:M11745)</f>
        <v>#N/A</v>
      </c>
      <c r="Z8557" s="31" t="e">
        <f>LOOKUP(C8557,CustomerDemographic!A8556:N11745,CustomerDemographic!N8556:N11745)</f>
        <v>#N/A</v>
      </c>
      <c r="AA8557" s="31" t="e">
        <f>LOOKUP(C8557,CustomerAddress!A8556:F12555,CustomerAddress!C8556:C12555)</f>
        <v>#N/A</v>
      </c>
      <c r="AB8557" s="31" t="e">
        <f>LOOKUP(C8557,CustomerAddress!A8556:F12555,CustomerAddress!D8556:D12555)</f>
        <v>#N/A</v>
      </c>
      <c r="AC8557" s="31" t="e">
        <f>LOOKUP(C8557,CustomerAddress!A8556:F12555,CustomerAddress!F8556:F12555)</f>
        <v>#N/A</v>
      </c>
      <c r="AD8557" s="31">
        <f t="shared" si="689"/>
        <v>203</v>
      </c>
    </row>
    <row r="8558" spans="1:30" s="31" customFormat="1" ht="15.75" hidden="1" customHeight="1" x14ac:dyDescent="0.15">
      <c r="A8558" s="31">
        <v>8786</v>
      </c>
      <c r="B8558" s="31">
        <v>75</v>
      </c>
      <c r="C8558" s="31">
        <v>1983</v>
      </c>
      <c r="D8558" s="43">
        <v>43097</v>
      </c>
      <c r="E8558" s="43"/>
      <c r="F8558" s="31" t="b">
        <v>0</v>
      </c>
      <c r="G8558" s="33" t="s">
        <v>37</v>
      </c>
      <c r="H8558" s="33" t="s">
        <v>42</v>
      </c>
      <c r="I8558" s="33" t="s">
        <v>46</v>
      </c>
      <c r="J8558" s="38" t="str">
        <f t="shared" si="687"/>
        <v>Small</v>
      </c>
      <c r="K8558" s="38" t="s">
        <v>3629</v>
      </c>
      <c r="L8558" s="48">
        <v>1873.97</v>
      </c>
      <c r="M8558" s="34">
        <v>863.95</v>
      </c>
      <c r="N8558" s="40">
        <v>35455</v>
      </c>
      <c r="O8558" s="50">
        <f t="shared" si="688"/>
        <v>1010.02</v>
      </c>
      <c r="P8558" s="50" t="e">
        <f>LOOKUP(C8558,CustomerDemographic!A8557:N11746,CustomerDemographic!D8557:D11746)</f>
        <v>#N/A</v>
      </c>
      <c r="Q8558" s="31" t="e">
        <f>LOOKUP(C8558,CustomerDemographic!A8557:N11746,CustomerDemographic!E8557:E11746)</f>
        <v>#N/A</v>
      </c>
      <c r="R8558" s="68" t="e">
        <f>LOOKUP(C8558,CustomerDemographic!A8557:N11746,CustomerDemographic!F8557:F11746)</f>
        <v>#N/A</v>
      </c>
      <c r="S8558" s="46" t="e">
        <f>LOOKUP(C8558,CustomerDemographic!A8557:N11746,CustomerDemographic!G8557:G11746)</f>
        <v>#N/A</v>
      </c>
      <c r="T8558" s="46"/>
      <c r="U8558" s="31" t="e">
        <f>LOOKUP(C8558,CustomerDemographic!A8557:N11746,CustomerDemographic!I8557:I11746)</f>
        <v>#N/A</v>
      </c>
      <c r="V8558" s="38" t="e">
        <f>LOOKUP(C8558,CustomerDemographic!A8557:N11746,CustomerDemographic!J8557:J11746)</f>
        <v>#N/A</v>
      </c>
      <c r="W8558" s="31" t="e">
        <f>LOOKUP(C8558,CustomerDemographic!A8557:N11746,CustomerDemographic!K8557:K11746)</f>
        <v>#N/A</v>
      </c>
      <c r="X8558" s="31" t="e">
        <f>LOOKUP(C8558,CustomerDemographic!A8557:N11746,CustomerDemographic!L8557:L11746)</f>
        <v>#N/A</v>
      </c>
      <c r="Y8558" s="31" t="e">
        <f>LOOKUP(C8558,CustomerDemographic!A8557:N11746,CustomerDemographic!M8557:M11746)</f>
        <v>#N/A</v>
      </c>
      <c r="Z8558" s="31" t="e">
        <f>LOOKUP(C8558,CustomerDemographic!A8557:N11746,CustomerDemographic!N8557:N11746)</f>
        <v>#N/A</v>
      </c>
      <c r="AA8558" s="31" t="e">
        <f>LOOKUP(C8558,CustomerAddress!A8557:F12556,CustomerAddress!C8557:C12556)</f>
        <v>#N/A</v>
      </c>
      <c r="AB8558" s="31" t="e">
        <f>LOOKUP(C8558,CustomerAddress!A8557:F12556,CustomerAddress!D8557:D12556)</f>
        <v>#N/A</v>
      </c>
      <c r="AC8558" s="31" t="e">
        <f>LOOKUP(C8558,CustomerAddress!A8557:F12556,CustomerAddress!F8557:F12556)</f>
        <v>#N/A</v>
      </c>
      <c r="AD8558" s="31">
        <f t="shared" si="689"/>
        <v>2</v>
      </c>
    </row>
    <row r="8559" spans="1:30" s="31" customFormat="1" ht="15.75" hidden="1" customHeight="1" x14ac:dyDescent="0.15">
      <c r="A8559" s="31">
        <v>8787</v>
      </c>
      <c r="B8559" s="31">
        <v>34</v>
      </c>
      <c r="C8559" s="31">
        <v>610</v>
      </c>
      <c r="D8559" s="43">
        <v>43053</v>
      </c>
      <c r="E8559" s="43"/>
      <c r="F8559" s="31" t="b">
        <v>1</v>
      </c>
      <c r="G8559" s="33" t="s">
        <v>37</v>
      </c>
      <c r="H8559" s="33" t="s">
        <v>41</v>
      </c>
      <c r="I8559" s="33" t="s">
        <v>43</v>
      </c>
      <c r="J8559" s="38" t="str">
        <f t="shared" si="687"/>
        <v>Large</v>
      </c>
      <c r="K8559" s="38" t="s">
        <v>12987</v>
      </c>
      <c r="L8559" s="48">
        <v>774.53</v>
      </c>
      <c r="M8559" s="34">
        <v>464.72</v>
      </c>
      <c r="N8559" s="40">
        <v>37698</v>
      </c>
      <c r="O8559" s="50">
        <f t="shared" si="688"/>
        <v>309.80999999999995</v>
      </c>
      <c r="P8559" s="50" t="e">
        <f>LOOKUP(C8559,CustomerDemographic!A8558:N11747,CustomerDemographic!D8558:D11747)</f>
        <v>#N/A</v>
      </c>
      <c r="Q8559" s="31" t="e">
        <f>LOOKUP(C8559,CustomerDemographic!A8558:N11747,CustomerDemographic!E8558:E11747)</f>
        <v>#N/A</v>
      </c>
      <c r="R8559" s="68" t="e">
        <f>LOOKUP(C8559,CustomerDemographic!A8558:N11747,CustomerDemographic!F8558:F11747)</f>
        <v>#N/A</v>
      </c>
      <c r="S8559" s="46" t="e">
        <f>LOOKUP(C8559,CustomerDemographic!A8558:N11747,CustomerDemographic!G8558:G11747)</f>
        <v>#N/A</v>
      </c>
      <c r="T8559" s="46"/>
      <c r="U8559" s="31" t="e">
        <f>LOOKUP(C8559,CustomerDemographic!A8558:N11747,CustomerDemographic!I8558:I11747)</f>
        <v>#N/A</v>
      </c>
      <c r="V8559" s="38" t="e">
        <f>LOOKUP(C8559,CustomerDemographic!A8558:N11747,CustomerDemographic!J8558:J11747)</f>
        <v>#N/A</v>
      </c>
      <c r="W8559" s="31" t="e">
        <f>LOOKUP(C8559,CustomerDemographic!A8558:N11747,CustomerDemographic!K8558:K11747)</f>
        <v>#N/A</v>
      </c>
      <c r="X8559" s="31" t="e">
        <f>LOOKUP(C8559,CustomerDemographic!A8558:N11747,CustomerDemographic!L8558:L11747)</f>
        <v>#N/A</v>
      </c>
      <c r="Y8559" s="31" t="e">
        <f>LOOKUP(C8559,CustomerDemographic!A8558:N11747,CustomerDemographic!M8558:M11747)</f>
        <v>#N/A</v>
      </c>
      <c r="Z8559" s="31" t="e">
        <f>LOOKUP(C8559,CustomerDemographic!A8558:N11747,CustomerDemographic!N8558:N11747)</f>
        <v>#N/A</v>
      </c>
      <c r="AA8559" s="31" t="e">
        <f>LOOKUP(C8559,CustomerAddress!A8558:F12557,CustomerAddress!C8558:C12557)</f>
        <v>#N/A</v>
      </c>
      <c r="AB8559" s="31" t="e">
        <f>LOOKUP(C8559,CustomerAddress!A8558:F12557,CustomerAddress!D8558:D12557)</f>
        <v>#N/A</v>
      </c>
      <c r="AC8559" s="31" t="e">
        <f>LOOKUP(C8559,CustomerAddress!A8558:F12557,CustomerAddress!F8558:F12557)</f>
        <v>#N/A</v>
      </c>
      <c r="AD8559" s="31">
        <f t="shared" si="689"/>
        <v>46</v>
      </c>
    </row>
    <row r="8560" spans="1:30" s="31" customFormat="1" ht="15.75" hidden="1" customHeight="1" x14ac:dyDescent="0.15">
      <c r="A8560" s="31">
        <v>8788</v>
      </c>
      <c r="B8560" s="31">
        <v>4</v>
      </c>
      <c r="C8560" s="31">
        <v>3268</v>
      </c>
      <c r="D8560" s="43">
        <v>42940</v>
      </c>
      <c r="E8560" s="43"/>
      <c r="F8560" s="31" t="b">
        <v>0</v>
      </c>
      <c r="G8560" s="33" t="s">
        <v>37</v>
      </c>
      <c r="H8560" s="33" t="s">
        <v>42</v>
      </c>
      <c r="I8560" s="33" t="s">
        <v>38</v>
      </c>
      <c r="J8560" s="38" t="str">
        <f t="shared" si="687"/>
        <v>Large</v>
      </c>
      <c r="K8560" s="38" t="s">
        <v>12987</v>
      </c>
      <c r="L8560" s="48">
        <v>1129.1300000000001</v>
      </c>
      <c r="M8560" s="34">
        <v>677.48</v>
      </c>
      <c r="N8560" s="40">
        <v>37698</v>
      </c>
      <c r="O8560" s="50">
        <f t="shared" si="688"/>
        <v>451.65000000000009</v>
      </c>
      <c r="P8560" s="50" t="e">
        <f>LOOKUP(C8560,CustomerDemographic!A8559:N11748,CustomerDemographic!D8559:D11748)</f>
        <v>#N/A</v>
      </c>
      <c r="Q8560" s="31" t="e">
        <f>LOOKUP(C8560,CustomerDemographic!A8559:N11748,CustomerDemographic!E8559:E11748)</f>
        <v>#N/A</v>
      </c>
      <c r="R8560" s="68" t="e">
        <f>LOOKUP(C8560,CustomerDemographic!A8559:N11748,CustomerDemographic!F8559:F11748)</f>
        <v>#N/A</v>
      </c>
      <c r="S8560" s="46" t="e">
        <f>LOOKUP(C8560,CustomerDemographic!A8559:N11748,CustomerDemographic!G8559:G11748)</f>
        <v>#N/A</v>
      </c>
      <c r="T8560" s="46"/>
      <c r="U8560" s="31" t="e">
        <f>LOOKUP(C8560,CustomerDemographic!A8559:N11748,CustomerDemographic!I8559:I11748)</f>
        <v>#N/A</v>
      </c>
      <c r="V8560" s="38" t="e">
        <f>LOOKUP(C8560,CustomerDemographic!A8559:N11748,CustomerDemographic!J8559:J11748)</f>
        <v>#N/A</v>
      </c>
      <c r="W8560" s="31" t="e">
        <f>LOOKUP(C8560,CustomerDemographic!A8559:N11748,CustomerDemographic!K8559:K11748)</f>
        <v>#N/A</v>
      </c>
      <c r="X8560" s="31" t="e">
        <f>LOOKUP(C8560,CustomerDemographic!A8559:N11748,CustomerDemographic!L8559:L11748)</f>
        <v>#N/A</v>
      </c>
      <c r="Y8560" s="31" t="e">
        <f>LOOKUP(C8560,CustomerDemographic!A8559:N11748,CustomerDemographic!M8559:M11748)</f>
        <v>#N/A</v>
      </c>
      <c r="Z8560" s="31" t="e">
        <f>LOOKUP(C8560,CustomerDemographic!A8559:N11748,CustomerDemographic!N8559:N11748)</f>
        <v>#N/A</v>
      </c>
      <c r="AA8560" s="31" t="e">
        <f>LOOKUP(C8560,CustomerAddress!A8559:F12558,CustomerAddress!C8559:C12558)</f>
        <v>#N/A</v>
      </c>
      <c r="AB8560" s="31" t="e">
        <f>LOOKUP(C8560,CustomerAddress!A8559:F12558,CustomerAddress!D8559:D12558)</f>
        <v>#N/A</v>
      </c>
      <c r="AC8560" s="31" t="e">
        <f>LOOKUP(C8560,CustomerAddress!A8559:F12558,CustomerAddress!F8559:F12558)</f>
        <v>#N/A</v>
      </c>
      <c r="AD8560" s="31">
        <f t="shared" si="689"/>
        <v>159</v>
      </c>
    </row>
    <row r="8561" spans="1:30" s="31" customFormat="1" ht="15.75" hidden="1" customHeight="1" x14ac:dyDescent="0.15">
      <c r="A8561" s="31">
        <v>8789</v>
      </c>
      <c r="B8561" s="31">
        <v>34</v>
      </c>
      <c r="C8561" s="31">
        <v>215</v>
      </c>
      <c r="D8561" s="43">
        <v>42827</v>
      </c>
      <c r="E8561" s="43"/>
      <c r="F8561" s="31" t="b">
        <v>0</v>
      </c>
      <c r="G8561" s="33" t="s">
        <v>37</v>
      </c>
      <c r="H8561" s="33" t="s">
        <v>44</v>
      </c>
      <c r="I8561" s="33" t="s">
        <v>38</v>
      </c>
      <c r="J8561" s="38" t="str">
        <f t="shared" si="687"/>
        <v>Medium</v>
      </c>
      <c r="K8561" s="38" t="s">
        <v>12986</v>
      </c>
      <c r="L8561" s="48">
        <v>1231.1500000000001</v>
      </c>
      <c r="M8561" s="34">
        <v>161.6</v>
      </c>
      <c r="N8561" s="40">
        <v>35378</v>
      </c>
      <c r="O8561" s="50">
        <f t="shared" si="688"/>
        <v>1069.5500000000002</v>
      </c>
      <c r="P8561" s="50" t="e">
        <f>LOOKUP(C8561,CustomerDemographic!A8560:N11749,CustomerDemographic!D8560:D11749)</f>
        <v>#N/A</v>
      </c>
      <c r="Q8561" s="31" t="e">
        <f>LOOKUP(C8561,CustomerDemographic!A8560:N11749,CustomerDemographic!E8560:E11749)</f>
        <v>#N/A</v>
      </c>
      <c r="R8561" s="68" t="e">
        <f>LOOKUP(C8561,CustomerDemographic!A8560:N11749,CustomerDemographic!F8560:F11749)</f>
        <v>#N/A</v>
      </c>
      <c r="S8561" s="46" t="e">
        <f>LOOKUP(C8561,CustomerDemographic!A8560:N11749,CustomerDemographic!G8560:G11749)</f>
        <v>#N/A</v>
      </c>
      <c r="T8561" s="46"/>
      <c r="U8561" s="31" t="e">
        <f>LOOKUP(C8561,CustomerDemographic!A8560:N11749,CustomerDemographic!I8560:I11749)</f>
        <v>#N/A</v>
      </c>
      <c r="V8561" s="38" t="e">
        <f>LOOKUP(C8561,CustomerDemographic!A8560:N11749,CustomerDemographic!J8560:J11749)</f>
        <v>#N/A</v>
      </c>
      <c r="W8561" s="31" t="e">
        <f>LOOKUP(C8561,CustomerDemographic!A8560:N11749,CustomerDemographic!K8560:K11749)</f>
        <v>#N/A</v>
      </c>
      <c r="X8561" s="31" t="e">
        <f>LOOKUP(C8561,CustomerDemographic!A8560:N11749,CustomerDemographic!L8560:L11749)</f>
        <v>#N/A</v>
      </c>
      <c r="Y8561" s="31" t="e">
        <f>LOOKUP(C8561,CustomerDemographic!A8560:N11749,CustomerDemographic!M8560:M11749)</f>
        <v>#N/A</v>
      </c>
      <c r="Z8561" s="31" t="e">
        <f>LOOKUP(C8561,CustomerDemographic!A8560:N11749,CustomerDemographic!N8560:N11749)</f>
        <v>#N/A</v>
      </c>
      <c r="AA8561" s="31" t="e">
        <f>LOOKUP(C8561,CustomerAddress!A8560:F12559,CustomerAddress!C8560:C12559)</f>
        <v>#N/A</v>
      </c>
      <c r="AB8561" s="31" t="e">
        <f>LOOKUP(C8561,CustomerAddress!A8560:F12559,CustomerAddress!D8560:D12559)</f>
        <v>#N/A</v>
      </c>
      <c r="AC8561" s="31" t="e">
        <f>LOOKUP(C8561,CustomerAddress!A8560:F12559,CustomerAddress!F8560:F12559)</f>
        <v>#N/A</v>
      </c>
      <c r="AD8561" s="31">
        <f t="shared" si="689"/>
        <v>272</v>
      </c>
    </row>
    <row r="8562" spans="1:30" s="31" customFormat="1" ht="15.75" hidden="1" customHeight="1" x14ac:dyDescent="0.15">
      <c r="A8562" s="31">
        <v>8790</v>
      </c>
      <c r="B8562" s="31">
        <v>98</v>
      </c>
      <c r="C8562" s="31">
        <v>356</v>
      </c>
      <c r="D8562" s="43">
        <v>42855</v>
      </c>
      <c r="E8562" s="43"/>
      <c r="F8562" s="31" t="b">
        <v>0</v>
      </c>
      <c r="G8562" s="33" t="s">
        <v>37</v>
      </c>
      <c r="H8562" s="33" t="s">
        <v>40</v>
      </c>
      <c r="I8562" s="33" t="s">
        <v>38</v>
      </c>
      <c r="J8562" s="38" t="str">
        <f t="shared" si="687"/>
        <v>Medium</v>
      </c>
      <c r="K8562" s="38" t="s">
        <v>12986</v>
      </c>
      <c r="L8562" s="48">
        <v>795.34</v>
      </c>
      <c r="M8562" s="34">
        <v>101.58</v>
      </c>
      <c r="N8562" s="40">
        <v>35470</v>
      </c>
      <c r="O8562" s="50">
        <f t="shared" si="688"/>
        <v>693.76</v>
      </c>
      <c r="P8562" s="50" t="e">
        <f>LOOKUP(C8562,CustomerDemographic!A8561:N11750,CustomerDemographic!D8561:D11750)</f>
        <v>#N/A</v>
      </c>
      <c r="Q8562" s="31" t="e">
        <f>LOOKUP(C8562,CustomerDemographic!A8561:N11750,CustomerDemographic!E8561:E11750)</f>
        <v>#N/A</v>
      </c>
      <c r="R8562" s="68" t="e">
        <f>LOOKUP(C8562,CustomerDemographic!A8561:N11750,CustomerDemographic!F8561:F11750)</f>
        <v>#N/A</v>
      </c>
      <c r="S8562" s="46" t="e">
        <f>LOOKUP(C8562,CustomerDemographic!A8561:N11750,CustomerDemographic!G8561:G11750)</f>
        <v>#N/A</v>
      </c>
      <c r="T8562" s="46"/>
      <c r="U8562" s="31" t="e">
        <f>LOOKUP(C8562,CustomerDemographic!A8561:N11750,CustomerDemographic!I8561:I11750)</f>
        <v>#N/A</v>
      </c>
      <c r="V8562" s="38" t="e">
        <f>LOOKUP(C8562,CustomerDemographic!A8561:N11750,CustomerDemographic!J8561:J11750)</f>
        <v>#N/A</v>
      </c>
      <c r="W8562" s="31" t="e">
        <f>LOOKUP(C8562,CustomerDemographic!A8561:N11750,CustomerDemographic!K8561:K11750)</f>
        <v>#N/A</v>
      </c>
      <c r="X8562" s="31" t="e">
        <f>LOOKUP(C8562,CustomerDemographic!A8561:N11750,CustomerDemographic!L8561:L11750)</f>
        <v>#N/A</v>
      </c>
      <c r="Y8562" s="31" t="e">
        <f>LOOKUP(C8562,CustomerDemographic!A8561:N11750,CustomerDemographic!M8561:M11750)</f>
        <v>#N/A</v>
      </c>
      <c r="Z8562" s="31" t="e">
        <f>LOOKUP(C8562,CustomerDemographic!A8561:N11750,CustomerDemographic!N8561:N11750)</f>
        <v>#N/A</v>
      </c>
      <c r="AA8562" s="31" t="e">
        <f>LOOKUP(C8562,CustomerAddress!A8561:F12560,CustomerAddress!C8561:C12560)</f>
        <v>#N/A</v>
      </c>
      <c r="AB8562" s="31" t="e">
        <f>LOOKUP(C8562,CustomerAddress!A8561:F12560,CustomerAddress!D8561:D12560)</f>
        <v>#N/A</v>
      </c>
      <c r="AC8562" s="31" t="e">
        <f>LOOKUP(C8562,CustomerAddress!A8561:F12560,CustomerAddress!F8561:F12560)</f>
        <v>#N/A</v>
      </c>
      <c r="AD8562" s="31">
        <f t="shared" si="689"/>
        <v>244</v>
      </c>
    </row>
    <row r="8563" spans="1:30" s="31" customFormat="1" ht="15.75" hidden="1" customHeight="1" x14ac:dyDescent="0.15">
      <c r="A8563" s="31">
        <v>8791</v>
      </c>
      <c r="B8563" s="31">
        <v>61</v>
      </c>
      <c r="C8563" s="31">
        <v>420</v>
      </c>
      <c r="D8563" s="43">
        <v>42949</v>
      </c>
      <c r="E8563" s="43"/>
      <c r="F8563" s="31" t="b">
        <v>0</v>
      </c>
      <c r="G8563" s="33" t="s">
        <v>37</v>
      </c>
      <c r="H8563" s="33" t="s">
        <v>41</v>
      </c>
      <c r="I8563" s="33" t="s">
        <v>38</v>
      </c>
      <c r="J8563" s="38" t="str">
        <f t="shared" si="687"/>
        <v>Medium</v>
      </c>
      <c r="K8563" s="38" t="s">
        <v>12986</v>
      </c>
      <c r="L8563" s="48">
        <v>586.45000000000005</v>
      </c>
      <c r="M8563" s="34">
        <v>521.94000000000005</v>
      </c>
      <c r="N8563" s="40">
        <v>33429</v>
      </c>
      <c r="O8563" s="50">
        <f t="shared" si="688"/>
        <v>64.509999999999991</v>
      </c>
      <c r="P8563" s="50" t="e">
        <f>LOOKUP(C8563,CustomerDemographic!A8562:N11751,CustomerDemographic!D8562:D11751)</f>
        <v>#N/A</v>
      </c>
      <c r="Q8563" s="31" t="e">
        <f>LOOKUP(C8563,CustomerDemographic!A8562:N11751,CustomerDemographic!E8562:E11751)</f>
        <v>#N/A</v>
      </c>
      <c r="R8563" s="68" t="e">
        <f>LOOKUP(C8563,CustomerDemographic!A8562:N11751,CustomerDemographic!F8562:F11751)</f>
        <v>#N/A</v>
      </c>
      <c r="S8563" s="46" t="e">
        <f>LOOKUP(C8563,CustomerDemographic!A8562:N11751,CustomerDemographic!G8562:G11751)</f>
        <v>#N/A</v>
      </c>
      <c r="T8563" s="46"/>
      <c r="U8563" s="31" t="e">
        <f>LOOKUP(C8563,CustomerDemographic!A8562:N11751,CustomerDemographic!I8562:I11751)</f>
        <v>#N/A</v>
      </c>
      <c r="V8563" s="38" t="e">
        <f>LOOKUP(C8563,CustomerDemographic!A8562:N11751,CustomerDemographic!J8562:J11751)</f>
        <v>#N/A</v>
      </c>
      <c r="W8563" s="31" t="e">
        <f>LOOKUP(C8563,CustomerDemographic!A8562:N11751,CustomerDemographic!K8562:K11751)</f>
        <v>#N/A</v>
      </c>
      <c r="X8563" s="31" t="e">
        <f>LOOKUP(C8563,CustomerDemographic!A8562:N11751,CustomerDemographic!L8562:L11751)</f>
        <v>#N/A</v>
      </c>
      <c r="Y8563" s="31" t="e">
        <f>LOOKUP(C8563,CustomerDemographic!A8562:N11751,CustomerDemographic!M8562:M11751)</f>
        <v>#N/A</v>
      </c>
      <c r="Z8563" s="31" t="e">
        <f>LOOKUP(C8563,CustomerDemographic!A8562:N11751,CustomerDemographic!N8562:N11751)</f>
        <v>#N/A</v>
      </c>
      <c r="AA8563" s="31" t="e">
        <f>LOOKUP(C8563,CustomerAddress!A8562:F12561,CustomerAddress!C8562:C12561)</f>
        <v>#N/A</v>
      </c>
      <c r="AB8563" s="31" t="e">
        <f>LOOKUP(C8563,CustomerAddress!A8562:F12561,CustomerAddress!D8562:D12561)</f>
        <v>#N/A</v>
      </c>
      <c r="AC8563" s="31" t="e">
        <f>LOOKUP(C8563,CustomerAddress!A8562:F12561,CustomerAddress!F8562:F12561)</f>
        <v>#N/A</v>
      </c>
      <c r="AD8563" s="31">
        <f t="shared" si="689"/>
        <v>150</v>
      </c>
    </row>
    <row r="8564" spans="1:30" s="31" customFormat="1" ht="15.75" hidden="1" customHeight="1" x14ac:dyDescent="0.15">
      <c r="A8564" s="31">
        <v>8792</v>
      </c>
      <c r="B8564" s="31">
        <v>46</v>
      </c>
      <c r="C8564" s="31">
        <v>1905</v>
      </c>
      <c r="D8564" s="43">
        <v>42766</v>
      </c>
      <c r="E8564" s="43"/>
      <c r="F8564" s="31" t="b">
        <v>1</v>
      </c>
      <c r="G8564" s="33" t="s">
        <v>37</v>
      </c>
      <c r="H8564" s="36" t="s">
        <v>12747</v>
      </c>
      <c r="I8564" s="33" t="s">
        <v>38</v>
      </c>
      <c r="J8564" s="38" t="str">
        <f t="shared" si="687"/>
        <v>Small</v>
      </c>
      <c r="K8564" s="38" t="s">
        <v>3629</v>
      </c>
      <c r="L8564" s="48">
        <v>1289.8499999999999</v>
      </c>
      <c r="M8564" s="34">
        <v>74.510000000000005</v>
      </c>
      <c r="N8564" s="40">
        <v>39427</v>
      </c>
      <c r="O8564" s="50">
        <f t="shared" si="688"/>
        <v>1215.3399999999999</v>
      </c>
      <c r="P8564" s="50" t="e">
        <f>LOOKUP(C8564,CustomerDemographic!A8563:N11752,CustomerDemographic!D8563:D11752)</f>
        <v>#N/A</v>
      </c>
      <c r="Q8564" s="31" t="e">
        <f>LOOKUP(C8564,CustomerDemographic!A8563:N11752,CustomerDemographic!E8563:E11752)</f>
        <v>#N/A</v>
      </c>
      <c r="R8564" s="68" t="e">
        <f>LOOKUP(C8564,CustomerDemographic!A8563:N11752,CustomerDemographic!F8563:F11752)</f>
        <v>#N/A</v>
      </c>
      <c r="S8564" s="46" t="e">
        <f>LOOKUP(C8564,CustomerDemographic!A8563:N11752,CustomerDemographic!G8563:G11752)</f>
        <v>#N/A</v>
      </c>
      <c r="T8564" s="46"/>
      <c r="U8564" s="31" t="e">
        <f>LOOKUP(C8564,CustomerDemographic!A8563:N11752,CustomerDemographic!I8563:I11752)</f>
        <v>#N/A</v>
      </c>
      <c r="V8564" s="38" t="e">
        <f>LOOKUP(C8564,CustomerDemographic!A8563:N11752,CustomerDemographic!J8563:J11752)</f>
        <v>#N/A</v>
      </c>
      <c r="W8564" s="31" t="e">
        <f>LOOKUP(C8564,CustomerDemographic!A8563:N11752,CustomerDemographic!K8563:K11752)</f>
        <v>#N/A</v>
      </c>
      <c r="X8564" s="31" t="e">
        <f>LOOKUP(C8564,CustomerDemographic!A8563:N11752,CustomerDemographic!L8563:L11752)</f>
        <v>#N/A</v>
      </c>
      <c r="Y8564" s="31" t="e">
        <f>LOOKUP(C8564,CustomerDemographic!A8563:N11752,CustomerDemographic!M8563:M11752)</f>
        <v>#N/A</v>
      </c>
      <c r="Z8564" s="31" t="e">
        <f>LOOKUP(C8564,CustomerDemographic!A8563:N11752,CustomerDemographic!N8563:N11752)</f>
        <v>#N/A</v>
      </c>
      <c r="AA8564" s="31" t="e">
        <f>LOOKUP(C8564,CustomerAddress!A8563:F12562,CustomerAddress!C8563:C12562)</f>
        <v>#N/A</v>
      </c>
      <c r="AB8564" s="31" t="e">
        <f>LOOKUP(C8564,CustomerAddress!A8563:F12562,CustomerAddress!D8563:D12562)</f>
        <v>#N/A</v>
      </c>
      <c r="AC8564" s="31" t="e">
        <f>LOOKUP(C8564,CustomerAddress!A8563:F12562,CustomerAddress!F8563:F12562)</f>
        <v>#N/A</v>
      </c>
      <c r="AD8564" s="31">
        <f t="shared" si="689"/>
        <v>333</v>
      </c>
    </row>
    <row r="8565" spans="1:30" s="31" customFormat="1" ht="15.75" hidden="1" customHeight="1" x14ac:dyDescent="0.15">
      <c r="A8565" s="31">
        <v>8793</v>
      </c>
      <c r="B8565" s="31">
        <v>25</v>
      </c>
      <c r="C8565" s="31">
        <v>2093</v>
      </c>
      <c r="D8565" s="43">
        <v>42786</v>
      </c>
      <c r="E8565" s="43"/>
      <c r="F8565" s="31" t="b">
        <v>0</v>
      </c>
      <c r="G8565" s="33" t="s">
        <v>37</v>
      </c>
      <c r="H8565" s="33" t="s">
        <v>40</v>
      </c>
      <c r="I8565" s="33" t="s">
        <v>38</v>
      </c>
      <c r="J8565" s="38" t="str">
        <f t="shared" si="687"/>
        <v>Medium</v>
      </c>
      <c r="K8565" s="38" t="s">
        <v>12986</v>
      </c>
      <c r="L8565" s="48">
        <v>2005.66</v>
      </c>
      <c r="M8565" s="34">
        <v>1203.4000000000001</v>
      </c>
      <c r="N8565" s="40">
        <v>41009</v>
      </c>
      <c r="O8565" s="50">
        <f t="shared" si="688"/>
        <v>802.26</v>
      </c>
      <c r="P8565" s="50" t="e">
        <f>LOOKUP(C8565,CustomerDemographic!A8564:N11753,CustomerDemographic!D8564:D11753)</f>
        <v>#N/A</v>
      </c>
      <c r="Q8565" s="31" t="e">
        <f>LOOKUP(C8565,CustomerDemographic!A8564:N11753,CustomerDemographic!E8564:E11753)</f>
        <v>#N/A</v>
      </c>
      <c r="R8565" s="68" t="e">
        <f>LOOKUP(C8565,CustomerDemographic!A8564:N11753,CustomerDemographic!F8564:F11753)</f>
        <v>#N/A</v>
      </c>
      <c r="S8565" s="46" t="e">
        <f>LOOKUP(C8565,CustomerDemographic!A8564:N11753,CustomerDemographic!G8564:G11753)</f>
        <v>#N/A</v>
      </c>
      <c r="T8565" s="46"/>
      <c r="U8565" s="31" t="e">
        <f>LOOKUP(C8565,CustomerDemographic!A8564:N11753,CustomerDemographic!I8564:I11753)</f>
        <v>#N/A</v>
      </c>
      <c r="V8565" s="38" t="e">
        <f>LOOKUP(C8565,CustomerDemographic!A8564:N11753,CustomerDemographic!J8564:J11753)</f>
        <v>#N/A</v>
      </c>
      <c r="W8565" s="31" t="e">
        <f>LOOKUP(C8565,CustomerDemographic!A8564:N11753,CustomerDemographic!K8564:K11753)</f>
        <v>#N/A</v>
      </c>
      <c r="X8565" s="31" t="e">
        <f>LOOKUP(C8565,CustomerDemographic!A8564:N11753,CustomerDemographic!L8564:L11753)</f>
        <v>#N/A</v>
      </c>
      <c r="Y8565" s="31" t="e">
        <f>LOOKUP(C8565,CustomerDemographic!A8564:N11753,CustomerDemographic!M8564:M11753)</f>
        <v>#N/A</v>
      </c>
      <c r="Z8565" s="31" t="e">
        <f>LOOKUP(C8565,CustomerDemographic!A8564:N11753,CustomerDemographic!N8564:N11753)</f>
        <v>#N/A</v>
      </c>
      <c r="AA8565" s="31" t="e">
        <f>LOOKUP(C8565,CustomerAddress!A8564:F12563,CustomerAddress!C8564:C12563)</f>
        <v>#N/A</v>
      </c>
      <c r="AB8565" s="31" t="e">
        <f>LOOKUP(C8565,CustomerAddress!A8564:F12563,CustomerAddress!D8564:D12563)</f>
        <v>#N/A</v>
      </c>
      <c r="AC8565" s="31" t="e">
        <f>LOOKUP(C8565,CustomerAddress!A8564:F12563,CustomerAddress!F8564:F12563)</f>
        <v>#N/A</v>
      </c>
      <c r="AD8565" s="31">
        <f t="shared" si="689"/>
        <v>313</v>
      </c>
    </row>
    <row r="8566" spans="1:30" s="31" customFormat="1" ht="15.75" hidden="1" customHeight="1" x14ac:dyDescent="0.15">
      <c r="A8566" s="31">
        <v>8794</v>
      </c>
      <c r="B8566" s="31">
        <v>59</v>
      </c>
      <c r="C8566" s="31">
        <v>1337</v>
      </c>
      <c r="D8566" s="43">
        <v>42932</v>
      </c>
      <c r="E8566" s="43"/>
      <c r="F8566" s="31" t="b">
        <v>1</v>
      </c>
      <c r="G8566" s="33" t="s">
        <v>37</v>
      </c>
      <c r="H8566" s="36" t="s">
        <v>12747</v>
      </c>
      <c r="I8566" s="33" t="s">
        <v>38</v>
      </c>
      <c r="J8566" s="38" t="str">
        <f t="shared" si="687"/>
        <v>Medium</v>
      </c>
      <c r="K8566" s="38" t="s">
        <v>12986</v>
      </c>
      <c r="L8566" s="48">
        <v>1061.56</v>
      </c>
      <c r="M8566" s="34">
        <v>733.58</v>
      </c>
      <c r="N8566" s="40">
        <v>34170</v>
      </c>
      <c r="O8566" s="50">
        <f t="shared" si="688"/>
        <v>327.9799999999999</v>
      </c>
      <c r="P8566" s="50" t="e">
        <f>LOOKUP(C8566,CustomerDemographic!A8565:N11754,CustomerDemographic!D8565:D11754)</f>
        <v>#N/A</v>
      </c>
      <c r="Q8566" s="31" t="e">
        <f>LOOKUP(C8566,CustomerDemographic!A8565:N11754,CustomerDemographic!E8565:E11754)</f>
        <v>#N/A</v>
      </c>
      <c r="R8566" s="68" t="e">
        <f>LOOKUP(C8566,CustomerDemographic!A8565:N11754,CustomerDemographic!F8565:F11754)</f>
        <v>#N/A</v>
      </c>
      <c r="S8566" s="46" t="e">
        <f>LOOKUP(C8566,CustomerDemographic!A8565:N11754,CustomerDemographic!G8565:G11754)</f>
        <v>#N/A</v>
      </c>
      <c r="T8566" s="46"/>
      <c r="U8566" s="31" t="e">
        <f>LOOKUP(C8566,CustomerDemographic!A8565:N11754,CustomerDemographic!I8565:I11754)</f>
        <v>#N/A</v>
      </c>
      <c r="V8566" s="38" t="e">
        <f>LOOKUP(C8566,CustomerDemographic!A8565:N11754,CustomerDemographic!J8565:J11754)</f>
        <v>#N/A</v>
      </c>
      <c r="W8566" s="31" t="e">
        <f>LOOKUP(C8566,CustomerDemographic!A8565:N11754,CustomerDemographic!K8565:K11754)</f>
        <v>#N/A</v>
      </c>
      <c r="X8566" s="31" t="e">
        <f>LOOKUP(C8566,CustomerDemographic!A8565:N11754,CustomerDemographic!L8565:L11754)</f>
        <v>#N/A</v>
      </c>
      <c r="Y8566" s="31" t="e">
        <f>LOOKUP(C8566,CustomerDemographic!A8565:N11754,CustomerDemographic!M8565:M11754)</f>
        <v>#N/A</v>
      </c>
      <c r="Z8566" s="31" t="e">
        <f>LOOKUP(C8566,CustomerDemographic!A8565:N11754,CustomerDemographic!N8565:N11754)</f>
        <v>#N/A</v>
      </c>
      <c r="AA8566" s="31" t="e">
        <f>LOOKUP(C8566,CustomerAddress!A8565:F12564,CustomerAddress!C8565:C12564)</f>
        <v>#N/A</v>
      </c>
      <c r="AB8566" s="31" t="e">
        <f>LOOKUP(C8566,CustomerAddress!A8565:F12564,CustomerAddress!D8565:D12564)</f>
        <v>#N/A</v>
      </c>
      <c r="AC8566" s="31" t="e">
        <f>LOOKUP(C8566,CustomerAddress!A8565:F12564,CustomerAddress!F8565:F12564)</f>
        <v>#N/A</v>
      </c>
      <c r="AD8566" s="31">
        <f t="shared" si="689"/>
        <v>167</v>
      </c>
    </row>
    <row r="8567" spans="1:30" s="31" customFormat="1" ht="15.75" hidden="1" customHeight="1" x14ac:dyDescent="0.15">
      <c r="A8567" s="31">
        <v>8795</v>
      </c>
      <c r="B8567" s="31">
        <v>12</v>
      </c>
      <c r="C8567" s="31">
        <v>2399</v>
      </c>
      <c r="D8567" s="43">
        <v>42833</v>
      </c>
      <c r="E8567" s="43"/>
      <c r="F8567" s="31" t="b">
        <v>0</v>
      </c>
      <c r="G8567" s="33" t="s">
        <v>37</v>
      </c>
      <c r="H8567" s="33" t="s">
        <v>42</v>
      </c>
      <c r="I8567" s="33" t="s">
        <v>38</v>
      </c>
      <c r="J8567" s="38" t="str">
        <f t="shared" si="687"/>
        <v>Large</v>
      </c>
      <c r="K8567" s="38" t="s">
        <v>12987</v>
      </c>
      <c r="L8567" s="48">
        <v>1765.3</v>
      </c>
      <c r="M8567" s="34">
        <v>709.48</v>
      </c>
      <c r="N8567" s="40">
        <v>35455</v>
      </c>
      <c r="O8567" s="50">
        <f t="shared" si="688"/>
        <v>1055.82</v>
      </c>
      <c r="P8567" s="50" t="e">
        <f>LOOKUP(C8567,CustomerDemographic!A8566:N11755,CustomerDemographic!D8566:D11755)</f>
        <v>#N/A</v>
      </c>
      <c r="Q8567" s="31" t="e">
        <f>LOOKUP(C8567,CustomerDemographic!A8566:N11755,CustomerDemographic!E8566:E11755)</f>
        <v>#N/A</v>
      </c>
      <c r="R8567" s="68" t="e">
        <f>LOOKUP(C8567,CustomerDemographic!A8566:N11755,CustomerDemographic!F8566:F11755)</f>
        <v>#N/A</v>
      </c>
      <c r="S8567" s="46" t="e">
        <f>LOOKUP(C8567,CustomerDemographic!A8566:N11755,CustomerDemographic!G8566:G11755)</f>
        <v>#N/A</v>
      </c>
      <c r="T8567" s="46"/>
      <c r="U8567" s="31" t="e">
        <f>LOOKUP(C8567,CustomerDemographic!A8566:N11755,CustomerDemographic!I8566:I11755)</f>
        <v>#N/A</v>
      </c>
      <c r="V8567" s="38" t="e">
        <f>LOOKUP(C8567,CustomerDemographic!A8566:N11755,CustomerDemographic!J8566:J11755)</f>
        <v>#N/A</v>
      </c>
      <c r="W8567" s="31" t="e">
        <f>LOOKUP(C8567,CustomerDemographic!A8566:N11755,CustomerDemographic!K8566:K11755)</f>
        <v>#N/A</v>
      </c>
      <c r="X8567" s="31" t="e">
        <f>LOOKUP(C8567,CustomerDemographic!A8566:N11755,CustomerDemographic!L8566:L11755)</f>
        <v>#N/A</v>
      </c>
      <c r="Y8567" s="31" t="e">
        <f>LOOKUP(C8567,CustomerDemographic!A8566:N11755,CustomerDemographic!M8566:M11755)</f>
        <v>#N/A</v>
      </c>
      <c r="Z8567" s="31" t="e">
        <f>LOOKUP(C8567,CustomerDemographic!A8566:N11755,CustomerDemographic!N8566:N11755)</f>
        <v>#N/A</v>
      </c>
      <c r="AA8567" s="31" t="e">
        <f>LOOKUP(C8567,CustomerAddress!A8566:F12565,CustomerAddress!C8566:C12565)</f>
        <v>#N/A</v>
      </c>
      <c r="AB8567" s="31" t="e">
        <f>LOOKUP(C8567,CustomerAddress!A8566:F12565,CustomerAddress!D8566:D12565)</f>
        <v>#N/A</v>
      </c>
      <c r="AC8567" s="31" t="e">
        <f>LOOKUP(C8567,CustomerAddress!A8566:F12565,CustomerAddress!F8566:F12565)</f>
        <v>#N/A</v>
      </c>
      <c r="AD8567" s="31">
        <f t="shared" si="689"/>
        <v>266</v>
      </c>
    </row>
    <row r="8568" spans="1:30" s="31" customFormat="1" ht="15.75" hidden="1" customHeight="1" x14ac:dyDescent="0.15">
      <c r="A8568" s="31">
        <v>8796</v>
      </c>
      <c r="B8568" s="31">
        <v>79</v>
      </c>
      <c r="C8568" s="31">
        <v>622</v>
      </c>
      <c r="D8568" s="43">
        <v>42809</v>
      </c>
      <c r="E8568" s="43"/>
      <c r="F8568" s="31" t="b">
        <v>0</v>
      </c>
      <c r="G8568" s="33" t="s">
        <v>37</v>
      </c>
      <c r="H8568" s="33" t="s">
        <v>41</v>
      </c>
      <c r="I8568" s="33" t="s">
        <v>38</v>
      </c>
      <c r="J8568" s="38" t="str">
        <f t="shared" si="687"/>
        <v>Large</v>
      </c>
      <c r="K8568" s="38" t="s">
        <v>12987</v>
      </c>
      <c r="L8568" s="48">
        <v>1555.58</v>
      </c>
      <c r="M8568" s="34">
        <v>818.01</v>
      </c>
      <c r="N8568" s="40">
        <v>37873</v>
      </c>
      <c r="O8568" s="50">
        <f t="shared" si="688"/>
        <v>737.56999999999994</v>
      </c>
      <c r="P8568" s="50" t="e">
        <f>LOOKUP(C8568,CustomerDemographic!A8567:N11756,CustomerDemographic!D8567:D11756)</f>
        <v>#N/A</v>
      </c>
      <c r="Q8568" s="31" t="e">
        <f>LOOKUP(C8568,CustomerDemographic!A8567:N11756,CustomerDemographic!E8567:E11756)</f>
        <v>#N/A</v>
      </c>
      <c r="R8568" s="68" t="e">
        <f>LOOKUP(C8568,CustomerDemographic!A8567:N11756,CustomerDemographic!F8567:F11756)</f>
        <v>#N/A</v>
      </c>
      <c r="S8568" s="46" t="e">
        <f>LOOKUP(C8568,CustomerDemographic!A8567:N11756,CustomerDemographic!G8567:G11756)</f>
        <v>#N/A</v>
      </c>
      <c r="T8568" s="46"/>
      <c r="U8568" s="31" t="e">
        <f>LOOKUP(C8568,CustomerDemographic!A8567:N11756,CustomerDemographic!I8567:I11756)</f>
        <v>#N/A</v>
      </c>
      <c r="V8568" s="38" t="e">
        <f>LOOKUP(C8568,CustomerDemographic!A8567:N11756,CustomerDemographic!J8567:J11756)</f>
        <v>#N/A</v>
      </c>
      <c r="W8568" s="31" t="e">
        <f>LOOKUP(C8568,CustomerDemographic!A8567:N11756,CustomerDemographic!K8567:K11756)</f>
        <v>#N/A</v>
      </c>
      <c r="X8568" s="31" t="e">
        <f>LOOKUP(C8568,CustomerDemographic!A8567:N11756,CustomerDemographic!L8567:L11756)</f>
        <v>#N/A</v>
      </c>
      <c r="Y8568" s="31" t="e">
        <f>LOOKUP(C8568,CustomerDemographic!A8567:N11756,CustomerDemographic!M8567:M11756)</f>
        <v>#N/A</v>
      </c>
      <c r="Z8568" s="31" t="e">
        <f>LOOKUP(C8568,CustomerDemographic!A8567:N11756,CustomerDemographic!N8567:N11756)</f>
        <v>#N/A</v>
      </c>
      <c r="AA8568" s="31" t="e">
        <f>LOOKUP(C8568,CustomerAddress!A8567:F12566,CustomerAddress!C8567:C12566)</f>
        <v>#N/A</v>
      </c>
      <c r="AB8568" s="31" t="e">
        <f>LOOKUP(C8568,CustomerAddress!A8567:F12566,CustomerAddress!D8567:D12566)</f>
        <v>#N/A</v>
      </c>
      <c r="AC8568" s="31" t="e">
        <f>LOOKUP(C8568,CustomerAddress!A8567:F12566,CustomerAddress!F8567:F12566)</f>
        <v>#N/A</v>
      </c>
      <c r="AD8568" s="31">
        <f t="shared" si="689"/>
        <v>290</v>
      </c>
    </row>
    <row r="8569" spans="1:30" s="31" customFormat="1" ht="15.75" hidden="1" customHeight="1" x14ac:dyDescent="0.15">
      <c r="A8569" s="31">
        <v>8797</v>
      </c>
      <c r="B8569" s="31">
        <v>70</v>
      </c>
      <c r="C8569" s="31">
        <v>1990</v>
      </c>
      <c r="D8569" s="43">
        <v>43089</v>
      </c>
      <c r="E8569" s="43"/>
      <c r="F8569" s="31" t="b">
        <v>1</v>
      </c>
      <c r="G8569" s="33" t="s">
        <v>37</v>
      </c>
      <c r="H8569" s="33" t="s">
        <v>41</v>
      </c>
      <c r="I8569" s="33" t="s">
        <v>43</v>
      </c>
      <c r="J8569" s="38" t="str">
        <f t="shared" si="687"/>
        <v>Medium</v>
      </c>
      <c r="K8569" s="38" t="s">
        <v>12986</v>
      </c>
      <c r="L8569" s="48">
        <v>1036.5899999999999</v>
      </c>
      <c r="M8569" s="34">
        <v>206.35</v>
      </c>
      <c r="N8569" s="40">
        <v>33364</v>
      </c>
      <c r="O8569" s="50">
        <f t="shared" si="688"/>
        <v>830.2399999999999</v>
      </c>
      <c r="P8569" s="50" t="e">
        <f>LOOKUP(C8569,CustomerDemographic!A8568:N11757,CustomerDemographic!D8568:D11757)</f>
        <v>#N/A</v>
      </c>
      <c r="Q8569" s="31" t="e">
        <f>LOOKUP(C8569,CustomerDemographic!A8568:N11757,CustomerDemographic!E8568:E11757)</f>
        <v>#N/A</v>
      </c>
      <c r="R8569" s="68" t="e">
        <f>LOOKUP(C8569,CustomerDemographic!A8568:N11757,CustomerDemographic!F8568:F11757)</f>
        <v>#N/A</v>
      </c>
      <c r="S8569" s="46" t="e">
        <f>LOOKUP(C8569,CustomerDemographic!A8568:N11757,CustomerDemographic!G8568:G11757)</f>
        <v>#N/A</v>
      </c>
      <c r="T8569" s="46"/>
      <c r="U8569" s="31" t="e">
        <f>LOOKUP(C8569,CustomerDemographic!A8568:N11757,CustomerDemographic!I8568:I11757)</f>
        <v>#N/A</v>
      </c>
      <c r="V8569" s="38" t="e">
        <f>LOOKUP(C8569,CustomerDemographic!A8568:N11757,CustomerDemographic!J8568:J11757)</f>
        <v>#N/A</v>
      </c>
      <c r="W8569" s="31" t="e">
        <f>LOOKUP(C8569,CustomerDemographic!A8568:N11757,CustomerDemographic!K8568:K11757)</f>
        <v>#N/A</v>
      </c>
      <c r="X8569" s="31" t="e">
        <f>LOOKUP(C8569,CustomerDemographic!A8568:N11757,CustomerDemographic!L8568:L11757)</f>
        <v>#N/A</v>
      </c>
      <c r="Y8569" s="31" t="e">
        <f>LOOKUP(C8569,CustomerDemographic!A8568:N11757,CustomerDemographic!M8568:M11757)</f>
        <v>#N/A</v>
      </c>
      <c r="Z8569" s="31" t="e">
        <f>LOOKUP(C8569,CustomerDemographic!A8568:N11757,CustomerDemographic!N8568:N11757)</f>
        <v>#N/A</v>
      </c>
      <c r="AA8569" s="31" t="e">
        <f>LOOKUP(C8569,CustomerAddress!A8568:F12567,CustomerAddress!C8568:C12567)</f>
        <v>#N/A</v>
      </c>
      <c r="AB8569" s="31" t="e">
        <f>LOOKUP(C8569,CustomerAddress!A8568:F12567,CustomerAddress!D8568:D12567)</f>
        <v>#N/A</v>
      </c>
      <c r="AC8569" s="31" t="e">
        <f>LOOKUP(C8569,CustomerAddress!A8568:F12567,CustomerAddress!F8568:F12567)</f>
        <v>#N/A</v>
      </c>
      <c r="AD8569" s="31">
        <f t="shared" si="689"/>
        <v>10</v>
      </c>
    </row>
    <row r="8570" spans="1:30" s="31" customFormat="1" ht="15.75" hidden="1" customHeight="1" x14ac:dyDescent="0.15">
      <c r="A8570" s="31">
        <v>8798</v>
      </c>
      <c r="B8570" s="31">
        <v>71</v>
      </c>
      <c r="C8570" s="31">
        <v>3032</v>
      </c>
      <c r="D8570" s="43">
        <v>42921</v>
      </c>
      <c r="E8570" s="43"/>
      <c r="F8570" s="31" t="b">
        <v>1</v>
      </c>
      <c r="G8570" s="33" t="s">
        <v>37</v>
      </c>
      <c r="H8570" s="36" t="s">
        <v>12747</v>
      </c>
      <c r="I8570" s="33" t="s">
        <v>38</v>
      </c>
      <c r="J8570" s="38" t="str">
        <f t="shared" si="687"/>
        <v>Medium</v>
      </c>
      <c r="K8570" s="38" t="s">
        <v>12986</v>
      </c>
      <c r="L8570" s="48">
        <v>1842.92</v>
      </c>
      <c r="M8570" s="34">
        <v>1105.75</v>
      </c>
      <c r="N8570" s="40">
        <v>42458</v>
      </c>
      <c r="O8570" s="50">
        <f t="shared" si="688"/>
        <v>737.17000000000007</v>
      </c>
      <c r="P8570" s="50" t="e">
        <f>LOOKUP(C8570,CustomerDemographic!A8569:N11758,CustomerDemographic!D8569:D11758)</f>
        <v>#N/A</v>
      </c>
      <c r="Q8570" s="31" t="e">
        <f>LOOKUP(C8570,CustomerDemographic!A8569:N11758,CustomerDemographic!E8569:E11758)</f>
        <v>#N/A</v>
      </c>
      <c r="R8570" s="68" t="e">
        <f>LOOKUP(C8570,CustomerDemographic!A8569:N11758,CustomerDemographic!F8569:F11758)</f>
        <v>#N/A</v>
      </c>
      <c r="S8570" s="46" t="e">
        <f>LOOKUP(C8570,CustomerDemographic!A8569:N11758,CustomerDemographic!G8569:G11758)</f>
        <v>#N/A</v>
      </c>
      <c r="T8570" s="46"/>
      <c r="U8570" s="31" t="e">
        <f>LOOKUP(C8570,CustomerDemographic!A8569:N11758,CustomerDemographic!I8569:I11758)</f>
        <v>#N/A</v>
      </c>
      <c r="V8570" s="38" t="e">
        <f>LOOKUP(C8570,CustomerDemographic!A8569:N11758,CustomerDemographic!J8569:J11758)</f>
        <v>#N/A</v>
      </c>
      <c r="W8570" s="31" t="e">
        <f>LOOKUP(C8570,CustomerDemographic!A8569:N11758,CustomerDemographic!K8569:K11758)</f>
        <v>#N/A</v>
      </c>
      <c r="X8570" s="31" t="e">
        <f>LOOKUP(C8570,CustomerDemographic!A8569:N11758,CustomerDemographic!L8569:L11758)</f>
        <v>#N/A</v>
      </c>
      <c r="Y8570" s="31" t="e">
        <f>LOOKUP(C8570,CustomerDemographic!A8569:N11758,CustomerDemographic!M8569:M11758)</f>
        <v>#N/A</v>
      </c>
      <c r="Z8570" s="31" t="e">
        <f>LOOKUP(C8570,CustomerDemographic!A8569:N11758,CustomerDemographic!N8569:N11758)</f>
        <v>#N/A</v>
      </c>
      <c r="AA8570" s="31" t="e">
        <f>LOOKUP(C8570,CustomerAddress!A8569:F12568,CustomerAddress!C8569:C12568)</f>
        <v>#N/A</v>
      </c>
      <c r="AB8570" s="31" t="e">
        <f>LOOKUP(C8570,CustomerAddress!A8569:F12568,CustomerAddress!D8569:D12568)</f>
        <v>#N/A</v>
      </c>
      <c r="AC8570" s="31" t="e">
        <f>LOOKUP(C8570,CustomerAddress!A8569:F12568,CustomerAddress!F8569:F12568)</f>
        <v>#N/A</v>
      </c>
      <c r="AD8570" s="31">
        <f t="shared" si="689"/>
        <v>178</v>
      </c>
    </row>
    <row r="8571" spans="1:30" s="31" customFormat="1" ht="15.75" hidden="1" customHeight="1" x14ac:dyDescent="0.15">
      <c r="A8571" s="31">
        <v>8799</v>
      </c>
      <c r="B8571" s="31">
        <v>60</v>
      </c>
      <c r="C8571" s="31">
        <v>140</v>
      </c>
      <c r="D8571" s="43">
        <v>43096</v>
      </c>
      <c r="E8571" s="43"/>
      <c r="F8571" s="31" t="b">
        <v>1</v>
      </c>
      <c r="G8571" s="33" t="s">
        <v>37</v>
      </c>
      <c r="H8571" s="33" t="s">
        <v>42</v>
      </c>
      <c r="I8571" s="33" t="s">
        <v>38</v>
      </c>
      <c r="J8571" s="38" t="str">
        <f t="shared" si="687"/>
        <v>Large</v>
      </c>
      <c r="K8571" s="38" t="s">
        <v>12987</v>
      </c>
      <c r="L8571" s="48">
        <v>1977.36</v>
      </c>
      <c r="M8571" s="34">
        <v>1759.85</v>
      </c>
      <c r="N8571" s="40">
        <v>40779</v>
      </c>
      <c r="O8571" s="50">
        <f t="shared" si="688"/>
        <v>217.51</v>
      </c>
      <c r="P8571" s="50" t="e">
        <f>LOOKUP(C8571,CustomerDemographic!A8570:N11759,CustomerDemographic!D8570:D11759)</f>
        <v>#N/A</v>
      </c>
      <c r="Q8571" s="31" t="e">
        <f>LOOKUP(C8571,CustomerDemographic!A8570:N11759,CustomerDemographic!E8570:E11759)</f>
        <v>#N/A</v>
      </c>
      <c r="R8571" s="68" t="e">
        <f>LOOKUP(C8571,CustomerDemographic!A8570:N11759,CustomerDemographic!F8570:F11759)</f>
        <v>#N/A</v>
      </c>
      <c r="S8571" s="46" t="e">
        <f>LOOKUP(C8571,CustomerDemographic!A8570:N11759,CustomerDemographic!G8570:G11759)</f>
        <v>#N/A</v>
      </c>
      <c r="T8571" s="46"/>
      <c r="U8571" s="31" t="e">
        <f>LOOKUP(C8571,CustomerDemographic!A8570:N11759,CustomerDemographic!I8570:I11759)</f>
        <v>#N/A</v>
      </c>
      <c r="V8571" s="38" t="e">
        <f>LOOKUP(C8571,CustomerDemographic!A8570:N11759,CustomerDemographic!J8570:J11759)</f>
        <v>#N/A</v>
      </c>
      <c r="W8571" s="31" t="e">
        <f>LOOKUP(C8571,CustomerDemographic!A8570:N11759,CustomerDemographic!K8570:K11759)</f>
        <v>#N/A</v>
      </c>
      <c r="X8571" s="31" t="e">
        <f>LOOKUP(C8571,CustomerDemographic!A8570:N11759,CustomerDemographic!L8570:L11759)</f>
        <v>#N/A</v>
      </c>
      <c r="Y8571" s="31" t="e">
        <f>LOOKUP(C8571,CustomerDemographic!A8570:N11759,CustomerDemographic!M8570:M11759)</f>
        <v>#N/A</v>
      </c>
      <c r="Z8571" s="31" t="e">
        <f>LOOKUP(C8571,CustomerDemographic!A8570:N11759,CustomerDemographic!N8570:N11759)</f>
        <v>#N/A</v>
      </c>
      <c r="AA8571" s="31" t="e">
        <f>LOOKUP(C8571,CustomerAddress!A8570:F12569,CustomerAddress!C8570:C12569)</f>
        <v>#N/A</v>
      </c>
      <c r="AB8571" s="31" t="e">
        <f>LOOKUP(C8571,CustomerAddress!A8570:F12569,CustomerAddress!D8570:D12569)</f>
        <v>#N/A</v>
      </c>
      <c r="AC8571" s="31" t="e">
        <f>LOOKUP(C8571,CustomerAddress!A8570:F12569,CustomerAddress!F8570:F12569)</f>
        <v>#N/A</v>
      </c>
      <c r="AD8571" s="31">
        <f t="shared" si="689"/>
        <v>3</v>
      </c>
    </row>
    <row r="8572" spans="1:30" s="31" customFormat="1" ht="15.75" hidden="1" customHeight="1" x14ac:dyDescent="0.15">
      <c r="A8572" s="31">
        <v>8800</v>
      </c>
      <c r="B8572" s="31">
        <v>48</v>
      </c>
      <c r="C8572" s="31">
        <v>981</v>
      </c>
      <c r="D8572" s="43">
        <v>43074</v>
      </c>
      <c r="E8572" s="43"/>
      <c r="F8572" s="31" t="b">
        <v>1</v>
      </c>
      <c r="G8572" s="33" t="s">
        <v>37</v>
      </c>
      <c r="H8572" s="33" t="s">
        <v>44</v>
      </c>
      <c r="I8572" s="33" t="s">
        <v>38</v>
      </c>
      <c r="J8572" s="38" t="str">
        <f t="shared" si="687"/>
        <v>Small</v>
      </c>
      <c r="K8572" s="38" t="s">
        <v>3629</v>
      </c>
      <c r="L8572" s="48">
        <v>1762.96</v>
      </c>
      <c r="M8572" s="34">
        <v>950.52</v>
      </c>
      <c r="N8572" s="40">
        <v>41848</v>
      </c>
      <c r="O8572" s="50">
        <f t="shared" si="688"/>
        <v>812.44</v>
      </c>
      <c r="P8572" s="50" t="e">
        <f>LOOKUP(C8572,CustomerDemographic!A8571:N11760,CustomerDemographic!D8571:D11760)</f>
        <v>#N/A</v>
      </c>
      <c r="Q8572" s="31" t="e">
        <f>LOOKUP(C8572,CustomerDemographic!A8571:N11760,CustomerDemographic!E8571:E11760)</f>
        <v>#N/A</v>
      </c>
      <c r="R8572" s="68" t="e">
        <f>LOOKUP(C8572,CustomerDemographic!A8571:N11760,CustomerDemographic!F8571:F11760)</f>
        <v>#N/A</v>
      </c>
      <c r="S8572" s="46" t="e">
        <f>LOOKUP(C8572,CustomerDemographic!A8571:N11760,CustomerDemographic!G8571:G11760)</f>
        <v>#N/A</v>
      </c>
      <c r="T8572" s="46"/>
      <c r="U8572" s="31" t="e">
        <f>LOOKUP(C8572,CustomerDemographic!A8571:N11760,CustomerDemographic!I8571:I11760)</f>
        <v>#N/A</v>
      </c>
      <c r="V8572" s="38" t="e">
        <f>LOOKUP(C8572,CustomerDemographic!A8571:N11760,CustomerDemographic!J8571:J11760)</f>
        <v>#N/A</v>
      </c>
      <c r="W8572" s="31" t="e">
        <f>LOOKUP(C8572,CustomerDemographic!A8571:N11760,CustomerDemographic!K8571:K11760)</f>
        <v>#N/A</v>
      </c>
      <c r="X8572" s="31" t="e">
        <f>LOOKUP(C8572,CustomerDemographic!A8571:N11760,CustomerDemographic!L8571:L11760)</f>
        <v>#N/A</v>
      </c>
      <c r="Y8572" s="31" t="e">
        <f>LOOKUP(C8572,CustomerDemographic!A8571:N11760,CustomerDemographic!M8571:M11760)</f>
        <v>#N/A</v>
      </c>
      <c r="Z8572" s="31" t="e">
        <f>LOOKUP(C8572,CustomerDemographic!A8571:N11760,CustomerDemographic!N8571:N11760)</f>
        <v>#N/A</v>
      </c>
      <c r="AA8572" s="31" t="e">
        <f>LOOKUP(C8572,CustomerAddress!A8571:F12570,CustomerAddress!C8571:C12570)</f>
        <v>#N/A</v>
      </c>
      <c r="AB8572" s="31" t="e">
        <f>LOOKUP(C8572,CustomerAddress!A8571:F12570,CustomerAddress!D8571:D12570)</f>
        <v>#N/A</v>
      </c>
      <c r="AC8572" s="31" t="e">
        <f>LOOKUP(C8572,CustomerAddress!A8571:F12570,CustomerAddress!F8571:F12570)</f>
        <v>#N/A</v>
      </c>
      <c r="AD8572" s="31">
        <f t="shared" si="689"/>
        <v>25</v>
      </c>
    </row>
    <row r="8573" spans="1:30" s="31" customFormat="1" ht="15.75" hidden="1" customHeight="1" x14ac:dyDescent="0.15">
      <c r="A8573" s="31">
        <v>8801</v>
      </c>
      <c r="B8573" s="31">
        <v>23</v>
      </c>
      <c r="C8573" s="31">
        <v>900</v>
      </c>
      <c r="D8573" s="43">
        <v>43000</v>
      </c>
      <c r="E8573" s="43"/>
      <c r="F8573" s="31" t="b">
        <v>1</v>
      </c>
      <c r="G8573" s="33" t="s">
        <v>37</v>
      </c>
      <c r="H8573" s="33" t="s">
        <v>41</v>
      </c>
      <c r="I8573" s="33" t="s">
        <v>45</v>
      </c>
      <c r="J8573" s="38" t="str">
        <f t="shared" si="687"/>
        <v>Medium</v>
      </c>
      <c r="K8573" s="38" t="s">
        <v>12986</v>
      </c>
      <c r="L8573" s="48">
        <v>688.63</v>
      </c>
      <c r="M8573" s="34">
        <v>612.88</v>
      </c>
      <c r="N8573" s="40">
        <v>36334</v>
      </c>
      <c r="O8573" s="50">
        <f t="shared" si="688"/>
        <v>75.75</v>
      </c>
      <c r="P8573" s="50" t="e">
        <f>LOOKUP(C8573,CustomerDemographic!A8572:N11761,CustomerDemographic!D8572:D11761)</f>
        <v>#N/A</v>
      </c>
      <c r="Q8573" s="31" t="e">
        <f>LOOKUP(C8573,CustomerDemographic!A8572:N11761,CustomerDemographic!E8572:E11761)</f>
        <v>#N/A</v>
      </c>
      <c r="R8573" s="68" t="e">
        <f>LOOKUP(C8573,CustomerDemographic!A8572:N11761,CustomerDemographic!F8572:F11761)</f>
        <v>#N/A</v>
      </c>
      <c r="S8573" s="46" t="e">
        <f>LOOKUP(C8573,CustomerDemographic!A8572:N11761,CustomerDemographic!G8572:G11761)</f>
        <v>#N/A</v>
      </c>
      <c r="T8573" s="46"/>
      <c r="U8573" s="31" t="e">
        <f>LOOKUP(C8573,CustomerDemographic!A8572:N11761,CustomerDemographic!I8572:I11761)</f>
        <v>#N/A</v>
      </c>
      <c r="V8573" s="38" t="e">
        <f>LOOKUP(C8573,CustomerDemographic!A8572:N11761,CustomerDemographic!J8572:J11761)</f>
        <v>#N/A</v>
      </c>
      <c r="W8573" s="31" t="e">
        <f>LOOKUP(C8573,CustomerDemographic!A8572:N11761,CustomerDemographic!K8572:K11761)</f>
        <v>#N/A</v>
      </c>
      <c r="X8573" s="31" t="e">
        <f>LOOKUP(C8573,CustomerDemographic!A8572:N11761,CustomerDemographic!L8572:L11761)</f>
        <v>#N/A</v>
      </c>
      <c r="Y8573" s="31" t="e">
        <f>LOOKUP(C8573,CustomerDemographic!A8572:N11761,CustomerDemographic!M8572:M11761)</f>
        <v>#N/A</v>
      </c>
      <c r="Z8573" s="31" t="e">
        <f>LOOKUP(C8573,CustomerDemographic!A8572:N11761,CustomerDemographic!N8572:N11761)</f>
        <v>#N/A</v>
      </c>
      <c r="AA8573" s="31" t="e">
        <f>LOOKUP(C8573,CustomerAddress!A8572:F12571,CustomerAddress!C8572:C12571)</f>
        <v>#N/A</v>
      </c>
      <c r="AB8573" s="31" t="e">
        <f>LOOKUP(C8573,CustomerAddress!A8572:F12571,CustomerAddress!D8572:D12571)</f>
        <v>#N/A</v>
      </c>
      <c r="AC8573" s="31" t="e">
        <f>LOOKUP(C8573,CustomerAddress!A8572:F12571,CustomerAddress!F8572:F12571)</f>
        <v>#N/A</v>
      </c>
      <c r="AD8573" s="31">
        <f t="shared" si="689"/>
        <v>99</v>
      </c>
    </row>
    <row r="8574" spans="1:30" s="31" customFormat="1" ht="15.75" hidden="1" customHeight="1" x14ac:dyDescent="0.15">
      <c r="A8574" s="31">
        <v>8802</v>
      </c>
      <c r="B8574" s="31">
        <v>33</v>
      </c>
      <c r="C8574" s="31">
        <v>871</v>
      </c>
      <c r="D8574" s="43">
        <v>42804</v>
      </c>
      <c r="E8574" s="43"/>
      <c r="F8574" s="31" t="b">
        <v>1</v>
      </c>
      <c r="G8574" s="33" t="s">
        <v>37</v>
      </c>
      <c r="H8574" s="33" t="s">
        <v>42</v>
      </c>
      <c r="I8574" s="33" t="s">
        <v>38</v>
      </c>
      <c r="J8574" s="38" t="str">
        <f t="shared" si="687"/>
        <v>Small</v>
      </c>
      <c r="K8574" s="38" t="s">
        <v>3629</v>
      </c>
      <c r="L8574" s="48">
        <v>1311.44</v>
      </c>
      <c r="M8574" s="34">
        <v>1167.18</v>
      </c>
      <c r="N8574" s="40">
        <v>37698</v>
      </c>
      <c r="O8574" s="50">
        <f t="shared" si="688"/>
        <v>144.26</v>
      </c>
      <c r="P8574" s="50" t="e">
        <f>LOOKUP(C8574,CustomerDemographic!A8573:N11762,CustomerDemographic!D8573:D11762)</f>
        <v>#N/A</v>
      </c>
      <c r="Q8574" s="31" t="e">
        <f>LOOKUP(C8574,CustomerDemographic!A8573:N11762,CustomerDemographic!E8573:E11762)</f>
        <v>#N/A</v>
      </c>
      <c r="R8574" s="68" t="e">
        <f>LOOKUP(C8574,CustomerDemographic!A8573:N11762,CustomerDemographic!F8573:F11762)</f>
        <v>#N/A</v>
      </c>
      <c r="S8574" s="46" t="e">
        <f>LOOKUP(C8574,CustomerDemographic!A8573:N11762,CustomerDemographic!G8573:G11762)</f>
        <v>#N/A</v>
      </c>
      <c r="T8574" s="46"/>
      <c r="U8574" s="31" t="e">
        <f>LOOKUP(C8574,CustomerDemographic!A8573:N11762,CustomerDemographic!I8573:I11762)</f>
        <v>#N/A</v>
      </c>
      <c r="V8574" s="38" t="e">
        <f>LOOKUP(C8574,CustomerDemographic!A8573:N11762,CustomerDemographic!J8573:J11762)</f>
        <v>#N/A</v>
      </c>
      <c r="W8574" s="31" t="e">
        <f>LOOKUP(C8574,CustomerDemographic!A8573:N11762,CustomerDemographic!K8573:K11762)</f>
        <v>#N/A</v>
      </c>
      <c r="X8574" s="31" t="e">
        <f>LOOKUP(C8574,CustomerDemographic!A8573:N11762,CustomerDemographic!L8573:L11762)</f>
        <v>#N/A</v>
      </c>
      <c r="Y8574" s="31" t="e">
        <f>LOOKUP(C8574,CustomerDemographic!A8573:N11762,CustomerDemographic!M8573:M11762)</f>
        <v>#N/A</v>
      </c>
      <c r="Z8574" s="31" t="e">
        <f>LOOKUP(C8574,CustomerDemographic!A8573:N11762,CustomerDemographic!N8573:N11762)</f>
        <v>#N/A</v>
      </c>
      <c r="AA8574" s="31" t="e">
        <f>LOOKUP(C8574,CustomerAddress!A8573:F12572,CustomerAddress!C8573:C12572)</f>
        <v>#N/A</v>
      </c>
      <c r="AB8574" s="31" t="e">
        <f>LOOKUP(C8574,CustomerAddress!A8573:F12572,CustomerAddress!D8573:D12572)</f>
        <v>#N/A</v>
      </c>
      <c r="AC8574" s="31" t="e">
        <f>LOOKUP(C8574,CustomerAddress!A8573:F12572,CustomerAddress!F8573:F12572)</f>
        <v>#N/A</v>
      </c>
      <c r="AD8574" s="31">
        <f t="shared" si="689"/>
        <v>295</v>
      </c>
    </row>
    <row r="8575" spans="1:30" s="31" customFormat="1" ht="15.75" hidden="1" customHeight="1" x14ac:dyDescent="0.15">
      <c r="A8575" s="31">
        <v>8803</v>
      </c>
      <c r="B8575" s="31">
        <v>24</v>
      </c>
      <c r="C8575" s="31">
        <v>3003</v>
      </c>
      <c r="D8575" s="43">
        <v>42946</v>
      </c>
      <c r="E8575" s="43"/>
      <c r="F8575" s="31" t="b">
        <v>1</v>
      </c>
      <c r="G8575" s="33" t="s">
        <v>37</v>
      </c>
      <c r="H8575" s="36" t="s">
        <v>12747</v>
      </c>
      <c r="I8575" s="33" t="s">
        <v>43</v>
      </c>
      <c r="J8575" s="38" t="str">
        <f t="shared" si="687"/>
        <v>Small</v>
      </c>
      <c r="K8575" s="38" t="s">
        <v>3629</v>
      </c>
      <c r="L8575" s="48">
        <v>1777.8</v>
      </c>
      <c r="M8575" s="34">
        <v>820.78</v>
      </c>
      <c r="N8575" s="40">
        <v>33552</v>
      </c>
      <c r="O8575" s="50">
        <f t="shared" si="688"/>
        <v>957.02</v>
      </c>
      <c r="P8575" s="50" t="e">
        <f>LOOKUP(C8575,CustomerDemographic!A8574:N11763,CustomerDemographic!D8574:D11763)</f>
        <v>#N/A</v>
      </c>
      <c r="Q8575" s="31" t="e">
        <f>LOOKUP(C8575,CustomerDemographic!A8574:N11763,CustomerDemographic!E8574:E11763)</f>
        <v>#N/A</v>
      </c>
      <c r="R8575" s="68" t="e">
        <f>LOOKUP(C8575,CustomerDemographic!A8574:N11763,CustomerDemographic!F8574:F11763)</f>
        <v>#N/A</v>
      </c>
      <c r="S8575" s="46" t="e">
        <f>LOOKUP(C8575,CustomerDemographic!A8574:N11763,CustomerDemographic!G8574:G11763)</f>
        <v>#N/A</v>
      </c>
      <c r="T8575" s="46"/>
      <c r="U8575" s="31" t="e">
        <f>LOOKUP(C8575,CustomerDemographic!A8574:N11763,CustomerDemographic!I8574:I11763)</f>
        <v>#N/A</v>
      </c>
      <c r="V8575" s="38" t="e">
        <f>LOOKUP(C8575,CustomerDemographic!A8574:N11763,CustomerDemographic!J8574:J11763)</f>
        <v>#N/A</v>
      </c>
      <c r="W8575" s="31" t="e">
        <f>LOOKUP(C8575,CustomerDemographic!A8574:N11763,CustomerDemographic!K8574:K11763)</f>
        <v>#N/A</v>
      </c>
      <c r="X8575" s="31" t="e">
        <f>LOOKUP(C8575,CustomerDemographic!A8574:N11763,CustomerDemographic!L8574:L11763)</f>
        <v>#N/A</v>
      </c>
      <c r="Y8575" s="31" t="e">
        <f>LOOKUP(C8575,CustomerDemographic!A8574:N11763,CustomerDemographic!M8574:M11763)</f>
        <v>#N/A</v>
      </c>
      <c r="Z8575" s="31" t="e">
        <f>LOOKUP(C8575,CustomerDemographic!A8574:N11763,CustomerDemographic!N8574:N11763)</f>
        <v>#N/A</v>
      </c>
      <c r="AA8575" s="31" t="e">
        <f>LOOKUP(C8575,CustomerAddress!A8574:F12573,CustomerAddress!C8574:C12573)</f>
        <v>#N/A</v>
      </c>
      <c r="AB8575" s="31" t="e">
        <f>LOOKUP(C8575,CustomerAddress!A8574:F12573,CustomerAddress!D8574:D12573)</f>
        <v>#N/A</v>
      </c>
      <c r="AC8575" s="31" t="e">
        <f>LOOKUP(C8575,CustomerAddress!A8574:F12573,CustomerAddress!F8574:F12573)</f>
        <v>#N/A</v>
      </c>
      <c r="AD8575" s="31">
        <f t="shared" si="689"/>
        <v>153</v>
      </c>
    </row>
    <row r="8576" spans="1:30" s="31" customFormat="1" ht="15.75" hidden="1" customHeight="1" x14ac:dyDescent="0.15">
      <c r="A8576" s="31">
        <v>8804</v>
      </c>
      <c r="B8576" s="31">
        <v>25</v>
      </c>
      <c r="C8576" s="31">
        <v>2877</v>
      </c>
      <c r="D8576" s="43">
        <v>43058</v>
      </c>
      <c r="E8576" s="43"/>
      <c r="F8576" s="31" t="b">
        <v>1</v>
      </c>
      <c r="G8576" s="33" t="s">
        <v>37</v>
      </c>
      <c r="H8576" s="33" t="s">
        <v>42</v>
      </c>
      <c r="I8576" s="33" t="s">
        <v>43</v>
      </c>
      <c r="J8576" s="38" t="str">
        <f t="shared" si="687"/>
        <v>Large</v>
      </c>
      <c r="K8576" s="38" t="s">
        <v>12987</v>
      </c>
      <c r="L8576" s="48">
        <v>1538.99</v>
      </c>
      <c r="M8576" s="34">
        <v>829.65</v>
      </c>
      <c r="N8576" s="40">
        <v>42696</v>
      </c>
      <c r="O8576" s="50">
        <f t="shared" si="688"/>
        <v>709.34</v>
      </c>
      <c r="P8576" s="50" t="e">
        <f>LOOKUP(C8576,CustomerDemographic!A8575:N11764,CustomerDemographic!D8575:D11764)</f>
        <v>#N/A</v>
      </c>
      <c r="Q8576" s="31" t="e">
        <f>LOOKUP(C8576,CustomerDemographic!A8575:N11764,CustomerDemographic!E8575:E11764)</f>
        <v>#N/A</v>
      </c>
      <c r="R8576" s="68" t="e">
        <f>LOOKUP(C8576,CustomerDemographic!A8575:N11764,CustomerDemographic!F8575:F11764)</f>
        <v>#N/A</v>
      </c>
      <c r="S8576" s="46" t="e">
        <f>LOOKUP(C8576,CustomerDemographic!A8575:N11764,CustomerDemographic!G8575:G11764)</f>
        <v>#N/A</v>
      </c>
      <c r="T8576" s="46"/>
      <c r="U8576" s="31" t="e">
        <f>LOOKUP(C8576,CustomerDemographic!A8575:N11764,CustomerDemographic!I8575:I11764)</f>
        <v>#N/A</v>
      </c>
      <c r="V8576" s="38" t="e">
        <f>LOOKUP(C8576,CustomerDemographic!A8575:N11764,CustomerDemographic!J8575:J11764)</f>
        <v>#N/A</v>
      </c>
      <c r="W8576" s="31" t="e">
        <f>LOOKUP(C8576,CustomerDemographic!A8575:N11764,CustomerDemographic!K8575:K11764)</f>
        <v>#N/A</v>
      </c>
      <c r="X8576" s="31" t="e">
        <f>LOOKUP(C8576,CustomerDemographic!A8575:N11764,CustomerDemographic!L8575:L11764)</f>
        <v>#N/A</v>
      </c>
      <c r="Y8576" s="31" t="e">
        <f>LOOKUP(C8576,CustomerDemographic!A8575:N11764,CustomerDemographic!M8575:M11764)</f>
        <v>#N/A</v>
      </c>
      <c r="Z8576" s="31" t="e">
        <f>LOOKUP(C8576,CustomerDemographic!A8575:N11764,CustomerDemographic!N8575:N11764)</f>
        <v>#N/A</v>
      </c>
      <c r="AA8576" s="31" t="e">
        <f>LOOKUP(C8576,CustomerAddress!A8575:F12574,CustomerAddress!C8575:C12574)</f>
        <v>#N/A</v>
      </c>
      <c r="AB8576" s="31" t="e">
        <f>LOOKUP(C8576,CustomerAddress!A8575:F12574,CustomerAddress!D8575:D12574)</f>
        <v>#N/A</v>
      </c>
      <c r="AC8576" s="31" t="e">
        <f>LOOKUP(C8576,CustomerAddress!A8575:F12574,CustomerAddress!F8575:F12574)</f>
        <v>#N/A</v>
      </c>
      <c r="AD8576" s="31">
        <f t="shared" si="689"/>
        <v>41</v>
      </c>
    </row>
    <row r="8577" spans="1:30" s="31" customFormat="1" ht="15.75" hidden="1" customHeight="1" x14ac:dyDescent="0.15">
      <c r="A8577" s="31">
        <v>8805</v>
      </c>
      <c r="B8577" s="31">
        <v>9</v>
      </c>
      <c r="C8577" s="31">
        <v>304</v>
      </c>
      <c r="D8577" s="43">
        <v>42870</v>
      </c>
      <c r="E8577" s="43"/>
      <c r="F8577" s="31" t="b">
        <v>1</v>
      </c>
      <c r="G8577" s="33" t="s">
        <v>37</v>
      </c>
      <c r="H8577" s="33" t="s">
        <v>40</v>
      </c>
      <c r="I8577" s="33" t="s">
        <v>43</v>
      </c>
      <c r="J8577" s="38" t="str">
        <f t="shared" si="687"/>
        <v>Medium</v>
      </c>
      <c r="K8577" s="38" t="s">
        <v>12986</v>
      </c>
      <c r="L8577" s="48">
        <v>742.54</v>
      </c>
      <c r="M8577" s="34">
        <v>667.4</v>
      </c>
      <c r="N8577" s="40">
        <v>37838</v>
      </c>
      <c r="O8577" s="50">
        <f t="shared" si="688"/>
        <v>75.139999999999986</v>
      </c>
      <c r="P8577" s="50" t="e">
        <f>LOOKUP(C8577,CustomerDemographic!A8576:N11765,CustomerDemographic!D8576:D11765)</f>
        <v>#N/A</v>
      </c>
      <c r="Q8577" s="31" t="e">
        <f>LOOKUP(C8577,CustomerDemographic!A8576:N11765,CustomerDemographic!E8576:E11765)</f>
        <v>#N/A</v>
      </c>
      <c r="R8577" s="68" t="e">
        <f>LOOKUP(C8577,CustomerDemographic!A8576:N11765,CustomerDemographic!F8576:F11765)</f>
        <v>#N/A</v>
      </c>
      <c r="S8577" s="46" t="e">
        <f>LOOKUP(C8577,CustomerDemographic!A8576:N11765,CustomerDemographic!G8576:G11765)</f>
        <v>#N/A</v>
      </c>
      <c r="T8577" s="46"/>
      <c r="U8577" s="31" t="e">
        <f>LOOKUP(C8577,CustomerDemographic!A8576:N11765,CustomerDemographic!I8576:I11765)</f>
        <v>#N/A</v>
      </c>
      <c r="V8577" s="38" t="e">
        <f>LOOKUP(C8577,CustomerDemographic!A8576:N11765,CustomerDemographic!J8576:J11765)</f>
        <v>#N/A</v>
      </c>
      <c r="W8577" s="31" t="e">
        <f>LOOKUP(C8577,CustomerDemographic!A8576:N11765,CustomerDemographic!K8576:K11765)</f>
        <v>#N/A</v>
      </c>
      <c r="X8577" s="31" t="e">
        <f>LOOKUP(C8577,CustomerDemographic!A8576:N11765,CustomerDemographic!L8576:L11765)</f>
        <v>#N/A</v>
      </c>
      <c r="Y8577" s="31" t="e">
        <f>LOOKUP(C8577,CustomerDemographic!A8576:N11765,CustomerDemographic!M8576:M11765)</f>
        <v>#N/A</v>
      </c>
      <c r="Z8577" s="31" t="e">
        <f>LOOKUP(C8577,CustomerDemographic!A8576:N11765,CustomerDemographic!N8576:N11765)</f>
        <v>#N/A</v>
      </c>
      <c r="AA8577" s="31" t="e">
        <f>LOOKUP(C8577,CustomerAddress!A8576:F12575,CustomerAddress!C8576:C12575)</f>
        <v>#N/A</v>
      </c>
      <c r="AB8577" s="31" t="e">
        <f>LOOKUP(C8577,CustomerAddress!A8576:F12575,CustomerAddress!D8576:D12575)</f>
        <v>#N/A</v>
      </c>
      <c r="AC8577" s="31" t="e">
        <f>LOOKUP(C8577,CustomerAddress!A8576:F12575,CustomerAddress!F8576:F12575)</f>
        <v>#N/A</v>
      </c>
      <c r="AD8577" s="31">
        <f t="shared" si="689"/>
        <v>229</v>
      </c>
    </row>
    <row r="8578" spans="1:30" s="31" customFormat="1" ht="15.75" hidden="1" customHeight="1" x14ac:dyDescent="0.15">
      <c r="A8578" s="31">
        <v>8806</v>
      </c>
      <c r="B8578" s="31">
        <v>82</v>
      </c>
      <c r="C8578" s="31">
        <v>2023</v>
      </c>
      <c r="D8578" s="43">
        <v>42901</v>
      </c>
      <c r="E8578" s="43"/>
      <c r="F8578" s="31" t="b">
        <v>1</v>
      </c>
      <c r="G8578" s="33" t="s">
        <v>37</v>
      </c>
      <c r="H8578" s="33" t="s">
        <v>42</v>
      </c>
      <c r="I8578" s="33" t="s">
        <v>43</v>
      </c>
      <c r="J8578" s="38" t="str">
        <f t="shared" ref="J8578:J8641" si="690">PROPER(K8578)</f>
        <v>Medium</v>
      </c>
      <c r="K8578" s="38" t="s">
        <v>12986</v>
      </c>
      <c r="L8578" s="48">
        <v>1538.99</v>
      </c>
      <c r="M8578" s="34">
        <v>829.65</v>
      </c>
      <c r="N8578" s="40">
        <v>42404</v>
      </c>
      <c r="O8578" s="50">
        <f t="shared" si="688"/>
        <v>709.34</v>
      </c>
      <c r="P8578" s="50" t="e">
        <f>LOOKUP(C8578,CustomerDemographic!A8577:N11766,CustomerDemographic!D8577:D11766)</f>
        <v>#N/A</v>
      </c>
      <c r="Q8578" s="31" t="e">
        <f>LOOKUP(C8578,CustomerDemographic!A8577:N11766,CustomerDemographic!E8577:E11766)</f>
        <v>#N/A</v>
      </c>
      <c r="R8578" s="68" t="e">
        <f>LOOKUP(C8578,CustomerDemographic!A8577:N11766,CustomerDemographic!F8577:F11766)</f>
        <v>#N/A</v>
      </c>
      <c r="S8578" s="46" t="e">
        <f>LOOKUP(C8578,CustomerDemographic!A8577:N11766,CustomerDemographic!G8577:G11766)</f>
        <v>#N/A</v>
      </c>
      <c r="T8578" s="46"/>
      <c r="U8578" s="31" t="e">
        <f>LOOKUP(C8578,CustomerDemographic!A8577:N11766,CustomerDemographic!I8577:I11766)</f>
        <v>#N/A</v>
      </c>
      <c r="V8578" s="38" t="e">
        <f>LOOKUP(C8578,CustomerDemographic!A8577:N11766,CustomerDemographic!J8577:J11766)</f>
        <v>#N/A</v>
      </c>
      <c r="W8578" s="31" t="e">
        <f>LOOKUP(C8578,CustomerDemographic!A8577:N11766,CustomerDemographic!K8577:K11766)</f>
        <v>#N/A</v>
      </c>
      <c r="X8578" s="31" t="e">
        <f>LOOKUP(C8578,CustomerDemographic!A8577:N11766,CustomerDemographic!L8577:L11766)</f>
        <v>#N/A</v>
      </c>
      <c r="Y8578" s="31" t="e">
        <f>LOOKUP(C8578,CustomerDemographic!A8577:N11766,CustomerDemographic!M8577:M11766)</f>
        <v>#N/A</v>
      </c>
      <c r="Z8578" s="31" t="e">
        <f>LOOKUP(C8578,CustomerDemographic!A8577:N11766,CustomerDemographic!N8577:N11766)</f>
        <v>#N/A</v>
      </c>
      <c r="AA8578" s="31" t="e">
        <f>LOOKUP(C8578,CustomerAddress!A8577:F12576,CustomerAddress!C8577:C12576)</f>
        <v>#N/A</v>
      </c>
      <c r="AB8578" s="31" t="e">
        <f>LOOKUP(C8578,CustomerAddress!A8577:F12576,CustomerAddress!D8577:D12576)</f>
        <v>#N/A</v>
      </c>
      <c r="AC8578" s="31" t="e">
        <f>LOOKUP(C8578,CustomerAddress!A8577:F12576,CustomerAddress!F8577:F12576)</f>
        <v>#N/A</v>
      </c>
      <c r="AD8578" s="31">
        <f t="shared" si="689"/>
        <v>198</v>
      </c>
    </row>
    <row r="8579" spans="1:30" s="31" customFormat="1" ht="15.75" hidden="1" customHeight="1" x14ac:dyDescent="0.15">
      <c r="A8579" s="31">
        <v>8807</v>
      </c>
      <c r="B8579" s="31">
        <v>7</v>
      </c>
      <c r="C8579" s="31">
        <v>2822</v>
      </c>
      <c r="D8579" s="43">
        <v>43010</v>
      </c>
      <c r="E8579" s="43"/>
      <c r="F8579" s="31" t="b">
        <v>1</v>
      </c>
      <c r="G8579" s="33" t="s">
        <v>37</v>
      </c>
      <c r="H8579" s="33" t="s">
        <v>39</v>
      </c>
      <c r="I8579" s="33" t="s">
        <v>43</v>
      </c>
      <c r="J8579" s="38" t="str">
        <f t="shared" si="690"/>
        <v>Medium</v>
      </c>
      <c r="K8579" s="38" t="s">
        <v>12986</v>
      </c>
      <c r="L8579" s="48">
        <v>980.37</v>
      </c>
      <c r="M8579" s="34">
        <v>234.43</v>
      </c>
      <c r="N8579" s="40">
        <v>38258</v>
      </c>
      <c r="O8579" s="50">
        <f t="shared" ref="O8579:O8642" si="691">L8579-M8579</f>
        <v>745.94</v>
      </c>
      <c r="P8579" s="50" t="e">
        <f>LOOKUP(C8579,CustomerDemographic!A8578:N11767,CustomerDemographic!D8578:D11767)</f>
        <v>#N/A</v>
      </c>
      <c r="Q8579" s="31" t="e">
        <f>LOOKUP(C8579,CustomerDemographic!A8578:N11767,CustomerDemographic!E8578:E11767)</f>
        <v>#N/A</v>
      </c>
      <c r="R8579" s="68" t="e">
        <f>LOOKUP(C8579,CustomerDemographic!A8578:N11767,CustomerDemographic!F8578:F11767)</f>
        <v>#N/A</v>
      </c>
      <c r="S8579" s="46" t="e">
        <f>LOOKUP(C8579,CustomerDemographic!A8578:N11767,CustomerDemographic!G8578:G11767)</f>
        <v>#N/A</v>
      </c>
      <c r="T8579" s="46"/>
      <c r="U8579" s="31" t="e">
        <f>LOOKUP(C8579,CustomerDemographic!A8578:N11767,CustomerDemographic!I8578:I11767)</f>
        <v>#N/A</v>
      </c>
      <c r="V8579" s="38" t="e">
        <f>LOOKUP(C8579,CustomerDemographic!A8578:N11767,CustomerDemographic!J8578:J11767)</f>
        <v>#N/A</v>
      </c>
      <c r="W8579" s="31" t="e">
        <f>LOOKUP(C8579,CustomerDemographic!A8578:N11767,CustomerDemographic!K8578:K11767)</f>
        <v>#N/A</v>
      </c>
      <c r="X8579" s="31" t="e">
        <f>LOOKUP(C8579,CustomerDemographic!A8578:N11767,CustomerDemographic!L8578:L11767)</f>
        <v>#N/A</v>
      </c>
      <c r="Y8579" s="31" t="e">
        <f>LOOKUP(C8579,CustomerDemographic!A8578:N11767,CustomerDemographic!M8578:M11767)</f>
        <v>#N/A</v>
      </c>
      <c r="Z8579" s="31" t="e">
        <f>LOOKUP(C8579,CustomerDemographic!A8578:N11767,CustomerDemographic!N8578:N11767)</f>
        <v>#N/A</v>
      </c>
      <c r="AA8579" s="31" t="e">
        <f>LOOKUP(C8579,CustomerAddress!A8578:F12577,CustomerAddress!C8578:C12577)</f>
        <v>#N/A</v>
      </c>
      <c r="AB8579" s="31" t="e">
        <f>LOOKUP(C8579,CustomerAddress!A8578:F12577,CustomerAddress!D8578:D12577)</f>
        <v>#N/A</v>
      </c>
      <c r="AC8579" s="31" t="e">
        <f>LOOKUP(C8579,CustomerAddress!A8578:F12577,CustomerAddress!F8578:F12577)</f>
        <v>#N/A</v>
      </c>
      <c r="AD8579" s="31">
        <f t="shared" ref="AD8579:AD8642" si="692">$AF$2-D8579</f>
        <v>89</v>
      </c>
    </row>
    <row r="8580" spans="1:30" s="31" customFormat="1" ht="15.75" hidden="1" customHeight="1" x14ac:dyDescent="0.15">
      <c r="A8580" s="31">
        <v>8808</v>
      </c>
      <c r="B8580" s="31">
        <v>12</v>
      </c>
      <c r="C8580" s="31">
        <v>2097</v>
      </c>
      <c r="D8580" s="43">
        <v>43061</v>
      </c>
      <c r="E8580" s="43"/>
      <c r="F8580" s="31" t="b">
        <v>0</v>
      </c>
      <c r="G8580" s="33" t="s">
        <v>37</v>
      </c>
      <c r="H8580" s="33" t="s">
        <v>44</v>
      </c>
      <c r="I8580" s="33" t="s">
        <v>38</v>
      </c>
      <c r="J8580" s="38" t="str">
        <f t="shared" si="690"/>
        <v>Medium</v>
      </c>
      <c r="K8580" s="38" t="s">
        <v>12986</v>
      </c>
      <c r="L8580" s="48">
        <v>1231.1500000000001</v>
      </c>
      <c r="M8580" s="34">
        <v>161.6</v>
      </c>
      <c r="N8580" s="40">
        <v>38216</v>
      </c>
      <c r="O8580" s="50">
        <f t="shared" si="691"/>
        <v>1069.5500000000002</v>
      </c>
      <c r="P8580" s="50" t="e">
        <f>LOOKUP(C8580,CustomerDemographic!A8579:N11768,CustomerDemographic!D8579:D11768)</f>
        <v>#N/A</v>
      </c>
      <c r="Q8580" s="31" t="e">
        <f>LOOKUP(C8580,CustomerDemographic!A8579:N11768,CustomerDemographic!E8579:E11768)</f>
        <v>#N/A</v>
      </c>
      <c r="R8580" s="68" t="e">
        <f>LOOKUP(C8580,CustomerDemographic!A8579:N11768,CustomerDemographic!F8579:F11768)</f>
        <v>#N/A</v>
      </c>
      <c r="S8580" s="46" t="e">
        <f>LOOKUP(C8580,CustomerDemographic!A8579:N11768,CustomerDemographic!G8579:G11768)</f>
        <v>#N/A</v>
      </c>
      <c r="T8580" s="46"/>
      <c r="U8580" s="31" t="e">
        <f>LOOKUP(C8580,CustomerDemographic!A8579:N11768,CustomerDemographic!I8579:I11768)</f>
        <v>#N/A</v>
      </c>
      <c r="V8580" s="38" t="e">
        <f>LOOKUP(C8580,CustomerDemographic!A8579:N11768,CustomerDemographic!J8579:J11768)</f>
        <v>#N/A</v>
      </c>
      <c r="W8580" s="31" t="e">
        <f>LOOKUP(C8580,CustomerDemographic!A8579:N11768,CustomerDemographic!K8579:K11768)</f>
        <v>#N/A</v>
      </c>
      <c r="X8580" s="31" t="e">
        <f>LOOKUP(C8580,CustomerDemographic!A8579:N11768,CustomerDemographic!L8579:L11768)</f>
        <v>#N/A</v>
      </c>
      <c r="Y8580" s="31" t="e">
        <f>LOOKUP(C8580,CustomerDemographic!A8579:N11768,CustomerDemographic!M8579:M11768)</f>
        <v>#N/A</v>
      </c>
      <c r="Z8580" s="31" t="e">
        <f>LOOKUP(C8580,CustomerDemographic!A8579:N11768,CustomerDemographic!N8579:N11768)</f>
        <v>#N/A</v>
      </c>
      <c r="AA8580" s="31" t="e">
        <f>LOOKUP(C8580,CustomerAddress!A8579:F12578,CustomerAddress!C8579:C12578)</f>
        <v>#N/A</v>
      </c>
      <c r="AB8580" s="31" t="e">
        <f>LOOKUP(C8580,CustomerAddress!A8579:F12578,CustomerAddress!D8579:D12578)</f>
        <v>#N/A</v>
      </c>
      <c r="AC8580" s="31" t="e">
        <f>LOOKUP(C8580,CustomerAddress!A8579:F12578,CustomerAddress!F8579:F12578)</f>
        <v>#N/A</v>
      </c>
      <c r="AD8580" s="31">
        <f t="shared" si="692"/>
        <v>38</v>
      </c>
    </row>
    <row r="8581" spans="1:30" s="31" customFormat="1" ht="15.75" hidden="1" customHeight="1" x14ac:dyDescent="0.15">
      <c r="A8581" s="31">
        <v>8809</v>
      </c>
      <c r="B8581" s="31">
        <v>6</v>
      </c>
      <c r="C8581" s="31">
        <v>1450</v>
      </c>
      <c r="D8581" s="43">
        <v>42978</v>
      </c>
      <c r="E8581" s="43"/>
      <c r="F8581" s="31" t="b">
        <v>1</v>
      </c>
      <c r="G8581" s="33" t="s">
        <v>37</v>
      </c>
      <c r="H8581" s="33" t="s">
        <v>40</v>
      </c>
      <c r="I8581" s="33" t="s">
        <v>38</v>
      </c>
      <c r="J8581" s="38" t="str">
        <f t="shared" si="690"/>
        <v>Medium</v>
      </c>
      <c r="K8581" s="38" t="s">
        <v>12986</v>
      </c>
      <c r="L8581" s="48">
        <v>227.88</v>
      </c>
      <c r="M8581" s="34">
        <v>136.72999999999999</v>
      </c>
      <c r="N8581" s="40">
        <v>37659</v>
      </c>
      <c r="O8581" s="50">
        <f t="shared" si="691"/>
        <v>91.15</v>
      </c>
      <c r="P8581" s="50" t="e">
        <f>LOOKUP(C8581,CustomerDemographic!A8580:N11769,CustomerDemographic!D8580:D11769)</f>
        <v>#N/A</v>
      </c>
      <c r="Q8581" s="31" t="e">
        <f>LOOKUP(C8581,CustomerDemographic!A8580:N11769,CustomerDemographic!E8580:E11769)</f>
        <v>#N/A</v>
      </c>
      <c r="R8581" s="68" t="e">
        <f>LOOKUP(C8581,CustomerDemographic!A8580:N11769,CustomerDemographic!F8580:F11769)</f>
        <v>#N/A</v>
      </c>
      <c r="S8581" s="46" t="e">
        <f>LOOKUP(C8581,CustomerDemographic!A8580:N11769,CustomerDemographic!G8580:G11769)</f>
        <v>#N/A</v>
      </c>
      <c r="T8581" s="46"/>
      <c r="U8581" s="31" t="e">
        <f>LOOKUP(C8581,CustomerDemographic!A8580:N11769,CustomerDemographic!I8580:I11769)</f>
        <v>#N/A</v>
      </c>
      <c r="V8581" s="38" t="e">
        <f>LOOKUP(C8581,CustomerDemographic!A8580:N11769,CustomerDemographic!J8580:J11769)</f>
        <v>#N/A</v>
      </c>
      <c r="W8581" s="31" t="e">
        <f>LOOKUP(C8581,CustomerDemographic!A8580:N11769,CustomerDemographic!K8580:K11769)</f>
        <v>#N/A</v>
      </c>
      <c r="X8581" s="31" t="e">
        <f>LOOKUP(C8581,CustomerDemographic!A8580:N11769,CustomerDemographic!L8580:L11769)</f>
        <v>#N/A</v>
      </c>
      <c r="Y8581" s="31" t="e">
        <f>LOOKUP(C8581,CustomerDemographic!A8580:N11769,CustomerDemographic!M8580:M11769)</f>
        <v>#N/A</v>
      </c>
      <c r="Z8581" s="31" t="e">
        <f>LOOKUP(C8581,CustomerDemographic!A8580:N11769,CustomerDemographic!N8580:N11769)</f>
        <v>#N/A</v>
      </c>
      <c r="AA8581" s="31" t="e">
        <f>LOOKUP(C8581,CustomerAddress!A8580:F12579,CustomerAddress!C8580:C12579)</f>
        <v>#N/A</v>
      </c>
      <c r="AB8581" s="31" t="e">
        <f>LOOKUP(C8581,CustomerAddress!A8580:F12579,CustomerAddress!D8580:D12579)</f>
        <v>#N/A</v>
      </c>
      <c r="AC8581" s="31" t="e">
        <f>LOOKUP(C8581,CustomerAddress!A8580:F12579,CustomerAddress!F8580:F12579)</f>
        <v>#N/A</v>
      </c>
      <c r="AD8581" s="31">
        <f t="shared" si="692"/>
        <v>121</v>
      </c>
    </row>
    <row r="8582" spans="1:30" s="31" customFormat="1" ht="15.75" hidden="1" customHeight="1" x14ac:dyDescent="0.15">
      <c r="A8582" s="31">
        <v>8811</v>
      </c>
      <c r="B8582" s="31">
        <v>87</v>
      </c>
      <c r="C8582" s="31">
        <v>3003</v>
      </c>
      <c r="D8582" s="43">
        <v>42968</v>
      </c>
      <c r="E8582" s="43"/>
      <c r="F8582" s="31" t="b">
        <v>1</v>
      </c>
      <c r="G8582" s="33" t="s">
        <v>37</v>
      </c>
      <c r="H8582" s="33" t="s">
        <v>42</v>
      </c>
      <c r="I8582" s="33" t="s">
        <v>38</v>
      </c>
      <c r="J8582" s="38" t="str">
        <f t="shared" si="690"/>
        <v>Medium</v>
      </c>
      <c r="K8582" s="38" t="s">
        <v>12986</v>
      </c>
      <c r="L8582" s="48">
        <v>1179</v>
      </c>
      <c r="M8582" s="34">
        <v>707.4</v>
      </c>
      <c r="N8582" s="40">
        <v>37626</v>
      </c>
      <c r="O8582" s="50">
        <f t="shared" si="691"/>
        <v>471.6</v>
      </c>
      <c r="P8582" s="50" t="e">
        <f>LOOKUP(C8582,CustomerDemographic!A8581:N11770,CustomerDemographic!D8581:D11770)</f>
        <v>#N/A</v>
      </c>
      <c r="Q8582" s="31" t="e">
        <f>LOOKUP(C8582,CustomerDemographic!A8581:N11770,CustomerDemographic!E8581:E11770)</f>
        <v>#N/A</v>
      </c>
      <c r="R8582" s="68" t="e">
        <f>LOOKUP(C8582,CustomerDemographic!A8581:N11770,CustomerDemographic!F8581:F11770)</f>
        <v>#N/A</v>
      </c>
      <c r="S8582" s="46" t="e">
        <f>LOOKUP(C8582,CustomerDemographic!A8581:N11770,CustomerDemographic!G8581:G11770)</f>
        <v>#N/A</v>
      </c>
      <c r="T8582" s="46"/>
      <c r="U8582" s="31" t="e">
        <f>LOOKUP(C8582,CustomerDemographic!A8581:N11770,CustomerDemographic!I8581:I11770)</f>
        <v>#N/A</v>
      </c>
      <c r="V8582" s="38" t="e">
        <f>LOOKUP(C8582,CustomerDemographic!A8581:N11770,CustomerDemographic!J8581:J11770)</f>
        <v>#N/A</v>
      </c>
      <c r="W8582" s="31" t="e">
        <f>LOOKUP(C8582,CustomerDemographic!A8581:N11770,CustomerDemographic!K8581:K11770)</f>
        <v>#N/A</v>
      </c>
      <c r="X8582" s="31" t="e">
        <f>LOOKUP(C8582,CustomerDemographic!A8581:N11770,CustomerDemographic!L8581:L11770)</f>
        <v>#N/A</v>
      </c>
      <c r="Y8582" s="31" t="e">
        <f>LOOKUP(C8582,CustomerDemographic!A8581:N11770,CustomerDemographic!M8581:M11770)</f>
        <v>#N/A</v>
      </c>
      <c r="Z8582" s="31" t="e">
        <f>LOOKUP(C8582,CustomerDemographic!A8581:N11770,CustomerDemographic!N8581:N11770)</f>
        <v>#N/A</v>
      </c>
      <c r="AA8582" s="31" t="e">
        <f>LOOKUP(C8582,CustomerAddress!A8581:F12580,CustomerAddress!C8581:C12580)</f>
        <v>#N/A</v>
      </c>
      <c r="AB8582" s="31" t="e">
        <f>LOOKUP(C8582,CustomerAddress!A8581:F12580,CustomerAddress!D8581:D12580)</f>
        <v>#N/A</v>
      </c>
      <c r="AC8582" s="31" t="e">
        <f>LOOKUP(C8582,CustomerAddress!A8581:F12580,CustomerAddress!F8581:F12580)</f>
        <v>#N/A</v>
      </c>
      <c r="AD8582" s="31">
        <f t="shared" si="692"/>
        <v>131</v>
      </c>
    </row>
    <row r="8583" spans="1:30" s="31" customFormat="1" ht="15.75" hidden="1" customHeight="1" x14ac:dyDescent="0.15">
      <c r="A8583" s="31">
        <v>8812</v>
      </c>
      <c r="B8583" s="31">
        <v>46</v>
      </c>
      <c r="C8583" s="31">
        <v>2805</v>
      </c>
      <c r="D8583" s="43">
        <v>43036</v>
      </c>
      <c r="E8583" s="43"/>
      <c r="F8583" s="31" t="b">
        <v>0</v>
      </c>
      <c r="G8583" s="33" t="s">
        <v>37</v>
      </c>
      <c r="H8583" s="33" t="s">
        <v>40</v>
      </c>
      <c r="I8583" s="33" t="s">
        <v>38</v>
      </c>
      <c r="J8583" s="38" t="str">
        <f t="shared" si="690"/>
        <v>Medium</v>
      </c>
      <c r="K8583" s="38" t="s">
        <v>12986</v>
      </c>
      <c r="L8583" s="48">
        <v>1793.43</v>
      </c>
      <c r="M8583" s="34">
        <v>248.82</v>
      </c>
      <c r="N8583" s="40">
        <v>36361</v>
      </c>
      <c r="O8583" s="50">
        <f t="shared" si="691"/>
        <v>1544.6100000000001</v>
      </c>
      <c r="P8583" s="50" t="e">
        <f>LOOKUP(C8583,CustomerDemographic!A8582:N11771,CustomerDemographic!D8582:D11771)</f>
        <v>#N/A</v>
      </c>
      <c r="Q8583" s="31" t="e">
        <f>LOOKUP(C8583,CustomerDemographic!A8582:N11771,CustomerDemographic!E8582:E11771)</f>
        <v>#N/A</v>
      </c>
      <c r="R8583" s="68" t="e">
        <f>LOOKUP(C8583,CustomerDemographic!A8582:N11771,CustomerDemographic!F8582:F11771)</f>
        <v>#N/A</v>
      </c>
      <c r="S8583" s="46" t="e">
        <f>LOOKUP(C8583,CustomerDemographic!A8582:N11771,CustomerDemographic!G8582:G11771)</f>
        <v>#N/A</v>
      </c>
      <c r="T8583" s="46"/>
      <c r="U8583" s="31" t="e">
        <f>LOOKUP(C8583,CustomerDemographic!A8582:N11771,CustomerDemographic!I8582:I11771)</f>
        <v>#N/A</v>
      </c>
      <c r="V8583" s="38" t="e">
        <f>LOOKUP(C8583,CustomerDemographic!A8582:N11771,CustomerDemographic!J8582:J11771)</f>
        <v>#N/A</v>
      </c>
      <c r="W8583" s="31" t="e">
        <f>LOOKUP(C8583,CustomerDemographic!A8582:N11771,CustomerDemographic!K8582:K11771)</f>
        <v>#N/A</v>
      </c>
      <c r="X8583" s="31" t="e">
        <f>LOOKUP(C8583,CustomerDemographic!A8582:N11771,CustomerDemographic!L8582:L11771)</f>
        <v>#N/A</v>
      </c>
      <c r="Y8583" s="31" t="e">
        <f>LOOKUP(C8583,CustomerDemographic!A8582:N11771,CustomerDemographic!M8582:M11771)</f>
        <v>#N/A</v>
      </c>
      <c r="Z8583" s="31" t="e">
        <f>LOOKUP(C8583,CustomerDemographic!A8582:N11771,CustomerDemographic!N8582:N11771)</f>
        <v>#N/A</v>
      </c>
      <c r="AA8583" s="31" t="e">
        <f>LOOKUP(C8583,CustomerAddress!A8582:F12581,CustomerAddress!C8582:C12581)</f>
        <v>#N/A</v>
      </c>
      <c r="AB8583" s="31" t="e">
        <f>LOOKUP(C8583,CustomerAddress!A8582:F12581,CustomerAddress!D8582:D12581)</f>
        <v>#N/A</v>
      </c>
      <c r="AC8583" s="31" t="e">
        <f>LOOKUP(C8583,CustomerAddress!A8582:F12581,CustomerAddress!F8582:F12581)</f>
        <v>#N/A</v>
      </c>
      <c r="AD8583" s="31">
        <f t="shared" si="692"/>
        <v>63</v>
      </c>
    </row>
    <row r="8584" spans="1:30" s="31" customFormat="1" ht="15.75" hidden="1" customHeight="1" x14ac:dyDescent="0.15">
      <c r="A8584" s="31">
        <v>8813</v>
      </c>
      <c r="B8584" s="31">
        <v>3</v>
      </c>
      <c r="C8584" s="31">
        <v>1567</v>
      </c>
      <c r="D8584" s="43">
        <v>43032</v>
      </c>
      <c r="E8584" s="43"/>
      <c r="F8584" s="31" t="b">
        <v>0</v>
      </c>
      <c r="G8584" s="33" t="s">
        <v>37</v>
      </c>
      <c r="H8584" s="33" t="s">
        <v>39</v>
      </c>
      <c r="I8584" s="33" t="s">
        <v>38</v>
      </c>
      <c r="J8584" s="38" t="str">
        <f t="shared" si="690"/>
        <v>Medium</v>
      </c>
      <c r="K8584" s="38" t="s">
        <v>12986</v>
      </c>
      <c r="L8584" s="48">
        <v>2091.4699999999998</v>
      </c>
      <c r="M8584" s="34">
        <v>388.92</v>
      </c>
      <c r="N8584" s="40">
        <v>41167</v>
      </c>
      <c r="O8584" s="50">
        <f t="shared" si="691"/>
        <v>1702.5499999999997</v>
      </c>
      <c r="P8584" s="50" t="e">
        <f>LOOKUP(C8584,CustomerDemographic!A8583:N11772,CustomerDemographic!D8583:D11772)</f>
        <v>#N/A</v>
      </c>
      <c r="Q8584" s="31" t="e">
        <f>LOOKUP(C8584,CustomerDemographic!A8583:N11772,CustomerDemographic!E8583:E11772)</f>
        <v>#N/A</v>
      </c>
      <c r="R8584" s="68" t="e">
        <f>LOOKUP(C8584,CustomerDemographic!A8583:N11772,CustomerDemographic!F8583:F11772)</f>
        <v>#N/A</v>
      </c>
      <c r="S8584" s="46" t="e">
        <f>LOOKUP(C8584,CustomerDemographic!A8583:N11772,CustomerDemographic!G8583:G11772)</f>
        <v>#N/A</v>
      </c>
      <c r="T8584" s="46"/>
      <c r="U8584" s="31" t="e">
        <f>LOOKUP(C8584,CustomerDemographic!A8583:N11772,CustomerDemographic!I8583:I11772)</f>
        <v>#N/A</v>
      </c>
      <c r="V8584" s="38" t="e">
        <f>LOOKUP(C8584,CustomerDemographic!A8583:N11772,CustomerDemographic!J8583:J11772)</f>
        <v>#N/A</v>
      </c>
      <c r="W8584" s="31" t="e">
        <f>LOOKUP(C8584,CustomerDemographic!A8583:N11772,CustomerDemographic!K8583:K11772)</f>
        <v>#N/A</v>
      </c>
      <c r="X8584" s="31" t="e">
        <f>LOOKUP(C8584,CustomerDemographic!A8583:N11772,CustomerDemographic!L8583:L11772)</f>
        <v>#N/A</v>
      </c>
      <c r="Y8584" s="31" t="e">
        <f>LOOKUP(C8584,CustomerDemographic!A8583:N11772,CustomerDemographic!M8583:M11772)</f>
        <v>#N/A</v>
      </c>
      <c r="Z8584" s="31" t="e">
        <f>LOOKUP(C8584,CustomerDemographic!A8583:N11772,CustomerDemographic!N8583:N11772)</f>
        <v>#N/A</v>
      </c>
      <c r="AA8584" s="31" t="e">
        <f>LOOKUP(C8584,CustomerAddress!A8583:F12582,CustomerAddress!C8583:C12582)</f>
        <v>#N/A</v>
      </c>
      <c r="AB8584" s="31" t="e">
        <f>LOOKUP(C8584,CustomerAddress!A8583:F12582,CustomerAddress!D8583:D12582)</f>
        <v>#N/A</v>
      </c>
      <c r="AC8584" s="31" t="e">
        <f>LOOKUP(C8584,CustomerAddress!A8583:F12582,CustomerAddress!F8583:F12582)</f>
        <v>#N/A</v>
      </c>
      <c r="AD8584" s="31">
        <f t="shared" si="692"/>
        <v>67</v>
      </c>
    </row>
    <row r="8585" spans="1:30" s="31" customFormat="1" ht="15.75" hidden="1" customHeight="1" x14ac:dyDescent="0.15">
      <c r="A8585" s="31">
        <v>8814</v>
      </c>
      <c r="B8585" s="31">
        <v>48</v>
      </c>
      <c r="C8585" s="31">
        <v>980</v>
      </c>
      <c r="D8585" s="43">
        <v>42789</v>
      </c>
      <c r="E8585" s="43"/>
      <c r="F8585" s="31" t="b">
        <v>0</v>
      </c>
      <c r="G8585" s="33" t="s">
        <v>37</v>
      </c>
      <c r="H8585" s="33" t="s">
        <v>44</v>
      </c>
      <c r="I8585" s="33" t="s">
        <v>38</v>
      </c>
      <c r="J8585" s="38" t="str">
        <f t="shared" si="690"/>
        <v>Large</v>
      </c>
      <c r="K8585" s="38" t="s">
        <v>12987</v>
      </c>
      <c r="L8585" s="48">
        <v>1762.96</v>
      </c>
      <c r="M8585" s="34">
        <v>950.52</v>
      </c>
      <c r="N8585" s="40">
        <v>41848</v>
      </c>
      <c r="O8585" s="50">
        <f t="shared" si="691"/>
        <v>812.44</v>
      </c>
      <c r="P8585" s="50" t="e">
        <f>LOOKUP(C8585,CustomerDemographic!A8584:N11773,CustomerDemographic!D8584:D11773)</f>
        <v>#N/A</v>
      </c>
      <c r="Q8585" s="31" t="e">
        <f>LOOKUP(C8585,CustomerDemographic!A8584:N11773,CustomerDemographic!E8584:E11773)</f>
        <v>#N/A</v>
      </c>
      <c r="R8585" s="68" t="e">
        <f>LOOKUP(C8585,CustomerDemographic!A8584:N11773,CustomerDemographic!F8584:F11773)</f>
        <v>#N/A</v>
      </c>
      <c r="S8585" s="46" t="e">
        <f>LOOKUP(C8585,CustomerDemographic!A8584:N11773,CustomerDemographic!G8584:G11773)</f>
        <v>#N/A</v>
      </c>
      <c r="T8585" s="46"/>
      <c r="U8585" s="31" t="e">
        <f>LOOKUP(C8585,CustomerDemographic!A8584:N11773,CustomerDemographic!I8584:I11773)</f>
        <v>#N/A</v>
      </c>
      <c r="V8585" s="38" t="e">
        <f>LOOKUP(C8585,CustomerDemographic!A8584:N11773,CustomerDemographic!J8584:J11773)</f>
        <v>#N/A</v>
      </c>
      <c r="W8585" s="31" t="e">
        <f>LOOKUP(C8585,CustomerDemographic!A8584:N11773,CustomerDemographic!K8584:K11773)</f>
        <v>#N/A</v>
      </c>
      <c r="X8585" s="31" t="e">
        <f>LOOKUP(C8585,CustomerDemographic!A8584:N11773,CustomerDemographic!L8584:L11773)</f>
        <v>#N/A</v>
      </c>
      <c r="Y8585" s="31" t="e">
        <f>LOOKUP(C8585,CustomerDemographic!A8584:N11773,CustomerDemographic!M8584:M11773)</f>
        <v>#N/A</v>
      </c>
      <c r="Z8585" s="31" t="e">
        <f>LOOKUP(C8585,CustomerDemographic!A8584:N11773,CustomerDemographic!N8584:N11773)</f>
        <v>#N/A</v>
      </c>
      <c r="AA8585" s="31" t="e">
        <f>LOOKUP(C8585,CustomerAddress!A8584:F12583,CustomerAddress!C8584:C12583)</f>
        <v>#N/A</v>
      </c>
      <c r="AB8585" s="31" t="e">
        <f>LOOKUP(C8585,CustomerAddress!A8584:F12583,CustomerAddress!D8584:D12583)</f>
        <v>#N/A</v>
      </c>
      <c r="AC8585" s="31" t="e">
        <f>LOOKUP(C8585,CustomerAddress!A8584:F12583,CustomerAddress!F8584:F12583)</f>
        <v>#N/A</v>
      </c>
      <c r="AD8585" s="31">
        <f t="shared" si="692"/>
        <v>310</v>
      </c>
    </row>
    <row r="8586" spans="1:30" s="31" customFormat="1" ht="15.75" hidden="1" customHeight="1" x14ac:dyDescent="0.15">
      <c r="A8586" s="31">
        <v>8815</v>
      </c>
      <c r="B8586" s="31">
        <v>52</v>
      </c>
      <c r="C8586" s="31">
        <v>338</v>
      </c>
      <c r="D8586" s="43">
        <v>43089</v>
      </c>
      <c r="E8586" s="43"/>
      <c r="F8586" s="31" t="b">
        <v>1</v>
      </c>
      <c r="G8586" s="33" t="s">
        <v>37</v>
      </c>
      <c r="H8586" s="33" t="s">
        <v>40</v>
      </c>
      <c r="I8586" s="33" t="s">
        <v>43</v>
      </c>
      <c r="J8586" s="38" t="str">
        <f t="shared" si="690"/>
        <v>Medium</v>
      </c>
      <c r="K8586" s="38" t="s">
        <v>12986</v>
      </c>
      <c r="L8586" s="48">
        <v>1280.28</v>
      </c>
      <c r="M8586" s="34">
        <v>829.51</v>
      </c>
      <c r="N8586" s="40">
        <v>37220</v>
      </c>
      <c r="O8586" s="50">
        <f t="shared" si="691"/>
        <v>450.77</v>
      </c>
      <c r="P8586" s="50" t="e">
        <f>LOOKUP(C8586,CustomerDemographic!A8585:N11774,CustomerDemographic!D8585:D11774)</f>
        <v>#N/A</v>
      </c>
      <c r="Q8586" s="31" t="e">
        <f>LOOKUP(C8586,CustomerDemographic!A8585:N11774,CustomerDemographic!E8585:E11774)</f>
        <v>#N/A</v>
      </c>
      <c r="R8586" s="68" t="e">
        <f>LOOKUP(C8586,CustomerDemographic!A8585:N11774,CustomerDemographic!F8585:F11774)</f>
        <v>#N/A</v>
      </c>
      <c r="S8586" s="46" t="e">
        <f>LOOKUP(C8586,CustomerDemographic!A8585:N11774,CustomerDemographic!G8585:G11774)</f>
        <v>#N/A</v>
      </c>
      <c r="T8586" s="46"/>
      <c r="U8586" s="31" t="e">
        <f>LOOKUP(C8586,CustomerDemographic!A8585:N11774,CustomerDemographic!I8585:I11774)</f>
        <v>#N/A</v>
      </c>
      <c r="V8586" s="38" t="e">
        <f>LOOKUP(C8586,CustomerDemographic!A8585:N11774,CustomerDemographic!J8585:J11774)</f>
        <v>#N/A</v>
      </c>
      <c r="W8586" s="31" t="e">
        <f>LOOKUP(C8586,CustomerDemographic!A8585:N11774,CustomerDemographic!K8585:K11774)</f>
        <v>#N/A</v>
      </c>
      <c r="X8586" s="31" t="e">
        <f>LOOKUP(C8586,CustomerDemographic!A8585:N11774,CustomerDemographic!L8585:L11774)</f>
        <v>#N/A</v>
      </c>
      <c r="Y8586" s="31" t="e">
        <f>LOOKUP(C8586,CustomerDemographic!A8585:N11774,CustomerDemographic!M8585:M11774)</f>
        <v>#N/A</v>
      </c>
      <c r="Z8586" s="31" t="e">
        <f>LOOKUP(C8586,CustomerDemographic!A8585:N11774,CustomerDemographic!N8585:N11774)</f>
        <v>#N/A</v>
      </c>
      <c r="AA8586" s="31" t="e">
        <f>LOOKUP(C8586,CustomerAddress!A8585:F12584,CustomerAddress!C8585:C12584)</f>
        <v>#N/A</v>
      </c>
      <c r="AB8586" s="31" t="e">
        <f>LOOKUP(C8586,CustomerAddress!A8585:F12584,CustomerAddress!D8585:D12584)</f>
        <v>#N/A</v>
      </c>
      <c r="AC8586" s="31" t="e">
        <f>LOOKUP(C8586,CustomerAddress!A8585:F12584,CustomerAddress!F8585:F12584)</f>
        <v>#N/A</v>
      </c>
      <c r="AD8586" s="31">
        <f t="shared" si="692"/>
        <v>10</v>
      </c>
    </row>
    <row r="8587" spans="1:30" s="31" customFormat="1" ht="15.75" hidden="1" customHeight="1" x14ac:dyDescent="0.15">
      <c r="A8587" s="31">
        <v>8816</v>
      </c>
      <c r="B8587" s="31">
        <v>66</v>
      </c>
      <c r="C8587" s="31">
        <v>1827</v>
      </c>
      <c r="D8587" s="43">
        <v>42908</v>
      </c>
      <c r="E8587" s="43"/>
      <c r="F8587" s="31" t="b">
        <v>0</v>
      </c>
      <c r="G8587" s="33" t="s">
        <v>37</v>
      </c>
      <c r="H8587" s="33" t="s">
        <v>42</v>
      </c>
      <c r="I8587" s="33" t="s">
        <v>43</v>
      </c>
      <c r="J8587" s="38" t="str">
        <f t="shared" si="690"/>
        <v>Medium</v>
      </c>
      <c r="K8587" s="38" t="s">
        <v>12986</v>
      </c>
      <c r="L8587" s="48">
        <v>590.26</v>
      </c>
      <c r="M8587" s="34">
        <v>525.33000000000004</v>
      </c>
      <c r="N8587" s="40">
        <v>40487</v>
      </c>
      <c r="O8587" s="50">
        <f t="shared" si="691"/>
        <v>64.92999999999995</v>
      </c>
      <c r="P8587" s="50" t="e">
        <f>LOOKUP(C8587,CustomerDemographic!A8586:N11775,CustomerDemographic!D8586:D11775)</f>
        <v>#N/A</v>
      </c>
      <c r="Q8587" s="31" t="e">
        <f>LOOKUP(C8587,CustomerDemographic!A8586:N11775,CustomerDemographic!E8586:E11775)</f>
        <v>#N/A</v>
      </c>
      <c r="R8587" s="68" t="e">
        <f>LOOKUP(C8587,CustomerDemographic!A8586:N11775,CustomerDemographic!F8586:F11775)</f>
        <v>#N/A</v>
      </c>
      <c r="S8587" s="46" t="e">
        <f>LOOKUP(C8587,CustomerDemographic!A8586:N11775,CustomerDemographic!G8586:G11775)</f>
        <v>#N/A</v>
      </c>
      <c r="T8587" s="46"/>
      <c r="U8587" s="31" t="e">
        <f>LOOKUP(C8587,CustomerDemographic!A8586:N11775,CustomerDemographic!I8586:I11775)</f>
        <v>#N/A</v>
      </c>
      <c r="V8587" s="38" t="e">
        <f>LOOKUP(C8587,CustomerDemographic!A8586:N11775,CustomerDemographic!J8586:J11775)</f>
        <v>#N/A</v>
      </c>
      <c r="W8587" s="31" t="e">
        <f>LOOKUP(C8587,CustomerDemographic!A8586:N11775,CustomerDemographic!K8586:K11775)</f>
        <v>#N/A</v>
      </c>
      <c r="X8587" s="31" t="e">
        <f>LOOKUP(C8587,CustomerDemographic!A8586:N11775,CustomerDemographic!L8586:L11775)</f>
        <v>#N/A</v>
      </c>
      <c r="Y8587" s="31" t="e">
        <f>LOOKUP(C8587,CustomerDemographic!A8586:N11775,CustomerDemographic!M8586:M11775)</f>
        <v>#N/A</v>
      </c>
      <c r="Z8587" s="31" t="e">
        <f>LOOKUP(C8587,CustomerDemographic!A8586:N11775,CustomerDemographic!N8586:N11775)</f>
        <v>#N/A</v>
      </c>
      <c r="AA8587" s="31" t="e">
        <f>LOOKUP(C8587,CustomerAddress!A8586:F12585,CustomerAddress!C8586:C12585)</f>
        <v>#N/A</v>
      </c>
      <c r="AB8587" s="31" t="e">
        <f>LOOKUP(C8587,CustomerAddress!A8586:F12585,CustomerAddress!D8586:D12585)</f>
        <v>#N/A</v>
      </c>
      <c r="AC8587" s="31" t="e">
        <f>LOOKUP(C8587,CustomerAddress!A8586:F12585,CustomerAddress!F8586:F12585)</f>
        <v>#N/A</v>
      </c>
      <c r="AD8587" s="31">
        <f t="shared" si="692"/>
        <v>191</v>
      </c>
    </row>
    <row r="8588" spans="1:30" s="31" customFormat="1" ht="15.75" hidden="1" customHeight="1" x14ac:dyDescent="0.15">
      <c r="A8588" s="31">
        <v>8817</v>
      </c>
      <c r="B8588" s="31">
        <v>43</v>
      </c>
      <c r="C8588" s="31">
        <v>3056</v>
      </c>
      <c r="D8588" s="43">
        <v>43080</v>
      </c>
      <c r="E8588" s="43"/>
      <c r="F8588" s="31" t="b">
        <v>1</v>
      </c>
      <c r="G8588" s="33" t="s">
        <v>37</v>
      </c>
      <c r="H8588" s="36" t="s">
        <v>12747</v>
      </c>
      <c r="I8588" s="33" t="s">
        <v>38</v>
      </c>
      <c r="J8588" s="38" t="str">
        <f t="shared" si="690"/>
        <v>Small</v>
      </c>
      <c r="K8588" s="38" t="s">
        <v>3629</v>
      </c>
      <c r="L8588" s="48">
        <v>1151.96</v>
      </c>
      <c r="M8588" s="34">
        <v>649.49</v>
      </c>
      <c r="N8588" s="40">
        <v>36498</v>
      </c>
      <c r="O8588" s="50">
        <f t="shared" si="691"/>
        <v>502.47</v>
      </c>
      <c r="P8588" s="50" t="e">
        <f>LOOKUP(C8588,CustomerDemographic!A8587:N11776,CustomerDemographic!D8587:D11776)</f>
        <v>#N/A</v>
      </c>
      <c r="Q8588" s="31" t="e">
        <f>LOOKUP(C8588,CustomerDemographic!A8587:N11776,CustomerDemographic!E8587:E11776)</f>
        <v>#N/A</v>
      </c>
      <c r="R8588" s="68" t="e">
        <f>LOOKUP(C8588,CustomerDemographic!A8587:N11776,CustomerDemographic!F8587:F11776)</f>
        <v>#N/A</v>
      </c>
      <c r="S8588" s="46" t="e">
        <f>LOOKUP(C8588,CustomerDemographic!A8587:N11776,CustomerDemographic!G8587:G11776)</f>
        <v>#N/A</v>
      </c>
      <c r="T8588" s="46"/>
      <c r="U8588" s="31" t="e">
        <f>LOOKUP(C8588,CustomerDemographic!A8587:N11776,CustomerDemographic!I8587:I11776)</f>
        <v>#N/A</v>
      </c>
      <c r="V8588" s="38" t="e">
        <f>LOOKUP(C8588,CustomerDemographic!A8587:N11776,CustomerDemographic!J8587:J11776)</f>
        <v>#N/A</v>
      </c>
      <c r="W8588" s="31" t="e">
        <f>LOOKUP(C8588,CustomerDemographic!A8587:N11776,CustomerDemographic!K8587:K11776)</f>
        <v>#N/A</v>
      </c>
      <c r="X8588" s="31" t="e">
        <f>LOOKUP(C8588,CustomerDemographic!A8587:N11776,CustomerDemographic!L8587:L11776)</f>
        <v>#N/A</v>
      </c>
      <c r="Y8588" s="31" t="e">
        <f>LOOKUP(C8588,CustomerDemographic!A8587:N11776,CustomerDemographic!M8587:M11776)</f>
        <v>#N/A</v>
      </c>
      <c r="Z8588" s="31" t="e">
        <f>LOOKUP(C8588,CustomerDemographic!A8587:N11776,CustomerDemographic!N8587:N11776)</f>
        <v>#N/A</v>
      </c>
      <c r="AA8588" s="31" t="e">
        <f>LOOKUP(C8588,CustomerAddress!A8587:F12586,CustomerAddress!C8587:C12586)</f>
        <v>#N/A</v>
      </c>
      <c r="AB8588" s="31" t="e">
        <f>LOOKUP(C8588,CustomerAddress!A8587:F12586,CustomerAddress!D8587:D12586)</f>
        <v>#N/A</v>
      </c>
      <c r="AC8588" s="31" t="e">
        <f>LOOKUP(C8588,CustomerAddress!A8587:F12586,CustomerAddress!F8587:F12586)</f>
        <v>#N/A</v>
      </c>
      <c r="AD8588" s="31">
        <f t="shared" si="692"/>
        <v>19</v>
      </c>
    </row>
    <row r="8589" spans="1:30" s="31" customFormat="1" ht="15.75" hidden="1" customHeight="1" x14ac:dyDescent="0.15">
      <c r="A8589" s="31">
        <v>8818</v>
      </c>
      <c r="B8589" s="31">
        <v>33</v>
      </c>
      <c r="C8589" s="31">
        <v>2099</v>
      </c>
      <c r="D8589" s="43">
        <v>42780</v>
      </c>
      <c r="E8589" s="43"/>
      <c r="F8589" s="31" t="b">
        <v>0</v>
      </c>
      <c r="G8589" s="33" t="s">
        <v>37</v>
      </c>
      <c r="H8589" s="33" t="s">
        <v>40</v>
      </c>
      <c r="I8589" s="33" t="s">
        <v>43</v>
      </c>
      <c r="J8589" s="38" t="str">
        <f t="shared" si="690"/>
        <v>Medium</v>
      </c>
      <c r="K8589" s="38" t="s">
        <v>12986</v>
      </c>
      <c r="L8589" s="48">
        <v>1810</v>
      </c>
      <c r="M8589" s="34">
        <v>1610.9</v>
      </c>
      <c r="N8589" s="40">
        <v>39427</v>
      </c>
      <c r="O8589" s="50">
        <f t="shared" si="691"/>
        <v>199.09999999999991</v>
      </c>
      <c r="P8589" s="50" t="e">
        <f>LOOKUP(C8589,CustomerDemographic!A8588:N11777,CustomerDemographic!D8588:D11777)</f>
        <v>#N/A</v>
      </c>
      <c r="Q8589" s="31" t="e">
        <f>LOOKUP(C8589,CustomerDemographic!A8588:N11777,CustomerDemographic!E8588:E11777)</f>
        <v>#N/A</v>
      </c>
      <c r="R8589" s="68" t="e">
        <f>LOOKUP(C8589,CustomerDemographic!A8588:N11777,CustomerDemographic!F8588:F11777)</f>
        <v>#N/A</v>
      </c>
      <c r="S8589" s="46" t="e">
        <f>LOOKUP(C8589,CustomerDemographic!A8588:N11777,CustomerDemographic!G8588:G11777)</f>
        <v>#N/A</v>
      </c>
      <c r="T8589" s="46"/>
      <c r="U8589" s="31" t="e">
        <f>LOOKUP(C8589,CustomerDemographic!A8588:N11777,CustomerDemographic!I8588:I11777)</f>
        <v>#N/A</v>
      </c>
      <c r="V8589" s="38" t="e">
        <f>LOOKUP(C8589,CustomerDemographic!A8588:N11777,CustomerDemographic!J8588:J11777)</f>
        <v>#N/A</v>
      </c>
      <c r="W8589" s="31" t="e">
        <f>LOOKUP(C8589,CustomerDemographic!A8588:N11777,CustomerDemographic!K8588:K11777)</f>
        <v>#N/A</v>
      </c>
      <c r="X8589" s="31" t="e">
        <f>LOOKUP(C8589,CustomerDemographic!A8588:N11777,CustomerDemographic!L8588:L11777)</f>
        <v>#N/A</v>
      </c>
      <c r="Y8589" s="31" t="e">
        <f>LOOKUP(C8589,CustomerDemographic!A8588:N11777,CustomerDemographic!M8588:M11777)</f>
        <v>#N/A</v>
      </c>
      <c r="Z8589" s="31" t="e">
        <f>LOOKUP(C8589,CustomerDemographic!A8588:N11777,CustomerDemographic!N8588:N11777)</f>
        <v>#N/A</v>
      </c>
      <c r="AA8589" s="31" t="e">
        <f>LOOKUP(C8589,CustomerAddress!A8588:F12587,CustomerAddress!C8588:C12587)</f>
        <v>#N/A</v>
      </c>
      <c r="AB8589" s="31" t="e">
        <f>LOOKUP(C8589,CustomerAddress!A8588:F12587,CustomerAddress!D8588:D12587)</f>
        <v>#N/A</v>
      </c>
      <c r="AC8589" s="31" t="e">
        <f>LOOKUP(C8589,CustomerAddress!A8588:F12587,CustomerAddress!F8588:F12587)</f>
        <v>#N/A</v>
      </c>
      <c r="AD8589" s="31">
        <f t="shared" si="692"/>
        <v>319</v>
      </c>
    </row>
    <row r="8590" spans="1:30" s="31" customFormat="1" ht="15.75" hidden="1" customHeight="1" x14ac:dyDescent="0.15">
      <c r="A8590" s="31">
        <v>8819</v>
      </c>
      <c r="B8590" s="31">
        <v>90</v>
      </c>
      <c r="C8590" s="31">
        <v>3274</v>
      </c>
      <c r="D8590" s="43">
        <v>42837</v>
      </c>
      <c r="E8590" s="43"/>
      <c r="F8590" s="31" t="b">
        <v>0</v>
      </c>
      <c r="G8590" s="33" t="s">
        <v>37</v>
      </c>
      <c r="H8590" s="33" t="s">
        <v>41</v>
      </c>
      <c r="I8590" s="33" t="s">
        <v>38</v>
      </c>
      <c r="J8590" s="38" t="str">
        <f t="shared" si="690"/>
        <v>Small</v>
      </c>
      <c r="K8590" s="38" t="s">
        <v>3629</v>
      </c>
      <c r="L8590" s="48">
        <v>363.01</v>
      </c>
      <c r="M8590" s="34">
        <v>290.41000000000003</v>
      </c>
      <c r="N8590" s="40">
        <v>37539</v>
      </c>
      <c r="O8590" s="50">
        <f t="shared" si="691"/>
        <v>72.599999999999966</v>
      </c>
      <c r="P8590" s="50" t="e">
        <f>LOOKUP(C8590,CustomerDemographic!A8589:N11778,CustomerDemographic!D8589:D11778)</f>
        <v>#N/A</v>
      </c>
      <c r="Q8590" s="31" t="e">
        <f>LOOKUP(C8590,CustomerDemographic!A8589:N11778,CustomerDemographic!E8589:E11778)</f>
        <v>#N/A</v>
      </c>
      <c r="R8590" s="68" t="e">
        <f>LOOKUP(C8590,CustomerDemographic!A8589:N11778,CustomerDemographic!F8589:F11778)</f>
        <v>#N/A</v>
      </c>
      <c r="S8590" s="46" t="e">
        <f>LOOKUP(C8590,CustomerDemographic!A8589:N11778,CustomerDemographic!G8589:G11778)</f>
        <v>#N/A</v>
      </c>
      <c r="T8590" s="46"/>
      <c r="U8590" s="31" t="e">
        <f>LOOKUP(C8590,CustomerDemographic!A8589:N11778,CustomerDemographic!I8589:I11778)</f>
        <v>#N/A</v>
      </c>
      <c r="V8590" s="38" t="e">
        <f>LOOKUP(C8590,CustomerDemographic!A8589:N11778,CustomerDemographic!J8589:J11778)</f>
        <v>#N/A</v>
      </c>
      <c r="W8590" s="31" t="e">
        <f>LOOKUP(C8590,CustomerDemographic!A8589:N11778,CustomerDemographic!K8589:K11778)</f>
        <v>#N/A</v>
      </c>
      <c r="X8590" s="31" t="e">
        <f>LOOKUP(C8590,CustomerDemographic!A8589:N11778,CustomerDemographic!L8589:L11778)</f>
        <v>#N/A</v>
      </c>
      <c r="Y8590" s="31" t="e">
        <f>LOOKUP(C8590,CustomerDemographic!A8589:N11778,CustomerDemographic!M8589:M11778)</f>
        <v>#N/A</v>
      </c>
      <c r="Z8590" s="31" t="e">
        <f>LOOKUP(C8590,CustomerDemographic!A8589:N11778,CustomerDemographic!N8589:N11778)</f>
        <v>#N/A</v>
      </c>
      <c r="AA8590" s="31" t="e">
        <f>LOOKUP(C8590,CustomerAddress!A8589:F12588,CustomerAddress!C8589:C12588)</f>
        <v>#N/A</v>
      </c>
      <c r="AB8590" s="31" t="e">
        <f>LOOKUP(C8590,CustomerAddress!A8589:F12588,CustomerAddress!D8589:D12588)</f>
        <v>#N/A</v>
      </c>
      <c r="AC8590" s="31" t="e">
        <f>LOOKUP(C8590,CustomerAddress!A8589:F12588,CustomerAddress!F8589:F12588)</f>
        <v>#N/A</v>
      </c>
      <c r="AD8590" s="31">
        <f t="shared" si="692"/>
        <v>262</v>
      </c>
    </row>
    <row r="8591" spans="1:30" s="31" customFormat="1" ht="15.75" hidden="1" customHeight="1" x14ac:dyDescent="0.15">
      <c r="A8591" s="31">
        <v>8820</v>
      </c>
      <c r="B8591" s="31">
        <v>24</v>
      </c>
      <c r="C8591" s="31">
        <v>357</v>
      </c>
      <c r="D8591" s="43">
        <v>42774</v>
      </c>
      <c r="E8591" s="43"/>
      <c r="F8591" s="31" t="b">
        <v>0</v>
      </c>
      <c r="G8591" s="33" t="s">
        <v>37</v>
      </c>
      <c r="H8591" s="36" t="s">
        <v>12747</v>
      </c>
      <c r="I8591" s="33" t="s">
        <v>43</v>
      </c>
      <c r="J8591" s="38" t="str">
        <f t="shared" si="690"/>
        <v>Medium</v>
      </c>
      <c r="K8591" s="38" t="s">
        <v>12986</v>
      </c>
      <c r="L8591" s="48">
        <v>1777.8</v>
      </c>
      <c r="M8591" s="34">
        <v>820.78</v>
      </c>
      <c r="N8591" s="40">
        <v>40670</v>
      </c>
      <c r="O8591" s="50">
        <f t="shared" si="691"/>
        <v>957.02</v>
      </c>
      <c r="P8591" s="50" t="e">
        <f>LOOKUP(C8591,CustomerDemographic!A8590:N11779,CustomerDemographic!D8590:D11779)</f>
        <v>#N/A</v>
      </c>
      <c r="Q8591" s="31" t="e">
        <f>LOOKUP(C8591,CustomerDemographic!A8590:N11779,CustomerDemographic!E8590:E11779)</f>
        <v>#N/A</v>
      </c>
      <c r="R8591" s="68" t="e">
        <f>LOOKUP(C8591,CustomerDemographic!A8590:N11779,CustomerDemographic!F8590:F11779)</f>
        <v>#N/A</v>
      </c>
      <c r="S8591" s="46" t="e">
        <f>LOOKUP(C8591,CustomerDemographic!A8590:N11779,CustomerDemographic!G8590:G11779)</f>
        <v>#N/A</v>
      </c>
      <c r="T8591" s="46"/>
      <c r="U8591" s="31" t="e">
        <f>LOOKUP(C8591,CustomerDemographic!A8590:N11779,CustomerDemographic!I8590:I11779)</f>
        <v>#N/A</v>
      </c>
      <c r="V8591" s="38" t="e">
        <f>LOOKUP(C8591,CustomerDemographic!A8590:N11779,CustomerDemographic!J8590:J11779)</f>
        <v>#N/A</v>
      </c>
      <c r="W8591" s="31" t="e">
        <f>LOOKUP(C8591,CustomerDemographic!A8590:N11779,CustomerDemographic!K8590:K11779)</f>
        <v>#N/A</v>
      </c>
      <c r="X8591" s="31" t="e">
        <f>LOOKUP(C8591,CustomerDemographic!A8590:N11779,CustomerDemographic!L8590:L11779)</f>
        <v>#N/A</v>
      </c>
      <c r="Y8591" s="31" t="e">
        <f>LOOKUP(C8591,CustomerDemographic!A8590:N11779,CustomerDemographic!M8590:M11779)</f>
        <v>#N/A</v>
      </c>
      <c r="Z8591" s="31" t="e">
        <f>LOOKUP(C8591,CustomerDemographic!A8590:N11779,CustomerDemographic!N8590:N11779)</f>
        <v>#N/A</v>
      </c>
      <c r="AA8591" s="31" t="e">
        <f>LOOKUP(C8591,CustomerAddress!A8590:F12589,CustomerAddress!C8590:C12589)</f>
        <v>#N/A</v>
      </c>
      <c r="AB8591" s="31" t="e">
        <f>LOOKUP(C8591,CustomerAddress!A8590:F12589,CustomerAddress!D8590:D12589)</f>
        <v>#N/A</v>
      </c>
      <c r="AC8591" s="31" t="e">
        <f>LOOKUP(C8591,CustomerAddress!A8590:F12589,CustomerAddress!F8590:F12589)</f>
        <v>#N/A</v>
      </c>
      <c r="AD8591" s="31">
        <f t="shared" si="692"/>
        <v>325</v>
      </c>
    </row>
    <row r="8592" spans="1:30" s="31" customFormat="1" ht="15.75" hidden="1" customHeight="1" x14ac:dyDescent="0.15">
      <c r="A8592" s="31">
        <v>8821</v>
      </c>
      <c r="B8592" s="31">
        <v>74</v>
      </c>
      <c r="C8592" s="31">
        <v>505</v>
      </c>
      <c r="D8592" s="43">
        <v>43056</v>
      </c>
      <c r="E8592" s="43"/>
      <c r="F8592" s="31" t="b">
        <v>0</v>
      </c>
      <c r="G8592" s="33" t="s">
        <v>37</v>
      </c>
      <c r="H8592" s="33" t="s">
        <v>44</v>
      </c>
      <c r="I8592" s="33" t="s">
        <v>38</v>
      </c>
      <c r="J8592" s="38" t="str">
        <f t="shared" si="690"/>
        <v>Large</v>
      </c>
      <c r="K8592" s="38" t="s">
        <v>12987</v>
      </c>
      <c r="L8592" s="48">
        <v>1762.96</v>
      </c>
      <c r="M8592" s="34">
        <v>950.52</v>
      </c>
      <c r="N8592" s="40">
        <v>41848</v>
      </c>
      <c r="O8592" s="50">
        <f t="shared" si="691"/>
        <v>812.44</v>
      </c>
      <c r="P8592" s="50" t="e">
        <f>LOOKUP(C8592,CustomerDemographic!A8591:N11780,CustomerDemographic!D8591:D11780)</f>
        <v>#N/A</v>
      </c>
      <c r="Q8592" s="31" t="e">
        <f>LOOKUP(C8592,CustomerDemographic!A8591:N11780,CustomerDemographic!E8591:E11780)</f>
        <v>#N/A</v>
      </c>
      <c r="R8592" s="68" t="e">
        <f>LOOKUP(C8592,CustomerDemographic!A8591:N11780,CustomerDemographic!F8591:F11780)</f>
        <v>#N/A</v>
      </c>
      <c r="S8592" s="46" t="e">
        <f>LOOKUP(C8592,CustomerDemographic!A8591:N11780,CustomerDemographic!G8591:G11780)</f>
        <v>#N/A</v>
      </c>
      <c r="T8592" s="46"/>
      <c r="U8592" s="31" t="e">
        <f>LOOKUP(C8592,CustomerDemographic!A8591:N11780,CustomerDemographic!I8591:I11780)</f>
        <v>#N/A</v>
      </c>
      <c r="V8592" s="38" t="e">
        <f>LOOKUP(C8592,CustomerDemographic!A8591:N11780,CustomerDemographic!J8591:J11780)</f>
        <v>#N/A</v>
      </c>
      <c r="W8592" s="31" t="e">
        <f>LOOKUP(C8592,CustomerDemographic!A8591:N11780,CustomerDemographic!K8591:K11780)</f>
        <v>#N/A</v>
      </c>
      <c r="X8592" s="31" t="e">
        <f>LOOKUP(C8592,CustomerDemographic!A8591:N11780,CustomerDemographic!L8591:L11780)</f>
        <v>#N/A</v>
      </c>
      <c r="Y8592" s="31" t="e">
        <f>LOOKUP(C8592,CustomerDemographic!A8591:N11780,CustomerDemographic!M8591:M11780)</f>
        <v>#N/A</v>
      </c>
      <c r="Z8592" s="31" t="e">
        <f>LOOKUP(C8592,CustomerDemographic!A8591:N11780,CustomerDemographic!N8591:N11780)</f>
        <v>#N/A</v>
      </c>
      <c r="AA8592" s="31" t="e">
        <f>LOOKUP(C8592,CustomerAddress!A8591:F12590,CustomerAddress!C8591:C12590)</f>
        <v>#N/A</v>
      </c>
      <c r="AB8592" s="31" t="e">
        <f>LOOKUP(C8592,CustomerAddress!A8591:F12590,CustomerAddress!D8591:D12590)</f>
        <v>#N/A</v>
      </c>
      <c r="AC8592" s="31" t="e">
        <f>LOOKUP(C8592,CustomerAddress!A8591:F12590,CustomerAddress!F8591:F12590)</f>
        <v>#N/A</v>
      </c>
      <c r="AD8592" s="31">
        <f t="shared" si="692"/>
        <v>43</v>
      </c>
    </row>
    <row r="8593" spans="1:30" s="31" customFormat="1" ht="15.75" hidden="1" customHeight="1" x14ac:dyDescent="0.15">
      <c r="A8593" s="31">
        <v>8822</v>
      </c>
      <c r="B8593" s="31">
        <v>72</v>
      </c>
      <c r="C8593" s="31">
        <v>2404</v>
      </c>
      <c r="D8593" s="43">
        <v>42852</v>
      </c>
      <c r="E8593" s="43"/>
      <c r="F8593" s="31" t="b">
        <v>1</v>
      </c>
      <c r="G8593" s="33" t="s">
        <v>37</v>
      </c>
      <c r="H8593" s="33" t="s">
        <v>41</v>
      </c>
      <c r="I8593" s="33" t="s">
        <v>38</v>
      </c>
      <c r="J8593" s="38" t="str">
        <f t="shared" si="690"/>
        <v>Medium</v>
      </c>
      <c r="K8593" s="38" t="s">
        <v>12986</v>
      </c>
      <c r="L8593" s="48">
        <v>360.4</v>
      </c>
      <c r="M8593" s="34">
        <v>270.3</v>
      </c>
      <c r="N8593" s="40">
        <v>42710</v>
      </c>
      <c r="O8593" s="50">
        <f t="shared" si="691"/>
        <v>90.099999999999966</v>
      </c>
      <c r="P8593" s="50" t="e">
        <f>LOOKUP(C8593,CustomerDemographic!A8592:N11781,CustomerDemographic!D8592:D11781)</f>
        <v>#N/A</v>
      </c>
      <c r="Q8593" s="31" t="e">
        <f>LOOKUP(C8593,CustomerDemographic!A8592:N11781,CustomerDemographic!E8592:E11781)</f>
        <v>#N/A</v>
      </c>
      <c r="R8593" s="68" t="e">
        <f>LOOKUP(C8593,CustomerDemographic!A8592:N11781,CustomerDemographic!F8592:F11781)</f>
        <v>#N/A</v>
      </c>
      <c r="S8593" s="46" t="e">
        <f>LOOKUP(C8593,CustomerDemographic!A8592:N11781,CustomerDemographic!G8592:G11781)</f>
        <v>#N/A</v>
      </c>
      <c r="T8593" s="46"/>
      <c r="U8593" s="31" t="e">
        <f>LOOKUP(C8593,CustomerDemographic!A8592:N11781,CustomerDemographic!I8592:I11781)</f>
        <v>#N/A</v>
      </c>
      <c r="V8593" s="38" t="e">
        <f>LOOKUP(C8593,CustomerDemographic!A8592:N11781,CustomerDemographic!J8592:J11781)</f>
        <v>#N/A</v>
      </c>
      <c r="W8593" s="31" t="e">
        <f>LOOKUP(C8593,CustomerDemographic!A8592:N11781,CustomerDemographic!K8592:K11781)</f>
        <v>#N/A</v>
      </c>
      <c r="X8593" s="31" t="e">
        <f>LOOKUP(C8593,CustomerDemographic!A8592:N11781,CustomerDemographic!L8592:L11781)</f>
        <v>#N/A</v>
      </c>
      <c r="Y8593" s="31" t="e">
        <f>LOOKUP(C8593,CustomerDemographic!A8592:N11781,CustomerDemographic!M8592:M11781)</f>
        <v>#N/A</v>
      </c>
      <c r="Z8593" s="31" t="e">
        <f>LOOKUP(C8593,CustomerDemographic!A8592:N11781,CustomerDemographic!N8592:N11781)</f>
        <v>#N/A</v>
      </c>
      <c r="AA8593" s="31" t="e">
        <f>LOOKUP(C8593,CustomerAddress!A8592:F12591,CustomerAddress!C8592:C12591)</f>
        <v>#N/A</v>
      </c>
      <c r="AB8593" s="31" t="e">
        <f>LOOKUP(C8593,CustomerAddress!A8592:F12591,CustomerAddress!D8592:D12591)</f>
        <v>#N/A</v>
      </c>
      <c r="AC8593" s="31" t="e">
        <f>LOOKUP(C8593,CustomerAddress!A8592:F12591,CustomerAddress!F8592:F12591)</f>
        <v>#N/A</v>
      </c>
      <c r="AD8593" s="31">
        <f t="shared" si="692"/>
        <v>247</v>
      </c>
    </row>
    <row r="8594" spans="1:30" s="31" customFormat="1" ht="15.75" hidden="1" customHeight="1" x14ac:dyDescent="0.15">
      <c r="A8594" s="31">
        <v>8823</v>
      </c>
      <c r="B8594" s="31">
        <v>42</v>
      </c>
      <c r="C8594" s="31">
        <v>2540</v>
      </c>
      <c r="D8594" s="43">
        <v>43036</v>
      </c>
      <c r="E8594" s="43"/>
      <c r="F8594" s="31" t="b">
        <v>1</v>
      </c>
      <c r="G8594" s="33" t="s">
        <v>37</v>
      </c>
      <c r="H8594" s="33" t="s">
        <v>40</v>
      </c>
      <c r="I8594" s="33" t="s">
        <v>43</v>
      </c>
      <c r="J8594" s="38" t="str">
        <f t="shared" si="690"/>
        <v>Medium</v>
      </c>
      <c r="K8594" s="38" t="s">
        <v>12986</v>
      </c>
      <c r="L8594" s="48">
        <v>1810</v>
      </c>
      <c r="M8594" s="34">
        <v>1610.9</v>
      </c>
      <c r="N8594" s="40">
        <v>40672</v>
      </c>
      <c r="O8594" s="50">
        <f t="shared" si="691"/>
        <v>199.09999999999991</v>
      </c>
      <c r="P8594" s="50" t="e">
        <f>LOOKUP(C8594,CustomerDemographic!A8593:N11782,CustomerDemographic!D8593:D11782)</f>
        <v>#N/A</v>
      </c>
      <c r="Q8594" s="31" t="e">
        <f>LOOKUP(C8594,CustomerDemographic!A8593:N11782,CustomerDemographic!E8593:E11782)</f>
        <v>#N/A</v>
      </c>
      <c r="R8594" s="68" t="e">
        <f>LOOKUP(C8594,CustomerDemographic!A8593:N11782,CustomerDemographic!F8593:F11782)</f>
        <v>#N/A</v>
      </c>
      <c r="S8594" s="46" t="e">
        <f>LOOKUP(C8594,CustomerDemographic!A8593:N11782,CustomerDemographic!G8593:G11782)</f>
        <v>#N/A</v>
      </c>
      <c r="T8594" s="46"/>
      <c r="U8594" s="31" t="e">
        <f>LOOKUP(C8594,CustomerDemographic!A8593:N11782,CustomerDemographic!I8593:I11782)</f>
        <v>#N/A</v>
      </c>
      <c r="V8594" s="38" t="e">
        <f>LOOKUP(C8594,CustomerDemographic!A8593:N11782,CustomerDemographic!J8593:J11782)</f>
        <v>#N/A</v>
      </c>
      <c r="W8594" s="31" t="e">
        <f>LOOKUP(C8594,CustomerDemographic!A8593:N11782,CustomerDemographic!K8593:K11782)</f>
        <v>#N/A</v>
      </c>
      <c r="X8594" s="31" t="e">
        <f>LOOKUP(C8594,CustomerDemographic!A8593:N11782,CustomerDemographic!L8593:L11782)</f>
        <v>#N/A</v>
      </c>
      <c r="Y8594" s="31" t="e">
        <f>LOOKUP(C8594,CustomerDemographic!A8593:N11782,CustomerDemographic!M8593:M11782)</f>
        <v>#N/A</v>
      </c>
      <c r="Z8594" s="31" t="e">
        <f>LOOKUP(C8594,CustomerDemographic!A8593:N11782,CustomerDemographic!N8593:N11782)</f>
        <v>#N/A</v>
      </c>
      <c r="AA8594" s="31" t="e">
        <f>LOOKUP(C8594,CustomerAddress!A8593:F12592,CustomerAddress!C8593:C12592)</f>
        <v>#N/A</v>
      </c>
      <c r="AB8594" s="31" t="e">
        <f>LOOKUP(C8594,CustomerAddress!A8593:F12592,CustomerAddress!D8593:D12592)</f>
        <v>#N/A</v>
      </c>
      <c r="AC8594" s="31" t="e">
        <f>LOOKUP(C8594,CustomerAddress!A8593:F12592,CustomerAddress!F8593:F12592)</f>
        <v>#N/A</v>
      </c>
      <c r="AD8594" s="31">
        <f t="shared" si="692"/>
        <v>63</v>
      </c>
    </row>
    <row r="8595" spans="1:30" s="31" customFormat="1" ht="15.75" hidden="1" customHeight="1" x14ac:dyDescent="0.15">
      <c r="A8595" s="31">
        <v>8824</v>
      </c>
      <c r="B8595" s="31">
        <v>58</v>
      </c>
      <c r="C8595" s="31">
        <v>1825</v>
      </c>
      <c r="D8595" s="43">
        <v>43059</v>
      </c>
      <c r="E8595" s="43"/>
      <c r="F8595" s="31" t="b">
        <v>1</v>
      </c>
      <c r="G8595" s="33" t="s">
        <v>37</v>
      </c>
      <c r="H8595" s="33" t="s">
        <v>40</v>
      </c>
      <c r="I8595" s="33" t="s">
        <v>38</v>
      </c>
      <c r="J8595" s="38" t="str">
        <f t="shared" si="690"/>
        <v>Small</v>
      </c>
      <c r="K8595" s="38" t="s">
        <v>3629</v>
      </c>
      <c r="L8595" s="48">
        <v>912.52</v>
      </c>
      <c r="M8595" s="34">
        <v>141.4</v>
      </c>
      <c r="N8595" s="40">
        <v>42295</v>
      </c>
      <c r="O8595" s="50">
        <f t="shared" si="691"/>
        <v>771.12</v>
      </c>
      <c r="P8595" s="50" t="e">
        <f>LOOKUP(C8595,CustomerDemographic!A8594:N11783,CustomerDemographic!D8594:D11783)</f>
        <v>#N/A</v>
      </c>
      <c r="Q8595" s="31" t="e">
        <f>LOOKUP(C8595,CustomerDemographic!A8594:N11783,CustomerDemographic!E8594:E11783)</f>
        <v>#N/A</v>
      </c>
      <c r="R8595" s="68" t="e">
        <f>LOOKUP(C8595,CustomerDemographic!A8594:N11783,CustomerDemographic!F8594:F11783)</f>
        <v>#N/A</v>
      </c>
      <c r="S8595" s="46" t="e">
        <f>LOOKUP(C8595,CustomerDemographic!A8594:N11783,CustomerDemographic!G8594:G11783)</f>
        <v>#N/A</v>
      </c>
      <c r="T8595" s="46"/>
      <c r="U8595" s="31" t="e">
        <f>LOOKUP(C8595,CustomerDemographic!A8594:N11783,CustomerDemographic!I8594:I11783)</f>
        <v>#N/A</v>
      </c>
      <c r="V8595" s="38" t="e">
        <f>LOOKUP(C8595,CustomerDemographic!A8594:N11783,CustomerDemographic!J8594:J11783)</f>
        <v>#N/A</v>
      </c>
      <c r="W8595" s="31" t="e">
        <f>LOOKUP(C8595,CustomerDemographic!A8594:N11783,CustomerDemographic!K8594:K11783)</f>
        <v>#N/A</v>
      </c>
      <c r="X8595" s="31" t="e">
        <f>LOOKUP(C8595,CustomerDemographic!A8594:N11783,CustomerDemographic!L8594:L11783)</f>
        <v>#N/A</v>
      </c>
      <c r="Y8595" s="31" t="e">
        <f>LOOKUP(C8595,CustomerDemographic!A8594:N11783,CustomerDemographic!M8594:M11783)</f>
        <v>#N/A</v>
      </c>
      <c r="Z8595" s="31" t="e">
        <f>LOOKUP(C8595,CustomerDemographic!A8594:N11783,CustomerDemographic!N8594:N11783)</f>
        <v>#N/A</v>
      </c>
      <c r="AA8595" s="31" t="e">
        <f>LOOKUP(C8595,CustomerAddress!A8594:F12593,CustomerAddress!C8594:C12593)</f>
        <v>#N/A</v>
      </c>
      <c r="AB8595" s="31" t="e">
        <f>LOOKUP(C8595,CustomerAddress!A8594:F12593,CustomerAddress!D8594:D12593)</f>
        <v>#N/A</v>
      </c>
      <c r="AC8595" s="31" t="e">
        <f>LOOKUP(C8595,CustomerAddress!A8594:F12593,CustomerAddress!F8594:F12593)</f>
        <v>#N/A</v>
      </c>
      <c r="AD8595" s="31">
        <f t="shared" si="692"/>
        <v>40</v>
      </c>
    </row>
    <row r="8596" spans="1:30" s="31" customFormat="1" ht="15.75" hidden="1" customHeight="1" x14ac:dyDescent="0.15">
      <c r="A8596" s="31">
        <v>8825</v>
      </c>
      <c r="B8596" s="31">
        <v>5</v>
      </c>
      <c r="C8596" s="31">
        <v>2639</v>
      </c>
      <c r="D8596" s="43">
        <v>42751</v>
      </c>
      <c r="E8596" s="43"/>
      <c r="F8596" s="31" t="b">
        <v>1</v>
      </c>
      <c r="G8596" s="33" t="s">
        <v>37</v>
      </c>
      <c r="H8596" s="33" t="s">
        <v>39</v>
      </c>
      <c r="I8596" s="33" t="s">
        <v>45</v>
      </c>
      <c r="J8596" s="38" t="str">
        <f t="shared" si="690"/>
        <v>Medium</v>
      </c>
      <c r="K8596" s="38" t="s">
        <v>12986</v>
      </c>
      <c r="L8596" s="48">
        <v>574.64</v>
      </c>
      <c r="M8596" s="34">
        <v>459.71</v>
      </c>
      <c r="N8596" s="40">
        <v>41701</v>
      </c>
      <c r="O8596" s="50">
        <f t="shared" si="691"/>
        <v>114.93</v>
      </c>
      <c r="P8596" s="50" t="e">
        <f>LOOKUP(C8596,CustomerDemographic!A8595:N11784,CustomerDemographic!D8595:D11784)</f>
        <v>#N/A</v>
      </c>
      <c r="Q8596" s="31" t="e">
        <f>LOOKUP(C8596,CustomerDemographic!A8595:N11784,CustomerDemographic!E8595:E11784)</f>
        <v>#N/A</v>
      </c>
      <c r="R8596" s="68" t="e">
        <f>LOOKUP(C8596,CustomerDemographic!A8595:N11784,CustomerDemographic!F8595:F11784)</f>
        <v>#N/A</v>
      </c>
      <c r="S8596" s="46" t="e">
        <f>LOOKUP(C8596,CustomerDemographic!A8595:N11784,CustomerDemographic!G8595:G11784)</f>
        <v>#N/A</v>
      </c>
      <c r="T8596" s="46"/>
      <c r="U8596" s="31" t="e">
        <f>LOOKUP(C8596,CustomerDemographic!A8595:N11784,CustomerDemographic!I8595:I11784)</f>
        <v>#N/A</v>
      </c>
      <c r="V8596" s="38" t="e">
        <f>LOOKUP(C8596,CustomerDemographic!A8595:N11784,CustomerDemographic!J8595:J11784)</f>
        <v>#N/A</v>
      </c>
      <c r="W8596" s="31" t="e">
        <f>LOOKUP(C8596,CustomerDemographic!A8595:N11784,CustomerDemographic!K8595:K11784)</f>
        <v>#N/A</v>
      </c>
      <c r="X8596" s="31" t="e">
        <f>LOOKUP(C8596,CustomerDemographic!A8595:N11784,CustomerDemographic!L8595:L11784)</f>
        <v>#N/A</v>
      </c>
      <c r="Y8596" s="31" t="e">
        <f>LOOKUP(C8596,CustomerDemographic!A8595:N11784,CustomerDemographic!M8595:M11784)</f>
        <v>#N/A</v>
      </c>
      <c r="Z8596" s="31" t="e">
        <f>LOOKUP(C8596,CustomerDemographic!A8595:N11784,CustomerDemographic!N8595:N11784)</f>
        <v>#N/A</v>
      </c>
      <c r="AA8596" s="31" t="e">
        <f>LOOKUP(C8596,CustomerAddress!A8595:F12594,CustomerAddress!C8595:C12594)</f>
        <v>#N/A</v>
      </c>
      <c r="AB8596" s="31" t="e">
        <f>LOOKUP(C8596,CustomerAddress!A8595:F12594,CustomerAddress!D8595:D12594)</f>
        <v>#N/A</v>
      </c>
      <c r="AC8596" s="31" t="e">
        <f>LOOKUP(C8596,CustomerAddress!A8595:F12594,CustomerAddress!F8595:F12594)</f>
        <v>#N/A</v>
      </c>
      <c r="AD8596" s="31">
        <f t="shared" si="692"/>
        <v>348</v>
      </c>
    </row>
    <row r="8597" spans="1:30" s="31" customFormat="1" ht="15.75" hidden="1" customHeight="1" x14ac:dyDescent="0.15">
      <c r="A8597" s="31">
        <v>8826</v>
      </c>
      <c r="B8597" s="31">
        <v>47</v>
      </c>
      <c r="C8597" s="31">
        <v>514</v>
      </c>
      <c r="D8597" s="43">
        <v>42957</v>
      </c>
      <c r="E8597" s="43"/>
      <c r="F8597" s="31" t="b">
        <v>1</v>
      </c>
      <c r="G8597" s="33" t="s">
        <v>37</v>
      </c>
      <c r="H8597" s="33" t="s">
        <v>39</v>
      </c>
      <c r="I8597" s="33" t="s">
        <v>43</v>
      </c>
      <c r="J8597" s="38" t="str">
        <f t="shared" si="690"/>
        <v>Medium</v>
      </c>
      <c r="K8597" s="38" t="s">
        <v>12986</v>
      </c>
      <c r="L8597" s="48">
        <v>1720.7</v>
      </c>
      <c r="M8597" s="34">
        <v>1531.42</v>
      </c>
      <c r="N8597" s="40">
        <v>35470</v>
      </c>
      <c r="O8597" s="50">
        <f t="shared" si="691"/>
        <v>189.27999999999997</v>
      </c>
      <c r="P8597" s="50" t="e">
        <f>LOOKUP(C8597,CustomerDemographic!A8596:N11785,CustomerDemographic!D8596:D11785)</f>
        <v>#N/A</v>
      </c>
      <c r="Q8597" s="31" t="e">
        <f>LOOKUP(C8597,CustomerDemographic!A8596:N11785,CustomerDemographic!E8596:E11785)</f>
        <v>#N/A</v>
      </c>
      <c r="R8597" s="68" t="e">
        <f>LOOKUP(C8597,CustomerDemographic!A8596:N11785,CustomerDemographic!F8596:F11785)</f>
        <v>#N/A</v>
      </c>
      <c r="S8597" s="46" t="e">
        <f>LOOKUP(C8597,CustomerDemographic!A8596:N11785,CustomerDemographic!G8596:G11785)</f>
        <v>#N/A</v>
      </c>
      <c r="T8597" s="46"/>
      <c r="U8597" s="31" t="e">
        <f>LOOKUP(C8597,CustomerDemographic!A8596:N11785,CustomerDemographic!I8596:I11785)</f>
        <v>#N/A</v>
      </c>
      <c r="V8597" s="38" t="e">
        <f>LOOKUP(C8597,CustomerDemographic!A8596:N11785,CustomerDemographic!J8596:J11785)</f>
        <v>#N/A</v>
      </c>
      <c r="W8597" s="31" t="e">
        <f>LOOKUP(C8597,CustomerDemographic!A8596:N11785,CustomerDemographic!K8596:K11785)</f>
        <v>#N/A</v>
      </c>
      <c r="X8597" s="31" t="e">
        <f>LOOKUP(C8597,CustomerDemographic!A8596:N11785,CustomerDemographic!L8596:L11785)</f>
        <v>#N/A</v>
      </c>
      <c r="Y8597" s="31" t="e">
        <f>LOOKUP(C8597,CustomerDemographic!A8596:N11785,CustomerDemographic!M8596:M11785)</f>
        <v>#N/A</v>
      </c>
      <c r="Z8597" s="31" t="e">
        <f>LOOKUP(C8597,CustomerDemographic!A8596:N11785,CustomerDemographic!N8596:N11785)</f>
        <v>#N/A</v>
      </c>
      <c r="AA8597" s="31" t="e">
        <f>LOOKUP(C8597,CustomerAddress!A8596:F12595,CustomerAddress!C8596:C12595)</f>
        <v>#N/A</v>
      </c>
      <c r="AB8597" s="31" t="e">
        <f>LOOKUP(C8597,CustomerAddress!A8596:F12595,CustomerAddress!D8596:D12595)</f>
        <v>#N/A</v>
      </c>
      <c r="AC8597" s="31" t="e">
        <f>LOOKUP(C8597,CustomerAddress!A8596:F12595,CustomerAddress!F8596:F12595)</f>
        <v>#N/A</v>
      </c>
      <c r="AD8597" s="31">
        <f t="shared" si="692"/>
        <v>142</v>
      </c>
    </row>
    <row r="8598" spans="1:30" s="31" customFormat="1" ht="15.75" hidden="1" customHeight="1" x14ac:dyDescent="0.15">
      <c r="A8598" s="31">
        <v>8827</v>
      </c>
      <c r="B8598" s="31">
        <v>33</v>
      </c>
      <c r="C8598" s="31">
        <v>187</v>
      </c>
      <c r="D8598" s="43">
        <v>42816</v>
      </c>
      <c r="E8598" s="43"/>
      <c r="F8598" s="31" t="b">
        <v>1</v>
      </c>
      <c r="G8598" s="33" t="s">
        <v>37</v>
      </c>
      <c r="H8598" s="33" t="s">
        <v>42</v>
      </c>
      <c r="I8598" s="33" t="s">
        <v>38</v>
      </c>
      <c r="J8598" s="38" t="str">
        <f t="shared" si="690"/>
        <v>Small</v>
      </c>
      <c r="K8598" s="38" t="s">
        <v>3629</v>
      </c>
      <c r="L8598" s="48">
        <v>1311.44</v>
      </c>
      <c r="M8598" s="34">
        <v>1167.18</v>
      </c>
      <c r="N8598" s="40">
        <v>33888</v>
      </c>
      <c r="O8598" s="50">
        <f t="shared" si="691"/>
        <v>144.26</v>
      </c>
      <c r="P8598" s="50" t="e">
        <f>LOOKUP(C8598,CustomerDemographic!A8597:N11786,CustomerDemographic!D8597:D11786)</f>
        <v>#N/A</v>
      </c>
      <c r="Q8598" s="31" t="e">
        <f>LOOKUP(C8598,CustomerDemographic!A8597:N11786,CustomerDemographic!E8597:E11786)</f>
        <v>#N/A</v>
      </c>
      <c r="R8598" s="68" t="e">
        <f>LOOKUP(C8598,CustomerDemographic!A8597:N11786,CustomerDemographic!F8597:F11786)</f>
        <v>#N/A</v>
      </c>
      <c r="S8598" s="46" t="e">
        <f>LOOKUP(C8598,CustomerDemographic!A8597:N11786,CustomerDemographic!G8597:G11786)</f>
        <v>#N/A</v>
      </c>
      <c r="T8598" s="46"/>
      <c r="U8598" s="31" t="e">
        <f>LOOKUP(C8598,CustomerDemographic!A8597:N11786,CustomerDemographic!I8597:I11786)</f>
        <v>#N/A</v>
      </c>
      <c r="V8598" s="38" t="e">
        <f>LOOKUP(C8598,CustomerDemographic!A8597:N11786,CustomerDemographic!J8597:J11786)</f>
        <v>#N/A</v>
      </c>
      <c r="W8598" s="31" t="e">
        <f>LOOKUP(C8598,CustomerDemographic!A8597:N11786,CustomerDemographic!K8597:K11786)</f>
        <v>#N/A</v>
      </c>
      <c r="X8598" s="31" t="e">
        <f>LOOKUP(C8598,CustomerDemographic!A8597:N11786,CustomerDemographic!L8597:L11786)</f>
        <v>#N/A</v>
      </c>
      <c r="Y8598" s="31" t="e">
        <f>LOOKUP(C8598,CustomerDemographic!A8597:N11786,CustomerDemographic!M8597:M11786)</f>
        <v>#N/A</v>
      </c>
      <c r="Z8598" s="31" t="e">
        <f>LOOKUP(C8598,CustomerDemographic!A8597:N11786,CustomerDemographic!N8597:N11786)</f>
        <v>#N/A</v>
      </c>
      <c r="AA8598" s="31" t="e">
        <f>LOOKUP(C8598,CustomerAddress!A8597:F12596,CustomerAddress!C8597:C12596)</f>
        <v>#N/A</v>
      </c>
      <c r="AB8598" s="31" t="e">
        <f>LOOKUP(C8598,CustomerAddress!A8597:F12596,CustomerAddress!D8597:D12596)</f>
        <v>#N/A</v>
      </c>
      <c r="AC8598" s="31" t="e">
        <f>LOOKUP(C8598,CustomerAddress!A8597:F12596,CustomerAddress!F8597:F12596)</f>
        <v>#N/A</v>
      </c>
      <c r="AD8598" s="31">
        <f t="shared" si="692"/>
        <v>283</v>
      </c>
    </row>
    <row r="8599" spans="1:30" s="31" customFormat="1" ht="15.75" hidden="1" customHeight="1" x14ac:dyDescent="0.15">
      <c r="A8599" s="31">
        <v>8828</v>
      </c>
      <c r="B8599" s="31">
        <v>1</v>
      </c>
      <c r="C8599" s="31">
        <v>644</v>
      </c>
      <c r="D8599" s="43">
        <v>42818</v>
      </c>
      <c r="E8599" s="43"/>
      <c r="F8599" s="31" t="b">
        <v>1</v>
      </c>
      <c r="G8599" s="33" t="s">
        <v>37</v>
      </c>
      <c r="H8599" s="33" t="s">
        <v>42</v>
      </c>
      <c r="I8599" s="33" t="s">
        <v>38</v>
      </c>
      <c r="J8599" s="38" t="str">
        <f t="shared" si="690"/>
        <v>Small</v>
      </c>
      <c r="K8599" s="38" t="s">
        <v>3629</v>
      </c>
      <c r="L8599" s="48">
        <v>1403.5</v>
      </c>
      <c r="M8599" s="34">
        <v>954.82</v>
      </c>
      <c r="N8599" s="40">
        <v>42688</v>
      </c>
      <c r="O8599" s="50">
        <f t="shared" si="691"/>
        <v>448.67999999999995</v>
      </c>
      <c r="P8599" s="50" t="e">
        <f>LOOKUP(C8599,CustomerDemographic!A8598:N11787,CustomerDemographic!D8598:D11787)</f>
        <v>#N/A</v>
      </c>
      <c r="Q8599" s="31" t="e">
        <f>LOOKUP(C8599,CustomerDemographic!A8598:N11787,CustomerDemographic!E8598:E11787)</f>
        <v>#N/A</v>
      </c>
      <c r="R8599" s="68" t="e">
        <f>LOOKUP(C8599,CustomerDemographic!A8598:N11787,CustomerDemographic!F8598:F11787)</f>
        <v>#N/A</v>
      </c>
      <c r="S8599" s="46" t="e">
        <f>LOOKUP(C8599,CustomerDemographic!A8598:N11787,CustomerDemographic!G8598:G11787)</f>
        <v>#N/A</v>
      </c>
      <c r="T8599" s="46"/>
      <c r="U8599" s="31" t="e">
        <f>LOOKUP(C8599,CustomerDemographic!A8598:N11787,CustomerDemographic!I8598:I11787)</f>
        <v>#N/A</v>
      </c>
      <c r="V8599" s="38" t="e">
        <f>LOOKUP(C8599,CustomerDemographic!A8598:N11787,CustomerDemographic!J8598:J11787)</f>
        <v>#N/A</v>
      </c>
      <c r="W8599" s="31" t="e">
        <f>LOOKUP(C8599,CustomerDemographic!A8598:N11787,CustomerDemographic!K8598:K11787)</f>
        <v>#N/A</v>
      </c>
      <c r="X8599" s="31" t="e">
        <f>LOOKUP(C8599,CustomerDemographic!A8598:N11787,CustomerDemographic!L8598:L11787)</f>
        <v>#N/A</v>
      </c>
      <c r="Y8599" s="31" t="e">
        <f>LOOKUP(C8599,CustomerDemographic!A8598:N11787,CustomerDemographic!M8598:M11787)</f>
        <v>#N/A</v>
      </c>
      <c r="Z8599" s="31" t="e">
        <f>LOOKUP(C8599,CustomerDemographic!A8598:N11787,CustomerDemographic!N8598:N11787)</f>
        <v>#N/A</v>
      </c>
      <c r="AA8599" s="31" t="e">
        <f>LOOKUP(C8599,CustomerAddress!A8598:F12597,CustomerAddress!C8598:C12597)</f>
        <v>#N/A</v>
      </c>
      <c r="AB8599" s="31" t="e">
        <f>LOOKUP(C8599,CustomerAddress!A8598:F12597,CustomerAddress!D8598:D12597)</f>
        <v>#N/A</v>
      </c>
      <c r="AC8599" s="31" t="e">
        <f>LOOKUP(C8599,CustomerAddress!A8598:F12597,CustomerAddress!F8598:F12597)</f>
        <v>#N/A</v>
      </c>
      <c r="AD8599" s="31">
        <f t="shared" si="692"/>
        <v>281</v>
      </c>
    </row>
    <row r="8600" spans="1:30" s="31" customFormat="1" ht="15.75" hidden="1" customHeight="1" x14ac:dyDescent="0.15">
      <c r="A8600" s="31">
        <v>8829</v>
      </c>
      <c r="B8600" s="31">
        <v>30</v>
      </c>
      <c r="C8600" s="31">
        <v>2537</v>
      </c>
      <c r="D8600" s="43">
        <v>42895</v>
      </c>
      <c r="E8600" s="43"/>
      <c r="F8600" s="31" t="b">
        <v>1</v>
      </c>
      <c r="G8600" s="33" t="s">
        <v>37</v>
      </c>
      <c r="H8600" s="36" t="s">
        <v>12747</v>
      </c>
      <c r="I8600" s="33" t="s">
        <v>38</v>
      </c>
      <c r="J8600" s="38" t="str">
        <f t="shared" si="690"/>
        <v>Medium</v>
      </c>
      <c r="K8600" s="38" t="s">
        <v>12986</v>
      </c>
      <c r="L8600" s="48">
        <v>748.17</v>
      </c>
      <c r="M8600" s="34">
        <v>448.9</v>
      </c>
      <c r="N8600" s="40">
        <v>37698</v>
      </c>
      <c r="O8600" s="50">
        <f t="shared" si="691"/>
        <v>299.27</v>
      </c>
      <c r="P8600" s="50" t="e">
        <f>LOOKUP(C8600,CustomerDemographic!A8599:N11788,CustomerDemographic!D8599:D11788)</f>
        <v>#N/A</v>
      </c>
      <c r="Q8600" s="31" t="e">
        <f>LOOKUP(C8600,CustomerDemographic!A8599:N11788,CustomerDemographic!E8599:E11788)</f>
        <v>#N/A</v>
      </c>
      <c r="R8600" s="68" t="e">
        <f>LOOKUP(C8600,CustomerDemographic!A8599:N11788,CustomerDemographic!F8599:F11788)</f>
        <v>#N/A</v>
      </c>
      <c r="S8600" s="46" t="e">
        <f>LOOKUP(C8600,CustomerDemographic!A8599:N11788,CustomerDemographic!G8599:G11788)</f>
        <v>#N/A</v>
      </c>
      <c r="T8600" s="46"/>
      <c r="U8600" s="31" t="e">
        <f>LOOKUP(C8600,CustomerDemographic!A8599:N11788,CustomerDemographic!I8599:I11788)</f>
        <v>#N/A</v>
      </c>
      <c r="V8600" s="38" t="e">
        <f>LOOKUP(C8600,CustomerDemographic!A8599:N11788,CustomerDemographic!J8599:J11788)</f>
        <v>#N/A</v>
      </c>
      <c r="W8600" s="31" t="e">
        <f>LOOKUP(C8600,CustomerDemographic!A8599:N11788,CustomerDemographic!K8599:K11788)</f>
        <v>#N/A</v>
      </c>
      <c r="X8600" s="31" t="e">
        <f>LOOKUP(C8600,CustomerDemographic!A8599:N11788,CustomerDemographic!L8599:L11788)</f>
        <v>#N/A</v>
      </c>
      <c r="Y8600" s="31" t="e">
        <f>LOOKUP(C8600,CustomerDemographic!A8599:N11788,CustomerDemographic!M8599:M11788)</f>
        <v>#N/A</v>
      </c>
      <c r="Z8600" s="31" t="e">
        <f>LOOKUP(C8600,CustomerDemographic!A8599:N11788,CustomerDemographic!N8599:N11788)</f>
        <v>#N/A</v>
      </c>
      <c r="AA8600" s="31" t="e">
        <f>LOOKUP(C8600,CustomerAddress!A8599:F12598,CustomerAddress!C8599:C12598)</f>
        <v>#N/A</v>
      </c>
      <c r="AB8600" s="31" t="e">
        <f>LOOKUP(C8600,CustomerAddress!A8599:F12598,CustomerAddress!D8599:D12598)</f>
        <v>#N/A</v>
      </c>
      <c r="AC8600" s="31" t="e">
        <f>LOOKUP(C8600,CustomerAddress!A8599:F12598,CustomerAddress!F8599:F12598)</f>
        <v>#N/A</v>
      </c>
      <c r="AD8600" s="31">
        <f t="shared" si="692"/>
        <v>204</v>
      </c>
    </row>
    <row r="8601" spans="1:30" s="31" customFormat="1" ht="15.75" hidden="1" customHeight="1" x14ac:dyDescent="0.15">
      <c r="A8601" s="31">
        <v>8830</v>
      </c>
      <c r="B8601" s="31">
        <v>32</v>
      </c>
      <c r="C8601" s="31">
        <v>3364</v>
      </c>
      <c r="D8601" s="43">
        <v>42979</v>
      </c>
      <c r="E8601" s="43"/>
      <c r="F8601" s="31" t="b">
        <v>0</v>
      </c>
      <c r="G8601" s="33" t="s">
        <v>37</v>
      </c>
      <c r="H8601" s="33" t="s">
        <v>42</v>
      </c>
      <c r="I8601" s="33" t="s">
        <v>38</v>
      </c>
      <c r="J8601" s="38" t="str">
        <f t="shared" si="690"/>
        <v>Medium</v>
      </c>
      <c r="K8601" s="38" t="s">
        <v>12986</v>
      </c>
      <c r="L8601" s="48">
        <v>642.70000000000005</v>
      </c>
      <c r="M8601" s="34">
        <v>211.37</v>
      </c>
      <c r="N8601" s="40">
        <v>33888</v>
      </c>
      <c r="O8601" s="50">
        <f t="shared" si="691"/>
        <v>431.33000000000004</v>
      </c>
      <c r="P8601" s="50" t="e">
        <f>LOOKUP(C8601,CustomerDemographic!A8600:N11789,CustomerDemographic!D8600:D11789)</f>
        <v>#N/A</v>
      </c>
      <c r="Q8601" s="31" t="e">
        <f>LOOKUP(C8601,CustomerDemographic!A8600:N11789,CustomerDemographic!E8600:E11789)</f>
        <v>#N/A</v>
      </c>
      <c r="R8601" s="68" t="e">
        <f>LOOKUP(C8601,CustomerDemographic!A8600:N11789,CustomerDemographic!F8600:F11789)</f>
        <v>#N/A</v>
      </c>
      <c r="S8601" s="46" t="e">
        <f>LOOKUP(C8601,CustomerDemographic!A8600:N11789,CustomerDemographic!G8600:G11789)</f>
        <v>#N/A</v>
      </c>
      <c r="T8601" s="46"/>
      <c r="U8601" s="31" t="e">
        <f>LOOKUP(C8601,CustomerDemographic!A8600:N11789,CustomerDemographic!I8600:I11789)</f>
        <v>#N/A</v>
      </c>
      <c r="V8601" s="38" t="e">
        <f>LOOKUP(C8601,CustomerDemographic!A8600:N11789,CustomerDemographic!J8600:J11789)</f>
        <v>#N/A</v>
      </c>
      <c r="W8601" s="31" t="e">
        <f>LOOKUP(C8601,CustomerDemographic!A8600:N11789,CustomerDemographic!K8600:K11789)</f>
        <v>#N/A</v>
      </c>
      <c r="X8601" s="31" t="e">
        <f>LOOKUP(C8601,CustomerDemographic!A8600:N11789,CustomerDemographic!L8600:L11789)</f>
        <v>#N/A</v>
      </c>
      <c r="Y8601" s="31" t="e">
        <f>LOOKUP(C8601,CustomerDemographic!A8600:N11789,CustomerDemographic!M8600:M11789)</f>
        <v>#N/A</v>
      </c>
      <c r="Z8601" s="31" t="e">
        <f>LOOKUP(C8601,CustomerDemographic!A8600:N11789,CustomerDemographic!N8600:N11789)</f>
        <v>#N/A</v>
      </c>
      <c r="AA8601" s="31" t="e">
        <f>LOOKUP(C8601,CustomerAddress!A8600:F12599,CustomerAddress!C8600:C12599)</f>
        <v>#N/A</v>
      </c>
      <c r="AB8601" s="31" t="e">
        <f>LOOKUP(C8601,CustomerAddress!A8600:F12599,CustomerAddress!D8600:D12599)</f>
        <v>#N/A</v>
      </c>
      <c r="AC8601" s="31" t="e">
        <f>LOOKUP(C8601,CustomerAddress!A8600:F12599,CustomerAddress!F8600:F12599)</f>
        <v>#N/A</v>
      </c>
      <c r="AD8601" s="31">
        <f t="shared" si="692"/>
        <v>120</v>
      </c>
    </row>
    <row r="8602" spans="1:30" s="31" customFormat="1" ht="15.75" hidden="1" customHeight="1" x14ac:dyDescent="0.15">
      <c r="A8602" s="31">
        <v>8831</v>
      </c>
      <c r="B8602" s="31">
        <v>16</v>
      </c>
      <c r="C8602" s="31">
        <v>2339</v>
      </c>
      <c r="D8602" s="43">
        <v>43044</v>
      </c>
      <c r="E8602" s="43"/>
      <c r="F8602" s="31" t="b">
        <v>1</v>
      </c>
      <c r="G8602" s="33" t="s">
        <v>37</v>
      </c>
      <c r="H8602" s="33" t="s">
        <v>41</v>
      </c>
      <c r="I8602" s="33" t="s">
        <v>38</v>
      </c>
      <c r="J8602" s="38" t="str">
        <f t="shared" si="690"/>
        <v>Medium</v>
      </c>
      <c r="K8602" s="38" t="s">
        <v>12986</v>
      </c>
      <c r="L8602" s="48">
        <v>1661.92</v>
      </c>
      <c r="M8602" s="34">
        <v>1479.11</v>
      </c>
      <c r="N8602" s="40">
        <v>39880</v>
      </c>
      <c r="O8602" s="50">
        <f t="shared" si="691"/>
        <v>182.81000000000017</v>
      </c>
      <c r="P8602" s="50" t="e">
        <f>LOOKUP(C8602,CustomerDemographic!A8601:N11790,CustomerDemographic!D8601:D11790)</f>
        <v>#N/A</v>
      </c>
      <c r="Q8602" s="31" t="e">
        <f>LOOKUP(C8602,CustomerDemographic!A8601:N11790,CustomerDemographic!E8601:E11790)</f>
        <v>#N/A</v>
      </c>
      <c r="R8602" s="68" t="e">
        <f>LOOKUP(C8602,CustomerDemographic!A8601:N11790,CustomerDemographic!F8601:F11790)</f>
        <v>#N/A</v>
      </c>
      <c r="S8602" s="46" t="e">
        <f>LOOKUP(C8602,CustomerDemographic!A8601:N11790,CustomerDemographic!G8601:G11790)</f>
        <v>#N/A</v>
      </c>
      <c r="T8602" s="46"/>
      <c r="U8602" s="31" t="e">
        <f>LOOKUP(C8602,CustomerDemographic!A8601:N11790,CustomerDemographic!I8601:I11790)</f>
        <v>#N/A</v>
      </c>
      <c r="V8602" s="38" t="e">
        <f>LOOKUP(C8602,CustomerDemographic!A8601:N11790,CustomerDemographic!J8601:J11790)</f>
        <v>#N/A</v>
      </c>
      <c r="W8602" s="31" t="e">
        <f>LOOKUP(C8602,CustomerDemographic!A8601:N11790,CustomerDemographic!K8601:K11790)</f>
        <v>#N/A</v>
      </c>
      <c r="X8602" s="31" t="e">
        <f>LOOKUP(C8602,CustomerDemographic!A8601:N11790,CustomerDemographic!L8601:L11790)</f>
        <v>#N/A</v>
      </c>
      <c r="Y8602" s="31" t="e">
        <f>LOOKUP(C8602,CustomerDemographic!A8601:N11790,CustomerDemographic!M8601:M11790)</f>
        <v>#N/A</v>
      </c>
      <c r="Z8602" s="31" t="e">
        <f>LOOKUP(C8602,CustomerDemographic!A8601:N11790,CustomerDemographic!N8601:N11790)</f>
        <v>#N/A</v>
      </c>
      <c r="AA8602" s="31" t="e">
        <f>LOOKUP(C8602,CustomerAddress!A8601:F12600,CustomerAddress!C8601:C12600)</f>
        <v>#N/A</v>
      </c>
      <c r="AB8602" s="31" t="e">
        <f>LOOKUP(C8602,CustomerAddress!A8601:F12600,CustomerAddress!D8601:D12600)</f>
        <v>#N/A</v>
      </c>
      <c r="AC8602" s="31" t="e">
        <f>LOOKUP(C8602,CustomerAddress!A8601:F12600,CustomerAddress!F8601:F12600)</f>
        <v>#N/A</v>
      </c>
      <c r="AD8602" s="31">
        <f t="shared" si="692"/>
        <v>55</v>
      </c>
    </row>
    <row r="8603" spans="1:30" s="31" customFormat="1" ht="15.75" hidden="1" customHeight="1" x14ac:dyDescent="0.15">
      <c r="A8603" s="31">
        <v>8832</v>
      </c>
      <c r="B8603" s="31">
        <v>39</v>
      </c>
      <c r="C8603" s="31">
        <v>989</v>
      </c>
      <c r="D8603" s="43">
        <v>43049</v>
      </c>
      <c r="E8603" s="43"/>
      <c r="F8603" s="31" t="b">
        <v>1</v>
      </c>
      <c r="G8603" s="33" t="s">
        <v>37</v>
      </c>
      <c r="H8603" s="33" t="s">
        <v>42</v>
      </c>
      <c r="I8603" s="33" t="s">
        <v>38</v>
      </c>
      <c r="J8603" s="38" t="str">
        <f t="shared" si="690"/>
        <v>Small</v>
      </c>
      <c r="K8603" s="38" t="s">
        <v>3629</v>
      </c>
      <c r="L8603" s="48">
        <v>1812.75</v>
      </c>
      <c r="M8603" s="34">
        <v>582.48</v>
      </c>
      <c r="N8603" s="40">
        <v>40618</v>
      </c>
      <c r="O8603" s="50">
        <f t="shared" si="691"/>
        <v>1230.27</v>
      </c>
      <c r="P8603" s="50" t="e">
        <f>LOOKUP(C8603,CustomerDemographic!A8602:N11791,CustomerDemographic!D8602:D11791)</f>
        <v>#N/A</v>
      </c>
      <c r="Q8603" s="31" t="e">
        <f>LOOKUP(C8603,CustomerDemographic!A8602:N11791,CustomerDemographic!E8602:E11791)</f>
        <v>#N/A</v>
      </c>
      <c r="R8603" s="68" t="e">
        <f>LOOKUP(C8603,CustomerDemographic!A8602:N11791,CustomerDemographic!F8602:F11791)</f>
        <v>#N/A</v>
      </c>
      <c r="S8603" s="46" t="e">
        <f>LOOKUP(C8603,CustomerDemographic!A8602:N11791,CustomerDemographic!G8602:G11791)</f>
        <v>#N/A</v>
      </c>
      <c r="T8603" s="46"/>
      <c r="U8603" s="31" t="e">
        <f>LOOKUP(C8603,CustomerDemographic!A8602:N11791,CustomerDemographic!I8602:I11791)</f>
        <v>#N/A</v>
      </c>
      <c r="V8603" s="38" t="e">
        <f>LOOKUP(C8603,CustomerDemographic!A8602:N11791,CustomerDemographic!J8602:J11791)</f>
        <v>#N/A</v>
      </c>
      <c r="W8603" s="31" t="e">
        <f>LOOKUP(C8603,CustomerDemographic!A8602:N11791,CustomerDemographic!K8602:K11791)</f>
        <v>#N/A</v>
      </c>
      <c r="X8603" s="31" t="e">
        <f>LOOKUP(C8603,CustomerDemographic!A8602:N11791,CustomerDemographic!L8602:L11791)</f>
        <v>#N/A</v>
      </c>
      <c r="Y8603" s="31" t="e">
        <f>LOOKUP(C8603,CustomerDemographic!A8602:N11791,CustomerDemographic!M8602:M11791)</f>
        <v>#N/A</v>
      </c>
      <c r="Z8603" s="31" t="e">
        <f>LOOKUP(C8603,CustomerDemographic!A8602:N11791,CustomerDemographic!N8602:N11791)</f>
        <v>#N/A</v>
      </c>
      <c r="AA8603" s="31" t="e">
        <f>LOOKUP(C8603,CustomerAddress!A8602:F12601,CustomerAddress!C8602:C12601)</f>
        <v>#N/A</v>
      </c>
      <c r="AB8603" s="31" t="e">
        <f>LOOKUP(C8603,CustomerAddress!A8602:F12601,CustomerAddress!D8602:D12601)</f>
        <v>#N/A</v>
      </c>
      <c r="AC8603" s="31" t="e">
        <f>LOOKUP(C8603,CustomerAddress!A8602:F12601,CustomerAddress!F8602:F12601)</f>
        <v>#N/A</v>
      </c>
      <c r="AD8603" s="31">
        <f t="shared" si="692"/>
        <v>50</v>
      </c>
    </row>
    <row r="8604" spans="1:30" s="31" customFormat="1" ht="15.75" hidden="1" customHeight="1" x14ac:dyDescent="0.15">
      <c r="A8604" s="31">
        <v>8833</v>
      </c>
      <c r="B8604" s="31">
        <v>95</v>
      </c>
      <c r="C8604" s="31">
        <v>1519</v>
      </c>
      <c r="D8604" s="43">
        <v>42934</v>
      </c>
      <c r="E8604" s="43"/>
      <c r="F8604" s="31" t="b">
        <v>0</v>
      </c>
      <c r="G8604" s="33" t="s">
        <v>37</v>
      </c>
      <c r="H8604" s="33" t="s">
        <v>40</v>
      </c>
      <c r="I8604" s="33" t="s">
        <v>46</v>
      </c>
      <c r="J8604" s="38" t="str">
        <f t="shared" si="690"/>
        <v>Large</v>
      </c>
      <c r="K8604" s="38" t="s">
        <v>12987</v>
      </c>
      <c r="L8604" s="48">
        <v>1073.07</v>
      </c>
      <c r="M8604" s="34">
        <v>933.84</v>
      </c>
      <c r="N8604" s="40">
        <v>35455</v>
      </c>
      <c r="O8604" s="50">
        <f t="shared" si="691"/>
        <v>139.2299999999999</v>
      </c>
      <c r="P8604" s="50" t="e">
        <f>LOOKUP(C8604,CustomerDemographic!A8603:N11792,CustomerDemographic!D8603:D11792)</f>
        <v>#N/A</v>
      </c>
      <c r="Q8604" s="31" t="e">
        <f>LOOKUP(C8604,CustomerDemographic!A8603:N11792,CustomerDemographic!E8603:E11792)</f>
        <v>#N/A</v>
      </c>
      <c r="R8604" s="68" t="e">
        <f>LOOKUP(C8604,CustomerDemographic!A8603:N11792,CustomerDemographic!F8603:F11792)</f>
        <v>#N/A</v>
      </c>
      <c r="S8604" s="46" t="e">
        <f>LOOKUP(C8604,CustomerDemographic!A8603:N11792,CustomerDemographic!G8603:G11792)</f>
        <v>#N/A</v>
      </c>
      <c r="T8604" s="46"/>
      <c r="U8604" s="31" t="e">
        <f>LOOKUP(C8604,CustomerDemographic!A8603:N11792,CustomerDemographic!I8603:I11792)</f>
        <v>#N/A</v>
      </c>
      <c r="V8604" s="38" t="e">
        <f>LOOKUP(C8604,CustomerDemographic!A8603:N11792,CustomerDemographic!J8603:J11792)</f>
        <v>#N/A</v>
      </c>
      <c r="W8604" s="31" t="e">
        <f>LOOKUP(C8604,CustomerDemographic!A8603:N11792,CustomerDemographic!K8603:K11792)</f>
        <v>#N/A</v>
      </c>
      <c r="X8604" s="31" t="e">
        <f>LOOKUP(C8604,CustomerDemographic!A8603:N11792,CustomerDemographic!L8603:L11792)</f>
        <v>#N/A</v>
      </c>
      <c r="Y8604" s="31" t="e">
        <f>LOOKUP(C8604,CustomerDemographic!A8603:N11792,CustomerDemographic!M8603:M11792)</f>
        <v>#N/A</v>
      </c>
      <c r="Z8604" s="31" t="e">
        <f>LOOKUP(C8604,CustomerDemographic!A8603:N11792,CustomerDemographic!N8603:N11792)</f>
        <v>#N/A</v>
      </c>
      <c r="AA8604" s="31" t="e">
        <f>LOOKUP(C8604,CustomerAddress!A8603:F12602,CustomerAddress!C8603:C12602)</f>
        <v>#N/A</v>
      </c>
      <c r="AB8604" s="31" t="e">
        <f>LOOKUP(C8604,CustomerAddress!A8603:F12602,CustomerAddress!D8603:D12602)</f>
        <v>#N/A</v>
      </c>
      <c r="AC8604" s="31" t="e">
        <f>LOOKUP(C8604,CustomerAddress!A8603:F12602,CustomerAddress!F8603:F12602)</f>
        <v>#N/A</v>
      </c>
      <c r="AD8604" s="31">
        <f t="shared" si="692"/>
        <v>165</v>
      </c>
    </row>
    <row r="8605" spans="1:30" s="31" customFormat="1" ht="15.75" hidden="1" customHeight="1" x14ac:dyDescent="0.15">
      <c r="A8605" s="31">
        <v>8834</v>
      </c>
      <c r="B8605" s="31">
        <v>26</v>
      </c>
      <c r="C8605" s="31">
        <v>1330</v>
      </c>
      <c r="D8605" s="43">
        <v>42966</v>
      </c>
      <c r="E8605" s="43"/>
      <c r="F8605" s="31" t="b">
        <v>0</v>
      </c>
      <c r="G8605" s="33" t="s">
        <v>37</v>
      </c>
      <c r="H8605" s="33" t="s">
        <v>44</v>
      </c>
      <c r="I8605" s="33" t="s">
        <v>38</v>
      </c>
      <c r="J8605" s="38" t="str">
        <f t="shared" si="690"/>
        <v>Medium</v>
      </c>
      <c r="K8605" s="38" t="s">
        <v>12986</v>
      </c>
      <c r="L8605" s="48">
        <v>1992.93</v>
      </c>
      <c r="M8605" s="34">
        <v>762.63</v>
      </c>
      <c r="N8605" s="40">
        <v>34115</v>
      </c>
      <c r="O8605" s="50">
        <f t="shared" si="691"/>
        <v>1230.3000000000002</v>
      </c>
      <c r="P8605" s="50" t="e">
        <f>LOOKUP(C8605,CustomerDemographic!A8604:N11793,CustomerDemographic!D8604:D11793)</f>
        <v>#N/A</v>
      </c>
      <c r="Q8605" s="31" t="e">
        <f>LOOKUP(C8605,CustomerDemographic!A8604:N11793,CustomerDemographic!E8604:E11793)</f>
        <v>#N/A</v>
      </c>
      <c r="R8605" s="68" t="e">
        <f>LOOKUP(C8605,CustomerDemographic!A8604:N11793,CustomerDemographic!F8604:F11793)</f>
        <v>#N/A</v>
      </c>
      <c r="S8605" s="46" t="e">
        <f>LOOKUP(C8605,CustomerDemographic!A8604:N11793,CustomerDemographic!G8604:G11793)</f>
        <v>#N/A</v>
      </c>
      <c r="T8605" s="46"/>
      <c r="U8605" s="31" t="e">
        <f>LOOKUP(C8605,CustomerDemographic!A8604:N11793,CustomerDemographic!I8604:I11793)</f>
        <v>#N/A</v>
      </c>
      <c r="V8605" s="38" t="e">
        <f>LOOKUP(C8605,CustomerDemographic!A8604:N11793,CustomerDemographic!J8604:J11793)</f>
        <v>#N/A</v>
      </c>
      <c r="W8605" s="31" t="e">
        <f>LOOKUP(C8605,CustomerDemographic!A8604:N11793,CustomerDemographic!K8604:K11793)</f>
        <v>#N/A</v>
      </c>
      <c r="X8605" s="31" t="e">
        <f>LOOKUP(C8605,CustomerDemographic!A8604:N11793,CustomerDemographic!L8604:L11793)</f>
        <v>#N/A</v>
      </c>
      <c r="Y8605" s="31" t="e">
        <f>LOOKUP(C8605,CustomerDemographic!A8604:N11793,CustomerDemographic!M8604:M11793)</f>
        <v>#N/A</v>
      </c>
      <c r="Z8605" s="31" t="e">
        <f>LOOKUP(C8605,CustomerDemographic!A8604:N11793,CustomerDemographic!N8604:N11793)</f>
        <v>#N/A</v>
      </c>
      <c r="AA8605" s="31" t="e">
        <f>LOOKUP(C8605,CustomerAddress!A8604:F12603,CustomerAddress!C8604:C12603)</f>
        <v>#N/A</v>
      </c>
      <c r="AB8605" s="31" t="e">
        <f>LOOKUP(C8605,CustomerAddress!A8604:F12603,CustomerAddress!D8604:D12603)</f>
        <v>#N/A</v>
      </c>
      <c r="AC8605" s="31" t="e">
        <f>LOOKUP(C8605,CustomerAddress!A8604:F12603,CustomerAddress!F8604:F12603)</f>
        <v>#N/A</v>
      </c>
      <c r="AD8605" s="31">
        <f t="shared" si="692"/>
        <v>133</v>
      </c>
    </row>
    <row r="8606" spans="1:30" s="31" customFormat="1" ht="15.75" hidden="1" customHeight="1" x14ac:dyDescent="0.15">
      <c r="A8606" s="31">
        <v>8835</v>
      </c>
      <c r="B8606" s="31">
        <v>32</v>
      </c>
      <c r="C8606" s="31">
        <v>270</v>
      </c>
      <c r="D8606" s="43">
        <v>42974</v>
      </c>
      <c r="E8606" s="43"/>
      <c r="F8606" s="31" t="b">
        <v>0</v>
      </c>
      <c r="G8606" s="33" t="s">
        <v>37</v>
      </c>
      <c r="H8606" s="33" t="s">
        <v>42</v>
      </c>
      <c r="I8606" s="33" t="s">
        <v>38</v>
      </c>
      <c r="J8606" s="38" t="str">
        <f t="shared" si="690"/>
        <v>Medium</v>
      </c>
      <c r="K8606" s="38" t="s">
        <v>12986</v>
      </c>
      <c r="L8606" s="48">
        <v>642.70000000000005</v>
      </c>
      <c r="M8606" s="34">
        <v>211.37</v>
      </c>
      <c r="N8606" s="40">
        <v>37698</v>
      </c>
      <c r="O8606" s="50">
        <f t="shared" si="691"/>
        <v>431.33000000000004</v>
      </c>
      <c r="P8606" s="50" t="e">
        <f>LOOKUP(C8606,CustomerDemographic!A8605:N11794,CustomerDemographic!D8605:D11794)</f>
        <v>#N/A</v>
      </c>
      <c r="Q8606" s="31" t="e">
        <f>LOOKUP(C8606,CustomerDemographic!A8605:N11794,CustomerDemographic!E8605:E11794)</f>
        <v>#N/A</v>
      </c>
      <c r="R8606" s="68" t="e">
        <f>LOOKUP(C8606,CustomerDemographic!A8605:N11794,CustomerDemographic!F8605:F11794)</f>
        <v>#N/A</v>
      </c>
      <c r="S8606" s="46" t="e">
        <f>LOOKUP(C8606,CustomerDemographic!A8605:N11794,CustomerDemographic!G8605:G11794)</f>
        <v>#N/A</v>
      </c>
      <c r="T8606" s="46"/>
      <c r="U8606" s="31" t="e">
        <f>LOOKUP(C8606,CustomerDemographic!A8605:N11794,CustomerDemographic!I8605:I11794)</f>
        <v>#N/A</v>
      </c>
      <c r="V8606" s="38" t="e">
        <f>LOOKUP(C8606,CustomerDemographic!A8605:N11794,CustomerDemographic!J8605:J11794)</f>
        <v>#N/A</v>
      </c>
      <c r="W8606" s="31" t="e">
        <f>LOOKUP(C8606,CustomerDemographic!A8605:N11794,CustomerDemographic!K8605:K11794)</f>
        <v>#N/A</v>
      </c>
      <c r="X8606" s="31" t="e">
        <f>LOOKUP(C8606,CustomerDemographic!A8605:N11794,CustomerDemographic!L8605:L11794)</f>
        <v>#N/A</v>
      </c>
      <c r="Y8606" s="31" t="e">
        <f>LOOKUP(C8606,CustomerDemographic!A8605:N11794,CustomerDemographic!M8605:M11794)</f>
        <v>#N/A</v>
      </c>
      <c r="Z8606" s="31" t="e">
        <f>LOOKUP(C8606,CustomerDemographic!A8605:N11794,CustomerDemographic!N8605:N11794)</f>
        <v>#N/A</v>
      </c>
      <c r="AA8606" s="31" t="e">
        <f>LOOKUP(C8606,CustomerAddress!A8605:F12604,CustomerAddress!C8605:C12604)</f>
        <v>#N/A</v>
      </c>
      <c r="AB8606" s="31" t="e">
        <f>LOOKUP(C8606,CustomerAddress!A8605:F12604,CustomerAddress!D8605:D12604)</f>
        <v>#N/A</v>
      </c>
      <c r="AC8606" s="31" t="e">
        <f>LOOKUP(C8606,CustomerAddress!A8605:F12604,CustomerAddress!F8605:F12604)</f>
        <v>#N/A</v>
      </c>
      <c r="AD8606" s="31">
        <f t="shared" si="692"/>
        <v>125</v>
      </c>
    </row>
    <row r="8607" spans="1:30" s="31" customFormat="1" ht="15.75" hidden="1" customHeight="1" x14ac:dyDescent="0.15">
      <c r="A8607" s="31">
        <v>8836</v>
      </c>
      <c r="B8607" s="31">
        <v>97</v>
      </c>
      <c r="C8607" s="31">
        <v>547</v>
      </c>
      <c r="D8607" s="43">
        <v>42807</v>
      </c>
      <c r="E8607" s="43"/>
      <c r="F8607" s="31" t="b">
        <v>1</v>
      </c>
      <c r="G8607" s="33" t="s">
        <v>37</v>
      </c>
      <c r="H8607" s="36" t="s">
        <v>12747</v>
      </c>
      <c r="I8607" s="33" t="s">
        <v>38</v>
      </c>
      <c r="J8607" s="38" t="str">
        <f t="shared" si="690"/>
        <v>Medium</v>
      </c>
      <c r="K8607" s="38" t="s">
        <v>12986</v>
      </c>
      <c r="L8607" s="48">
        <v>202.62</v>
      </c>
      <c r="M8607" s="34">
        <v>151.96</v>
      </c>
      <c r="N8607" s="40">
        <v>42458</v>
      </c>
      <c r="O8607" s="50">
        <f t="shared" si="691"/>
        <v>50.66</v>
      </c>
      <c r="P8607" s="50" t="e">
        <f>LOOKUP(C8607,CustomerDemographic!A8606:N11795,CustomerDemographic!D8606:D11795)</f>
        <v>#N/A</v>
      </c>
      <c r="Q8607" s="31" t="e">
        <f>LOOKUP(C8607,CustomerDemographic!A8606:N11795,CustomerDemographic!E8606:E11795)</f>
        <v>#N/A</v>
      </c>
      <c r="R8607" s="68" t="e">
        <f>LOOKUP(C8607,CustomerDemographic!A8606:N11795,CustomerDemographic!F8606:F11795)</f>
        <v>#N/A</v>
      </c>
      <c r="S8607" s="46" t="e">
        <f>LOOKUP(C8607,CustomerDemographic!A8606:N11795,CustomerDemographic!G8606:G11795)</f>
        <v>#N/A</v>
      </c>
      <c r="T8607" s="46"/>
      <c r="U8607" s="31" t="e">
        <f>LOOKUP(C8607,CustomerDemographic!A8606:N11795,CustomerDemographic!I8606:I11795)</f>
        <v>#N/A</v>
      </c>
      <c r="V8607" s="38" t="e">
        <f>LOOKUP(C8607,CustomerDemographic!A8606:N11795,CustomerDemographic!J8606:J11795)</f>
        <v>#N/A</v>
      </c>
      <c r="W8607" s="31" t="e">
        <f>LOOKUP(C8607,CustomerDemographic!A8606:N11795,CustomerDemographic!K8606:K11795)</f>
        <v>#N/A</v>
      </c>
      <c r="X8607" s="31" t="e">
        <f>LOOKUP(C8607,CustomerDemographic!A8606:N11795,CustomerDemographic!L8606:L11795)</f>
        <v>#N/A</v>
      </c>
      <c r="Y8607" s="31" t="e">
        <f>LOOKUP(C8607,CustomerDemographic!A8606:N11795,CustomerDemographic!M8606:M11795)</f>
        <v>#N/A</v>
      </c>
      <c r="Z8607" s="31" t="e">
        <f>LOOKUP(C8607,CustomerDemographic!A8606:N11795,CustomerDemographic!N8606:N11795)</f>
        <v>#N/A</v>
      </c>
      <c r="AA8607" s="31" t="e">
        <f>LOOKUP(C8607,CustomerAddress!A8606:F12605,CustomerAddress!C8606:C12605)</f>
        <v>#N/A</v>
      </c>
      <c r="AB8607" s="31" t="e">
        <f>LOOKUP(C8607,CustomerAddress!A8606:F12605,CustomerAddress!D8606:D12605)</f>
        <v>#N/A</v>
      </c>
      <c r="AC8607" s="31" t="e">
        <f>LOOKUP(C8607,CustomerAddress!A8606:F12605,CustomerAddress!F8606:F12605)</f>
        <v>#N/A</v>
      </c>
      <c r="AD8607" s="31">
        <f t="shared" si="692"/>
        <v>292</v>
      </c>
    </row>
    <row r="8608" spans="1:30" s="31" customFormat="1" ht="15.75" hidden="1" customHeight="1" x14ac:dyDescent="0.15">
      <c r="A8608" s="31">
        <v>8837</v>
      </c>
      <c r="B8608" s="31">
        <v>86</v>
      </c>
      <c r="C8608" s="31">
        <v>2025</v>
      </c>
      <c r="D8608" s="43">
        <v>42961</v>
      </c>
      <c r="E8608" s="43"/>
      <c r="F8608" s="31" t="b">
        <v>0</v>
      </c>
      <c r="G8608" s="33" t="s">
        <v>37</v>
      </c>
      <c r="H8608" s="33" t="s">
        <v>40</v>
      </c>
      <c r="I8608" s="33" t="s">
        <v>38</v>
      </c>
      <c r="J8608" s="38" t="str">
        <f t="shared" si="690"/>
        <v>Large</v>
      </c>
      <c r="K8608" s="38" t="s">
        <v>12987</v>
      </c>
      <c r="L8608" s="48">
        <v>235.63</v>
      </c>
      <c r="M8608" s="34">
        <v>125.07</v>
      </c>
      <c r="N8608" s="40">
        <v>36145</v>
      </c>
      <c r="O8608" s="50">
        <f t="shared" si="691"/>
        <v>110.56</v>
      </c>
      <c r="P8608" s="50" t="e">
        <f>LOOKUP(C8608,CustomerDemographic!A8607:N11796,CustomerDemographic!D8607:D11796)</f>
        <v>#N/A</v>
      </c>
      <c r="Q8608" s="31" t="e">
        <f>LOOKUP(C8608,CustomerDemographic!A8607:N11796,CustomerDemographic!E8607:E11796)</f>
        <v>#N/A</v>
      </c>
      <c r="R8608" s="68" t="e">
        <f>LOOKUP(C8608,CustomerDemographic!A8607:N11796,CustomerDemographic!F8607:F11796)</f>
        <v>#N/A</v>
      </c>
      <c r="S8608" s="46" t="e">
        <f>LOOKUP(C8608,CustomerDemographic!A8607:N11796,CustomerDemographic!G8607:G11796)</f>
        <v>#N/A</v>
      </c>
      <c r="T8608" s="46"/>
      <c r="U8608" s="31" t="e">
        <f>LOOKUP(C8608,CustomerDemographic!A8607:N11796,CustomerDemographic!I8607:I11796)</f>
        <v>#N/A</v>
      </c>
      <c r="V8608" s="38" t="e">
        <f>LOOKUP(C8608,CustomerDemographic!A8607:N11796,CustomerDemographic!J8607:J11796)</f>
        <v>#N/A</v>
      </c>
      <c r="W8608" s="31" t="e">
        <f>LOOKUP(C8608,CustomerDemographic!A8607:N11796,CustomerDemographic!K8607:K11796)</f>
        <v>#N/A</v>
      </c>
      <c r="X8608" s="31" t="e">
        <f>LOOKUP(C8608,CustomerDemographic!A8607:N11796,CustomerDemographic!L8607:L11796)</f>
        <v>#N/A</v>
      </c>
      <c r="Y8608" s="31" t="e">
        <f>LOOKUP(C8608,CustomerDemographic!A8607:N11796,CustomerDemographic!M8607:M11796)</f>
        <v>#N/A</v>
      </c>
      <c r="Z8608" s="31" t="e">
        <f>LOOKUP(C8608,CustomerDemographic!A8607:N11796,CustomerDemographic!N8607:N11796)</f>
        <v>#N/A</v>
      </c>
      <c r="AA8608" s="31" t="e">
        <f>LOOKUP(C8608,CustomerAddress!A8607:F12606,CustomerAddress!C8607:C12606)</f>
        <v>#N/A</v>
      </c>
      <c r="AB8608" s="31" t="e">
        <f>LOOKUP(C8608,CustomerAddress!A8607:F12606,CustomerAddress!D8607:D12606)</f>
        <v>#N/A</v>
      </c>
      <c r="AC8608" s="31" t="e">
        <f>LOOKUP(C8608,CustomerAddress!A8607:F12606,CustomerAddress!F8607:F12606)</f>
        <v>#N/A</v>
      </c>
      <c r="AD8608" s="31">
        <f t="shared" si="692"/>
        <v>138</v>
      </c>
    </row>
    <row r="8609" spans="1:30" s="31" customFormat="1" ht="15.75" hidden="1" customHeight="1" x14ac:dyDescent="0.15">
      <c r="A8609" s="31">
        <v>8838</v>
      </c>
      <c r="B8609" s="31">
        <v>12</v>
      </c>
      <c r="C8609" s="31">
        <v>1437</v>
      </c>
      <c r="D8609" s="43">
        <v>42909</v>
      </c>
      <c r="E8609" s="43"/>
      <c r="F8609" s="31" t="b">
        <v>1</v>
      </c>
      <c r="G8609" s="33" t="s">
        <v>37</v>
      </c>
      <c r="H8609" s="33" t="s">
        <v>44</v>
      </c>
      <c r="I8609" s="33" t="s">
        <v>38</v>
      </c>
      <c r="J8609" s="38" t="str">
        <f t="shared" si="690"/>
        <v>Medium</v>
      </c>
      <c r="K8609" s="38" t="s">
        <v>12986</v>
      </c>
      <c r="L8609" s="48">
        <v>1231.1500000000001</v>
      </c>
      <c r="M8609" s="34">
        <v>161.6</v>
      </c>
      <c r="N8609" s="40">
        <v>38216</v>
      </c>
      <c r="O8609" s="50">
        <f t="shared" si="691"/>
        <v>1069.5500000000002</v>
      </c>
      <c r="P8609" s="50" t="e">
        <f>LOOKUP(C8609,CustomerDemographic!A8608:N11797,CustomerDemographic!D8608:D11797)</f>
        <v>#N/A</v>
      </c>
      <c r="Q8609" s="31" t="e">
        <f>LOOKUP(C8609,CustomerDemographic!A8608:N11797,CustomerDemographic!E8608:E11797)</f>
        <v>#N/A</v>
      </c>
      <c r="R8609" s="68" t="e">
        <f>LOOKUP(C8609,CustomerDemographic!A8608:N11797,CustomerDemographic!F8608:F11797)</f>
        <v>#N/A</v>
      </c>
      <c r="S8609" s="46" t="e">
        <f>LOOKUP(C8609,CustomerDemographic!A8608:N11797,CustomerDemographic!G8608:G11797)</f>
        <v>#N/A</v>
      </c>
      <c r="T8609" s="46"/>
      <c r="U8609" s="31" t="e">
        <f>LOOKUP(C8609,CustomerDemographic!A8608:N11797,CustomerDemographic!I8608:I11797)</f>
        <v>#N/A</v>
      </c>
      <c r="V8609" s="38" t="e">
        <f>LOOKUP(C8609,CustomerDemographic!A8608:N11797,CustomerDemographic!J8608:J11797)</f>
        <v>#N/A</v>
      </c>
      <c r="W8609" s="31" t="e">
        <f>LOOKUP(C8609,CustomerDemographic!A8608:N11797,CustomerDemographic!K8608:K11797)</f>
        <v>#N/A</v>
      </c>
      <c r="X8609" s="31" t="e">
        <f>LOOKUP(C8609,CustomerDemographic!A8608:N11797,CustomerDemographic!L8608:L11797)</f>
        <v>#N/A</v>
      </c>
      <c r="Y8609" s="31" t="e">
        <f>LOOKUP(C8609,CustomerDemographic!A8608:N11797,CustomerDemographic!M8608:M11797)</f>
        <v>#N/A</v>
      </c>
      <c r="Z8609" s="31" t="e">
        <f>LOOKUP(C8609,CustomerDemographic!A8608:N11797,CustomerDemographic!N8608:N11797)</f>
        <v>#N/A</v>
      </c>
      <c r="AA8609" s="31" t="e">
        <f>LOOKUP(C8609,CustomerAddress!A8608:F12607,CustomerAddress!C8608:C12607)</f>
        <v>#N/A</v>
      </c>
      <c r="AB8609" s="31" t="e">
        <f>LOOKUP(C8609,CustomerAddress!A8608:F12607,CustomerAddress!D8608:D12607)</f>
        <v>#N/A</v>
      </c>
      <c r="AC8609" s="31" t="e">
        <f>LOOKUP(C8609,CustomerAddress!A8608:F12607,CustomerAddress!F8608:F12607)</f>
        <v>#N/A</v>
      </c>
      <c r="AD8609" s="31">
        <f t="shared" si="692"/>
        <v>190</v>
      </c>
    </row>
    <row r="8610" spans="1:30" s="31" customFormat="1" ht="15.75" hidden="1" customHeight="1" x14ac:dyDescent="0.15">
      <c r="A8610" s="31">
        <v>8839</v>
      </c>
      <c r="B8610" s="31">
        <v>67</v>
      </c>
      <c r="C8610" s="31">
        <v>977</v>
      </c>
      <c r="D8610" s="43">
        <v>42891</v>
      </c>
      <c r="E8610" s="43"/>
      <c r="F8610" s="31" t="b">
        <v>1</v>
      </c>
      <c r="G8610" s="33" t="s">
        <v>37</v>
      </c>
      <c r="H8610" s="36" t="s">
        <v>12747</v>
      </c>
      <c r="I8610" s="33" t="s">
        <v>38</v>
      </c>
      <c r="J8610" s="38" t="str">
        <f t="shared" si="690"/>
        <v>Medium</v>
      </c>
      <c r="K8610" s="38" t="s">
        <v>12986</v>
      </c>
      <c r="L8610" s="48">
        <v>1071.23</v>
      </c>
      <c r="M8610" s="34">
        <v>380.74</v>
      </c>
      <c r="N8610" s="40">
        <v>34244</v>
      </c>
      <c r="O8610" s="50">
        <f t="shared" si="691"/>
        <v>690.49</v>
      </c>
      <c r="P8610" s="50" t="e">
        <f>LOOKUP(C8610,CustomerDemographic!A8609:N11798,CustomerDemographic!D8609:D11798)</f>
        <v>#N/A</v>
      </c>
      <c r="Q8610" s="31" t="e">
        <f>LOOKUP(C8610,CustomerDemographic!A8609:N11798,CustomerDemographic!E8609:E11798)</f>
        <v>#N/A</v>
      </c>
      <c r="R8610" s="68" t="e">
        <f>LOOKUP(C8610,CustomerDemographic!A8609:N11798,CustomerDemographic!F8609:F11798)</f>
        <v>#N/A</v>
      </c>
      <c r="S8610" s="46" t="e">
        <f>LOOKUP(C8610,CustomerDemographic!A8609:N11798,CustomerDemographic!G8609:G11798)</f>
        <v>#N/A</v>
      </c>
      <c r="T8610" s="46"/>
      <c r="U8610" s="31" t="e">
        <f>LOOKUP(C8610,CustomerDemographic!A8609:N11798,CustomerDemographic!I8609:I11798)</f>
        <v>#N/A</v>
      </c>
      <c r="V8610" s="38" t="e">
        <f>LOOKUP(C8610,CustomerDemographic!A8609:N11798,CustomerDemographic!J8609:J11798)</f>
        <v>#N/A</v>
      </c>
      <c r="W8610" s="31" t="e">
        <f>LOOKUP(C8610,CustomerDemographic!A8609:N11798,CustomerDemographic!K8609:K11798)</f>
        <v>#N/A</v>
      </c>
      <c r="X8610" s="31" t="e">
        <f>LOOKUP(C8610,CustomerDemographic!A8609:N11798,CustomerDemographic!L8609:L11798)</f>
        <v>#N/A</v>
      </c>
      <c r="Y8610" s="31" t="e">
        <f>LOOKUP(C8610,CustomerDemographic!A8609:N11798,CustomerDemographic!M8609:M11798)</f>
        <v>#N/A</v>
      </c>
      <c r="Z8610" s="31" t="e">
        <f>LOOKUP(C8610,CustomerDemographic!A8609:N11798,CustomerDemographic!N8609:N11798)</f>
        <v>#N/A</v>
      </c>
      <c r="AA8610" s="31" t="e">
        <f>LOOKUP(C8610,CustomerAddress!A8609:F12608,CustomerAddress!C8609:C12608)</f>
        <v>#N/A</v>
      </c>
      <c r="AB8610" s="31" t="e">
        <f>LOOKUP(C8610,CustomerAddress!A8609:F12608,CustomerAddress!D8609:D12608)</f>
        <v>#N/A</v>
      </c>
      <c r="AC8610" s="31" t="e">
        <f>LOOKUP(C8610,CustomerAddress!A8609:F12608,CustomerAddress!F8609:F12608)</f>
        <v>#N/A</v>
      </c>
      <c r="AD8610" s="31">
        <f t="shared" si="692"/>
        <v>208</v>
      </c>
    </row>
    <row r="8611" spans="1:30" s="31" customFormat="1" ht="15.75" hidden="1" customHeight="1" x14ac:dyDescent="0.15">
      <c r="A8611" s="31">
        <v>8840</v>
      </c>
      <c r="B8611" s="31">
        <v>72</v>
      </c>
      <c r="C8611" s="31">
        <v>1621</v>
      </c>
      <c r="D8611" s="43">
        <v>42781</v>
      </c>
      <c r="E8611" s="43"/>
      <c r="F8611" s="31" t="b">
        <v>0</v>
      </c>
      <c r="G8611" s="33" t="s">
        <v>37</v>
      </c>
      <c r="H8611" s="33" t="s">
        <v>41</v>
      </c>
      <c r="I8611" s="33" t="s">
        <v>38</v>
      </c>
      <c r="J8611" s="38" t="str">
        <f t="shared" si="690"/>
        <v>Large</v>
      </c>
      <c r="K8611" s="38" t="s">
        <v>12987</v>
      </c>
      <c r="L8611" s="48">
        <v>360.4</v>
      </c>
      <c r="M8611" s="34">
        <v>270.3</v>
      </c>
      <c r="N8611" s="40">
        <v>42710</v>
      </c>
      <c r="O8611" s="50">
        <f t="shared" si="691"/>
        <v>90.099999999999966</v>
      </c>
      <c r="P8611" s="50" t="e">
        <f>LOOKUP(C8611,CustomerDemographic!A8610:N11799,CustomerDemographic!D8610:D11799)</f>
        <v>#N/A</v>
      </c>
      <c r="Q8611" s="31" t="e">
        <f>LOOKUP(C8611,CustomerDemographic!A8610:N11799,CustomerDemographic!E8610:E11799)</f>
        <v>#N/A</v>
      </c>
      <c r="R8611" s="68" t="e">
        <f>LOOKUP(C8611,CustomerDemographic!A8610:N11799,CustomerDemographic!F8610:F11799)</f>
        <v>#N/A</v>
      </c>
      <c r="S8611" s="46" t="e">
        <f>LOOKUP(C8611,CustomerDemographic!A8610:N11799,CustomerDemographic!G8610:G11799)</f>
        <v>#N/A</v>
      </c>
      <c r="T8611" s="46"/>
      <c r="U8611" s="31" t="e">
        <f>LOOKUP(C8611,CustomerDemographic!A8610:N11799,CustomerDemographic!I8610:I11799)</f>
        <v>#N/A</v>
      </c>
      <c r="V8611" s="38" t="e">
        <f>LOOKUP(C8611,CustomerDemographic!A8610:N11799,CustomerDemographic!J8610:J11799)</f>
        <v>#N/A</v>
      </c>
      <c r="W8611" s="31" t="e">
        <f>LOOKUP(C8611,CustomerDemographic!A8610:N11799,CustomerDemographic!K8610:K11799)</f>
        <v>#N/A</v>
      </c>
      <c r="X8611" s="31" t="e">
        <f>LOOKUP(C8611,CustomerDemographic!A8610:N11799,CustomerDemographic!L8610:L11799)</f>
        <v>#N/A</v>
      </c>
      <c r="Y8611" s="31" t="e">
        <f>LOOKUP(C8611,CustomerDemographic!A8610:N11799,CustomerDemographic!M8610:M11799)</f>
        <v>#N/A</v>
      </c>
      <c r="Z8611" s="31" t="e">
        <f>LOOKUP(C8611,CustomerDemographic!A8610:N11799,CustomerDemographic!N8610:N11799)</f>
        <v>#N/A</v>
      </c>
      <c r="AA8611" s="31" t="e">
        <f>LOOKUP(C8611,CustomerAddress!A8610:F12609,CustomerAddress!C8610:C12609)</f>
        <v>#N/A</v>
      </c>
      <c r="AB8611" s="31" t="e">
        <f>LOOKUP(C8611,CustomerAddress!A8610:F12609,CustomerAddress!D8610:D12609)</f>
        <v>#N/A</v>
      </c>
      <c r="AC8611" s="31" t="e">
        <f>LOOKUP(C8611,CustomerAddress!A8610:F12609,CustomerAddress!F8610:F12609)</f>
        <v>#N/A</v>
      </c>
      <c r="AD8611" s="31">
        <f t="shared" si="692"/>
        <v>318</v>
      </c>
    </row>
    <row r="8612" spans="1:30" s="31" customFormat="1" ht="15.75" hidden="1" customHeight="1" x14ac:dyDescent="0.15">
      <c r="A8612" s="31">
        <v>8841</v>
      </c>
      <c r="B8612" s="31">
        <v>38</v>
      </c>
      <c r="C8612" s="31">
        <v>2365</v>
      </c>
      <c r="D8612" s="43">
        <v>42852</v>
      </c>
      <c r="E8612" s="43"/>
      <c r="F8612" s="31" t="b">
        <v>0</v>
      </c>
      <c r="G8612" s="33" t="s">
        <v>37</v>
      </c>
      <c r="H8612" s="36" t="s">
        <v>12747</v>
      </c>
      <c r="I8612" s="33" t="s">
        <v>38</v>
      </c>
      <c r="J8612" s="38" t="str">
        <f t="shared" si="690"/>
        <v>Medium</v>
      </c>
      <c r="K8612" s="38" t="s">
        <v>12986</v>
      </c>
      <c r="L8612" s="48">
        <v>1577.53</v>
      </c>
      <c r="M8612" s="34">
        <v>826.51</v>
      </c>
      <c r="N8612" s="40">
        <v>38750</v>
      </c>
      <c r="O8612" s="50">
        <f t="shared" si="691"/>
        <v>751.02</v>
      </c>
      <c r="P8612" s="50" t="e">
        <f>LOOKUP(C8612,CustomerDemographic!A8611:N11800,CustomerDemographic!D8611:D11800)</f>
        <v>#N/A</v>
      </c>
      <c r="Q8612" s="31" t="e">
        <f>LOOKUP(C8612,CustomerDemographic!A8611:N11800,CustomerDemographic!E8611:E11800)</f>
        <v>#N/A</v>
      </c>
      <c r="R8612" s="68" t="e">
        <f>LOOKUP(C8612,CustomerDemographic!A8611:N11800,CustomerDemographic!F8611:F11800)</f>
        <v>#N/A</v>
      </c>
      <c r="S8612" s="46" t="e">
        <f>LOOKUP(C8612,CustomerDemographic!A8611:N11800,CustomerDemographic!G8611:G11800)</f>
        <v>#N/A</v>
      </c>
      <c r="T8612" s="46"/>
      <c r="U8612" s="31" t="e">
        <f>LOOKUP(C8612,CustomerDemographic!A8611:N11800,CustomerDemographic!I8611:I11800)</f>
        <v>#N/A</v>
      </c>
      <c r="V8612" s="38" t="e">
        <f>LOOKUP(C8612,CustomerDemographic!A8611:N11800,CustomerDemographic!J8611:J11800)</f>
        <v>#N/A</v>
      </c>
      <c r="W8612" s="31" t="e">
        <f>LOOKUP(C8612,CustomerDemographic!A8611:N11800,CustomerDemographic!K8611:K11800)</f>
        <v>#N/A</v>
      </c>
      <c r="X8612" s="31" t="e">
        <f>LOOKUP(C8612,CustomerDemographic!A8611:N11800,CustomerDemographic!L8611:L11800)</f>
        <v>#N/A</v>
      </c>
      <c r="Y8612" s="31" t="e">
        <f>LOOKUP(C8612,CustomerDemographic!A8611:N11800,CustomerDemographic!M8611:M11800)</f>
        <v>#N/A</v>
      </c>
      <c r="Z8612" s="31" t="e">
        <f>LOOKUP(C8612,CustomerDemographic!A8611:N11800,CustomerDemographic!N8611:N11800)</f>
        <v>#N/A</v>
      </c>
      <c r="AA8612" s="31" t="e">
        <f>LOOKUP(C8612,CustomerAddress!A8611:F12610,CustomerAddress!C8611:C12610)</f>
        <v>#N/A</v>
      </c>
      <c r="AB8612" s="31" t="e">
        <f>LOOKUP(C8612,CustomerAddress!A8611:F12610,CustomerAddress!D8611:D12610)</f>
        <v>#N/A</v>
      </c>
      <c r="AC8612" s="31" t="e">
        <f>LOOKUP(C8612,CustomerAddress!A8611:F12610,CustomerAddress!F8611:F12610)</f>
        <v>#N/A</v>
      </c>
      <c r="AD8612" s="31">
        <f t="shared" si="692"/>
        <v>247</v>
      </c>
    </row>
    <row r="8613" spans="1:30" s="31" customFormat="1" ht="15.75" hidden="1" customHeight="1" x14ac:dyDescent="0.15">
      <c r="A8613" s="31">
        <v>8842</v>
      </c>
      <c r="B8613" s="31">
        <v>0</v>
      </c>
      <c r="C8613" s="31">
        <v>1772</v>
      </c>
      <c r="D8613" s="43">
        <v>42749</v>
      </c>
      <c r="E8613" s="43"/>
      <c r="F8613" s="31" t="b">
        <v>1</v>
      </c>
      <c r="G8613" s="33" t="s">
        <v>37</v>
      </c>
      <c r="H8613" s="33" t="s">
        <v>41</v>
      </c>
      <c r="I8613" s="33" t="s">
        <v>43</v>
      </c>
      <c r="J8613" s="38" t="str">
        <f t="shared" si="690"/>
        <v>Medium</v>
      </c>
      <c r="K8613" s="38" t="s">
        <v>12986</v>
      </c>
      <c r="L8613" s="48">
        <v>544.04999999999995</v>
      </c>
      <c r="M8613" s="34">
        <v>376.84</v>
      </c>
      <c r="N8613" s="40">
        <v>33879</v>
      </c>
      <c r="O8613" s="50">
        <f t="shared" si="691"/>
        <v>167.20999999999998</v>
      </c>
      <c r="P8613" s="50" t="e">
        <f>LOOKUP(C8613,CustomerDemographic!A8612:N11801,CustomerDemographic!D8612:D11801)</f>
        <v>#N/A</v>
      </c>
      <c r="Q8613" s="31" t="e">
        <f>LOOKUP(C8613,CustomerDemographic!A8612:N11801,CustomerDemographic!E8612:E11801)</f>
        <v>#N/A</v>
      </c>
      <c r="R8613" s="68" t="e">
        <f>LOOKUP(C8613,CustomerDemographic!A8612:N11801,CustomerDemographic!F8612:F11801)</f>
        <v>#N/A</v>
      </c>
      <c r="S8613" s="46" t="e">
        <f>LOOKUP(C8613,CustomerDemographic!A8612:N11801,CustomerDemographic!G8612:G11801)</f>
        <v>#N/A</v>
      </c>
      <c r="T8613" s="46"/>
      <c r="U8613" s="31" t="e">
        <f>LOOKUP(C8613,CustomerDemographic!A8612:N11801,CustomerDemographic!I8612:I11801)</f>
        <v>#N/A</v>
      </c>
      <c r="V8613" s="38" t="e">
        <f>LOOKUP(C8613,CustomerDemographic!A8612:N11801,CustomerDemographic!J8612:J11801)</f>
        <v>#N/A</v>
      </c>
      <c r="W8613" s="31" t="e">
        <f>LOOKUP(C8613,CustomerDemographic!A8612:N11801,CustomerDemographic!K8612:K11801)</f>
        <v>#N/A</v>
      </c>
      <c r="X8613" s="31" t="e">
        <f>LOOKUP(C8613,CustomerDemographic!A8612:N11801,CustomerDemographic!L8612:L11801)</f>
        <v>#N/A</v>
      </c>
      <c r="Y8613" s="31" t="e">
        <f>LOOKUP(C8613,CustomerDemographic!A8612:N11801,CustomerDemographic!M8612:M11801)</f>
        <v>#N/A</v>
      </c>
      <c r="Z8613" s="31" t="e">
        <f>LOOKUP(C8613,CustomerDemographic!A8612:N11801,CustomerDemographic!N8612:N11801)</f>
        <v>#N/A</v>
      </c>
      <c r="AA8613" s="31" t="e">
        <f>LOOKUP(C8613,CustomerAddress!A8612:F12611,CustomerAddress!C8612:C12611)</f>
        <v>#N/A</v>
      </c>
      <c r="AB8613" s="31" t="e">
        <f>LOOKUP(C8613,CustomerAddress!A8612:F12611,CustomerAddress!D8612:D12611)</f>
        <v>#N/A</v>
      </c>
      <c r="AC8613" s="31" t="e">
        <f>LOOKUP(C8613,CustomerAddress!A8612:F12611,CustomerAddress!F8612:F12611)</f>
        <v>#N/A</v>
      </c>
      <c r="AD8613" s="31">
        <f t="shared" si="692"/>
        <v>350</v>
      </c>
    </row>
    <row r="8614" spans="1:30" s="31" customFormat="1" ht="15.75" hidden="1" customHeight="1" x14ac:dyDescent="0.15">
      <c r="A8614" s="31">
        <v>8843</v>
      </c>
      <c r="B8614" s="31">
        <v>26</v>
      </c>
      <c r="C8614" s="31">
        <v>570</v>
      </c>
      <c r="D8614" s="43">
        <v>43041</v>
      </c>
      <c r="E8614" s="43"/>
      <c r="F8614" s="31" t="b">
        <v>0</v>
      </c>
      <c r="G8614" s="33" t="s">
        <v>37</v>
      </c>
      <c r="H8614" s="33" t="s">
        <v>44</v>
      </c>
      <c r="I8614" s="33" t="s">
        <v>38</v>
      </c>
      <c r="J8614" s="38" t="str">
        <f t="shared" si="690"/>
        <v>Medium</v>
      </c>
      <c r="K8614" s="38" t="s">
        <v>12986</v>
      </c>
      <c r="L8614" s="48">
        <v>1992.93</v>
      </c>
      <c r="M8614" s="34">
        <v>762.63</v>
      </c>
      <c r="N8614" s="40">
        <v>34115</v>
      </c>
      <c r="O8614" s="50">
        <f t="shared" si="691"/>
        <v>1230.3000000000002</v>
      </c>
      <c r="P8614" s="50" t="e">
        <f>LOOKUP(C8614,CustomerDemographic!A8613:N11802,CustomerDemographic!D8613:D11802)</f>
        <v>#N/A</v>
      </c>
      <c r="Q8614" s="31" t="e">
        <f>LOOKUP(C8614,CustomerDemographic!A8613:N11802,CustomerDemographic!E8613:E11802)</f>
        <v>#N/A</v>
      </c>
      <c r="R8614" s="68" t="e">
        <f>LOOKUP(C8614,CustomerDemographic!A8613:N11802,CustomerDemographic!F8613:F11802)</f>
        <v>#N/A</v>
      </c>
      <c r="S8614" s="46" t="e">
        <f>LOOKUP(C8614,CustomerDemographic!A8613:N11802,CustomerDemographic!G8613:G11802)</f>
        <v>#N/A</v>
      </c>
      <c r="T8614" s="46"/>
      <c r="U8614" s="31" t="e">
        <f>LOOKUP(C8614,CustomerDemographic!A8613:N11802,CustomerDemographic!I8613:I11802)</f>
        <v>#N/A</v>
      </c>
      <c r="V8614" s="38" t="e">
        <f>LOOKUP(C8614,CustomerDemographic!A8613:N11802,CustomerDemographic!J8613:J11802)</f>
        <v>#N/A</v>
      </c>
      <c r="W8614" s="31" t="e">
        <f>LOOKUP(C8614,CustomerDemographic!A8613:N11802,CustomerDemographic!K8613:K11802)</f>
        <v>#N/A</v>
      </c>
      <c r="X8614" s="31" t="e">
        <f>LOOKUP(C8614,CustomerDemographic!A8613:N11802,CustomerDemographic!L8613:L11802)</f>
        <v>#N/A</v>
      </c>
      <c r="Y8614" s="31" t="e">
        <f>LOOKUP(C8614,CustomerDemographic!A8613:N11802,CustomerDemographic!M8613:M11802)</f>
        <v>#N/A</v>
      </c>
      <c r="Z8614" s="31" t="e">
        <f>LOOKUP(C8614,CustomerDemographic!A8613:N11802,CustomerDemographic!N8613:N11802)</f>
        <v>#N/A</v>
      </c>
      <c r="AA8614" s="31" t="e">
        <f>LOOKUP(C8614,CustomerAddress!A8613:F12612,CustomerAddress!C8613:C12612)</f>
        <v>#N/A</v>
      </c>
      <c r="AB8614" s="31" t="e">
        <f>LOOKUP(C8614,CustomerAddress!A8613:F12612,CustomerAddress!D8613:D12612)</f>
        <v>#N/A</v>
      </c>
      <c r="AC8614" s="31" t="e">
        <f>LOOKUP(C8614,CustomerAddress!A8613:F12612,CustomerAddress!F8613:F12612)</f>
        <v>#N/A</v>
      </c>
      <c r="AD8614" s="31">
        <f t="shared" si="692"/>
        <v>58</v>
      </c>
    </row>
    <row r="8615" spans="1:30" s="31" customFormat="1" ht="15.75" hidden="1" customHeight="1" x14ac:dyDescent="0.15">
      <c r="A8615" s="31">
        <v>8844</v>
      </c>
      <c r="B8615" s="31">
        <v>0</v>
      </c>
      <c r="C8615" s="31">
        <v>1110</v>
      </c>
      <c r="D8615" s="43">
        <v>42860</v>
      </c>
      <c r="E8615" s="43"/>
      <c r="F8615" s="31" t="b">
        <v>0</v>
      </c>
      <c r="G8615" s="33" t="s">
        <v>37</v>
      </c>
      <c r="H8615" s="36" t="s">
        <v>12747</v>
      </c>
      <c r="I8615" s="33" t="s">
        <v>38</v>
      </c>
      <c r="J8615" s="38" t="str">
        <f t="shared" si="690"/>
        <v>Medium</v>
      </c>
      <c r="K8615" s="38" t="s">
        <v>12986</v>
      </c>
      <c r="L8615" s="48">
        <v>441.49</v>
      </c>
      <c r="M8615" s="34">
        <v>84.99</v>
      </c>
      <c r="N8615" s="40">
        <v>42172</v>
      </c>
      <c r="O8615" s="50">
        <f t="shared" si="691"/>
        <v>356.5</v>
      </c>
      <c r="P8615" s="50" t="e">
        <f>LOOKUP(C8615,CustomerDemographic!A8614:N11803,CustomerDemographic!D8614:D11803)</f>
        <v>#N/A</v>
      </c>
      <c r="Q8615" s="31" t="e">
        <f>LOOKUP(C8615,CustomerDemographic!A8614:N11803,CustomerDemographic!E8614:E11803)</f>
        <v>#N/A</v>
      </c>
      <c r="R8615" s="68" t="e">
        <f>LOOKUP(C8615,CustomerDemographic!A8614:N11803,CustomerDemographic!F8614:F11803)</f>
        <v>#N/A</v>
      </c>
      <c r="S8615" s="46" t="e">
        <f>LOOKUP(C8615,CustomerDemographic!A8614:N11803,CustomerDemographic!G8614:G11803)</f>
        <v>#N/A</v>
      </c>
      <c r="T8615" s="46"/>
      <c r="U8615" s="31" t="e">
        <f>LOOKUP(C8615,CustomerDemographic!A8614:N11803,CustomerDemographic!I8614:I11803)</f>
        <v>#N/A</v>
      </c>
      <c r="V8615" s="38" t="e">
        <f>LOOKUP(C8615,CustomerDemographic!A8614:N11803,CustomerDemographic!J8614:J11803)</f>
        <v>#N/A</v>
      </c>
      <c r="W8615" s="31" t="e">
        <f>LOOKUP(C8615,CustomerDemographic!A8614:N11803,CustomerDemographic!K8614:K11803)</f>
        <v>#N/A</v>
      </c>
      <c r="X8615" s="31" t="e">
        <f>LOOKUP(C8615,CustomerDemographic!A8614:N11803,CustomerDemographic!L8614:L11803)</f>
        <v>#N/A</v>
      </c>
      <c r="Y8615" s="31" t="e">
        <f>LOOKUP(C8615,CustomerDemographic!A8614:N11803,CustomerDemographic!M8614:M11803)</f>
        <v>#N/A</v>
      </c>
      <c r="Z8615" s="31" t="e">
        <f>LOOKUP(C8615,CustomerDemographic!A8614:N11803,CustomerDemographic!N8614:N11803)</f>
        <v>#N/A</v>
      </c>
      <c r="AA8615" s="31" t="e">
        <f>LOOKUP(C8615,CustomerAddress!A8614:F12613,CustomerAddress!C8614:C12613)</f>
        <v>#N/A</v>
      </c>
      <c r="AB8615" s="31" t="e">
        <f>LOOKUP(C8615,CustomerAddress!A8614:F12613,CustomerAddress!D8614:D12613)</f>
        <v>#N/A</v>
      </c>
      <c r="AC8615" s="31" t="e">
        <f>LOOKUP(C8615,CustomerAddress!A8614:F12613,CustomerAddress!F8614:F12613)</f>
        <v>#N/A</v>
      </c>
      <c r="AD8615" s="31">
        <f t="shared" si="692"/>
        <v>239</v>
      </c>
    </row>
    <row r="8616" spans="1:30" s="31" customFormat="1" ht="15.75" hidden="1" customHeight="1" x14ac:dyDescent="0.15">
      <c r="A8616" s="31">
        <v>8845</v>
      </c>
      <c r="B8616" s="31">
        <v>96</v>
      </c>
      <c r="C8616" s="31">
        <v>1746</v>
      </c>
      <c r="D8616" s="43">
        <v>42764</v>
      </c>
      <c r="E8616" s="43"/>
      <c r="F8616" s="31" t="b">
        <v>0</v>
      </c>
      <c r="G8616" s="33" t="s">
        <v>37</v>
      </c>
      <c r="H8616" s="33" t="s">
        <v>42</v>
      </c>
      <c r="I8616" s="33" t="s">
        <v>38</v>
      </c>
      <c r="J8616" s="38" t="str">
        <f t="shared" si="690"/>
        <v>Medium</v>
      </c>
      <c r="K8616" s="38" t="s">
        <v>12986</v>
      </c>
      <c r="L8616" s="48">
        <v>1635.3</v>
      </c>
      <c r="M8616" s="34">
        <v>993.66</v>
      </c>
      <c r="N8616" s="40">
        <v>41434</v>
      </c>
      <c r="O8616" s="50">
        <f t="shared" si="691"/>
        <v>641.64</v>
      </c>
      <c r="P8616" s="50" t="e">
        <f>LOOKUP(C8616,CustomerDemographic!A8615:N11804,CustomerDemographic!D8615:D11804)</f>
        <v>#N/A</v>
      </c>
      <c r="Q8616" s="31" t="e">
        <f>LOOKUP(C8616,CustomerDemographic!A8615:N11804,CustomerDemographic!E8615:E11804)</f>
        <v>#N/A</v>
      </c>
      <c r="R8616" s="68" t="e">
        <f>LOOKUP(C8616,CustomerDemographic!A8615:N11804,CustomerDemographic!F8615:F11804)</f>
        <v>#N/A</v>
      </c>
      <c r="S8616" s="46" t="e">
        <f>LOOKUP(C8616,CustomerDemographic!A8615:N11804,CustomerDemographic!G8615:G11804)</f>
        <v>#N/A</v>
      </c>
      <c r="T8616" s="46"/>
      <c r="U8616" s="31" t="e">
        <f>LOOKUP(C8616,CustomerDemographic!A8615:N11804,CustomerDemographic!I8615:I11804)</f>
        <v>#N/A</v>
      </c>
      <c r="V8616" s="38" t="e">
        <f>LOOKUP(C8616,CustomerDemographic!A8615:N11804,CustomerDemographic!J8615:J11804)</f>
        <v>#N/A</v>
      </c>
      <c r="W8616" s="31" t="e">
        <f>LOOKUP(C8616,CustomerDemographic!A8615:N11804,CustomerDemographic!K8615:K11804)</f>
        <v>#N/A</v>
      </c>
      <c r="X8616" s="31" t="e">
        <f>LOOKUP(C8616,CustomerDemographic!A8615:N11804,CustomerDemographic!L8615:L11804)</f>
        <v>#N/A</v>
      </c>
      <c r="Y8616" s="31" t="e">
        <f>LOOKUP(C8616,CustomerDemographic!A8615:N11804,CustomerDemographic!M8615:M11804)</f>
        <v>#N/A</v>
      </c>
      <c r="Z8616" s="31" t="e">
        <f>LOOKUP(C8616,CustomerDemographic!A8615:N11804,CustomerDemographic!N8615:N11804)</f>
        <v>#N/A</v>
      </c>
      <c r="AA8616" s="31" t="e">
        <f>LOOKUP(C8616,CustomerAddress!A8615:F12614,CustomerAddress!C8615:C12614)</f>
        <v>#N/A</v>
      </c>
      <c r="AB8616" s="31" t="e">
        <f>LOOKUP(C8616,CustomerAddress!A8615:F12614,CustomerAddress!D8615:D12614)</f>
        <v>#N/A</v>
      </c>
      <c r="AC8616" s="31" t="e">
        <f>LOOKUP(C8616,CustomerAddress!A8615:F12614,CustomerAddress!F8615:F12614)</f>
        <v>#N/A</v>
      </c>
      <c r="AD8616" s="31">
        <f t="shared" si="692"/>
        <v>335</v>
      </c>
    </row>
    <row r="8617" spans="1:30" s="31" customFormat="1" ht="15.75" hidden="1" customHeight="1" x14ac:dyDescent="0.15">
      <c r="A8617" s="31">
        <v>8846</v>
      </c>
      <c r="B8617" s="31">
        <v>83</v>
      </c>
      <c r="C8617" s="31">
        <v>422</v>
      </c>
      <c r="D8617" s="43">
        <v>42966</v>
      </c>
      <c r="E8617" s="43"/>
      <c r="F8617" s="31" t="b">
        <v>0</v>
      </c>
      <c r="G8617" s="33" t="s">
        <v>37</v>
      </c>
      <c r="H8617" s="36" t="s">
        <v>12747</v>
      </c>
      <c r="I8617" s="33" t="s">
        <v>46</v>
      </c>
      <c r="J8617" s="38" t="str">
        <f t="shared" si="690"/>
        <v>Large</v>
      </c>
      <c r="K8617" s="38" t="s">
        <v>12987</v>
      </c>
      <c r="L8617" s="48">
        <v>2083.94</v>
      </c>
      <c r="M8617" s="34">
        <v>675.03</v>
      </c>
      <c r="N8617" s="40">
        <v>41533</v>
      </c>
      <c r="O8617" s="50">
        <f t="shared" si="691"/>
        <v>1408.91</v>
      </c>
      <c r="P8617" s="50" t="e">
        <f>LOOKUP(C8617,CustomerDemographic!A8616:N11805,CustomerDemographic!D8616:D11805)</f>
        <v>#N/A</v>
      </c>
      <c r="Q8617" s="31" t="e">
        <f>LOOKUP(C8617,CustomerDemographic!A8616:N11805,CustomerDemographic!E8616:E11805)</f>
        <v>#N/A</v>
      </c>
      <c r="R8617" s="68" t="e">
        <f>LOOKUP(C8617,CustomerDemographic!A8616:N11805,CustomerDemographic!F8616:F11805)</f>
        <v>#N/A</v>
      </c>
      <c r="S8617" s="46" t="e">
        <f>LOOKUP(C8617,CustomerDemographic!A8616:N11805,CustomerDemographic!G8616:G11805)</f>
        <v>#N/A</v>
      </c>
      <c r="T8617" s="46"/>
      <c r="U8617" s="31" t="e">
        <f>LOOKUP(C8617,CustomerDemographic!A8616:N11805,CustomerDemographic!I8616:I11805)</f>
        <v>#N/A</v>
      </c>
      <c r="V8617" s="38" t="e">
        <f>LOOKUP(C8617,CustomerDemographic!A8616:N11805,CustomerDemographic!J8616:J11805)</f>
        <v>#N/A</v>
      </c>
      <c r="W8617" s="31" t="e">
        <f>LOOKUP(C8617,CustomerDemographic!A8616:N11805,CustomerDemographic!K8616:K11805)</f>
        <v>#N/A</v>
      </c>
      <c r="X8617" s="31" t="e">
        <f>LOOKUP(C8617,CustomerDemographic!A8616:N11805,CustomerDemographic!L8616:L11805)</f>
        <v>#N/A</v>
      </c>
      <c r="Y8617" s="31" t="e">
        <f>LOOKUP(C8617,CustomerDemographic!A8616:N11805,CustomerDemographic!M8616:M11805)</f>
        <v>#N/A</v>
      </c>
      <c r="Z8617" s="31" t="e">
        <f>LOOKUP(C8617,CustomerDemographic!A8616:N11805,CustomerDemographic!N8616:N11805)</f>
        <v>#N/A</v>
      </c>
      <c r="AA8617" s="31" t="e">
        <f>LOOKUP(C8617,CustomerAddress!A8616:F12615,CustomerAddress!C8616:C12615)</f>
        <v>#N/A</v>
      </c>
      <c r="AB8617" s="31" t="e">
        <f>LOOKUP(C8617,CustomerAddress!A8616:F12615,CustomerAddress!D8616:D12615)</f>
        <v>#N/A</v>
      </c>
      <c r="AC8617" s="31" t="e">
        <f>LOOKUP(C8617,CustomerAddress!A8616:F12615,CustomerAddress!F8616:F12615)</f>
        <v>#N/A</v>
      </c>
      <c r="AD8617" s="31">
        <f t="shared" si="692"/>
        <v>133</v>
      </c>
    </row>
    <row r="8618" spans="1:30" s="31" customFormat="1" ht="15.75" hidden="1" customHeight="1" x14ac:dyDescent="0.15">
      <c r="A8618" s="31">
        <v>8847</v>
      </c>
      <c r="B8618" s="31">
        <v>97</v>
      </c>
      <c r="C8618" s="31">
        <v>2821</v>
      </c>
      <c r="D8618" s="43">
        <v>42958</v>
      </c>
      <c r="E8618" s="43"/>
      <c r="F8618" s="31" t="b">
        <v>0</v>
      </c>
      <c r="G8618" s="33" t="s">
        <v>37</v>
      </c>
      <c r="H8618" s="36" t="s">
        <v>12747</v>
      </c>
      <c r="I8618" s="33" t="s">
        <v>38</v>
      </c>
      <c r="J8618" s="38" t="str">
        <f t="shared" si="690"/>
        <v>Large</v>
      </c>
      <c r="K8618" s="38" t="s">
        <v>12987</v>
      </c>
      <c r="L8618" s="48">
        <v>202.62</v>
      </c>
      <c r="M8618" s="34">
        <v>151.96</v>
      </c>
      <c r="N8618" s="40">
        <v>42458</v>
      </c>
      <c r="O8618" s="50">
        <f t="shared" si="691"/>
        <v>50.66</v>
      </c>
      <c r="P8618" s="50" t="e">
        <f>LOOKUP(C8618,CustomerDemographic!A8617:N11806,CustomerDemographic!D8617:D11806)</f>
        <v>#N/A</v>
      </c>
      <c r="Q8618" s="31" t="e">
        <f>LOOKUP(C8618,CustomerDemographic!A8617:N11806,CustomerDemographic!E8617:E11806)</f>
        <v>#N/A</v>
      </c>
      <c r="R8618" s="68" t="e">
        <f>LOOKUP(C8618,CustomerDemographic!A8617:N11806,CustomerDemographic!F8617:F11806)</f>
        <v>#N/A</v>
      </c>
      <c r="S8618" s="46" t="e">
        <f>LOOKUP(C8618,CustomerDemographic!A8617:N11806,CustomerDemographic!G8617:G11806)</f>
        <v>#N/A</v>
      </c>
      <c r="T8618" s="46"/>
      <c r="U8618" s="31" t="e">
        <f>LOOKUP(C8618,CustomerDemographic!A8617:N11806,CustomerDemographic!I8617:I11806)</f>
        <v>#N/A</v>
      </c>
      <c r="V8618" s="38" t="e">
        <f>LOOKUP(C8618,CustomerDemographic!A8617:N11806,CustomerDemographic!J8617:J11806)</f>
        <v>#N/A</v>
      </c>
      <c r="W8618" s="31" t="e">
        <f>LOOKUP(C8618,CustomerDemographic!A8617:N11806,CustomerDemographic!K8617:K11806)</f>
        <v>#N/A</v>
      </c>
      <c r="X8618" s="31" t="e">
        <f>LOOKUP(C8618,CustomerDemographic!A8617:N11806,CustomerDemographic!L8617:L11806)</f>
        <v>#N/A</v>
      </c>
      <c r="Y8618" s="31" t="e">
        <f>LOOKUP(C8618,CustomerDemographic!A8617:N11806,CustomerDemographic!M8617:M11806)</f>
        <v>#N/A</v>
      </c>
      <c r="Z8618" s="31" t="e">
        <f>LOOKUP(C8618,CustomerDemographic!A8617:N11806,CustomerDemographic!N8617:N11806)</f>
        <v>#N/A</v>
      </c>
      <c r="AA8618" s="31" t="e">
        <f>LOOKUP(C8618,CustomerAddress!A8617:F12616,CustomerAddress!C8617:C12616)</f>
        <v>#N/A</v>
      </c>
      <c r="AB8618" s="31" t="e">
        <f>LOOKUP(C8618,CustomerAddress!A8617:F12616,CustomerAddress!D8617:D12616)</f>
        <v>#N/A</v>
      </c>
      <c r="AC8618" s="31" t="e">
        <f>LOOKUP(C8618,CustomerAddress!A8617:F12616,CustomerAddress!F8617:F12616)</f>
        <v>#N/A</v>
      </c>
      <c r="AD8618" s="31">
        <f t="shared" si="692"/>
        <v>141</v>
      </c>
    </row>
    <row r="8619" spans="1:30" s="31" customFormat="1" ht="15.75" hidden="1" customHeight="1" x14ac:dyDescent="0.15">
      <c r="A8619" s="31">
        <v>8848</v>
      </c>
      <c r="B8619" s="31">
        <v>29</v>
      </c>
      <c r="C8619" s="31">
        <v>255</v>
      </c>
      <c r="D8619" s="43">
        <v>42824</v>
      </c>
      <c r="E8619" s="43"/>
      <c r="F8619" s="31" t="b">
        <v>1</v>
      </c>
      <c r="G8619" s="33" t="s">
        <v>37</v>
      </c>
      <c r="H8619" s="33" t="s">
        <v>41</v>
      </c>
      <c r="I8619" s="33" t="s">
        <v>43</v>
      </c>
      <c r="J8619" s="38" t="str">
        <f t="shared" si="690"/>
        <v>Large</v>
      </c>
      <c r="K8619" s="38" t="s">
        <v>12987</v>
      </c>
      <c r="L8619" s="48">
        <v>543.39</v>
      </c>
      <c r="M8619" s="34">
        <v>407.54</v>
      </c>
      <c r="N8619" s="40">
        <v>42696</v>
      </c>
      <c r="O8619" s="50">
        <f t="shared" si="691"/>
        <v>135.84999999999997</v>
      </c>
      <c r="P8619" s="50" t="e">
        <f>LOOKUP(C8619,CustomerDemographic!A8618:N11807,CustomerDemographic!D8618:D11807)</f>
        <v>#N/A</v>
      </c>
      <c r="Q8619" s="31" t="e">
        <f>LOOKUP(C8619,CustomerDemographic!A8618:N11807,CustomerDemographic!E8618:E11807)</f>
        <v>#N/A</v>
      </c>
      <c r="R8619" s="68" t="e">
        <f>LOOKUP(C8619,CustomerDemographic!A8618:N11807,CustomerDemographic!F8618:F11807)</f>
        <v>#N/A</v>
      </c>
      <c r="S8619" s="46" t="e">
        <f>LOOKUP(C8619,CustomerDemographic!A8618:N11807,CustomerDemographic!G8618:G11807)</f>
        <v>#N/A</v>
      </c>
      <c r="T8619" s="46"/>
      <c r="U8619" s="31" t="e">
        <f>LOOKUP(C8619,CustomerDemographic!A8618:N11807,CustomerDemographic!I8618:I11807)</f>
        <v>#N/A</v>
      </c>
      <c r="V8619" s="38" t="e">
        <f>LOOKUP(C8619,CustomerDemographic!A8618:N11807,CustomerDemographic!J8618:J11807)</f>
        <v>#N/A</v>
      </c>
      <c r="W8619" s="31" t="e">
        <f>LOOKUP(C8619,CustomerDemographic!A8618:N11807,CustomerDemographic!K8618:K11807)</f>
        <v>#N/A</v>
      </c>
      <c r="X8619" s="31" t="e">
        <f>LOOKUP(C8619,CustomerDemographic!A8618:N11807,CustomerDemographic!L8618:L11807)</f>
        <v>#N/A</v>
      </c>
      <c r="Y8619" s="31" t="e">
        <f>LOOKUP(C8619,CustomerDemographic!A8618:N11807,CustomerDemographic!M8618:M11807)</f>
        <v>#N/A</v>
      </c>
      <c r="Z8619" s="31" t="e">
        <f>LOOKUP(C8619,CustomerDemographic!A8618:N11807,CustomerDemographic!N8618:N11807)</f>
        <v>#N/A</v>
      </c>
      <c r="AA8619" s="31" t="e">
        <f>LOOKUP(C8619,CustomerAddress!A8618:F12617,CustomerAddress!C8618:C12617)</f>
        <v>#N/A</v>
      </c>
      <c r="AB8619" s="31" t="e">
        <f>LOOKUP(C8619,CustomerAddress!A8618:F12617,CustomerAddress!D8618:D12617)</f>
        <v>#N/A</v>
      </c>
      <c r="AC8619" s="31" t="e">
        <f>LOOKUP(C8619,CustomerAddress!A8618:F12617,CustomerAddress!F8618:F12617)</f>
        <v>#N/A</v>
      </c>
      <c r="AD8619" s="31">
        <f t="shared" si="692"/>
        <v>275</v>
      </c>
    </row>
    <row r="8620" spans="1:30" s="31" customFormat="1" ht="15.75" hidden="1" customHeight="1" x14ac:dyDescent="0.15">
      <c r="A8620" s="31">
        <v>8849</v>
      </c>
      <c r="B8620" s="31">
        <v>78</v>
      </c>
      <c r="C8620" s="31">
        <v>1767</v>
      </c>
      <c r="D8620" s="43">
        <v>43059</v>
      </c>
      <c r="E8620" s="43"/>
      <c r="F8620" s="31" t="b">
        <v>1</v>
      </c>
      <c r="G8620" s="33" t="s">
        <v>37</v>
      </c>
      <c r="H8620" s="33" t="s">
        <v>42</v>
      </c>
      <c r="I8620" s="33" t="s">
        <v>38</v>
      </c>
      <c r="J8620" s="38" t="str">
        <f t="shared" si="690"/>
        <v>Medium</v>
      </c>
      <c r="K8620" s="38" t="s">
        <v>12986</v>
      </c>
      <c r="L8620" s="48">
        <v>1765.3</v>
      </c>
      <c r="M8620" s="34">
        <v>709.48</v>
      </c>
      <c r="N8620" s="40">
        <v>41533</v>
      </c>
      <c r="O8620" s="50">
        <f t="shared" si="691"/>
        <v>1055.82</v>
      </c>
      <c r="P8620" s="50" t="e">
        <f>LOOKUP(C8620,CustomerDemographic!A8619:N11808,CustomerDemographic!D8619:D11808)</f>
        <v>#N/A</v>
      </c>
      <c r="Q8620" s="31" t="e">
        <f>LOOKUP(C8620,CustomerDemographic!A8619:N11808,CustomerDemographic!E8619:E11808)</f>
        <v>#N/A</v>
      </c>
      <c r="R8620" s="68" t="e">
        <f>LOOKUP(C8620,CustomerDemographic!A8619:N11808,CustomerDemographic!F8619:F11808)</f>
        <v>#N/A</v>
      </c>
      <c r="S8620" s="46" t="e">
        <f>LOOKUP(C8620,CustomerDemographic!A8619:N11808,CustomerDemographic!G8619:G11808)</f>
        <v>#N/A</v>
      </c>
      <c r="T8620" s="46"/>
      <c r="U8620" s="31" t="e">
        <f>LOOKUP(C8620,CustomerDemographic!A8619:N11808,CustomerDemographic!I8619:I11808)</f>
        <v>#N/A</v>
      </c>
      <c r="V8620" s="38" t="e">
        <f>LOOKUP(C8620,CustomerDemographic!A8619:N11808,CustomerDemographic!J8619:J11808)</f>
        <v>#N/A</v>
      </c>
      <c r="W8620" s="31" t="e">
        <f>LOOKUP(C8620,CustomerDemographic!A8619:N11808,CustomerDemographic!K8619:K11808)</f>
        <v>#N/A</v>
      </c>
      <c r="X8620" s="31" t="e">
        <f>LOOKUP(C8620,CustomerDemographic!A8619:N11808,CustomerDemographic!L8619:L11808)</f>
        <v>#N/A</v>
      </c>
      <c r="Y8620" s="31" t="e">
        <f>LOOKUP(C8620,CustomerDemographic!A8619:N11808,CustomerDemographic!M8619:M11808)</f>
        <v>#N/A</v>
      </c>
      <c r="Z8620" s="31" t="e">
        <f>LOOKUP(C8620,CustomerDemographic!A8619:N11808,CustomerDemographic!N8619:N11808)</f>
        <v>#N/A</v>
      </c>
      <c r="AA8620" s="31" t="e">
        <f>LOOKUP(C8620,CustomerAddress!A8619:F12618,CustomerAddress!C8619:C12618)</f>
        <v>#N/A</v>
      </c>
      <c r="AB8620" s="31" t="e">
        <f>LOOKUP(C8620,CustomerAddress!A8619:F12618,CustomerAddress!D8619:D12618)</f>
        <v>#N/A</v>
      </c>
      <c r="AC8620" s="31" t="e">
        <f>LOOKUP(C8620,CustomerAddress!A8619:F12618,CustomerAddress!F8619:F12618)</f>
        <v>#N/A</v>
      </c>
      <c r="AD8620" s="31">
        <f t="shared" si="692"/>
        <v>40</v>
      </c>
    </row>
    <row r="8621" spans="1:30" s="31" customFormat="1" ht="15.75" hidden="1" customHeight="1" x14ac:dyDescent="0.15">
      <c r="A8621" s="31">
        <v>8850</v>
      </c>
      <c r="B8621" s="31">
        <v>0</v>
      </c>
      <c r="C8621" s="31">
        <v>1497</v>
      </c>
      <c r="D8621" s="43">
        <v>42865</v>
      </c>
      <c r="E8621" s="43"/>
      <c r="F8621" s="31" t="b">
        <v>0</v>
      </c>
      <c r="G8621" s="33" t="s">
        <v>37</v>
      </c>
      <c r="H8621" s="33" t="s">
        <v>39</v>
      </c>
      <c r="I8621" s="33" t="s">
        <v>38</v>
      </c>
      <c r="J8621" s="38" t="str">
        <f t="shared" si="690"/>
        <v>Large</v>
      </c>
      <c r="K8621" s="38" t="s">
        <v>12987</v>
      </c>
      <c r="L8621" s="48">
        <v>495.72</v>
      </c>
      <c r="M8621" s="34">
        <v>297.43</v>
      </c>
      <c r="N8621" s="40">
        <v>42105</v>
      </c>
      <c r="O8621" s="50">
        <f t="shared" si="691"/>
        <v>198.29000000000002</v>
      </c>
      <c r="P8621" s="50" t="e">
        <f>LOOKUP(C8621,CustomerDemographic!A8620:N11809,CustomerDemographic!D8620:D11809)</f>
        <v>#N/A</v>
      </c>
      <c r="Q8621" s="31" t="e">
        <f>LOOKUP(C8621,CustomerDemographic!A8620:N11809,CustomerDemographic!E8620:E11809)</f>
        <v>#N/A</v>
      </c>
      <c r="R8621" s="68" t="e">
        <f>LOOKUP(C8621,CustomerDemographic!A8620:N11809,CustomerDemographic!F8620:F11809)</f>
        <v>#N/A</v>
      </c>
      <c r="S8621" s="46" t="e">
        <f>LOOKUP(C8621,CustomerDemographic!A8620:N11809,CustomerDemographic!G8620:G11809)</f>
        <v>#N/A</v>
      </c>
      <c r="T8621" s="46"/>
      <c r="U8621" s="31" t="e">
        <f>LOOKUP(C8621,CustomerDemographic!A8620:N11809,CustomerDemographic!I8620:I11809)</f>
        <v>#N/A</v>
      </c>
      <c r="V8621" s="38" t="e">
        <f>LOOKUP(C8621,CustomerDemographic!A8620:N11809,CustomerDemographic!J8620:J11809)</f>
        <v>#N/A</v>
      </c>
      <c r="W8621" s="31" t="e">
        <f>LOOKUP(C8621,CustomerDemographic!A8620:N11809,CustomerDemographic!K8620:K11809)</f>
        <v>#N/A</v>
      </c>
      <c r="X8621" s="31" t="e">
        <f>LOOKUP(C8621,CustomerDemographic!A8620:N11809,CustomerDemographic!L8620:L11809)</f>
        <v>#N/A</v>
      </c>
      <c r="Y8621" s="31" t="e">
        <f>LOOKUP(C8621,CustomerDemographic!A8620:N11809,CustomerDemographic!M8620:M11809)</f>
        <v>#N/A</v>
      </c>
      <c r="Z8621" s="31" t="e">
        <f>LOOKUP(C8621,CustomerDemographic!A8620:N11809,CustomerDemographic!N8620:N11809)</f>
        <v>#N/A</v>
      </c>
      <c r="AA8621" s="31" t="e">
        <f>LOOKUP(C8621,CustomerAddress!A8620:F12619,CustomerAddress!C8620:C12619)</f>
        <v>#N/A</v>
      </c>
      <c r="AB8621" s="31" t="e">
        <f>LOOKUP(C8621,CustomerAddress!A8620:F12619,CustomerAddress!D8620:D12619)</f>
        <v>#N/A</v>
      </c>
      <c r="AC8621" s="31" t="e">
        <f>LOOKUP(C8621,CustomerAddress!A8620:F12619,CustomerAddress!F8620:F12619)</f>
        <v>#N/A</v>
      </c>
      <c r="AD8621" s="31">
        <f t="shared" si="692"/>
        <v>234</v>
      </c>
    </row>
    <row r="8622" spans="1:30" s="31" customFormat="1" ht="15.75" hidden="1" customHeight="1" x14ac:dyDescent="0.15">
      <c r="A8622" s="31">
        <v>8851</v>
      </c>
      <c r="B8622" s="31">
        <v>24</v>
      </c>
      <c r="C8622" s="31">
        <v>2380</v>
      </c>
      <c r="D8622" s="43">
        <v>42770</v>
      </c>
      <c r="E8622" s="43"/>
      <c r="F8622" s="31" t="b">
        <v>1</v>
      </c>
      <c r="G8622" s="33" t="s">
        <v>37</v>
      </c>
      <c r="H8622" s="36" t="s">
        <v>12747</v>
      </c>
      <c r="I8622" s="33" t="s">
        <v>43</v>
      </c>
      <c r="J8622" s="38" t="str">
        <f t="shared" si="690"/>
        <v>Medium</v>
      </c>
      <c r="K8622" s="38" t="s">
        <v>12986</v>
      </c>
      <c r="L8622" s="48">
        <v>1777.8</v>
      </c>
      <c r="M8622" s="34">
        <v>820.78</v>
      </c>
      <c r="N8622" s="40">
        <v>34115</v>
      </c>
      <c r="O8622" s="50">
        <f t="shared" si="691"/>
        <v>957.02</v>
      </c>
      <c r="P8622" s="50" t="e">
        <f>LOOKUP(C8622,CustomerDemographic!A8621:N11810,CustomerDemographic!D8621:D11810)</f>
        <v>#N/A</v>
      </c>
      <c r="Q8622" s="31" t="e">
        <f>LOOKUP(C8622,CustomerDemographic!A8621:N11810,CustomerDemographic!E8621:E11810)</f>
        <v>#N/A</v>
      </c>
      <c r="R8622" s="68" t="e">
        <f>LOOKUP(C8622,CustomerDemographic!A8621:N11810,CustomerDemographic!F8621:F11810)</f>
        <v>#N/A</v>
      </c>
      <c r="S8622" s="46" t="e">
        <f>LOOKUP(C8622,CustomerDemographic!A8621:N11810,CustomerDemographic!G8621:G11810)</f>
        <v>#N/A</v>
      </c>
      <c r="T8622" s="46"/>
      <c r="U8622" s="31" t="e">
        <f>LOOKUP(C8622,CustomerDemographic!A8621:N11810,CustomerDemographic!I8621:I11810)</f>
        <v>#N/A</v>
      </c>
      <c r="V8622" s="38" t="e">
        <f>LOOKUP(C8622,CustomerDemographic!A8621:N11810,CustomerDemographic!J8621:J11810)</f>
        <v>#N/A</v>
      </c>
      <c r="W8622" s="31" t="e">
        <f>LOOKUP(C8622,CustomerDemographic!A8621:N11810,CustomerDemographic!K8621:K11810)</f>
        <v>#N/A</v>
      </c>
      <c r="X8622" s="31" t="e">
        <f>LOOKUP(C8622,CustomerDemographic!A8621:N11810,CustomerDemographic!L8621:L11810)</f>
        <v>#N/A</v>
      </c>
      <c r="Y8622" s="31" t="e">
        <f>LOOKUP(C8622,CustomerDemographic!A8621:N11810,CustomerDemographic!M8621:M11810)</f>
        <v>#N/A</v>
      </c>
      <c r="Z8622" s="31" t="e">
        <f>LOOKUP(C8622,CustomerDemographic!A8621:N11810,CustomerDemographic!N8621:N11810)</f>
        <v>#N/A</v>
      </c>
      <c r="AA8622" s="31" t="e">
        <f>LOOKUP(C8622,CustomerAddress!A8621:F12620,CustomerAddress!C8621:C12620)</f>
        <v>#N/A</v>
      </c>
      <c r="AB8622" s="31" t="e">
        <f>LOOKUP(C8622,CustomerAddress!A8621:F12620,CustomerAddress!D8621:D12620)</f>
        <v>#N/A</v>
      </c>
      <c r="AC8622" s="31" t="e">
        <f>LOOKUP(C8622,CustomerAddress!A8621:F12620,CustomerAddress!F8621:F12620)</f>
        <v>#N/A</v>
      </c>
      <c r="AD8622" s="31">
        <f t="shared" si="692"/>
        <v>329</v>
      </c>
    </row>
    <row r="8623" spans="1:30" s="31" customFormat="1" ht="15.75" hidden="1" customHeight="1" x14ac:dyDescent="0.15">
      <c r="A8623" s="31">
        <v>8852</v>
      </c>
      <c r="B8623" s="31">
        <v>84</v>
      </c>
      <c r="C8623" s="31">
        <v>2685</v>
      </c>
      <c r="D8623" s="43">
        <v>43034</v>
      </c>
      <c r="E8623" s="43"/>
      <c r="F8623" s="31" t="b">
        <v>1</v>
      </c>
      <c r="G8623" s="33" t="s">
        <v>37</v>
      </c>
      <c r="H8623" s="33" t="s">
        <v>39</v>
      </c>
      <c r="I8623" s="33" t="s">
        <v>43</v>
      </c>
      <c r="J8623" s="38" t="str">
        <f t="shared" si="690"/>
        <v>Large</v>
      </c>
      <c r="K8623" s="38" t="s">
        <v>12987</v>
      </c>
      <c r="L8623" s="48">
        <v>290.62</v>
      </c>
      <c r="M8623" s="34">
        <v>215.14</v>
      </c>
      <c r="N8623" s="40">
        <v>38339</v>
      </c>
      <c r="O8623" s="50">
        <f t="shared" si="691"/>
        <v>75.480000000000018</v>
      </c>
      <c r="P8623" s="50" t="e">
        <f>LOOKUP(C8623,CustomerDemographic!A8622:N11811,CustomerDemographic!D8622:D11811)</f>
        <v>#N/A</v>
      </c>
      <c r="Q8623" s="31" t="e">
        <f>LOOKUP(C8623,CustomerDemographic!A8622:N11811,CustomerDemographic!E8622:E11811)</f>
        <v>#N/A</v>
      </c>
      <c r="R8623" s="68" t="e">
        <f>LOOKUP(C8623,CustomerDemographic!A8622:N11811,CustomerDemographic!F8622:F11811)</f>
        <v>#N/A</v>
      </c>
      <c r="S8623" s="46" t="e">
        <f>LOOKUP(C8623,CustomerDemographic!A8622:N11811,CustomerDemographic!G8622:G11811)</f>
        <v>#N/A</v>
      </c>
      <c r="T8623" s="46"/>
      <c r="U8623" s="31" t="e">
        <f>LOOKUP(C8623,CustomerDemographic!A8622:N11811,CustomerDemographic!I8622:I11811)</f>
        <v>#N/A</v>
      </c>
      <c r="V8623" s="38" t="e">
        <f>LOOKUP(C8623,CustomerDemographic!A8622:N11811,CustomerDemographic!J8622:J11811)</f>
        <v>#N/A</v>
      </c>
      <c r="W8623" s="31" t="e">
        <f>LOOKUP(C8623,CustomerDemographic!A8622:N11811,CustomerDemographic!K8622:K11811)</f>
        <v>#N/A</v>
      </c>
      <c r="X8623" s="31" t="e">
        <f>LOOKUP(C8623,CustomerDemographic!A8622:N11811,CustomerDemographic!L8622:L11811)</f>
        <v>#N/A</v>
      </c>
      <c r="Y8623" s="31" t="e">
        <f>LOOKUP(C8623,CustomerDemographic!A8622:N11811,CustomerDemographic!M8622:M11811)</f>
        <v>#N/A</v>
      </c>
      <c r="Z8623" s="31" t="e">
        <f>LOOKUP(C8623,CustomerDemographic!A8622:N11811,CustomerDemographic!N8622:N11811)</f>
        <v>#N/A</v>
      </c>
      <c r="AA8623" s="31" t="e">
        <f>LOOKUP(C8623,CustomerAddress!A8622:F12621,CustomerAddress!C8622:C12621)</f>
        <v>#N/A</v>
      </c>
      <c r="AB8623" s="31" t="e">
        <f>LOOKUP(C8623,CustomerAddress!A8622:F12621,CustomerAddress!D8622:D12621)</f>
        <v>#N/A</v>
      </c>
      <c r="AC8623" s="31" t="e">
        <f>LOOKUP(C8623,CustomerAddress!A8622:F12621,CustomerAddress!F8622:F12621)</f>
        <v>#N/A</v>
      </c>
      <c r="AD8623" s="31">
        <f t="shared" si="692"/>
        <v>65</v>
      </c>
    </row>
    <row r="8624" spans="1:30" s="31" customFormat="1" ht="15.75" hidden="1" customHeight="1" x14ac:dyDescent="0.15">
      <c r="A8624" s="31">
        <v>8853</v>
      </c>
      <c r="B8624" s="31">
        <v>84</v>
      </c>
      <c r="C8624" s="31">
        <v>3264</v>
      </c>
      <c r="D8624" s="43">
        <v>42790</v>
      </c>
      <c r="E8624" s="43"/>
      <c r="F8624" s="31" t="b">
        <v>1</v>
      </c>
      <c r="G8624" s="33" t="s">
        <v>37</v>
      </c>
      <c r="H8624" s="33" t="s">
        <v>39</v>
      </c>
      <c r="I8624" s="33" t="s">
        <v>43</v>
      </c>
      <c r="J8624" s="38" t="str">
        <f t="shared" si="690"/>
        <v>Medium</v>
      </c>
      <c r="K8624" s="38" t="s">
        <v>12986</v>
      </c>
      <c r="L8624" s="48">
        <v>290.62</v>
      </c>
      <c r="M8624" s="34">
        <v>215.14</v>
      </c>
      <c r="N8624" s="40">
        <v>38482</v>
      </c>
      <c r="O8624" s="50">
        <f t="shared" si="691"/>
        <v>75.480000000000018</v>
      </c>
      <c r="P8624" s="50" t="e">
        <f>LOOKUP(C8624,CustomerDemographic!A8623:N11812,CustomerDemographic!D8623:D11812)</f>
        <v>#N/A</v>
      </c>
      <c r="Q8624" s="31" t="e">
        <f>LOOKUP(C8624,CustomerDemographic!A8623:N11812,CustomerDemographic!E8623:E11812)</f>
        <v>#N/A</v>
      </c>
      <c r="R8624" s="68" t="e">
        <f>LOOKUP(C8624,CustomerDemographic!A8623:N11812,CustomerDemographic!F8623:F11812)</f>
        <v>#N/A</v>
      </c>
      <c r="S8624" s="46" t="e">
        <f>LOOKUP(C8624,CustomerDemographic!A8623:N11812,CustomerDemographic!G8623:G11812)</f>
        <v>#N/A</v>
      </c>
      <c r="T8624" s="46"/>
      <c r="U8624" s="31" t="e">
        <f>LOOKUP(C8624,CustomerDemographic!A8623:N11812,CustomerDemographic!I8623:I11812)</f>
        <v>#N/A</v>
      </c>
      <c r="V8624" s="38" t="e">
        <f>LOOKUP(C8624,CustomerDemographic!A8623:N11812,CustomerDemographic!J8623:J11812)</f>
        <v>#N/A</v>
      </c>
      <c r="W8624" s="31" t="e">
        <f>LOOKUP(C8624,CustomerDemographic!A8623:N11812,CustomerDemographic!K8623:K11812)</f>
        <v>#N/A</v>
      </c>
      <c r="X8624" s="31" t="e">
        <f>LOOKUP(C8624,CustomerDemographic!A8623:N11812,CustomerDemographic!L8623:L11812)</f>
        <v>#N/A</v>
      </c>
      <c r="Y8624" s="31" t="e">
        <f>LOOKUP(C8624,CustomerDemographic!A8623:N11812,CustomerDemographic!M8623:M11812)</f>
        <v>#N/A</v>
      </c>
      <c r="Z8624" s="31" t="e">
        <f>LOOKUP(C8624,CustomerDemographic!A8623:N11812,CustomerDemographic!N8623:N11812)</f>
        <v>#N/A</v>
      </c>
      <c r="AA8624" s="31" t="e">
        <f>LOOKUP(C8624,CustomerAddress!A8623:F12622,CustomerAddress!C8623:C12622)</f>
        <v>#N/A</v>
      </c>
      <c r="AB8624" s="31" t="e">
        <f>LOOKUP(C8624,CustomerAddress!A8623:F12622,CustomerAddress!D8623:D12622)</f>
        <v>#N/A</v>
      </c>
      <c r="AC8624" s="31" t="e">
        <f>LOOKUP(C8624,CustomerAddress!A8623:F12622,CustomerAddress!F8623:F12622)</f>
        <v>#N/A</v>
      </c>
      <c r="AD8624" s="31">
        <f t="shared" si="692"/>
        <v>309</v>
      </c>
    </row>
    <row r="8625" spans="1:30" s="31" customFormat="1" ht="15.75" hidden="1" customHeight="1" x14ac:dyDescent="0.15">
      <c r="A8625" s="31">
        <v>8854</v>
      </c>
      <c r="B8625" s="31">
        <v>11</v>
      </c>
      <c r="C8625" s="31">
        <v>1761</v>
      </c>
      <c r="D8625" s="43">
        <v>43049</v>
      </c>
      <c r="E8625" s="43"/>
      <c r="F8625" s="31" t="b">
        <v>1</v>
      </c>
      <c r="G8625" s="33" t="s">
        <v>37</v>
      </c>
      <c r="H8625" s="33" t="s">
        <v>42</v>
      </c>
      <c r="I8625" s="33" t="s">
        <v>38</v>
      </c>
      <c r="J8625" s="38" t="str">
        <f t="shared" si="690"/>
        <v>Medium</v>
      </c>
      <c r="K8625" s="38" t="s">
        <v>12986</v>
      </c>
      <c r="L8625" s="48">
        <v>1274.93</v>
      </c>
      <c r="M8625" s="34">
        <v>764.96</v>
      </c>
      <c r="N8625" s="40">
        <v>39298</v>
      </c>
      <c r="O8625" s="50">
        <f t="shared" si="691"/>
        <v>509.97</v>
      </c>
      <c r="P8625" s="50" t="e">
        <f>LOOKUP(C8625,CustomerDemographic!A8624:N11813,CustomerDemographic!D8624:D11813)</f>
        <v>#N/A</v>
      </c>
      <c r="Q8625" s="31" t="e">
        <f>LOOKUP(C8625,CustomerDemographic!A8624:N11813,CustomerDemographic!E8624:E11813)</f>
        <v>#N/A</v>
      </c>
      <c r="R8625" s="68" t="e">
        <f>LOOKUP(C8625,CustomerDemographic!A8624:N11813,CustomerDemographic!F8624:F11813)</f>
        <v>#N/A</v>
      </c>
      <c r="S8625" s="46" t="e">
        <f>LOOKUP(C8625,CustomerDemographic!A8624:N11813,CustomerDemographic!G8624:G11813)</f>
        <v>#N/A</v>
      </c>
      <c r="T8625" s="46"/>
      <c r="U8625" s="31" t="e">
        <f>LOOKUP(C8625,CustomerDemographic!A8624:N11813,CustomerDemographic!I8624:I11813)</f>
        <v>#N/A</v>
      </c>
      <c r="V8625" s="38" t="e">
        <f>LOOKUP(C8625,CustomerDemographic!A8624:N11813,CustomerDemographic!J8624:J11813)</f>
        <v>#N/A</v>
      </c>
      <c r="W8625" s="31" t="e">
        <f>LOOKUP(C8625,CustomerDemographic!A8624:N11813,CustomerDemographic!K8624:K11813)</f>
        <v>#N/A</v>
      </c>
      <c r="X8625" s="31" t="e">
        <f>LOOKUP(C8625,CustomerDemographic!A8624:N11813,CustomerDemographic!L8624:L11813)</f>
        <v>#N/A</v>
      </c>
      <c r="Y8625" s="31" t="e">
        <f>LOOKUP(C8625,CustomerDemographic!A8624:N11813,CustomerDemographic!M8624:M11813)</f>
        <v>#N/A</v>
      </c>
      <c r="Z8625" s="31" t="e">
        <f>LOOKUP(C8625,CustomerDemographic!A8624:N11813,CustomerDemographic!N8624:N11813)</f>
        <v>#N/A</v>
      </c>
      <c r="AA8625" s="31" t="e">
        <f>LOOKUP(C8625,CustomerAddress!A8624:F12623,CustomerAddress!C8624:C12623)</f>
        <v>#N/A</v>
      </c>
      <c r="AB8625" s="31" t="e">
        <f>LOOKUP(C8625,CustomerAddress!A8624:F12623,CustomerAddress!D8624:D12623)</f>
        <v>#N/A</v>
      </c>
      <c r="AC8625" s="31" t="e">
        <f>LOOKUP(C8625,CustomerAddress!A8624:F12623,CustomerAddress!F8624:F12623)</f>
        <v>#N/A</v>
      </c>
      <c r="AD8625" s="31">
        <f t="shared" si="692"/>
        <v>50</v>
      </c>
    </row>
    <row r="8626" spans="1:30" s="31" customFormat="1" ht="15.75" hidden="1" customHeight="1" x14ac:dyDescent="0.15">
      <c r="A8626" s="31">
        <v>8855</v>
      </c>
      <c r="B8626" s="31">
        <v>79</v>
      </c>
      <c r="C8626" s="31">
        <v>522</v>
      </c>
      <c r="D8626" s="43">
        <v>42790</v>
      </c>
      <c r="E8626" s="43"/>
      <c r="F8626" s="31" t="b">
        <v>1</v>
      </c>
      <c r="G8626" s="33" t="s">
        <v>37</v>
      </c>
      <c r="H8626" s="33" t="s">
        <v>41</v>
      </c>
      <c r="I8626" s="33" t="s">
        <v>38</v>
      </c>
      <c r="J8626" s="38" t="str">
        <f t="shared" si="690"/>
        <v>Medium</v>
      </c>
      <c r="K8626" s="38" t="s">
        <v>12986</v>
      </c>
      <c r="L8626" s="48">
        <v>1555.58</v>
      </c>
      <c r="M8626" s="34">
        <v>818.01</v>
      </c>
      <c r="N8626" s="40">
        <v>38206</v>
      </c>
      <c r="O8626" s="50">
        <f t="shared" si="691"/>
        <v>737.56999999999994</v>
      </c>
      <c r="P8626" s="50" t="e">
        <f>LOOKUP(C8626,CustomerDemographic!A8625:N11814,CustomerDemographic!D8625:D11814)</f>
        <v>#N/A</v>
      </c>
      <c r="Q8626" s="31" t="e">
        <f>LOOKUP(C8626,CustomerDemographic!A8625:N11814,CustomerDemographic!E8625:E11814)</f>
        <v>#N/A</v>
      </c>
      <c r="R8626" s="68" t="e">
        <f>LOOKUP(C8626,CustomerDemographic!A8625:N11814,CustomerDemographic!F8625:F11814)</f>
        <v>#N/A</v>
      </c>
      <c r="S8626" s="46" t="e">
        <f>LOOKUP(C8626,CustomerDemographic!A8625:N11814,CustomerDemographic!G8625:G11814)</f>
        <v>#N/A</v>
      </c>
      <c r="T8626" s="46"/>
      <c r="U8626" s="31" t="e">
        <f>LOOKUP(C8626,CustomerDemographic!A8625:N11814,CustomerDemographic!I8625:I11814)</f>
        <v>#N/A</v>
      </c>
      <c r="V8626" s="38" t="e">
        <f>LOOKUP(C8626,CustomerDemographic!A8625:N11814,CustomerDemographic!J8625:J11814)</f>
        <v>#N/A</v>
      </c>
      <c r="W8626" s="31" t="e">
        <f>LOOKUP(C8626,CustomerDemographic!A8625:N11814,CustomerDemographic!K8625:K11814)</f>
        <v>#N/A</v>
      </c>
      <c r="X8626" s="31" t="e">
        <f>LOOKUP(C8626,CustomerDemographic!A8625:N11814,CustomerDemographic!L8625:L11814)</f>
        <v>#N/A</v>
      </c>
      <c r="Y8626" s="31" t="e">
        <f>LOOKUP(C8626,CustomerDemographic!A8625:N11814,CustomerDemographic!M8625:M11814)</f>
        <v>#N/A</v>
      </c>
      <c r="Z8626" s="31" t="e">
        <f>LOOKUP(C8626,CustomerDemographic!A8625:N11814,CustomerDemographic!N8625:N11814)</f>
        <v>#N/A</v>
      </c>
      <c r="AA8626" s="31" t="e">
        <f>LOOKUP(C8626,CustomerAddress!A8625:F12624,CustomerAddress!C8625:C12624)</f>
        <v>#N/A</v>
      </c>
      <c r="AB8626" s="31" t="e">
        <f>LOOKUP(C8626,CustomerAddress!A8625:F12624,CustomerAddress!D8625:D12624)</f>
        <v>#N/A</v>
      </c>
      <c r="AC8626" s="31" t="e">
        <f>LOOKUP(C8626,CustomerAddress!A8625:F12624,CustomerAddress!F8625:F12624)</f>
        <v>#N/A</v>
      </c>
      <c r="AD8626" s="31">
        <f t="shared" si="692"/>
        <v>309</v>
      </c>
    </row>
    <row r="8627" spans="1:30" s="31" customFormat="1" ht="15.75" hidden="1" customHeight="1" x14ac:dyDescent="0.15">
      <c r="A8627" s="31">
        <v>8856</v>
      </c>
      <c r="B8627" s="31">
        <v>28</v>
      </c>
      <c r="C8627" s="31">
        <v>1970</v>
      </c>
      <c r="D8627" s="43">
        <v>43089</v>
      </c>
      <c r="E8627" s="43"/>
      <c r="F8627" s="31" t="b">
        <v>0</v>
      </c>
      <c r="G8627" s="33" t="s">
        <v>37</v>
      </c>
      <c r="H8627" s="33" t="s">
        <v>41</v>
      </c>
      <c r="I8627" s="33" t="s">
        <v>38</v>
      </c>
      <c r="J8627" s="38" t="str">
        <f t="shared" si="690"/>
        <v>Medium</v>
      </c>
      <c r="K8627" s="38" t="s">
        <v>12986</v>
      </c>
      <c r="L8627" s="48">
        <v>1216.1400000000001</v>
      </c>
      <c r="M8627" s="34">
        <v>1082.3599999999999</v>
      </c>
      <c r="N8627" s="40">
        <v>33455</v>
      </c>
      <c r="O8627" s="50">
        <f t="shared" si="691"/>
        <v>133.7800000000002</v>
      </c>
      <c r="P8627" s="50" t="e">
        <f>LOOKUP(C8627,CustomerDemographic!A8626:N11815,CustomerDemographic!D8626:D11815)</f>
        <v>#N/A</v>
      </c>
      <c r="Q8627" s="31" t="e">
        <f>LOOKUP(C8627,CustomerDemographic!A8626:N11815,CustomerDemographic!E8626:E11815)</f>
        <v>#N/A</v>
      </c>
      <c r="R8627" s="68" t="e">
        <f>LOOKUP(C8627,CustomerDemographic!A8626:N11815,CustomerDemographic!F8626:F11815)</f>
        <v>#N/A</v>
      </c>
      <c r="S8627" s="46" t="e">
        <f>LOOKUP(C8627,CustomerDemographic!A8626:N11815,CustomerDemographic!G8626:G11815)</f>
        <v>#N/A</v>
      </c>
      <c r="T8627" s="46"/>
      <c r="U8627" s="31" t="e">
        <f>LOOKUP(C8627,CustomerDemographic!A8626:N11815,CustomerDemographic!I8626:I11815)</f>
        <v>#N/A</v>
      </c>
      <c r="V8627" s="38" t="e">
        <f>LOOKUP(C8627,CustomerDemographic!A8626:N11815,CustomerDemographic!J8626:J11815)</f>
        <v>#N/A</v>
      </c>
      <c r="W8627" s="31" t="e">
        <f>LOOKUP(C8627,CustomerDemographic!A8626:N11815,CustomerDemographic!K8626:K11815)</f>
        <v>#N/A</v>
      </c>
      <c r="X8627" s="31" t="e">
        <f>LOOKUP(C8627,CustomerDemographic!A8626:N11815,CustomerDemographic!L8626:L11815)</f>
        <v>#N/A</v>
      </c>
      <c r="Y8627" s="31" t="e">
        <f>LOOKUP(C8627,CustomerDemographic!A8626:N11815,CustomerDemographic!M8626:M11815)</f>
        <v>#N/A</v>
      </c>
      <c r="Z8627" s="31" t="e">
        <f>LOOKUP(C8627,CustomerDemographic!A8626:N11815,CustomerDemographic!N8626:N11815)</f>
        <v>#N/A</v>
      </c>
      <c r="AA8627" s="31" t="e">
        <f>LOOKUP(C8627,CustomerAddress!A8626:F12625,CustomerAddress!C8626:C12625)</f>
        <v>#N/A</v>
      </c>
      <c r="AB8627" s="31" t="e">
        <f>LOOKUP(C8627,CustomerAddress!A8626:F12625,CustomerAddress!D8626:D12625)</f>
        <v>#N/A</v>
      </c>
      <c r="AC8627" s="31" t="e">
        <f>LOOKUP(C8627,CustomerAddress!A8626:F12625,CustomerAddress!F8626:F12625)</f>
        <v>#N/A</v>
      </c>
      <c r="AD8627" s="31">
        <f t="shared" si="692"/>
        <v>10</v>
      </c>
    </row>
    <row r="8628" spans="1:30" s="31" customFormat="1" ht="15.75" hidden="1" customHeight="1" x14ac:dyDescent="0.15">
      <c r="A8628" s="31">
        <v>8857</v>
      </c>
      <c r="B8628" s="31">
        <v>1</v>
      </c>
      <c r="C8628" s="31">
        <v>2247</v>
      </c>
      <c r="D8628" s="43">
        <v>42902</v>
      </c>
      <c r="E8628" s="43"/>
      <c r="F8628" s="31" t="b">
        <v>0</v>
      </c>
      <c r="G8628" s="33" t="s">
        <v>37</v>
      </c>
      <c r="H8628" s="33" t="s">
        <v>42</v>
      </c>
      <c r="I8628" s="33" t="s">
        <v>46</v>
      </c>
      <c r="J8628" s="38" t="str">
        <f t="shared" si="690"/>
        <v>Small</v>
      </c>
      <c r="K8628" s="38" t="s">
        <v>3629</v>
      </c>
      <c r="L8628" s="48">
        <v>1873.97</v>
      </c>
      <c r="M8628" s="34">
        <v>863.95</v>
      </c>
      <c r="N8628" s="40">
        <v>35455</v>
      </c>
      <c r="O8628" s="50">
        <f t="shared" si="691"/>
        <v>1010.02</v>
      </c>
      <c r="P8628" s="50" t="e">
        <f>LOOKUP(C8628,CustomerDemographic!A8627:N11816,CustomerDemographic!D8627:D11816)</f>
        <v>#N/A</v>
      </c>
      <c r="Q8628" s="31" t="e">
        <f>LOOKUP(C8628,CustomerDemographic!A8627:N11816,CustomerDemographic!E8627:E11816)</f>
        <v>#N/A</v>
      </c>
      <c r="R8628" s="68" t="e">
        <f>LOOKUP(C8628,CustomerDemographic!A8627:N11816,CustomerDemographic!F8627:F11816)</f>
        <v>#N/A</v>
      </c>
      <c r="S8628" s="46" t="e">
        <f>LOOKUP(C8628,CustomerDemographic!A8627:N11816,CustomerDemographic!G8627:G11816)</f>
        <v>#N/A</v>
      </c>
      <c r="T8628" s="46"/>
      <c r="U8628" s="31" t="e">
        <f>LOOKUP(C8628,CustomerDemographic!A8627:N11816,CustomerDemographic!I8627:I11816)</f>
        <v>#N/A</v>
      </c>
      <c r="V8628" s="38" t="e">
        <f>LOOKUP(C8628,CustomerDemographic!A8627:N11816,CustomerDemographic!J8627:J11816)</f>
        <v>#N/A</v>
      </c>
      <c r="W8628" s="31" t="e">
        <f>LOOKUP(C8628,CustomerDemographic!A8627:N11816,CustomerDemographic!K8627:K11816)</f>
        <v>#N/A</v>
      </c>
      <c r="X8628" s="31" t="e">
        <f>LOOKUP(C8628,CustomerDemographic!A8627:N11816,CustomerDemographic!L8627:L11816)</f>
        <v>#N/A</v>
      </c>
      <c r="Y8628" s="31" t="e">
        <f>LOOKUP(C8628,CustomerDemographic!A8627:N11816,CustomerDemographic!M8627:M11816)</f>
        <v>#N/A</v>
      </c>
      <c r="Z8628" s="31" t="e">
        <f>LOOKUP(C8628,CustomerDemographic!A8627:N11816,CustomerDemographic!N8627:N11816)</f>
        <v>#N/A</v>
      </c>
      <c r="AA8628" s="31" t="e">
        <f>LOOKUP(C8628,CustomerAddress!A8627:F12626,CustomerAddress!C8627:C12626)</f>
        <v>#N/A</v>
      </c>
      <c r="AB8628" s="31" t="e">
        <f>LOOKUP(C8628,CustomerAddress!A8627:F12626,CustomerAddress!D8627:D12626)</f>
        <v>#N/A</v>
      </c>
      <c r="AC8628" s="31" t="e">
        <f>LOOKUP(C8628,CustomerAddress!A8627:F12626,CustomerAddress!F8627:F12626)</f>
        <v>#N/A</v>
      </c>
      <c r="AD8628" s="31">
        <f t="shared" si="692"/>
        <v>197</v>
      </c>
    </row>
    <row r="8629" spans="1:30" s="31" customFormat="1" ht="15.75" hidden="1" customHeight="1" x14ac:dyDescent="0.15">
      <c r="A8629" s="31">
        <v>8858</v>
      </c>
      <c r="B8629" s="31">
        <v>68</v>
      </c>
      <c r="C8629" s="31">
        <v>3433</v>
      </c>
      <c r="D8629" s="43">
        <v>42757</v>
      </c>
      <c r="E8629" s="43"/>
      <c r="F8629" s="31" t="b">
        <v>1</v>
      </c>
      <c r="G8629" s="33" t="s">
        <v>37</v>
      </c>
      <c r="H8629" s="33" t="s">
        <v>40</v>
      </c>
      <c r="I8629" s="33" t="s">
        <v>38</v>
      </c>
      <c r="J8629" s="38" t="str">
        <f t="shared" si="690"/>
        <v>Large</v>
      </c>
      <c r="K8629" s="38" t="s">
        <v>12987</v>
      </c>
      <c r="L8629" s="48">
        <v>1636.9</v>
      </c>
      <c r="M8629" s="34">
        <v>44.71</v>
      </c>
      <c r="N8629" s="40">
        <v>40410</v>
      </c>
      <c r="O8629" s="50">
        <f t="shared" si="691"/>
        <v>1592.19</v>
      </c>
      <c r="P8629" s="50" t="e">
        <f>LOOKUP(C8629,CustomerDemographic!A8628:N11817,CustomerDemographic!D8628:D11817)</f>
        <v>#N/A</v>
      </c>
      <c r="Q8629" s="31" t="e">
        <f>LOOKUP(C8629,CustomerDemographic!A8628:N11817,CustomerDemographic!E8628:E11817)</f>
        <v>#N/A</v>
      </c>
      <c r="R8629" s="68" t="e">
        <f>LOOKUP(C8629,CustomerDemographic!A8628:N11817,CustomerDemographic!F8628:F11817)</f>
        <v>#N/A</v>
      </c>
      <c r="S8629" s="46" t="e">
        <f>LOOKUP(C8629,CustomerDemographic!A8628:N11817,CustomerDemographic!G8628:G11817)</f>
        <v>#N/A</v>
      </c>
      <c r="T8629" s="46"/>
      <c r="U8629" s="31" t="e">
        <f>LOOKUP(C8629,CustomerDemographic!A8628:N11817,CustomerDemographic!I8628:I11817)</f>
        <v>#N/A</v>
      </c>
      <c r="V8629" s="38" t="e">
        <f>LOOKUP(C8629,CustomerDemographic!A8628:N11817,CustomerDemographic!J8628:J11817)</f>
        <v>#N/A</v>
      </c>
      <c r="W8629" s="31" t="e">
        <f>LOOKUP(C8629,CustomerDemographic!A8628:N11817,CustomerDemographic!K8628:K11817)</f>
        <v>#N/A</v>
      </c>
      <c r="X8629" s="31" t="e">
        <f>LOOKUP(C8629,CustomerDemographic!A8628:N11817,CustomerDemographic!L8628:L11817)</f>
        <v>#N/A</v>
      </c>
      <c r="Y8629" s="31" t="e">
        <f>LOOKUP(C8629,CustomerDemographic!A8628:N11817,CustomerDemographic!M8628:M11817)</f>
        <v>#N/A</v>
      </c>
      <c r="Z8629" s="31" t="e">
        <f>LOOKUP(C8629,CustomerDemographic!A8628:N11817,CustomerDemographic!N8628:N11817)</f>
        <v>#N/A</v>
      </c>
      <c r="AA8629" s="31" t="e">
        <f>LOOKUP(C8629,CustomerAddress!A8628:F12627,CustomerAddress!C8628:C12627)</f>
        <v>#N/A</v>
      </c>
      <c r="AB8629" s="31" t="e">
        <f>LOOKUP(C8629,CustomerAddress!A8628:F12627,CustomerAddress!D8628:D12627)</f>
        <v>#N/A</v>
      </c>
      <c r="AC8629" s="31" t="e">
        <f>LOOKUP(C8629,CustomerAddress!A8628:F12627,CustomerAddress!F8628:F12627)</f>
        <v>#N/A</v>
      </c>
      <c r="AD8629" s="31">
        <f t="shared" si="692"/>
        <v>342</v>
      </c>
    </row>
    <row r="8630" spans="1:30" s="31" customFormat="1" ht="15.75" hidden="1" customHeight="1" x14ac:dyDescent="0.15">
      <c r="A8630" s="31">
        <v>8859</v>
      </c>
      <c r="B8630" s="31">
        <v>32</v>
      </c>
      <c r="C8630" s="31">
        <v>2634</v>
      </c>
      <c r="D8630" s="43">
        <v>42910</v>
      </c>
      <c r="E8630" s="43"/>
      <c r="F8630" s="31" t="b">
        <v>1</v>
      </c>
      <c r="G8630" s="33" t="s">
        <v>37</v>
      </c>
      <c r="H8630" s="33" t="s">
        <v>42</v>
      </c>
      <c r="I8630" s="33" t="s">
        <v>38</v>
      </c>
      <c r="J8630" s="38" t="str">
        <f t="shared" si="690"/>
        <v>Medium</v>
      </c>
      <c r="K8630" s="38" t="s">
        <v>12986</v>
      </c>
      <c r="L8630" s="48">
        <v>1179</v>
      </c>
      <c r="M8630" s="34">
        <v>707.4</v>
      </c>
      <c r="N8630" s="40">
        <v>35667</v>
      </c>
      <c r="O8630" s="50">
        <f t="shared" si="691"/>
        <v>471.6</v>
      </c>
      <c r="P8630" s="50" t="e">
        <f>LOOKUP(C8630,CustomerDemographic!A8629:N11818,CustomerDemographic!D8629:D11818)</f>
        <v>#N/A</v>
      </c>
      <c r="Q8630" s="31" t="e">
        <f>LOOKUP(C8630,CustomerDemographic!A8629:N11818,CustomerDemographic!E8629:E11818)</f>
        <v>#N/A</v>
      </c>
      <c r="R8630" s="68" t="e">
        <f>LOOKUP(C8630,CustomerDemographic!A8629:N11818,CustomerDemographic!F8629:F11818)</f>
        <v>#N/A</v>
      </c>
      <c r="S8630" s="46" t="e">
        <f>LOOKUP(C8630,CustomerDemographic!A8629:N11818,CustomerDemographic!G8629:G11818)</f>
        <v>#N/A</v>
      </c>
      <c r="T8630" s="46"/>
      <c r="U8630" s="31" t="e">
        <f>LOOKUP(C8630,CustomerDemographic!A8629:N11818,CustomerDemographic!I8629:I11818)</f>
        <v>#N/A</v>
      </c>
      <c r="V8630" s="38" t="e">
        <f>LOOKUP(C8630,CustomerDemographic!A8629:N11818,CustomerDemographic!J8629:J11818)</f>
        <v>#N/A</v>
      </c>
      <c r="W8630" s="31" t="e">
        <f>LOOKUP(C8630,CustomerDemographic!A8629:N11818,CustomerDemographic!K8629:K11818)</f>
        <v>#N/A</v>
      </c>
      <c r="X8630" s="31" t="e">
        <f>LOOKUP(C8630,CustomerDemographic!A8629:N11818,CustomerDemographic!L8629:L11818)</f>
        <v>#N/A</v>
      </c>
      <c r="Y8630" s="31" t="e">
        <f>LOOKUP(C8630,CustomerDemographic!A8629:N11818,CustomerDemographic!M8629:M11818)</f>
        <v>#N/A</v>
      </c>
      <c r="Z8630" s="31" t="e">
        <f>LOOKUP(C8630,CustomerDemographic!A8629:N11818,CustomerDemographic!N8629:N11818)</f>
        <v>#N/A</v>
      </c>
      <c r="AA8630" s="31" t="e">
        <f>LOOKUP(C8630,CustomerAddress!A8629:F12628,CustomerAddress!C8629:C12628)</f>
        <v>#N/A</v>
      </c>
      <c r="AB8630" s="31" t="e">
        <f>LOOKUP(C8630,CustomerAddress!A8629:F12628,CustomerAddress!D8629:D12628)</f>
        <v>#N/A</v>
      </c>
      <c r="AC8630" s="31" t="e">
        <f>LOOKUP(C8630,CustomerAddress!A8629:F12628,CustomerAddress!F8629:F12628)</f>
        <v>#N/A</v>
      </c>
      <c r="AD8630" s="31">
        <f t="shared" si="692"/>
        <v>189</v>
      </c>
    </row>
    <row r="8631" spans="1:30" s="31" customFormat="1" ht="15.75" hidden="1" customHeight="1" x14ac:dyDescent="0.15">
      <c r="A8631" s="31">
        <v>8860</v>
      </c>
      <c r="B8631" s="31">
        <v>61</v>
      </c>
      <c r="C8631" s="31">
        <v>610</v>
      </c>
      <c r="D8631" s="43">
        <v>42829</v>
      </c>
      <c r="E8631" s="43"/>
      <c r="F8631" s="31" t="b">
        <v>1</v>
      </c>
      <c r="G8631" s="33" t="s">
        <v>37</v>
      </c>
      <c r="H8631" s="33" t="s">
        <v>40</v>
      </c>
      <c r="I8631" s="33" t="s">
        <v>38</v>
      </c>
      <c r="J8631" s="38" t="str">
        <f t="shared" si="690"/>
        <v>Medium</v>
      </c>
      <c r="K8631" s="38" t="s">
        <v>12986</v>
      </c>
      <c r="L8631" s="48">
        <v>71.16</v>
      </c>
      <c r="M8631" s="34">
        <v>56.93</v>
      </c>
      <c r="N8631" s="40">
        <v>36146</v>
      </c>
      <c r="O8631" s="50">
        <f t="shared" si="691"/>
        <v>14.229999999999997</v>
      </c>
      <c r="P8631" s="50" t="e">
        <f>LOOKUP(C8631,CustomerDemographic!A8630:N11819,CustomerDemographic!D8630:D11819)</f>
        <v>#N/A</v>
      </c>
      <c r="Q8631" s="31" t="e">
        <f>LOOKUP(C8631,CustomerDemographic!A8630:N11819,CustomerDemographic!E8630:E11819)</f>
        <v>#N/A</v>
      </c>
      <c r="R8631" s="68" t="e">
        <f>LOOKUP(C8631,CustomerDemographic!A8630:N11819,CustomerDemographic!F8630:F11819)</f>
        <v>#N/A</v>
      </c>
      <c r="S8631" s="46" t="e">
        <f>LOOKUP(C8631,CustomerDemographic!A8630:N11819,CustomerDemographic!G8630:G11819)</f>
        <v>#N/A</v>
      </c>
      <c r="T8631" s="46"/>
      <c r="U8631" s="31" t="e">
        <f>LOOKUP(C8631,CustomerDemographic!A8630:N11819,CustomerDemographic!I8630:I11819)</f>
        <v>#N/A</v>
      </c>
      <c r="V8631" s="38" t="e">
        <f>LOOKUP(C8631,CustomerDemographic!A8630:N11819,CustomerDemographic!J8630:J11819)</f>
        <v>#N/A</v>
      </c>
      <c r="W8631" s="31" t="e">
        <f>LOOKUP(C8631,CustomerDemographic!A8630:N11819,CustomerDemographic!K8630:K11819)</f>
        <v>#N/A</v>
      </c>
      <c r="X8631" s="31" t="e">
        <f>LOOKUP(C8631,CustomerDemographic!A8630:N11819,CustomerDemographic!L8630:L11819)</f>
        <v>#N/A</v>
      </c>
      <c r="Y8631" s="31" t="e">
        <f>LOOKUP(C8631,CustomerDemographic!A8630:N11819,CustomerDemographic!M8630:M11819)</f>
        <v>#N/A</v>
      </c>
      <c r="Z8631" s="31" t="e">
        <f>LOOKUP(C8631,CustomerDemographic!A8630:N11819,CustomerDemographic!N8630:N11819)</f>
        <v>#N/A</v>
      </c>
      <c r="AA8631" s="31" t="e">
        <f>LOOKUP(C8631,CustomerAddress!A8630:F12629,CustomerAddress!C8630:C12629)</f>
        <v>#N/A</v>
      </c>
      <c r="AB8631" s="31" t="e">
        <f>LOOKUP(C8631,CustomerAddress!A8630:F12629,CustomerAddress!D8630:D12629)</f>
        <v>#N/A</v>
      </c>
      <c r="AC8631" s="31" t="e">
        <f>LOOKUP(C8631,CustomerAddress!A8630:F12629,CustomerAddress!F8630:F12629)</f>
        <v>#N/A</v>
      </c>
      <c r="AD8631" s="31">
        <f t="shared" si="692"/>
        <v>270</v>
      </c>
    </row>
    <row r="8632" spans="1:30" s="31" customFormat="1" ht="15.75" hidden="1" customHeight="1" x14ac:dyDescent="0.15">
      <c r="A8632" s="31">
        <v>8861</v>
      </c>
      <c r="B8632" s="31">
        <v>61</v>
      </c>
      <c r="C8632" s="31">
        <v>771</v>
      </c>
      <c r="D8632" s="43">
        <v>42824</v>
      </c>
      <c r="E8632" s="43"/>
      <c r="F8632" s="31" t="b">
        <v>0</v>
      </c>
      <c r="G8632" s="33" t="s">
        <v>37</v>
      </c>
      <c r="H8632" s="33" t="s">
        <v>40</v>
      </c>
      <c r="I8632" s="33" t="s">
        <v>38</v>
      </c>
      <c r="J8632" s="38" t="str">
        <f t="shared" si="690"/>
        <v>Medium</v>
      </c>
      <c r="K8632" s="38" t="s">
        <v>12986</v>
      </c>
      <c r="L8632" s="48">
        <v>71.16</v>
      </c>
      <c r="M8632" s="34">
        <v>56.93</v>
      </c>
      <c r="N8632" s="40">
        <v>38647</v>
      </c>
      <c r="O8632" s="50">
        <f t="shared" si="691"/>
        <v>14.229999999999997</v>
      </c>
      <c r="P8632" s="50" t="e">
        <f>LOOKUP(C8632,CustomerDemographic!A8631:N11820,CustomerDemographic!D8631:D11820)</f>
        <v>#N/A</v>
      </c>
      <c r="Q8632" s="31" t="e">
        <f>LOOKUP(C8632,CustomerDemographic!A8631:N11820,CustomerDemographic!E8631:E11820)</f>
        <v>#N/A</v>
      </c>
      <c r="R8632" s="68" t="e">
        <f>LOOKUP(C8632,CustomerDemographic!A8631:N11820,CustomerDemographic!F8631:F11820)</f>
        <v>#N/A</v>
      </c>
      <c r="S8632" s="46" t="e">
        <f>LOOKUP(C8632,CustomerDemographic!A8631:N11820,CustomerDemographic!G8631:G11820)</f>
        <v>#N/A</v>
      </c>
      <c r="T8632" s="46"/>
      <c r="U8632" s="31" t="e">
        <f>LOOKUP(C8632,CustomerDemographic!A8631:N11820,CustomerDemographic!I8631:I11820)</f>
        <v>#N/A</v>
      </c>
      <c r="V8632" s="38" t="e">
        <f>LOOKUP(C8632,CustomerDemographic!A8631:N11820,CustomerDemographic!J8631:J11820)</f>
        <v>#N/A</v>
      </c>
      <c r="W8632" s="31" t="e">
        <f>LOOKUP(C8632,CustomerDemographic!A8631:N11820,CustomerDemographic!K8631:K11820)</f>
        <v>#N/A</v>
      </c>
      <c r="X8632" s="31" t="e">
        <f>LOOKUP(C8632,CustomerDemographic!A8631:N11820,CustomerDemographic!L8631:L11820)</f>
        <v>#N/A</v>
      </c>
      <c r="Y8632" s="31" t="e">
        <f>LOOKUP(C8632,CustomerDemographic!A8631:N11820,CustomerDemographic!M8631:M11820)</f>
        <v>#N/A</v>
      </c>
      <c r="Z8632" s="31" t="e">
        <f>LOOKUP(C8632,CustomerDemographic!A8631:N11820,CustomerDemographic!N8631:N11820)</f>
        <v>#N/A</v>
      </c>
      <c r="AA8632" s="31" t="e">
        <f>LOOKUP(C8632,CustomerAddress!A8631:F12630,CustomerAddress!C8631:C12630)</f>
        <v>#N/A</v>
      </c>
      <c r="AB8632" s="31" t="e">
        <f>LOOKUP(C8632,CustomerAddress!A8631:F12630,CustomerAddress!D8631:D12630)</f>
        <v>#N/A</v>
      </c>
      <c r="AC8632" s="31" t="e">
        <f>LOOKUP(C8632,CustomerAddress!A8631:F12630,CustomerAddress!F8631:F12630)</f>
        <v>#N/A</v>
      </c>
      <c r="AD8632" s="31">
        <f t="shared" si="692"/>
        <v>275</v>
      </c>
    </row>
    <row r="8633" spans="1:30" s="31" customFormat="1" ht="15.75" hidden="1" customHeight="1" x14ac:dyDescent="0.15">
      <c r="A8633" s="31">
        <v>8862</v>
      </c>
      <c r="B8633" s="31">
        <v>85</v>
      </c>
      <c r="C8633" s="31">
        <v>1946</v>
      </c>
      <c r="D8633" s="43">
        <v>43011</v>
      </c>
      <c r="E8633" s="43"/>
      <c r="F8633" s="31" t="b">
        <v>0</v>
      </c>
      <c r="G8633" s="33" t="s">
        <v>37</v>
      </c>
      <c r="H8633" s="33" t="s">
        <v>44</v>
      </c>
      <c r="I8633" s="33" t="s">
        <v>38</v>
      </c>
      <c r="J8633" s="38" t="str">
        <f t="shared" si="690"/>
        <v>Medium</v>
      </c>
      <c r="K8633" s="38" t="s">
        <v>12986</v>
      </c>
      <c r="L8633" s="48">
        <v>752.64</v>
      </c>
      <c r="M8633" s="34">
        <v>205.36</v>
      </c>
      <c r="N8633" s="40">
        <v>42218</v>
      </c>
      <c r="O8633" s="50">
        <f t="shared" si="691"/>
        <v>547.28</v>
      </c>
      <c r="P8633" s="50" t="e">
        <f>LOOKUP(C8633,CustomerDemographic!A8632:N11821,CustomerDemographic!D8632:D11821)</f>
        <v>#N/A</v>
      </c>
      <c r="Q8633" s="31" t="e">
        <f>LOOKUP(C8633,CustomerDemographic!A8632:N11821,CustomerDemographic!E8632:E11821)</f>
        <v>#N/A</v>
      </c>
      <c r="R8633" s="68" t="e">
        <f>LOOKUP(C8633,CustomerDemographic!A8632:N11821,CustomerDemographic!F8632:F11821)</f>
        <v>#N/A</v>
      </c>
      <c r="S8633" s="46" t="e">
        <f>LOOKUP(C8633,CustomerDemographic!A8632:N11821,CustomerDemographic!G8632:G11821)</f>
        <v>#N/A</v>
      </c>
      <c r="T8633" s="46"/>
      <c r="U8633" s="31" t="e">
        <f>LOOKUP(C8633,CustomerDemographic!A8632:N11821,CustomerDemographic!I8632:I11821)</f>
        <v>#N/A</v>
      </c>
      <c r="V8633" s="38" t="e">
        <f>LOOKUP(C8633,CustomerDemographic!A8632:N11821,CustomerDemographic!J8632:J11821)</f>
        <v>#N/A</v>
      </c>
      <c r="W8633" s="31" t="e">
        <f>LOOKUP(C8633,CustomerDemographic!A8632:N11821,CustomerDemographic!K8632:K11821)</f>
        <v>#N/A</v>
      </c>
      <c r="X8633" s="31" t="e">
        <f>LOOKUP(C8633,CustomerDemographic!A8632:N11821,CustomerDemographic!L8632:L11821)</f>
        <v>#N/A</v>
      </c>
      <c r="Y8633" s="31" t="e">
        <f>LOOKUP(C8633,CustomerDemographic!A8632:N11821,CustomerDemographic!M8632:M11821)</f>
        <v>#N/A</v>
      </c>
      <c r="Z8633" s="31" t="e">
        <f>LOOKUP(C8633,CustomerDemographic!A8632:N11821,CustomerDemographic!N8632:N11821)</f>
        <v>#N/A</v>
      </c>
      <c r="AA8633" s="31" t="e">
        <f>LOOKUP(C8633,CustomerAddress!A8632:F12631,CustomerAddress!C8632:C12631)</f>
        <v>#N/A</v>
      </c>
      <c r="AB8633" s="31" t="e">
        <f>LOOKUP(C8633,CustomerAddress!A8632:F12631,CustomerAddress!D8632:D12631)</f>
        <v>#N/A</v>
      </c>
      <c r="AC8633" s="31" t="e">
        <f>LOOKUP(C8633,CustomerAddress!A8632:F12631,CustomerAddress!F8632:F12631)</f>
        <v>#N/A</v>
      </c>
      <c r="AD8633" s="31">
        <f t="shared" si="692"/>
        <v>88</v>
      </c>
    </row>
    <row r="8634" spans="1:30" s="31" customFormat="1" ht="15.75" hidden="1" customHeight="1" x14ac:dyDescent="0.15">
      <c r="A8634" s="31">
        <v>8863</v>
      </c>
      <c r="B8634" s="31">
        <v>28</v>
      </c>
      <c r="C8634" s="31">
        <v>960</v>
      </c>
      <c r="D8634" s="43">
        <v>42801</v>
      </c>
      <c r="E8634" s="43"/>
      <c r="F8634" s="31" t="b">
        <v>0</v>
      </c>
      <c r="G8634" s="33" t="s">
        <v>37</v>
      </c>
      <c r="H8634" s="33" t="s">
        <v>41</v>
      </c>
      <c r="I8634" s="33" t="s">
        <v>38</v>
      </c>
      <c r="J8634" s="38" t="str">
        <f t="shared" si="690"/>
        <v>Medium</v>
      </c>
      <c r="K8634" s="38" t="s">
        <v>12986</v>
      </c>
      <c r="L8634" s="48">
        <v>1216.1400000000001</v>
      </c>
      <c r="M8634" s="34">
        <v>1082.3599999999999</v>
      </c>
      <c r="N8634" s="40">
        <v>37698</v>
      </c>
      <c r="O8634" s="50">
        <f t="shared" si="691"/>
        <v>133.7800000000002</v>
      </c>
      <c r="P8634" s="50" t="e">
        <f>LOOKUP(C8634,CustomerDemographic!A8633:N11822,CustomerDemographic!D8633:D11822)</f>
        <v>#N/A</v>
      </c>
      <c r="Q8634" s="31" t="e">
        <f>LOOKUP(C8634,CustomerDemographic!A8633:N11822,CustomerDemographic!E8633:E11822)</f>
        <v>#N/A</v>
      </c>
      <c r="R8634" s="68" t="e">
        <f>LOOKUP(C8634,CustomerDemographic!A8633:N11822,CustomerDemographic!F8633:F11822)</f>
        <v>#N/A</v>
      </c>
      <c r="S8634" s="46" t="e">
        <f>LOOKUP(C8634,CustomerDemographic!A8633:N11822,CustomerDemographic!G8633:G11822)</f>
        <v>#N/A</v>
      </c>
      <c r="T8634" s="46"/>
      <c r="U8634" s="31" t="e">
        <f>LOOKUP(C8634,CustomerDemographic!A8633:N11822,CustomerDemographic!I8633:I11822)</f>
        <v>#N/A</v>
      </c>
      <c r="V8634" s="38" t="e">
        <f>LOOKUP(C8634,CustomerDemographic!A8633:N11822,CustomerDemographic!J8633:J11822)</f>
        <v>#N/A</v>
      </c>
      <c r="W8634" s="31" t="e">
        <f>LOOKUP(C8634,CustomerDemographic!A8633:N11822,CustomerDemographic!K8633:K11822)</f>
        <v>#N/A</v>
      </c>
      <c r="X8634" s="31" t="e">
        <f>LOOKUP(C8634,CustomerDemographic!A8633:N11822,CustomerDemographic!L8633:L11822)</f>
        <v>#N/A</v>
      </c>
      <c r="Y8634" s="31" t="e">
        <f>LOOKUP(C8634,CustomerDemographic!A8633:N11822,CustomerDemographic!M8633:M11822)</f>
        <v>#N/A</v>
      </c>
      <c r="Z8634" s="31" t="e">
        <f>LOOKUP(C8634,CustomerDemographic!A8633:N11822,CustomerDemographic!N8633:N11822)</f>
        <v>#N/A</v>
      </c>
      <c r="AA8634" s="31" t="e">
        <f>LOOKUP(C8634,CustomerAddress!A8633:F12632,CustomerAddress!C8633:C12632)</f>
        <v>#N/A</v>
      </c>
      <c r="AB8634" s="31" t="e">
        <f>LOOKUP(C8634,CustomerAddress!A8633:F12632,CustomerAddress!D8633:D12632)</f>
        <v>#N/A</v>
      </c>
      <c r="AC8634" s="31" t="e">
        <f>LOOKUP(C8634,CustomerAddress!A8633:F12632,CustomerAddress!F8633:F12632)</f>
        <v>#N/A</v>
      </c>
      <c r="AD8634" s="31">
        <f t="shared" si="692"/>
        <v>298</v>
      </c>
    </row>
    <row r="8635" spans="1:30" s="31" customFormat="1" ht="15.75" hidden="1" customHeight="1" x14ac:dyDescent="0.15">
      <c r="A8635" s="31">
        <v>8864</v>
      </c>
      <c r="B8635" s="31">
        <v>31</v>
      </c>
      <c r="C8635" s="31">
        <v>857</v>
      </c>
      <c r="D8635" s="43">
        <v>42812</v>
      </c>
      <c r="E8635" s="43"/>
      <c r="F8635" s="31" t="b">
        <v>0</v>
      </c>
      <c r="G8635" s="33" t="s">
        <v>37</v>
      </c>
      <c r="H8635" s="33" t="s">
        <v>44</v>
      </c>
      <c r="I8635" s="33" t="s">
        <v>38</v>
      </c>
      <c r="J8635" s="38" t="str">
        <f t="shared" si="690"/>
        <v>Small</v>
      </c>
      <c r="K8635" s="38" t="s">
        <v>3629</v>
      </c>
      <c r="L8635" s="48">
        <v>752.64</v>
      </c>
      <c r="M8635" s="34">
        <v>205.36</v>
      </c>
      <c r="N8635" s="40">
        <v>36334</v>
      </c>
      <c r="O8635" s="50">
        <f t="shared" si="691"/>
        <v>547.28</v>
      </c>
      <c r="P8635" s="50" t="e">
        <f>LOOKUP(C8635,CustomerDemographic!A8634:N11823,CustomerDemographic!D8634:D11823)</f>
        <v>#N/A</v>
      </c>
      <c r="Q8635" s="31" t="e">
        <f>LOOKUP(C8635,CustomerDemographic!A8634:N11823,CustomerDemographic!E8634:E11823)</f>
        <v>#N/A</v>
      </c>
      <c r="R8635" s="68" t="e">
        <f>LOOKUP(C8635,CustomerDemographic!A8634:N11823,CustomerDemographic!F8634:F11823)</f>
        <v>#N/A</v>
      </c>
      <c r="S8635" s="46" t="e">
        <f>LOOKUP(C8635,CustomerDemographic!A8634:N11823,CustomerDemographic!G8634:G11823)</f>
        <v>#N/A</v>
      </c>
      <c r="T8635" s="46"/>
      <c r="U8635" s="31" t="e">
        <f>LOOKUP(C8635,CustomerDemographic!A8634:N11823,CustomerDemographic!I8634:I11823)</f>
        <v>#N/A</v>
      </c>
      <c r="V8635" s="38" t="e">
        <f>LOOKUP(C8635,CustomerDemographic!A8634:N11823,CustomerDemographic!J8634:J11823)</f>
        <v>#N/A</v>
      </c>
      <c r="W8635" s="31" t="e">
        <f>LOOKUP(C8635,CustomerDemographic!A8634:N11823,CustomerDemographic!K8634:K11823)</f>
        <v>#N/A</v>
      </c>
      <c r="X8635" s="31" t="e">
        <f>LOOKUP(C8635,CustomerDemographic!A8634:N11823,CustomerDemographic!L8634:L11823)</f>
        <v>#N/A</v>
      </c>
      <c r="Y8635" s="31" t="e">
        <f>LOOKUP(C8635,CustomerDemographic!A8634:N11823,CustomerDemographic!M8634:M11823)</f>
        <v>#N/A</v>
      </c>
      <c r="Z8635" s="31" t="e">
        <f>LOOKUP(C8635,CustomerDemographic!A8634:N11823,CustomerDemographic!N8634:N11823)</f>
        <v>#N/A</v>
      </c>
      <c r="AA8635" s="31" t="e">
        <f>LOOKUP(C8635,CustomerAddress!A8634:F12633,CustomerAddress!C8634:C12633)</f>
        <v>#N/A</v>
      </c>
      <c r="AB8635" s="31" t="e">
        <f>LOOKUP(C8635,CustomerAddress!A8634:F12633,CustomerAddress!D8634:D12633)</f>
        <v>#N/A</v>
      </c>
      <c r="AC8635" s="31" t="e">
        <f>LOOKUP(C8635,CustomerAddress!A8634:F12633,CustomerAddress!F8634:F12633)</f>
        <v>#N/A</v>
      </c>
      <c r="AD8635" s="31">
        <f t="shared" si="692"/>
        <v>287</v>
      </c>
    </row>
    <row r="8636" spans="1:30" s="31" customFormat="1" ht="15.75" hidden="1" customHeight="1" x14ac:dyDescent="0.15">
      <c r="A8636" s="31">
        <v>8865</v>
      </c>
      <c r="B8636" s="31">
        <v>17</v>
      </c>
      <c r="C8636" s="31">
        <v>1821</v>
      </c>
      <c r="D8636" s="43">
        <v>43053</v>
      </c>
      <c r="E8636" s="43"/>
      <c r="F8636" s="31" t="b">
        <v>1</v>
      </c>
      <c r="G8636" s="33" t="s">
        <v>37</v>
      </c>
      <c r="H8636" s="33" t="s">
        <v>44</v>
      </c>
      <c r="I8636" s="33" t="s">
        <v>46</v>
      </c>
      <c r="J8636" s="38" t="str">
        <f t="shared" si="690"/>
        <v>Medium</v>
      </c>
      <c r="K8636" s="38" t="s">
        <v>12986</v>
      </c>
      <c r="L8636" s="48">
        <v>1362.99</v>
      </c>
      <c r="M8636" s="34">
        <v>57.74</v>
      </c>
      <c r="N8636" s="40">
        <v>37626</v>
      </c>
      <c r="O8636" s="50">
        <f t="shared" si="691"/>
        <v>1305.25</v>
      </c>
      <c r="P8636" s="50" t="e">
        <f>LOOKUP(C8636,CustomerDemographic!A8635:N11824,CustomerDemographic!D8635:D11824)</f>
        <v>#N/A</v>
      </c>
      <c r="Q8636" s="31" t="e">
        <f>LOOKUP(C8636,CustomerDemographic!A8635:N11824,CustomerDemographic!E8635:E11824)</f>
        <v>#N/A</v>
      </c>
      <c r="R8636" s="68" t="e">
        <f>LOOKUP(C8636,CustomerDemographic!A8635:N11824,CustomerDemographic!F8635:F11824)</f>
        <v>#N/A</v>
      </c>
      <c r="S8636" s="46" t="e">
        <f>LOOKUP(C8636,CustomerDemographic!A8635:N11824,CustomerDemographic!G8635:G11824)</f>
        <v>#N/A</v>
      </c>
      <c r="T8636" s="46"/>
      <c r="U8636" s="31" t="e">
        <f>LOOKUP(C8636,CustomerDemographic!A8635:N11824,CustomerDemographic!I8635:I11824)</f>
        <v>#N/A</v>
      </c>
      <c r="V8636" s="38" t="e">
        <f>LOOKUP(C8636,CustomerDemographic!A8635:N11824,CustomerDemographic!J8635:J11824)</f>
        <v>#N/A</v>
      </c>
      <c r="W8636" s="31" t="e">
        <f>LOOKUP(C8636,CustomerDemographic!A8635:N11824,CustomerDemographic!K8635:K11824)</f>
        <v>#N/A</v>
      </c>
      <c r="X8636" s="31" t="e">
        <f>LOOKUP(C8636,CustomerDemographic!A8635:N11824,CustomerDemographic!L8635:L11824)</f>
        <v>#N/A</v>
      </c>
      <c r="Y8636" s="31" t="e">
        <f>LOOKUP(C8636,CustomerDemographic!A8635:N11824,CustomerDemographic!M8635:M11824)</f>
        <v>#N/A</v>
      </c>
      <c r="Z8636" s="31" t="e">
        <f>LOOKUP(C8636,CustomerDemographic!A8635:N11824,CustomerDemographic!N8635:N11824)</f>
        <v>#N/A</v>
      </c>
      <c r="AA8636" s="31" t="e">
        <f>LOOKUP(C8636,CustomerAddress!A8635:F12634,CustomerAddress!C8635:C12634)</f>
        <v>#N/A</v>
      </c>
      <c r="AB8636" s="31" t="e">
        <f>LOOKUP(C8636,CustomerAddress!A8635:F12634,CustomerAddress!D8635:D12634)</f>
        <v>#N/A</v>
      </c>
      <c r="AC8636" s="31" t="e">
        <f>LOOKUP(C8636,CustomerAddress!A8635:F12634,CustomerAddress!F8635:F12634)</f>
        <v>#N/A</v>
      </c>
      <c r="AD8636" s="31">
        <f t="shared" si="692"/>
        <v>46</v>
      </c>
    </row>
    <row r="8637" spans="1:30" s="31" customFormat="1" ht="15.75" hidden="1" customHeight="1" x14ac:dyDescent="0.15">
      <c r="A8637" s="31">
        <v>8867</v>
      </c>
      <c r="B8637" s="31">
        <v>61</v>
      </c>
      <c r="C8637" s="31">
        <v>84</v>
      </c>
      <c r="D8637" s="43">
        <v>43071</v>
      </c>
      <c r="E8637" s="43"/>
      <c r="F8637" s="31" t="b">
        <v>1</v>
      </c>
      <c r="G8637" s="33" t="s">
        <v>37</v>
      </c>
      <c r="H8637" s="33" t="s">
        <v>40</v>
      </c>
      <c r="I8637" s="33" t="s">
        <v>38</v>
      </c>
      <c r="J8637" s="38" t="str">
        <f t="shared" si="690"/>
        <v>Large</v>
      </c>
      <c r="K8637" s="38" t="s">
        <v>12987</v>
      </c>
      <c r="L8637" s="48">
        <v>71.16</v>
      </c>
      <c r="M8637" s="34">
        <v>56.93</v>
      </c>
      <c r="N8637" s="40">
        <v>36146</v>
      </c>
      <c r="O8637" s="50">
        <f t="shared" si="691"/>
        <v>14.229999999999997</v>
      </c>
      <c r="P8637" s="50" t="e">
        <f>LOOKUP(C8637,CustomerDemographic!A8636:N11825,CustomerDemographic!D8636:D11825)</f>
        <v>#N/A</v>
      </c>
      <c r="Q8637" s="31" t="e">
        <f>LOOKUP(C8637,CustomerDemographic!A8636:N11825,CustomerDemographic!E8636:E11825)</f>
        <v>#N/A</v>
      </c>
      <c r="R8637" s="68" t="e">
        <f>LOOKUP(C8637,CustomerDemographic!A8636:N11825,CustomerDemographic!F8636:F11825)</f>
        <v>#N/A</v>
      </c>
      <c r="S8637" s="46" t="e">
        <f>LOOKUP(C8637,CustomerDemographic!A8636:N11825,CustomerDemographic!G8636:G11825)</f>
        <v>#N/A</v>
      </c>
      <c r="T8637" s="46"/>
      <c r="U8637" s="31" t="e">
        <f>LOOKUP(C8637,CustomerDemographic!A8636:N11825,CustomerDemographic!I8636:I11825)</f>
        <v>#N/A</v>
      </c>
      <c r="V8637" s="38" t="e">
        <f>LOOKUP(C8637,CustomerDemographic!A8636:N11825,CustomerDemographic!J8636:J11825)</f>
        <v>#N/A</v>
      </c>
      <c r="W8637" s="31" t="e">
        <f>LOOKUP(C8637,CustomerDemographic!A8636:N11825,CustomerDemographic!K8636:K11825)</f>
        <v>#N/A</v>
      </c>
      <c r="X8637" s="31" t="e">
        <f>LOOKUP(C8637,CustomerDemographic!A8636:N11825,CustomerDemographic!L8636:L11825)</f>
        <v>#N/A</v>
      </c>
      <c r="Y8637" s="31" t="e">
        <f>LOOKUP(C8637,CustomerDemographic!A8636:N11825,CustomerDemographic!M8636:M11825)</f>
        <v>#N/A</v>
      </c>
      <c r="Z8637" s="31" t="e">
        <f>LOOKUP(C8637,CustomerDemographic!A8636:N11825,CustomerDemographic!N8636:N11825)</f>
        <v>#N/A</v>
      </c>
      <c r="AA8637" s="31" t="e">
        <f>LOOKUP(C8637,CustomerAddress!A8636:F12635,CustomerAddress!C8636:C12635)</f>
        <v>#N/A</v>
      </c>
      <c r="AB8637" s="31" t="e">
        <f>LOOKUP(C8637,CustomerAddress!A8636:F12635,CustomerAddress!D8636:D12635)</f>
        <v>#N/A</v>
      </c>
      <c r="AC8637" s="31" t="e">
        <f>LOOKUP(C8637,CustomerAddress!A8636:F12635,CustomerAddress!F8636:F12635)</f>
        <v>#N/A</v>
      </c>
      <c r="AD8637" s="31">
        <f t="shared" si="692"/>
        <v>28</v>
      </c>
    </row>
    <row r="8638" spans="1:30" s="31" customFormat="1" ht="15.75" hidden="1" customHeight="1" x14ac:dyDescent="0.15">
      <c r="A8638" s="31">
        <v>8868</v>
      </c>
      <c r="B8638" s="31">
        <v>3</v>
      </c>
      <c r="C8638" s="31">
        <v>1915</v>
      </c>
      <c r="D8638" s="43">
        <v>43038</v>
      </c>
      <c r="E8638" s="43"/>
      <c r="F8638" s="31" t="b">
        <v>1</v>
      </c>
      <c r="G8638" s="33" t="s">
        <v>37</v>
      </c>
      <c r="H8638" s="33" t="s">
        <v>39</v>
      </c>
      <c r="I8638" s="33" t="s">
        <v>38</v>
      </c>
      <c r="J8638" s="38" t="str">
        <f t="shared" si="690"/>
        <v>Medium</v>
      </c>
      <c r="K8638" s="38" t="s">
        <v>12986</v>
      </c>
      <c r="L8638" s="48">
        <v>2091.4699999999998</v>
      </c>
      <c r="M8638" s="34">
        <v>388.92</v>
      </c>
      <c r="N8638" s="40">
        <v>41167</v>
      </c>
      <c r="O8638" s="50">
        <f t="shared" si="691"/>
        <v>1702.5499999999997</v>
      </c>
      <c r="P8638" s="50" t="e">
        <f>LOOKUP(C8638,CustomerDemographic!A8637:N11826,CustomerDemographic!D8637:D11826)</f>
        <v>#N/A</v>
      </c>
      <c r="Q8638" s="31" t="e">
        <f>LOOKUP(C8638,CustomerDemographic!A8637:N11826,CustomerDemographic!E8637:E11826)</f>
        <v>#N/A</v>
      </c>
      <c r="R8638" s="68" t="e">
        <f>LOOKUP(C8638,CustomerDemographic!A8637:N11826,CustomerDemographic!F8637:F11826)</f>
        <v>#N/A</v>
      </c>
      <c r="S8638" s="46" t="e">
        <f>LOOKUP(C8638,CustomerDemographic!A8637:N11826,CustomerDemographic!G8637:G11826)</f>
        <v>#N/A</v>
      </c>
      <c r="T8638" s="46"/>
      <c r="U8638" s="31" t="e">
        <f>LOOKUP(C8638,CustomerDemographic!A8637:N11826,CustomerDemographic!I8637:I11826)</f>
        <v>#N/A</v>
      </c>
      <c r="V8638" s="38" t="e">
        <f>LOOKUP(C8638,CustomerDemographic!A8637:N11826,CustomerDemographic!J8637:J11826)</f>
        <v>#N/A</v>
      </c>
      <c r="W8638" s="31" t="e">
        <f>LOOKUP(C8638,CustomerDemographic!A8637:N11826,CustomerDemographic!K8637:K11826)</f>
        <v>#N/A</v>
      </c>
      <c r="X8638" s="31" t="e">
        <f>LOOKUP(C8638,CustomerDemographic!A8637:N11826,CustomerDemographic!L8637:L11826)</f>
        <v>#N/A</v>
      </c>
      <c r="Y8638" s="31" t="e">
        <f>LOOKUP(C8638,CustomerDemographic!A8637:N11826,CustomerDemographic!M8637:M11826)</f>
        <v>#N/A</v>
      </c>
      <c r="Z8638" s="31" t="e">
        <f>LOOKUP(C8638,CustomerDemographic!A8637:N11826,CustomerDemographic!N8637:N11826)</f>
        <v>#N/A</v>
      </c>
      <c r="AA8638" s="31" t="e">
        <f>LOOKUP(C8638,CustomerAddress!A8637:F12636,CustomerAddress!C8637:C12636)</f>
        <v>#N/A</v>
      </c>
      <c r="AB8638" s="31" t="e">
        <f>LOOKUP(C8638,CustomerAddress!A8637:F12636,CustomerAddress!D8637:D12636)</f>
        <v>#N/A</v>
      </c>
      <c r="AC8638" s="31" t="e">
        <f>LOOKUP(C8638,CustomerAddress!A8637:F12636,CustomerAddress!F8637:F12636)</f>
        <v>#N/A</v>
      </c>
      <c r="AD8638" s="31">
        <f t="shared" si="692"/>
        <v>61</v>
      </c>
    </row>
    <row r="8639" spans="1:30" s="31" customFormat="1" ht="15.75" hidden="1" customHeight="1" x14ac:dyDescent="0.15">
      <c r="A8639" s="31">
        <v>8869</v>
      </c>
      <c r="B8639" s="31">
        <v>40</v>
      </c>
      <c r="C8639" s="31">
        <v>2465</v>
      </c>
      <c r="D8639" s="43">
        <v>42899</v>
      </c>
      <c r="E8639" s="43"/>
      <c r="F8639" s="31" t="b">
        <v>1</v>
      </c>
      <c r="G8639" s="33" t="s">
        <v>37</v>
      </c>
      <c r="H8639" s="33" t="s">
        <v>40</v>
      </c>
      <c r="I8639" s="33" t="s">
        <v>38</v>
      </c>
      <c r="J8639" s="38" t="str">
        <f t="shared" si="690"/>
        <v>Large</v>
      </c>
      <c r="K8639" s="38" t="s">
        <v>12987</v>
      </c>
      <c r="L8639" s="48">
        <v>1458.17</v>
      </c>
      <c r="M8639" s="34">
        <v>874.9</v>
      </c>
      <c r="N8639" s="40">
        <v>38750</v>
      </c>
      <c r="O8639" s="50">
        <f t="shared" si="691"/>
        <v>583.2700000000001</v>
      </c>
      <c r="P8639" s="50" t="e">
        <f>LOOKUP(C8639,CustomerDemographic!A8638:N11827,CustomerDemographic!D8638:D11827)</f>
        <v>#N/A</v>
      </c>
      <c r="Q8639" s="31" t="e">
        <f>LOOKUP(C8639,CustomerDemographic!A8638:N11827,CustomerDemographic!E8638:E11827)</f>
        <v>#N/A</v>
      </c>
      <c r="R8639" s="68" t="e">
        <f>LOOKUP(C8639,CustomerDemographic!A8638:N11827,CustomerDemographic!F8638:F11827)</f>
        <v>#N/A</v>
      </c>
      <c r="S8639" s="46" t="e">
        <f>LOOKUP(C8639,CustomerDemographic!A8638:N11827,CustomerDemographic!G8638:G11827)</f>
        <v>#N/A</v>
      </c>
      <c r="T8639" s="46"/>
      <c r="U8639" s="31" t="e">
        <f>LOOKUP(C8639,CustomerDemographic!A8638:N11827,CustomerDemographic!I8638:I11827)</f>
        <v>#N/A</v>
      </c>
      <c r="V8639" s="38" t="e">
        <f>LOOKUP(C8639,CustomerDemographic!A8638:N11827,CustomerDemographic!J8638:J11827)</f>
        <v>#N/A</v>
      </c>
      <c r="W8639" s="31" t="e">
        <f>LOOKUP(C8639,CustomerDemographic!A8638:N11827,CustomerDemographic!K8638:K11827)</f>
        <v>#N/A</v>
      </c>
      <c r="X8639" s="31" t="e">
        <f>LOOKUP(C8639,CustomerDemographic!A8638:N11827,CustomerDemographic!L8638:L11827)</f>
        <v>#N/A</v>
      </c>
      <c r="Y8639" s="31" t="e">
        <f>LOOKUP(C8639,CustomerDemographic!A8638:N11827,CustomerDemographic!M8638:M11827)</f>
        <v>#N/A</v>
      </c>
      <c r="Z8639" s="31" t="e">
        <f>LOOKUP(C8639,CustomerDemographic!A8638:N11827,CustomerDemographic!N8638:N11827)</f>
        <v>#N/A</v>
      </c>
      <c r="AA8639" s="31" t="e">
        <f>LOOKUP(C8639,CustomerAddress!A8638:F12637,CustomerAddress!C8638:C12637)</f>
        <v>#N/A</v>
      </c>
      <c r="AB8639" s="31" t="e">
        <f>LOOKUP(C8639,CustomerAddress!A8638:F12637,CustomerAddress!D8638:D12637)</f>
        <v>#N/A</v>
      </c>
      <c r="AC8639" s="31" t="e">
        <f>LOOKUP(C8639,CustomerAddress!A8638:F12637,CustomerAddress!F8638:F12637)</f>
        <v>#N/A</v>
      </c>
      <c r="AD8639" s="31">
        <f t="shared" si="692"/>
        <v>200</v>
      </c>
    </row>
    <row r="8640" spans="1:30" s="31" customFormat="1" ht="15.75" hidden="1" customHeight="1" x14ac:dyDescent="0.15">
      <c r="A8640" s="31">
        <v>8870</v>
      </c>
      <c r="B8640" s="31">
        <v>47</v>
      </c>
      <c r="C8640" s="31">
        <v>2253</v>
      </c>
      <c r="D8640" s="43">
        <v>42872</v>
      </c>
      <c r="E8640" s="43"/>
      <c r="F8640" s="31" t="b">
        <v>1</v>
      </c>
      <c r="G8640" s="33" t="s">
        <v>37</v>
      </c>
      <c r="H8640" s="33" t="s">
        <v>39</v>
      </c>
      <c r="I8640" s="33" t="s">
        <v>43</v>
      </c>
      <c r="J8640" s="38" t="str">
        <f t="shared" si="690"/>
        <v>Medium</v>
      </c>
      <c r="K8640" s="38" t="s">
        <v>12986</v>
      </c>
      <c r="L8640" s="48">
        <v>1720.7</v>
      </c>
      <c r="M8640" s="34">
        <v>1531.42</v>
      </c>
      <c r="N8640" s="40">
        <v>37823</v>
      </c>
      <c r="O8640" s="50">
        <f t="shared" si="691"/>
        <v>189.27999999999997</v>
      </c>
      <c r="P8640" s="50" t="e">
        <f>LOOKUP(C8640,CustomerDemographic!A8639:N11828,CustomerDemographic!D8639:D11828)</f>
        <v>#N/A</v>
      </c>
      <c r="Q8640" s="31" t="e">
        <f>LOOKUP(C8640,CustomerDemographic!A8639:N11828,CustomerDemographic!E8639:E11828)</f>
        <v>#N/A</v>
      </c>
      <c r="R8640" s="68" t="e">
        <f>LOOKUP(C8640,CustomerDemographic!A8639:N11828,CustomerDemographic!F8639:F11828)</f>
        <v>#N/A</v>
      </c>
      <c r="S8640" s="46" t="e">
        <f>LOOKUP(C8640,CustomerDemographic!A8639:N11828,CustomerDemographic!G8639:G11828)</f>
        <v>#N/A</v>
      </c>
      <c r="T8640" s="46"/>
      <c r="U8640" s="31" t="e">
        <f>LOOKUP(C8640,CustomerDemographic!A8639:N11828,CustomerDemographic!I8639:I11828)</f>
        <v>#N/A</v>
      </c>
      <c r="V8640" s="38" t="e">
        <f>LOOKUP(C8640,CustomerDemographic!A8639:N11828,CustomerDemographic!J8639:J11828)</f>
        <v>#N/A</v>
      </c>
      <c r="W8640" s="31" t="e">
        <f>LOOKUP(C8640,CustomerDemographic!A8639:N11828,CustomerDemographic!K8639:K11828)</f>
        <v>#N/A</v>
      </c>
      <c r="X8640" s="31" t="e">
        <f>LOOKUP(C8640,CustomerDemographic!A8639:N11828,CustomerDemographic!L8639:L11828)</f>
        <v>#N/A</v>
      </c>
      <c r="Y8640" s="31" t="e">
        <f>LOOKUP(C8640,CustomerDemographic!A8639:N11828,CustomerDemographic!M8639:M11828)</f>
        <v>#N/A</v>
      </c>
      <c r="Z8640" s="31" t="e">
        <f>LOOKUP(C8640,CustomerDemographic!A8639:N11828,CustomerDemographic!N8639:N11828)</f>
        <v>#N/A</v>
      </c>
      <c r="AA8640" s="31" t="e">
        <f>LOOKUP(C8640,CustomerAddress!A8639:F12638,CustomerAddress!C8639:C12638)</f>
        <v>#N/A</v>
      </c>
      <c r="AB8640" s="31" t="e">
        <f>LOOKUP(C8640,CustomerAddress!A8639:F12638,CustomerAddress!D8639:D12638)</f>
        <v>#N/A</v>
      </c>
      <c r="AC8640" s="31" t="e">
        <f>LOOKUP(C8640,CustomerAddress!A8639:F12638,CustomerAddress!F8639:F12638)</f>
        <v>#N/A</v>
      </c>
      <c r="AD8640" s="31">
        <f t="shared" si="692"/>
        <v>227</v>
      </c>
    </row>
    <row r="8641" spans="1:30" s="31" customFormat="1" ht="15.75" hidden="1" customHeight="1" x14ac:dyDescent="0.15">
      <c r="A8641" s="31">
        <v>8871</v>
      </c>
      <c r="B8641" s="31">
        <v>37</v>
      </c>
      <c r="C8641" s="31">
        <v>682</v>
      </c>
      <c r="D8641" s="43">
        <v>42830</v>
      </c>
      <c r="E8641" s="43"/>
      <c r="F8641" s="31" t="b">
        <v>1</v>
      </c>
      <c r="G8641" s="33" t="s">
        <v>37</v>
      </c>
      <c r="H8641" s="33" t="s">
        <v>40</v>
      </c>
      <c r="I8641" s="33" t="s">
        <v>38</v>
      </c>
      <c r="J8641" s="38" t="str">
        <f t="shared" si="690"/>
        <v>Small</v>
      </c>
      <c r="K8641" s="38" t="s">
        <v>3629</v>
      </c>
      <c r="L8641" s="48">
        <v>1793.43</v>
      </c>
      <c r="M8641" s="34">
        <v>248.82</v>
      </c>
      <c r="N8641" s="40">
        <v>36498</v>
      </c>
      <c r="O8641" s="50">
        <f t="shared" si="691"/>
        <v>1544.6100000000001</v>
      </c>
      <c r="P8641" s="50" t="e">
        <f>LOOKUP(C8641,CustomerDemographic!A8640:N11829,CustomerDemographic!D8640:D11829)</f>
        <v>#N/A</v>
      </c>
      <c r="Q8641" s="31" t="e">
        <f>LOOKUP(C8641,CustomerDemographic!A8640:N11829,CustomerDemographic!E8640:E11829)</f>
        <v>#N/A</v>
      </c>
      <c r="R8641" s="68" t="e">
        <f>LOOKUP(C8641,CustomerDemographic!A8640:N11829,CustomerDemographic!F8640:F11829)</f>
        <v>#N/A</v>
      </c>
      <c r="S8641" s="46" t="e">
        <f>LOOKUP(C8641,CustomerDemographic!A8640:N11829,CustomerDemographic!G8640:G11829)</f>
        <v>#N/A</v>
      </c>
      <c r="T8641" s="46"/>
      <c r="U8641" s="31" t="e">
        <f>LOOKUP(C8641,CustomerDemographic!A8640:N11829,CustomerDemographic!I8640:I11829)</f>
        <v>#N/A</v>
      </c>
      <c r="V8641" s="38" t="e">
        <f>LOOKUP(C8641,CustomerDemographic!A8640:N11829,CustomerDemographic!J8640:J11829)</f>
        <v>#N/A</v>
      </c>
      <c r="W8641" s="31" t="e">
        <f>LOOKUP(C8641,CustomerDemographic!A8640:N11829,CustomerDemographic!K8640:K11829)</f>
        <v>#N/A</v>
      </c>
      <c r="X8641" s="31" t="e">
        <f>LOOKUP(C8641,CustomerDemographic!A8640:N11829,CustomerDemographic!L8640:L11829)</f>
        <v>#N/A</v>
      </c>
      <c r="Y8641" s="31" t="e">
        <f>LOOKUP(C8641,CustomerDemographic!A8640:N11829,CustomerDemographic!M8640:M11829)</f>
        <v>#N/A</v>
      </c>
      <c r="Z8641" s="31" t="e">
        <f>LOOKUP(C8641,CustomerDemographic!A8640:N11829,CustomerDemographic!N8640:N11829)</f>
        <v>#N/A</v>
      </c>
      <c r="AA8641" s="31" t="e">
        <f>LOOKUP(C8641,CustomerAddress!A8640:F12639,CustomerAddress!C8640:C12639)</f>
        <v>#N/A</v>
      </c>
      <c r="AB8641" s="31" t="e">
        <f>LOOKUP(C8641,CustomerAddress!A8640:F12639,CustomerAddress!D8640:D12639)</f>
        <v>#N/A</v>
      </c>
      <c r="AC8641" s="31" t="e">
        <f>LOOKUP(C8641,CustomerAddress!A8640:F12639,CustomerAddress!F8640:F12639)</f>
        <v>#N/A</v>
      </c>
      <c r="AD8641" s="31">
        <f t="shared" si="692"/>
        <v>269</v>
      </c>
    </row>
    <row r="8642" spans="1:30" s="31" customFormat="1" ht="15.75" hidden="1" customHeight="1" x14ac:dyDescent="0.15">
      <c r="A8642" s="31">
        <v>8872</v>
      </c>
      <c r="B8642" s="31">
        <v>10</v>
      </c>
      <c r="C8642" s="31">
        <v>2097</v>
      </c>
      <c r="D8642" s="43">
        <v>42877</v>
      </c>
      <c r="E8642" s="43"/>
      <c r="F8642" s="31" t="b">
        <v>1</v>
      </c>
      <c r="G8642" s="33" t="s">
        <v>37</v>
      </c>
      <c r="H8642" s="33" t="s">
        <v>44</v>
      </c>
      <c r="I8642" s="33" t="s">
        <v>46</v>
      </c>
      <c r="J8642" s="38" t="str">
        <f t="shared" ref="J8642:J8705" si="693">PROPER(K8642)</f>
        <v>Medium</v>
      </c>
      <c r="K8642" s="38" t="s">
        <v>12986</v>
      </c>
      <c r="L8642" s="48">
        <v>1466.68</v>
      </c>
      <c r="M8642" s="34">
        <v>363.25</v>
      </c>
      <c r="N8642" s="40">
        <v>41701</v>
      </c>
      <c r="O8642" s="50">
        <f t="shared" si="691"/>
        <v>1103.43</v>
      </c>
      <c r="P8642" s="50" t="e">
        <f>LOOKUP(C8642,CustomerDemographic!A8641:N11830,CustomerDemographic!D8641:D11830)</f>
        <v>#N/A</v>
      </c>
      <c r="Q8642" s="31" t="e">
        <f>LOOKUP(C8642,CustomerDemographic!A8641:N11830,CustomerDemographic!E8641:E11830)</f>
        <v>#N/A</v>
      </c>
      <c r="R8642" s="68" t="e">
        <f>LOOKUP(C8642,CustomerDemographic!A8641:N11830,CustomerDemographic!F8641:F11830)</f>
        <v>#N/A</v>
      </c>
      <c r="S8642" s="46" t="e">
        <f>LOOKUP(C8642,CustomerDemographic!A8641:N11830,CustomerDemographic!G8641:G11830)</f>
        <v>#N/A</v>
      </c>
      <c r="T8642" s="46"/>
      <c r="U8642" s="31" t="e">
        <f>LOOKUP(C8642,CustomerDemographic!A8641:N11830,CustomerDemographic!I8641:I11830)</f>
        <v>#N/A</v>
      </c>
      <c r="V8642" s="38" t="e">
        <f>LOOKUP(C8642,CustomerDemographic!A8641:N11830,CustomerDemographic!J8641:J11830)</f>
        <v>#N/A</v>
      </c>
      <c r="W8642" s="31" t="e">
        <f>LOOKUP(C8642,CustomerDemographic!A8641:N11830,CustomerDemographic!K8641:K11830)</f>
        <v>#N/A</v>
      </c>
      <c r="X8642" s="31" t="e">
        <f>LOOKUP(C8642,CustomerDemographic!A8641:N11830,CustomerDemographic!L8641:L11830)</f>
        <v>#N/A</v>
      </c>
      <c r="Y8642" s="31" t="e">
        <f>LOOKUP(C8642,CustomerDemographic!A8641:N11830,CustomerDemographic!M8641:M11830)</f>
        <v>#N/A</v>
      </c>
      <c r="Z8642" s="31" t="e">
        <f>LOOKUP(C8642,CustomerDemographic!A8641:N11830,CustomerDemographic!N8641:N11830)</f>
        <v>#N/A</v>
      </c>
      <c r="AA8642" s="31" t="e">
        <f>LOOKUP(C8642,CustomerAddress!A8641:F12640,CustomerAddress!C8641:C12640)</f>
        <v>#N/A</v>
      </c>
      <c r="AB8642" s="31" t="e">
        <f>LOOKUP(C8642,CustomerAddress!A8641:F12640,CustomerAddress!D8641:D12640)</f>
        <v>#N/A</v>
      </c>
      <c r="AC8642" s="31" t="e">
        <f>LOOKUP(C8642,CustomerAddress!A8641:F12640,CustomerAddress!F8641:F12640)</f>
        <v>#N/A</v>
      </c>
      <c r="AD8642" s="31">
        <f t="shared" si="692"/>
        <v>222</v>
      </c>
    </row>
    <row r="8643" spans="1:30" s="31" customFormat="1" ht="15.75" hidden="1" customHeight="1" x14ac:dyDescent="0.15">
      <c r="A8643" s="31">
        <v>8873</v>
      </c>
      <c r="B8643" s="31">
        <v>47</v>
      </c>
      <c r="C8643" s="31">
        <v>109</v>
      </c>
      <c r="D8643" s="43">
        <v>42907</v>
      </c>
      <c r="E8643" s="43"/>
      <c r="F8643" s="31" t="b">
        <v>1</v>
      </c>
      <c r="G8643" s="33" t="s">
        <v>37</v>
      </c>
      <c r="H8643" s="33" t="s">
        <v>39</v>
      </c>
      <c r="I8643" s="33" t="s">
        <v>43</v>
      </c>
      <c r="J8643" s="38" t="str">
        <f t="shared" si="693"/>
        <v>Medium</v>
      </c>
      <c r="K8643" s="38" t="s">
        <v>12986</v>
      </c>
      <c r="L8643" s="48">
        <v>1720.7</v>
      </c>
      <c r="M8643" s="34">
        <v>1531.42</v>
      </c>
      <c r="N8643" s="40">
        <v>41064</v>
      </c>
      <c r="O8643" s="50">
        <f t="shared" ref="O8643:O8706" si="694">L8643-M8643</f>
        <v>189.27999999999997</v>
      </c>
      <c r="P8643" s="50" t="e">
        <f>LOOKUP(C8643,CustomerDemographic!A8642:N11831,CustomerDemographic!D8642:D11831)</f>
        <v>#N/A</v>
      </c>
      <c r="Q8643" s="31" t="e">
        <f>LOOKUP(C8643,CustomerDemographic!A8642:N11831,CustomerDemographic!E8642:E11831)</f>
        <v>#N/A</v>
      </c>
      <c r="R8643" s="68" t="e">
        <f>LOOKUP(C8643,CustomerDemographic!A8642:N11831,CustomerDemographic!F8642:F11831)</f>
        <v>#N/A</v>
      </c>
      <c r="S8643" s="46" t="e">
        <f>LOOKUP(C8643,CustomerDemographic!A8642:N11831,CustomerDemographic!G8642:G11831)</f>
        <v>#N/A</v>
      </c>
      <c r="T8643" s="46"/>
      <c r="U8643" s="31" t="e">
        <f>LOOKUP(C8643,CustomerDemographic!A8642:N11831,CustomerDemographic!I8642:I11831)</f>
        <v>#N/A</v>
      </c>
      <c r="V8643" s="38" t="e">
        <f>LOOKUP(C8643,CustomerDemographic!A8642:N11831,CustomerDemographic!J8642:J11831)</f>
        <v>#N/A</v>
      </c>
      <c r="W8643" s="31" t="e">
        <f>LOOKUP(C8643,CustomerDemographic!A8642:N11831,CustomerDemographic!K8642:K11831)</f>
        <v>#N/A</v>
      </c>
      <c r="X8643" s="31" t="e">
        <f>LOOKUP(C8643,CustomerDemographic!A8642:N11831,CustomerDemographic!L8642:L11831)</f>
        <v>#N/A</v>
      </c>
      <c r="Y8643" s="31" t="e">
        <f>LOOKUP(C8643,CustomerDemographic!A8642:N11831,CustomerDemographic!M8642:M11831)</f>
        <v>#N/A</v>
      </c>
      <c r="Z8643" s="31" t="e">
        <f>LOOKUP(C8643,CustomerDemographic!A8642:N11831,CustomerDemographic!N8642:N11831)</f>
        <v>#N/A</v>
      </c>
      <c r="AA8643" s="31" t="e">
        <f>LOOKUP(C8643,CustomerAddress!A8642:F12641,CustomerAddress!C8642:C12641)</f>
        <v>#N/A</v>
      </c>
      <c r="AB8643" s="31" t="e">
        <f>LOOKUP(C8643,CustomerAddress!A8642:F12641,CustomerAddress!D8642:D12641)</f>
        <v>#N/A</v>
      </c>
      <c r="AC8643" s="31" t="e">
        <f>LOOKUP(C8643,CustomerAddress!A8642:F12641,CustomerAddress!F8642:F12641)</f>
        <v>#N/A</v>
      </c>
      <c r="AD8643" s="31">
        <f t="shared" ref="AD8643:AD8706" si="695">$AF$2-D8643</f>
        <v>192</v>
      </c>
    </row>
    <row r="8644" spans="1:30" s="31" customFormat="1" ht="15.75" hidden="1" customHeight="1" x14ac:dyDescent="0.15">
      <c r="A8644" s="31">
        <v>8874</v>
      </c>
      <c r="B8644" s="31">
        <v>92</v>
      </c>
      <c r="C8644" s="31">
        <v>1938</v>
      </c>
      <c r="D8644" s="43">
        <v>42814</v>
      </c>
      <c r="E8644" s="43"/>
      <c r="F8644" s="31" t="b">
        <v>0</v>
      </c>
      <c r="G8644" s="33" t="s">
        <v>37</v>
      </c>
      <c r="H8644" s="33" t="s">
        <v>44</v>
      </c>
      <c r="I8644" s="33" t="s">
        <v>38</v>
      </c>
      <c r="J8644" s="38" t="str">
        <f t="shared" si="693"/>
        <v>Small</v>
      </c>
      <c r="K8644" s="38" t="s">
        <v>3629</v>
      </c>
      <c r="L8644" s="48">
        <v>1415.01</v>
      </c>
      <c r="M8644" s="34">
        <v>1259.3599999999999</v>
      </c>
      <c r="N8644" s="40">
        <v>42458</v>
      </c>
      <c r="O8644" s="50">
        <f t="shared" si="694"/>
        <v>155.65000000000009</v>
      </c>
      <c r="P8644" s="50" t="e">
        <f>LOOKUP(C8644,CustomerDemographic!A8643:N11832,CustomerDemographic!D8643:D11832)</f>
        <v>#N/A</v>
      </c>
      <c r="Q8644" s="31" t="e">
        <f>LOOKUP(C8644,CustomerDemographic!A8643:N11832,CustomerDemographic!E8643:E11832)</f>
        <v>#N/A</v>
      </c>
      <c r="R8644" s="68" t="e">
        <f>LOOKUP(C8644,CustomerDemographic!A8643:N11832,CustomerDemographic!F8643:F11832)</f>
        <v>#N/A</v>
      </c>
      <c r="S8644" s="46" t="e">
        <f>LOOKUP(C8644,CustomerDemographic!A8643:N11832,CustomerDemographic!G8643:G11832)</f>
        <v>#N/A</v>
      </c>
      <c r="T8644" s="46"/>
      <c r="U8644" s="31" t="e">
        <f>LOOKUP(C8644,CustomerDemographic!A8643:N11832,CustomerDemographic!I8643:I11832)</f>
        <v>#N/A</v>
      </c>
      <c r="V8644" s="38" t="e">
        <f>LOOKUP(C8644,CustomerDemographic!A8643:N11832,CustomerDemographic!J8643:J11832)</f>
        <v>#N/A</v>
      </c>
      <c r="W8644" s="31" t="e">
        <f>LOOKUP(C8644,CustomerDemographic!A8643:N11832,CustomerDemographic!K8643:K11832)</f>
        <v>#N/A</v>
      </c>
      <c r="X8644" s="31" t="e">
        <f>LOOKUP(C8644,CustomerDemographic!A8643:N11832,CustomerDemographic!L8643:L11832)</f>
        <v>#N/A</v>
      </c>
      <c r="Y8644" s="31" t="e">
        <f>LOOKUP(C8644,CustomerDemographic!A8643:N11832,CustomerDemographic!M8643:M11832)</f>
        <v>#N/A</v>
      </c>
      <c r="Z8644" s="31" t="e">
        <f>LOOKUP(C8644,CustomerDemographic!A8643:N11832,CustomerDemographic!N8643:N11832)</f>
        <v>#N/A</v>
      </c>
      <c r="AA8644" s="31" t="e">
        <f>LOOKUP(C8644,CustomerAddress!A8643:F12642,CustomerAddress!C8643:C12642)</f>
        <v>#N/A</v>
      </c>
      <c r="AB8644" s="31" t="e">
        <f>LOOKUP(C8644,CustomerAddress!A8643:F12642,CustomerAddress!D8643:D12642)</f>
        <v>#N/A</v>
      </c>
      <c r="AC8644" s="31" t="e">
        <f>LOOKUP(C8644,CustomerAddress!A8643:F12642,CustomerAddress!F8643:F12642)</f>
        <v>#N/A</v>
      </c>
      <c r="AD8644" s="31">
        <f t="shared" si="695"/>
        <v>285</v>
      </c>
    </row>
    <row r="8645" spans="1:30" s="31" customFormat="1" ht="15.75" hidden="1" customHeight="1" x14ac:dyDescent="0.15">
      <c r="A8645" s="31">
        <v>8875</v>
      </c>
      <c r="B8645" s="31">
        <v>56</v>
      </c>
      <c r="C8645" s="31">
        <v>831</v>
      </c>
      <c r="D8645" s="43">
        <v>42799</v>
      </c>
      <c r="E8645" s="43"/>
      <c r="F8645" s="31" t="b">
        <v>1</v>
      </c>
      <c r="G8645" s="33" t="s">
        <v>37</v>
      </c>
      <c r="H8645" s="33" t="s">
        <v>40</v>
      </c>
      <c r="I8645" s="33" t="s">
        <v>38</v>
      </c>
      <c r="J8645" s="38" t="str">
        <f t="shared" si="693"/>
        <v>Small</v>
      </c>
      <c r="K8645" s="38" t="s">
        <v>3629</v>
      </c>
      <c r="L8645" s="48">
        <v>183.86</v>
      </c>
      <c r="M8645" s="34">
        <v>137.9</v>
      </c>
      <c r="N8645" s="40">
        <v>35707</v>
      </c>
      <c r="O8645" s="50">
        <f t="shared" si="694"/>
        <v>45.960000000000008</v>
      </c>
      <c r="P8645" s="50" t="e">
        <f>LOOKUP(C8645,CustomerDemographic!A8644:N11833,CustomerDemographic!D8644:D11833)</f>
        <v>#N/A</v>
      </c>
      <c r="Q8645" s="31" t="e">
        <f>LOOKUP(C8645,CustomerDemographic!A8644:N11833,CustomerDemographic!E8644:E11833)</f>
        <v>#N/A</v>
      </c>
      <c r="R8645" s="68" t="e">
        <f>LOOKUP(C8645,CustomerDemographic!A8644:N11833,CustomerDemographic!F8644:F11833)</f>
        <v>#N/A</v>
      </c>
      <c r="S8645" s="46" t="e">
        <f>LOOKUP(C8645,CustomerDemographic!A8644:N11833,CustomerDemographic!G8644:G11833)</f>
        <v>#N/A</v>
      </c>
      <c r="T8645" s="46"/>
      <c r="U8645" s="31" t="e">
        <f>LOOKUP(C8645,CustomerDemographic!A8644:N11833,CustomerDemographic!I8644:I11833)</f>
        <v>#N/A</v>
      </c>
      <c r="V8645" s="38" t="e">
        <f>LOOKUP(C8645,CustomerDemographic!A8644:N11833,CustomerDemographic!J8644:J11833)</f>
        <v>#N/A</v>
      </c>
      <c r="W8645" s="31" t="e">
        <f>LOOKUP(C8645,CustomerDemographic!A8644:N11833,CustomerDemographic!K8644:K11833)</f>
        <v>#N/A</v>
      </c>
      <c r="X8645" s="31" t="e">
        <f>LOOKUP(C8645,CustomerDemographic!A8644:N11833,CustomerDemographic!L8644:L11833)</f>
        <v>#N/A</v>
      </c>
      <c r="Y8645" s="31" t="e">
        <f>LOOKUP(C8645,CustomerDemographic!A8644:N11833,CustomerDemographic!M8644:M11833)</f>
        <v>#N/A</v>
      </c>
      <c r="Z8645" s="31" t="e">
        <f>LOOKUP(C8645,CustomerDemographic!A8644:N11833,CustomerDemographic!N8644:N11833)</f>
        <v>#N/A</v>
      </c>
      <c r="AA8645" s="31" t="e">
        <f>LOOKUP(C8645,CustomerAddress!A8644:F12643,CustomerAddress!C8644:C12643)</f>
        <v>#N/A</v>
      </c>
      <c r="AB8645" s="31" t="e">
        <f>LOOKUP(C8645,CustomerAddress!A8644:F12643,CustomerAddress!D8644:D12643)</f>
        <v>#N/A</v>
      </c>
      <c r="AC8645" s="31" t="e">
        <f>LOOKUP(C8645,CustomerAddress!A8644:F12643,CustomerAddress!F8644:F12643)</f>
        <v>#N/A</v>
      </c>
      <c r="AD8645" s="31">
        <f t="shared" si="695"/>
        <v>300</v>
      </c>
    </row>
    <row r="8646" spans="1:30" s="31" customFormat="1" ht="15.75" hidden="1" customHeight="1" x14ac:dyDescent="0.15">
      <c r="A8646" s="31">
        <v>8876</v>
      </c>
      <c r="B8646" s="31">
        <v>32</v>
      </c>
      <c r="C8646" s="31">
        <v>2012</v>
      </c>
      <c r="D8646" s="43">
        <v>43086</v>
      </c>
      <c r="E8646" s="43"/>
      <c r="F8646" s="31" t="b">
        <v>0</v>
      </c>
      <c r="G8646" s="33" t="s">
        <v>37</v>
      </c>
      <c r="H8646" s="33" t="s">
        <v>42</v>
      </c>
      <c r="I8646" s="33" t="s">
        <v>38</v>
      </c>
      <c r="J8646" s="38" t="str">
        <f t="shared" si="693"/>
        <v>Medium</v>
      </c>
      <c r="K8646" s="38" t="s">
        <v>12986</v>
      </c>
      <c r="L8646" s="48">
        <v>1179</v>
      </c>
      <c r="M8646" s="34">
        <v>707.4</v>
      </c>
      <c r="N8646" s="40">
        <v>35667</v>
      </c>
      <c r="O8646" s="50">
        <f t="shared" si="694"/>
        <v>471.6</v>
      </c>
      <c r="P8646" s="50" t="e">
        <f>LOOKUP(C8646,CustomerDemographic!A8645:N11834,CustomerDemographic!D8645:D11834)</f>
        <v>#N/A</v>
      </c>
      <c r="Q8646" s="31" t="e">
        <f>LOOKUP(C8646,CustomerDemographic!A8645:N11834,CustomerDemographic!E8645:E11834)</f>
        <v>#N/A</v>
      </c>
      <c r="R8646" s="68" t="e">
        <f>LOOKUP(C8646,CustomerDemographic!A8645:N11834,CustomerDemographic!F8645:F11834)</f>
        <v>#N/A</v>
      </c>
      <c r="S8646" s="46" t="e">
        <f>LOOKUP(C8646,CustomerDemographic!A8645:N11834,CustomerDemographic!G8645:G11834)</f>
        <v>#N/A</v>
      </c>
      <c r="T8646" s="46"/>
      <c r="U8646" s="31" t="e">
        <f>LOOKUP(C8646,CustomerDemographic!A8645:N11834,CustomerDemographic!I8645:I11834)</f>
        <v>#N/A</v>
      </c>
      <c r="V8646" s="38" t="e">
        <f>LOOKUP(C8646,CustomerDemographic!A8645:N11834,CustomerDemographic!J8645:J11834)</f>
        <v>#N/A</v>
      </c>
      <c r="W8646" s="31" t="e">
        <f>LOOKUP(C8646,CustomerDemographic!A8645:N11834,CustomerDemographic!K8645:K11834)</f>
        <v>#N/A</v>
      </c>
      <c r="X8646" s="31" t="e">
        <f>LOOKUP(C8646,CustomerDemographic!A8645:N11834,CustomerDemographic!L8645:L11834)</f>
        <v>#N/A</v>
      </c>
      <c r="Y8646" s="31" t="e">
        <f>LOOKUP(C8646,CustomerDemographic!A8645:N11834,CustomerDemographic!M8645:M11834)</f>
        <v>#N/A</v>
      </c>
      <c r="Z8646" s="31" t="e">
        <f>LOOKUP(C8646,CustomerDemographic!A8645:N11834,CustomerDemographic!N8645:N11834)</f>
        <v>#N/A</v>
      </c>
      <c r="AA8646" s="31" t="e">
        <f>LOOKUP(C8646,CustomerAddress!A8645:F12644,CustomerAddress!C8645:C12644)</f>
        <v>#N/A</v>
      </c>
      <c r="AB8646" s="31" t="e">
        <f>LOOKUP(C8646,CustomerAddress!A8645:F12644,CustomerAddress!D8645:D12644)</f>
        <v>#N/A</v>
      </c>
      <c r="AC8646" s="31" t="e">
        <f>LOOKUP(C8646,CustomerAddress!A8645:F12644,CustomerAddress!F8645:F12644)</f>
        <v>#N/A</v>
      </c>
      <c r="AD8646" s="31">
        <f t="shared" si="695"/>
        <v>13</v>
      </c>
    </row>
    <row r="8647" spans="1:30" s="31" customFormat="1" ht="15.75" hidden="1" customHeight="1" x14ac:dyDescent="0.15">
      <c r="A8647" s="31">
        <v>8877</v>
      </c>
      <c r="B8647" s="31">
        <v>19</v>
      </c>
      <c r="C8647" s="31">
        <v>495</v>
      </c>
      <c r="D8647" s="43">
        <v>42738</v>
      </c>
      <c r="E8647" s="43"/>
      <c r="F8647" s="31" t="b">
        <v>1</v>
      </c>
      <c r="G8647" s="33" t="s">
        <v>37</v>
      </c>
      <c r="H8647" s="33" t="s">
        <v>40</v>
      </c>
      <c r="I8647" s="33" t="s">
        <v>43</v>
      </c>
      <c r="J8647" s="38" t="str">
        <f t="shared" si="693"/>
        <v>Medium</v>
      </c>
      <c r="K8647" s="38" t="s">
        <v>12986</v>
      </c>
      <c r="L8647" s="48">
        <v>12.01</v>
      </c>
      <c r="M8647" s="34">
        <v>7.21</v>
      </c>
      <c r="N8647" s="40">
        <v>40303</v>
      </c>
      <c r="O8647" s="50">
        <f t="shared" si="694"/>
        <v>4.8</v>
      </c>
      <c r="P8647" s="50" t="e">
        <f>LOOKUP(C8647,CustomerDemographic!A8646:N11835,CustomerDemographic!D8646:D11835)</f>
        <v>#N/A</v>
      </c>
      <c r="Q8647" s="31" t="e">
        <f>LOOKUP(C8647,CustomerDemographic!A8646:N11835,CustomerDemographic!E8646:E11835)</f>
        <v>#N/A</v>
      </c>
      <c r="R8647" s="68" t="e">
        <f>LOOKUP(C8647,CustomerDemographic!A8646:N11835,CustomerDemographic!F8646:F11835)</f>
        <v>#N/A</v>
      </c>
      <c r="S8647" s="46" t="e">
        <f>LOOKUP(C8647,CustomerDemographic!A8646:N11835,CustomerDemographic!G8646:G11835)</f>
        <v>#N/A</v>
      </c>
      <c r="T8647" s="46"/>
      <c r="U8647" s="31" t="e">
        <f>LOOKUP(C8647,CustomerDemographic!A8646:N11835,CustomerDemographic!I8646:I11835)</f>
        <v>#N/A</v>
      </c>
      <c r="V8647" s="38" t="e">
        <f>LOOKUP(C8647,CustomerDemographic!A8646:N11835,CustomerDemographic!J8646:J11835)</f>
        <v>#N/A</v>
      </c>
      <c r="W8647" s="31" t="e">
        <f>LOOKUP(C8647,CustomerDemographic!A8646:N11835,CustomerDemographic!K8646:K11835)</f>
        <v>#N/A</v>
      </c>
      <c r="X8647" s="31" t="e">
        <f>LOOKUP(C8647,CustomerDemographic!A8646:N11835,CustomerDemographic!L8646:L11835)</f>
        <v>#N/A</v>
      </c>
      <c r="Y8647" s="31" t="e">
        <f>LOOKUP(C8647,CustomerDemographic!A8646:N11835,CustomerDemographic!M8646:M11835)</f>
        <v>#N/A</v>
      </c>
      <c r="Z8647" s="31" t="e">
        <f>LOOKUP(C8647,CustomerDemographic!A8646:N11835,CustomerDemographic!N8646:N11835)</f>
        <v>#N/A</v>
      </c>
      <c r="AA8647" s="31" t="e">
        <f>LOOKUP(C8647,CustomerAddress!A8646:F12645,CustomerAddress!C8646:C12645)</f>
        <v>#N/A</v>
      </c>
      <c r="AB8647" s="31" t="e">
        <f>LOOKUP(C8647,CustomerAddress!A8646:F12645,CustomerAddress!D8646:D12645)</f>
        <v>#N/A</v>
      </c>
      <c r="AC8647" s="31" t="e">
        <f>LOOKUP(C8647,CustomerAddress!A8646:F12645,CustomerAddress!F8646:F12645)</f>
        <v>#N/A</v>
      </c>
      <c r="AD8647" s="31">
        <f t="shared" si="695"/>
        <v>361</v>
      </c>
    </row>
    <row r="8648" spans="1:30" s="31" customFormat="1" ht="15.75" hidden="1" customHeight="1" x14ac:dyDescent="0.15">
      <c r="A8648" s="31">
        <v>8878</v>
      </c>
      <c r="B8648" s="31">
        <v>0</v>
      </c>
      <c r="C8648" s="31">
        <v>2867</v>
      </c>
      <c r="D8648" s="43">
        <v>42930</v>
      </c>
      <c r="E8648" s="43"/>
      <c r="F8648" s="31" t="b">
        <v>1</v>
      </c>
      <c r="G8648" s="33" t="s">
        <v>37</v>
      </c>
      <c r="H8648" s="36" t="s">
        <v>12747</v>
      </c>
      <c r="I8648" s="33" t="s">
        <v>38</v>
      </c>
      <c r="J8648" s="38" t="str">
        <f t="shared" si="693"/>
        <v>Large</v>
      </c>
      <c r="K8648" s="38" t="s">
        <v>12987</v>
      </c>
      <c r="L8648" s="48">
        <v>71.489999999999995</v>
      </c>
      <c r="M8648" s="34">
        <v>53.62</v>
      </c>
      <c r="N8648" s="40">
        <v>41245</v>
      </c>
      <c r="O8648" s="50">
        <f t="shared" si="694"/>
        <v>17.869999999999997</v>
      </c>
      <c r="P8648" s="50" t="e">
        <f>LOOKUP(C8648,CustomerDemographic!A8647:N11836,CustomerDemographic!D8647:D11836)</f>
        <v>#N/A</v>
      </c>
      <c r="Q8648" s="31" t="e">
        <f>LOOKUP(C8648,CustomerDemographic!A8647:N11836,CustomerDemographic!E8647:E11836)</f>
        <v>#N/A</v>
      </c>
      <c r="R8648" s="68" t="e">
        <f>LOOKUP(C8648,CustomerDemographic!A8647:N11836,CustomerDemographic!F8647:F11836)</f>
        <v>#N/A</v>
      </c>
      <c r="S8648" s="46" t="e">
        <f>LOOKUP(C8648,CustomerDemographic!A8647:N11836,CustomerDemographic!G8647:G11836)</f>
        <v>#N/A</v>
      </c>
      <c r="T8648" s="46"/>
      <c r="U8648" s="31" t="e">
        <f>LOOKUP(C8648,CustomerDemographic!A8647:N11836,CustomerDemographic!I8647:I11836)</f>
        <v>#N/A</v>
      </c>
      <c r="V8648" s="38" t="e">
        <f>LOOKUP(C8648,CustomerDemographic!A8647:N11836,CustomerDemographic!J8647:J11836)</f>
        <v>#N/A</v>
      </c>
      <c r="W8648" s="31" t="e">
        <f>LOOKUP(C8648,CustomerDemographic!A8647:N11836,CustomerDemographic!K8647:K11836)</f>
        <v>#N/A</v>
      </c>
      <c r="X8648" s="31" t="e">
        <f>LOOKUP(C8648,CustomerDemographic!A8647:N11836,CustomerDemographic!L8647:L11836)</f>
        <v>#N/A</v>
      </c>
      <c r="Y8648" s="31" t="e">
        <f>LOOKUP(C8648,CustomerDemographic!A8647:N11836,CustomerDemographic!M8647:M11836)</f>
        <v>#N/A</v>
      </c>
      <c r="Z8648" s="31" t="e">
        <f>LOOKUP(C8648,CustomerDemographic!A8647:N11836,CustomerDemographic!N8647:N11836)</f>
        <v>#N/A</v>
      </c>
      <c r="AA8648" s="31" t="e">
        <f>LOOKUP(C8648,CustomerAddress!A8647:F12646,CustomerAddress!C8647:C12646)</f>
        <v>#N/A</v>
      </c>
      <c r="AB8648" s="31" t="e">
        <f>LOOKUP(C8648,CustomerAddress!A8647:F12646,CustomerAddress!D8647:D12646)</f>
        <v>#N/A</v>
      </c>
      <c r="AC8648" s="31" t="e">
        <f>LOOKUP(C8648,CustomerAddress!A8647:F12646,CustomerAddress!F8647:F12646)</f>
        <v>#N/A</v>
      </c>
      <c r="AD8648" s="31">
        <f t="shared" si="695"/>
        <v>169</v>
      </c>
    </row>
    <row r="8649" spans="1:30" s="31" customFormat="1" ht="15.75" hidden="1" customHeight="1" x14ac:dyDescent="0.15">
      <c r="A8649" s="31">
        <v>8879</v>
      </c>
      <c r="B8649" s="31">
        <v>14</v>
      </c>
      <c r="C8649" s="31">
        <v>239</v>
      </c>
      <c r="D8649" s="43">
        <v>42812</v>
      </c>
      <c r="E8649" s="43"/>
      <c r="F8649" s="31" t="b">
        <v>1</v>
      </c>
      <c r="G8649" s="33" t="s">
        <v>37</v>
      </c>
      <c r="H8649" s="33" t="s">
        <v>39</v>
      </c>
      <c r="I8649" s="33" t="s">
        <v>38</v>
      </c>
      <c r="J8649" s="38" t="str">
        <f t="shared" si="693"/>
        <v>Medium</v>
      </c>
      <c r="K8649" s="38" t="s">
        <v>12986</v>
      </c>
      <c r="L8649" s="48">
        <v>1386.84</v>
      </c>
      <c r="M8649" s="34">
        <v>1234.29</v>
      </c>
      <c r="N8649" s="40">
        <v>37838</v>
      </c>
      <c r="O8649" s="50">
        <f t="shared" si="694"/>
        <v>152.54999999999995</v>
      </c>
      <c r="P8649" s="50" t="e">
        <f>LOOKUP(C8649,CustomerDemographic!A8648:N11837,CustomerDemographic!D8648:D11837)</f>
        <v>#N/A</v>
      </c>
      <c r="Q8649" s="31" t="e">
        <f>LOOKUP(C8649,CustomerDemographic!A8648:N11837,CustomerDemographic!E8648:E11837)</f>
        <v>#N/A</v>
      </c>
      <c r="R8649" s="68" t="e">
        <f>LOOKUP(C8649,CustomerDemographic!A8648:N11837,CustomerDemographic!F8648:F11837)</f>
        <v>#N/A</v>
      </c>
      <c r="S8649" s="46" t="e">
        <f>LOOKUP(C8649,CustomerDemographic!A8648:N11837,CustomerDemographic!G8648:G11837)</f>
        <v>#N/A</v>
      </c>
      <c r="T8649" s="46"/>
      <c r="U8649" s="31" t="e">
        <f>LOOKUP(C8649,CustomerDemographic!A8648:N11837,CustomerDemographic!I8648:I11837)</f>
        <v>#N/A</v>
      </c>
      <c r="V8649" s="38" t="e">
        <f>LOOKUP(C8649,CustomerDemographic!A8648:N11837,CustomerDemographic!J8648:J11837)</f>
        <v>#N/A</v>
      </c>
      <c r="W8649" s="31" t="e">
        <f>LOOKUP(C8649,CustomerDemographic!A8648:N11837,CustomerDemographic!K8648:K11837)</f>
        <v>#N/A</v>
      </c>
      <c r="X8649" s="31" t="e">
        <f>LOOKUP(C8649,CustomerDemographic!A8648:N11837,CustomerDemographic!L8648:L11837)</f>
        <v>#N/A</v>
      </c>
      <c r="Y8649" s="31" t="e">
        <f>LOOKUP(C8649,CustomerDemographic!A8648:N11837,CustomerDemographic!M8648:M11837)</f>
        <v>#N/A</v>
      </c>
      <c r="Z8649" s="31" t="e">
        <f>LOOKUP(C8649,CustomerDemographic!A8648:N11837,CustomerDemographic!N8648:N11837)</f>
        <v>#N/A</v>
      </c>
      <c r="AA8649" s="31" t="e">
        <f>LOOKUP(C8649,CustomerAddress!A8648:F12647,CustomerAddress!C8648:C12647)</f>
        <v>#N/A</v>
      </c>
      <c r="AB8649" s="31" t="e">
        <f>LOOKUP(C8649,CustomerAddress!A8648:F12647,CustomerAddress!D8648:D12647)</f>
        <v>#N/A</v>
      </c>
      <c r="AC8649" s="31" t="e">
        <f>LOOKUP(C8649,CustomerAddress!A8648:F12647,CustomerAddress!F8648:F12647)</f>
        <v>#N/A</v>
      </c>
      <c r="AD8649" s="31">
        <f t="shared" si="695"/>
        <v>287</v>
      </c>
    </row>
    <row r="8650" spans="1:30" s="31" customFormat="1" ht="15.75" hidden="1" customHeight="1" x14ac:dyDescent="0.15">
      <c r="A8650" s="31">
        <v>8880</v>
      </c>
      <c r="B8650" s="31">
        <v>58</v>
      </c>
      <c r="C8650" s="31">
        <v>2295</v>
      </c>
      <c r="D8650" s="43">
        <v>42977</v>
      </c>
      <c r="E8650" s="43"/>
      <c r="F8650" s="31" t="b">
        <v>0</v>
      </c>
      <c r="G8650" s="33" t="s">
        <v>37</v>
      </c>
      <c r="H8650" s="33" t="s">
        <v>40</v>
      </c>
      <c r="I8650" s="33" t="s">
        <v>38</v>
      </c>
      <c r="J8650" s="38" t="str">
        <f t="shared" si="693"/>
        <v>Small</v>
      </c>
      <c r="K8650" s="38" t="s">
        <v>3629</v>
      </c>
      <c r="L8650" s="48">
        <v>912.52</v>
      </c>
      <c r="M8650" s="34">
        <v>141.4</v>
      </c>
      <c r="N8650" s="40">
        <v>34170</v>
      </c>
      <c r="O8650" s="50">
        <f t="shared" si="694"/>
        <v>771.12</v>
      </c>
      <c r="P8650" s="50" t="e">
        <f>LOOKUP(C8650,CustomerDemographic!A8649:N11838,CustomerDemographic!D8649:D11838)</f>
        <v>#N/A</v>
      </c>
      <c r="Q8650" s="31" t="e">
        <f>LOOKUP(C8650,CustomerDemographic!A8649:N11838,CustomerDemographic!E8649:E11838)</f>
        <v>#N/A</v>
      </c>
      <c r="R8650" s="68" t="e">
        <f>LOOKUP(C8650,CustomerDemographic!A8649:N11838,CustomerDemographic!F8649:F11838)</f>
        <v>#N/A</v>
      </c>
      <c r="S8650" s="46" t="e">
        <f>LOOKUP(C8650,CustomerDemographic!A8649:N11838,CustomerDemographic!G8649:G11838)</f>
        <v>#N/A</v>
      </c>
      <c r="T8650" s="46"/>
      <c r="U8650" s="31" t="e">
        <f>LOOKUP(C8650,CustomerDemographic!A8649:N11838,CustomerDemographic!I8649:I11838)</f>
        <v>#N/A</v>
      </c>
      <c r="V8650" s="38" t="e">
        <f>LOOKUP(C8650,CustomerDemographic!A8649:N11838,CustomerDemographic!J8649:J11838)</f>
        <v>#N/A</v>
      </c>
      <c r="W8650" s="31" t="e">
        <f>LOOKUP(C8650,CustomerDemographic!A8649:N11838,CustomerDemographic!K8649:K11838)</f>
        <v>#N/A</v>
      </c>
      <c r="X8650" s="31" t="e">
        <f>LOOKUP(C8650,CustomerDemographic!A8649:N11838,CustomerDemographic!L8649:L11838)</f>
        <v>#N/A</v>
      </c>
      <c r="Y8650" s="31" t="e">
        <f>LOOKUP(C8650,CustomerDemographic!A8649:N11838,CustomerDemographic!M8649:M11838)</f>
        <v>#N/A</v>
      </c>
      <c r="Z8650" s="31" t="e">
        <f>LOOKUP(C8650,CustomerDemographic!A8649:N11838,CustomerDemographic!N8649:N11838)</f>
        <v>#N/A</v>
      </c>
      <c r="AA8650" s="31" t="e">
        <f>LOOKUP(C8650,CustomerAddress!A8649:F12648,CustomerAddress!C8649:C12648)</f>
        <v>#N/A</v>
      </c>
      <c r="AB8650" s="31" t="e">
        <f>LOOKUP(C8650,CustomerAddress!A8649:F12648,CustomerAddress!D8649:D12648)</f>
        <v>#N/A</v>
      </c>
      <c r="AC8650" s="31" t="e">
        <f>LOOKUP(C8650,CustomerAddress!A8649:F12648,CustomerAddress!F8649:F12648)</f>
        <v>#N/A</v>
      </c>
      <c r="AD8650" s="31">
        <f t="shared" si="695"/>
        <v>122</v>
      </c>
    </row>
    <row r="8651" spans="1:30" s="31" customFormat="1" ht="15.75" hidden="1" customHeight="1" x14ac:dyDescent="0.15">
      <c r="A8651" s="31">
        <v>8881</v>
      </c>
      <c r="B8651" s="31">
        <v>71</v>
      </c>
      <c r="C8651" s="31">
        <v>2374</v>
      </c>
      <c r="D8651" s="43">
        <v>43085</v>
      </c>
      <c r="E8651" s="43"/>
      <c r="F8651" s="31" t="b">
        <v>0</v>
      </c>
      <c r="G8651" s="33" t="s">
        <v>37</v>
      </c>
      <c r="H8651" s="36" t="s">
        <v>12747</v>
      </c>
      <c r="I8651" s="33" t="s">
        <v>38</v>
      </c>
      <c r="J8651" s="38" t="str">
        <f t="shared" si="693"/>
        <v>Medium</v>
      </c>
      <c r="K8651" s="38" t="s">
        <v>12986</v>
      </c>
      <c r="L8651" s="48">
        <v>1842.92</v>
      </c>
      <c r="M8651" s="34">
        <v>1105.75</v>
      </c>
      <c r="N8651" s="40">
        <v>34996</v>
      </c>
      <c r="O8651" s="50">
        <f t="shared" si="694"/>
        <v>737.17000000000007</v>
      </c>
      <c r="P8651" s="50" t="e">
        <f>LOOKUP(C8651,CustomerDemographic!A8650:N11839,CustomerDemographic!D8650:D11839)</f>
        <v>#N/A</v>
      </c>
      <c r="Q8651" s="31" t="e">
        <f>LOOKUP(C8651,CustomerDemographic!A8650:N11839,CustomerDemographic!E8650:E11839)</f>
        <v>#N/A</v>
      </c>
      <c r="R8651" s="68" t="e">
        <f>LOOKUP(C8651,CustomerDemographic!A8650:N11839,CustomerDemographic!F8650:F11839)</f>
        <v>#N/A</v>
      </c>
      <c r="S8651" s="46" t="e">
        <f>LOOKUP(C8651,CustomerDemographic!A8650:N11839,CustomerDemographic!G8650:G11839)</f>
        <v>#N/A</v>
      </c>
      <c r="T8651" s="46"/>
      <c r="U8651" s="31" t="e">
        <f>LOOKUP(C8651,CustomerDemographic!A8650:N11839,CustomerDemographic!I8650:I11839)</f>
        <v>#N/A</v>
      </c>
      <c r="V8651" s="38" t="e">
        <f>LOOKUP(C8651,CustomerDemographic!A8650:N11839,CustomerDemographic!J8650:J11839)</f>
        <v>#N/A</v>
      </c>
      <c r="W8651" s="31" t="e">
        <f>LOOKUP(C8651,CustomerDemographic!A8650:N11839,CustomerDemographic!K8650:K11839)</f>
        <v>#N/A</v>
      </c>
      <c r="X8651" s="31" t="e">
        <f>LOOKUP(C8651,CustomerDemographic!A8650:N11839,CustomerDemographic!L8650:L11839)</f>
        <v>#N/A</v>
      </c>
      <c r="Y8651" s="31" t="e">
        <f>LOOKUP(C8651,CustomerDemographic!A8650:N11839,CustomerDemographic!M8650:M11839)</f>
        <v>#N/A</v>
      </c>
      <c r="Z8651" s="31" t="e">
        <f>LOOKUP(C8651,CustomerDemographic!A8650:N11839,CustomerDemographic!N8650:N11839)</f>
        <v>#N/A</v>
      </c>
      <c r="AA8651" s="31" t="e">
        <f>LOOKUP(C8651,CustomerAddress!A8650:F12649,CustomerAddress!C8650:C12649)</f>
        <v>#N/A</v>
      </c>
      <c r="AB8651" s="31" t="e">
        <f>LOOKUP(C8651,CustomerAddress!A8650:F12649,CustomerAddress!D8650:D12649)</f>
        <v>#N/A</v>
      </c>
      <c r="AC8651" s="31" t="e">
        <f>LOOKUP(C8651,CustomerAddress!A8650:F12649,CustomerAddress!F8650:F12649)</f>
        <v>#N/A</v>
      </c>
      <c r="AD8651" s="31">
        <f t="shared" si="695"/>
        <v>14</v>
      </c>
    </row>
    <row r="8652" spans="1:30" s="31" customFormat="1" ht="15.75" hidden="1" customHeight="1" x14ac:dyDescent="0.15">
      <c r="A8652" s="31">
        <v>8882</v>
      </c>
      <c r="B8652" s="31">
        <v>88</v>
      </c>
      <c r="C8652" s="31">
        <v>1217</v>
      </c>
      <c r="D8652" s="43">
        <v>42963</v>
      </c>
      <c r="E8652" s="43"/>
      <c r="F8652" s="31" t="b">
        <v>1</v>
      </c>
      <c r="G8652" s="33" t="s">
        <v>37</v>
      </c>
      <c r="H8652" s="33" t="s">
        <v>41</v>
      </c>
      <c r="I8652" s="33" t="s">
        <v>38</v>
      </c>
      <c r="J8652" s="38" t="str">
        <f t="shared" si="693"/>
        <v>Large</v>
      </c>
      <c r="K8652" s="38" t="s">
        <v>12987</v>
      </c>
      <c r="L8652" s="48">
        <v>1661.92</v>
      </c>
      <c r="M8652" s="34">
        <v>1479.11</v>
      </c>
      <c r="N8652" s="40">
        <v>34586</v>
      </c>
      <c r="O8652" s="50">
        <f t="shared" si="694"/>
        <v>182.81000000000017</v>
      </c>
      <c r="P8652" s="50" t="e">
        <f>LOOKUP(C8652,CustomerDemographic!A8651:N11840,CustomerDemographic!D8651:D11840)</f>
        <v>#N/A</v>
      </c>
      <c r="Q8652" s="31" t="e">
        <f>LOOKUP(C8652,CustomerDemographic!A8651:N11840,CustomerDemographic!E8651:E11840)</f>
        <v>#N/A</v>
      </c>
      <c r="R8652" s="68" t="e">
        <f>LOOKUP(C8652,CustomerDemographic!A8651:N11840,CustomerDemographic!F8651:F11840)</f>
        <v>#N/A</v>
      </c>
      <c r="S8652" s="46" t="e">
        <f>LOOKUP(C8652,CustomerDemographic!A8651:N11840,CustomerDemographic!G8651:G11840)</f>
        <v>#N/A</v>
      </c>
      <c r="T8652" s="46"/>
      <c r="U8652" s="31" t="e">
        <f>LOOKUP(C8652,CustomerDemographic!A8651:N11840,CustomerDemographic!I8651:I11840)</f>
        <v>#N/A</v>
      </c>
      <c r="V8652" s="38" t="e">
        <f>LOOKUP(C8652,CustomerDemographic!A8651:N11840,CustomerDemographic!J8651:J11840)</f>
        <v>#N/A</v>
      </c>
      <c r="W8652" s="31" t="e">
        <f>LOOKUP(C8652,CustomerDemographic!A8651:N11840,CustomerDemographic!K8651:K11840)</f>
        <v>#N/A</v>
      </c>
      <c r="X8652" s="31" t="e">
        <f>LOOKUP(C8652,CustomerDemographic!A8651:N11840,CustomerDemographic!L8651:L11840)</f>
        <v>#N/A</v>
      </c>
      <c r="Y8652" s="31" t="e">
        <f>LOOKUP(C8652,CustomerDemographic!A8651:N11840,CustomerDemographic!M8651:M11840)</f>
        <v>#N/A</v>
      </c>
      <c r="Z8652" s="31" t="e">
        <f>LOOKUP(C8652,CustomerDemographic!A8651:N11840,CustomerDemographic!N8651:N11840)</f>
        <v>#N/A</v>
      </c>
      <c r="AA8652" s="31" t="e">
        <f>LOOKUP(C8652,CustomerAddress!A8651:F12650,CustomerAddress!C8651:C12650)</f>
        <v>#N/A</v>
      </c>
      <c r="AB8652" s="31" t="e">
        <f>LOOKUP(C8652,CustomerAddress!A8651:F12650,CustomerAddress!D8651:D12650)</f>
        <v>#N/A</v>
      </c>
      <c r="AC8652" s="31" t="e">
        <f>LOOKUP(C8652,CustomerAddress!A8651:F12650,CustomerAddress!F8651:F12650)</f>
        <v>#N/A</v>
      </c>
      <c r="AD8652" s="31">
        <f t="shared" si="695"/>
        <v>136</v>
      </c>
    </row>
    <row r="8653" spans="1:30" s="31" customFormat="1" ht="15.75" hidden="1" customHeight="1" x14ac:dyDescent="0.15">
      <c r="A8653" s="31">
        <v>8883</v>
      </c>
      <c r="B8653" s="31">
        <v>25</v>
      </c>
      <c r="C8653" s="31">
        <v>385</v>
      </c>
      <c r="D8653" s="43">
        <v>43021</v>
      </c>
      <c r="E8653" s="43"/>
      <c r="F8653" s="31" t="b">
        <v>0</v>
      </c>
      <c r="G8653" s="33" t="s">
        <v>37</v>
      </c>
      <c r="H8653" s="33" t="s">
        <v>40</v>
      </c>
      <c r="I8653" s="33" t="s">
        <v>38</v>
      </c>
      <c r="J8653" s="38" t="str">
        <f t="shared" si="693"/>
        <v>Small</v>
      </c>
      <c r="K8653" s="38" t="s">
        <v>3629</v>
      </c>
      <c r="L8653" s="48">
        <v>2005.66</v>
      </c>
      <c r="M8653" s="34">
        <v>1203.4000000000001</v>
      </c>
      <c r="N8653" s="40">
        <v>40672</v>
      </c>
      <c r="O8653" s="50">
        <f t="shared" si="694"/>
        <v>802.26</v>
      </c>
      <c r="P8653" s="50" t="e">
        <f>LOOKUP(C8653,CustomerDemographic!A8652:N11841,CustomerDemographic!D8652:D11841)</f>
        <v>#N/A</v>
      </c>
      <c r="Q8653" s="31" t="e">
        <f>LOOKUP(C8653,CustomerDemographic!A8652:N11841,CustomerDemographic!E8652:E11841)</f>
        <v>#N/A</v>
      </c>
      <c r="R8653" s="68" t="e">
        <f>LOOKUP(C8653,CustomerDemographic!A8652:N11841,CustomerDemographic!F8652:F11841)</f>
        <v>#N/A</v>
      </c>
      <c r="S8653" s="46" t="e">
        <f>LOOKUP(C8653,CustomerDemographic!A8652:N11841,CustomerDemographic!G8652:G11841)</f>
        <v>#N/A</v>
      </c>
      <c r="T8653" s="46"/>
      <c r="U8653" s="31" t="e">
        <f>LOOKUP(C8653,CustomerDemographic!A8652:N11841,CustomerDemographic!I8652:I11841)</f>
        <v>#N/A</v>
      </c>
      <c r="V8653" s="38" t="e">
        <f>LOOKUP(C8653,CustomerDemographic!A8652:N11841,CustomerDemographic!J8652:J11841)</f>
        <v>#N/A</v>
      </c>
      <c r="W8653" s="31" t="e">
        <f>LOOKUP(C8653,CustomerDemographic!A8652:N11841,CustomerDemographic!K8652:K11841)</f>
        <v>#N/A</v>
      </c>
      <c r="X8653" s="31" t="e">
        <f>LOOKUP(C8653,CustomerDemographic!A8652:N11841,CustomerDemographic!L8652:L11841)</f>
        <v>#N/A</v>
      </c>
      <c r="Y8653" s="31" t="e">
        <f>LOOKUP(C8653,CustomerDemographic!A8652:N11841,CustomerDemographic!M8652:M11841)</f>
        <v>#N/A</v>
      </c>
      <c r="Z8653" s="31" t="e">
        <f>LOOKUP(C8653,CustomerDemographic!A8652:N11841,CustomerDemographic!N8652:N11841)</f>
        <v>#N/A</v>
      </c>
      <c r="AA8653" s="31" t="e">
        <f>LOOKUP(C8653,CustomerAddress!A8652:F12651,CustomerAddress!C8652:C12651)</f>
        <v>#N/A</v>
      </c>
      <c r="AB8653" s="31" t="e">
        <f>LOOKUP(C8653,CustomerAddress!A8652:F12651,CustomerAddress!D8652:D12651)</f>
        <v>#N/A</v>
      </c>
      <c r="AC8653" s="31" t="e">
        <f>LOOKUP(C8653,CustomerAddress!A8652:F12651,CustomerAddress!F8652:F12651)</f>
        <v>#N/A</v>
      </c>
      <c r="AD8653" s="31">
        <f t="shared" si="695"/>
        <v>78</v>
      </c>
    </row>
    <row r="8654" spans="1:30" s="31" customFormat="1" ht="15.75" hidden="1" customHeight="1" x14ac:dyDescent="0.15">
      <c r="A8654" s="31">
        <v>8884</v>
      </c>
      <c r="B8654" s="31">
        <v>91</v>
      </c>
      <c r="C8654" s="31">
        <v>2370</v>
      </c>
      <c r="D8654" s="43">
        <v>43079</v>
      </c>
      <c r="E8654" s="43"/>
      <c r="F8654" s="31" t="b">
        <v>1</v>
      </c>
      <c r="G8654" s="33" t="s">
        <v>37</v>
      </c>
      <c r="H8654" s="33" t="s">
        <v>44</v>
      </c>
      <c r="I8654" s="33" t="s">
        <v>38</v>
      </c>
      <c r="J8654" s="38" t="str">
        <f t="shared" si="693"/>
        <v>Medium</v>
      </c>
      <c r="K8654" s="38" t="s">
        <v>12986</v>
      </c>
      <c r="L8654" s="48">
        <v>642.30999999999995</v>
      </c>
      <c r="M8654" s="34">
        <v>513.85</v>
      </c>
      <c r="N8654" s="40">
        <v>41922</v>
      </c>
      <c r="O8654" s="50">
        <f t="shared" si="694"/>
        <v>128.45999999999992</v>
      </c>
      <c r="P8654" s="50" t="e">
        <f>LOOKUP(C8654,CustomerDemographic!A8653:N11842,CustomerDemographic!D8653:D11842)</f>
        <v>#N/A</v>
      </c>
      <c r="Q8654" s="31" t="e">
        <f>LOOKUP(C8654,CustomerDemographic!A8653:N11842,CustomerDemographic!E8653:E11842)</f>
        <v>#N/A</v>
      </c>
      <c r="R8654" s="68" t="e">
        <f>LOOKUP(C8654,CustomerDemographic!A8653:N11842,CustomerDemographic!F8653:F11842)</f>
        <v>#N/A</v>
      </c>
      <c r="S8654" s="46" t="e">
        <f>LOOKUP(C8654,CustomerDemographic!A8653:N11842,CustomerDemographic!G8653:G11842)</f>
        <v>#N/A</v>
      </c>
      <c r="T8654" s="46"/>
      <c r="U8654" s="31" t="e">
        <f>LOOKUP(C8654,CustomerDemographic!A8653:N11842,CustomerDemographic!I8653:I11842)</f>
        <v>#N/A</v>
      </c>
      <c r="V8654" s="38" t="e">
        <f>LOOKUP(C8654,CustomerDemographic!A8653:N11842,CustomerDemographic!J8653:J11842)</f>
        <v>#N/A</v>
      </c>
      <c r="W8654" s="31" t="e">
        <f>LOOKUP(C8654,CustomerDemographic!A8653:N11842,CustomerDemographic!K8653:K11842)</f>
        <v>#N/A</v>
      </c>
      <c r="X8654" s="31" t="e">
        <f>LOOKUP(C8654,CustomerDemographic!A8653:N11842,CustomerDemographic!L8653:L11842)</f>
        <v>#N/A</v>
      </c>
      <c r="Y8654" s="31" t="e">
        <f>LOOKUP(C8654,CustomerDemographic!A8653:N11842,CustomerDemographic!M8653:M11842)</f>
        <v>#N/A</v>
      </c>
      <c r="Z8654" s="31" t="e">
        <f>LOOKUP(C8654,CustomerDemographic!A8653:N11842,CustomerDemographic!N8653:N11842)</f>
        <v>#N/A</v>
      </c>
      <c r="AA8654" s="31" t="e">
        <f>LOOKUP(C8654,CustomerAddress!A8653:F12652,CustomerAddress!C8653:C12652)</f>
        <v>#N/A</v>
      </c>
      <c r="AB8654" s="31" t="e">
        <f>LOOKUP(C8654,CustomerAddress!A8653:F12652,CustomerAddress!D8653:D12652)</f>
        <v>#N/A</v>
      </c>
      <c r="AC8654" s="31" t="e">
        <f>LOOKUP(C8654,CustomerAddress!A8653:F12652,CustomerAddress!F8653:F12652)</f>
        <v>#N/A</v>
      </c>
      <c r="AD8654" s="31">
        <f t="shared" si="695"/>
        <v>20</v>
      </c>
    </row>
    <row r="8655" spans="1:30" s="31" customFormat="1" ht="15.75" hidden="1" customHeight="1" x14ac:dyDescent="0.15">
      <c r="A8655" s="31">
        <v>8885</v>
      </c>
      <c r="B8655" s="31">
        <v>15</v>
      </c>
      <c r="C8655" s="31">
        <v>978</v>
      </c>
      <c r="D8655" s="43">
        <v>42884</v>
      </c>
      <c r="E8655" s="43"/>
      <c r="F8655" s="31" t="b">
        <v>0</v>
      </c>
      <c r="G8655" s="33" t="s">
        <v>37</v>
      </c>
      <c r="H8655" s="33" t="s">
        <v>44</v>
      </c>
      <c r="I8655" s="33" t="s">
        <v>38</v>
      </c>
      <c r="J8655" s="38" t="str">
        <f t="shared" si="693"/>
        <v>Medium</v>
      </c>
      <c r="K8655" s="38" t="s">
        <v>12986</v>
      </c>
      <c r="L8655" s="48">
        <v>1292.8399999999999</v>
      </c>
      <c r="M8655" s="34">
        <v>13.44</v>
      </c>
      <c r="N8655" s="40">
        <v>39915</v>
      </c>
      <c r="O8655" s="50">
        <f t="shared" si="694"/>
        <v>1279.3999999999999</v>
      </c>
      <c r="P8655" s="50" t="e">
        <f>LOOKUP(C8655,CustomerDemographic!A8654:N11843,CustomerDemographic!D8654:D11843)</f>
        <v>#N/A</v>
      </c>
      <c r="Q8655" s="31" t="e">
        <f>LOOKUP(C8655,CustomerDemographic!A8654:N11843,CustomerDemographic!E8654:E11843)</f>
        <v>#N/A</v>
      </c>
      <c r="R8655" s="68" t="e">
        <f>LOOKUP(C8655,CustomerDemographic!A8654:N11843,CustomerDemographic!F8654:F11843)</f>
        <v>#N/A</v>
      </c>
      <c r="S8655" s="46" t="e">
        <f>LOOKUP(C8655,CustomerDemographic!A8654:N11843,CustomerDemographic!G8654:G11843)</f>
        <v>#N/A</v>
      </c>
      <c r="T8655" s="46"/>
      <c r="U8655" s="31" t="e">
        <f>LOOKUP(C8655,CustomerDemographic!A8654:N11843,CustomerDemographic!I8654:I11843)</f>
        <v>#N/A</v>
      </c>
      <c r="V8655" s="38" t="e">
        <f>LOOKUP(C8655,CustomerDemographic!A8654:N11843,CustomerDemographic!J8654:J11843)</f>
        <v>#N/A</v>
      </c>
      <c r="W8655" s="31" t="e">
        <f>LOOKUP(C8655,CustomerDemographic!A8654:N11843,CustomerDemographic!K8654:K11843)</f>
        <v>#N/A</v>
      </c>
      <c r="X8655" s="31" t="e">
        <f>LOOKUP(C8655,CustomerDemographic!A8654:N11843,CustomerDemographic!L8654:L11843)</f>
        <v>#N/A</v>
      </c>
      <c r="Y8655" s="31" t="e">
        <f>LOOKUP(C8655,CustomerDemographic!A8654:N11843,CustomerDemographic!M8654:M11843)</f>
        <v>#N/A</v>
      </c>
      <c r="Z8655" s="31" t="e">
        <f>LOOKUP(C8655,CustomerDemographic!A8654:N11843,CustomerDemographic!N8654:N11843)</f>
        <v>#N/A</v>
      </c>
      <c r="AA8655" s="31" t="e">
        <f>LOOKUP(C8655,CustomerAddress!A8654:F12653,CustomerAddress!C8654:C12653)</f>
        <v>#N/A</v>
      </c>
      <c r="AB8655" s="31" t="e">
        <f>LOOKUP(C8655,CustomerAddress!A8654:F12653,CustomerAddress!D8654:D12653)</f>
        <v>#N/A</v>
      </c>
      <c r="AC8655" s="31" t="e">
        <f>LOOKUP(C8655,CustomerAddress!A8654:F12653,CustomerAddress!F8654:F12653)</f>
        <v>#N/A</v>
      </c>
      <c r="AD8655" s="31">
        <f t="shared" si="695"/>
        <v>215</v>
      </c>
    </row>
    <row r="8656" spans="1:30" s="31" customFormat="1" ht="15.75" hidden="1" customHeight="1" x14ac:dyDescent="0.15">
      <c r="A8656" s="31">
        <v>8886</v>
      </c>
      <c r="B8656" s="31">
        <v>58</v>
      </c>
      <c r="C8656" s="31">
        <v>1691</v>
      </c>
      <c r="D8656" s="43">
        <v>42736</v>
      </c>
      <c r="E8656" s="43"/>
      <c r="F8656" s="31" t="b">
        <v>1</v>
      </c>
      <c r="G8656" s="33" t="s">
        <v>37</v>
      </c>
      <c r="H8656" s="33" t="s">
        <v>40</v>
      </c>
      <c r="I8656" s="33" t="s">
        <v>43</v>
      </c>
      <c r="J8656" s="38" t="str">
        <f t="shared" si="693"/>
        <v>Medium</v>
      </c>
      <c r="K8656" s="38" t="s">
        <v>12986</v>
      </c>
      <c r="L8656" s="48">
        <v>1280.28</v>
      </c>
      <c r="M8656" s="34">
        <v>829.51</v>
      </c>
      <c r="N8656" s="40">
        <v>39915</v>
      </c>
      <c r="O8656" s="50">
        <f t="shared" si="694"/>
        <v>450.77</v>
      </c>
      <c r="P8656" s="50" t="e">
        <f>LOOKUP(C8656,CustomerDemographic!A8655:N11844,CustomerDemographic!D8655:D11844)</f>
        <v>#N/A</v>
      </c>
      <c r="Q8656" s="31" t="e">
        <f>LOOKUP(C8656,CustomerDemographic!A8655:N11844,CustomerDemographic!E8655:E11844)</f>
        <v>#N/A</v>
      </c>
      <c r="R8656" s="68" t="e">
        <f>LOOKUP(C8656,CustomerDemographic!A8655:N11844,CustomerDemographic!F8655:F11844)</f>
        <v>#N/A</v>
      </c>
      <c r="S8656" s="46" t="e">
        <f>LOOKUP(C8656,CustomerDemographic!A8655:N11844,CustomerDemographic!G8655:G11844)</f>
        <v>#N/A</v>
      </c>
      <c r="T8656" s="46"/>
      <c r="U8656" s="31" t="e">
        <f>LOOKUP(C8656,CustomerDemographic!A8655:N11844,CustomerDemographic!I8655:I11844)</f>
        <v>#N/A</v>
      </c>
      <c r="V8656" s="38" t="e">
        <f>LOOKUP(C8656,CustomerDemographic!A8655:N11844,CustomerDemographic!J8655:J11844)</f>
        <v>#N/A</v>
      </c>
      <c r="W8656" s="31" t="e">
        <f>LOOKUP(C8656,CustomerDemographic!A8655:N11844,CustomerDemographic!K8655:K11844)</f>
        <v>#N/A</v>
      </c>
      <c r="X8656" s="31" t="e">
        <f>LOOKUP(C8656,CustomerDemographic!A8655:N11844,CustomerDemographic!L8655:L11844)</f>
        <v>#N/A</v>
      </c>
      <c r="Y8656" s="31" t="e">
        <f>LOOKUP(C8656,CustomerDemographic!A8655:N11844,CustomerDemographic!M8655:M11844)</f>
        <v>#N/A</v>
      </c>
      <c r="Z8656" s="31" t="e">
        <f>LOOKUP(C8656,CustomerDemographic!A8655:N11844,CustomerDemographic!N8655:N11844)</f>
        <v>#N/A</v>
      </c>
      <c r="AA8656" s="31" t="e">
        <f>LOOKUP(C8656,CustomerAddress!A8655:F12654,CustomerAddress!C8655:C12654)</f>
        <v>#N/A</v>
      </c>
      <c r="AB8656" s="31" t="e">
        <f>LOOKUP(C8656,CustomerAddress!A8655:F12654,CustomerAddress!D8655:D12654)</f>
        <v>#N/A</v>
      </c>
      <c r="AC8656" s="31" t="e">
        <f>LOOKUP(C8656,CustomerAddress!A8655:F12654,CustomerAddress!F8655:F12654)</f>
        <v>#N/A</v>
      </c>
      <c r="AD8656" s="31">
        <f t="shared" si="695"/>
        <v>363</v>
      </c>
    </row>
    <row r="8657" spans="1:30" s="31" customFormat="1" ht="15.75" hidden="1" customHeight="1" x14ac:dyDescent="0.15">
      <c r="A8657" s="31">
        <v>8887</v>
      </c>
      <c r="B8657" s="31">
        <v>7</v>
      </c>
      <c r="C8657" s="31">
        <v>875</v>
      </c>
      <c r="D8657" s="43">
        <v>42851</v>
      </c>
      <c r="E8657" s="43"/>
      <c r="F8657" s="31" t="b">
        <v>0</v>
      </c>
      <c r="G8657" s="33" t="s">
        <v>37</v>
      </c>
      <c r="H8657" s="33" t="s">
        <v>39</v>
      </c>
      <c r="I8657" s="33" t="s">
        <v>43</v>
      </c>
      <c r="J8657" s="38" t="str">
        <f t="shared" si="693"/>
        <v>Medium</v>
      </c>
      <c r="K8657" s="38" t="s">
        <v>12986</v>
      </c>
      <c r="L8657" s="48">
        <v>980.37</v>
      </c>
      <c r="M8657" s="34">
        <v>234.43</v>
      </c>
      <c r="N8657" s="40">
        <v>42226</v>
      </c>
      <c r="O8657" s="50">
        <f t="shared" si="694"/>
        <v>745.94</v>
      </c>
      <c r="P8657" s="50" t="e">
        <f>LOOKUP(C8657,CustomerDemographic!A8656:N11845,CustomerDemographic!D8656:D11845)</f>
        <v>#N/A</v>
      </c>
      <c r="Q8657" s="31" t="e">
        <f>LOOKUP(C8657,CustomerDemographic!A8656:N11845,CustomerDemographic!E8656:E11845)</f>
        <v>#N/A</v>
      </c>
      <c r="R8657" s="68" t="e">
        <f>LOOKUP(C8657,CustomerDemographic!A8656:N11845,CustomerDemographic!F8656:F11845)</f>
        <v>#N/A</v>
      </c>
      <c r="S8657" s="46" t="e">
        <f>LOOKUP(C8657,CustomerDemographic!A8656:N11845,CustomerDemographic!G8656:G11845)</f>
        <v>#N/A</v>
      </c>
      <c r="T8657" s="46"/>
      <c r="U8657" s="31" t="e">
        <f>LOOKUP(C8657,CustomerDemographic!A8656:N11845,CustomerDemographic!I8656:I11845)</f>
        <v>#N/A</v>
      </c>
      <c r="V8657" s="38" t="e">
        <f>LOOKUP(C8657,CustomerDemographic!A8656:N11845,CustomerDemographic!J8656:J11845)</f>
        <v>#N/A</v>
      </c>
      <c r="W8657" s="31" t="e">
        <f>LOOKUP(C8657,CustomerDemographic!A8656:N11845,CustomerDemographic!K8656:K11845)</f>
        <v>#N/A</v>
      </c>
      <c r="X8657" s="31" t="e">
        <f>LOOKUP(C8657,CustomerDemographic!A8656:N11845,CustomerDemographic!L8656:L11845)</f>
        <v>#N/A</v>
      </c>
      <c r="Y8657" s="31" t="e">
        <f>LOOKUP(C8657,CustomerDemographic!A8656:N11845,CustomerDemographic!M8656:M11845)</f>
        <v>#N/A</v>
      </c>
      <c r="Z8657" s="31" t="e">
        <f>LOOKUP(C8657,CustomerDemographic!A8656:N11845,CustomerDemographic!N8656:N11845)</f>
        <v>#N/A</v>
      </c>
      <c r="AA8657" s="31" t="e">
        <f>LOOKUP(C8657,CustomerAddress!A8656:F12655,CustomerAddress!C8656:C12655)</f>
        <v>#N/A</v>
      </c>
      <c r="AB8657" s="31" t="e">
        <f>LOOKUP(C8657,CustomerAddress!A8656:F12655,CustomerAddress!D8656:D12655)</f>
        <v>#N/A</v>
      </c>
      <c r="AC8657" s="31" t="e">
        <f>LOOKUP(C8657,CustomerAddress!A8656:F12655,CustomerAddress!F8656:F12655)</f>
        <v>#N/A</v>
      </c>
      <c r="AD8657" s="31">
        <f t="shared" si="695"/>
        <v>248</v>
      </c>
    </row>
    <row r="8658" spans="1:30" s="31" customFormat="1" ht="15.75" hidden="1" customHeight="1" x14ac:dyDescent="0.15">
      <c r="A8658" s="31">
        <v>8888</v>
      </c>
      <c r="B8658" s="31">
        <v>79</v>
      </c>
      <c r="C8658" s="31">
        <v>622</v>
      </c>
      <c r="D8658" s="43">
        <v>42833</v>
      </c>
      <c r="E8658" s="43"/>
      <c r="F8658" s="31" t="b">
        <v>0</v>
      </c>
      <c r="G8658" s="33" t="s">
        <v>37</v>
      </c>
      <c r="H8658" s="33" t="s">
        <v>41</v>
      </c>
      <c r="I8658" s="33" t="s">
        <v>38</v>
      </c>
      <c r="J8658" s="38" t="str">
        <f t="shared" si="693"/>
        <v>Medium</v>
      </c>
      <c r="K8658" s="38" t="s">
        <v>12986</v>
      </c>
      <c r="L8658" s="48">
        <v>1555.58</v>
      </c>
      <c r="M8658" s="34">
        <v>818.01</v>
      </c>
      <c r="N8658" s="40">
        <v>37873</v>
      </c>
      <c r="O8658" s="50">
        <f t="shared" si="694"/>
        <v>737.56999999999994</v>
      </c>
      <c r="P8658" s="50" t="e">
        <f>LOOKUP(C8658,CustomerDemographic!A8657:N11846,CustomerDemographic!D8657:D11846)</f>
        <v>#N/A</v>
      </c>
      <c r="Q8658" s="31" t="e">
        <f>LOOKUP(C8658,CustomerDemographic!A8657:N11846,CustomerDemographic!E8657:E11846)</f>
        <v>#N/A</v>
      </c>
      <c r="R8658" s="68" t="e">
        <f>LOOKUP(C8658,CustomerDemographic!A8657:N11846,CustomerDemographic!F8657:F11846)</f>
        <v>#N/A</v>
      </c>
      <c r="S8658" s="46" t="e">
        <f>LOOKUP(C8658,CustomerDemographic!A8657:N11846,CustomerDemographic!G8657:G11846)</f>
        <v>#N/A</v>
      </c>
      <c r="T8658" s="46"/>
      <c r="U8658" s="31" t="e">
        <f>LOOKUP(C8658,CustomerDemographic!A8657:N11846,CustomerDemographic!I8657:I11846)</f>
        <v>#N/A</v>
      </c>
      <c r="V8658" s="38" t="e">
        <f>LOOKUP(C8658,CustomerDemographic!A8657:N11846,CustomerDemographic!J8657:J11846)</f>
        <v>#N/A</v>
      </c>
      <c r="W8658" s="31" t="e">
        <f>LOOKUP(C8658,CustomerDemographic!A8657:N11846,CustomerDemographic!K8657:K11846)</f>
        <v>#N/A</v>
      </c>
      <c r="X8658" s="31" t="e">
        <f>LOOKUP(C8658,CustomerDemographic!A8657:N11846,CustomerDemographic!L8657:L11846)</f>
        <v>#N/A</v>
      </c>
      <c r="Y8658" s="31" t="e">
        <f>LOOKUP(C8658,CustomerDemographic!A8657:N11846,CustomerDemographic!M8657:M11846)</f>
        <v>#N/A</v>
      </c>
      <c r="Z8658" s="31" t="e">
        <f>LOOKUP(C8658,CustomerDemographic!A8657:N11846,CustomerDemographic!N8657:N11846)</f>
        <v>#N/A</v>
      </c>
      <c r="AA8658" s="31" t="e">
        <f>LOOKUP(C8658,CustomerAddress!A8657:F12656,CustomerAddress!C8657:C12656)</f>
        <v>#N/A</v>
      </c>
      <c r="AB8658" s="31" t="e">
        <f>LOOKUP(C8658,CustomerAddress!A8657:F12656,CustomerAddress!D8657:D12656)</f>
        <v>#N/A</v>
      </c>
      <c r="AC8658" s="31" t="e">
        <f>LOOKUP(C8658,CustomerAddress!A8657:F12656,CustomerAddress!F8657:F12656)</f>
        <v>#N/A</v>
      </c>
      <c r="AD8658" s="31">
        <f t="shared" si="695"/>
        <v>266</v>
      </c>
    </row>
    <row r="8659" spans="1:30" s="31" customFormat="1" ht="15.75" hidden="1" customHeight="1" x14ac:dyDescent="0.15">
      <c r="A8659" s="31">
        <v>8889</v>
      </c>
      <c r="B8659" s="31">
        <v>35</v>
      </c>
      <c r="C8659" s="31">
        <v>1873</v>
      </c>
      <c r="D8659" s="43">
        <v>42978</v>
      </c>
      <c r="E8659" s="43"/>
      <c r="F8659" s="31" t="b">
        <v>1</v>
      </c>
      <c r="G8659" s="33" t="s">
        <v>37</v>
      </c>
      <c r="H8659" s="33" t="s">
        <v>39</v>
      </c>
      <c r="I8659" s="33" t="s">
        <v>38</v>
      </c>
      <c r="J8659" s="38" t="str">
        <f t="shared" si="693"/>
        <v>Medium</v>
      </c>
      <c r="K8659" s="38" t="s">
        <v>12986</v>
      </c>
      <c r="L8659" s="48">
        <v>1057.51</v>
      </c>
      <c r="M8659" s="34">
        <v>154.4</v>
      </c>
      <c r="N8659" s="40">
        <v>38750</v>
      </c>
      <c r="O8659" s="50">
        <f t="shared" si="694"/>
        <v>903.11</v>
      </c>
      <c r="P8659" s="50" t="e">
        <f>LOOKUP(C8659,CustomerDemographic!A8658:N11847,CustomerDemographic!D8658:D11847)</f>
        <v>#N/A</v>
      </c>
      <c r="Q8659" s="31" t="e">
        <f>LOOKUP(C8659,CustomerDemographic!A8658:N11847,CustomerDemographic!E8658:E11847)</f>
        <v>#N/A</v>
      </c>
      <c r="R8659" s="68" t="e">
        <f>LOOKUP(C8659,CustomerDemographic!A8658:N11847,CustomerDemographic!F8658:F11847)</f>
        <v>#N/A</v>
      </c>
      <c r="S8659" s="46" t="e">
        <f>LOOKUP(C8659,CustomerDemographic!A8658:N11847,CustomerDemographic!G8658:G11847)</f>
        <v>#N/A</v>
      </c>
      <c r="T8659" s="46"/>
      <c r="U8659" s="31" t="e">
        <f>LOOKUP(C8659,CustomerDemographic!A8658:N11847,CustomerDemographic!I8658:I11847)</f>
        <v>#N/A</v>
      </c>
      <c r="V8659" s="38" t="e">
        <f>LOOKUP(C8659,CustomerDemographic!A8658:N11847,CustomerDemographic!J8658:J11847)</f>
        <v>#N/A</v>
      </c>
      <c r="W8659" s="31" t="e">
        <f>LOOKUP(C8659,CustomerDemographic!A8658:N11847,CustomerDemographic!K8658:K11847)</f>
        <v>#N/A</v>
      </c>
      <c r="X8659" s="31" t="e">
        <f>LOOKUP(C8659,CustomerDemographic!A8658:N11847,CustomerDemographic!L8658:L11847)</f>
        <v>#N/A</v>
      </c>
      <c r="Y8659" s="31" t="e">
        <f>LOOKUP(C8659,CustomerDemographic!A8658:N11847,CustomerDemographic!M8658:M11847)</f>
        <v>#N/A</v>
      </c>
      <c r="Z8659" s="31" t="e">
        <f>LOOKUP(C8659,CustomerDemographic!A8658:N11847,CustomerDemographic!N8658:N11847)</f>
        <v>#N/A</v>
      </c>
      <c r="AA8659" s="31" t="e">
        <f>LOOKUP(C8659,CustomerAddress!A8658:F12657,CustomerAddress!C8658:C12657)</f>
        <v>#N/A</v>
      </c>
      <c r="AB8659" s="31" t="e">
        <f>LOOKUP(C8659,CustomerAddress!A8658:F12657,CustomerAddress!D8658:D12657)</f>
        <v>#N/A</v>
      </c>
      <c r="AC8659" s="31" t="e">
        <f>LOOKUP(C8659,CustomerAddress!A8658:F12657,CustomerAddress!F8658:F12657)</f>
        <v>#N/A</v>
      </c>
      <c r="AD8659" s="31">
        <f t="shared" si="695"/>
        <v>121</v>
      </c>
    </row>
    <row r="8660" spans="1:30" s="31" customFormat="1" ht="15.75" hidden="1" customHeight="1" x14ac:dyDescent="0.15">
      <c r="A8660" s="31">
        <v>8890</v>
      </c>
      <c r="B8660" s="31">
        <v>0</v>
      </c>
      <c r="C8660" s="31">
        <v>770</v>
      </c>
      <c r="D8660" s="43">
        <v>43013</v>
      </c>
      <c r="E8660" s="43"/>
      <c r="F8660" s="31" t="b">
        <v>0</v>
      </c>
      <c r="G8660" s="33" t="s">
        <v>37</v>
      </c>
      <c r="H8660" s="33" t="s">
        <v>40</v>
      </c>
      <c r="I8660" s="33" t="s">
        <v>38</v>
      </c>
      <c r="J8660" s="38" t="str">
        <f t="shared" si="693"/>
        <v>Medium</v>
      </c>
      <c r="K8660" s="38" t="s">
        <v>12986</v>
      </c>
      <c r="L8660" s="48">
        <v>183.86</v>
      </c>
      <c r="M8660" s="34">
        <v>137.9</v>
      </c>
      <c r="N8660" s="40">
        <v>36146</v>
      </c>
      <c r="O8660" s="50">
        <f t="shared" si="694"/>
        <v>45.960000000000008</v>
      </c>
      <c r="P8660" s="50" t="e">
        <f>LOOKUP(C8660,CustomerDemographic!A8659:N11848,CustomerDemographic!D8659:D11848)</f>
        <v>#N/A</v>
      </c>
      <c r="Q8660" s="31" t="e">
        <f>LOOKUP(C8660,CustomerDemographic!A8659:N11848,CustomerDemographic!E8659:E11848)</f>
        <v>#N/A</v>
      </c>
      <c r="R8660" s="68" t="e">
        <f>LOOKUP(C8660,CustomerDemographic!A8659:N11848,CustomerDemographic!F8659:F11848)</f>
        <v>#N/A</v>
      </c>
      <c r="S8660" s="46" t="e">
        <f>LOOKUP(C8660,CustomerDemographic!A8659:N11848,CustomerDemographic!G8659:G11848)</f>
        <v>#N/A</v>
      </c>
      <c r="T8660" s="46"/>
      <c r="U8660" s="31" t="e">
        <f>LOOKUP(C8660,CustomerDemographic!A8659:N11848,CustomerDemographic!I8659:I11848)</f>
        <v>#N/A</v>
      </c>
      <c r="V8660" s="38" t="e">
        <f>LOOKUP(C8660,CustomerDemographic!A8659:N11848,CustomerDemographic!J8659:J11848)</f>
        <v>#N/A</v>
      </c>
      <c r="W8660" s="31" t="e">
        <f>LOOKUP(C8660,CustomerDemographic!A8659:N11848,CustomerDemographic!K8659:K11848)</f>
        <v>#N/A</v>
      </c>
      <c r="X8660" s="31" t="e">
        <f>LOOKUP(C8660,CustomerDemographic!A8659:N11848,CustomerDemographic!L8659:L11848)</f>
        <v>#N/A</v>
      </c>
      <c r="Y8660" s="31" t="e">
        <f>LOOKUP(C8660,CustomerDemographic!A8659:N11848,CustomerDemographic!M8659:M11848)</f>
        <v>#N/A</v>
      </c>
      <c r="Z8660" s="31" t="e">
        <f>LOOKUP(C8660,CustomerDemographic!A8659:N11848,CustomerDemographic!N8659:N11848)</f>
        <v>#N/A</v>
      </c>
      <c r="AA8660" s="31" t="e">
        <f>LOOKUP(C8660,CustomerAddress!A8659:F12658,CustomerAddress!C8659:C12658)</f>
        <v>#N/A</v>
      </c>
      <c r="AB8660" s="31" t="e">
        <f>LOOKUP(C8660,CustomerAddress!A8659:F12658,CustomerAddress!D8659:D12658)</f>
        <v>#N/A</v>
      </c>
      <c r="AC8660" s="31" t="e">
        <f>LOOKUP(C8660,CustomerAddress!A8659:F12658,CustomerAddress!F8659:F12658)</f>
        <v>#N/A</v>
      </c>
      <c r="AD8660" s="31">
        <f t="shared" si="695"/>
        <v>86</v>
      </c>
    </row>
    <row r="8661" spans="1:30" s="31" customFormat="1" ht="15.75" hidden="1" customHeight="1" x14ac:dyDescent="0.15">
      <c r="A8661" s="31">
        <v>8891</v>
      </c>
      <c r="B8661" s="31">
        <v>77</v>
      </c>
      <c r="C8661" s="31">
        <v>1688</v>
      </c>
      <c r="D8661" s="43">
        <v>42908</v>
      </c>
      <c r="E8661" s="43"/>
      <c r="F8661" s="31" t="b">
        <v>1</v>
      </c>
      <c r="G8661" s="33" t="s">
        <v>37</v>
      </c>
      <c r="H8661" s="33" t="s">
        <v>41</v>
      </c>
      <c r="I8661" s="33" t="s">
        <v>43</v>
      </c>
      <c r="J8661" s="38" t="str">
        <f t="shared" si="693"/>
        <v>Medium</v>
      </c>
      <c r="K8661" s="38" t="s">
        <v>12986</v>
      </c>
      <c r="L8661" s="48">
        <v>1240.31</v>
      </c>
      <c r="M8661" s="34">
        <v>795.1</v>
      </c>
      <c r="N8661" s="40">
        <v>40553</v>
      </c>
      <c r="O8661" s="50">
        <f t="shared" si="694"/>
        <v>445.20999999999992</v>
      </c>
      <c r="P8661" s="50" t="e">
        <f>LOOKUP(C8661,CustomerDemographic!A8660:N11849,CustomerDemographic!D8660:D11849)</f>
        <v>#N/A</v>
      </c>
      <c r="Q8661" s="31" t="e">
        <f>LOOKUP(C8661,CustomerDemographic!A8660:N11849,CustomerDemographic!E8660:E11849)</f>
        <v>#N/A</v>
      </c>
      <c r="R8661" s="68" t="e">
        <f>LOOKUP(C8661,CustomerDemographic!A8660:N11849,CustomerDemographic!F8660:F11849)</f>
        <v>#N/A</v>
      </c>
      <c r="S8661" s="46" t="e">
        <f>LOOKUP(C8661,CustomerDemographic!A8660:N11849,CustomerDemographic!G8660:G11849)</f>
        <v>#N/A</v>
      </c>
      <c r="T8661" s="46"/>
      <c r="U8661" s="31" t="e">
        <f>LOOKUP(C8661,CustomerDemographic!A8660:N11849,CustomerDemographic!I8660:I11849)</f>
        <v>#N/A</v>
      </c>
      <c r="V8661" s="38" t="e">
        <f>LOOKUP(C8661,CustomerDemographic!A8660:N11849,CustomerDemographic!J8660:J11849)</f>
        <v>#N/A</v>
      </c>
      <c r="W8661" s="31" t="e">
        <f>LOOKUP(C8661,CustomerDemographic!A8660:N11849,CustomerDemographic!K8660:K11849)</f>
        <v>#N/A</v>
      </c>
      <c r="X8661" s="31" t="e">
        <f>LOOKUP(C8661,CustomerDemographic!A8660:N11849,CustomerDemographic!L8660:L11849)</f>
        <v>#N/A</v>
      </c>
      <c r="Y8661" s="31" t="e">
        <f>LOOKUP(C8661,CustomerDemographic!A8660:N11849,CustomerDemographic!M8660:M11849)</f>
        <v>#N/A</v>
      </c>
      <c r="Z8661" s="31" t="e">
        <f>LOOKUP(C8661,CustomerDemographic!A8660:N11849,CustomerDemographic!N8660:N11849)</f>
        <v>#N/A</v>
      </c>
      <c r="AA8661" s="31" t="e">
        <f>LOOKUP(C8661,CustomerAddress!A8660:F12659,CustomerAddress!C8660:C12659)</f>
        <v>#N/A</v>
      </c>
      <c r="AB8661" s="31" t="e">
        <f>LOOKUP(C8661,CustomerAddress!A8660:F12659,CustomerAddress!D8660:D12659)</f>
        <v>#N/A</v>
      </c>
      <c r="AC8661" s="31" t="e">
        <f>LOOKUP(C8661,CustomerAddress!A8660:F12659,CustomerAddress!F8660:F12659)</f>
        <v>#N/A</v>
      </c>
      <c r="AD8661" s="31">
        <f t="shared" si="695"/>
        <v>191</v>
      </c>
    </row>
    <row r="8662" spans="1:30" s="31" customFormat="1" ht="15.75" hidden="1" customHeight="1" x14ac:dyDescent="0.15">
      <c r="A8662" s="31">
        <v>8892</v>
      </c>
      <c r="B8662" s="31">
        <v>73</v>
      </c>
      <c r="C8662" s="31">
        <v>1743</v>
      </c>
      <c r="D8662" s="43">
        <v>42905</v>
      </c>
      <c r="E8662" s="43"/>
      <c r="F8662" s="31" t="b">
        <v>0</v>
      </c>
      <c r="G8662" s="33" t="s">
        <v>37</v>
      </c>
      <c r="H8662" s="36" t="s">
        <v>12747</v>
      </c>
      <c r="I8662" s="33" t="s">
        <v>38</v>
      </c>
      <c r="J8662" s="38" t="str">
        <f t="shared" si="693"/>
        <v>Large</v>
      </c>
      <c r="K8662" s="38" t="s">
        <v>12987</v>
      </c>
      <c r="L8662" s="48">
        <v>1945.43</v>
      </c>
      <c r="M8662" s="34">
        <v>333.18</v>
      </c>
      <c r="N8662" s="40">
        <v>37499</v>
      </c>
      <c r="O8662" s="50">
        <f t="shared" si="694"/>
        <v>1612.25</v>
      </c>
      <c r="P8662" s="50" t="e">
        <f>LOOKUP(C8662,CustomerDemographic!A8661:N11850,CustomerDemographic!D8661:D11850)</f>
        <v>#N/A</v>
      </c>
      <c r="Q8662" s="31" t="e">
        <f>LOOKUP(C8662,CustomerDemographic!A8661:N11850,CustomerDemographic!E8661:E11850)</f>
        <v>#N/A</v>
      </c>
      <c r="R8662" s="68" t="e">
        <f>LOOKUP(C8662,CustomerDemographic!A8661:N11850,CustomerDemographic!F8661:F11850)</f>
        <v>#N/A</v>
      </c>
      <c r="S8662" s="46" t="e">
        <f>LOOKUP(C8662,CustomerDemographic!A8661:N11850,CustomerDemographic!G8661:G11850)</f>
        <v>#N/A</v>
      </c>
      <c r="T8662" s="46"/>
      <c r="U8662" s="31" t="e">
        <f>LOOKUP(C8662,CustomerDemographic!A8661:N11850,CustomerDemographic!I8661:I11850)</f>
        <v>#N/A</v>
      </c>
      <c r="V8662" s="38" t="e">
        <f>LOOKUP(C8662,CustomerDemographic!A8661:N11850,CustomerDemographic!J8661:J11850)</f>
        <v>#N/A</v>
      </c>
      <c r="W8662" s="31" t="e">
        <f>LOOKUP(C8662,CustomerDemographic!A8661:N11850,CustomerDemographic!K8661:K11850)</f>
        <v>#N/A</v>
      </c>
      <c r="X8662" s="31" t="e">
        <f>LOOKUP(C8662,CustomerDemographic!A8661:N11850,CustomerDemographic!L8661:L11850)</f>
        <v>#N/A</v>
      </c>
      <c r="Y8662" s="31" t="e">
        <f>LOOKUP(C8662,CustomerDemographic!A8661:N11850,CustomerDemographic!M8661:M11850)</f>
        <v>#N/A</v>
      </c>
      <c r="Z8662" s="31" t="e">
        <f>LOOKUP(C8662,CustomerDemographic!A8661:N11850,CustomerDemographic!N8661:N11850)</f>
        <v>#N/A</v>
      </c>
      <c r="AA8662" s="31" t="e">
        <f>LOOKUP(C8662,CustomerAddress!A8661:F12660,CustomerAddress!C8661:C12660)</f>
        <v>#N/A</v>
      </c>
      <c r="AB8662" s="31" t="e">
        <f>LOOKUP(C8662,CustomerAddress!A8661:F12660,CustomerAddress!D8661:D12660)</f>
        <v>#N/A</v>
      </c>
      <c r="AC8662" s="31" t="e">
        <f>LOOKUP(C8662,CustomerAddress!A8661:F12660,CustomerAddress!F8661:F12660)</f>
        <v>#N/A</v>
      </c>
      <c r="AD8662" s="31">
        <f t="shared" si="695"/>
        <v>194</v>
      </c>
    </row>
    <row r="8663" spans="1:30" s="31" customFormat="1" ht="15.75" hidden="1" customHeight="1" x14ac:dyDescent="0.15">
      <c r="A8663" s="31">
        <v>8893</v>
      </c>
      <c r="B8663" s="31">
        <v>64</v>
      </c>
      <c r="C8663" s="31">
        <v>776</v>
      </c>
      <c r="D8663" s="43">
        <v>43053</v>
      </c>
      <c r="E8663" s="43"/>
      <c r="F8663" s="31" t="b">
        <v>0</v>
      </c>
      <c r="G8663" s="33" t="s">
        <v>37</v>
      </c>
      <c r="H8663" s="33" t="s">
        <v>42</v>
      </c>
      <c r="I8663" s="33" t="s">
        <v>38</v>
      </c>
      <c r="J8663" s="38" t="str">
        <f t="shared" si="693"/>
        <v>Medium</v>
      </c>
      <c r="K8663" s="38" t="s">
        <v>12986</v>
      </c>
      <c r="L8663" s="48">
        <v>1977.36</v>
      </c>
      <c r="M8663" s="34">
        <v>1759.85</v>
      </c>
      <c r="N8663" s="40">
        <v>40779</v>
      </c>
      <c r="O8663" s="50">
        <f t="shared" si="694"/>
        <v>217.51</v>
      </c>
      <c r="P8663" s="50" t="e">
        <f>LOOKUP(C8663,CustomerDemographic!A8662:N11851,CustomerDemographic!D8662:D11851)</f>
        <v>#N/A</v>
      </c>
      <c r="Q8663" s="31" t="e">
        <f>LOOKUP(C8663,CustomerDemographic!A8662:N11851,CustomerDemographic!E8662:E11851)</f>
        <v>#N/A</v>
      </c>
      <c r="R8663" s="68" t="e">
        <f>LOOKUP(C8663,CustomerDemographic!A8662:N11851,CustomerDemographic!F8662:F11851)</f>
        <v>#N/A</v>
      </c>
      <c r="S8663" s="46" t="e">
        <f>LOOKUP(C8663,CustomerDemographic!A8662:N11851,CustomerDemographic!G8662:G11851)</f>
        <v>#N/A</v>
      </c>
      <c r="T8663" s="46"/>
      <c r="U8663" s="31" t="e">
        <f>LOOKUP(C8663,CustomerDemographic!A8662:N11851,CustomerDemographic!I8662:I11851)</f>
        <v>#N/A</v>
      </c>
      <c r="V8663" s="38" t="e">
        <f>LOOKUP(C8663,CustomerDemographic!A8662:N11851,CustomerDemographic!J8662:J11851)</f>
        <v>#N/A</v>
      </c>
      <c r="W8663" s="31" t="e">
        <f>LOOKUP(C8663,CustomerDemographic!A8662:N11851,CustomerDemographic!K8662:K11851)</f>
        <v>#N/A</v>
      </c>
      <c r="X8663" s="31" t="e">
        <f>LOOKUP(C8663,CustomerDemographic!A8662:N11851,CustomerDemographic!L8662:L11851)</f>
        <v>#N/A</v>
      </c>
      <c r="Y8663" s="31" t="e">
        <f>LOOKUP(C8663,CustomerDemographic!A8662:N11851,CustomerDemographic!M8662:M11851)</f>
        <v>#N/A</v>
      </c>
      <c r="Z8663" s="31" t="e">
        <f>LOOKUP(C8663,CustomerDemographic!A8662:N11851,CustomerDemographic!N8662:N11851)</f>
        <v>#N/A</v>
      </c>
      <c r="AA8663" s="31" t="e">
        <f>LOOKUP(C8663,CustomerAddress!A8662:F12661,CustomerAddress!C8662:C12661)</f>
        <v>#N/A</v>
      </c>
      <c r="AB8663" s="31" t="e">
        <f>LOOKUP(C8663,CustomerAddress!A8662:F12661,CustomerAddress!D8662:D12661)</f>
        <v>#N/A</v>
      </c>
      <c r="AC8663" s="31" t="e">
        <f>LOOKUP(C8663,CustomerAddress!A8662:F12661,CustomerAddress!F8662:F12661)</f>
        <v>#N/A</v>
      </c>
      <c r="AD8663" s="31">
        <f t="shared" si="695"/>
        <v>46</v>
      </c>
    </row>
    <row r="8664" spans="1:30" s="31" customFormat="1" ht="15.75" hidden="1" customHeight="1" x14ac:dyDescent="0.15">
      <c r="A8664" s="31">
        <v>8894</v>
      </c>
      <c r="B8664" s="31">
        <v>35</v>
      </c>
      <c r="C8664" s="31">
        <v>1838</v>
      </c>
      <c r="D8664" s="43">
        <v>42848</v>
      </c>
      <c r="E8664" s="43"/>
      <c r="F8664" s="31" t="b">
        <v>0</v>
      </c>
      <c r="G8664" s="33" t="s">
        <v>37</v>
      </c>
      <c r="H8664" s="33" t="s">
        <v>39</v>
      </c>
      <c r="I8664" s="33" t="s">
        <v>38</v>
      </c>
      <c r="J8664" s="38" t="str">
        <f t="shared" si="693"/>
        <v>Small</v>
      </c>
      <c r="K8664" s="38" t="s">
        <v>3629</v>
      </c>
      <c r="L8664" s="48">
        <v>1057.51</v>
      </c>
      <c r="M8664" s="34">
        <v>154.4</v>
      </c>
      <c r="N8664" s="40">
        <v>39526</v>
      </c>
      <c r="O8664" s="50">
        <f t="shared" si="694"/>
        <v>903.11</v>
      </c>
      <c r="P8664" s="50" t="e">
        <f>LOOKUP(C8664,CustomerDemographic!A8663:N11852,CustomerDemographic!D8663:D11852)</f>
        <v>#N/A</v>
      </c>
      <c r="Q8664" s="31" t="e">
        <f>LOOKUP(C8664,CustomerDemographic!A8663:N11852,CustomerDemographic!E8663:E11852)</f>
        <v>#N/A</v>
      </c>
      <c r="R8664" s="68" t="e">
        <f>LOOKUP(C8664,CustomerDemographic!A8663:N11852,CustomerDemographic!F8663:F11852)</f>
        <v>#N/A</v>
      </c>
      <c r="S8664" s="46" t="e">
        <f>LOOKUP(C8664,CustomerDemographic!A8663:N11852,CustomerDemographic!G8663:G11852)</f>
        <v>#N/A</v>
      </c>
      <c r="T8664" s="46"/>
      <c r="U8664" s="31" t="e">
        <f>LOOKUP(C8664,CustomerDemographic!A8663:N11852,CustomerDemographic!I8663:I11852)</f>
        <v>#N/A</v>
      </c>
      <c r="V8664" s="38" t="e">
        <f>LOOKUP(C8664,CustomerDemographic!A8663:N11852,CustomerDemographic!J8663:J11852)</f>
        <v>#N/A</v>
      </c>
      <c r="W8664" s="31" t="e">
        <f>LOOKUP(C8664,CustomerDemographic!A8663:N11852,CustomerDemographic!K8663:K11852)</f>
        <v>#N/A</v>
      </c>
      <c r="X8664" s="31" t="e">
        <f>LOOKUP(C8664,CustomerDemographic!A8663:N11852,CustomerDemographic!L8663:L11852)</f>
        <v>#N/A</v>
      </c>
      <c r="Y8664" s="31" t="e">
        <f>LOOKUP(C8664,CustomerDemographic!A8663:N11852,CustomerDemographic!M8663:M11852)</f>
        <v>#N/A</v>
      </c>
      <c r="Z8664" s="31" t="e">
        <f>LOOKUP(C8664,CustomerDemographic!A8663:N11852,CustomerDemographic!N8663:N11852)</f>
        <v>#N/A</v>
      </c>
      <c r="AA8664" s="31" t="e">
        <f>LOOKUP(C8664,CustomerAddress!A8663:F12662,CustomerAddress!C8663:C12662)</f>
        <v>#N/A</v>
      </c>
      <c r="AB8664" s="31" t="e">
        <f>LOOKUP(C8664,CustomerAddress!A8663:F12662,CustomerAddress!D8663:D12662)</f>
        <v>#N/A</v>
      </c>
      <c r="AC8664" s="31" t="e">
        <f>LOOKUP(C8664,CustomerAddress!A8663:F12662,CustomerAddress!F8663:F12662)</f>
        <v>#N/A</v>
      </c>
      <c r="AD8664" s="31">
        <f t="shared" si="695"/>
        <v>251</v>
      </c>
    </row>
    <row r="8665" spans="1:30" s="31" customFormat="1" ht="15.75" hidden="1" customHeight="1" x14ac:dyDescent="0.15">
      <c r="A8665" s="31">
        <v>8895</v>
      </c>
      <c r="B8665" s="31">
        <v>51</v>
      </c>
      <c r="C8665" s="31">
        <v>2062</v>
      </c>
      <c r="D8665" s="43">
        <v>42833</v>
      </c>
      <c r="E8665" s="43"/>
      <c r="F8665" s="31" t="b">
        <v>0</v>
      </c>
      <c r="G8665" s="33" t="s">
        <v>37</v>
      </c>
      <c r="H8665" s="33" t="s">
        <v>40</v>
      </c>
      <c r="I8665" s="33" t="s">
        <v>38</v>
      </c>
      <c r="J8665" s="38" t="str">
        <f t="shared" si="693"/>
        <v>Medium</v>
      </c>
      <c r="K8665" s="38" t="s">
        <v>12986</v>
      </c>
      <c r="L8665" s="48">
        <v>2005.66</v>
      </c>
      <c r="M8665" s="34">
        <v>1203.4000000000001</v>
      </c>
      <c r="N8665" s="40">
        <v>41009</v>
      </c>
      <c r="O8665" s="50">
        <f t="shared" si="694"/>
        <v>802.26</v>
      </c>
      <c r="P8665" s="50" t="e">
        <f>LOOKUP(C8665,CustomerDemographic!A8664:N11853,CustomerDemographic!D8664:D11853)</f>
        <v>#N/A</v>
      </c>
      <c r="Q8665" s="31" t="e">
        <f>LOOKUP(C8665,CustomerDemographic!A8664:N11853,CustomerDemographic!E8664:E11853)</f>
        <v>#N/A</v>
      </c>
      <c r="R8665" s="68" t="e">
        <f>LOOKUP(C8665,CustomerDemographic!A8664:N11853,CustomerDemographic!F8664:F11853)</f>
        <v>#N/A</v>
      </c>
      <c r="S8665" s="46" t="e">
        <f>LOOKUP(C8665,CustomerDemographic!A8664:N11853,CustomerDemographic!G8664:G11853)</f>
        <v>#N/A</v>
      </c>
      <c r="T8665" s="46"/>
      <c r="U8665" s="31" t="e">
        <f>LOOKUP(C8665,CustomerDemographic!A8664:N11853,CustomerDemographic!I8664:I11853)</f>
        <v>#N/A</v>
      </c>
      <c r="V8665" s="38" t="e">
        <f>LOOKUP(C8665,CustomerDemographic!A8664:N11853,CustomerDemographic!J8664:J11853)</f>
        <v>#N/A</v>
      </c>
      <c r="W8665" s="31" t="e">
        <f>LOOKUP(C8665,CustomerDemographic!A8664:N11853,CustomerDemographic!K8664:K11853)</f>
        <v>#N/A</v>
      </c>
      <c r="X8665" s="31" t="e">
        <f>LOOKUP(C8665,CustomerDemographic!A8664:N11853,CustomerDemographic!L8664:L11853)</f>
        <v>#N/A</v>
      </c>
      <c r="Y8665" s="31" t="e">
        <f>LOOKUP(C8665,CustomerDemographic!A8664:N11853,CustomerDemographic!M8664:M11853)</f>
        <v>#N/A</v>
      </c>
      <c r="Z8665" s="31" t="e">
        <f>LOOKUP(C8665,CustomerDemographic!A8664:N11853,CustomerDemographic!N8664:N11853)</f>
        <v>#N/A</v>
      </c>
      <c r="AA8665" s="31" t="e">
        <f>LOOKUP(C8665,CustomerAddress!A8664:F12663,CustomerAddress!C8664:C12663)</f>
        <v>#N/A</v>
      </c>
      <c r="AB8665" s="31" t="e">
        <f>LOOKUP(C8665,CustomerAddress!A8664:F12663,CustomerAddress!D8664:D12663)</f>
        <v>#N/A</v>
      </c>
      <c r="AC8665" s="31" t="e">
        <f>LOOKUP(C8665,CustomerAddress!A8664:F12663,CustomerAddress!F8664:F12663)</f>
        <v>#N/A</v>
      </c>
      <c r="AD8665" s="31">
        <f t="shared" si="695"/>
        <v>266</v>
      </c>
    </row>
    <row r="8666" spans="1:30" s="31" customFormat="1" ht="15.75" hidden="1" customHeight="1" x14ac:dyDescent="0.15">
      <c r="A8666" s="31">
        <v>8896</v>
      </c>
      <c r="B8666" s="31">
        <v>1</v>
      </c>
      <c r="C8666" s="31">
        <v>1736</v>
      </c>
      <c r="D8666" s="43">
        <v>42835</v>
      </c>
      <c r="E8666" s="43"/>
      <c r="F8666" s="31" t="b">
        <v>1</v>
      </c>
      <c r="G8666" s="33" t="s">
        <v>37</v>
      </c>
      <c r="H8666" s="33" t="s">
        <v>42</v>
      </c>
      <c r="I8666" s="33" t="s">
        <v>38</v>
      </c>
      <c r="J8666" s="38" t="str">
        <f t="shared" si="693"/>
        <v>Medium</v>
      </c>
      <c r="K8666" s="38" t="s">
        <v>12986</v>
      </c>
      <c r="L8666" s="48">
        <v>1403.5</v>
      </c>
      <c r="M8666" s="34">
        <v>954.82</v>
      </c>
      <c r="N8666" s="40">
        <v>42688</v>
      </c>
      <c r="O8666" s="50">
        <f t="shared" si="694"/>
        <v>448.67999999999995</v>
      </c>
      <c r="P8666" s="50" t="e">
        <f>LOOKUP(C8666,CustomerDemographic!A8665:N11854,CustomerDemographic!D8665:D11854)</f>
        <v>#N/A</v>
      </c>
      <c r="Q8666" s="31" t="e">
        <f>LOOKUP(C8666,CustomerDemographic!A8665:N11854,CustomerDemographic!E8665:E11854)</f>
        <v>#N/A</v>
      </c>
      <c r="R8666" s="68" t="e">
        <f>LOOKUP(C8666,CustomerDemographic!A8665:N11854,CustomerDemographic!F8665:F11854)</f>
        <v>#N/A</v>
      </c>
      <c r="S8666" s="46" t="e">
        <f>LOOKUP(C8666,CustomerDemographic!A8665:N11854,CustomerDemographic!G8665:G11854)</f>
        <v>#N/A</v>
      </c>
      <c r="T8666" s="46"/>
      <c r="U8666" s="31" t="e">
        <f>LOOKUP(C8666,CustomerDemographic!A8665:N11854,CustomerDemographic!I8665:I11854)</f>
        <v>#N/A</v>
      </c>
      <c r="V8666" s="38" t="e">
        <f>LOOKUP(C8666,CustomerDemographic!A8665:N11854,CustomerDemographic!J8665:J11854)</f>
        <v>#N/A</v>
      </c>
      <c r="W8666" s="31" t="e">
        <f>LOOKUP(C8666,CustomerDemographic!A8665:N11854,CustomerDemographic!K8665:K11854)</f>
        <v>#N/A</v>
      </c>
      <c r="X8666" s="31" t="e">
        <f>LOOKUP(C8666,CustomerDemographic!A8665:N11854,CustomerDemographic!L8665:L11854)</f>
        <v>#N/A</v>
      </c>
      <c r="Y8666" s="31" t="e">
        <f>LOOKUP(C8666,CustomerDemographic!A8665:N11854,CustomerDemographic!M8665:M11854)</f>
        <v>#N/A</v>
      </c>
      <c r="Z8666" s="31" t="e">
        <f>LOOKUP(C8666,CustomerDemographic!A8665:N11854,CustomerDemographic!N8665:N11854)</f>
        <v>#N/A</v>
      </c>
      <c r="AA8666" s="31" t="e">
        <f>LOOKUP(C8666,CustomerAddress!A8665:F12664,CustomerAddress!C8665:C12664)</f>
        <v>#N/A</v>
      </c>
      <c r="AB8666" s="31" t="e">
        <f>LOOKUP(C8666,CustomerAddress!A8665:F12664,CustomerAddress!D8665:D12664)</f>
        <v>#N/A</v>
      </c>
      <c r="AC8666" s="31" t="e">
        <f>LOOKUP(C8666,CustomerAddress!A8665:F12664,CustomerAddress!F8665:F12664)</f>
        <v>#N/A</v>
      </c>
      <c r="AD8666" s="31">
        <f t="shared" si="695"/>
        <v>264</v>
      </c>
    </row>
    <row r="8667" spans="1:30" s="31" customFormat="1" ht="15.75" hidden="1" customHeight="1" x14ac:dyDescent="0.15">
      <c r="A8667" s="31">
        <v>8897</v>
      </c>
      <c r="B8667" s="31">
        <v>76</v>
      </c>
      <c r="C8667" s="31">
        <v>2436</v>
      </c>
      <c r="D8667" s="43">
        <v>42750</v>
      </c>
      <c r="E8667" s="43"/>
      <c r="F8667" s="31" t="b">
        <v>1</v>
      </c>
      <c r="G8667" s="33" t="s">
        <v>37</v>
      </c>
      <c r="H8667" s="33" t="s">
        <v>44</v>
      </c>
      <c r="I8667" s="33" t="s">
        <v>38</v>
      </c>
      <c r="J8667" s="38" t="str">
        <f t="shared" si="693"/>
        <v>Medium</v>
      </c>
      <c r="K8667" s="38" t="s">
        <v>12986</v>
      </c>
      <c r="L8667" s="48">
        <v>642.30999999999995</v>
      </c>
      <c r="M8667" s="34">
        <v>513.85</v>
      </c>
      <c r="N8667" s="40">
        <v>41922</v>
      </c>
      <c r="O8667" s="50">
        <f t="shared" si="694"/>
        <v>128.45999999999992</v>
      </c>
      <c r="P8667" s="50" t="e">
        <f>LOOKUP(C8667,CustomerDemographic!A8666:N11855,CustomerDemographic!D8666:D11855)</f>
        <v>#N/A</v>
      </c>
      <c r="Q8667" s="31" t="e">
        <f>LOOKUP(C8667,CustomerDemographic!A8666:N11855,CustomerDemographic!E8666:E11855)</f>
        <v>#N/A</v>
      </c>
      <c r="R8667" s="68" t="e">
        <f>LOOKUP(C8667,CustomerDemographic!A8666:N11855,CustomerDemographic!F8666:F11855)</f>
        <v>#N/A</v>
      </c>
      <c r="S8667" s="46" t="e">
        <f>LOOKUP(C8667,CustomerDemographic!A8666:N11855,CustomerDemographic!G8666:G11855)</f>
        <v>#N/A</v>
      </c>
      <c r="T8667" s="46"/>
      <c r="U8667" s="31" t="e">
        <f>LOOKUP(C8667,CustomerDemographic!A8666:N11855,CustomerDemographic!I8666:I11855)</f>
        <v>#N/A</v>
      </c>
      <c r="V8667" s="38" t="e">
        <f>LOOKUP(C8667,CustomerDemographic!A8666:N11855,CustomerDemographic!J8666:J11855)</f>
        <v>#N/A</v>
      </c>
      <c r="W8667" s="31" t="e">
        <f>LOOKUP(C8667,CustomerDemographic!A8666:N11855,CustomerDemographic!K8666:K11855)</f>
        <v>#N/A</v>
      </c>
      <c r="X8667" s="31" t="e">
        <f>LOOKUP(C8667,CustomerDemographic!A8666:N11855,CustomerDemographic!L8666:L11855)</f>
        <v>#N/A</v>
      </c>
      <c r="Y8667" s="31" t="e">
        <f>LOOKUP(C8667,CustomerDemographic!A8666:N11855,CustomerDemographic!M8666:M11855)</f>
        <v>#N/A</v>
      </c>
      <c r="Z8667" s="31" t="e">
        <f>LOOKUP(C8667,CustomerDemographic!A8666:N11855,CustomerDemographic!N8666:N11855)</f>
        <v>#N/A</v>
      </c>
      <c r="AA8667" s="31" t="e">
        <f>LOOKUP(C8667,CustomerAddress!A8666:F12665,CustomerAddress!C8666:C12665)</f>
        <v>#N/A</v>
      </c>
      <c r="AB8667" s="31" t="e">
        <f>LOOKUP(C8667,CustomerAddress!A8666:F12665,CustomerAddress!D8666:D12665)</f>
        <v>#N/A</v>
      </c>
      <c r="AC8667" s="31" t="e">
        <f>LOOKUP(C8667,CustomerAddress!A8666:F12665,CustomerAddress!F8666:F12665)</f>
        <v>#N/A</v>
      </c>
      <c r="AD8667" s="31">
        <f t="shared" si="695"/>
        <v>349</v>
      </c>
    </row>
    <row r="8668" spans="1:30" s="31" customFormat="1" ht="15.75" hidden="1" customHeight="1" x14ac:dyDescent="0.15">
      <c r="A8668" s="31">
        <v>8898</v>
      </c>
      <c r="B8668" s="31">
        <v>25</v>
      </c>
      <c r="C8668" s="31">
        <v>254</v>
      </c>
      <c r="D8668" s="43">
        <v>42839</v>
      </c>
      <c r="E8668" s="43"/>
      <c r="F8668" s="31" t="b">
        <v>1</v>
      </c>
      <c r="G8668" s="33" t="s">
        <v>37</v>
      </c>
      <c r="H8668" s="33" t="s">
        <v>42</v>
      </c>
      <c r="I8668" s="33" t="s">
        <v>43</v>
      </c>
      <c r="J8668" s="38" t="str">
        <f t="shared" si="693"/>
        <v>Medium</v>
      </c>
      <c r="K8668" s="38" t="s">
        <v>12986</v>
      </c>
      <c r="L8668" s="48">
        <v>1538.99</v>
      </c>
      <c r="M8668" s="34">
        <v>829.65</v>
      </c>
      <c r="N8668" s="40">
        <v>40553</v>
      </c>
      <c r="O8668" s="50">
        <f t="shared" si="694"/>
        <v>709.34</v>
      </c>
      <c r="P8668" s="50" t="e">
        <f>LOOKUP(C8668,CustomerDemographic!A8667:N11856,CustomerDemographic!D8667:D11856)</f>
        <v>#N/A</v>
      </c>
      <c r="Q8668" s="31" t="e">
        <f>LOOKUP(C8668,CustomerDemographic!A8667:N11856,CustomerDemographic!E8667:E11856)</f>
        <v>#N/A</v>
      </c>
      <c r="R8668" s="68" t="e">
        <f>LOOKUP(C8668,CustomerDemographic!A8667:N11856,CustomerDemographic!F8667:F11856)</f>
        <v>#N/A</v>
      </c>
      <c r="S8668" s="46" t="e">
        <f>LOOKUP(C8668,CustomerDemographic!A8667:N11856,CustomerDemographic!G8667:G11856)</f>
        <v>#N/A</v>
      </c>
      <c r="T8668" s="46"/>
      <c r="U8668" s="31" t="e">
        <f>LOOKUP(C8668,CustomerDemographic!A8667:N11856,CustomerDemographic!I8667:I11856)</f>
        <v>#N/A</v>
      </c>
      <c r="V8668" s="38" t="e">
        <f>LOOKUP(C8668,CustomerDemographic!A8667:N11856,CustomerDemographic!J8667:J11856)</f>
        <v>#N/A</v>
      </c>
      <c r="W8668" s="31" t="e">
        <f>LOOKUP(C8668,CustomerDemographic!A8667:N11856,CustomerDemographic!K8667:K11856)</f>
        <v>#N/A</v>
      </c>
      <c r="X8668" s="31" t="e">
        <f>LOOKUP(C8668,CustomerDemographic!A8667:N11856,CustomerDemographic!L8667:L11856)</f>
        <v>#N/A</v>
      </c>
      <c r="Y8668" s="31" t="e">
        <f>LOOKUP(C8668,CustomerDemographic!A8667:N11856,CustomerDemographic!M8667:M11856)</f>
        <v>#N/A</v>
      </c>
      <c r="Z8668" s="31" t="e">
        <f>LOOKUP(C8668,CustomerDemographic!A8667:N11856,CustomerDemographic!N8667:N11856)</f>
        <v>#N/A</v>
      </c>
      <c r="AA8668" s="31" t="e">
        <f>LOOKUP(C8668,CustomerAddress!A8667:F12666,CustomerAddress!C8667:C12666)</f>
        <v>#N/A</v>
      </c>
      <c r="AB8668" s="31" t="e">
        <f>LOOKUP(C8668,CustomerAddress!A8667:F12666,CustomerAddress!D8667:D12666)</f>
        <v>#N/A</v>
      </c>
      <c r="AC8668" s="31" t="e">
        <f>LOOKUP(C8668,CustomerAddress!A8667:F12666,CustomerAddress!F8667:F12666)</f>
        <v>#N/A</v>
      </c>
      <c r="AD8668" s="31">
        <f t="shared" si="695"/>
        <v>260</v>
      </c>
    </row>
    <row r="8669" spans="1:30" s="31" customFormat="1" ht="15.75" hidden="1" customHeight="1" x14ac:dyDescent="0.15">
      <c r="A8669" s="31">
        <v>8899</v>
      </c>
      <c r="B8669" s="31">
        <v>60</v>
      </c>
      <c r="C8669" s="31">
        <v>3074</v>
      </c>
      <c r="D8669" s="43">
        <v>43089</v>
      </c>
      <c r="E8669" s="43"/>
      <c r="F8669" s="31" t="b">
        <v>1</v>
      </c>
      <c r="G8669" s="33" t="s">
        <v>37</v>
      </c>
      <c r="H8669" s="33" t="s">
        <v>42</v>
      </c>
      <c r="I8669" s="33" t="s">
        <v>38</v>
      </c>
      <c r="J8669" s="38" t="str">
        <f t="shared" si="693"/>
        <v>Medium</v>
      </c>
      <c r="K8669" s="38" t="s">
        <v>12986</v>
      </c>
      <c r="L8669" s="48">
        <v>1977.36</v>
      </c>
      <c r="M8669" s="34">
        <v>1759.85</v>
      </c>
      <c r="N8669" s="40">
        <v>38647</v>
      </c>
      <c r="O8669" s="50">
        <f t="shared" si="694"/>
        <v>217.51</v>
      </c>
      <c r="P8669" s="50" t="e">
        <f>LOOKUP(C8669,CustomerDemographic!A8668:N11857,CustomerDemographic!D8668:D11857)</f>
        <v>#N/A</v>
      </c>
      <c r="Q8669" s="31" t="e">
        <f>LOOKUP(C8669,CustomerDemographic!A8668:N11857,CustomerDemographic!E8668:E11857)</f>
        <v>#N/A</v>
      </c>
      <c r="R8669" s="68" t="e">
        <f>LOOKUP(C8669,CustomerDemographic!A8668:N11857,CustomerDemographic!F8668:F11857)</f>
        <v>#N/A</v>
      </c>
      <c r="S8669" s="46" t="e">
        <f>LOOKUP(C8669,CustomerDemographic!A8668:N11857,CustomerDemographic!G8668:G11857)</f>
        <v>#N/A</v>
      </c>
      <c r="T8669" s="46"/>
      <c r="U8669" s="31" t="e">
        <f>LOOKUP(C8669,CustomerDemographic!A8668:N11857,CustomerDemographic!I8668:I11857)</f>
        <v>#N/A</v>
      </c>
      <c r="V8669" s="38" t="e">
        <f>LOOKUP(C8669,CustomerDemographic!A8668:N11857,CustomerDemographic!J8668:J11857)</f>
        <v>#N/A</v>
      </c>
      <c r="W8669" s="31" t="e">
        <f>LOOKUP(C8669,CustomerDemographic!A8668:N11857,CustomerDemographic!K8668:K11857)</f>
        <v>#N/A</v>
      </c>
      <c r="X8669" s="31" t="e">
        <f>LOOKUP(C8669,CustomerDemographic!A8668:N11857,CustomerDemographic!L8668:L11857)</f>
        <v>#N/A</v>
      </c>
      <c r="Y8669" s="31" t="e">
        <f>LOOKUP(C8669,CustomerDemographic!A8668:N11857,CustomerDemographic!M8668:M11857)</f>
        <v>#N/A</v>
      </c>
      <c r="Z8669" s="31" t="e">
        <f>LOOKUP(C8669,CustomerDemographic!A8668:N11857,CustomerDemographic!N8668:N11857)</f>
        <v>#N/A</v>
      </c>
      <c r="AA8669" s="31" t="e">
        <f>LOOKUP(C8669,CustomerAddress!A8668:F12667,CustomerAddress!C8668:C12667)</f>
        <v>#N/A</v>
      </c>
      <c r="AB8669" s="31" t="e">
        <f>LOOKUP(C8669,CustomerAddress!A8668:F12667,CustomerAddress!D8668:D12667)</f>
        <v>#N/A</v>
      </c>
      <c r="AC8669" s="31" t="e">
        <f>LOOKUP(C8669,CustomerAddress!A8668:F12667,CustomerAddress!F8668:F12667)</f>
        <v>#N/A</v>
      </c>
      <c r="AD8669" s="31">
        <f t="shared" si="695"/>
        <v>10</v>
      </c>
    </row>
    <row r="8670" spans="1:30" s="31" customFormat="1" ht="15.75" hidden="1" customHeight="1" x14ac:dyDescent="0.15">
      <c r="A8670" s="31">
        <v>8900</v>
      </c>
      <c r="B8670" s="31">
        <v>34</v>
      </c>
      <c r="C8670" s="31">
        <v>3181</v>
      </c>
      <c r="D8670" s="43">
        <v>43068</v>
      </c>
      <c r="E8670" s="43"/>
      <c r="F8670" s="31" t="b">
        <v>0</v>
      </c>
      <c r="G8670" s="33" t="s">
        <v>37</v>
      </c>
      <c r="H8670" s="33" t="s">
        <v>44</v>
      </c>
      <c r="I8670" s="33" t="s">
        <v>38</v>
      </c>
      <c r="J8670" s="38" t="str">
        <f t="shared" si="693"/>
        <v>Small</v>
      </c>
      <c r="K8670" s="38" t="s">
        <v>3629</v>
      </c>
      <c r="L8670" s="48">
        <v>1231.1500000000001</v>
      </c>
      <c r="M8670" s="34">
        <v>161.6</v>
      </c>
      <c r="N8670" s="40">
        <v>38216</v>
      </c>
      <c r="O8670" s="50">
        <f t="shared" si="694"/>
        <v>1069.5500000000002</v>
      </c>
      <c r="P8670" s="50" t="e">
        <f>LOOKUP(C8670,CustomerDemographic!A8669:N11858,CustomerDemographic!D8669:D11858)</f>
        <v>#N/A</v>
      </c>
      <c r="Q8670" s="31" t="e">
        <f>LOOKUP(C8670,CustomerDemographic!A8669:N11858,CustomerDemographic!E8669:E11858)</f>
        <v>#N/A</v>
      </c>
      <c r="R8670" s="68" t="e">
        <f>LOOKUP(C8670,CustomerDemographic!A8669:N11858,CustomerDemographic!F8669:F11858)</f>
        <v>#N/A</v>
      </c>
      <c r="S8670" s="46" t="e">
        <f>LOOKUP(C8670,CustomerDemographic!A8669:N11858,CustomerDemographic!G8669:G11858)</f>
        <v>#N/A</v>
      </c>
      <c r="T8670" s="46"/>
      <c r="U8670" s="31" t="e">
        <f>LOOKUP(C8670,CustomerDemographic!A8669:N11858,CustomerDemographic!I8669:I11858)</f>
        <v>#N/A</v>
      </c>
      <c r="V8670" s="38" t="e">
        <f>LOOKUP(C8670,CustomerDemographic!A8669:N11858,CustomerDemographic!J8669:J11858)</f>
        <v>#N/A</v>
      </c>
      <c r="W8670" s="31" t="e">
        <f>LOOKUP(C8670,CustomerDemographic!A8669:N11858,CustomerDemographic!K8669:K11858)</f>
        <v>#N/A</v>
      </c>
      <c r="X8670" s="31" t="e">
        <f>LOOKUP(C8670,CustomerDemographic!A8669:N11858,CustomerDemographic!L8669:L11858)</f>
        <v>#N/A</v>
      </c>
      <c r="Y8670" s="31" t="e">
        <f>LOOKUP(C8670,CustomerDemographic!A8669:N11858,CustomerDemographic!M8669:M11858)</f>
        <v>#N/A</v>
      </c>
      <c r="Z8670" s="31" t="e">
        <f>LOOKUP(C8670,CustomerDemographic!A8669:N11858,CustomerDemographic!N8669:N11858)</f>
        <v>#N/A</v>
      </c>
      <c r="AA8670" s="31" t="e">
        <f>LOOKUP(C8670,CustomerAddress!A8669:F12668,CustomerAddress!C8669:C12668)</f>
        <v>#N/A</v>
      </c>
      <c r="AB8670" s="31" t="e">
        <f>LOOKUP(C8670,CustomerAddress!A8669:F12668,CustomerAddress!D8669:D12668)</f>
        <v>#N/A</v>
      </c>
      <c r="AC8670" s="31" t="e">
        <f>LOOKUP(C8670,CustomerAddress!A8669:F12668,CustomerAddress!F8669:F12668)</f>
        <v>#N/A</v>
      </c>
      <c r="AD8670" s="31">
        <f t="shared" si="695"/>
        <v>31</v>
      </c>
    </row>
    <row r="8671" spans="1:30" s="31" customFormat="1" ht="15.75" hidden="1" customHeight="1" x14ac:dyDescent="0.15">
      <c r="A8671" s="31">
        <v>8901</v>
      </c>
      <c r="B8671" s="31">
        <v>57</v>
      </c>
      <c r="C8671" s="31">
        <v>701</v>
      </c>
      <c r="D8671" s="43">
        <v>43067</v>
      </c>
      <c r="E8671" s="43"/>
      <c r="F8671" s="31" t="b">
        <v>0</v>
      </c>
      <c r="G8671" s="33" t="s">
        <v>37</v>
      </c>
      <c r="H8671" s="33" t="s">
        <v>44</v>
      </c>
      <c r="I8671" s="33" t="s">
        <v>46</v>
      </c>
      <c r="J8671" s="38" t="str">
        <f t="shared" si="693"/>
        <v>Medium</v>
      </c>
      <c r="K8671" s="38" t="s">
        <v>12986</v>
      </c>
      <c r="L8671" s="48">
        <v>1890.39</v>
      </c>
      <c r="M8671" s="34">
        <v>260.14</v>
      </c>
      <c r="N8671" s="40">
        <v>42172</v>
      </c>
      <c r="O8671" s="50">
        <f t="shared" si="694"/>
        <v>1630.25</v>
      </c>
      <c r="P8671" s="50" t="e">
        <f>LOOKUP(C8671,CustomerDemographic!A8670:N11859,CustomerDemographic!D8670:D11859)</f>
        <v>#N/A</v>
      </c>
      <c r="Q8671" s="31" t="e">
        <f>LOOKUP(C8671,CustomerDemographic!A8670:N11859,CustomerDemographic!E8670:E11859)</f>
        <v>#N/A</v>
      </c>
      <c r="R8671" s="68" t="e">
        <f>LOOKUP(C8671,CustomerDemographic!A8670:N11859,CustomerDemographic!F8670:F11859)</f>
        <v>#N/A</v>
      </c>
      <c r="S8671" s="46" t="e">
        <f>LOOKUP(C8671,CustomerDemographic!A8670:N11859,CustomerDemographic!G8670:G11859)</f>
        <v>#N/A</v>
      </c>
      <c r="T8671" s="46"/>
      <c r="U8671" s="31" t="e">
        <f>LOOKUP(C8671,CustomerDemographic!A8670:N11859,CustomerDemographic!I8670:I11859)</f>
        <v>#N/A</v>
      </c>
      <c r="V8671" s="38" t="e">
        <f>LOOKUP(C8671,CustomerDemographic!A8670:N11859,CustomerDemographic!J8670:J11859)</f>
        <v>#N/A</v>
      </c>
      <c r="W8671" s="31" t="e">
        <f>LOOKUP(C8671,CustomerDemographic!A8670:N11859,CustomerDemographic!K8670:K11859)</f>
        <v>#N/A</v>
      </c>
      <c r="X8671" s="31" t="e">
        <f>LOOKUP(C8671,CustomerDemographic!A8670:N11859,CustomerDemographic!L8670:L11859)</f>
        <v>#N/A</v>
      </c>
      <c r="Y8671" s="31" t="e">
        <f>LOOKUP(C8671,CustomerDemographic!A8670:N11859,CustomerDemographic!M8670:M11859)</f>
        <v>#N/A</v>
      </c>
      <c r="Z8671" s="31" t="e">
        <f>LOOKUP(C8671,CustomerDemographic!A8670:N11859,CustomerDemographic!N8670:N11859)</f>
        <v>#N/A</v>
      </c>
      <c r="AA8671" s="31" t="e">
        <f>LOOKUP(C8671,CustomerAddress!A8670:F12669,CustomerAddress!C8670:C12669)</f>
        <v>#N/A</v>
      </c>
      <c r="AB8671" s="31" t="e">
        <f>LOOKUP(C8671,CustomerAddress!A8670:F12669,CustomerAddress!D8670:D12669)</f>
        <v>#N/A</v>
      </c>
      <c r="AC8671" s="31" t="e">
        <f>LOOKUP(C8671,CustomerAddress!A8670:F12669,CustomerAddress!F8670:F12669)</f>
        <v>#N/A</v>
      </c>
      <c r="AD8671" s="31">
        <f t="shared" si="695"/>
        <v>32</v>
      </c>
    </row>
    <row r="8672" spans="1:30" s="31" customFormat="1" ht="15.75" hidden="1" customHeight="1" x14ac:dyDescent="0.15">
      <c r="A8672" s="31">
        <v>8902</v>
      </c>
      <c r="B8672" s="31">
        <v>80</v>
      </c>
      <c r="C8672" s="31">
        <v>2684</v>
      </c>
      <c r="D8672" s="43">
        <v>43061</v>
      </c>
      <c r="E8672" s="43"/>
      <c r="F8672" s="31" t="b">
        <v>1</v>
      </c>
      <c r="G8672" s="33" t="s">
        <v>37</v>
      </c>
      <c r="H8672" s="33" t="s">
        <v>40</v>
      </c>
      <c r="I8672" s="33" t="s">
        <v>46</v>
      </c>
      <c r="J8672" s="38" t="str">
        <f t="shared" si="693"/>
        <v>Large</v>
      </c>
      <c r="K8672" s="38" t="s">
        <v>12987</v>
      </c>
      <c r="L8672" s="48">
        <v>1073.07</v>
      </c>
      <c r="M8672" s="34">
        <v>933.84</v>
      </c>
      <c r="N8672" s="40">
        <v>36145</v>
      </c>
      <c r="O8672" s="50">
        <f t="shared" si="694"/>
        <v>139.2299999999999</v>
      </c>
      <c r="P8672" s="50" t="e">
        <f>LOOKUP(C8672,CustomerDemographic!A8671:N11860,CustomerDemographic!D8671:D11860)</f>
        <v>#N/A</v>
      </c>
      <c r="Q8672" s="31" t="e">
        <f>LOOKUP(C8672,CustomerDemographic!A8671:N11860,CustomerDemographic!E8671:E11860)</f>
        <v>#N/A</v>
      </c>
      <c r="R8672" s="68" t="e">
        <f>LOOKUP(C8672,CustomerDemographic!A8671:N11860,CustomerDemographic!F8671:F11860)</f>
        <v>#N/A</v>
      </c>
      <c r="S8672" s="46" t="e">
        <f>LOOKUP(C8672,CustomerDemographic!A8671:N11860,CustomerDemographic!G8671:G11860)</f>
        <v>#N/A</v>
      </c>
      <c r="T8672" s="46"/>
      <c r="U8672" s="31" t="e">
        <f>LOOKUP(C8672,CustomerDemographic!A8671:N11860,CustomerDemographic!I8671:I11860)</f>
        <v>#N/A</v>
      </c>
      <c r="V8672" s="38" t="e">
        <f>LOOKUP(C8672,CustomerDemographic!A8671:N11860,CustomerDemographic!J8671:J11860)</f>
        <v>#N/A</v>
      </c>
      <c r="W8672" s="31" t="e">
        <f>LOOKUP(C8672,CustomerDemographic!A8671:N11860,CustomerDemographic!K8671:K11860)</f>
        <v>#N/A</v>
      </c>
      <c r="X8672" s="31" t="e">
        <f>LOOKUP(C8672,CustomerDemographic!A8671:N11860,CustomerDemographic!L8671:L11860)</f>
        <v>#N/A</v>
      </c>
      <c r="Y8672" s="31" t="e">
        <f>LOOKUP(C8672,CustomerDemographic!A8671:N11860,CustomerDemographic!M8671:M11860)</f>
        <v>#N/A</v>
      </c>
      <c r="Z8672" s="31" t="e">
        <f>LOOKUP(C8672,CustomerDemographic!A8671:N11860,CustomerDemographic!N8671:N11860)</f>
        <v>#N/A</v>
      </c>
      <c r="AA8672" s="31" t="e">
        <f>LOOKUP(C8672,CustomerAddress!A8671:F12670,CustomerAddress!C8671:C12670)</f>
        <v>#N/A</v>
      </c>
      <c r="AB8672" s="31" t="e">
        <f>LOOKUP(C8672,CustomerAddress!A8671:F12670,CustomerAddress!D8671:D12670)</f>
        <v>#N/A</v>
      </c>
      <c r="AC8672" s="31" t="e">
        <f>LOOKUP(C8672,CustomerAddress!A8671:F12670,CustomerAddress!F8671:F12670)</f>
        <v>#N/A</v>
      </c>
      <c r="AD8672" s="31">
        <f t="shared" si="695"/>
        <v>38</v>
      </c>
    </row>
    <row r="8673" spans="1:30" s="31" customFormat="1" ht="15.75" hidden="1" customHeight="1" x14ac:dyDescent="0.15">
      <c r="A8673" s="31">
        <v>8903</v>
      </c>
      <c r="B8673" s="31">
        <v>19</v>
      </c>
      <c r="C8673" s="31">
        <v>1536</v>
      </c>
      <c r="D8673" s="43">
        <v>43064</v>
      </c>
      <c r="E8673" s="43"/>
      <c r="F8673" s="31" t="b">
        <v>1</v>
      </c>
      <c r="G8673" s="33" t="s">
        <v>37</v>
      </c>
      <c r="H8673" s="33" t="s">
        <v>40</v>
      </c>
      <c r="I8673" s="33" t="s">
        <v>43</v>
      </c>
      <c r="J8673" s="38" t="str">
        <f t="shared" si="693"/>
        <v>Medium</v>
      </c>
      <c r="K8673" s="38" t="s">
        <v>12986</v>
      </c>
      <c r="L8673" s="48">
        <v>12.01</v>
      </c>
      <c r="M8673" s="34">
        <v>7.21</v>
      </c>
      <c r="N8673" s="40">
        <v>35160</v>
      </c>
      <c r="O8673" s="50">
        <f t="shared" si="694"/>
        <v>4.8</v>
      </c>
      <c r="P8673" s="50" t="e">
        <f>LOOKUP(C8673,CustomerDemographic!A8672:N11861,CustomerDemographic!D8672:D11861)</f>
        <v>#N/A</v>
      </c>
      <c r="Q8673" s="31" t="e">
        <f>LOOKUP(C8673,CustomerDemographic!A8672:N11861,CustomerDemographic!E8672:E11861)</f>
        <v>#N/A</v>
      </c>
      <c r="R8673" s="68" t="e">
        <f>LOOKUP(C8673,CustomerDemographic!A8672:N11861,CustomerDemographic!F8672:F11861)</f>
        <v>#N/A</v>
      </c>
      <c r="S8673" s="46" t="e">
        <f>LOOKUP(C8673,CustomerDemographic!A8672:N11861,CustomerDemographic!G8672:G11861)</f>
        <v>#N/A</v>
      </c>
      <c r="T8673" s="46"/>
      <c r="U8673" s="31" t="e">
        <f>LOOKUP(C8673,CustomerDemographic!A8672:N11861,CustomerDemographic!I8672:I11861)</f>
        <v>#N/A</v>
      </c>
      <c r="V8673" s="38" t="e">
        <f>LOOKUP(C8673,CustomerDemographic!A8672:N11861,CustomerDemographic!J8672:J11861)</f>
        <v>#N/A</v>
      </c>
      <c r="W8673" s="31" t="e">
        <f>LOOKUP(C8673,CustomerDemographic!A8672:N11861,CustomerDemographic!K8672:K11861)</f>
        <v>#N/A</v>
      </c>
      <c r="X8673" s="31" t="e">
        <f>LOOKUP(C8673,CustomerDemographic!A8672:N11861,CustomerDemographic!L8672:L11861)</f>
        <v>#N/A</v>
      </c>
      <c r="Y8673" s="31" t="e">
        <f>LOOKUP(C8673,CustomerDemographic!A8672:N11861,CustomerDemographic!M8672:M11861)</f>
        <v>#N/A</v>
      </c>
      <c r="Z8673" s="31" t="e">
        <f>LOOKUP(C8673,CustomerDemographic!A8672:N11861,CustomerDemographic!N8672:N11861)</f>
        <v>#N/A</v>
      </c>
      <c r="AA8673" s="31" t="e">
        <f>LOOKUP(C8673,CustomerAddress!A8672:F12671,CustomerAddress!C8672:C12671)</f>
        <v>#N/A</v>
      </c>
      <c r="AB8673" s="31" t="e">
        <f>LOOKUP(C8673,CustomerAddress!A8672:F12671,CustomerAddress!D8672:D12671)</f>
        <v>#N/A</v>
      </c>
      <c r="AC8673" s="31" t="e">
        <f>LOOKUP(C8673,CustomerAddress!A8672:F12671,CustomerAddress!F8672:F12671)</f>
        <v>#N/A</v>
      </c>
      <c r="AD8673" s="31">
        <f t="shared" si="695"/>
        <v>35</v>
      </c>
    </row>
    <row r="8674" spans="1:30" s="31" customFormat="1" ht="15.75" hidden="1" customHeight="1" x14ac:dyDescent="0.15">
      <c r="A8674" s="31">
        <v>8904</v>
      </c>
      <c r="B8674" s="31">
        <v>100</v>
      </c>
      <c r="C8674" s="31">
        <v>2798</v>
      </c>
      <c r="D8674" s="43">
        <v>42924</v>
      </c>
      <c r="E8674" s="43"/>
      <c r="F8674" s="31" t="b">
        <v>0</v>
      </c>
      <c r="G8674" s="33" t="s">
        <v>37</v>
      </c>
      <c r="H8674" s="33" t="s">
        <v>39</v>
      </c>
      <c r="I8674" s="33" t="s">
        <v>38</v>
      </c>
      <c r="J8674" s="38" t="str">
        <f t="shared" si="693"/>
        <v>Large</v>
      </c>
      <c r="K8674" s="38" t="s">
        <v>12987</v>
      </c>
      <c r="L8674" s="48">
        <v>1386.84</v>
      </c>
      <c r="M8674" s="34">
        <v>1234.29</v>
      </c>
      <c r="N8674" s="40">
        <v>35160</v>
      </c>
      <c r="O8674" s="50">
        <f t="shared" si="694"/>
        <v>152.54999999999995</v>
      </c>
      <c r="P8674" s="50" t="e">
        <f>LOOKUP(C8674,CustomerDemographic!A8673:N11862,CustomerDemographic!D8673:D11862)</f>
        <v>#N/A</v>
      </c>
      <c r="Q8674" s="31" t="e">
        <f>LOOKUP(C8674,CustomerDemographic!A8673:N11862,CustomerDemographic!E8673:E11862)</f>
        <v>#N/A</v>
      </c>
      <c r="R8674" s="68" t="e">
        <f>LOOKUP(C8674,CustomerDemographic!A8673:N11862,CustomerDemographic!F8673:F11862)</f>
        <v>#N/A</v>
      </c>
      <c r="S8674" s="46" t="e">
        <f>LOOKUP(C8674,CustomerDemographic!A8673:N11862,CustomerDemographic!G8673:G11862)</f>
        <v>#N/A</v>
      </c>
      <c r="T8674" s="46"/>
      <c r="U8674" s="31" t="e">
        <f>LOOKUP(C8674,CustomerDemographic!A8673:N11862,CustomerDemographic!I8673:I11862)</f>
        <v>#N/A</v>
      </c>
      <c r="V8674" s="38" t="e">
        <f>LOOKUP(C8674,CustomerDemographic!A8673:N11862,CustomerDemographic!J8673:J11862)</f>
        <v>#N/A</v>
      </c>
      <c r="W8674" s="31" t="e">
        <f>LOOKUP(C8674,CustomerDemographic!A8673:N11862,CustomerDemographic!K8673:K11862)</f>
        <v>#N/A</v>
      </c>
      <c r="X8674" s="31" t="e">
        <f>LOOKUP(C8674,CustomerDemographic!A8673:N11862,CustomerDemographic!L8673:L11862)</f>
        <v>#N/A</v>
      </c>
      <c r="Y8674" s="31" t="e">
        <f>LOOKUP(C8674,CustomerDemographic!A8673:N11862,CustomerDemographic!M8673:M11862)</f>
        <v>#N/A</v>
      </c>
      <c r="Z8674" s="31" t="e">
        <f>LOOKUP(C8674,CustomerDemographic!A8673:N11862,CustomerDemographic!N8673:N11862)</f>
        <v>#N/A</v>
      </c>
      <c r="AA8674" s="31" t="e">
        <f>LOOKUP(C8674,CustomerAddress!A8673:F12672,CustomerAddress!C8673:C12672)</f>
        <v>#N/A</v>
      </c>
      <c r="AB8674" s="31" t="e">
        <f>LOOKUP(C8674,CustomerAddress!A8673:F12672,CustomerAddress!D8673:D12672)</f>
        <v>#N/A</v>
      </c>
      <c r="AC8674" s="31" t="e">
        <f>LOOKUP(C8674,CustomerAddress!A8673:F12672,CustomerAddress!F8673:F12672)</f>
        <v>#N/A</v>
      </c>
      <c r="AD8674" s="31">
        <f t="shared" si="695"/>
        <v>175</v>
      </c>
    </row>
    <row r="8675" spans="1:30" s="31" customFormat="1" ht="15.75" hidden="1" customHeight="1" x14ac:dyDescent="0.15">
      <c r="A8675" s="31">
        <v>8905</v>
      </c>
      <c r="B8675" s="31">
        <v>66</v>
      </c>
      <c r="C8675" s="31">
        <v>13</v>
      </c>
      <c r="D8675" s="43">
        <v>42782</v>
      </c>
      <c r="E8675" s="43"/>
      <c r="F8675" s="31" t="b">
        <v>0</v>
      </c>
      <c r="G8675" s="33" t="s">
        <v>37</v>
      </c>
      <c r="H8675" s="36" t="s">
        <v>12747</v>
      </c>
      <c r="I8675" s="33" t="s">
        <v>38</v>
      </c>
      <c r="J8675" s="38" t="str">
        <f t="shared" si="693"/>
        <v>Small</v>
      </c>
      <c r="K8675" s="38" t="s">
        <v>3629</v>
      </c>
      <c r="L8675" s="48">
        <v>1163.8900000000001</v>
      </c>
      <c r="M8675" s="34">
        <v>589.27</v>
      </c>
      <c r="N8675" s="40">
        <v>35378</v>
      </c>
      <c r="O8675" s="50">
        <f t="shared" si="694"/>
        <v>574.62000000000012</v>
      </c>
      <c r="P8675" s="50" t="e">
        <f>LOOKUP(C8675,CustomerDemographic!A8674:N11863,CustomerDemographic!D8674:D11863)</f>
        <v>#N/A</v>
      </c>
      <c r="Q8675" s="31" t="e">
        <f>LOOKUP(C8675,CustomerDemographic!A8674:N11863,CustomerDemographic!E8674:E11863)</f>
        <v>#N/A</v>
      </c>
      <c r="R8675" s="68" t="e">
        <f>LOOKUP(C8675,CustomerDemographic!A8674:N11863,CustomerDemographic!F8674:F11863)</f>
        <v>#N/A</v>
      </c>
      <c r="S8675" s="46" t="e">
        <f>LOOKUP(C8675,CustomerDemographic!A8674:N11863,CustomerDemographic!G8674:G11863)</f>
        <v>#N/A</v>
      </c>
      <c r="T8675" s="46"/>
      <c r="U8675" s="31" t="e">
        <f>LOOKUP(C8675,CustomerDemographic!A8674:N11863,CustomerDemographic!I8674:I11863)</f>
        <v>#N/A</v>
      </c>
      <c r="V8675" s="38" t="e">
        <f>LOOKUP(C8675,CustomerDemographic!A8674:N11863,CustomerDemographic!J8674:J11863)</f>
        <v>#N/A</v>
      </c>
      <c r="W8675" s="31" t="e">
        <f>LOOKUP(C8675,CustomerDemographic!A8674:N11863,CustomerDemographic!K8674:K11863)</f>
        <v>#N/A</v>
      </c>
      <c r="X8675" s="31" t="e">
        <f>LOOKUP(C8675,CustomerDemographic!A8674:N11863,CustomerDemographic!L8674:L11863)</f>
        <v>#N/A</v>
      </c>
      <c r="Y8675" s="31" t="e">
        <f>LOOKUP(C8675,CustomerDemographic!A8674:N11863,CustomerDemographic!M8674:M11863)</f>
        <v>#N/A</v>
      </c>
      <c r="Z8675" s="31" t="e">
        <f>LOOKUP(C8675,CustomerDemographic!A8674:N11863,CustomerDemographic!N8674:N11863)</f>
        <v>#N/A</v>
      </c>
      <c r="AA8675" s="31" t="e">
        <f>LOOKUP(C8675,CustomerAddress!A8674:F12673,CustomerAddress!C8674:C12673)</f>
        <v>#N/A</v>
      </c>
      <c r="AB8675" s="31" t="e">
        <f>LOOKUP(C8675,CustomerAddress!A8674:F12673,CustomerAddress!D8674:D12673)</f>
        <v>#N/A</v>
      </c>
      <c r="AC8675" s="31" t="e">
        <f>LOOKUP(C8675,CustomerAddress!A8674:F12673,CustomerAddress!F8674:F12673)</f>
        <v>#N/A</v>
      </c>
      <c r="AD8675" s="31">
        <f t="shared" si="695"/>
        <v>317</v>
      </c>
    </row>
    <row r="8676" spans="1:30" s="31" customFormat="1" ht="15.75" hidden="1" customHeight="1" x14ac:dyDescent="0.15">
      <c r="A8676" s="31">
        <v>8906</v>
      </c>
      <c r="B8676" s="31">
        <v>39</v>
      </c>
      <c r="C8676" s="31">
        <v>508</v>
      </c>
      <c r="D8676" s="43">
        <v>42944</v>
      </c>
      <c r="E8676" s="43"/>
      <c r="F8676" s="31" t="b">
        <v>0</v>
      </c>
      <c r="G8676" s="33" t="s">
        <v>37</v>
      </c>
      <c r="H8676" s="33" t="s">
        <v>42</v>
      </c>
      <c r="I8676" s="33" t="s">
        <v>38</v>
      </c>
      <c r="J8676" s="38" t="str">
        <f t="shared" si="693"/>
        <v>Medium</v>
      </c>
      <c r="K8676" s="38" t="s">
        <v>12986</v>
      </c>
      <c r="L8676" s="48">
        <v>1812.75</v>
      </c>
      <c r="M8676" s="34">
        <v>582.48</v>
      </c>
      <c r="N8676" s="40">
        <v>36498</v>
      </c>
      <c r="O8676" s="50">
        <f t="shared" si="694"/>
        <v>1230.27</v>
      </c>
      <c r="P8676" s="50" t="e">
        <f>LOOKUP(C8676,CustomerDemographic!A8675:N11864,CustomerDemographic!D8675:D11864)</f>
        <v>#N/A</v>
      </c>
      <c r="Q8676" s="31" t="e">
        <f>LOOKUP(C8676,CustomerDemographic!A8675:N11864,CustomerDemographic!E8675:E11864)</f>
        <v>#N/A</v>
      </c>
      <c r="R8676" s="68" t="e">
        <f>LOOKUP(C8676,CustomerDemographic!A8675:N11864,CustomerDemographic!F8675:F11864)</f>
        <v>#N/A</v>
      </c>
      <c r="S8676" s="46" t="e">
        <f>LOOKUP(C8676,CustomerDemographic!A8675:N11864,CustomerDemographic!G8675:G11864)</f>
        <v>#N/A</v>
      </c>
      <c r="T8676" s="46"/>
      <c r="U8676" s="31" t="e">
        <f>LOOKUP(C8676,CustomerDemographic!A8675:N11864,CustomerDemographic!I8675:I11864)</f>
        <v>#N/A</v>
      </c>
      <c r="V8676" s="38" t="e">
        <f>LOOKUP(C8676,CustomerDemographic!A8675:N11864,CustomerDemographic!J8675:J11864)</f>
        <v>#N/A</v>
      </c>
      <c r="W8676" s="31" t="e">
        <f>LOOKUP(C8676,CustomerDemographic!A8675:N11864,CustomerDemographic!K8675:K11864)</f>
        <v>#N/A</v>
      </c>
      <c r="X8676" s="31" t="e">
        <f>LOOKUP(C8676,CustomerDemographic!A8675:N11864,CustomerDemographic!L8675:L11864)</f>
        <v>#N/A</v>
      </c>
      <c r="Y8676" s="31" t="e">
        <f>LOOKUP(C8676,CustomerDemographic!A8675:N11864,CustomerDemographic!M8675:M11864)</f>
        <v>#N/A</v>
      </c>
      <c r="Z8676" s="31" t="e">
        <f>LOOKUP(C8676,CustomerDemographic!A8675:N11864,CustomerDemographic!N8675:N11864)</f>
        <v>#N/A</v>
      </c>
      <c r="AA8676" s="31" t="e">
        <f>LOOKUP(C8676,CustomerAddress!A8675:F12674,CustomerAddress!C8675:C12674)</f>
        <v>#N/A</v>
      </c>
      <c r="AB8676" s="31" t="e">
        <f>LOOKUP(C8676,CustomerAddress!A8675:F12674,CustomerAddress!D8675:D12674)</f>
        <v>#N/A</v>
      </c>
      <c r="AC8676" s="31" t="e">
        <f>LOOKUP(C8676,CustomerAddress!A8675:F12674,CustomerAddress!F8675:F12674)</f>
        <v>#N/A</v>
      </c>
      <c r="AD8676" s="31">
        <f t="shared" si="695"/>
        <v>155</v>
      </c>
    </row>
    <row r="8677" spans="1:30" s="31" customFormat="1" ht="15.75" hidden="1" customHeight="1" x14ac:dyDescent="0.15">
      <c r="A8677" s="31">
        <v>8907</v>
      </c>
      <c r="B8677" s="31">
        <v>100</v>
      </c>
      <c r="C8677" s="31">
        <v>1343</v>
      </c>
      <c r="D8677" s="43">
        <v>42742</v>
      </c>
      <c r="E8677" s="43"/>
      <c r="F8677" s="31" t="b">
        <v>1</v>
      </c>
      <c r="G8677" s="33" t="s">
        <v>37</v>
      </c>
      <c r="H8677" s="33" t="s">
        <v>39</v>
      </c>
      <c r="I8677" s="33" t="s">
        <v>38</v>
      </c>
      <c r="J8677" s="38" t="str">
        <f t="shared" si="693"/>
        <v>Large</v>
      </c>
      <c r="K8677" s="38" t="s">
        <v>12987</v>
      </c>
      <c r="L8677" s="48">
        <v>1386.84</v>
      </c>
      <c r="M8677" s="34">
        <v>1234.29</v>
      </c>
      <c r="N8677" s="40">
        <v>37838</v>
      </c>
      <c r="O8677" s="50">
        <f t="shared" si="694"/>
        <v>152.54999999999995</v>
      </c>
      <c r="P8677" s="50" t="e">
        <f>LOOKUP(C8677,CustomerDemographic!A8676:N11865,CustomerDemographic!D8676:D11865)</f>
        <v>#N/A</v>
      </c>
      <c r="Q8677" s="31" t="e">
        <f>LOOKUP(C8677,CustomerDemographic!A8676:N11865,CustomerDemographic!E8676:E11865)</f>
        <v>#N/A</v>
      </c>
      <c r="R8677" s="68" t="e">
        <f>LOOKUP(C8677,CustomerDemographic!A8676:N11865,CustomerDemographic!F8676:F11865)</f>
        <v>#N/A</v>
      </c>
      <c r="S8677" s="46" t="e">
        <f>LOOKUP(C8677,CustomerDemographic!A8676:N11865,CustomerDemographic!G8676:G11865)</f>
        <v>#N/A</v>
      </c>
      <c r="T8677" s="46"/>
      <c r="U8677" s="31" t="e">
        <f>LOOKUP(C8677,CustomerDemographic!A8676:N11865,CustomerDemographic!I8676:I11865)</f>
        <v>#N/A</v>
      </c>
      <c r="V8677" s="38" t="e">
        <f>LOOKUP(C8677,CustomerDemographic!A8676:N11865,CustomerDemographic!J8676:J11865)</f>
        <v>#N/A</v>
      </c>
      <c r="W8677" s="31" t="e">
        <f>LOOKUP(C8677,CustomerDemographic!A8676:N11865,CustomerDemographic!K8676:K11865)</f>
        <v>#N/A</v>
      </c>
      <c r="X8677" s="31" t="e">
        <f>LOOKUP(C8677,CustomerDemographic!A8676:N11865,CustomerDemographic!L8676:L11865)</f>
        <v>#N/A</v>
      </c>
      <c r="Y8677" s="31" t="e">
        <f>LOOKUP(C8677,CustomerDemographic!A8676:N11865,CustomerDemographic!M8676:M11865)</f>
        <v>#N/A</v>
      </c>
      <c r="Z8677" s="31" t="e">
        <f>LOOKUP(C8677,CustomerDemographic!A8676:N11865,CustomerDemographic!N8676:N11865)</f>
        <v>#N/A</v>
      </c>
      <c r="AA8677" s="31" t="e">
        <f>LOOKUP(C8677,CustomerAddress!A8676:F12675,CustomerAddress!C8676:C12675)</f>
        <v>#N/A</v>
      </c>
      <c r="AB8677" s="31" t="e">
        <f>LOOKUP(C8677,CustomerAddress!A8676:F12675,CustomerAddress!D8676:D12675)</f>
        <v>#N/A</v>
      </c>
      <c r="AC8677" s="31" t="e">
        <f>LOOKUP(C8677,CustomerAddress!A8676:F12675,CustomerAddress!F8676:F12675)</f>
        <v>#N/A</v>
      </c>
      <c r="AD8677" s="31">
        <f t="shared" si="695"/>
        <v>357</v>
      </c>
    </row>
    <row r="8678" spans="1:30" s="31" customFormat="1" ht="15.75" hidden="1" customHeight="1" x14ac:dyDescent="0.15">
      <c r="A8678" s="31">
        <v>8908</v>
      </c>
      <c r="B8678" s="31">
        <v>70</v>
      </c>
      <c r="C8678" s="31">
        <v>2166</v>
      </c>
      <c r="D8678" s="43">
        <v>43023</v>
      </c>
      <c r="E8678" s="43"/>
      <c r="F8678" s="31" t="b">
        <v>1</v>
      </c>
      <c r="G8678" s="33" t="s">
        <v>37</v>
      </c>
      <c r="H8678" s="33" t="s">
        <v>39</v>
      </c>
      <c r="I8678" s="33" t="s">
        <v>38</v>
      </c>
      <c r="J8678" s="38" t="str">
        <f t="shared" si="693"/>
        <v>Small</v>
      </c>
      <c r="K8678" s="38" t="s">
        <v>3629</v>
      </c>
      <c r="L8678" s="48">
        <v>495.72</v>
      </c>
      <c r="M8678" s="34">
        <v>297.43</v>
      </c>
      <c r="N8678" s="40">
        <v>42105</v>
      </c>
      <c r="O8678" s="50">
        <f t="shared" si="694"/>
        <v>198.29000000000002</v>
      </c>
      <c r="P8678" s="50" t="e">
        <f>LOOKUP(C8678,CustomerDemographic!A8677:N11866,CustomerDemographic!D8677:D11866)</f>
        <v>#N/A</v>
      </c>
      <c r="Q8678" s="31" t="e">
        <f>LOOKUP(C8678,CustomerDemographic!A8677:N11866,CustomerDemographic!E8677:E11866)</f>
        <v>#N/A</v>
      </c>
      <c r="R8678" s="68" t="e">
        <f>LOOKUP(C8678,CustomerDemographic!A8677:N11866,CustomerDemographic!F8677:F11866)</f>
        <v>#N/A</v>
      </c>
      <c r="S8678" s="46" t="e">
        <f>LOOKUP(C8678,CustomerDemographic!A8677:N11866,CustomerDemographic!G8677:G11866)</f>
        <v>#N/A</v>
      </c>
      <c r="T8678" s="46"/>
      <c r="U8678" s="31" t="e">
        <f>LOOKUP(C8678,CustomerDemographic!A8677:N11866,CustomerDemographic!I8677:I11866)</f>
        <v>#N/A</v>
      </c>
      <c r="V8678" s="38" t="e">
        <f>LOOKUP(C8678,CustomerDemographic!A8677:N11866,CustomerDemographic!J8677:J11866)</f>
        <v>#N/A</v>
      </c>
      <c r="W8678" s="31" t="e">
        <f>LOOKUP(C8678,CustomerDemographic!A8677:N11866,CustomerDemographic!K8677:K11866)</f>
        <v>#N/A</v>
      </c>
      <c r="X8678" s="31" t="e">
        <f>LOOKUP(C8678,CustomerDemographic!A8677:N11866,CustomerDemographic!L8677:L11866)</f>
        <v>#N/A</v>
      </c>
      <c r="Y8678" s="31" t="e">
        <f>LOOKUP(C8678,CustomerDemographic!A8677:N11866,CustomerDemographic!M8677:M11866)</f>
        <v>#N/A</v>
      </c>
      <c r="Z8678" s="31" t="e">
        <f>LOOKUP(C8678,CustomerDemographic!A8677:N11866,CustomerDemographic!N8677:N11866)</f>
        <v>#N/A</v>
      </c>
      <c r="AA8678" s="31" t="e">
        <f>LOOKUP(C8678,CustomerAddress!A8677:F12676,CustomerAddress!C8677:C12676)</f>
        <v>#N/A</v>
      </c>
      <c r="AB8678" s="31" t="e">
        <f>LOOKUP(C8678,CustomerAddress!A8677:F12676,CustomerAddress!D8677:D12676)</f>
        <v>#N/A</v>
      </c>
      <c r="AC8678" s="31" t="e">
        <f>LOOKUP(C8678,CustomerAddress!A8677:F12676,CustomerAddress!F8677:F12676)</f>
        <v>#N/A</v>
      </c>
      <c r="AD8678" s="31">
        <f t="shared" si="695"/>
        <v>76</v>
      </c>
    </row>
    <row r="8679" spans="1:30" s="31" customFormat="1" ht="15.75" hidden="1" customHeight="1" x14ac:dyDescent="0.15">
      <c r="A8679" s="31">
        <v>8909</v>
      </c>
      <c r="B8679" s="31">
        <v>37</v>
      </c>
      <c r="C8679" s="31">
        <v>2009</v>
      </c>
      <c r="D8679" s="43">
        <v>42833</v>
      </c>
      <c r="E8679" s="43"/>
      <c r="F8679" s="31" t="b">
        <v>1</v>
      </c>
      <c r="G8679" s="33" t="s">
        <v>37</v>
      </c>
      <c r="H8679" s="33" t="s">
        <v>40</v>
      </c>
      <c r="I8679" s="33" t="s">
        <v>38</v>
      </c>
      <c r="J8679" s="38" t="str">
        <f t="shared" si="693"/>
        <v>Medium</v>
      </c>
      <c r="K8679" s="38" t="s">
        <v>12986</v>
      </c>
      <c r="L8679" s="48">
        <v>1793.43</v>
      </c>
      <c r="M8679" s="34">
        <v>248.82</v>
      </c>
      <c r="N8679" s="40">
        <v>35560</v>
      </c>
      <c r="O8679" s="50">
        <f t="shared" si="694"/>
        <v>1544.6100000000001</v>
      </c>
      <c r="P8679" s="50" t="e">
        <f>LOOKUP(C8679,CustomerDemographic!A8678:N11867,CustomerDemographic!D8678:D11867)</f>
        <v>#N/A</v>
      </c>
      <c r="Q8679" s="31" t="e">
        <f>LOOKUP(C8679,CustomerDemographic!A8678:N11867,CustomerDemographic!E8678:E11867)</f>
        <v>#N/A</v>
      </c>
      <c r="R8679" s="68" t="e">
        <f>LOOKUP(C8679,CustomerDemographic!A8678:N11867,CustomerDemographic!F8678:F11867)</f>
        <v>#N/A</v>
      </c>
      <c r="S8679" s="46" t="e">
        <f>LOOKUP(C8679,CustomerDemographic!A8678:N11867,CustomerDemographic!G8678:G11867)</f>
        <v>#N/A</v>
      </c>
      <c r="T8679" s="46"/>
      <c r="U8679" s="31" t="e">
        <f>LOOKUP(C8679,CustomerDemographic!A8678:N11867,CustomerDemographic!I8678:I11867)</f>
        <v>#N/A</v>
      </c>
      <c r="V8679" s="38" t="e">
        <f>LOOKUP(C8679,CustomerDemographic!A8678:N11867,CustomerDemographic!J8678:J11867)</f>
        <v>#N/A</v>
      </c>
      <c r="W8679" s="31" t="e">
        <f>LOOKUP(C8679,CustomerDemographic!A8678:N11867,CustomerDemographic!K8678:K11867)</f>
        <v>#N/A</v>
      </c>
      <c r="X8679" s="31" t="e">
        <f>LOOKUP(C8679,CustomerDemographic!A8678:N11867,CustomerDemographic!L8678:L11867)</f>
        <v>#N/A</v>
      </c>
      <c r="Y8679" s="31" t="e">
        <f>LOOKUP(C8679,CustomerDemographic!A8678:N11867,CustomerDemographic!M8678:M11867)</f>
        <v>#N/A</v>
      </c>
      <c r="Z8679" s="31" t="e">
        <f>LOOKUP(C8679,CustomerDemographic!A8678:N11867,CustomerDemographic!N8678:N11867)</f>
        <v>#N/A</v>
      </c>
      <c r="AA8679" s="31" t="e">
        <f>LOOKUP(C8679,CustomerAddress!A8678:F12677,CustomerAddress!C8678:C12677)</f>
        <v>#N/A</v>
      </c>
      <c r="AB8679" s="31" t="e">
        <f>LOOKUP(C8679,CustomerAddress!A8678:F12677,CustomerAddress!D8678:D12677)</f>
        <v>#N/A</v>
      </c>
      <c r="AC8679" s="31" t="e">
        <f>LOOKUP(C8679,CustomerAddress!A8678:F12677,CustomerAddress!F8678:F12677)</f>
        <v>#N/A</v>
      </c>
      <c r="AD8679" s="31">
        <f t="shared" si="695"/>
        <v>266</v>
      </c>
    </row>
    <row r="8680" spans="1:30" s="31" customFormat="1" ht="15.75" hidden="1" customHeight="1" x14ac:dyDescent="0.15">
      <c r="A8680" s="31">
        <v>8910</v>
      </c>
      <c r="B8680" s="31">
        <v>4</v>
      </c>
      <c r="C8680" s="31">
        <v>3262</v>
      </c>
      <c r="D8680" s="43">
        <v>43022</v>
      </c>
      <c r="E8680" s="43"/>
      <c r="F8680" s="31" t="b">
        <v>0</v>
      </c>
      <c r="G8680" s="33" t="s">
        <v>37</v>
      </c>
      <c r="H8680" s="33" t="s">
        <v>42</v>
      </c>
      <c r="I8680" s="33" t="s">
        <v>38</v>
      </c>
      <c r="J8680" s="38" t="str">
        <f t="shared" si="693"/>
        <v>Medium</v>
      </c>
      <c r="K8680" s="38" t="s">
        <v>12986</v>
      </c>
      <c r="L8680" s="48">
        <v>1129.1300000000001</v>
      </c>
      <c r="M8680" s="34">
        <v>677.48</v>
      </c>
      <c r="N8680" s="40">
        <v>38573</v>
      </c>
      <c r="O8680" s="50">
        <f t="shared" si="694"/>
        <v>451.65000000000009</v>
      </c>
      <c r="P8680" s="50" t="e">
        <f>LOOKUP(C8680,CustomerDemographic!A8679:N11868,CustomerDemographic!D8679:D11868)</f>
        <v>#N/A</v>
      </c>
      <c r="Q8680" s="31" t="e">
        <f>LOOKUP(C8680,CustomerDemographic!A8679:N11868,CustomerDemographic!E8679:E11868)</f>
        <v>#N/A</v>
      </c>
      <c r="R8680" s="68" t="e">
        <f>LOOKUP(C8680,CustomerDemographic!A8679:N11868,CustomerDemographic!F8679:F11868)</f>
        <v>#N/A</v>
      </c>
      <c r="S8680" s="46" t="e">
        <f>LOOKUP(C8680,CustomerDemographic!A8679:N11868,CustomerDemographic!G8679:G11868)</f>
        <v>#N/A</v>
      </c>
      <c r="T8680" s="46"/>
      <c r="U8680" s="31" t="e">
        <f>LOOKUP(C8680,CustomerDemographic!A8679:N11868,CustomerDemographic!I8679:I11868)</f>
        <v>#N/A</v>
      </c>
      <c r="V8680" s="38" t="e">
        <f>LOOKUP(C8680,CustomerDemographic!A8679:N11868,CustomerDemographic!J8679:J11868)</f>
        <v>#N/A</v>
      </c>
      <c r="W8680" s="31" t="e">
        <f>LOOKUP(C8680,CustomerDemographic!A8679:N11868,CustomerDemographic!K8679:K11868)</f>
        <v>#N/A</v>
      </c>
      <c r="X8680" s="31" t="e">
        <f>LOOKUP(C8680,CustomerDemographic!A8679:N11868,CustomerDemographic!L8679:L11868)</f>
        <v>#N/A</v>
      </c>
      <c r="Y8680" s="31" t="e">
        <f>LOOKUP(C8680,CustomerDemographic!A8679:N11868,CustomerDemographic!M8679:M11868)</f>
        <v>#N/A</v>
      </c>
      <c r="Z8680" s="31" t="e">
        <f>LOOKUP(C8680,CustomerDemographic!A8679:N11868,CustomerDemographic!N8679:N11868)</f>
        <v>#N/A</v>
      </c>
      <c r="AA8680" s="31" t="e">
        <f>LOOKUP(C8680,CustomerAddress!A8679:F12678,CustomerAddress!C8679:C12678)</f>
        <v>#N/A</v>
      </c>
      <c r="AB8680" s="31" t="e">
        <f>LOOKUP(C8680,CustomerAddress!A8679:F12678,CustomerAddress!D8679:D12678)</f>
        <v>#N/A</v>
      </c>
      <c r="AC8680" s="31" t="e">
        <f>LOOKUP(C8680,CustomerAddress!A8679:F12678,CustomerAddress!F8679:F12678)</f>
        <v>#N/A</v>
      </c>
      <c r="AD8680" s="31">
        <f t="shared" si="695"/>
        <v>77</v>
      </c>
    </row>
    <row r="8681" spans="1:30" s="31" customFormat="1" ht="15.75" hidden="1" customHeight="1" x14ac:dyDescent="0.15">
      <c r="A8681" s="31">
        <v>8911</v>
      </c>
      <c r="B8681" s="31">
        <v>65</v>
      </c>
      <c r="C8681" s="31">
        <v>194</v>
      </c>
      <c r="D8681" s="43">
        <v>42775</v>
      </c>
      <c r="E8681" s="43"/>
      <c r="F8681" s="31" t="b">
        <v>0</v>
      </c>
      <c r="G8681" s="33" t="s">
        <v>37</v>
      </c>
      <c r="H8681" s="33" t="s">
        <v>44</v>
      </c>
      <c r="I8681" s="33" t="s">
        <v>38</v>
      </c>
      <c r="J8681" s="38" t="str">
        <f t="shared" si="693"/>
        <v>Medium</v>
      </c>
      <c r="K8681" s="38" t="s">
        <v>12986</v>
      </c>
      <c r="L8681" s="48">
        <v>1807.45</v>
      </c>
      <c r="M8681" s="34">
        <v>778.69</v>
      </c>
      <c r="N8681" s="40">
        <v>42145</v>
      </c>
      <c r="O8681" s="50">
        <f t="shared" si="694"/>
        <v>1028.76</v>
      </c>
      <c r="P8681" s="50" t="e">
        <f>LOOKUP(C8681,CustomerDemographic!A8680:N11869,CustomerDemographic!D8680:D11869)</f>
        <v>#N/A</v>
      </c>
      <c r="Q8681" s="31" t="e">
        <f>LOOKUP(C8681,CustomerDemographic!A8680:N11869,CustomerDemographic!E8680:E11869)</f>
        <v>#N/A</v>
      </c>
      <c r="R8681" s="68" t="e">
        <f>LOOKUP(C8681,CustomerDemographic!A8680:N11869,CustomerDemographic!F8680:F11869)</f>
        <v>#N/A</v>
      </c>
      <c r="S8681" s="46" t="e">
        <f>LOOKUP(C8681,CustomerDemographic!A8680:N11869,CustomerDemographic!G8680:G11869)</f>
        <v>#N/A</v>
      </c>
      <c r="T8681" s="46"/>
      <c r="U8681" s="31" t="e">
        <f>LOOKUP(C8681,CustomerDemographic!A8680:N11869,CustomerDemographic!I8680:I11869)</f>
        <v>#N/A</v>
      </c>
      <c r="V8681" s="38" t="e">
        <f>LOOKUP(C8681,CustomerDemographic!A8680:N11869,CustomerDemographic!J8680:J11869)</f>
        <v>#N/A</v>
      </c>
      <c r="W8681" s="31" t="e">
        <f>LOOKUP(C8681,CustomerDemographic!A8680:N11869,CustomerDemographic!K8680:K11869)</f>
        <v>#N/A</v>
      </c>
      <c r="X8681" s="31" t="e">
        <f>LOOKUP(C8681,CustomerDemographic!A8680:N11869,CustomerDemographic!L8680:L11869)</f>
        <v>#N/A</v>
      </c>
      <c r="Y8681" s="31" t="e">
        <f>LOOKUP(C8681,CustomerDemographic!A8680:N11869,CustomerDemographic!M8680:M11869)</f>
        <v>#N/A</v>
      </c>
      <c r="Z8681" s="31" t="e">
        <f>LOOKUP(C8681,CustomerDemographic!A8680:N11869,CustomerDemographic!N8680:N11869)</f>
        <v>#N/A</v>
      </c>
      <c r="AA8681" s="31" t="e">
        <f>LOOKUP(C8681,CustomerAddress!A8680:F12679,CustomerAddress!C8680:C12679)</f>
        <v>#N/A</v>
      </c>
      <c r="AB8681" s="31" t="e">
        <f>LOOKUP(C8681,CustomerAddress!A8680:F12679,CustomerAddress!D8680:D12679)</f>
        <v>#N/A</v>
      </c>
      <c r="AC8681" s="31" t="e">
        <f>LOOKUP(C8681,CustomerAddress!A8680:F12679,CustomerAddress!F8680:F12679)</f>
        <v>#N/A</v>
      </c>
      <c r="AD8681" s="31">
        <f t="shared" si="695"/>
        <v>324</v>
      </c>
    </row>
    <row r="8682" spans="1:30" s="31" customFormat="1" ht="15.75" hidden="1" customHeight="1" x14ac:dyDescent="0.15">
      <c r="A8682" s="31">
        <v>8912</v>
      </c>
      <c r="B8682" s="31">
        <v>56</v>
      </c>
      <c r="C8682" s="31">
        <v>674</v>
      </c>
      <c r="D8682" s="43">
        <v>42977</v>
      </c>
      <c r="E8682" s="43"/>
      <c r="F8682" s="31" t="b">
        <v>0</v>
      </c>
      <c r="G8682" s="33" t="s">
        <v>37</v>
      </c>
      <c r="H8682" s="33" t="s">
        <v>40</v>
      </c>
      <c r="I8682" s="33" t="s">
        <v>38</v>
      </c>
      <c r="J8682" s="38" t="str">
        <f t="shared" si="693"/>
        <v>Medium</v>
      </c>
      <c r="K8682" s="38" t="s">
        <v>12986</v>
      </c>
      <c r="L8682" s="48">
        <v>183.86</v>
      </c>
      <c r="M8682" s="34">
        <v>137.9</v>
      </c>
      <c r="N8682" s="40">
        <v>35707</v>
      </c>
      <c r="O8682" s="50">
        <f t="shared" si="694"/>
        <v>45.960000000000008</v>
      </c>
      <c r="P8682" s="50" t="e">
        <f>LOOKUP(C8682,CustomerDemographic!A8681:N11870,CustomerDemographic!D8681:D11870)</f>
        <v>#N/A</v>
      </c>
      <c r="Q8682" s="31" t="e">
        <f>LOOKUP(C8682,CustomerDemographic!A8681:N11870,CustomerDemographic!E8681:E11870)</f>
        <v>#N/A</v>
      </c>
      <c r="R8682" s="68" t="e">
        <f>LOOKUP(C8682,CustomerDemographic!A8681:N11870,CustomerDemographic!F8681:F11870)</f>
        <v>#N/A</v>
      </c>
      <c r="S8682" s="46" t="e">
        <f>LOOKUP(C8682,CustomerDemographic!A8681:N11870,CustomerDemographic!G8681:G11870)</f>
        <v>#N/A</v>
      </c>
      <c r="T8682" s="46"/>
      <c r="U8682" s="31" t="e">
        <f>LOOKUP(C8682,CustomerDemographic!A8681:N11870,CustomerDemographic!I8681:I11870)</f>
        <v>#N/A</v>
      </c>
      <c r="V8682" s="38" t="e">
        <f>LOOKUP(C8682,CustomerDemographic!A8681:N11870,CustomerDemographic!J8681:J11870)</f>
        <v>#N/A</v>
      </c>
      <c r="W8682" s="31" t="e">
        <f>LOOKUP(C8682,CustomerDemographic!A8681:N11870,CustomerDemographic!K8681:K11870)</f>
        <v>#N/A</v>
      </c>
      <c r="X8682" s="31" t="e">
        <f>LOOKUP(C8682,CustomerDemographic!A8681:N11870,CustomerDemographic!L8681:L11870)</f>
        <v>#N/A</v>
      </c>
      <c r="Y8682" s="31" t="e">
        <f>LOOKUP(C8682,CustomerDemographic!A8681:N11870,CustomerDemographic!M8681:M11870)</f>
        <v>#N/A</v>
      </c>
      <c r="Z8682" s="31" t="e">
        <f>LOOKUP(C8682,CustomerDemographic!A8681:N11870,CustomerDemographic!N8681:N11870)</f>
        <v>#N/A</v>
      </c>
      <c r="AA8682" s="31" t="e">
        <f>LOOKUP(C8682,CustomerAddress!A8681:F12680,CustomerAddress!C8681:C12680)</f>
        <v>#N/A</v>
      </c>
      <c r="AB8682" s="31" t="e">
        <f>LOOKUP(C8682,CustomerAddress!A8681:F12680,CustomerAddress!D8681:D12680)</f>
        <v>#N/A</v>
      </c>
      <c r="AC8682" s="31" t="e">
        <f>LOOKUP(C8682,CustomerAddress!A8681:F12680,CustomerAddress!F8681:F12680)</f>
        <v>#N/A</v>
      </c>
      <c r="AD8682" s="31">
        <f t="shared" si="695"/>
        <v>122</v>
      </c>
    </row>
    <row r="8683" spans="1:30" s="31" customFormat="1" ht="15.75" hidden="1" customHeight="1" x14ac:dyDescent="0.15">
      <c r="A8683" s="31">
        <v>8913</v>
      </c>
      <c r="B8683" s="31">
        <v>45</v>
      </c>
      <c r="C8683" s="31">
        <v>2185</v>
      </c>
      <c r="D8683" s="43">
        <v>42953</v>
      </c>
      <c r="E8683" s="43"/>
      <c r="F8683" s="31" t="b">
        <v>0</v>
      </c>
      <c r="G8683" s="33" t="s">
        <v>37</v>
      </c>
      <c r="H8683" s="36" t="s">
        <v>12747</v>
      </c>
      <c r="I8683" s="33" t="s">
        <v>38</v>
      </c>
      <c r="J8683" s="38" t="str">
        <f t="shared" si="693"/>
        <v>Medium</v>
      </c>
      <c r="K8683" s="38" t="s">
        <v>12986</v>
      </c>
      <c r="L8683" s="48">
        <v>441.49</v>
      </c>
      <c r="M8683" s="34">
        <v>84.99</v>
      </c>
      <c r="N8683" s="40">
        <v>34071</v>
      </c>
      <c r="O8683" s="50">
        <f t="shared" si="694"/>
        <v>356.5</v>
      </c>
      <c r="P8683" s="50" t="e">
        <f>LOOKUP(C8683,CustomerDemographic!A8682:N11871,CustomerDemographic!D8682:D11871)</f>
        <v>#N/A</v>
      </c>
      <c r="Q8683" s="31" t="e">
        <f>LOOKUP(C8683,CustomerDemographic!A8682:N11871,CustomerDemographic!E8682:E11871)</f>
        <v>#N/A</v>
      </c>
      <c r="R8683" s="68" t="e">
        <f>LOOKUP(C8683,CustomerDemographic!A8682:N11871,CustomerDemographic!F8682:F11871)</f>
        <v>#N/A</v>
      </c>
      <c r="S8683" s="46" t="e">
        <f>LOOKUP(C8683,CustomerDemographic!A8682:N11871,CustomerDemographic!G8682:G11871)</f>
        <v>#N/A</v>
      </c>
      <c r="T8683" s="46"/>
      <c r="U8683" s="31" t="e">
        <f>LOOKUP(C8683,CustomerDemographic!A8682:N11871,CustomerDemographic!I8682:I11871)</f>
        <v>#N/A</v>
      </c>
      <c r="V8683" s="38" t="e">
        <f>LOOKUP(C8683,CustomerDemographic!A8682:N11871,CustomerDemographic!J8682:J11871)</f>
        <v>#N/A</v>
      </c>
      <c r="W8683" s="31" t="e">
        <f>LOOKUP(C8683,CustomerDemographic!A8682:N11871,CustomerDemographic!K8682:K11871)</f>
        <v>#N/A</v>
      </c>
      <c r="X8683" s="31" t="e">
        <f>LOOKUP(C8683,CustomerDemographic!A8682:N11871,CustomerDemographic!L8682:L11871)</f>
        <v>#N/A</v>
      </c>
      <c r="Y8683" s="31" t="e">
        <f>LOOKUP(C8683,CustomerDemographic!A8682:N11871,CustomerDemographic!M8682:M11871)</f>
        <v>#N/A</v>
      </c>
      <c r="Z8683" s="31" t="e">
        <f>LOOKUP(C8683,CustomerDemographic!A8682:N11871,CustomerDemographic!N8682:N11871)</f>
        <v>#N/A</v>
      </c>
      <c r="AA8683" s="31" t="e">
        <f>LOOKUP(C8683,CustomerAddress!A8682:F12681,CustomerAddress!C8682:C12681)</f>
        <v>#N/A</v>
      </c>
      <c r="AB8683" s="31" t="e">
        <f>LOOKUP(C8683,CustomerAddress!A8682:F12681,CustomerAddress!D8682:D12681)</f>
        <v>#N/A</v>
      </c>
      <c r="AC8683" s="31" t="e">
        <f>LOOKUP(C8683,CustomerAddress!A8682:F12681,CustomerAddress!F8682:F12681)</f>
        <v>#N/A</v>
      </c>
      <c r="AD8683" s="31">
        <f t="shared" si="695"/>
        <v>146</v>
      </c>
    </row>
    <row r="8684" spans="1:30" s="31" customFormat="1" ht="15.75" hidden="1" customHeight="1" x14ac:dyDescent="0.15">
      <c r="A8684" s="31">
        <v>8914</v>
      </c>
      <c r="B8684" s="31">
        <v>89</v>
      </c>
      <c r="C8684" s="31">
        <v>669</v>
      </c>
      <c r="D8684" s="43">
        <v>42949</v>
      </c>
      <c r="E8684" s="43"/>
      <c r="F8684" s="31" t="b">
        <v>1</v>
      </c>
      <c r="G8684" s="33" t="s">
        <v>37</v>
      </c>
      <c r="H8684" s="33" t="s">
        <v>44</v>
      </c>
      <c r="I8684" s="33" t="s">
        <v>46</v>
      </c>
      <c r="J8684" s="38" t="str">
        <f t="shared" si="693"/>
        <v>Medium</v>
      </c>
      <c r="K8684" s="38" t="s">
        <v>12986</v>
      </c>
      <c r="L8684" s="48">
        <v>1362.99</v>
      </c>
      <c r="M8684" s="34">
        <v>57.74</v>
      </c>
      <c r="N8684" s="40">
        <v>34079</v>
      </c>
      <c r="O8684" s="50">
        <f t="shared" si="694"/>
        <v>1305.25</v>
      </c>
      <c r="P8684" s="50" t="e">
        <f>LOOKUP(C8684,CustomerDemographic!A8683:N11872,CustomerDemographic!D8683:D11872)</f>
        <v>#N/A</v>
      </c>
      <c r="Q8684" s="31" t="e">
        <f>LOOKUP(C8684,CustomerDemographic!A8683:N11872,CustomerDemographic!E8683:E11872)</f>
        <v>#N/A</v>
      </c>
      <c r="R8684" s="68" t="e">
        <f>LOOKUP(C8684,CustomerDemographic!A8683:N11872,CustomerDemographic!F8683:F11872)</f>
        <v>#N/A</v>
      </c>
      <c r="S8684" s="46" t="e">
        <f>LOOKUP(C8684,CustomerDemographic!A8683:N11872,CustomerDemographic!G8683:G11872)</f>
        <v>#N/A</v>
      </c>
      <c r="T8684" s="46"/>
      <c r="U8684" s="31" t="e">
        <f>LOOKUP(C8684,CustomerDemographic!A8683:N11872,CustomerDemographic!I8683:I11872)</f>
        <v>#N/A</v>
      </c>
      <c r="V8684" s="38" t="e">
        <f>LOOKUP(C8684,CustomerDemographic!A8683:N11872,CustomerDemographic!J8683:J11872)</f>
        <v>#N/A</v>
      </c>
      <c r="W8684" s="31" t="e">
        <f>LOOKUP(C8684,CustomerDemographic!A8683:N11872,CustomerDemographic!K8683:K11872)</f>
        <v>#N/A</v>
      </c>
      <c r="X8684" s="31" t="e">
        <f>LOOKUP(C8684,CustomerDemographic!A8683:N11872,CustomerDemographic!L8683:L11872)</f>
        <v>#N/A</v>
      </c>
      <c r="Y8684" s="31" t="e">
        <f>LOOKUP(C8684,CustomerDemographic!A8683:N11872,CustomerDemographic!M8683:M11872)</f>
        <v>#N/A</v>
      </c>
      <c r="Z8684" s="31" t="e">
        <f>LOOKUP(C8684,CustomerDemographic!A8683:N11872,CustomerDemographic!N8683:N11872)</f>
        <v>#N/A</v>
      </c>
      <c r="AA8684" s="31" t="e">
        <f>LOOKUP(C8684,CustomerAddress!A8683:F12682,CustomerAddress!C8683:C12682)</f>
        <v>#N/A</v>
      </c>
      <c r="AB8684" s="31" t="e">
        <f>LOOKUP(C8684,CustomerAddress!A8683:F12682,CustomerAddress!D8683:D12682)</f>
        <v>#N/A</v>
      </c>
      <c r="AC8684" s="31" t="e">
        <f>LOOKUP(C8684,CustomerAddress!A8683:F12682,CustomerAddress!F8683:F12682)</f>
        <v>#N/A</v>
      </c>
      <c r="AD8684" s="31">
        <f t="shared" si="695"/>
        <v>150</v>
      </c>
    </row>
    <row r="8685" spans="1:30" s="31" customFormat="1" ht="15.75" hidden="1" customHeight="1" x14ac:dyDescent="0.15">
      <c r="A8685" s="31">
        <v>8915</v>
      </c>
      <c r="B8685" s="31">
        <v>72</v>
      </c>
      <c r="C8685" s="31">
        <v>21</v>
      </c>
      <c r="D8685" s="43">
        <v>43093</v>
      </c>
      <c r="E8685" s="43"/>
      <c r="F8685" s="31" t="b">
        <v>0</v>
      </c>
      <c r="G8685" s="33" t="s">
        <v>37</v>
      </c>
      <c r="H8685" s="33" t="s">
        <v>41</v>
      </c>
      <c r="I8685" s="33" t="s">
        <v>38</v>
      </c>
      <c r="J8685" s="38" t="str">
        <f t="shared" si="693"/>
        <v>Large</v>
      </c>
      <c r="K8685" s="38" t="s">
        <v>12987</v>
      </c>
      <c r="L8685" s="48">
        <v>360.4</v>
      </c>
      <c r="M8685" s="34">
        <v>270.3</v>
      </c>
      <c r="N8685" s="40">
        <v>41922</v>
      </c>
      <c r="O8685" s="50">
        <f t="shared" si="694"/>
        <v>90.099999999999966</v>
      </c>
      <c r="P8685" s="50" t="e">
        <f>LOOKUP(C8685,CustomerDemographic!A8684:N11873,CustomerDemographic!D8684:D11873)</f>
        <v>#N/A</v>
      </c>
      <c r="Q8685" s="31" t="e">
        <f>LOOKUP(C8685,CustomerDemographic!A8684:N11873,CustomerDemographic!E8684:E11873)</f>
        <v>#N/A</v>
      </c>
      <c r="R8685" s="68" t="e">
        <f>LOOKUP(C8685,CustomerDemographic!A8684:N11873,CustomerDemographic!F8684:F11873)</f>
        <v>#N/A</v>
      </c>
      <c r="S8685" s="46" t="e">
        <f>LOOKUP(C8685,CustomerDemographic!A8684:N11873,CustomerDemographic!G8684:G11873)</f>
        <v>#N/A</v>
      </c>
      <c r="T8685" s="46"/>
      <c r="U8685" s="31" t="e">
        <f>LOOKUP(C8685,CustomerDemographic!A8684:N11873,CustomerDemographic!I8684:I11873)</f>
        <v>#N/A</v>
      </c>
      <c r="V8685" s="38" t="e">
        <f>LOOKUP(C8685,CustomerDemographic!A8684:N11873,CustomerDemographic!J8684:J11873)</f>
        <v>#N/A</v>
      </c>
      <c r="W8685" s="31" t="e">
        <f>LOOKUP(C8685,CustomerDemographic!A8684:N11873,CustomerDemographic!K8684:K11873)</f>
        <v>#N/A</v>
      </c>
      <c r="X8685" s="31" t="e">
        <f>LOOKUP(C8685,CustomerDemographic!A8684:N11873,CustomerDemographic!L8684:L11873)</f>
        <v>#N/A</v>
      </c>
      <c r="Y8685" s="31" t="e">
        <f>LOOKUP(C8685,CustomerDemographic!A8684:N11873,CustomerDemographic!M8684:M11873)</f>
        <v>#N/A</v>
      </c>
      <c r="Z8685" s="31" t="e">
        <f>LOOKUP(C8685,CustomerDemographic!A8684:N11873,CustomerDemographic!N8684:N11873)</f>
        <v>#N/A</v>
      </c>
      <c r="AA8685" s="31" t="e">
        <f>LOOKUP(C8685,CustomerAddress!A8684:F12683,CustomerAddress!C8684:C12683)</f>
        <v>#N/A</v>
      </c>
      <c r="AB8685" s="31" t="e">
        <f>LOOKUP(C8685,CustomerAddress!A8684:F12683,CustomerAddress!D8684:D12683)</f>
        <v>#N/A</v>
      </c>
      <c r="AC8685" s="31" t="e">
        <f>LOOKUP(C8685,CustomerAddress!A8684:F12683,CustomerAddress!F8684:F12683)</f>
        <v>#N/A</v>
      </c>
      <c r="AD8685" s="31">
        <f t="shared" si="695"/>
        <v>6</v>
      </c>
    </row>
    <row r="8686" spans="1:30" s="31" customFormat="1" ht="15.75" hidden="1" customHeight="1" x14ac:dyDescent="0.15">
      <c r="A8686" s="31">
        <v>8916</v>
      </c>
      <c r="B8686" s="31">
        <v>40</v>
      </c>
      <c r="C8686" s="31">
        <v>2911</v>
      </c>
      <c r="D8686" s="43">
        <v>42750</v>
      </c>
      <c r="E8686" s="43"/>
      <c r="F8686" s="31" t="b">
        <v>1</v>
      </c>
      <c r="G8686" s="33" t="s">
        <v>37</v>
      </c>
      <c r="H8686" s="33" t="s">
        <v>40</v>
      </c>
      <c r="I8686" s="33" t="s">
        <v>38</v>
      </c>
      <c r="J8686" s="38" t="str">
        <f t="shared" si="693"/>
        <v>Medium</v>
      </c>
      <c r="K8686" s="38" t="s">
        <v>12986</v>
      </c>
      <c r="L8686" s="48">
        <v>1458.17</v>
      </c>
      <c r="M8686" s="34">
        <v>874.9</v>
      </c>
      <c r="N8686" s="40">
        <v>38750</v>
      </c>
      <c r="O8686" s="50">
        <f t="shared" si="694"/>
        <v>583.2700000000001</v>
      </c>
      <c r="P8686" s="50" t="e">
        <f>LOOKUP(C8686,CustomerDemographic!A8685:N11874,CustomerDemographic!D8685:D11874)</f>
        <v>#N/A</v>
      </c>
      <c r="Q8686" s="31" t="e">
        <f>LOOKUP(C8686,CustomerDemographic!A8685:N11874,CustomerDemographic!E8685:E11874)</f>
        <v>#N/A</v>
      </c>
      <c r="R8686" s="68" t="e">
        <f>LOOKUP(C8686,CustomerDemographic!A8685:N11874,CustomerDemographic!F8685:F11874)</f>
        <v>#N/A</v>
      </c>
      <c r="S8686" s="46" t="e">
        <f>LOOKUP(C8686,CustomerDemographic!A8685:N11874,CustomerDemographic!G8685:G11874)</f>
        <v>#N/A</v>
      </c>
      <c r="T8686" s="46"/>
      <c r="U8686" s="31" t="e">
        <f>LOOKUP(C8686,CustomerDemographic!A8685:N11874,CustomerDemographic!I8685:I11874)</f>
        <v>#N/A</v>
      </c>
      <c r="V8686" s="38" t="e">
        <f>LOOKUP(C8686,CustomerDemographic!A8685:N11874,CustomerDemographic!J8685:J11874)</f>
        <v>#N/A</v>
      </c>
      <c r="W8686" s="31" t="e">
        <f>LOOKUP(C8686,CustomerDemographic!A8685:N11874,CustomerDemographic!K8685:K11874)</f>
        <v>#N/A</v>
      </c>
      <c r="X8686" s="31" t="e">
        <f>LOOKUP(C8686,CustomerDemographic!A8685:N11874,CustomerDemographic!L8685:L11874)</f>
        <v>#N/A</v>
      </c>
      <c r="Y8686" s="31" t="e">
        <f>LOOKUP(C8686,CustomerDemographic!A8685:N11874,CustomerDemographic!M8685:M11874)</f>
        <v>#N/A</v>
      </c>
      <c r="Z8686" s="31" t="e">
        <f>LOOKUP(C8686,CustomerDemographic!A8685:N11874,CustomerDemographic!N8685:N11874)</f>
        <v>#N/A</v>
      </c>
      <c r="AA8686" s="31" t="e">
        <f>LOOKUP(C8686,CustomerAddress!A8685:F12684,CustomerAddress!C8685:C12684)</f>
        <v>#N/A</v>
      </c>
      <c r="AB8686" s="31" t="e">
        <f>LOOKUP(C8686,CustomerAddress!A8685:F12684,CustomerAddress!D8685:D12684)</f>
        <v>#N/A</v>
      </c>
      <c r="AC8686" s="31" t="e">
        <f>LOOKUP(C8686,CustomerAddress!A8685:F12684,CustomerAddress!F8685:F12684)</f>
        <v>#N/A</v>
      </c>
      <c r="AD8686" s="31">
        <f t="shared" si="695"/>
        <v>349</v>
      </c>
    </row>
    <row r="8687" spans="1:30" s="31" customFormat="1" ht="15.75" hidden="1" customHeight="1" x14ac:dyDescent="0.15">
      <c r="A8687" s="31">
        <v>8917</v>
      </c>
      <c r="B8687" s="31">
        <v>40</v>
      </c>
      <c r="C8687" s="31">
        <v>2445</v>
      </c>
      <c r="D8687" s="43">
        <v>43025</v>
      </c>
      <c r="E8687" s="43"/>
      <c r="F8687" s="31" t="b">
        <v>0</v>
      </c>
      <c r="G8687" s="33" t="s">
        <v>37</v>
      </c>
      <c r="H8687" s="33" t="s">
        <v>40</v>
      </c>
      <c r="I8687" s="33" t="s">
        <v>38</v>
      </c>
      <c r="J8687" s="38" t="str">
        <f t="shared" si="693"/>
        <v>Medium</v>
      </c>
      <c r="K8687" s="38" t="s">
        <v>12986</v>
      </c>
      <c r="L8687" s="48">
        <v>1458.17</v>
      </c>
      <c r="M8687" s="34">
        <v>874.9</v>
      </c>
      <c r="N8687" s="40">
        <v>38750</v>
      </c>
      <c r="O8687" s="50">
        <f t="shared" si="694"/>
        <v>583.2700000000001</v>
      </c>
      <c r="P8687" s="50" t="e">
        <f>LOOKUP(C8687,CustomerDemographic!A8686:N11875,CustomerDemographic!D8686:D11875)</f>
        <v>#N/A</v>
      </c>
      <c r="Q8687" s="31" t="e">
        <f>LOOKUP(C8687,CustomerDemographic!A8686:N11875,CustomerDemographic!E8686:E11875)</f>
        <v>#N/A</v>
      </c>
      <c r="R8687" s="68" t="e">
        <f>LOOKUP(C8687,CustomerDemographic!A8686:N11875,CustomerDemographic!F8686:F11875)</f>
        <v>#N/A</v>
      </c>
      <c r="S8687" s="46" t="e">
        <f>LOOKUP(C8687,CustomerDemographic!A8686:N11875,CustomerDemographic!G8686:G11875)</f>
        <v>#N/A</v>
      </c>
      <c r="T8687" s="46"/>
      <c r="U8687" s="31" t="e">
        <f>LOOKUP(C8687,CustomerDemographic!A8686:N11875,CustomerDemographic!I8686:I11875)</f>
        <v>#N/A</v>
      </c>
      <c r="V8687" s="38" t="e">
        <f>LOOKUP(C8687,CustomerDemographic!A8686:N11875,CustomerDemographic!J8686:J11875)</f>
        <v>#N/A</v>
      </c>
      <c r="W8687" s="31" t="e">
        <f>LOOKUP(C8687,CustomerDemographic!A8686:N11875,CustomerDemographic!K8686:K11875)</f>
        <v>#N/A</v>
      </c>
      <c r="X8687" s="31" t="e">
        <f>LOOKUP(C8687,CustomerDemographic!A8686:N11875,CustomerDemographic!L8686:L11875)</f>
        <v>#N/A</v>
      </c>
      <c r="Y8687" s="31" t="e">
        <f>LOOKUP(C8687,CustomerDemographic!A8686:N11875,CustomerDemographic!M8686:M11875)</f>
        <v>#N/A</v>
      </c>
      <c r="Z8687" s="31" t="e">
        <f>LOOKUP(C8687,CustomerDemographic!A8686:N11875,CustomerDemographic!N8686:N11875)</f>
        <v>#N/A</v>
      </c>
      <c r="AA8687" s="31" t="e">
        <f>LOOKUP(C8687,CustomerAddress!A8686:F12685,CustomerAddress!C8686:C12685)</f>
        <v>#N/A</v>
      </c>
      <c r="AB8687" s="31" t="e">
        <f>LOOKUP(C8687,CustomerAddress!A8686:F12685,CustomerAddress!D8686:D12685)</f>
        <v>#N/A</v>
      </c>
      <c r="AC8687" s="31" t="e">
        <f>LOOKUP(C8687,CustomerAddress!A8686:F12685,CustomerAddress!F8686:F12685)</f>
        <v>#N/A</v>
      </c>
      <c r="AD8687" s="31">
        <f t="shared" si="695"/>
        <v>74</v>
      </c>
    </row>
    <row r="8688" spans="1:30" s="31" customFormat="1" ht="15.75" hidden="1" customHeight="1" x14ac:dyDescent="0.15">
      <c r="A8688" s="31">
        <v>8918</v>
      </c>
      <c r="B8688" s="31">
        <v>48</v>
      </c>
      <c r="C8688" s="31">
        <v>2232</v>
      </c>
      <c r="D8688" s="43">
        <v>42792</v>
      </c>
      <c r="E8688" s="43"/>
      <c r="F8688" s="31" t="b">
        <v>0</v>
      </c>
      <c r="G8688" s="33" t="s">
        <v>37</v>
      </c>
      <c r="H8688" s="33" t="s">
        <v>44</v>
      </c>
      <c r="I8688" s="33" t="s">
        <v>38</v>
      </c>
      <c r="J8688" s="38" t="str">
        <f t="shared" si="693"/>
        <v>Medium</v>
      </c>
      <c r="K8688" s="38" t="s">
        <v>12986</v>
      </c>
      <c r="L8688" s="48">
        <v>1762.96</v>
      </c>
      <c r="M8688" s="34">
        <v>950.52</v>
      </c>
      <c r="N8688" s="40">
        <v>35470</v>
      </c>
      <c r="O8688" s="50">
        <f t="shared" si="694"/>
        <v>812.44</v>
      </c>
      <c r="P8688" s="50" t="e">
        <f>LOOKUP(C8688,CustomerDemographic!A8687:N11876,CustomerDemographic!D8687:D11876)</f>
        <v>#N/A</v>
      </c>
      <c r="Q8688" s="31" t="e">
        <f>LOOKUP(C8688,CustomerDemographic!A8687:N11876,CustomerDemographic!E8687:E11876)</f>
        <v>#N/A</v>
      </c>
      <c r="R8688" s="68" t="e">
        <f>LOOKUP(C8688,CustomerDemographic!A8687:N11876,CustomerDemographic!F8687:F11876)</f>
        <v>#N/A</v>
      </c>
      <c r="S8688" s="46" t="e">
        <f>LOOKUP(C8688,CustomerDemographic!A8687:N11876,CustomerDemographic!G8687:G11876)</f>
        <v>#N/A</v>
      </c>
      <c r="T8688" s="46"/>
      <c r="U8688" s="31" t="e">
        <f>LOOKUP(C8688,CustomerDemographic!A8687:N11876,CustomerDemographic!I8687:I11876)</f>
        <v>#N/A</v>
      </c>
      <c r="V8688" s="38" t="e">
        <f>LOOKUP(C8688,CustomerDemographic!A8687:N11876,CustomerDemographic!J8687:J11876)</f>
        <v>#N/A</v>
      </c>
      <c r="W8688" s="31" t="e">
        <f>LOOKUP(C8688,CustomerDemographic!A8687:N11876,CustomerDemographic!K8687:K11876)</f>
        <v>#N/A</v>
      </c>
      <c r="X8688" s="31" t="e">
        <f>LOOKUP(C8688,CustomerDemographic!A8687:N11876,CustomerDemographic!L8687:L11876)</f>
        <v>#N/A</v>
      </c>
      <c r="Y8688" s="31" t="e">
        <f>LOOKUP(C8688,CustomerDemographic!A8687:N11876,CustomerDemographic!M8687:M11876)</f>
        <v>#N/A</v>
      </c>
      <c r="Z8688" s="31" t="e">
        <f>LOOKUP(C8688,CustomerDemographic!A8687:N11876,CustomerDemographic!N8687:N11876)</f>
        <v>#N/A</v>
      </c>
      <c r="AA8688" s="31" t="e">
        <f>LOOKUP(C8688,CustomerAddress!A8687:F12686,CustomerAddress!C8687:C12686)</f>
        <v>#N/A</v>
      </c>
      <c r="AB8688" s="31" t="e">
        <f>LOOKUP(C8688,CustomerAddress!A8687:F12686,CustomerAddress!D8687:D12686)</f>
        <v>#N/A</v>
      </c>
      <c r="AC8688" s="31" t="e">
        <f>LOOKUP(C8688,CustomerAddress!A8687:F12686,CustomerAddress!F8687:F12686)</f>
        <v>#N/A</v>
      </c>
      <c r="AD8688" s="31">
        <f t="shared" si="695"/>
        <v>307</v>
      </c>
    </row>
    <row r="8689" spans="1:30" s="31" customFormat="1" ht="15.75" hidden="1" customHeight="1" x14ac:dyDescent="0.15">
      <c r="A8689" s="31">
        <v>8919</v>
      </c>
      <c r="B8689" s="31">
        <v>86</v>
      </c>
      <c r="C8689" s="31">
        <v>625</v>
      </c>
      <c r="D8689" s="43">
        <v>42840</v>
      </c>
      <c r="E8689" s="43"/>
      <c r="F8689" s="31" t="b">
        <v>1</v>
      </c>
      <c r="G8689" s="33" t="s">
        <v>37</v>
      </c>
      <c r="H8689" s="33" t="s">
        <v>41</v>
      </c>
      <c r="I8689" s="33" t="s">
        <v>43</v>
      </c>
      <c r="J8689" s="38" t="str">
        <f t="shared" si="693"/>
        <v>Medium</v>
      </c>
      <c r="K8689" s="38" t="s">
        <v>12986</v>
      </c>
      <c r="L8689" s="48">
        <v>774.53</v>
      </c>
      <c r="M8689" s="34">
        <v>464.72</v>
      </c>
      <c r="N8689" s="40">
        <v>38750</v>
      </c>
      <c r="O8689" s="50">
        <f t="shared" si="694"/>
        <v>309.80999999999995</v>
      </c>
      <c r="P8689" s="50" t="e">
        <f>LOOKUP(C8689,CustomerDemographic!A8688:N11877,CustomerDemographic!D8688:D11877)</f>
        <v>#N/A</v>
      </c>
      <c r="Q8689" s="31" t="e">
        <f>LOOKUP(C8689,CustomerDemographic!A8688:N11877,CustomerDemographic!E8688:E11877)</f>
        <v>#N/A</v>
      </c>
      <c r="R8689" s="68" t="e">
        <f>LOOKUP(C8689,CustomerDemographic!A8688:N11877,CustomerDemographic!F8688:F11877)</f>
        <v>#N/A</v>
      </c>
      <c r="S8689" s="46" t="e">
        <f>LOOKUP(C8689,CustomerDemographic!A8688:N11877,CustomerDemographic!G8688:G11877)</f>
        <v>#N/A</v>
      </c>
      <c r="T8689" s="46"/>
      <c r="U8689" s="31" t="e">
        <f>LOOKUP(C8689,CustomerDemographic!A8688:N11877,CustomerDemographic!I8688:I11877)</f>
        <v>#N/A</v>
      </c>
      <c r="V8689" s="38" t="e">
        <f>LOOKUP(C8689,CustomerDemographic!A8688:N11877,CustomerDemographic!J8688:J11877)</f>
        <v>#N/A</v>
      </c>
      <c r="W8689" s="31" t="e">
        <f>LOOKUP(C8689,CustomerDemographic!A8688:N11877,CustomerDemographic!K8688:K11877)</f>
        <v>#N/A</v>
      </c>
      <c r="X8689" s="31" t="e">
        <f>LOOKUP(C8689,CustomerDemographic!A8688:N11877,CustomerDemographic!L8688:L11877)</f>
        <v>#N/A</v>
      </c>
      <c r="Y8689" s="31" t="e">
        <f>LOOKUP(C8689,CustomerDemographic!A8688:N11877,CustomerDemographic!M8688:M11877)</f>
        <v>#N/A</v>
      </c>
      <c r="Z8689" s="31" t="e">
        <f>LOOKUP(C8689,CustomerDemographic!A8688:N11877,CustomerDemographic!N8688:N11877)</f>
        <v>#N/A</v>
      </c>
      <c r="AA8689" s="31" t="e">
        <f>LOOKUP(C8689,CustomerAddress!A8688:F12687,CustomerAddress!C8688:C12687)</f>
        <v>#N/A</v>
      </c>
      <c r="AB8689" s="31" t="e">
        <f>LOOKUP(C8689,CustomerAddress!A8688:F12687,CustomerAddress!D8688:D12687)</f>
        <v>#N/A</v>
      </c>
      <c r="AC8689" s="31" t="e">
        <f>LOOKUP(C8689,CustomerAddress!A8688:F12687,CustomerAddress!F8688:F12687)</f>
        <v>#N/A</v>
      </c>
      <c r="AD8689" s="31">
        <f t="shared" si="695"/>
        <v>259</v>
      </c>
    </row>
    <row r="8690" spans="1:30" s="31" customFormat="1" ht="15.75" hidden="1" customHeight="1" x14ac:dyDescent="0.15">
      <c r="A8690" s="31">
        <v>8920</v>
      </c>
      <c r="B8690" s="31">
        <v>86</v>
      </c>
      <c r="C8690" s="31">
        <v>2524</v>
      </c>
      <c r="D8690" s="43">
        <v>42822</v>
      </c>
      <c r="E8690" s="43"/>
      <c r="F8690" s="31" t="b">
        <v>1</v>
      </c>
      <c r="G8690" s="33" t="s">
        <v>37</v>
      </c>
      <c r="H8690" s="33" t="s">
        <v>40</v>
      </c>
      <c r="I8690" s="33" t="s">
        <v>38</v>
      </c>
      <c r="J8690" s="38" t="str">
        <f t="shared" si="693"/>
        <v>Large</v>
      </c>
      <c r="K8690" s="38" t="s">
        <v>12987</v>
      </c>
      <c r="L8690" s="48">
        <v>235.63</v>
      </c>
      <c r="M8690" s="34">
        <v>125.07</v>
      </c>
      <c r="N8690" s="40">
        <v>37626</v>
      </c>
      <c r="O8690" s="50">
        <f t="shared" si="694"/>
        <v>110.56</v>
      </c>
      <c r="P8690" s="50" t="e">
        <f>LOOKUP(C8690,CustomerDemographic!A8689:N11878,CustomerDemographic!D8689:D11878)</f>
        <v>#N/A</v>
      </c>
      <c r="Q8690" s="31" t="e">
        <f>LOOKUP(C8690,CustomerDemographic!A8689:N11878,CustomerDemographic!E8689:E11878)</f>
        <v>#N/A</v>
      </c>
      <c r="R8690" s="68" t="e">
        <f>LOOKUP(C8690,CustomerDemographic!A8689:N11878,CustomerDemographic!F8689:F11878)</f>
        <v>#N/A</v>
      </c>
      <c r="S8690" s="46" t="e">
        <f>LOOKUP(C8690,CustomerDemographic!A8689:N11878,CustomerDemographic!G8689:G11878)</f>
        <v>#N/A</v>
      </c>
      <c r="T8690" s="46"/>
      <c r="U8690" s="31" t="e">
        <f>LOOKUP(C8690,CustomerDemographic!A8689:N11878,CustomerDemographic!I8689:I11878)</f>
        <v>#N/A</v>
      </c>
      <c r="V8690" s="38" t="e">
        <f>LOOKUP(C8690,CustomerDemographic!A8689:N11878,CustomerDemographic!J8689:J11878)</f>
        <v>#N/A</v>
      </c>
      <c r="W8690" s="31" t="e">
        <f>LOOKUP(C8690,CustomerDemographic!A8689:N11878,CustomerDemographic!K8689:K11878)</f>
        <v>#N/A</v>
      </c>
      <c r="X8690" s="31" t="e">
        <f>LOOKUP(C8690,CustomerDemographic!A8689:N11878,CustomerDemographic!L8689:L11878)</f>
        <v>#N/A</v>
      </c>
      <c r="Y8690" s="31" t="e">
        <f>LOOKUP(C8690,CustomerDemographic!A8689:N11878,CustomerDemographic!M8689:M11878)</f>
        <v>#N/A</v>
      </c>
      <c r="Z8690" s="31" t="e">
        <f>LOOKUP(C8690,CustomerDemographic!A8689:N11878,CustomerDemographic!N8689:N11878)</f>
        <v>#N/A</v>
      </c>
      <c r="AA8690" s="31" t="e">
        <f>LOOKUP(C8690,CustomerAddress!A8689:F12688,CustomerAddress!C8689:C12688)</f>
        <v>#N/A</v>
      </c>
      <c r="AB8690" s="31" t="e">
        <f>LOOKUP(C8690,CustomerAddress!A8689:F12688,CustomerAddress!D8689:D12688)</f>
        <v>#N/A</v>
      </c>
      <c r="AC8690" s="31" t="e">
        <f>LOOKUP(C8690,CustomerAddress!A8689:F12688,CustomerAddress!F8689:F12688)</f>
        <v>#N/A</v>
      </c>
      <c r="AD8690" s="31">
        <f t="shared" si="695"/>
        <v>277</v>
      </c>
    </row>
    <row r="8691" spans="1:30" s="31" customFormat="1" ht="15.75" hidden="1" customHeight="1" x14ac:dyDescent="0.15">
      <c r="A8691" s="31">
        <v>8921</v>
      </c>
      <c r="B8691" s="31">
        <v>35</v>
      </c>
      <c r="C8691" s="31">
        <v>3377</v>
      </c>
      <c r="D8691" s="43">
        <v>42894</v>
      </c>
      <c r="E8691" s="43"/>
      <c r="F8691" s="31" t="b">
        <v>1</v>
      </c>
      <c r="G8691" s="33" t="s">
        <v>37</v>
      </c>
      <c r="H8691" s="33" t="s">
        <v>39</v>
      </c>
      <c r="I8691" s="33" t="s">
        <v>38</v>
      </c>
      <c r="J8691" s="38" t="str">
        <f t="shared" si="693"/>
        <v>Medium</v>
      </c>
      <c r="K8691" s="38" t="s">
        <v>12986</v>
      </c>
      <c r="L8691" s="48">
        <v>1057.51</v>
      </c>
      <c r="M8691" s="34">
        <v>154.4</v>
      </c>
      <c r="N8691" s="40">
        <v>40618</v>
      </c>
      <c r="O8691" s="50">
        <f t="shared" si="694"/>
        <v>903.11</v>
      </c>
      <c r="P8691" s="50" t="e">
        <f>LOOKUP(C8691,CustomerDemographic!A8690:N11879,CustomerDemographic!D8690:D11879)</f>
        <v>#N/A</v>
      </c>
      <c r="Q8691" s="31" t="e">
        <f>LOOKUP(C8691,CustomerDemographic!A8690:N11879,CustomerDemographic!E8690:E11879)</f>
        <v>#N/A</v>
      </c>
      <c r="R8691" s="68" t="e">
        <f>LOOKUP(C8691,CustomerDemographic!A8690:N11879,CustomerDemographic!F8690:F11879)</f>
        <v>#N/A</v>
      </c>
      <c r="S8691" s="46" t="e">
        <f>LOOKUP(C8691,CustomerDemographic!A8690:N11879,CustomerDemographic!G8690:G11879)</f>
        <v>#N/A</v>
      </c>
      <c r="T8691" s="46"/>
      <c r="U8691" s="31" t="e">
        <f>LOOKUP(C8691,CustomerDemographic!A8690:N11879,CustomerDemographic!I8690:I11879)</f>
        <v>#N/A</v>
      </c>
      <c r="V8691" s="38" t="e">
        <f>LOOKUP(C8691,CustomerDemographic!A8690:N11879,CustomerDemographic!J8690:J11879)</f>
        <v>#N/A</v>
      </c>
      <c r="W8691" s="31" t="e">
        <f>LOOKUP(C8691,CustomerDemographic!A8690:N11879,CustomerDemographic!K8690:K11879)</f>
        <v>#N/A</v>
      </c>
      <c r="X8691" s="31" t="e">
        <f>LOOKUP(C8691,CustomerDemographic!A8690:N11879,CustomerDemographic!L8690:L11879)</f>
        <v>#N/A</v>
      </c>
      <c r="Y8691" s="31" t="e">
        <f>LOOKUP(C8691,CustomerDemographic!A8690:N11879,CustomerDemographic!M8690:M11879)</f>
        <v>#N/A</v>
      </c>
      <c r="Z8691" s="31" t="e">
        <f>LOOKUP(C8691,CustomerDemographic!A8690:N11879,CustomerDemographic!N8690:N11879)</f>
        <v>#N/A</v>
      </c>
      <c r="AA8691" s="31" t="e">
        <f>LOOKUP(C8691,CustomerAddress!A8690:F12689,CustomerAddress!C8690:C12689)</f>
        <v>#N/A</v>
      </c>
      <c r="AB8691" s="31" t="e">
        <f>LOOKUP(C8691,CustomerAddress!A8690:F12689,CustomerAddress!D8690:D12689)</f>
        <v>#N/A</v>
      </c>
      <c r="AC8691" s="31" t="e">
        <f>LOOKUP(C8691,CustomerAddress!A8690:F12689,CustomerAddress!F8690:F12689)</f>
        <v>#N/A</v>
      </c>
      <c r="AD8691" s="31">
        <f t="shared" si="695"/>
        <v>205</v>
      </c>
    </row>
    <row r="8692" spans="1:30" s="31" customFormat="1" ht="15.75" hidden="1" customHeight="1" x14ac:dyDescent="0.15">
      <c r="A8692" s="31">
        <v>8922</v>
      </c>
      <c r="B8692" s="31">
        <v>87</v>
      </c>
      <c r="C8692" s="31">
        <v>413</v>
      </c>
      <c r="D8692" s="43">
        <v>42932</v>
      </c>
      <c r="E8692" s="43"/>
      <c r="F8692" s="31" t="b">
        <v>0</v>
      </c>
      <c r="G8692" s="33" t="s">
        <v>37</v>
      </c>
      <c r="H8692" s="33" t="s">
        <v>40</v>
      </c>
      <c r="I8692" s="33" t="s">
        <v>38</v>
      </c>
      <c r="J8692" s="38" t="str">
        <f t="shared" si="693"/>
        <v>Medium</v>
      </c>
      <c r="K8692" s="38" t="s">
        <v>12986</v>
      </c>
      <c r="L8692" s="48">
        <v>1636.9</v>
      </c>
      <c r="M8692" s="34">
        <v>44.71</v>
      </c>
      <c r="N8692" s="40">
        <v>34996</v>
      </c>
      <c r="O8692" s="50">
        <f t="shared" si="694"/>
        <v>1592.19</v>
      </c>
      <c r="P8692" s="50" t="e">
        <f>LOOKUP(C8692,CustomerDemographic!A8691:N11880,CustomerDemographic!D8691:D11880)</f>
        <v>#N/A</v>
      </c>
      <c r="Q8692" s="31" t="e">
        <f>LOOKUP(C8692,CustomerDemographic!A8691:N11880,CustomerDemographic!E8691:E11880)</f>
        <v>#N/A</v>
      </c>
      <c r="R8692" s="68" t="e">
        <f>LOOKUP(C8692,CustomerDemographic!A8691:N11880,CustomerDemographic!F8691:F11880)</f>
        <v>#N/A</v>
      </c>
      <c r="S8692" s="46" t="e">
        <f>LOOKUP(C8692,CustomerDemographic!A8691:N11880,CustomerDemographic!G8691:G11880)</f>
        <v>#N/A</v>
      </c>
      <c r="T8692" s="46"/>
      <c r="U8692" s="31" t="e">
        <f>LOOKUP(C8692,CustomerDemographic!A8691:N11880,CustomerDemographic!I8691:I11880)</f>
        <v>#N/A</v>
      </c>
      <c r="V8692" s="38" t="e">
        <f>LOOKUP(C8692,CustomerDemographic!A8691:N11880,CustomerDemographic!J8691:J11880)</f>
        <v>#N/A</v>
      </c>
      <c r="W8692" s="31" t="e">
        <f>LOOKUP(C8692,CustomerDemographic!A8691:N11880,CustomerDemographic!K8691:K11880)</f>
        <v>#N/A</v>
      </c>
      <c r="X8692" s="31" t="e">
        <f>LOOKUP(C8692,CustomerDemographic!A8691:N11880,CustomerDemographic!L8691:L11880)</f>
        <v>#N/A</v>
      </c>
      <c r="Y8692" s="31" t="e">
        <f>LOOKUP(C8692,CustomerDemographic!A8691:N11880,CustomerDemographic!M8691:M11880)</f>
        <v>#N/A</v>
      </c>
      <c r="Z8692" s="31" t="e">
        <f>LOOKUP(C8692,CustomerDemographic!A8691:N11880,CustomerDemographic!N8691:N11880)</f>
        <v>#N/A</v>
      </c>
      <c r="AA8692" s="31" t="e">
        <f>LOOKUP(C8692,CustomerAddress!A8691:F12690,CustomerAddress!C8691:C12690)</f>
        <v>#N/A</v>
      </c>
      <c r="AB8692" s="31" t="e">
        <f>LOOKUP(C8692,CustomerAddress!A8691:F12690,CustomerAddress!D8691:D12690)</f>
        <v>#N/A</v>
      </c>
      <c r="AC8692" s="31" t="e">
        <f>LOOKUP(C8692,CustomerAddress!A8691:F12690,CustomerAddress!F8691:F12690)</f>
        <v>#N/A</v>
      </c>
      <c r="AD8692" s="31">
        <f t="shared" si="695"/>
        <v>167</v>
      </c>
    </row>
    <row r="8693" spans="1:30" s="31" customFormat="1" ht="15.75" hidden="1" customHeight="1" x14ac:dyDescent="0.15">
      <c r="A8693" s="31">
        <v>8923</v>
      </c>
      <c r="B8693" s="31">
        <v>6</v>
      </c>
      <c r="C8693" s="31">
        <v>1104</v>
      </c>
      <c r="D8693" s="43">
        <v>42803</v>
      </c>
      <c r="E8693" s="43"/>
      <c r="F8693" s="31" t="b">
        <v>0</v>
      </c>
      <c r="G8693" s="33" t="s">
        <v>37</v>
      </c>
      <c r="H8693" s="33" t="s">
        <v>40</v>
      </c>
      <c r="I8693" s="33" t="s">
        <v>38</v>
      </c>
      <c r="J8693" s="38" t="str">
        <f t="shared" si="693"/>
        <v>Medium</v>
      </c>
      <c r="K8693" s="38" t="s">
        <v>12986</v>
      </c>
      <c r="L8693" s="48">
        <v>227.88</v>
      </c>
      <c r="M8693" s="34">
        <v>136.72999999999999</v>
      </c>
      <c r="N8693" s="40">
        <v>37659</v>
      </c>
      <c r="O8693" s="50">
        <f t="shared" si="694"/>
        <v>91.15</v>
      </c>
      <c r="P8693" s="50" t="e">
        <f>LOOKUP(C8693,CustomerDemographic!A8692:N11881,CustomerDemographic!D8692:D11881)</f>
        <v>#N/A</v>
      </c>
      <c r="Q8693" s="31" t="e">
        <f>LOOKUP(C8693,CustomerDemographic!A8692:N11881,CustomerDemographic!E8692:E11881)</f>
        <v>#N/A</v>
      </c>
      <c r="R8693" s="68" t="e">
        <f>LOOKUP(C8693,CustomerDemographic!A8692:N11881,CustomerDemographic!F8692:F11881)</f>
        <v>#N/A</v>
      </c>
      <c r="S8693" s="46" t="e">
        <f>LOOKUP(C8693,CustomerDemographic!A8692:N11881,CustomerDemographic!G8692:G11881)</f>
        <v>#N/A</v>
      </c>
      <c r="T8693" s="46"/>
      <c r="U8693" s="31" t="e">
        <f>LOOKUP(C8693,CustomerDemographic!A8692:N11881,CustomerDemographic!I8692:I11881)</f>
        <v>#N/A</v>
      </c>
      <c r="V8693" s="38" t="e">
        <f>LOOKUP(C8693,CustomerDemographic!A8692:N11881,CustomerDemographic!J8692:J11881)</f>
        <v>#N/A</v>
      </c>
      <c r="W8693" s="31" t="e">
        <f>LOOKUP(C8693,CustomerDemographic!A8692:N11881,CustomerDemographic!K8692:K11881)</f>
        <v>#N/A</v>
      </c>
      <c r="X8693" s="31" t="e">
        <f>LOOKUP(C8693,CustomerDemographic!A8692:N11881,CustomerDemographic!L8692:L11881)</f>
        <v>#N/A</v>
      </c>
      <c r="Y8693" s="31" t="e">
        <f>LOOKUP(C8693,CustomerDemographic!A8692:N11881,CustomerDemographic!M8692:M11881)</f>
        <v>#N/A</v>
      </c>
      <c r="Z8693" s="31" t="e">
        <f>LOOKUP(C8693,CustomerDemographic!A8692:N11881,CustomerDemographic!N8692:N11881)</f>
        <v>#N/A</v>
      </c>
      <c r="AA8693" s="31" t="e">
        <f>LOOKUP(C8693,CustomerAddress!A8692:F12691,CustomerAddress!C8692:C12691)</f>
        <v>#N/A</v>
      </c>
      <c r="AB8693" s="31" t="e">
        <f>LOOKUP(C8693,CustomerAddress!A8692:F12691,CustomerAddress!D8692:D12691)</f>
        <v>#N/A</v>
      </c>
      <c r="AC8693" s="31" t="e">
        <f>LOOKUP(C8693,CustomerAddress!A8692:F12691,CustomerAddress!F8692:F12691)</f>
        <v>#N/A</v>
      </c>
      <c r="AD8693" s="31">
        <f t="shared" si="695"/>
        <v>296</v>
      </c>
    </row>
    <row r="8694" spans="1:30" s="31" customFormat="1" ht="15.75" hidden="1" customHeight="1" x14ac:dyDescent="0.15">
      <c r="A8694" s="31">
        <v>8924</v>
      </c>
      <c r="B8694" s="31">
        <v>54</v>
      </c>
      <c r="C8694" s="31">
        <v>3048</v>
      </c>
      <c r="D8694" s="43">
        <v>43058</v>
      </c>
      <c r="E8694" s="43"/>
      <c r="F8694" s="31" t="b">
        <v>0</v>
      </c>
      <c r="G8694" s="33" t="s">
        <v>37</v>
      </c>
      <c r="H8694" s="33" t="s">
        <v>44</v>
      </c>
      <c r="I8694" s="33" t="s">
        <v>38</v>
      </c>
      <c r="J8694" s="38" t="str">
        <f t="shared" si="693"/>
        <v>Medium</v>
      </c>
      <c r="K8694" s="38" t="s">
        <v>12986</v>
      </c>
      <c r="L8694" s="48">
        <v>1292.8399999999999</v>
      </c>
      <c r="M8694" s="34">
        <v>13.44</v>
      </c>
      <c r="N8694" s="40">
        <v>39915</v>
      </c>
      <c r="O8694" s="50">
        <f t="shared" si="694"/>
        <v>1279.3999999999999</v>
      </c>
      <c r="P8694" s="50" t="e">
        <f>LOOKUP(C8694,CustomerDemographic!A8693:N11882,CustomerDemographic!D8693:D11882)</f>
        <v>#N/A</v>
      </c>
      <c r="Q8694" s="31" t="e">
        <f>LOOKUP(C8694,CustomerDemographic!A8693:N11882,CustomerDemographic!E8693:E11882)</f>
        <v>#N/A</v>
      </c>
      <c r="R8694" s="68" t="e">
        <f>LOOKUP(C8694,CustomerDemographic!A8693:N11882,CustomerDemographic!F8693:F11882)</f>
        <v>#N/A</v>
      </c>
      <c r="S8694" s="46" t="e">
        <f>LOOKUP(C8694,CustomerDemographic!A8693:N11882,CustomerDemographic!G8693:G11882)</f>
        <v>#N/A</v>
      </c>
      <c r="T8694" s="46"/>
      <c r="U8694" s="31" t="e">
        <f>LOOKUP(C8694,CustomerDemographic!A8693:N11882,CustomerDemographic!I8693:I11882)</f>
        <v>#N/A</v>
      </c>
      <c r="V8694" s="38" t="e">
        <f>LOOKUP(C8694,CustomerDemographic!A8693:N11882,CustomerDemographic!J8693:J11882)</f>
        <v>#N/A</v>
      </c>
      <c r="W8694" s="31" t="e">
        <f>LOOKUP(C8694,CustomerDemographic!A8693:N11882,CustomerDemographic!K8693:K11882)</f>
        <v>#N/A</v>
      </c>
      <c r="X8694" s="31" t="e">
        <f>LOOKUP(C8694,CustomerDemographic!A8693:N11882,CustomerDemographic!L8693:L11882)</f>
        <v>#N/A</v>
      </c>
      <c r="Y8694" s="31" t="e">
        <f>LOOKUP(C8694,CustomerDemographic!A8693:N11882,CustomerDemographic!M8693:M11882)</f>
        <v>#N/A</v>
      </c>
      <c r="Z8694" s="31" t="e">
        <f>LOOKUP(C8694,CustomerDemographic!A8693:N11882,CustomerDemographic!N8693:N11882)</f>
        <v>#N/A</v>
      </c>
      <c r="AA8694" s="31" t="e">
        <f>LOOKUP(C8694,CustomerAddress!A8693:F12692,CustomerAddress!C8693:C12692)</f>
        <v>#N/A</v>
      </c>
      <c r="AB8694" s="31" t="e">
        <f>LOOKUP(C8694,CustomerAddress!A8693:F12692,CustomerAddress!D8693:D12692)</f>
        <v>#N/A</v>
      </c>
      <c r="AC8694" s="31" t="e">
        <f>LOOKUP(C8694,CustomerAddress!A8693:F12692,CustomerAddress!F8693:F12692)</f>
        <v>#N/A</v>
      </c>
      <c r="AD8694" s="31">
        <f t="shared" si="695"/>
        <v>41</v>
      </c>
    </row>
    <row r="8695" spans="1:30" s="31" customFormat="1" ht="15.75" hidden="1" customHeight="1" x14ac:dyDescent="0.15">
      <c r="A8695" s="31">
        <v>8926</v>
      </c>
      <c r="B8695" s="31">
        <v>96</v>
      </c>
      <c r="C8695" s="31">
        <v>1090</v>
      </c>
      <c r="D8695" s="43">
        <v>43028</v>
      </c>
      <c r="E8695" s="43"/>
      <c r="F8695" s="31" t="b">
        <v>1</v>
      </c>
      <c r="G8695" s="33" t="s">
        <v>37</v>
      </c>
      <c r="H8695" s="33" t="s">
        <v>44</v>
      </c>
      <c r="I8695" s="33" t="s">
        <v>43</v>
      </c>
      <c r="J8695" s="38" t="str">
        <f t="shared" si="693"/>
        <v>Medium</v>
      </c>
      <c r="K8695" s="38" t="s">
        <v>12986</v>
      </c>
      <c r="L8695" s="48">
        <v>1172.78</v>
      </c>
      <c r="M8695" s="34">
        <v>1043.77</v>
      </c>
      <c r="N8695" s="40">
        <v>37539</v>
      </c>
      <c r="O8695" s="50">
        <f t="shared" si="694"/>
        <v>129.01</v>
      </c>
      <c r="P8695" s="50" t="e">
        <f>LOOKUP(C8695,CustomerDemographic!A8694:N11883,CustomerDemographic!D8694:D11883)</f>
        <v>#N/A</v>
      </c>
      <c r="Q8695" s="31" t="e">
        <f>LOOKUP(C8695,CustomerDemographic!A8694:N11883,CustomerDemographic!E8694:E11883)</f>
        <v>#N/A</v>
      </c>
      <c r="R8695" s="68" t="e">
        <f>LOOKUP(C8695,CustomerDemographic!A8694:N11883,CustomerDemographic!F8694:F11883)</f>
        <v>#N/A</v>
      </c>
      <c r="S8695" s="46" t="e">
        <f>LOOKUP(C8695,CustomerDemographic!A8694:N11883,CustomerDemographic!G8694:G11883)</f>
        <v>#N/A</v>
      </c>
      <c r="T8695" s="46"/>
      <c r="U8695" s="31" t="e">
        <f>LOOKUP(C8695,CustomerDemographic!A8694:N11883,CustomerDemographic!I8694:I11883)</f>
        <v>#N/A</v>
      </c>
      <c r="V8695" s="38" t="e">
        <f>LOOKUP(C8695,CustomerDemographic!A8694:N11883,CustomerDemographic!J8694:J11883)</f>
        <v>#N/A</v>
      </c>
      <c r="W8695" s="31" t="e">
        <f>LOOKUP(C8695,CustomerDemographic!A8694:N11883,CustomerDemographic!K8694:K11883)</f>
        <v>#N/A</v>
      </c>
      <c r="X8695" s="31" t="e">
        <f>LOOKUP(C8695,CustomerDemographic!A8694:N11883,CustomerDemographic!L8694:L11883)</f>
        <v>#N/A</v>
      </c>
      <c r="Y8695" s="31" t="e">
        <f>LOOKUP(C8695,CustomerDemographic!A8694:N11883,CustomerDemographic!M8694:M11883)</f>
        <v>#N/A</v>
      </c>
      <c r="Z8695" s="31" t="e">
        <f>LOOKUP(C8695,CustomerDemographic!A8694:N11883,CustomerDemographic!N8694:N11883)</f>
        <v>#N/A</v>
      </c>
      <c r="AA8695" s="31" t="e">
        <f>LOOKUP(C8695,CustomerAddress!A8694:F12693,CustomerAddress!C8694:C12693)</f>
        <v>#N/A</v>
      </c>
      <c r="AB8695" s="31" t="e">
        <f>LOOKUP(C8695,CustomerAddress!A8694:F12693,CustomerAddress!D8694:D12693)</f>
        <v>#N/A</v>
      </c>
      <c r="AC8695" s="31" t="e">
        <f>LOOKUP(C8695,CustomerAddress!A8694:F12693,CustomerAddress!F8694:F12693)</f>
        <v>#N/A</v>
      </c>
      <c r="AD8695" s="31">
        <f t="shared" si="695"/>
        <v>71</v>
      </c>
    </row>
    <row r="8696" spans="1:30" s="31" customFormat="1" ht="15.75" hidden="1" customHeight="1" x14ac:dyDescent="0.15">
      <c r="A8696" s="31">
        <v>8927</v>
      </c>
      <c r="B8696" s="31">
        <v>78</v>
      </c>
      <c r="C8696" s="31">
        <v>1400</v>
      </c>
      <c r="D8696" s="43">
        <v>42742</v>
      </c>
      <c r="E8696" s="43"/>
      <c r="F8696" s="31" t="b">
        <v>1</v>
      </c>
      <c r="G8696" s="33" t="s">
        <v>37</v>
      </c>
      <c r="H8696" s="33" t="s">
        <v>42</v>
      </c>
      <c r="I8696" s="33" t="s">
        <v>38</v>
      </c>
      <c r="J8696" s="38" t="str">
        <f t="shared" si="693"/>
        <v>Small</v>
      </c>
      <c r="K8696" s="38" t="s">
        <v>3629</v>
      </c>
      <c r="L8696" s="48">
        <v>1765.3</v>
      </c>
      <c r="M8696" s="34">
        <v>709.48</v>
      </c>
      <c r="N8696" s="40">
        <v>35455</v>
      </c>
      <c r="O8696" s="50">
        <f t="shared" si="694"/>
        <v>1055.82</v>
      </c>
      <c r="P8696" s="50" t="e">
        <f>LOOKUP(C8696,CustomerDemographic!A8695:N11884,CustomerDemographic!D8695:D11884)</f>
        <v>#N/A</v>
      </c>
      <c r="Q8696" s="31" t="e">
        <f>LOOKUP(C8696,CustomerDemographic!A8695:N11884,CustomerDemographic!E8695:E11884)</f>
        <v>#N/A</v>
      </c>
      <c r="R8696" s="68" t="e">
        <f>LOOKUP(C8696,CustomerDemographic!A8695:N11884,CustomerDemographic!F8695:F11884)</f>
        <v>#N/A</v>
      </c>
      <c r="S8696" s="46" t="e">
        <f>LOOKUP(C8696,CustomerDemographic!A8695:N11884,CustomerDemographic!G8695:G11884)</f>
        <v>#N/A</v>
      </c>
      <c r="T8696" s="46"/>
      <c r="U8696" s="31" t="e">
        <f>LOOKUP(C8696,CustomerDemographic!A8695:N11884,CustomerDemographic!I8695:I11884)</f>
        <v>#N/A</v>
      </c>
      <c r="V8696" s="38" t="e">
        <f>LOOKUP(C8696,CustomerDemographic!A8695:N11884,CustomerDemographic!J8695:J11884)</f>
        <v>#N/A</v>
      </c>
      <c r="W8696" s="31" t="e">
        <f>LOOKUP(C8696,CustomerDemographic!A8695:N11884,CustomerDemographic!K8695:K11884)</f>
        <v>#N/A</v>
      </c>
      <c r="X8696" s="31" t="e">
        <f>LOOKUP(C8696,CustomerDemographic!A8695:N11884,CustomerDemographic!L8695:L11884)</f>
        <v>#N/A</v>
      </c>
      <c r="Y8696" s="31" t="e">
        <f>LOOKUP(C8696,CustomerDemographic!A8695:N11884,CustomerDemographic!M8695:M11884)</f>
        <v>#N/A</v>
      </c>
      <c r="Z8696" s="31" t="e">
        <f>LOOKUP(C8696,CustomerDemographic!A8695:N11884,CustomerDemographic!N8695:N11884)</f>
        <v>#N/A</v>
      </c>
      <c r="AA8696" s="31" t="e">
        <f>LOOKUP(C8696,CustomerAddress!A8695:F12694,CustomerAddress!C8695:C12694)</f>
        <v>#N/A</v>
      </c>
      <c r="AB8696" s="31" t="e">
        <f>LOOKUP(C8696,CustomerAddress!A8695:F12694,CustomerAddress!D8695:D12694)</f>
        <v>#N/A</v>
      </c>
      <c r="AC8696" s="31" t="e">
        <f>LOOKUP(C8696,CustomerAddress!A8695:F12694,CustomerAddress!F8695:F12694)</f>
        <v>#N/A</v>
      </c>
      <c r="AD8696" s="31">
        <f t="shared" si="695"/>
        <v>357</v>
      </c>
    </row>
    <row r="8697" spans="1:30" s="31" customFormat="1" ht="15.75" hidden="1" customHeight="1" x14ac:dyDescent="0.15">
      <c r="A8697" s="31">
        <v>8928</v>
      </c>
      <c r="B8697" s="31">
        <v>24</v>
      </c>
      <c r="C8697" s="31">
        <v>1952</v>
      </c>
      <c r="D8697" s="43">
        <v>42768</v>
      </c>
      <c r="E8697" s="43"/>
      <c r="F8697" s="31" t="b">
        <v>0</v>
      </c>
      <c r="G8697" s="33" t="s">
        <v>37</v>
      </c>
      <c r="H8697" s="36" t="s">
        <v>12747</v>
      </c>
      <c r="I8697" s="33" t="s">
        <v>43</v>
      </c>
      <c r="J8697" s="38" t="str">
        <f t="shared" si="693"/>
        <v>Large</v>
      </c>
      <c r="K8697" s="38" t="s">
        <v>12987</v>
      </c>
      <c r="L8697" s="48">
        <v>1777.8</v>
      </c>
      <c r="M8697" s="34">
        <v>820.78</v>
      </c>
      <c r="N8697" s="40">
        <v>34115</v>
      </c>
      <c r="O8697" s="50">
        <f t="shared" si="694"/>
        <v>957.02</v>
      </c>
      <c r="P8697" s="50" t="e">
        <f>LOOKUP(C8697,CustomerDemographic!A8696:N11885,CustomerDemographic!D8696:D11885)</f>
        <v>#N/A</v>
      </c>
      <c r="Q8697" s="31" t="e">
        <f>LOOKUP(C8697,CustomerDemographic!A8696:N11885,CustomerDemographic!E8696:E11885)</f>
        <v>#N/A</v>
      </c>
      <c r="R8697" s="68" t="e">
        <f>LOOKUP(C8697,CustomerDemographic!A8696:N11885,CustomerDemographic!F8696:F11885)</f>
        <v>#N/A</v>
      </c>
      <c r="S8697" s="46" t="e">
        <f>LOOKUP(C8697,CustomerDemographic!A8696:N11885,CustomerDemographic!G8696:G11885)</f>
        <v>#N/A</v>
      </c>
      <c r="T8697" s="46"/>
      <c r="U8697" s="31" t="e">
        <f>LOOKUP(C8697,CustomerDemographic!A8696:N11885,CustomerDemographic!I8696:I11885)</f>
        <v>#N/A</v>
      </c>
      <c r="V8697" s="38" t="e">
        <f>LOOKUP(C8697,CustomerDemographic!A8696:N11885,CustomerDemographic!J8696:J11885)</f>
        <v>#N/A</v>
      </c>
      <c r="W8697" s="31" t="e">
        <f>LOOKUP(C8697,CustomerDemographic!A8696:N11885,CustomerDemographic!K8696:K11885)</f>
        <v>#N/A</v>
      </c>
      <c r="X8697" s="31" t="e">
        <f>LOOKUP(C8697,CustomerDemographic!A8696:N11885,CustomerDemographic!L8696:L11885)</f>
        <v>#N/A</v>
      </c>
      <c r="Y8697" s="31" t="e">
        <f>LOOKUP(C8697,CustomerDemographic!A8696:N11885,CustomerDemographic!M8696:M11885)</f>
        <v>#N/A</v>
      </c>
      <c r="Z8697" s="31" t="e">
        <f>LOOKUP(C8697,CustomerDemographic!A8696:N11885,CustomerDemographic!N8696:N11885)</f>
        <v>#N/A</v>
      </c>
      <c r="AA8697" s="31" t="e">
        <f>LOOKUP(C8697,CustomerAddress!A8696:F12695,CustomerAddress!C8696:C12695)</f>
        <v>#N/A</v>
      </c>
      <c r="AB8697" s="31" t="e">
        <f>LOOKUP(C8697,CustomerAddress!A8696:F12695,CustomerAddress!D8696:D12695)</f>
        <v>#N/A</v>
      </c>
      <c r="AC8697" s="31" t="e">
        <f>LOOKUP(C8697,CustomerAddress!A8696:F12695,CustomerAddress!F8696:F12695)</f>
        <v>#N/A</v>
      </c>
      <c r="AD8697" s="31">
        <f t="shared" si="695"/>
        <v>331</v>
      </c>
    </row>
    <row r="8698" spans="1:30" s="31" customFormat="1" ht="15.75" hidden="1" customHeight="1" x14ac:dyDescent="0.15">
      <c r="A8698" s="31">
        <v>8929</v>
      </c>
      <c r="B8698" s="31">
        <v>97</v>
      </c>
      <c r="C8698" s="31">
        <v>1227</v>
      </c>
      <c r="D8698" s="43">
        <v>42840</v>
      </c>
      <c r="E8698" s="43"/>
      <c r="F8698" s="31" t="b">
        <v>1</v>
      </c>
      <c r="G8698" s="33" t="s">
        <v>37</v>
      </c>
      <c r="H8698" s="36" t="s">
        <v>12747</v>
      </c>
      <c r="I8698" s="33" t="s">
        <v>38</v>
      </c>
      <c r="J8698" s="38" t="str">
        <f t="shared" si="693"/>
        <v>Large</v>
      </c>
      <c r="K8698" s="38" t="s">
        <v>12987</v>
      </c>
      <c r="L8698" s="48">
        <v>202.62</v>
      </c>
      <c r="M8698" s="34">
        <v>151.96</v>
      </c>
      <c r="N8698" s="40">
        <v>34556</v>
      </c>
      <c r="O8698" s="50">
        <f t="shared" si="694"/>
        <v>50.66</v>
      </c>
      <c r="P8698" s="50" t="e">
        <f>LOOKUP(C8698,CustomerDemographic!A8697:N11886,CustomerDemographic!D8697:D11886)</f>
        <v>#N/A</v>
      </c>
      <c r="Q8698" s="31" t="e">
        <f>LOOKUP(C8698,CustomerDemographic!A8697:N11886,CustomerDemographic!E8697:E11886)</f>
        <v>#N/A</v>
      </c>
      <c r="R8698" s="68" t="e">
        <f>LOOKUP(C8698,CustomerDemographic!A8697:N11886,CustomerDemographic!F8697:F11886)</f>
        <v>#N/A</v>
      </c>
      <c r="S8698" s="46" t="e">
        <f>LOOKUP(C8698,CustomerDemographic!A8697:N11886,CustomerDemographic!G8697:G11886)</f>
        <v>#N/A</v>
      </c>
      <c r="T8698" s="46"/>
      <c r="U8698" s="31" t="e">
        <f>LOOKUP(C8698,CustomerDemographic!A8697:N11886,CustomerDemographic!I8697:I11886)</f>
        <v>#N/A</v>
      </c>
      <c r="V8698" s="38" t="e">
        <f>LOOKUP(C8698,CustomerDemographic!A8697:N11886,CustomerDemographic!J8697:J11886)</f>
        <v>#N/A</v>
      </c>
      <c r="W8698" s="31" t="e">
        <f>LOOKUP(C8698,CustomerDemographic!A8697:N11886,CustomerDemographic!K8697:K11886)</f>
        <v>#N/A</v>
      </c>
      <c r="X8698" s="31" t="e">
        <f>LOOKUP(C8698,CustomerDemographic!A8697:N11886,CustomerDemographic!L8697:L11886)</f>
        <v>#N/A</v>
      </c>
      <c r="Y8698" s="31" t="e">
        <f>LOOKUP(C8698,CustomerDemographic!A8697:N11886,CustomerDemographic!M8697:M11886)</f>
        <v>#N/A</v>
      </c>
      <c r="Z8698" s="31" t="e">
        <f>LOOKUP(C8698,CustomerDemographic!A8697:N11886,CustomerDemographic!N8697:N11886)</f>
        <v>#N/A</v>
      </c>
      <c r="AA8698" s="31" t="e">
        <f>LOOKUP(C8698,CustomerAddress!A8697:F12696,CustomerAddress!C8697:C12696)</f>
        <v>#N/A</v>
      </c>
      <c r="AB8698" s="31" t="e">
        <f>LOOKUP(C8698,CustomerAddress!A8697:F12696,CustomerAddress!D8697:D12696)</f>
        <v>#N/A</v>
      </c>
      <c r="AC8698" s="31" t="e">
        <f>LOOKUP(C8698,CustomerAddress!A8697:F12696,CustomerAddress!F8697:F12696)</f>
        <v>#N/A</v>
      </c>
      <c r="AD8698" s="31">
        <f t="shared" si="695"/>
        <v>259</v>
      </c>
    </row>
    <row r="8699" spans="1:30" s="31" customFormat="1" ht="15.75" hidden="1" customHeight="1" x14ac:dyDescent="0.15">
      <c r="A8699" s="31">
        <v>8930</v>
      </c>
      <c r="B8699" s="31">
        <v>98</v>
      </c>
      <c r="C8699" s="31">
        <v>3250</v>
      </c>
      <c r="D8699" s="43">
        <v>43014</v>
      </c>
      <c r="E8699" s="43"/>
      <c r="F8699" s="31" t="b">
        <v>0</v>
      </c>
      <c r="G8699" s="33" t="s">
        <v>37</v>
      </c>
      <c r="H8699" s="33" t="s">
        <v>40</v>
      </c>
      <c r="I8699" s="33" t="s">
        <v>38</v>
      </c>
      <c r="J8699" s="38" t="str">
        <f t="shared" si="693"/>
        <v>Large</v>
      </c>
      <c r="K8699" s="38" t="s">
        <v>12987</v>
      </c>
      <c r="L8699" s="48">
        <v>795.34</v>
      </c>
      <c r="M8699" s="34">
        <v>101.58</v>
      </c>
      <c r="N8699" s="40">
        <v>39915</v>
      </c>
      <c r="O8699" s="50">
        <f t="shared" si="694"/>
        <v>693.76</v>
      </c>
      <c r="P8699" s="50" t="e">
        <f>LOOKUP(C8699,CustomerDemographic!A8698:N11887,CustomerDemographic!D8698:D11887)</f>
        <v>#N/A</v>
      </c>
      <c r="Q8699" s="31" t="e">
        <f>LOOKUP(C8699,CustomerDemographic!A8698:N11887,CustomerDemographic!E8698:E11887)</f>
        <v>#N/A</v>
      </c>
      <c r="R8699" s="68" t="e">
        <f>LOOKUP(C8699,CustomerDemographic!A8698:N11887,CustomerDemographic!F8698:F11887)</f>
        <v>#N/A</v>
      </c>
      <c r="S8699" s="46" t="e">
        <f>LOOKUP(C8699,CustomerDemographic!A8698:N11887,CustomerDemographic!G8698:G11887)</f>
        <v>#N/A</v>
      </c>
      <c r="T8699" s="46"/>
      <c r="U8699" s="31" t="e">
        <f>LOOKUP(C8699,CustomerDemographic!A8698:N11887,CustomerDemographic!I8698:I11887)</f>
        <v>#N/A</v>
      </c>
      <c r="V8699" s="38" t="e">
        <f>LOOKUP(C8699,CustomerDemographic!A8698:N11887,CustomerDemographic!J8698:J11887)</f>
        <v>#N/A</v>
      </c>
      <c r="W8699" s="31" t="e">
        <f>LOOKUP(C8699,CustomerDemographic!A8698:N11887,CustomerDemographic!K8698:K11887)</f>
        <v>#N/A</v>
      </c>
      <c r="X8699" s="31" t="e">
        <f>LOOKUP(C8699,CustomerDemographic!A8698:N11887,CustomerDemographic!L8698:L11887)</f>
        <v>#N/A</v>
      </c>
      <c r="Y8699" s="31" t="e">
        <f>LOOKUP(C8699,CustomerDemographic!A8698:N11887,CustomerDemographic!M8698:M11887)</f>
        <v>#N/A</v>
      </c>
      <c r="Z8699" s="31" t="e">
        <f>LOOKUP(C8699,CustomerDemographic!A8698:N11887,CustomerDemographic!N8698:N11887)</f>
        <v>#N/A</v>
      </c>
      <c r="AA8699" s="31" t="e">
        <f>LOOKUP(C8699,CustomerAddress!A8698:F12697,CustomerAddress!C8698:C12697)</f>
        <v>#N/A</v>
      </c>
      <c r="AB8699" s="31" t="e">
        <f>LOOKUP(C8699,CustomerAddress!A8698:F12697,CustomerAddress!D8698:D12697)</f>
        <v>#N/A</v>
      </c>
      <c r="AC8699" s="31" t="e">
        <f>LOOKUP(C8699,CustomerAddress!A8698:F12697,CustomerAddress!F8698:F12697)</f>
        <v>#N/A</v>
      </c>
      <c r="AD8699" s="31">
        <f t="shared" si="695"/>
        <v>85</v>
      </c>
    </row>
    <row r="8700" spans="1:30" s="31" customFormat="1" ht="15.75" hidden="1" customHeight="1" x14ac:dyDescent="0.15">
      <c r="A8700" s="31">
        <v>8931</v>
      </c>
      <c r="B8700" s="31">
        <v>35</v>
      </c>
      <c r="C8700" s="31">
        <v>669</v>
      </c>
      <c r="D8700" s="43">
        <v>43091</v>
      </c>
      <c r="E8700" s="43"/>
      <c r="F8700" s="31" t="b">
        <v>1</v>
      </c>
      <c r="G8700" s="33" t="s">
        <v>37</v>
      </c>
      <c r="H8700" s="33" t="s">
        <v>39</v>
      </c>
      <c r="I8700" s="33" t="s">
        <v>38</v>
      </c>
      <c r="J8700" s="38" t="str">
        <f t="shared" si="693"/>
        <v>Medium</v>
      </c>
      <c r="K8700" s="38" t="s">
        <v>12986</v>
      </c>
      <c r="L8700" s="48">
        <v>1057.51</v>
      </c>
      <c r="M8700" s="34">
        <v>154.4</v>
      </c>
      <c r="N8700" s="40">
        <v>34527</v>
      </c>
      <c r="O8700" s="50">
        <f t="shared" si="694"/>
        <v>903.11</v>
      </c>
      <c r="P8700" s="50" t="e">
        <f>LOOKUP(C8700,CustomerDemographic!A8699:N11888,CustomerDemographic!D8699:D11888)</f>
        <v>#N/A</v>
      </c>
      <c r="Q8700" s="31" t="e">
        <f>LOOKUP(C8700,CustomerDemographic!A8699:N11888,CustomerDemographic!E8699:E11888)</f>
        <v>#N/A</v>
      </c>
      <c r="R8700" s="68" t="e">
        <f>LOOKUP(C8700,CustomerDemographic!A8699:N11888,CustomerDemographic!F8699:F11888)</f>
        <v>#N/A</v>
      </c>
      <c r="S8700" s="46" t="e">
        <f>LOOKUP(C8700,CustomerDemographic!A8699:N11888,CustomerDemographic!G8699:G11888)</f>
        <v>#N/A</v>
      </c>
      <c r="T8700" s="46"/>
      <c r="U8700" s="31" t="e">
        <f>LOOKUP(C8700,CustomerDemographic!A8699:N11888,CustomerDemographic!I8699:I11888)</f>
        <v>#N/A</v>
      </c>
      <c r="V8700" s="38" t="e">
        <f>LOOKUP(C8700,CustomerDemographic!A8699:N11888,CustomerDemographic!J8699:J11888)</f>
        <v>#N/A</v>
      </c>
      <c r="W8700" s="31" t="e">
        <f>LOOKUP(C8700,CustomerDemographic!A8699:N11888,CustomerDemographic!K8699:K11888)</f>
        <v>#N/A</v>
      </c>
      <c r="X8700" s="31" t="e">
        <f>LOOKUP(C8700,CustomerDemographic!A8699:N11888,CustomerDemographic!L8699:L11888)</f>
        <v>#N/A</v>
      </c>
      <c r="Y8700" s="31" t="e">
        <f>LOOKUP(C8700,CustomerDemographic!A8699:N11888,CustomerDemographic!M8699:M11888)</f>
        <v>#N/A</v>
      </c>
      <c r="Z8700" s="31" t="e">
        <f>LOOKUP(C8700,CustomerDemographic!A8699:N11888,CustomerDemographic!N8699:N11888)</f>
        <v>#N/A</v>
      </c>
      <c r="AA8700" s="31" t="e">
        <f>LOOKUP(C8700,CustomerAddress!A8699:F12698,CustomerAddress!C8699:C12698)</f>
        <v>#N/A</v>
      </c>
      <c r="AB8700" s="31" t="e">
        <f>LOOKUP(C8700,CustomerAddress!A8699:F12698,CustomerAddress!D8699:D12698)</f>
        <v>#N/A</v>
      </c>
      <c r="AC8700" s="31" t="e">
        <f>LOOKUP(C8700,CustomerAddress!A8699:F12698,CustomerAddress!F8699:F12698)</f>
        <v>#N/A</v>
      </c>
      <c r="AD8700" s="31">
        <f t="shared" si="695"/>
        <v>8</v>
      </c>
    </row>
    <row r="8701" spans="1:30" s="31" customFormat="1" ht="15.75" hidden="1" customHeight="1" x14ac:dyDescent="0.15">
      <c r="A8701" s="31">
        <v>8932</v>
      </c>
      <c r="B8701" s="31">
        <v>27</v>
      </c>
      <c r="C8701" s="31">
        <v>2565</v>
      </c>
      <c r="D8701" s="43">
        <v>42984</v>
      </c>
      <c r="E8701" s="43"/>
      <c r="F8701" s="31" t="b">
        <v>0</v>
      </c>
      <c r="G8701" s="33" t="s">
        <v>37</v>
      </c>
      <c r="H8701" s="33" t="s">
        <v>39</v>
      </c>
      <c r="I8701" s="33" t="s">
        <v>38</v>
      </c>
      <c r="J8701" s="38" t="str">
        <f t="shared" si="693"/>
        <v>Medium</v>
      </c>
      <c r="K8701" s="38" t="s">
        <v>12986</v>
      </c>
      <c r="L8701" s="48">
        <v>499.53</v>
      </c>
      <c r="M8701" s="34">
        <v>388.72</v>
      </c>
      <c r="N8701" s="40">
        <v>33888</v>
      </c>
      <c r="O8701" s="50">
        <f t="shared" si="694"/>
        <v>110.80999999999995</v>
      </c>
      <c r="P8701" s="50" t="e">
        <f>LOOKUP(C8701,CustomerDemographic!A8700:N11889,CustomerDemographic!D8700:D11889)</f>
        <v>#N/A</v>
      </c>
      <c r="Q8701" s="31" t="e">
        <f>LOOKUP(C8701,CustomerDemographic!A8700:N11889,CustomerDemographic!E8700:E11889)</f>
        <v>#N/A</v>
      </c>
      <c r="R8701" s="68" t="e">
        <f>LOOKUP(C8701,CustomerDemographic!A8700:N11889,CustomerDemographic!F8700:F11889)</f>
        <v>#N/A</v>
      </c>
      <c r="S8701" s="46" t="e">
        <f>LOOKUP(C8701,CustomerDemographic!A8700:N11889,CustomerDemographic!G8700:G11889)</f>
        <v>#N/A</v>
      </c>
      <c r="T8701" s="46"/>
      <c r="U8701" s="31" t="e">
        <f>LOOKUP(C8701,CustomerDemographic!A8700:N11889,CustomerDemographic!I8700:I11889)</f>
        <v>#N/A</v>
      </c>
      <c r="V8701" s="38" t="e">
        <f>LOOKUP(C8701,CustomerDemographic!A8700:N11889,CustomerDemographic!J8700:J11889)</f>
        <v>#N/A</v>
      </c>
      <c r="W8701" s="31" t="e">
        <f>LOOKUP(C8701,CustomerDemographic!A8700:N11889,CustomerDemographic!K8700:K11889)</f>
        <v>#N/A</v>
      </c>
      <c r="X8701" s="31" t="e">
        <f>LOOKUP(C8701,CustomerDemographic!A8700:N11889,CustomerDemographic!L8700:L11889)</f>
        <v>#N/A</v>
      </c>
      <c r="Y8701" s="31" t="e">
        <f>LOOKUP(C8701,CustomerDemographic!A8700:N11889,CustomerDemographic!M8700:M11889)</f>
        <v>#N/A</v>
      </c>
      <c r="Z8701" s="31" t="e">
        <f>LOOKUP(C8701,CustomerDemographic!A8700:N11889,CustomerDemographic!N8700:N11889)</f>
        <v>#N/A</v>
      </c>
      <c r="AA8701" s="31" t="e">
        <f>LOOKUP(C8701,CustomerAddress!A8700:F12699,CustomerAddress!C8700:C12699)</f>
        <v>#N/A</v>
      </c>
      <c r="AB8701" s="31" t="e">
        <f>LOOKUP(C8701,CustomerAddress!A8700:F12699,CustomerAddress!D8700:D12699)</f>
        <v>#N/A</v>
      </c>
      <c r="AC8701" s="31" t="e">
        <f>LOOKUP(C8701,CustomerAddress!A8700:F12699,CustomerAddress!F8700:F12699)</f>
        <v>#N/A</v>
      </c>
      <c r="AD8701" s="31">
        <f t="shared" si="695"/>
        <v>115</v>
      </c>
    </row>
    <row r="8702" spans="1:30" s="31" customFormat="1" ht="15.75" hidden="1" customHeight="1" x14ac:dyDescent="0.15">
      <c r="A8702" s="31">
        <v>8933</v>
      </c>
      <c r="B8702" s="31">
        <v>55</v>
      </c>
      <c r="C8702" s="31">
        <v>1124</v>
      </c>
      <c r="D8702" s="43">
        <v>42838</v>
      </c>
      <c r="E8702" s="43"/>
      <c r="F8702" s="31" t="b">
        <v>0</v>
      </c>
      <c r="G8702" s="33" t="s">
        <v>37</v>
      </c>
      <c r="H8702" s="33" t="s">
        <v>39</v>
      </c>
      <c r="I8702" s="33" t="s">
        <v>43</v>
      </c>
      <c r="J8702" s="38" t="str">
        <f t="shared" si="693"/>
        <v>Medium</v>
      </c>
      <c r="K8702" s="38" t="s">
        <v>12986</v>
      </c>
      <c r="L8702" s="48">
        <v>1894.19</v>
      </c>
      <c r="M8702" s="34">
        <v>598.76</v>
      </c>
      <c r="N8702" s="40">
        <v>42172</v>
      </c>
      <c r="O8702" s="50">
        <f t="shared" si="694"/>
        <v>1295.43</v>
      </c>
      <c r="P8702" s="50" t="e">
        <f>LOOKUP(C8702,CustomerDemographic!A8701:N11890,CustomerDemographic!D8701:D11890)</f>
        <v>#N/A</v>
      </c>
      <c r="Q8702" s="31" t="e">
        <f>LOOKUP(C8702,CustomerDemographic!A8701:N11890,CustomerDemographic!E8701:E11890)</f>
        <v>#N/A</v>
      </c>
      <c r="R8702" s="68" t="e">
        <f>LOOKUP(C8702,CustomerDemographic!A8701:N11890,CustomerDemographic!F8701:F11890)</f>
        <v>#N/A</v>
      </c>
      <c r="S8702" s="46" t="e">
        <f>LOOKUP(C8702,CustomerDemographic!A8701:N11890,CustomerDemographic!G8701:G11890)</f>
        <v>#N/A</v>
      </c>
      <c r="T8702" s="46"/>
      <c r="U8702" s="31" t="e">
        <f>LOOKUP(C8702,CustomerDemographic!A8701:N11890,CustomerDemographic!I8701:I11890)</f>
        <v>#N/A</v>
      </c>
      <c r="V8702" s="38" t="e">
        <f>LOOKUP(C8702,CustomerDemographic!A8701:N11890,CustomerDemographic!J8701:J11890)</f>
        <v>#N/A</v>
      </c>
      <c r="W8702" s="31" t="e">
        <f>LOOKUP(C8702,CustomerDemographic!A8701:N11890,CustomerDemographic!K8701:K11890)</f>
        <v>#N/A</v>
      </c>
      <c r="X8702" s="31" t="e">
        <f>LOOKUP(C8702,CustomerDemographic!A8701:N11890,CustomerDemographic!L8701:L11890)</f>
        <v>#N/A</v>
      </c>
      <c r="Y8702" s="31" t="e">
        <f>LOOKUP(C8702,CustomerDemographic!A8701:N11890,CustomerDemographic!M8701:M11890)</f>
        <v>#N/A</v>
      </c>
      <c r="Z8702" s="31" t="e">
        <f>LOOKUP(C8702,CustomerDemographic!A8701:N11890,CustomerDemographic!N8701:N11890)</f>
        <v>#N/A</v>
      </c>
      <c r="AA8702" s="31" t="e">
        <f>LOOKUP(C8702,CustomerAddress!A8701:F12700,CustomerAddress!C8701:C12700)</f>
        <v>#N/A</v>
      </c>
      <c r="AB8702" s="31" t="e">
        <f>LOOKUP(C8702,CustomerAddress!A8701:F12700,CustomerAddress!D8701:D12700)</f>
        <v>#N/A</v>
      </c>
      <c r="AC8702" s="31" t="e">
        <f>LOOKUP(C8702,CustomerAddress!A8701:F12700,CustomerAddress!F8701:F12700)</f>
        <v>#N/A</v>
      </c>
      <c r="AD8702" s="31">
        <f t="shared" si="695"/>
        <v>261</v>
      </c>
    </row>
    <row r="8703" spans="1:30" s="31" customFormat="1" ht="15.75" hidden="1" customHeight="1" x14ac:dyDescent="0.15">
      <c r="A8703" s="31">
        <v>8935</v>
      </c>
      <c r="B8703" s="31">
        <v>66</v>
      </c>
      <c r="C8703" s="31">
        <v>2476</v>
      </c>
      <c r="D8703" s="43">
        <v>43073</v>
      </c>
      <c r="E8703" s="43"/>
      <c r="F8703" s="31" t="b">
        <v>0</v>
      </c>
      <c r="G8703" s="33" t="s">
        <v>37</v>
      </c>
      <c r="H8703" s="36" t="s">
        <v>12747</v>
      </c>
      <c r="I8703" s="33" t="s">
        <v>38</v>
      </c>
      <c r="J8703" s="38" t="str">
        <f t="shared" si="693"/>
        <v>Large</v>
      </c>
      <c r="K8703" s="38" t="s">
        <v>12987</v>
      </c>
      <c r="L8703" s="48">
        <v>1163.8900000000001</v>
      </c>
      <c r="M8703" s="34">
        <v>589.27</v>
      </c>
      <c r="N8703" s="40">
        <v>42560</v>
      </c>
      <c r="O8703" s="50">
        <f t="shared" si="694"/>
        <v>574.62000000000012</v>
      </c>
      <c r="P8703" s="50" t="e">
        <f>LOOKUP(C8703,CustomerDemographic!A8702:N11891,CustomerDemographic!D8702:D11891)</f>
        <v>#N/A</v>
      </c>
      <c r="Q8703" s="31" t="e">
        <f>LOOKUP(C8703,CustomerDemographic!A8702:N11891,CustomerDemographic!E8702:E11891)</f>
        <v>#N/A</v>
      </c>
      <c r="R8703" s="68" t="e">
        <f>LOOKUP(C8703,CustomerDemographic!A8702:N11891,CustomerDemographic!F8702:F11891)</f>
        <v>#N/A</v>
      </c>
      <c r="S8703" s="46" t="e">
        <f>LOOKUP(C8703,CustomerDemographic!A8702:N11891,CustomerDemographic!G8702:G11891)</f>
        <v>#N/A</v>
      </c>
      <c r="T8703" s="46"/>
      <c r="U8703" s="31" t="e">
        <f>LOOKUP(C8703,CustomerDemographic!A8702:N11891,CustomerDemographic!I8702:I11891)</f>
        <v>#N/A</v>
      </c>
      <c r="V8703" s="38" t="e">
        <f>LOOKUP(C8703,CustomerDemographic!A8702:N11891,CustomerDemographic!J8702:J11891)</f>
        <v>#N/A</v>
      </c>
      <c r="W8703" s="31" t="e">
        <f>LOOKUP(C8703,CustomerDemographic!A8702:N11891,CustomerDemographic!K8702:K11891)</f>
        <v>#N/A</v>
      </c>
      <c r="X8703" s="31" t="e">
        <f>LOOKUP(C8703,CustomerDemographic!A8702:N11891,CustomerDemographic!L8702:L11891)</f>
        <v>#N/A</v>
      </c>
      <c r="Y8703" s="31" t="e">
        <f>LOOKUP(C8703,CustomerDemographic!A8702:N11891,CustomerDemographic!M8702:M11891)</f>
        <v>#N/A</v>
      </c>
      <c r="Z8703" s="31" t="e">
        <f>LOOKUP(C8703,CustomerDemographic!A8702:N11891,CustomerDemographic!N8702:N11891)</f>
        <v>#N/A</v>
      </c>
      <c r="AA8703" s="31" t="e">
        <f>LOOKUP(C8703,CustomerAddress!A8702:F12701,CustomerAddress!C8702:C12701)</f>
        <v>#N/A</v>
      </c>
      <c r="AB8703" s="31" t="e">
        <f>LOOKUP(C8703,CustomerAddress!A8702:F12701,CustomerAddress!D8702:D12701)</f>
        <v>#N/A</v>
      </c>
      <c r="AC8703" s="31" t="e">
        <f>LOOKUP(C8703,CustomerAddress!A8702:F12701,CustomerAddress!F8702:F12701)</f>
        <v>#N/A</v>
      </c>
      <c r="AD8703" s="31">
        <f t="shared" si="695"/>
        <v>26</v>
      </c>
    </row>
    <row r="8704" spans="1:30" s="31" customFormat="1" ht="15.75" hidden="1" customHeight="1" x14ac:dyDescent="0.15">
      <c r="A8704" s="31">
        <v>8936</v>
      </c>
      <c r="B8704" s="31">
        <v>30</v>
      </c>
      <c r="C8704" s="31">
        <v>1988</v>
      </c>
      <c r="D8704" s="43">
        <v>42929</v>
      </c>
      <c r="E8704" s="43"/>
      <c r="F8704" s="31" t="b">
        <v>0</v>
      </c>
      <c r="G8704" s="33" t="s">
        <v>37</v>
      </c>
      <c r="H8704" s="36" t="s">
        <v>12747</v>
      </c>
      <c r="I8704" s="33" t="s">
        <v>38</v>
      </c>
      <c r="J8704" s="38" t="str">
        <f t="shared" si="693"/>
        <v>Medium</v>
      </c>
      <c r="K8704" s="38" t="s">
        <v>12986</v>
      </c>
      <c r="L8704" s="48">
        <v>748.17</v>
      </c>
      <c r="M8704" s="34">
        <v>448.9</v>
      </c>
      <c r="N8704" s="40">
        <v>42105</v>
      </c>
      <c r="O8704" s="50">
        <f t="shared" si="694"/>
        <v>299.27</v>
      </c>
      <c r="P8704" s="50" t="e">
        <f>LOOKUP(C8704,CustomerDemographic!A8703:N11892,CustomerDemographic!D8703:D11892)</f>
        <v>#N/A</v>
      </c>
      <c r="Q8704" s="31" t="e">
        <f>LOOKUP(C8704,CustomerDemographic!A8703:N11892,CustomerDemographic!E8703:E11892)</f>
        <v>#N/A</v>
      </c>
      <c r="R8704" s="68" t="e">
        <f>LOOKUP(C8704,CustomerDemographic!A8703:N11892,CustomerDemographic!F8703:F11892)</f>
        <v>#N/A</v>
      </c>
      <c r="S8704" s="46" t="e">
        <f>LOOKUP(C8704,CustomerDemographic!A8703:N11892,CustomerDemographic!G8703:G11892)</f>
        <v>#N/A</v>
      </c>
      <c r="T8704" s="46"/>
      <c r="U8704" s="31" t="e">
        <f>LOOKUP(C8704,CustomerDemographic!A8703:N11892,CustomerDemographic!I8703:I11892)</f>
        <v>#N/A</v>
      </c>
      <c r="V8704" s="38" t="e">
        <f>LOOKUP(C8704,CustomerDemographic!A8703:N11892,CustomerDemographic!J8703:J11892)</f>
        <v>#N/A</v>
      </c>
      <c r="W8704" s="31" t="e">
        <f>LOOKUP(C8704,CustomerDemographic!A8703:N11892,CustomerDemographic!K8703:K11892)</f>
        <v>#N/A</v>
      </c>
      <c r="X8704" s="31" t="e">
        <f>LOOKUP(C8704,CustomerDemographic!A8703:N11892,CustomerDemographic!L8703:L11892)</f>
        <v>#N/A</v>
      </c>
      <c r="Y8704" s="31" t="e">
        <f>LOOKUP(C8704,CustomerDemographic!A8703:N11892,CustomerDemographic!M8703:M11892)</f>
        <v>#N/A</v>
      </c>
      <c r="Z8704" s="31" t="e">
        <f>LOOKUP(C8704,CustomerDemographic!A8703:N11892,CustomerDemographic!N8703:N11892)</f>
        <v>#N/A</v>
      </c>
      <c r="AA8704" s="31" t="e">
        <f>LOOKUP(C8704,CustomerAddress!A8703:F12702,CustomerAddress!C8703:C12702)</f>
        <v>#N/A</v>
      </c>
      <c r="AB8704" s="31" t="e">
        <f>LOOKUP(C8704,CustomerAddress!A8703:F12702,CustomerAddress!D8703:D12702)</f>
        <v>#N/A</v>
      </c>
      <c r="AC8704" s="31" t="e">
        <f>LOOKUP(C8704,CustomerAddress!A8703:F12702,CustomerAddress!F8703:F12702)</f>
        <v>#N/A</v>
      </c>
      <c r="AD8704" s="31">
        <f t="shared" si="695"/>
        <v>170</v>
      </c>
    </row>
    <row r="8705" spans="1:30" s="31" customFormat="1" ht="15.75" hidden="1" customHeight="1" x14ac:dyDescent="0.15">
      <c r="A8705" s="31">
        <v>8937</v>
      </c>
      <c r="B8705" s="31">
        <v>62</v>
      </c>
      <c r="C8705" s="31">
        <v>1154</v>
      </c>
      <c r="D8705" s="43">
        <v>42788</v>
      </c>
      <c r="E8705" s="43"/>
      <c r="F8705" s="31" t="b">
        <v>1</v>
      </c>
      <c r="G8705" s="33" t="s">
        <v>37</v>
      </c>
      <c r="H8705" s="36" t="s">
        <v>12747</v>
      </c>
      <c r="I8705" s="33" t="s">
        <v>38</v>
      </c>
      <c r="J8705" s="38" t="str">
        <f t="shared" si="693"/>
        <v>Medium</v>
      </c>
      <c r="K8705" s="38" t="s">
        <v>12986</v>
      </c>
      <c r="L8705" s="48">
        <v>478.16</v>
      </c>
      <c r="M8705" s="34">
        <v>298.72000000000003</v>
      </c>
      <c r="N8705" s="40">
        <v>34143</v>
      </c>
      <c r="O8705" s="50">
        <f t="shared" si="694"/>
        <v>179.44</v>
      </c>
      <c r="P8705" s="50" t="e">
        <f>LOOKUP(C8705,CustomerDemographic!A8704:N11893,CustomerDemographic!D8704:D11893)</f>
        <v>#N/A</v>
      </c>
      <c r="Q8705" s="31" t="e">
        <f>LOOKUP(C8705,CustomerDemographic!A8704:N11893,CustomerDemographic!E8704:E11893)</f>
        <v>#N/A</v>
      </c>
      <c r="R8705" s="68" t="e">
        <f>LOOKUP(C8705,CustomerDemographic!A8704:N11893,CustomerDemographic!F8704:F11893)</f>
        <v>#N/A</v>
      </c>
      <c r="S8705" s="46" t="e">
        <f>LOOKUP(C8705,CustomerDemographic!A8704:N11893,CustomerDemographic!G8704:G11893)</f>
        <v>#N/A</v>
      </c>
      <c r="T8705" s="46"/>
      <c r="U8705" s="31" t="e">
        <f>LOOKUP(C8705,CustomerDemographic!A8704:N11893,CustomerDemographic!I8704:I11893)</f>
        <v>#N/A</v>
      </c>
      <c r="V8705" s="38" t="e">
        <f>LOOKUP(C8705,CustomerDemographic!A8704:N11893,CustomerDemographic!J8704:J11893)</f>
        <v>#N/A</v>
      </c>
      <c r="W8705" s="31" t="e">
        <f>LOOKUP(C8705,CustomerDemographic!A8704:N11893,CustomerDemographic!K8704:K11893)</f>
        <v>#N/A</v>
      </c>
      <c r="X8705" s="31" t="e">
        <f>LOOKUP(C8705,CustomerDemographic!A8704:N11893,CustomerDemographic!L8704:L11893)</f>
        <v>#N/A</v>
      </c>
      <c r="Y8705" s="31" t="e">
        <f>LOOKUP(C8705,CustomerDemographic!A8704:N11893,CustomerDemographic!M8704:M11893)</f>
        <v>#N/A</v>
      </c>
      <c r="Z8705" s="31" t="e">
        <f>LOOKUP(C8705,CustomerDemographic!A8704:N11893,CustomerDemographic!N8704:N11893)</f>
        <v>#N/A</v>
      </c>
      <c r="AA8705" s="31" t="e">
        <f>LOOKUP(C8705,CustomerAddress!A8704:F12703,CustomerAddress!C8704:C12703)</f>
        <v>#N/A</v>
      </c>
      <c r="AB8705" s="31" t="e">
        <f>LOOKUP(C8705,CustomerAddress!A8704:F12703,CustomerAddress!D8704:D12703)</f>
        <v>#N/A</v>
      </c>
      <c r="AC8705" s="31" t="e">
        <f>LOOKUP(C8705,CustomerAddress!A8704:F12703,CustomerAddress!F8704:F12703)</f>
        <v>#N/A</v>
      </c>
      <c r="AD8705" s="31">
        <f t="shared" si="695"/>
        <v>311</v>
      </c>
    </row>
    <row r="8706" spans="1:30" s="31" customFormat="1" ht="15.75" hidden="1" customHeight="1" x14ac:dyDescent="0.15">
      <c r="A8706" s="31">
        <v>8938</v>
      </c>
      <c r="B8706" s="31">
        <v>61</v>
      </c>
      <c r="C8706" s="31">
        <v>2351</v>
      </c>
      <c r="D8706" s="43">
        <v>42870</v>
      </c>
      <c r="E8706" s="43"/>
      <c r="F8706" s="31" t="b">
        <v>1</v>
      </c>
      <c r="G8706" s="33" t="s">
        <v>37</v>
      </c>
      <c r="H8706" s="33" t="s">
        <v>40</v>
      </c>
      <c r="I8706" s="33" t="s">
        <v>38</v>
      </c>
      <c r="J8706" s="38" t="str">
        <f t="shared" ref="J8706:J8769" si="696">PROPER(K8706)</f>
        <v>Medium</v>
      </c>
      <c r="K8706" s="38" t="s">
        <v>12986</v>
      </c>
      <c r="L8706" s="48">
        <v>71.16</v>
      </c>
      <c r="M8706" s="34">
        <v>56.93</v>
      </c>
      <c r="N8706" s="40">
        <v>38647</v>
      </c>
      <c r="O8706" s="50">
        <f t="shared" si="694"/>
        <v>14.229999999999997</v>
      </c>
      <c r="P8706" s="50" t="e">
        <f>LOOKUP(C8706,CustomerDemographic!A8705:N11894,CustomerDemographic!D8705:D11894)</f>
        <v>#N/A</v>
      </c>
      <c r="Q8706" s="31" t="e">
        <f>LOOKUP(C8706,CustomerDemographic!A8705:N11894,CustomerDemographic!E8705:E11894)</f>
        <v>#N/A</v>
      </c>
      <c r="R8706" s="68" t="e">
        <f>LOOKUP(C8706,CustomerDemographic!A8705:N11894,CustomerDemographic!F8705:F11894)</f>
        <v>#N/A</v>
      </c>
      <c r="S8706" s="46" t="e">
        <f>LOOKUP(C8706,CustomerDemographic!A8705:N11894,CustomerDemographic!G8705:G11894)</f>
        <v>#N/A</v>
      </c>
      <c r="T8706" s="46"/>
      <c r="U8706" s="31" t="e">
        <f>LOOKUP(C8706,CustomerDemographic!A8705:N11894,CustomerDemographic!I8705:I11894)</f>
        <v>#N/A</v>
      </c>
      <c r="V8706" s="38" t="e">
        <f>LOOKUP(C8706,CustomerDemographic!A8705:N11894,CustomerDemographic!J8705:J11894)</f>
        <v>#N/A</v>
      </c>
      <c r="W8706" s="31" t="e">
        <f>LOOKUP(C8706,CustomerDemographic!A8705:N11894,CustomerDemographic!K8705:K11894)</f>
        <v>#N/A</v>
      </c>
      <c r="X8706" s="31" t="e">
        <f>LOOKUP(C8706,CustomerDemographic!A8705:N11894,CustomerDemographic!L8705:L11894)</f>
        <v>#N/A</v>
      </c>
      <c r="Y8706" s="31" t="e">
        <f>LOOKUP(C8706,CustomerDemographic!A8705:N11894,CustomerDemographic!M8705:M11894)</f>
        <v>#N/A</v>
      </c>
      <c r="Z8706" s="31" t="e">
        <f>LOOKUP(C8706,CustomerDemographic!A8705:N11894,CustomerDemographic!N8705:N11894)</f>
        <v>#N/A</v>
      </c>
      <c r="AA8706" s="31" t="e">
        <f>LOOKUP(C8706,CustomerAddress!A8705:F12704,CustomerAddress!C8705:C12704)</f>
        <v>#N/A</v>
      </c>
      <c r="AB8706" s="31" t="e">
        <f>LOOKUP(C8706,CustomerAddress!A8705:F12704,CustomerAddress!D8705:D12704)</f>
        <v>#N/A</v>
      </c>
      <c r="AC8706" s="31" t="e">
        <f>LOOKUP(C8706,CustomerAddress!A8705:F12704,CustomerAddress!F8705:F12704)</f>
        <v>#N/A</v>
      </c>
      <c r="AD8706" s="31">
        <f t="shared" si="695"/>
        <v>229</v>
      </c>
    </row>
    <row r="8707" spans="1:30" s="31" customFormat="1" ht="15.75" hidden="1" customHeight="1" x14ac:dyDescent="0.15">
      <c r="A8707" s="31">
        <v>8939</v>
      </c>
      <c r="B8707" s="31">
        <v>15</v>
      </c>
      <c r="C8707" s="31">
        <v>2556</v>
      </c>
      <c r="D8707" s="43">
        <v>43085</v>
      </c>
      <c r="E8707" s="43"/>
      <c r="F8707" s="31" t="b">
        <v>0</v>
      </c>
      <c r="G8707" s="33" t="s">
        <v>37</v>
      </c>
      <c r="H8707" s="33" t="s">
        <v>41</v>
      </c>
      <c r="I8707" s="33" t="s">
        <v>38</v>
      </c>
      <c r="J8707" s="38" t="str">
        <f t="shared" si="696"/>
        <v>Medium</v>
      </c>
      <c r="K8707" s="38" t="s">
        <v>12986</v>
      </c>
      <c r="L8707" s="48">
        <v>958.74</v>
      </c>
      <c r="M8707" s="34">
        <v>748.9</v>
      </c>
      <c r="N8707" s="40">
        <v>39880</v>
      </c>
      <c r="O8707" s="50">
        <f t="shared" ref="O8707:O8770" si="697">L8707-M8707</f>
        <v>209.84000000000003</v>
      </c>
      <c r="P8707" s="50" t="e">
        <f>LOOKUP(C8707,CustomerDemographic!A8706:N11895,CustomerDemographic!D8706:D11895)</f>
        <v>#N/A</v>
      </c>
      <c r="Q8707" s="31" t="e">
        <f>LOOKUP(C8707,CustomerDemographic!A8706:N11895,CustomerDemographic!E8706:E11895)</f>
        <v>#N/A</v>
      </c>
      <c r="R8707" s="68" t="e">
        <f>LOOKUP(C8707,CustomerDemographic!A8706:N11895,CustomerDemographic!F8706:F11895)</f>
        <v>#N/A</v>
      </c>
      <c r="S8707" s="46" t="e">
        <f>LOOKUP(C8707,CustomerDemographic!A8706:N11895,CustomerDemographic!G8706:G11895)</f>
        <v>#N/A</v>
      </c>
      <c r="T8707" s="46"/>
      <c r="U8707" s="31" t="e">
        <f>LOOKUP(C8707,CustomerDemographic!A8706:N11895,CustomerDemographic!I8706:I11895)</f>
        <v>#N/A</v>
      </c>
      <c r="V8707" s="38" t="e">
        <f>LOOKUP(C8707,CustomerDemographic!A8706:N11895,CustomerDemographic!J8706:J11895)</f>
        <v>#N/A</v>
      </c>
      <c r="W8707" s="31" t="e">
        <f>LOOKUP(C8707,CustomerDemographic!A8706:N11895,CustomerDemographic!K8706:K11895)</f>
        <v>#N/A</v>
      </c>
      <c r="X8707" s="31" t="e">
        <f>LOOKUP(C8707,CustomerDemographic!A8706:N11895,CustomerDemographic!L8706:L11895)</f>
        <v>#N/A</v>
      </c>
      <c r="Y8707" s="31" t="e">
        <f>LOOKUP(C8707,CustomerDemographic!A8706:N11895,CustomerDemographic!M8706:M11895)</f>
        <v>#N/A</v>
      </c>
      <c r="Z8707" s="31" t="e">
        <f>LOOKUP(C8707,CustomerDemographic!A8706:N11895,CustomerDemographic!N8706:N11895)</f>
        <v>#N/A</v>
      </c>
      <c r="AA8707" s="31" t="e">
        <f>LOOKUP(C8707,CustomerAddress!A8706:F12705,CustomerAddress!C8706:C12705)</f>
        <v>#N/A</v>
      </c>
      <c r="AB8707" s="31" t="e">
        <f>LOOKUP(C8707,CustomerAddress!A8706:F12705,CustomerAddress!D8706:D12705)</f>
        <v>#N/A</v>
      </c>
      <c r="AC8707" s="31" t="e">
        <f>LOOKUP(C8707,CustomerAddress!A8706:F12705,CustomerAddress!F8706:F12705)</f>
        <v>#N/A</v>
      </c>
      <c r="AD8707" s="31">
        <f t="shared" ref="AD8707:AD8770" si="698">$AF$2-D8707</f>
        <v>14</v>
      </c>
    </row>
    <row r="8708" spans="1:30" s="31" customFormat="1" ht="15.75" hidden="1" customHeight="1" x14ac:dyDescent="0.15">
      <c r="A8708" s="31">
        <v>8940</v>
      </c>
      <c r="B8708" s="31">
        <v>91</v>
      </c>
      <c r="C8708" s="31">
        <v>2462</v>
      </c>
      <c r="D8708" s="43">
        <v>42990</v>
      </c>
      <c r="E8708" s="43"/>
      <c r="F8708" s="31" t="b">
        <v>0</v>
      </c>
      <c r="G8708" s="33" t="s">
        <v>47</v>
      </c>
      <c r="H8708" s="36" t="s">
        <v>12747</v>
      </c>
      <c r="I8708" s="33" t="s">
        <v>38</v>
      </c>
      <c r="J8708" s="38" t="str">
        <f t="shared" si="696"/>
        <v>Medium</v>
      </c>
      <c r="K8708" s="38" t="s">
        <v>12986</v>
      </c>
      <c r="L8708" s="48">
        <v>100.35</v>
      </c>
      <c r="M8708" s="34">
        <v>75.260000000000005</v>
      </c>
      <c r="N8708" s="40">
        <v>36367</v>
      </c>
      <c r="O8708" s="50">
        <f t="shared" si="697"/>
        <v>25.089999999999989</v>
      </c>
      <c r="P8708" s="50" t="e">
        <f>LOOKUP(C8708,CustomerDemographic!A8707:N11896,CustomerDemographic!D8707:D11896)</f>
        <v>#N/A</v>
      </c>
      <c r="Q8708" s="31" t="e">
        <f>LOOKUP(C8708,CustomerDemographic!A8707:N11896,CustomerDemographic!E8707:E11896)</f>
        <v>#N/A</v>
      </c>
      <c r="R8708" s="68" t="e">
        <f>LOOKUP(C8708,CustomerDemographic!A8707:N11896,CustomerDemographic!F8707:F11896)</f>
        <v>#N/A</v>
      </c>
      <c r="S8708" s="46" t="e">
        <f>LOOKUP(C8708,CustomerDemographic!A8707:N11896,CustomerDemographic!G8707:G11896)</f>
        <v>#N/A</v>
      </c>
      <c r="T8708" s="46"/>
      <c r="U8708" s="31" t="e">
        <f>LOOKUP(C8708,CustomerDemographic!A8707:N11896,CustomerDemographic!I8707:I11896)</f>
        <v>#N/A</v>
      </c>
      <c r="V8708" s="38" t="e">
        <f>LOOKUP(C8708,CustomerDemographic!A8707:N11896,CustomerDemographic!J8707:J11896)</f>
        <v>#N/A</v>
      </c>
      <c r="W8708" s="31" t="e">
        <f>LOOKUP(C8708,CustomerDemographic!A8707:N11896,CustomerDemographic!K8707:K11896)</f>
        <v>#N/A</v>
      </c>
      <c r="X8708" s="31" t="e">
        <f>LOOKUP(C8708,CustomerDemographic!A8707:N11896,CustomerDemographic!L8707:L11896)</f>
        <v>#N/A</v>
      </c>
      <c r="Y8708" s="31" t="e">
        <f>LOOKUP(C8708,CustomerDemographic!A8707:N11896,CustomerDemographic!M8707:M11896)</f>
        <v>#N/A</v>
      </c>
      <c r="Z8708" s="31" t="e">
        <f>LOOKUP(C8708,CustomerDemographic!A8707:N11896,CustomerDemographic!N8707:N11896)</f>
        <v>#N/A</v>
      </c>
      <c r="AA8708" s="31" t="e">
        <f>LOOKUP(C8708,CustomerAddress!A8707:F12706,CustomerAddress!C8707:C12706)</f>
        <v>#N/A</v>
      </c>
      <c r="AB8708" s="31" t="e">
        <f>LOOKUP(C8708,CustomerAddress!A8707:F12706,CustomerAddress!D8707:D12706)</f>
        <v>#N/A</v>
      </c>
      <c r="AC8708" s="31" t="e">
        <f>LOOKUP(C8708,CustomerAddress!A8707:F12706,CustomerAddress!F8707:F12706)</f>
        <v>#N/A</v>
      </c>
      <c r="AD8708" s="31">
        <f t="shared" si="698"/>
        <v>109</v>
      </c>
    </row>
    <row r="8709" spans="1:30" s="31" customFormat="1" ht="15.75" hidden="1" customHeight="1" x14ac:dyDescent="0.15">
      <c r="A8709" s="31">
        <v>8941</v>
      </c>
      <c r="B8709" s="31">
        <v>90</v>
      </c>
      <c r="C8709" s="31">
        <v>1619</v>
      </c>
      <c r="D8709" s="43">
        <v>42816</v>
      </c>
      <c r="E8709" s="43"/>
      <c r="F8709" s="31" t="b">
        <v>0</v>
      </c>
      <c r="G8709" s="33" t="s">
        <v>37</v>
      </c>
      <c r="H8709" s="33" t="s">
        <v>41</v>
      </c>
      <c r="I8709" s="33" t="s">
        <v>38</v>
      </c>
      <c r="J8709" s="38" t="str">
        <f t="shared" si="696"/>
        <v>Medium</v>
      </c>
      <c r="K8709" s="38" t="s">
        <v>12986</v>
      </c>
      <c r="L8709" s="48">
        <v>363.01</v>
      </c>
      <c r="M8709" s="34">
        <v>290.41000000000003</v>
      </c>
      <c r="N8709" s="40">
        <v>41434</v>
      </c>
      <c r="O8709" s="50">
        <f t="shared" si="697"/>
        <v>72.599999999999966</v>
      </c>
      <c r="P8709" s="50" t="e">
        <f>LOOKUP(C8709,CustomerDemographic!A8708:N11897,CustomerDemographic!D8708:D11897)</f>
        <v>#N/A</v>
      </c>
      <c r="Q8709" s="31" t="e">
        <f>LOOKUP(C8709,CustomerDemographic!A8708:N11897,CustomerDemographic!E8708:E11897)</f>
        <v>#N/A</v>
      </c>
      <c r="R8709" s="68" t="e">
        <f>LOOKUP(C8709,CustomerDemographic!A8708:N11897,CustomerDemographic!F8708:F11897)</f>
        <v>#N/A</v>
      </c>
      <c r="S8709" s="46" t="e">
        <f>LOOKUP(C8709,CustomerDemographic!A8708:N11897,CustomerDemographic!G8708:G11897)</f>
        <v>#N/A</v>
      </c>
      <c r="T8709" s="46"/>
      <c r="U8709" s="31" t="e">
        <f>LOOKUP(C8709,CustomerDemographic!A8708:N11897,CustomerDemographic!I8708:I11897)</f>
        <v>#N/A</v>
      </c>
      <c r="V8709" s="38" t="e">
        <f>LOOKUP(C8709,CustomerDemographic!A8708:N11897,CustomerDemographic!J8708:J11897)</f>
        <v>#N/A</v>
      </c>
      <c r="W8709" s="31" t="e">
        <f>LOOKUP(C8709,CustomerDemographic!A8708:N11897,CustomerDemographic!K8708:K11897)</f>
        <v>#N/A</v>
      </c>
      <c r="X8709" s="31" t="e">
        <f>LOOKUP(C8709,CustomerDemographic!A8708:N11897,CustomerDemographic!L8708:L11897)</f>
        <v>#N/A</v>
      </c>
      <c r="Y8709" s="31" t="e">
        <f>LOOKUP(C8709,CustomerDemographic!A8708:N11897,CustomerDemographic!M8708:M11897)</f>
        <v>#N/A</v>
      </c>
      <c r="Z8709" s="31" t="e">
        <f>LOOKUP(C8709,CustomerDemographic!A8708:N11897,CustomerDemographic!N8708:N11897)</f>
        <v>#N/A</v>
      </c>
      <c r="AA8709" s="31" t="e">
        <f>LOOKUP(C8709,CustomerAddress!A8708:F12707,CustomerAddress!C8708:C12707)</f>
        <v>#N/A</v>
      </c>
      <c r="AB8709" s="31" t="e">
        <f>LOOKUP(C8709,CustomerAddress!A8708:F12707,CustomerAddress!D8708:D12707)</f>
        <v>#N/A</v>
      </c>
      <c r="AC8709" s="31" t="e">
        <f>LOOKUP(C8709,CustomerAddress!A8708:F12707,CustomerAddress!F8708:F12707)</f>
        <v>#N/A</v>
      </c>
      <c r="AD8709" s="31">
        <f t="shared" si="698"/>
        <v>283</v>
      </c>
    </row>
    <row r="8710" spans="1:30" s="31" customFormat="1" ht="15.75" hidden="1" customHeight="1" x14ac:dyDescent="0.15">
      <c r="A8710" s="31">
        <v>8942</v>
      </c>
      <c r="B8710" s="31">
        <v>17</v>
      </c>
      <c r="C8710" s="31">
        <v>3177</v>
      </c>
      <c r="D8710" s="43">
        <v>42771</v>
      </c>
      <c r="E8710" s="43"/>
      <c r="F8710" s="31" t="b">
        <v>1</v>
      </c>
      <c r="G8710" s="33" t="s">
        <v>37</v>
      </c>
      <c r="H8710" s="36" t="s">
        <v>12747</v>
      </c>
      <c r="I8710" s="33" t="s">
        <v>38</v>
      </c>
      <c r="J8710" s="38" t="str">
        <f t="shared" si="696"/>
        <v>Medium</v>
      </c>
      <c r="K8710" s="38" t="s">
        <v>12986</v>
      </c>
      <c r="L8710" s="48">
        <v>1024.6600000000001</v>
      </c>
      <c r="M8710" s="34">
        <v>614.79999999999995</v>
      </c>
      <c r="N8710" s="40">
        <v>35378</v>
      </c>
      <c r="O8710" s="50">
        <f t="shared" si="697"/>
        <v>409.86000000000013</v>
      </c>
      <c r="P8710" s="50" t="e">
        <f>LOOKUP(C8710,CustomerDemographic!A8709:N11898,CustomerDemographic!D8709:D11898)</f>
        <v>#N/A</v>
      </c>
      <c r="Q8710" s="31" t="e">
        <f>LOOKUP(C8710,CustomerDemographic!A8709:N11898,CustomerDemographic!E8709:E11898)</f>
        <v>#N/A</v>
      </c>
      <c r="R8710" s="68" t="e">
        <f>LOOKUP(C8710,CustomerDemographic!A8709:N11898,CustomerDemographic!F8709:F11898)</f>
        <v>#N/A</v>
      </c>
      <c r="S8710" s="46" t="e">
        <f>LOOKUP(C8710,CustomerDemographic!A8709:N11898,CustomerDemographic!G8709:G11898)</f>
        <v>#N/A</v>
      </c>
      <c r="T8710" s="46"/>
      <c r="U8710" s="31" t="e">
        <f>LOOKUP(C8710,CustomerDemographic!A8709:N11898,CustomerDemographic!I8709:I11898)</f>
        <v>#N/A</v>
      </c>
      <c r="V8710" s="38" t="e">
        <f>LOOKUP(C8710,CustomerDemographic!A8709:N11898,CustomerDemographic!J8709:J11898)</f>
        <v>#N/A</v>
      </c>
      <c r="W8710" s="31" t="e">
        <f>LOOKUP(C8710,CustomerDemographic!A8709:N11898,CustomerDemographic!K8709:K11898)</f>
        <v>#N/A</v>
      </c>
      <c r="X8710" s="31" t="e">
        <f>LOOKUP(C8710,CustomerDemographic!A8709:N11898,CustomerDemographic!L8709:L11898)</f>
        <v>#N/A</v>
      </c>
      <c r="Y8710" s="31" t="e">
        <f>LOOKUP(C8710,CustomerDemographic!A8709:N11898,CustomerDemographic!M8709:M11898)</f>
        <v>#N/A</v>
      </c>
      <c r="Z8710" s="31" t="e">
        <f>LOOKUP(C8710,CustomerDemographic!A8709:N11898,CustomerDemographic!N8709:N11898)</f>
        <v>#N/A</v>
      </c>
      <c r="AA8710" s="31" t="e">
        <f>LOOKUP(C8710,CustomerAddress!A8709:F12708,CustomerAddress!C8709:C12708)</f>
        <v>#N/A</v>
      </c>
      <c r="AB8710" s="31" t="e">
        <f>LOOKUP(C8710,CustomerAddress!A8709:F12708,CustomerAddress!D8709:D12708)</f>
        <v>#N/A</v>
      </c>
      <c r="AC8710" s="31" t="e">
        <f>LOOKUP(C8710,CustomerAddress!A8709:F12708,CustomerAddress!F8709:F12708)</f>
        <v>#N/A</v>
      </c>
      <c r="AD8710" s="31">
        <f t="shared" si="698"/>
        <v>328</v>
      </c>
    </row>
    <row r="8711" spans="1:30" s="31" customFormat="1" ht="15.75" hidden="1" customHeight="1" x14ac:dyDescent="0.15">
      <c r="A8711" s="31">
        <v>8943</v>
      </c>
      <c r="B8711" s="31">
        <v>91</v>
      </c>
      <c r="C8711" s="31">
        <v>3189</v>
      </c>
      <c r="D8711" s="43">
        <v>43043</v>
      </c>
      <c r="E8711" s="43"/>
      <c r="F8711" s="31" t="b">
        <v>1</v>
      </c>
      <c r="G8711" s="33" t="s">
        <v>37</v>
      </c>
      <c r="H8711" s="36" t="s">
        <v>12747</v>
      </c>
      <c r="I8711" s="33" t="s">
        <v>38</v>
      </c>
      <c r="J8711" s="38" t="str">
        <f t="shared" si="696"/>
        <v>Medium</v>
      </c>
      <c r="K8711" s="38" t="s">
        <v>12986</v>
      </c>
      <c r="L8711" s="48">
        <v>100.35</v>
      </c>
      <c r="M8711" s="34">
        <v>75.260000000000005</v>
      </c>
      <c r="N8711" s="40">
        <v>36367</v>
      </c>
      <c r="O8711" s="50">
        <f t="shared" si="697"/>
        <v>25.089999999999989</v>
      </c>
      <c r="P8711" s="50" t="e">
        <f>LOOKUP(C8711,CustomerDemographic!A8710:N11899,CustomerDemographic!D8710:D11899)</f>
        <v>#N/A</v>
      </c>
      <c r="Q8711" s="31" t="e">
        <f>LOOKUP(C8711,CustomerDemographic!A8710:N11899,CustomerDemographic!E8710:E11899)</f>
        <v>#N/A</v>
      </c>
      <c r="R8711" s="68" t="e">
        <f>LOOKUP(C8711,CustomerDemographic!A8710:N11899,CustomerDemographic!F8710:F11899)</f>
        <v>#N/A</v>
      </c>
      <c r="S8711" s="46" t="e">
        <f>LOOKUP(C8711,CustomerDemographic!A8710:N11899,CustomerDemographic!G8710:G11899)</f>
        <v>#N/A</v>
      </c>
      <c r="T8711" s="46"/>
      <c r="U8711" s="31" t="e">
        <f>LOOKUP(C8711,CustomerDemographic!A8710:N11899,CustomerDemographic!I8710:I11899)</f>
        <v>#N/A</v>
      </c>
      <c r="V8711" s="38" t="e">
        <f>LOOKUP(C8711,CustomerDemographic!A8710:N11899,CustomerDemographic!J8710:J11899)</f>
        <v>#N/A</v>
      </c>
      <c r="W8711" s="31" t="e">
        <f>LOOKUP(C8711,CustomerDemographic!A8710:N11899,CustomerDemographic!K8710:K11899)</f>
        <v>#N/A</v>
      </c>
      <c r="X8711" s="31" t="e">
        <f>LOOKUP(C8711,CustomerDemographic!A8710:N11899,CustomerDemographic!L8710:L11899)</f>
        <v>#N/A</v>
      </c>
      <c r="Y8711" s="31" t="e">
        <f>LOOKUP(C8711,CustomerDemographic!A8710:N11899,CustomerDemographic!M8710:M11899)</f>
        <v>#N/A</v>
      </c>
      <c r="Z8711" s="31" t="e">
        <f>LOOKUP(C8711,CustomerDemographic!A8710:N11899,CustomerDemographic!N8710:N11899)</f>
        <v>#N/A</v>
      </c>
      <c r="AA8711" s="31" t="e">
        <f>LOOKUP(C8711,CustomerAddress!A8710:F12709,CustomerAddress!C8710:C12709)</f>
        <v>#N/A</v>
      </c>
      <c r="AB8711" s="31" t="e">
        <f>LOOKUP(C8711,CustomerAddress!A8710:F12709,CustomerAddress!D8710:D12709)</f>
        <v>#N/A</v>
      </c>
      <c r="AC8711" s="31" t="e">
        <f>LOOKUP(C8711,CustomerAddress!A8710:F12709,CustomerAddress!F8710:F12709)</f>
        <v>#N/A</v>
      </c>
      <c r="AD8711" s="31">
        <f t="shared" si="698"/>
        <v>56</v>
      </c>
    </row>
    <row r="8712" spans="1:30" s="31" customFormat="1" ht="15.75" hidden="1" customHeight="1" x14ac:dyDescent="0.15">
      <c r="A8712" s="31">
        <v>8944</v>
      </c>
      <c r="B8712" s="31">
        <v>89</v>
      </c>
      <c r="C8712" s="31">
        <v>2082</v>
      </c>
      <c r="D8712" s="43">
        <v>42757</v>
      </c>
      <c r="E8712" s="43"/>
      <c r="F8712" s="31" t="b">
        <v>0</v>
      </c>
      <c r="G8712" s="33" t="s">
        <v>37</v>
      </c>
      <c r="H8712" s="33" t="s">
        <v>44</v>
      </c>
      <c r="I8712" s="33" t="s">
        <v>46</v>
      </c>
      <c r="J8712" s="38" t="str">
        <f t="shared" si="696"/>
        <v>Medium</v>
      </c>
      <c r="K8712" s="38" t="s">
        <v>12986</v>
      </c>
      <c r="L8712" s="48">
        <v>1362.99</v>
      </c>
      <c r="M8712" s="34">
        <v>57.74</v>
      </c>
      <c r="N8712" s="40">
        <v>37626</v>
      </c>
      <c r="O8712" s="50">
        <f t="shared" si="697"/>
        <v>1305.25</v>
      </c>
      <c r="P8712" s="50" t="e">
        <f>LOOKUP(C8712,CustomerDemographic!A8711:N11900,CustomerDemographic!D8711:D11900)</f>
        <v>#N/A</v>
      </c>
      <c r="Q8712" s="31" t="e">
        <f>LOOKUP(C8712,CustomerDemographic!A8711:N11900,CustomerDemographic!E8711:E11900)</f>
        <v>#N/A</v>
      </c>
      <c r="R8712" s="68" t="e">
        <f>LOOKUP(C8712,CustomerDemographic!A8711:N11900,CustomerDemographic!F8711:F11900)</f>
        <v>#N/A</v>
      </c>
      <c r="S8712" s="46" t="e">
        <f>LOOKUP(C8712,CustomerDemographic!A8711:N11900,CustomerDemographic!G8711:G11900)</f>
        <v>#N/A</v>
      </c>
      <c r="T8712" s="46"/>
      <c r="U8712" s="31" t="e">
        <f>LOOKUP(C8712,CustomerDemographic!A8711:N11900,CustomerDemographic!I8711:I11900)</f>
        <v>#N/A</v>
      </c>
      <c r="V8712" s="38" t="e">
        <f>LOOKUP(C8712,CustomerDemographic!A8711:N11900,CustomerDemographic!J8711:J11900)</f>
        <v>#N/A</v>
      </c>
      <c r="W8712" s="31" t="e">
        <f>LOOKUP(C8712,CustomerDemographic!A8711:N11900,CustomerDemographic!K8711:K11900)</f>
        <v>#N/A</v>
      </c>
      <c r="X8712" s="31" t="e">
        <f>LOOKUP(C8712,CustomerDemographic!A8711:N11900,CustomerDemographic!L8711:L11900)</f>
        <v>#N/A</v>
      </c>
      <c r="Y8712" s="31" t="e">
        <f>LOOKUP(C8712,CustomerDemographic!A8711:N11900,CustomerDemographic!M8711:M11900)</f>
        <v>#N/A</v>
      </c>
      <c r="Z8712" s="31" t="e">
        <f>LOOKUP(C8712,CustomerDemographic!A8711:N11900,CustomerDemographic!N8711:N11900)</f>
        <v>#N/A</v>
      </c>
      <c r="AA8712" s="31" t="e">
        <f>LOOKUP(C8712,CustomerAddress!A8711:F12710,CustomerAddress!C8711:C12710)</f>
        <v>#N/A</v>
      </c>
      <c r="AB8712" s="31" t="e">
        <f>LOOKUP(C8712,CustomerAddress!A8711:F12710,CustomerAddress!D8711:D12710)</f>
        <v>#N/A</v>
      </c>
      <c r="AC8712" s="31" t="e">
        <f>LOOKUP(C8712,CustomerAddress!A8711:F12710,CustomerAddress!F8711:F12710)</f>
        <v>#N/A</v>
      </c>
      <c r="AD8712" s="31">
        <f t="shared" si="698"/>
        <v>342</v>
      </c>
    </row>
    <row r="8713" spans="1:30" s="31" customFormat="1" ht="15.75" hidden="1" customHeight="1" x14ac:dyDescent="0.15">
      <c r="A8713" s="31">
        <v>8945</v>
      </c>
      <c r="B8713" s="31">
        <v>12</v>
      </c>
      <c r="C8713" s="31">
        <v>2635</v>
      </c>
      <c r="D8713" s="43">
        <v>43025</v>
      </c>
      <c r="E8713" s="43"/>
      <c r="F8713" s="31" t="b">
        <v>0</v>
      </c>
      <c r="G8713" s="33" t="s">
        <v>37</v>
      </c>
      <c r="H8713" s="33" t="s">
        <v>44</v>
      </c>
      <c r="I8713" s="33" t="s">
        <v>38</v>
      </c>
      <c r="J8713" s="38" t="str">
        <f t="shared" si="696"/>
        <v>Large</v>
      </c>
      <c r="K8713" s="38" t="s">
        <v>12987</v>
      </c>
      <c r="L8713" s="48">
        <v>1231.1500000000001</v>
      </c>
      <c r="M8713" s="34">
        <v>161.6</v>
      </c>
      <c r="N8713" s="40">
        <v>38216</v>
      </c>
      <c r="O8713" s="50">
        <f t="shared" si="697"/>
        <v>1069.5500000000002</v>
      </c>
      <c r="P8713" s="50" t="e">
        <f>LOOKUP(C8713,CustomerDemographic!A8712:N11901,CustomerDemographic!D8712:D11901)</f>
        <v>#N/A</v>
      </c>
      <c r="Q8713" s="31" t="e">
        <f>LOOKUP(C8713,CustomerDemographic!A8712:N11901,CustomerDemographic!E8712:E11901)</f>
        <v>#N/A</v>
      </c>
      <c r="R8713" s="68" t="e">
        <f>LOOKUP(C8713,CustomerDemographic!A8712:N11901,CustomerDemographic!F8712:F11901)</f>
        <v>#N/A</v>
      </c>
      <c r="S8713" s="46" t="e">
        <f>LOOKUP(C8713,CustomerDemographic!A8712:N11901,CustomerDemographic!G8712:G11901)</f>
        <v>#N/A</v>
      </c>
      <c r="T8713" s="46"/>
      <c r="U8713" s="31" t="e">
        <f>LOOKUP(C8713,CustomerDemographic!A8712:N11901,CustomerDemographic!I8712:I11901)</f>
        <v>#N/A</v>
      </c>
      <c r="V8713" s="38" t="e">
        <f>LOOKUP(C8713,CustomerDemographic!A8712:N11901,CustomerDemographic!J8712:J11901)</f>
        <v>#N/A</v>
      </c>
      <c r="W8713" s="31" t="e">
        <f>LOOKUP(C8713,CustomerDemographic!A8712:N11901,CustomerDemographic!K8712:K11901)</f>
        <v>#N/A</v>
      </c>
      <c r="X8713" s="31" t="e">
        <f>LOOKUP(C8713,CustomerDemographic!A8712:N11901,CustomerDemographic!L8712:L11901)</f>
        <v>#N/A</v>
      </c>
      <c r="Y8713" s="31" t="e">
        <f>LOOKUP(C8713,CustomerDemographic!A8712:N11901,CustomerDemographic!M8712:M11901)</f>
        <v>#N/A</v>
      </c>
      <c r="Z8713" s="31" t="e">
        <f>LOOKUP(C8713,CustomerDemographic!A8712:N11901,CustomerDemographic!N8712:N11901)</f>
        <v>#N/A</v>
      </c>
      <c r="AA8713" s="31" t="e">
        <f>LOOKUP(C8713,CustomerAddress!A8712:F12711,CustomerAddress!C8712:C12711)</f>
        <v>#N/A</v>
      </c>
      <c r="AB8713" s="31" t="e">
        <f>LOOKUP(C8713,CustomerAddress!A8712:F12711,CustomerAddress!D8712:D12711)</f>
        <v>#N/A</v>
      </c>
      <c r="AC8713" s="31" t="e">
        <f>LOOKUP(C8713,CustomerAddress!A8712:F12711,CustomerAddress!F8712:F12711)</f>
        <v>#N/A</v>
      </c>
      <c r="AD8713" s="31">
        <f t="shared" si="698"/>
        <v>74</v>
      </c>
    </row>
    <row r="8714" spans="1:30" s="31" customFormat="1" ht="15.75" hidden="1" customHeight="1" x14ac:dyDescent="0.15">
      <c r="A8714" s="31">
        <v>8946</v>
      </c>
      <c r="B8714" s="31">
        <v>74</v>
      </c>
      <c r="C8714" s="31">
        <v>52</v>
      </c>
      <c r="D8714" s="43">
        <v>42983</v>
      </c>
      <c r="E8714" s="43"/>
      <c r="F8714" s="31" t="b">
        <v>0</v>
      </c>
      <c r="G8714" s="33" t="s">
        <v>37</v>
      </c>
      <c r="H8714" s="33" t="s">
        <v>44</v>
      </c>
      <c r="I8714" s="33" t="s">
        <v>38</v>
      </c>
      <c r="J8714" s="38" t="str">
        <f t="shared" si="696"/>
        <v>Medium</v>
      </c>
      <c r="K8714" s="38" t="s">
        <v>12986</v>
      </c>
      <c r="L8714" s="48">
        <v>1228.07</v>
      </c>
      <c r="M8714" s="34">
        <v>400.91</v>
      </c>
      <c r="N8714" s="40">
        <v>42226</v>
      </c>
      <c r="O8714" s="50">
        <f t="shared" si="697"/>
        <v>827.15999999999985</v>
      </c>
      <c r="P8714" s="50" t="e">
        <f>LOOKUP(C8714,CustomerDemographic!A8713:N11902,CustomerDemographic!D8713:D11902)</f>
        <v>#N/A</v>
      </c>
      <c r="Q8714" s="31" t="e">
        <f>LOOKUP(C8714,CustomerDemographic!A8713:N11902,CustomerDemographic!E8713:E11902)</f>
        <v>#N/A</v>
      </c>
      <c r="R8714" s="68" t="e">
        <f>LOOKUP(C8714,CustomerDemographic!A8713:N11902,CustomerDemographic!F8713:F11902)</f>
        <v>#N/A</v>
      </c>
      <c r="S8714" s="46" t="e">
        <f>LOOKUP(C8714,CustomerDemographic!A8713:N11902,CustomerDemographic!G8713:G11902)</f>
        <v>#N/A</v>
      </c>
      <c r="T8714" s="46"/>
      <c r="U8714" s="31" t="e">
        <f>LOOKUP(C8714,CustomerDemographic!A8713:N11902,CustomerDemographic!I8713:I11902)</f>
        <v>#N/A</v>
      </c>
      <c r="V8714" s="38" t="e">
        <f>LOOKUP(C8714,CustomerDemographic!A8713:N11902,CustomerDemographic!J8713:J11902)</f>
        <v>#N/A</v>
      </c>
      <c r="W8714" s="31" t="e">
        <f>LOOKUP(C8714,CustomerDemographic!A8713:N11902,CustomerDemographic!K8713:K11902)</f>
        <v>#N/A</v>
      </c>
      <c r="X8714" s="31" t="e">
        <f>LOOKUP(C8714,CustomerDemographic!A8713:N11902,CustomerDemographic!L8713:L11902)</f>
        <v>#N/A</v>
      </c>
      <c r="Y8714" s="31" t="e">
        <f>LOOKUP(C8714,CustomerDemographic!A8713:N11902,CustomerDemographic!M8713:M11902)</f>
        <v>#N/A</v>
      </c>
      <c r="Z8714" s="31" t="e">
        <f>LOOKUP(C8714,CustomerDemographic!A8713:N11902,CustomerDemographic!N8713:N11902)</f>
        <v>#N/A</v>
      </c>
      <c r="AA8714" s="31" t="e">
        <f>LOOKUP(C8714,CustomerAddress!A8713:F12712,CustomerAddress!C8713:C12712)</f>
        <v>#N/A</v>
      </c>
      <c r="AB8714" s="31" t="e">
        <f>LOOKUP(C8714,CustomerAddress!A8713:F12712,CustomerAddress!D8713:D12712)</f>
        <v>#N/A</v>
      </c>
      <c r="AC8714" s="31" t="e">
        <f>LOOKUP(C8714,CustomerAddress!A8713:F12712,CustomerAddress!F8713:F12712)</f>
        <v>#N/A</v>
      </c>
      <c r="AD8714" s="31">
        <f t="shared" si="698"/>
        <v>116</v>
      </c>
    </row>
    <row r="8715" spans="1:30" s="31" customFormat="1" ht="15.75" hidden="1" customHeight="1" x14ac:dyDescent="0.15">
      <c r="A8715" s="31">
        <v>8947</v>
      </c>
      <c r="B8715" s="31">
        <v>6</v>
      </c>
      <c r="C8715" s="31">
        <v>148</v>
      </c>
      <c r="D8715" s="43">
        <v>42752</v>
      </c>
      <c r="E8715" s="43"/>
      <c r="F8715" s="31" t="b">
        <v>0</v>
      </c>
      <c r="G8715" s="33" t="s">
        <v>37</v>
      </c>
      <c r="H8715" s="33" t="s">
        <v>40</v>
      </c>
      <c r="I8715" s="33" t="s">
        <v>38</v>
      </c>
      <c r="J8715" s="38" t="str">
        <f t="shared" si="696"/>
        <v>Medium</v>
      </c>
      <c r="K8715" s="38" t="s">
        <v>12986</v>
      </c>
      <c r="L8715" s="48">
        <v>227.88</v>
      </c>
      <c r="M8715" s="34">
        <v>136.72999999999999</v>
      </c>
      <c r="N8715" s="40">
        <v>33549</v>
      </c>
      <c r="O8715" s="50">
        <f t="shared" si="697"/>
        <v>91.15</v>
      </c>
      <c r="P8715" s="50" t="e">
        <f>LOOKUP(C8715,CustomerDemographic!A8714:N11903,CustomerDemographic!D8714:D11903)</f>
        <v>#N/A</v>
      </c>
      <c r="Q8715" s="31" t="e">
        <f>LOOKUP(C8715,CustomerDemographic!A8714:N11903,CustomerDemographic!E8714:E11903)</f>
        <v>#N/A</v>
      </c>
      <c r="R8715" s="68" t="e">
        <f>LOOKUP(C8715,CustomerDemographic!A8714:N11903,CustomerDemographic!F8714:F11903)</f>
        <v>#N/A</v>
      </c>
      <c r="S8715" s="46" t="e">
        <f>LOOKUP(C8715,CustomerDemographic!A8714:N11903,CustomerDemographic!G8714:G11903)</f>
        <v>#N/A</v>
      </c>
      <c r="T8715" s="46"/>
      <c r="U8715" s="31" t="e">
        <f>LOOKUP(C8715,CustomerDemographic!A8714:N11903,CustomerDemographic!I8714:I11903)</f>
        <v>#N/A</v>
      </c>
      <c r="V8715" s="38" t="e">
        <f>LOOKUP(C8715,CustomerDemographic!A8714:N11903,CustomerDemographic!J8714:J11903)</f>
        <v>#N/A</v>
      </c>
      <c r="W8715" s="31" t="e">
        <f>LOOKUP(C8715,CustomerDemographic!A8714:N11903,CustomerDemographic!K8714:K11903)</f>
        <v>#N/A</v>
      </c>
      <c r="X8715" s="31" t="e">
        <f>LOOKUP(C8715,CustomerDemographic!A8714:N11903,CustomerDemographic!L8714:L11903)</f>
        <v>#N/A</v>
      </c>
      <c r="Y8715" s="31" t="e">
        <f>LOOKUP(C8715,CustomerDemographic!A8714:N11903,CustomerDemographic!M8714:M11903)</f>
        <v>#N/A</v>
      </c>
      <c r="Z8715" s="31" t="e">
        <f>LOOKUP(C8715,CustomerDemographic!A8714:N11903,CustomerDemographic!N8714:N11903)</f>
        <v>#N/A</v>
      </c>
      <c r="AA8715" s="31" t="e">
        <f>LOOKUP(C8715,CustomerAddress!A8714:F12713,CustomerAddress!C8714:C12713)</f>
        <v>#N/A</v>
      </c>
      <c r="AB8715" s="31" t="e">
        <f>LOOKUP(C8715,CustomerAddress!A8714:F12713,CustomerAddress!D8714:D12713)</f>
        <v>#N/A</v>
      </c>
      <c r="AC8715" s="31" t="e">
        <f>LOOKUP(C8715,CustomerAddress!A8714:F12713,CustomerAddress!F8714:F12713)</f>
        <v>#N/A</v>
      </c>
      <c r="AD8715" s="31">
        <f t="shared" si="698"/>
        <v>347</v>
      </c>
    </row>
    <row r="8716" spans="1:30" s="31" customFormat="1" ht="15.75" hidden="1" customHeight="1" x14ac:dyDescent="0.15">
      <c r="A8716" s="31">
        <v>8948</v>
      </c>
      <c r="B8716" s="31">
        <v>1</v>
      </c>
      <c r="C8716" s="31">
        <v>1371</v>
      </c>
      <c r="D8716" s="43">
        <v>43073</v>
      </c>
      <c r="E8716" s="43"/>
      <c r="F8716" s="31" t="b">
        <v>1</v>
      </c>
      <c r="G8716" s="33" t="s">
        <v>37</v>
      </c>
      <c r="H8716" s="33" t="s">
        <v>42</v>
      </c>
      <c r="I8716" s="33" t="s">
        <v>38</v>
      </c>
      <c r="J8716" s="38" t="str">
        <f t="shared" si="696"/>
        <v>Medium</v>
      </c>
      <c r="K8716" s="38" t="s">
        <v>12986</v>
      </c>
      <c r="L8716" s="48">
        <v>1403.5</v>
      </c>
      <c r="M8716" s="34">
        <v>954.82</v>
      </c>
      <c r="N8716" s="40">
        <v>40649</v>
      </c>
      <c r="O8716" s="50">
        <f t="shared" si="697"/>
        <v>448.67999999999995</v>
      </c>
      <c r="P8716" s="50" t="e">
        <f>LOOKUP(C8716,CustomerDemographic!A8715:N11904,CustomerDemographic!D8715:D11904)</f>
        <v>#N/A</v>
      </c>
      <c r="Q8716" s="31" t="e">
        <f>LOOKUP(C8716,CustomerDemographic!A8715:N11904,CustomerDemographic!E8715:E11904)</f>
        <v>#N/A</v>
      </c>
      <c r="R8716" s="68" t="e">
        <f>LOOKUP(C8716,CustomerDemographic!A8715:N11904,CustomerDemographic!F8715:F11904)</f>
        <v>#N/A</v>
      </c>
      <c r="S8716" s="46" t="e">
        <f>LOOKUP(C8716,CustomerDemographic!A8715:N11904,CustomerDemographic!G8715:G11904)</f>
        <v>#N/A</v>
      </c>
      <c r="T8716" s="46"/>
      <c r="U8716" s="31" t="e">
        <f>LOOKUP(C8716,CustomerDemographic!A8715:N11904,CustomerDemographic!I8715:I11904)</f>
        <v>#N/A</v>
      </c>
      <c r="V8716" s="38" t="e">
        <f>LOOKUP(C8716,CustomerDemographic!A8715:N11904,CustomerDemographic!J8715:J11904)</f>
        <v>#N/A</v>
      </c>
      <c r="W8716" s="31" t="e">
        <f>LOOKUP(C8716,CustomerDemographic!A8715:N11904,CustomerDemographic!K8715:K11904)</f>
        <v>#N/A</v>
      </c>
      <c r="X8716" s="31" t="e">
        <f>LOOKUP(C8716,CustomerDemographic!A8715:N11904,CustomerDemographic!L8715:L11904)</f>
        <v>#N/A</v>
      </c>
      <c r="Y8716" s="31" t="e">
        <f>LOOKUP(C8716,CustomerDemographic!A8715:N11904,CustomerDemographic!M8715:M11904)</f>
        <v>#N/A</v>
      </c>
      <c r="Z8716" s="31" t="e">
        <f>LOOKUP(C8716,CustomerDemographic!A8715:N11904,CustomerDemographic!N8715:N11904)</f>
        <v>#N/A</v>
      </c>
      <c r="AA8716" s="31" t="e">
        <f>LOOKUP(C8716,CustomerAddress!A8715:F12714,CustomerAddress!C8715:C12714)</f>
        <v>#N/A</v>
      </c>
      <c r="AB8716" s="31" t="e">
        <f>LOOKUP(C8716,CustomerAddress!A8715:F12714,CustomerAddress!D8715:D12714)</f>
        <v>#N/A</v>
      </c>
      <c r="AC8716" s="31" t="e">
        <f>LOOKUP(C8716,CustomerAddress!A8715:F12714,CustomerAddress!F8715:F12714)</f>
        <v>#N/A</v>
      </c>
      <c r="AD8716" s="31">
        <f t="shared" si="698"/>
        <v>26</v>
      </c>
    </row>
    <row r="8717" spans="1:30" s="31" customFormat="1" ht="15.75" hidden="1" customHeight="1" x14ac:dyDescent="0.15">
      <c r="A8717" s="31">
        <v>8949</v>
      </c>
      <c r="B8717" s="31">
        <v>4</v>
      </c>
      <c r="C8717" s="31">
        <v>3067</v>
      </c>
      <c r="D8717" s="43">
        <v>42874</v>
      </c>
      <c r="E8717" s="43"/>
      <c r="F8717" s="31" t="b">
        <v>1</v>
      </c>
      <c r="G8717" s="33" t="s">
        <v>37</v>
      </c>
      <c r="H8717" s="33" t="s">
        <v>42</v>
      </c>
      <c r="I8717" s="33" t="s">
        <v>38</v>
      </c>
      <c r="J8717" s="38" t="str">
        <f t="shared" si="696"/>
        <v>Medium</v>
      </c>
      <c r="K8717" s="38" t="s">
        <v>12986</v>
      </c>
      <c r="L8717" s="48">
        <v>1129.1300000000001</v>
      </c>
      <c r="M8717" s="34">
        <v>677.48</v>
      </c>
      <c r="N8717" s="40">
        <v>38258</v>
      </c>
      <c r="O8717" s="50">
        <f t="shared" si="697"/>
        <v>451.65000000000009</v>
      </c>
      <c r="P8717" s="50" t="e">
        <f>LOOKUP(C8717,CustomerDemographic!A8716:N11905,CustomerDemographic!D8716:D11905)</f>
        <v>#N/A</v>
      </c>
      <c r="Q8717" s="31" t="e">
        <f>LOOKUP(C8717,CustomerDemographic!A8716:N11905,CustomerDemographic!E8716:E11905)</f>
        <v>#N/A</v>
      </c>
      <c r="R8717" s="68" t="e">
        <f>LOOKUP(C8717,CustomerDemographic!A8716:N11905,CustomerDemographic!F8716:F11905)</f>
        <v>#N/A</v>
      </c>
      <c r="S8717" s="46" t="e">
        <f>LOOKUP(C8717,CustomerDemographic!A8716:N11905,CustomerDemographic!G8716:G11905)</f>
        <v>#N/A</v>
      </c>
      <c r="T8717" s="46"/>
      <c r="U8717" s="31" t="e">
        <f>LOOKUP(C8717,CustomerDemographic!A8716:N11905,CustomerDemographic!I8716:I11905)</f>
        <v>#N/A</v>
      </c>
      <c r="V8717" s="38" t="e">
        <f>LOOKUP(C8717,CustomerDemographic!A8716:N11905,CustomerDemographic!J8716:J11905)</f>
        <v>#N/A</v>
      </c>
      <c r="W8717" s="31" t="e">
        <f>LOOKUP(C8717,CustomerDemographic!A8716:N11905,CustomerDemographic!K8716:K11905)</f>
        <v>#N/A</v>
      </c>
      <c r="X8717" s="31" t="e">
        <f>LOOKUP(C8717,CustomerDemographic!A8716:N11905,CustomerDemographic!L8716:L11905)</f>
        <v>#N/A</v>
      </c>
      <c r="Y8717" s="31" t="e">
        <f>LOOKUP(C8717,CustomerDemographic!A8716:N11905,CustomerDemographic!M8716:M11905)</f>
        <v>#N/A</v>
      </c>
      <c r="Z8717" s="31" t="e">
        <f>LOOKUP(C8717,CustomerDemographic!A8716:N11905,CustomerDemographic!N8716:N11905)</f>
        <v>#N/A</v>
      </c>
      <c r="AA8717" s="31" t="e">
        <f>LOOKUP(C8717,CustomerAddress!A8716:F12715,CustomerAddress!C8716:C12715)</f>
        <v>#N/A</v>
      </c>
      <c r="AB8717" s="31" t="e">
        <f>LOOKUP(C8717,CustomerAddress!A8716:F12715,CustomerAddress!D8716:D12715)</f>
        <v>#N/A</v>
      </c>
      <c r="AC8717" s="31" t="e">
        <f>LOOKUP(C8717,CustomerAddress!A8716:F12715,CustomerAddress!F8716:F12715)</f>
        <v>#N/A</v>
      </c>
      <c r="AD8717" s="31">
        <f t="shared" si="698"/>
        <v>225</v>
      </c>
    </row>
    <row r="8718" spans="1:30" s="31" customFormat="1" ht="15.75" hidden="1" customHeight="1" x14ac:dyDescent="0.15">
      <c r="A8718" s="31">
        <v>8951</v>
      </c>
      <c r="B8718" s="31">
        <v>37</v>
      </c>
      <c r="C8718" s="31">
        <v>2202</v>
      </c>
      <c r="D8718" s="43">
        <v>42825</v>
      </c>
      <c r="E8718" s="43"/>
      <c r="F8718" s="31" t="b">
        <v>1</v>
      </c>
      <c r="G8718" s="33" t="s">
        <v>37</v>
      </c>
      <c r="H8718" s="33" t="s">
        <v>40</v>
      </c>
      <c r="I8718" s="33" t="s">
        <v>38</v>
      </c>
      <c r="J8718" s="38" t="str">
        <f t="shared" si="696"/>
        <v>Medium</v>
      </c>
      <c r="K8718" s="38" t="s">
        <v>12986</v>
      </c>
      <c r="L8718" s="48">
        <v>1793.43</v>
      </c>
      <c r="M8718" s="34">
        <v>248.82</v>
      </c>
      <c r="N8718" s="40">
        <v>35560</v>
      </c>
      <c r="O8718" s="50">
        <f t="shared" si="697"/>
        <v>1544.6100000000001</v>
      </c>
      <c r="P8718" s="50" t="e">
        <f>LOOKUP(C8718,CustomerDemographic!A8717:N11906,CustomerDemographic!D8717:D11906)</f>
        <v>#N/A</v>
      </c>
      <c r="Q8718" s="31" t="e">
        <f>LOOKUP(C8718,CustomerDemographic!A8717:N11906,CustomerDemographic!E8717:E11906)</f>
        <v>#N/A</v>
      </c>
      <c r="R8718" s="68" t="e">
        <f>LOOKUP(C8718,CustomerDemographic!A8717:N11906,CustomerDemographic!F8717:F11906)</f>
        <v>#N/A</v>
      </c>
      <c r="S8718" s="46" t="e">
        <f>LOOKUP(C8718,CustomerDemographic!A8717:N11906,CustomerDemographic!G8717:G11906)</f>
        <v>#N/A</v>
      </c>
      <c r="T8718" s="46"/>
      <c r="U8718" s="31" t="e">
        <f>LOOKUP(C8718,CustomerDemographic!A8717:N11906,CustomerDemographic!I8717:I11906)</f>
        <v>#N/A</v>
      </c>
      <c r="V8718" s="38" t="e">
        <f>LOOKUP(C8718,CustomerDemographic!A8717:N11906,CustomerDemographic!J8717:J11906)</f>
        <v>#N/A</v>
      </c>
      <c r="W8718" s="31" t="e">
        <f>LOOKUP(C8718,CustomerDemographic!A8717:N11906,CustomerDemographic!K8717:K11906)</f>
        <v>#N/A</v>
      </c>
      <c r="X8718" s="31" t="e">
        <f>LOOKUP(C8718,CustomerDemographic!A8717:N11906,CustomerDemographic!L8717:L11906)</f>
        <v>#N/A</v>
      </c>
      <c r="Y8718" s="31" t="e">
        <f>LOOKUP(C8718,CustomerDemographic!A8717:N11906,CustomerDemographic!M8717:M11906)</f>
        <v>#N/A</v>
      </c>
      <c r="Z8718" s="31" t="e">
        <f>LOOKUP(C8718,CustomerDemographic!A8717:N11906,CustomerDemographic!N8717:N11906)</f>
        <v>#N/A</v>
      </c>
      <c r="AA8718" s="31" t="e">
        <f>LOOKUP(C8718,CustomerAddress!A8717:F12716,CustomerAddress!C8717:C12716)</f>
        <v>#N/A</v>
      </c>
      <c r="AB8718" s="31" t="e">
        <f>LOOKUP(C8718,CustomerAddress!A8717:F12716,CustomerAddress!D8717:D12716)</f>
        <v>#N/A</v>
      </c>
      <c r="AC8718" s="31" t="e">
        <f>LOOKUP(C8718,CustomerAddress!A8717:F12716,CustomerAddress!F8717:F12716)</f>
        <v>#N/A</v>
      </c>
      <c r="AD8718" s="31">
        <f t="shared" si="698"/>
        <v>274</v>
      </c>
    </row>
    <row r="8719" spans="1:30" s="31" customFormat="1" ht="15.75" hidden="1" customHeight="1" x14ac:dyDescent="0.15">
      <c r="A8719" s="31">
        <v>8952</v>
      </c>
      <c r="B8719" s="31">
        <v>30</v>
      </c>
      <c r="C8719" s="31">
        <v>556</v>
      </c>
      <c r="D8719" s="43">
        <v>42911</v>
      </c>
      <c r="E8719" s="43"/>
      <c r="F8719" s="31" t="b">
        <v>0</v>
      </c>
      <c r="G8719" s="33" t="s">
        <v>37</v>
      </c>
      <c r="H8719" s="36" t="s">
        <v>12747</v>
      </c>
      <c r="I8719" s="33" t="s">
        <v>38</v>
      </c>
      <c r="J8719" s="38" t="str">
        <f t="shared" si="696"/>
        <v>Medium</v>
      </c>
      <c r="K8719" s="38" t="s">
        <v>12986</v>
      </c>
      <c r="L8719" s="48">
        <v>748.17</v>
      </c>
      <c r="M8719" s="34">
        <v>448.9</v>
      </c>
      <c r="N8719" s="40">
        <v>33552</v>
      </c>
      <c r="O8719" s="50">
        <f t="shared" si="697"/>
        <v>299.27</v>
      </c>
      <c r="P8719" s="50" t="e">
        <f>LOOKUP(C8719,CustomerDemographic!A8718:N11907,CustomerDemographic!D8718:D11907)</f>
        <v>#N/A</v>
      </c>
      <c r="Q8719" s="31" t="e">
        <f>LOOKUP(C8719,CustomerDemographic!A8718:N11907,CustomerDemographic!E8718:E11907)</f>
        <v>#N/A</v>
      </c>
      <c r="R8719" s="68" t="e">
        <f>LOOKUP(C8719,CustomerDemographic!A8718:N11907,CustomerDemographic!F8718:F11907)</f>
        <v>#N/A</v>
      </c>
      <c r="S8719" s="46" t="e">
        <f>LOOKUP(C8719,CustomerDemographic!A8718:N11907,CustomerDemographic!G8718:G11907)</f>
        <v>#N/A</v>
      </c>
      <c r="T8719" s="46"/>
      <c r="U8719" s="31" t="e">
        <f>LOOKUP(C8719,CustomerDemographic!A8718:N11907,CustomerDemographic!I8718:I11907)</f>
        <v>#N/A</v>
      </c>
      <c r="V8719" s="38" t="e">
        <f>LOOKUP(C8719,CustomerDemographic!A8718:N11907,CustomerDemographic!J8718:J11907)</f>
        <v>#N/A</v>
      </c>
      <c r="W8719" s="31" t="e">
        <f>LOOKUP(C8719,CustomerDemographic!A8718:N11907,CustomerDemographic!K8718:K11907)</f>
        <v>#N/A</v>
      </c>
      <c r="X8719" s="31" t="e">
        <f>LOOKUP(C8719,CustomerDemographic!A8718:N11907,CustomerDemographic!L8718:L11907)</f>
        <v>#N/A</v>
      </c>
      <c r="Y8719" s="31" t="e">
        <f>LOOKUP(C8719,CustomerDemographic!A8718:N11907,CustomerDemographic!M8718:M11907)</f>
        <v>#N/A</v>
      </c>
      <c r="Z8719" s="31" t="e">
        <f>LOOKUP(C8719,CustomerDemographic!A8718:N11907,CustomerDemographic!N8718:N11907)</f>
        <v>#N/A</v>
      </c>
      <c r="AA8719" s="31" t="e">
        <f>LOOKUP(C8719,CustomerAddress!A8718:F12717,CustomerAddress!C8718:C12717)</f>
        <v>#N/A</v>
      </c>
      <c r="AB8719" s="31" t="e">
        <f>LOOKUP(C8719,CustomerAddress!A8718:F12717,CustomerAddress!D8718:D12717)</f>
        <v>#N/A</v>
      </c>
      <c r="AC8719" s="31" t="e">
        <f>LOOKUP(C8719,CustomerAddress!A8718:F12717,CustomerAddress!F8718:F12717)</f>
        <v>#N/A</v>
      </c>
      <c r="AD8719" s="31">
        <f t="shared" si="698"/>
        <v>188</v>
      </c>
    </row>
    <row r="8720" spans="1:30" s="31" customFormat="1" ht="15.75" hidden="1" customHeight="1" x14ac:dyDescent="0.15">
      <c r="A8720" s="31">
        <v>8953</v>
      </c>
      <c r="B8720" s="31">
        <v>29</v>
      </c>
      <c r="C8720" s="31">
        <v>436</v>
      </c>
      <c r="D8720" s="43">
        <v>43049</v>
      </c>
      <c r="E8720" s="43"/>
      <c r="F8720" s="31" t="b">
        <v>1</v>
      </c>
      <c r="G8720" s="33" t="s">
        <v>37</v>
      </c>
      <c r="H8720" s="33" t="s">
        <v>41</v>
      </c>
      <c r="I8720" s="33" t="s">
        <v>43</v>
      </c>
      <c r="J8720" s="38" t="str">
        <f t="shared" si="696"/>
        <v>Medium</v>
      </c>
      <c r="K8720" s="38" t="s">
        <v>12986</v>
      </c>
      <c r="L8720" s="48">
        <v>543.39</v>
      </c>
      <c r="M8720" s="34">
        <v>407.54</v>
      </c>
      <c r="N8720" s="40">
        <v>42696</v>
      </c>
      <c r="O8720" s="50">
        <f t="shared" si="697"/>
        <v>135.84999999999997</v>
      </c>
      <c r="P8720" s="50" t="e">
        <f>LOOKUP(C8720,CustomerDemographic!A8719:N11908,CustomerDemographic!D8719:D11908)</f>
        <v>#N/A</v>
      </c>
      <c r="Q8720" s="31" t="e">
        <f>LOOKUP(C8720,CustomerDemographic!A8719:N11908,CustomerDemographic!E8719:E11908)</f>
        <v>#N/A</v>
      </c>
      <c r="R8720" s="68" t="e">
        <f>LOOKUP(C8720,CustomerDemographic!A8719:N11908,CustomerDemographic!F8719:F11908)</f>
        <v>#N/A</v>
      </c>
      <c r="S8720" s="46" t="e">
        <f>LOOKUP(C8720,CustomerDemographic!A8719:N11908,CustomerDemographic!G8719:G11908)</f>
        <v>#N/A</v>
      </c>
      <c r="T8720" s="46"/>
      <c r="U8720" s="31" t="e">
        <f>LOOKUP(C8720,CustomerDemographic!A8719:N11908,CustomerDemographic!I8719:I11908)</f>
        <v>#N/A</v>
      </c>
      <c r="V8720" s="38" t="e">
        <f>LOOKUP(C8720,CustomerDemographic!A8719:N11908,CustomerDemographic!J8719:J11908)</f>
        <v>#N/A</v>
      </c>
      <c r="W8720" s="31" t="e">
        <f>LOOKUP(C8720,CustomerDemographic!A8719:N11908,CustomerDemographic!K8719:K11908)</f>
        <v>#N/A</v>
      </c>
      <c r="X8720" s="31" t="e">
        <f>LOOKUP(C8720,CustomerDemographic!A8719:N11908,CustomerDemographic!L8719:L11908)</f>
        <v>#N/A</v>
      </c>
      <c r="Y8720" s="31" t="e">
        <f>LOOKUP(C8720,CustomerDemographic!A8719:N11908,CustomerDemographic!M8719:M11908)</f>
        <v>#N/A</v>
      </c>
      <c r="Z8720" s="31" t="e">
        <f>LOOKUP(C8720,CustomerDemographic!A8719:N11908,CustomerDemographic!N8719:N11908)</f>
        <v>#N/A</v>
      </c>
      <c r="AA8720" s="31" t="e">
        <f>LOOKUP(C8720,CustomerAddress!A8719:F12718,CustomerAddress!C8719:C12718)</f>
        <v>#N/A</v>
      </c>
      <c r="AB8720" s="31" t="e">
        <f>LOOKUP(C8720,CustomerAddress!A8719:F12718,CustomerAddress!D8719:D12718)</f>
        <v>#N/A</v>
      </c>
      <c r="AC8720" s="31" t="e">
        <f>LOOKUP(C8720,CustomerAddress!A8719:F12718,CustomerAddress!F8719:F12718)</f>
        <v>#N/A</v>
      </c>
      <c r="AD8720" s="31">
        <f t="shared" si="698"/>
        <v>50</v>
      </c>
    </row>
    <row r="8721" spans="1:30" s="31" customFormat="1" ht="15.75" hidden="1" customHeight="1" x14ac:dyDescent="0.15">
      <c r="A8721" s="31">
        <v>8954</v>
      </c>
      <c r="B8721" s="31">
        <v>6</v>
      </c>
      <c r="C8721" s="31">
        <v>750</v>
      </c>
      <c r="D8721" s="43">
        <v>42943</v>
      </c>
      <c r="E8721" s="43"/>
      <c r="F8721" s="31" t="b">
        <v>0</v>
      </c>
      <c r="G8721" s="33" t="s">
        <v>37</v>
      </c>
      <c r="H8721" s="33" t="s">
        <v>40</v>
      </c>
      <c r="I8721" s="33" t="s">
        <v>38</v>
      </c>
      <c r="J8721" s="38" t="str">
        <f t="shared" si="696"/>
        <v>Medium</v>
      </c>
      <c r="K8721" s="38" t="s">
        <v>12986</v>
      </c>
      <c r="L8721" s="48">
        <v>227.88</v>
      </c>
      <c r="M8721" s="34">
        <v>136.72999999999999</v>
      </c>
      <c r="N8721" s="40">
        <v>39298</v>
      </c>
      <c r="O8721" s="50">
        <f t="shared" si="697"/>
        <v>91.15</v>
      </c>
      <c r="P8721" s="50" t="e">
        <f>LOOKUP(C8721,CustomerDemographic!A8720:N11909,CustomerDemographic!D8720:D11909)</f>
        <v>#N/A</v>
      </c>
      <c r="Q8721" s="31" t="e">
        <f>LOOKUP(C8721,CustomerDemographic!A8720:N11909,CustomerDemographic!E8720:E11909)</f>
        <v>#N/A</v>
      </c>
      <c r="R8721" s="68" t="e">
        <f>LOOKUP(C8721,CustomerDemographic!A8720:N11909,CustomerDemographic!F8720:F11909)</f>
        <v>#N/A</v>
      </c>
      <c r="S8721" s="46" t="e">
        <f>LOOKUP(C8721,CustomerDemographic!A8720:N11909,CustomerDemographic!G8720:G11909)</f>
        <v>#N/A</v>
      </c>
      <c r="T8721" s="46"/>
      <c r="U8721" s="31" t="e">
        <f>LOOKUP(C8721,CustomerDemographic!A8720:N11909,CustomerDemographic!I8720:I11909)</f>
        <v>#N/A</v>
      </c>
      <c r="V8721" s="38" t="e">
        <f>LOOKUP(C8721,CustomerDemographic!A8720:N11909,CustomerDemographic!J8720:J11909)</f>
        <v>#N/A</v>
      </c>
      <c r="W8721" s="31" t="e">
        <f>LOOKUP(C8721,CustomerDemographic!A8720:N11909,CustomerDemographic!K8720:K11909)</f>
        <v>#N/A</v>
      </c>
      <c r="X8721" s="31" t="e">
        <f>LOOKUP(C8721,CustomerDemographic!A8720:N11909,CustomerDemographic!L8720:L11909)</f>
        <v>#N/A</v>
      </c>
      <c r="Y8721" s="31" t="e">
        <f>LOOKUP(C8721,CustomerDemographic!A8720:N11909,CustomerDemographic!M8720:M11909)</f>
        <v>#N/A</v>
      </c>
      <c r="Z8721" s="31" t="e">
        <f>LOOKUP(C8721,CustomerDemographic!A8720:N11909,CustomerDemographic!N8720:N11909)</f>
        <v>#N/A</v>
      </c>
      <c r="AA8721" s="31" t="e">
        <f>LOOKUP(C8721,CustomerAddress!A8720:F12719,CustomerAddress!C8720:C12719)</f>
        <v>#N/A</v>
      </c>
      <c r="AB8721" s="31" t="e">
        <f>LOOKUP(C8721,CustomerAddress!A8720:F12719,CustomerAddress!D8720:D12719)</f>
        <v>#N/A</v>
      </c>
      <c r="AC8721" s="31" t="e">
        <f>LOOKUP(C8721,CustomerAddress!A8720:F12719,CustomerAddress!F8720:F12719)</f>
        <v>#N/A</v>
      </c>
      <c r="AD8721" s="31">
        <f t="shared" si="698"/>
        <v>156</v>
      </c>
    </row>
    <row r="8722" spans="1:30" s="31" customFormat="1" ht="15.75" hidden="1" customHeight="1" x14ac:dyDescent="0.15">
      <c r="A8722" s="31">
        <v>8955</v>
      </c>
      <c r="B8722" s="31">
        <v>12</v>
      </c>
      <c r="C8722" s="31">
        <v>2572</v>
      </c>
      <c r="D8722" s="43">
        <v>42867</v>
      </c>
      <c r="E8722" s="43"/>
      <c r="F8722" s="31" t="b">
        <v>1</v>
      </c>
      <c r="G8722" s="33" t="s">
        <v>37</v>
      </c>
      <c r="H8722" s="33" t="s">
        <v>44</v>
      </c>
      <c r="I8722" s="33" t="s">
        <v>38</v>
      </c>
      <c r="J8722" s="38" t="str">
        <f t="shared" si="696"/>
        <v>Medium</v>
      </c>
      <c r="K8722" s="38" t="s">
        <v>12986</v>
      </c>
      <c r="L8722" s="48">
        <v>1231.1500000000001</v>
      </c>
      <c r="M8722" s="34">
        <v>161.6</v>
      </c>
      <c r="N8722" s="40">
        <v>38216</v>
      </c>
      <c r="O8722" s="50">
        <f t="shared" si="697"/>
        <v>1069.5500000000002</v>
      </c>
      <c r="P8722" s="50" t="e">
        <f>LOOKUP(C8722,CustomerDemographic!A8721:N11910,CustomerDemographic!D8721:D11910)</f>
        <v>#N/A</v>
      </c>
      <c r="Q8722" s="31" t="e">
        <f>LOOKUP(C8722,CustomerDemographic!A8721:N11910,CustomerDemographic!E8721:E11910)</f>
        <v>#N/A</v>
      </c>
      <c r="R8722" s="68" t="e">
        <f>LOOKUP(C8722,CustomerDemographic!A8721:N11910,CustomerDemographic!F8721:F11910)</f>
        <v>#N/A</v>
      </c>
      <c r="S8722" s="46" t="e">
        <f>LOOKUP(C8722,CustomerDemographic!A8721:N11910,CustomerDemographic!G8721:G11910)</f>
        <v>#N/A</v>
      </c>
      <c r="T8722" s="46"/>
      <c r="U8722" s="31" t="e">
        <f>LOOKUP(C8722,CustomerDemographic!A8721:N11910,CustomerDemographic!I8721:I11910)</f>
        <v>#N/A</v>
      </c>
      <c r="V8722" s="38" t="e">
        <f>LOOKUP(C8722,CustomerDemographic!A8721:N11910,CustomerDemographic!J8721:J11910)</f>
        <v>#N/A</v>
      </c>
      <c r="W8722" s="31" t="e">
        <f>LOOKUP(C8722,CustomerDemographic!A8721:N11910,CustomerDemographic!K8721:K11910)</f>
        <v>#N/A</v>
      </c>
      <c r="X8722" s="31" t="e">
        <f>LOOKUP(C8722,CustomerDemographic!A8721:N11910,CustomerDemographic!L8721:L11910)</f>
        <v>#N/A</v>
      </c>
      <c r="Y8722" s="31" t="e">
        <f>LOOKUP(C8722,CustomerDemographic!A8721:N11910,CustomerDemographic!M8721:M11910)</f>
        <v>#N/A</v>
      </c>
      <c r="Z8722" s="31" t="e">
        <f>LOOKUP(C8722,CustomerDemographic!A8721:N11910,CustomerDemographic!N8721:N11910)</f>
        <v>#N/A</v>
      </c>
      <c r="AA8722" s="31" t="e">
        <f>LOOKUP(C8722,CustomerAddress!A8721:F12720,CustomerAddress!C8721:C12720)</f>
        <v>#N/A</v>
      </c>
      <c r="AB8722" s="31" t="e">
        <f>LOOKUP(C8722,CustomerAddress!A8721:F12720,CustomerAddress!D8721:D12720)</f>
        <v>#N/A</v>
      </c>
      <c r="AC8722" s="31" t="e">
        <f>LOOKUP(C8722,CustomerAddress!A8721:F12720,CustomerAddress!F8721:F12720)</f>
        <v>#N/A</v>
      </c>
      <c r="AD8722" s="31">
        <f t="shared" si="698"/>
        <v>232</v>
      </c>
    </row>
    <row r="8723" spans="1:30" s="31" customFormat="1" ht="15.75" hidden="1" customHeight="1" x14ac:dyDescent="0.15">
      <c r="A8723" s="31">
        <v>8957</v>
      </c>
      <c r="B8723" s="31">
        <v>6</v>
      </c>
      <c r="C8723" s="31">
        <v>2530</v>
      </c>
      <c r="D8723" s="43">
        <v>42967</v>
      </c>
      <c r="E8723" s="43"/>
      <c r="F8723" s="31" t="b">
        <v>0</v>
      </c>
      <c r="G8723" s="33" t="s">
        <v>37</v>
      </c>
      <c r="H8723" s="33" t="s">
        <v>40</v>
      </c>
      <c r="I8723" s="33" t="s">
        <v>38</v>
      </c>
      <c r="J8723" s="38" t="str">
        <f t="shared" si="696"/>
        <v>Medium</v>
      </c>
      <c r="K8723" s="38" t="s">
        <v>12986</v>
      </c>
      <c r="L8723" s="48">
        <v>227.88</v>
      </c>
      <c r="M8723" s="34">
        <v>136.72999999999999</v>
      </c>
      <c r="N8723" s="40">
        <v>37838</v>
      </c>
      <c r="O8723" s="50">
        <f t="shared" si="697"/>
        <v>91.15</v>
      </c>
      <c r="P8723" s="50" t="e">
        <f>LOOKUP(C8723,CustomerDemographic!A8722:N11911,CustomerDemographic!D8722:D11911)</f>
        <v>#N/A</v>
      </c>
      <c r="Q8723" s="31" t="e">
        <f>LOOKUP(C8723,CustomerDemographic!A8722:N11911,CustomerDemographic!E8722:E11911)</f>
        <v>#N/A</v>
      </c>
      <c r="R8723" s="68" t="e">
        <f>LOOKUP(C8723,CustomerDemographic!A8722:N11911,CustomerDemographic!F8722:F11911)</f>
        <v>#N/A</v>
      </c>
      <c r="S8723" s="46" t="e">
        <f>LOOKUP(C8723,CustomerDemographic!A8722:N11911,CustomerDemographic!G8722:G11911)</f>
        <v>#N/A</v>
      </c>
      <c r="T8723" s="46"/>
      <c r="U8723" s="31" t="e">
        <f>LOOKUP(C8723,CustomerDemographic!A8722:N11911,CustomerDemographic!I8722:I11911)</f>
        <v>#N/A</v>
      </c>
      <c r="V8723" s="38" t="e">
        <f>LOOKUP(C8723,CustomerDemographic!A8722:N11911,CustomerDemographic!J8722:J11911)</f>
        <v>#N/A</v>
      </c>
      <c r="W8723" s="31" t="e">
        <f>LOOKUP(C8723,CustomerDemographic!A8722:N11911,CustomerDemographic!K8722:K11911)</f>
        <v>#N/A</v>
      </c>
      <c r="X8723" s="31" t="e">
        <f>LOOKUP(C8723,CustomerDemographic!A8722:N11911,CustomerDemographic!L8722:L11911)</f>
        <v>#N/A</v>
      </c>
      <c r="Y8723" s="31" t="e">
        <f>LOOKUP(C8723,CustomerDemographic!A8722:N11911,CustomerDemographic!M8722:M11911)</f>
        <v>#N/A</v>
      </c>
      <c r="Z8723" s="31" t="e">
        <f>LOOKUP(C8723,CustomerDemographic!A8722:N11911,CustomerDemographic!N8722:N11911)</f>
        <v>#N/A</v>
      </c>
      <c r="AA8723" s="31" t="e">
        <f>LOOKUP(C8723,CustomerAddress!A8722:F12721,CustomerAddress!C8722:C12721)</f>
        <v>#N/A</v>
      </c>
      <c r="AB8723" s="31" t="e">
        <f>LOOKUP(C8723,CustomerAddress!A8722:F12721,CustomerAddress!D8722:D12721)</f>
        <v>#N/A</v>
      </c>
      <c r="AC8723" s="31" t="e">
        <f>LOOKUP(C8723,CustomerAddress!A8722:F12721,CustomerAddress!F8722:F12721)</f>
        <v>#N/A</v>
      </c>
      <c r="AD8723" s="31">
        <f t="shared" si="698"/>
        <v>132</v>
      </c>
    </row>
    <row r="8724" spans="1:30" s="31" customFormat="1" ht="15.75" hidden="1" customHeight="1" x14ac:dyDescent="0.15">
      <c r="A8724" s="31">
        <v>8958</v>
      </c>
      <c r="B8724" s="31">
        <v>0</v>
      </c>
      <c r="C8724" s="31">
        <v>1640</v>
      </c>
      <c r="D8724" s="43">
        <v>42818</v>
      </c>
      <c r="E8724" s="43"/>
      <c r="F8724" s="31" t="b">
        <v>1</v>
      </c>
      <c r="G8724" s="33" t="s">
        <v>37</v>
      </c>
      <c r="H8724" s="33" t="s">
        <v>39</v>
      </c>
      <c r="I8724" s="33" t="s">
        <v>43</v>
      </c>
      <c r="J8724" s="38" t="str">
        <f t="shared" si="696"/>
        <v>Medium</v>
      </c>
      <c r="K8724" s="38" t="s">
        <v>12986</v>
      </c>
      <c r="L8724" s="48">
        <v>533.51</v>
      </c>
      <c r="M8724" s="34">
        <v>400.13</v>
      </c>
      <c r="N8724" s="40">
        <v>41064</v>
      </c>
      <c r="O8724" s="50">
        <f t="shared" si="697"/>
        <v>133.38</v>
      </c>
      <c r="P8724" s="50" t="e">
        <f>LOOKUP(C8724,CustomerDemographic!A8723:N11912,CustomerDemographic!D8723:D11912)</f>
        <v>#N/A</v>
      </c>
      <c r="Q8724" s="31" t="e">
        <f>LOOKUP(C8724,CustomerDemographic!A8723:N11912,CustomerDemographic!E8723:E11912)</f>
        <v>#N/A</v>
      </c>
      <c r="R8724" s="68" t="e">
        <f>LOOKUP(C8724,CustomerDemographic!A8723:N11912,CustomerDemographic!F8723:F11912)</f>
        <v>#N/A</v>
      </c>
      <c r="S8724" s="46" t="e">
        <f>LOOKUP(C8724,CustomerDemographic!A8723:N11912,CustomerDemographic!G8723:G11912)</f>
        <v>#N/A</v>
      </c>
      <c r="T8724" s="46"/>
      <c r="U8724" s="31" t="e">
        <f>LOOKUP(C8724,CustomerDemographic!A8723:N11912,CustomerDemographic!I8723:I11912)</f>
        <v>#N/A</v>
      </c>
      <c r="V8724" s="38" t="e">
        <f>LOOKUP(C8724,CustomerDemographic!A8723:N11912,CustomerDemographic!J8723:J11912)</f>
        <v>#N/A</v>
      </c>
      <c r="W8724" s="31" t="e">
        <f>LOOKUP(C8724,CustomerDemographic!A8723:N11912,CustomerDemographic!K8723:K11912)</f>
        <v>#N/A</v>
      </c>
      <c r="X8724" s="31" t="e">
        <f>LOOKUP(C8724,CustomerDemographic!A8723:N11912,CustomerDemographic!L8723:L11912)</f>
        <v>#N/A</v>
      </c>
      <c r="Y8724" s="31" t="e">
        <f>LOOKUP(C8724,CustomerDemographic!A8723:N11912,CustomerDemographic!M8723:M11912)</f>
        <v>#N/A</v>
      </c>
      <c r="Z8724" s="31" t="e">
        <f>LOOKUP(C8724,CustomerDemographic!A8723:N11912,CustomerDemographic!N8723:N11912)</f>
        <v>#N/A</v>
      </c>
      <c r="AA8724" s="31" t="e">
        <f>LOOKUP(C8724,CustomerAddress!A8723:F12722,CustomerAddress!C8723:C12722)</f>
        <v>#N/A</v>
      </c>
      <c r="AB8724" s="31" t="e">
        <f>LOOKUP(C8724,CustomerAddress!A8723:F12722,CustomerAddress!D8723:D12722)</f>
        <v>#N/A</v>
      </c>
      <c r="AC8724" s="31" t="e">
        <f>LOOKUP(C8724,CustomerAddress!A8723:F12722,CustomerAddress!F8723:F12722)</f>
        <v>#N/A</v>
      </c>
      <c r="AD8724" s="31">
        <f t="shared" si="698"/>
        <v>281</v>
      </c>
    </row>
    <row r="8725" spans="1:30" s="31" customFormat="1" ht="15.75" hidden="1" customHeight="1" x14ac:dyDescent="0.15">
      <c r="A8725" s="31">
        <v>8959</v>
      </c>
      <c r="B8725" s="31">
        <v>35</v>
      </c>
      <c r="C8725" s="31">
        <v>928</v>
      </c>
      <c r="D8725" s="43">
        <v>43012</v>
      </c>
      <c r="E8725" s="43"/>
      <c r="F8725" s="31" t="b">
        <v>1</v>
      </c>
      <c r="G8725" s="33" t="s">
        <v>37</v>
      </c>
      <c r="H8725" s="33" t="s">
        <v>42</v>
      </c>
      <c r="I8725" s="33" t="s">
        <v>38</v>
      </c>
      <c r="J8725" s="38" t="str">
        <f t="shared" si="696"/>
        <v>Medium</v>
      </c>
      <c r="K8725" s="38" t="s">
        <v>12986</v>
      </c>
      <c r="L8725" s="48">
        <v>1403.5</v>
      </c>
      <c r="M8725" s="34">
        <v>954.82</v>
      </c>
      <c r="N8725" s="40">
        <v>37659</v>
      </c>
      <c r="O8725" s="50">
        <f t="shared" si="697"/>
        <v>448.67999999999995</v>
      </c>
      <c r="P8725" s="50" t="e">
        <f>LOOKUP(C8725,CustomerDemographic!A8724:N11913,CustomerDemographic!D8724:D11913)</f>
        <v>#N/A</v>
      </c>
      <c r="Q8725" s="31" t="e">
        <f>LOOKUP(C8725,CustomerDemographic!A8724:N11913,CustomerDemographic!E8724:E11913)</f>
        <v>#N/A</v>
      </c>
      <c r="R8725" s="68" t="e">
        <f>LOOKUP(C8725,CustomerDemographic!A8724:N11913,CustomerDemographic!F8724:F11913)</f>
        <v>#N/A</v>
      </c>
      <c r="S8725" s="46" t="e">
        <f>LOOKUP(C8725,CustomerDemographic!A8724:N11913,CustomerDemographic!G8724:G11913)</f>
        <v>#N/A</v>
      </c>
      <c r="T8725" s="46"/>
      <c r="U8725" s="31" t="e">
        <f>LOOKUP(C8725,CustomerDemographic!A8724:N11913,CustomerDemographic!I8724:I11913)</f>
        <v>#N/A</v>
      </c>
      <c r="V8725" s="38" t="e">
        <f>LOOKUP(C8725,CustomerDemographic!A8724:N11913,CustomerDemographic!J8724:J11913)</f>
        <v>#N/A</v>
      </c>
      <c r="W8725" s="31" t="e">
        <f>LOOKUP(C8725,CustomerDemographic!A8724:N11913,CustomerDemographic!K8724:K11913)</f>
        <v>#N/A</v>
      </c>
      <c r="X8725" s="31" t="e">
        <f>LOOKUP(C8725,CustomerDemographic!A8724:N11913,CustomerDemographic!L8724:L11913)</f>
        <v>#N/A</v>
      </c>
      <c r="Y8725" s="31" t="e">
        <f>LOOKUP(C8725,CustomerDemographic!A8724:N11913,CustomerDemographic!M8724:M11913)</f>
        <v>#N/A</v>
      </c>
      <c r="Z8725" s="31" t="e">
        <f>LOOKUP(C8725,CustomerDemographic!A8724:N11913,CustomerDemographic!N8724:N11913)</f>
        <v>#N/A</v>
      </c>
      <c r="AA8725" s="31" t="e">
        <f>LOOKUP(C8725,CustomerAddress!A8724:F12723,CustomerAddress!C8724:C12723)</f>
        <v>#N/A</v>
      </c>
      <c r="AB8725" s="31" t="e">
        <f>LOOKUP(C8725,CustomerAddress!A8724:F12723,CustomerAddress!D8724:D12723)</f>
        <v>#N/A</v>
      </c>
      <c r="AC8725" s="31" t="e">
        <f>LOOKUP(C8725,CustomerAddress!A8724:F12723,CustomerAddress!F8724:F12723)</f>
        <v>#N/A</v>
      </c>
      <c r="AD8725" s="31">
        <f t="shared" si="698"/>
        <v>87</v>
      </c>
    </row>
    <row r="8726" spans="1:30" s="31" customFormat="1" ht="15.75" hidden="1" customHeight="1" x14ac:dyDescent="0.15">
      <c r="A8726" s="31">
        <v>8960</v>
      </c>
      <c r="B8726" s="31">
        <v>97</v>
      </c>
      <c r="C8726" s="31">
        <v>730</v>
      </c>
      <c r="D8726" s="43">
        <v>42962</v>
      </c>
      <c r="E8726" s="43"/>
      <c r="F8726" s="31" t="b">
        <v>0</v>
      </c>
      <c r="G8726" s="33" t="s">
        <v>37</v>
      </c>
      <c r="H8726" s="36" t="s">
        <v>12747</v>
      </c>
      <c r="I8726" s="33" t="s">
        <v>38</v>
      </c>
      <c r="J8726" s="38" t="str">
        <f t="shared" si="696"/>
        <v>Medium</v>
      </c>
      <c r="K8726" s="38" t="s">
        <v>12986</v>
      </c>
      <c r="L8726" s="48">
        <v>202.62</v>
      </c>
      <c r="M8726" s="34">
        <v>151.96</v>
      </c>
      <c r="N8726" s="40">
        <v>42458</v>
      </c>
      <c r="O8726" s="50">
        <f t="shared" si="697"/>
        <v>50.66</v>
      </c>
      <c r="P8726" s="50" t="e">
        <f>LOOKUP(C8726,CustomerDemographic!A8725:N11914,CustomerDemographic!D8725:D11914)</f>
        <v>#N/A</v>
      </c>
      <c r="Q8726" s="31" t="e">
        <f>LOOKUP(C8726,CustomerDemographic!A8725:N11914,CustomerDemographic!E8725:E11914)</f>
        <v>#N/A</v>
      </c>
      <c r="R8726" s="68" t="e">
        <f>LOOKUP(C8726,CustomerDemographic!A8725:N11914,CustomerDemographic!F8725:F11914)</f>
        <v>#N/A</v>
      </c>
      <c r="S8726" s="46" t="e">
        <f>LOOKUP(C8726,CustomerDemographic!A8725:N11914,CustomerDemographic!G8725:G11914)</f>
        <v>#N/A</v>
      </c>
      <c r="T8726" s="46"/>
      <c r="U8726" s="31" t="e">
        <f>LOOKUP(C8726,CustomerDemographic!A8725:N11914,CustomerDemographic!I8725:I11914)</f>
        <v>#N/A</v>
      </c>
      <c r="V8726" s="38" t="e">
        <f>LOOKUP(C8726,CustomerDemographic!A8725:N11914,CustomerDemographic!J8725:J11914)</f>
        <v>#N/A</v>
      </c>
      <c r="W8726" s="31" t="e">
        <f>LOOKUP(C8726,CustomerDemographic!A8725:N11914,CustomerDemographic!K8725:K11914)</f>
        <v>#N/A</v>
      </c>
      <c r="X8726" s="31" t="e">
        <f>LOOKUP(C8726,CustomerDemographic!A8725:N11914,CustomerDemographic!L8725:L11914)</f>
        <v>#N/A</v>
      </c>
      <c r="Y8726" s="31" t="e">
        <f>LOOKUP(C8726,CustomerDemographic!A8725:N11914,CustomerDemographic!M8725:M11914)</f>
        <v>#N/A</v>
      </c>
      <c r="Z8726" s="31" t="e">
        <f>LOOKUP(C8726,CustomerDemographic!A8725:N11914,CustomerDemographic!N8725:N11914)</f>
        <v>#N/A</v>
      </c>
      <c r="AA8726" s="31" t="e">
        <f>LOOKUP(C8726,CustomerAddress!A8725:F12724,CustomerAddress!C8725:C12724)</f>
        <v>#N/A</v>
      </c>
      <c r="AB8726" s="31" t="e">
        <f>LOOKUP(C8726,CustomerAddress!A8725:F12724,CustomerAddress!D8725:D12724)</f>
        <v>#N/A</v>
      </c>
      <c r="AC8726" s="31" t="e">
        <f>LOOKUP(C8726,CustomerAddress!A8725:F12724,CustomerAddress!F8725:F12724)</f>
        <v>#N/A</v>
      </c>
      <c r="AD8726" s="31">
        <f t="shared" si="698"/>
        <v>137</v>
      </c>
    </row>
    <row r="8727" spans="1:30" s="31" customFormat="1" ht="15.75" hidden="1" customHeight="1" x14ac:dyDescent="0.15">
      <c r="A8727" s="31">
        <v>8961</v>
      </c>
      <c r="B8727" s="31">
        <v>29</v>
      </c>
      <c r="C8727" s="31">
        <v>1181</v>
      </c>
      <c r="D8727" s="43">
        <v>42799</v>
      </c>
      <c r="E8727" s="43"/>
      <c r="F8727" s="31" t="b">
        <v>1</v>
      </c>
      <c r="G8727" s="33" t="s">
        <v>37</v>
      </c>
      <c r="H8727" s="33" t="s">
        <v>41</v>
      </c>
      <c r="I8727" s="33" t="s">
        <v>43</v>
      </c>
      <c r="J8727" s="38" t="str">
        <f t="shared" si="696"/>
        <v>Large</v>
      </c>
      <c r="K8727" s="38" t="s">
        <v>12987</v>
      </c>
      <c r="L8727" s="48">
        <v>543.39</v>
      </c>
      <c r="M8727" s="34">
        <v>407.54</v>
      </c>
      <c r="N8727" s="40">
        <v>42696</v>
      </c>
      <c r="O8727" s="50">
        <f t="shared" si="697"/>
        <v>135.84999999999997</v>
      </c>
      <c r="P8727" s="50" t="e">
        <f>LOOKUP(C8727,CustomerDemographic!A8726:N11915,CustomerDemographic!D8726:D11915)</f>
        <v>#N/A</v>
      </c>
      <c r="Q8727" s="31" t="e">
        <f>LOOKUP(C8727,CustomerDemographic!A8726:N11915,CustomerDemographic!E8726:E11915)</f>
        <v>#N/A</v>
      </c>
      <c r="R8727" s="68" t="e">
        <f>LOOKUP(C8727,CustomerDemographic!A8726:N11915,CustomerDemographic!F8726:F11915)</f>
        <v>#N/A</v>
      </c>
      <c r="S8727" s="46" t="e">
        <f>LOOKUP(C8727,CustomerDemographic!A8726:N11915,CustomerDemographic!G8726:G11915)</f>
        <v>#N/A</v>
      </c>
      <c r="T8727" s="46"/>
      <c r="U8727" s="31" t="e">
        <f>LOOKUP(C8727,CustomerDemographic!A8726:N11915,CustomerDemographic!I8726:I11915)</f>
        <v>#N/A</v>
      </c>
      <c r="V8727" s="38" t="e">
        <f>LOOKUP(C8727,CustomerDemographic!A8726:N11915,CustomerDemographic!J8726:J11915)</f>
        <v>#N/A</v>
      </c>
      <c r="W8727" s="31" t="e">
        <f>LOOKUP(C8727,CustomerDemographic!A8726:N11915,CustomerDemographic!K8726:K11915)</f>
        <v>#N/A</v>
      </c>
      <c r="X8727" s="31" t="e">
        <f>LOOKUP(C8727,CustomerDemographic!A8726:N11915,CustomerDemographic!L8726:L11915)</f>
        <v>#N/A</v>
      </c>
      <c r="Y8727" s="31" t="e">
        <f>LOOKUP(C8727,CustomerDemographic!A8726:N11915,CustomerDemographic!M8726:M11915)</f>
        <v>#N/A</v>
      </c>
      <c r="Z8727" s="31" t="e">
        <f>LOOKUP(C8727,CustomerDemographic!A8726:N11915,CustomerDemographic!N8726:N11915)</f>
        <v>#N/A</v>
      </c>
      <c r="AA8727" s="31" t="e">
        <f>LOOKUP(C8727,CustomerAddress!A8726:F12725,CustomerAddress!C8726:C12725)</f>
        <v>#N/A</v>
      </c>
      <c r="AB8727" s="31" t="e">
        <f>LOOKUP(C8727,CustomerAddress!A8726:F12725,CustomerAddress!D8726:D12725)</f>
        <v>#N/A</v>
      </c>
      <c r="AC8727" s="31" t="e">
        <f>LOOKUP(C8727,CustomerAddress!A8726:F12725,CustomerAddress!F8726:F12725)</f>
        <v>#N/A</v>
      </c>
      <c r="AD8727" s="31">
        <f t="shared" si="698"/>
        <v>300</v>
      </c>
    </row>
    <row r="8728" spans="1:30" s="31" customFormat="1" ht="15.75" hidden="1" customHeight="1" x14ac:dyDescent="0.15">
      <c r="A8728" s="31">
        <v>8962</v>
      </c>
      <c r="B8728" s="31">
        <v>39</v>
      </c>
      <c r="C8728" s="31">
        <v>3061</v>
      </c>
      <c r="D8728" s="43">
        <v>43000</v>
      </c>
      <c r="E8728" s="43"/>
      <c r="F8728" s="31" t="b">
        <v>1</v>
      </c>
      <c r="G8728" s="33" t="s">
        <v>37</v>
      </c>
      <c r="H8728" s="33" t="s">
        <v>42</v>
      </c>
      <c r="I8728" s="33" t="s">
        <v>38</v>
      </c>
      <c r="J8728" s="38" t="str">
        <f t="shared" si="696"/>
        <v>Medium</v>
      </c>
      <c r="K8728" s="38" t="s">
        <v>12986</v>
      </c>
      <c r="L8728" s="48">
        <v>1812.75</v>
      </c>
      <c r="M8728" s="34">
        <v>582.48</v>
      </c>
      <c r="N8728" s="40">
        <v>34071</v>
      </c>
      <c r="O8728" s="50">
        <f t="shared" si="697"/>
        <v>1230.27</v>
      </c>
      <c r="P8728" s="50" t="e">
        <f>LOOKUP(C8728,CustomerDemographic!A8727:N11916,CustomerDemographic!D8727:D11916)</f>
        <v>#N/A</v>
      </c>
      <c r="Q8728" s="31" t="e">
        <f>LOOKUP(C8728,CustomerDemographic!A8727:N11916,CustomerDemographic!E8727:E11916)</f>
        <v>#N/A</v>
      </c>
      <c r="R8728" s="68" t="e">
        <f>LOOKUP(C8728,CustomerDemographic!A8727:N11916,CustomerDemographic!F8727:F11916)</f>
        <v>#N/A</v>
      </c>
      <c r="S8728" s="46" t="e">
        <f>LOOKUP(C8728,CustomerDemographic!A8727:N11916,CustomerDemographic!G8727:G11916)</f>
        <v>#N/A</v>
      </c>
      <c r="T8728" s="46"/>
      <c r="U8728" s="31" t="e">
        <f>LOOKUP(C8728,CustomerDemographic!A8727:N11916,CustomerDemographic!I8727:I11916)</f>
        <v>#N/A</v>
      </c>
      <c r="V8728" s="38" t="e">
        <f>LOOKUP(C8728,CustomerDemographic!A8727:N11916,CustomerDemographic!J8727:J11916)</f>
        <v>#N/A</v>
      </c>
      <c r="W8728" s="31" t="e">
        <f>LOOKUP(C8728,CustomerDemographic!A8727:N11916,CustomerDemographic!K8727:K11916)</f>
        <v>#N/A</v>
      </c>
      <c r="X8728" s="31" t="e">
        <f>LOOKUP(C8728,CustomerDemographic!A8727:N11916,CustomerDemographic!L8727:L11916)</f>
        <v>#N/A</v>
      </c>
      <c r="Y8728" s="31" t="e">
        <f>LOOKUP(C8728,CustomerDemographic!A8727:N11916,CustomerDemographic!M8727:M11916)</f>
        <v>#N/A</v>
      </c>
      <c r="Z8728" s="31" t="e">
        <f>LOOKUP(C8728,CustomerDemographic!A8727:N11916,CustomerDemographic!N8727:N11916)</f>
        <v>#N/A</v>
      </c>
      <c r="AA8728" s="31" t="e">
        <f>LOOKUP(C8728,CustomerAddress!A8727:F12726,CustomerAddress!C8727:C12726)</f>
        <v>#N/A</v>
      </c>
      <c r="AB8728" s="31" t="e">
        <f>LOOKUP(C8728,CustomerAddress!A8727:F12726,CustomerAddress!D8727:D12726)</f>
        <v>#N/A</v>
      </c>
      <c r="AC8728" s="31" t="e">
        <f>LOOKUP(C8728,CustomerAddress!A8727:F12726,CustomerAddress!F8727:F12726)</f>
        <v>#N/A</v>
      </c>
      <c r="AD8728" s="31">
        <f t="shared" si="698"/>
        <v>99</v>
      </c>
    </row>
    <row r="8729" spans="1:30" s="31" customFormat="1" ht="15.75" hidden="1" customHeight="1" x14ac:dyDescent="0.15">
      <c r="A8729" s="31">
        <v>8963</v>
      </c>
      <c r="B8729" s="31">
        <v>88</v>
      </c>
      <c r="C8729" s="31">
        <v>1695</v>
      </c>
      <c r="D8729" s="43">
        <v>43006</v>
      </c>
      <c r="E8729" s="43"/>
      <c r="F8729" s="31" t="b">
        <v>1</v>
      </c>
      <c r="G8729" s="33" t="s">
        <v>37</v>
      </c>
      <c r="H8729" s="33" t="s">
        <v>41</v>
      </c>
      <c r="I8729" s="33" t="s">
        <v>38</v>
      </c>
      <c r="J8729" s="38" t="str">
        <f t="shared" si="696"/>
        <v>Large</v>
      </c>
      <c r="K8729" s="38" t="s">
        <v>12987</v>
      </c>
      <c r="L8729" s="48">
        <v>1661.92</v>
      </c>
      <c r="M8729" s="34">
        <v>1479.11</v>
      </c>
      <c r="N8729" s="40">
        <v>40303</v>
      </c>
      <c r="O8729" s="50">
        <f t="shared" si="697"/>
        <v>182.81000000000017</v>
      </c>
      <c r="P8729" s="50" t="e">
        <f>LOOKUP(C8729,CustomerDemographic!A8728:N11917,CustomerDemographic!D8728:D11917)</f>
        <v>#N/A</v>
      </c>
      <c r="Q8729" s="31" t="e">
        <f>LOOKUP(C8729,CustomerDemographic!A8728:N11917,CustomerDemographic!E8728:E11917)</f>
        <v>#N/A</v>
      </c>
      <c r="R8729" s="68" t="e">
        <f>LOOKUP(C8729,CustomerDemographic!A8728:N11917,CustomerDemographic!F8728:F11917)</f>
        <v>#N/A</v>
      </c>
      <c r="S8729" s="46" t="e">
        <f>LOOKUP(C8729,CustomerDemographic!A8728:N11917,CustomerDemographic!G8728:G11917)</f>
        <v>#N/A</v>
      </c>
      <c r="T8729" s="46"/>
      <c r="U8729" s="31" t="e">
        <f>LOOKUP(C8729,CustomerDemographic!A8728:N11917,CustomerDemographic!I8728:I11917)</f>
        <v>#N/A</v>
      </c>
      <c r="V8729" s="38" t="e">
        <f>LOOKUP(C8729,CustomerDemographic!A8728:N11917,CustomerDemographic!J8728:J11917)</f>
        <v>#N/A</v>
      </c>
      <c r="W8729" s="31" t="e">
        <f>LOOKUP(C8729,CustomerDemographic!A8728:N11917,CustomerDemographic!K8728:K11917)</f>
        <v>#N/A</v>
      </c>
      <c r="X8729" s="31" t="e">
        <f>LOOKUP(C8729,CustomerDemographic!A8728:N11917,CustomerDemographic!L8728:L11917)</f>
        <v>#N/A</v>
      </c>
      <c r="Y8729" s="31" t="e">
        <f>LOOKUP(C8729,CustomerDemographic!A8728:N11917,CustomerDemographic!M8728:M11917)</f>
        <v>#N/A</v>
      </c>
      <c r="Z8729" s="31" t="e">
        <f>LOOKUP(C8729,CustomerDemographic!A8728:N11917,CustomerDemographic!N8728:N11917)</f>
        <v>#N/A</v>
      </c>
      <c r="AA8729" s="31" t="e">
        <f>LOOKUP(C8729,CustomerAddress!A8728:F12727,CustomerAddress!C8728:C12727)</f>
        <v>#N/A</v>
      </c>
      <c r="AB8729" s="31" t="e">
        <f>LOOKUP(C8729,CustomerAddress!A8728:F12727,CustomerAddress!D8728:D12727)</f>
        <v>#N/A</v>
      </c>
      <c r="AC8729" s="31" t="e">
        <f>LOOKUP(C8729,CustomerAddress!A8728:F12727,CustomerAddress!F8728:F12727)</f>
        <v>#N/A</v>
      </c>
      <c r="AD8729" s="31">
        <f t="shared" si="698"/>
        <v>93</v>
      </c>
    </row>
    <row r="8730" spans="1:30" s="31" customFormat="1" ht="15.75" hidden="1" customHeight="1" x14ac:dyDescent="0.15">
      <c r="A8730" s="31">
        <v>8964</v>
      </c>
      <c r="B8730" s="31">
        <v>73</v>
      </c>
      <c r="C8730" s="31">
        <v>941</v>
      </c>
      <c r="D8730" s="43">
        <v>43064</v>
      </c>
      <c r="E8730" s="43"/>
      <c r="F8730" s="31" t="b">
        <v>1</v>
      </c>
      <c r="G8730" s="33" t="s">
        <v>37</v>
      </c>
      <c r="H8730" s="36" t="s">
        <v>12747</v>
      </c>
      <c r="I8730" s="33" t="s">
        <v>38</v>
      </c>
      <c r="J8730" s="38" t="str">
        <f t="shared" si="696"/>
        <v>Small</v>
      </c>
      <c r="K8730" s="38" t="s">
        <v>3629</v>
      </c>
      <c r="L8730" s="48">
        <v>1945.43</v>
      </c>
      <c r="M8730" s="34">
        <v>333.18</v>
      </c>
      <c r="N8730" s="40">
        <v>37668</v>
      </c>
      <c r="O8730" s="50">
        <f t="shared" si="697"/>
        <v>1612.25</v>
      </c>
      <c r="P8730" s="50" t="e">
        <f>LOOKUP(C8730,CustomerDemographic!A8729:N11918,CustomerDemographic!D8729:D11918)</f>
        <v>#N/A</v>
      </c>
      <c r="Q8730" s="31" t="e">
        <f>LOOKUP(C8730,CustomerDemographic!A8729:N11918,CustomerDemographic!E8729:E11918)</f>
        <v>#N/A</v>
      </c>
      <c r="R8730" s="68" t="e">
        <f>LOOKUP(C8730,CustomerDemographic!A8729:N11918,CustomerDemographic!F8729:F11918)</f>
        <v>#N/A</v>
      </c>
      <c r="S8730" s="46" t="e">
        <f>LOOKUP(C8730,CustomerDemographic!A8729:N11918,CustomerDemographic!G8729:G11918)</f>
        <v>#N/A</v>
      </c>
      <c r="T8730" s="46"/>
      <c r="U8730" s="31" t="e">
        <f>LOOKUP(C8730,CustomerDemographic!A8729:N11918,CustomerDemographic!I8729:I11918)</f>
        <v>#N/A</v>
      </c>
      <c r="V8730" s="38" t="e">
        <f>LOOKUP(C8730,CustomerDemographic!A8729:N11918,CustomerDemographic!J8729:J11918)</f>
        <v>#N/A</v>
      </c>
      <c r="W8730" s="31" t="e">
        <f>LOOKUP(C8730,CustomerDemographic!A8729:N11918,CustomerDemographic!K8729:K11918)</f>
        <v>#N/A</v>
      </c>
      <c r="X8730" s="31" t="e">
        <f>LOOKUP(C8730,CustomerDemographic!A8729:N11918,CustomerDemographic!L8729:L11918)</f>
        <v>#N/A</v>
      </c>
      <c r="Y8730" s="31" t="e">
        <f>LOOKUP(C8730,CustomerDemographic!A8729:N11918,CustomerDemographic!M8729:M11918)</f>
        <v>#N/A</v>
      </c>
      <c r="Z8730" s="31" t="e">
        <f>LOOKUP(C8730,CustomerDemographic!A8729:N11918,CustomerDemographic!N8729:N11918)</f>
        <v>#N/A</v>
      </c>
      <c r="AA8730" s="31" t="e">
        <f>LOOKUP(C8730,CustomerAddress!A8729:F12728,CustomerAddress!C8729:C12728)</f>
        <v>#N/A</v>
      </c>
      <c r="AB8730" s="31" t="e">
        <f>LOOKUP(C8730,CustomerAddress!A8729:F12728,CustomerAddress!D8729:D12728)</f>
        <v>#N/A</v>
      </c>
      <c r="AC8730" s="31" t="e">
        <f>LOOKUP(C8730,CustomerAddress!A8729:F12728,CustomerAddress!F8729:F12728)</f>
        <v>#N/A</v>
      </c>
      <c r="AD8730" s="31">
        <f t="shared" si="698"/>
        <v>35</v>
      </c>
    </row>
    <row r="8731" spans="1:30" s="31" customFormat="1" ht="15.75" hidden="1" customHeight="1" x14ac:dyDescent="0.15">
      <c r="A8731" s="31">
        <v>8965</v>
      </c>
      <c r="B8731" s="31">
        <v>21</v>
      </c>
      <c r="C8731" s="31">
        <v>2629</v>
      </c>
      <c r="D8731" s="43">
        <v>43055</v>
      </c>
      <c r="E8731" s="43"/>
      <c r="F8731" s="31" t="b">
        <v>0</v>
      </c>
      <c r="G8731" s="33" t="s">
        <v>37</v>
      </c>
      <c r="H8731" s="33" t="s">
        <v>44</v>
      </c>
      <c r="I8731" s="33" t="s">
        <v>46</v>
      </c>
      <c r="J8731" s="38" t="str">
        <f t="shared" si="696"/>
        <v>Medium</v>
      </c>
      <c r="K8731" s="38" t="s">
        <v>12986</v>
      </c>
      <c r="L8731" s="48">
        <v>1466.68</v>
      </c>
      <c r="M8731" s="34">
        <v>363.25</v>
      </c>
      <c r="N8731" s="40">
        <v>41701</v>
      </c>
      <c r="O8731" s="50">
        <f t="shared" si="697"/>
        <v>1103.43</v>
      </c>
      <c r="P8731" s="50" t="e">
        <f>LOOKUP(C8731,CustomerDemographic!A8730:N11919,CustomerDemographic!D8730:D11919)</f>
        <v>#N/A</v>
      </c>
      <c r="Q8731" s="31" t="e">
        <f>LOOKUP(C8731,CustomerDemographic!A8730:N11919,CustomerDemographic!E8730:E11919)</f>
        <v>#N/A</v>
      </c>
      <c r="R8731" s="68" t="e">
        <f>LOOKUP(C8731,CustomerDemographic!A8730:N11919,CustomerDemographic!F8730:F11919)</f>
        <v>#N/A</v>
      </c>
      <c r="S8731" s="46" t="e">
        <f>LOOKUP(C8731,CustomerDemographic!A8730:N11919,CustomerDemographic!G8730:G11919)</f>
        <v>#N/A</v>
      </c>
      <c r="T8731" s="46"/>
      <c r="U8731" s="31" t="e">
        <f>LOOKUP(C8731,CustomerDemographic!A8730:N11919,CustomerDemographic!I8730:I11919)</f>
        <v>#N/A</v>
      </c>
      <c r="V8731" s="38" t="e">
        <f>LOOKUP(C8731,CustomerDemographic!A8730:N11919,CustomerDemographic!J8730:J11919)</f>
        <v>#N/A</v>
      </c>
      <c r="W8731" s="31" t="e">
        <f>LOOKUP(C8731,CustomerDemographic!A8730:N11919,CustomerDemographic!K8730:K11919)</f>
        <v>#N/A</v>
      </c>
      <c r="X8731" s="31" t="e">
        <f>LOOKUP(C8731,CustomerDemographic!A8730:N11919,CustomerDemographic!L8730:L11919)</f>
        <v>#N/A</v>
      </c>
      <c r="Y8731" s="31" t="e">
        <f>LOOKUP(C8731,CustomerDemographic!A8730:N11919,CustomerDemographic!M8730:M11919)</f>
        <v>#N/A</v>
      </c>
      <c r="Z8731" s="31" t="e">
        <f>LOOKUP(C8731,CustomerDemographic!A8730:N11919,CustomerDemographic!N8730:N11919)</f>
        <v>#N/A</v>
      </c>
      <c r="AA8731" s="31" t="e">
        <f>LOOKUP(C8731,CustomerAddress!A8730:F12729,CustomerAddress!C8730:C12729)</f>
        <v>#N/A</v>
      </c>
      <c r="AB8731" s="31" t="e">
        <f>LOOKUP(C8731,CustomerAddress!A8730:F12729,CustomerAddress!D8730:D12729)</f>
        <v>#N/A</v>
      </c>
      <c r="AC8731" s="31" t="e">
        <f>LOOKUP(C8731,CustomerAddress!A8730:F12729,CustomerAddress!F8730:F12729)</f>
        <v>#N/A</v>
      </c>
      <c r="AD8731" s="31">
        <f t="shared" si="698"/>
        <v>44</v>
      </c>
    </row>
    <row r="8732" spans="1:30" s="31" customFormat="1" ht="15.75" hidden="1" customHeight="1" x14ac:dyDescent="0.15">
      <c r="A8732" s="31">
        <v>8966</v>
      </c>
      <c r="B8732" s="31">
        <v>33</v>
      </c>
      <c r="C8732" s="31">
        <v>985</v>
      </c>
      <c r="D8732" s="43">
        <v>43085</v>
      </c>
      <c r="E8732" s="43"/>
      <c r="F8732" s="31" t="b">
        <v>0</v>
      </c>
      <c r="G8732" s="33" t="s">
        <v>37</v>
      </c>
      <c r="H8732" s="33" t="s">
        <v>40</v>
      </c>
      <c r="I8732" s="33" t="s">
        <v>43</v>
      </c>
      <c r="J8732" s="38" t="str">
        <f t="shared" si="696"/>
        <v>Medium</v>
      </c>
      <c r="K8732" s="38" t="s">
        <v>12986</v>
      </c>
      <c r="L8732" s="48">
        <v>1810</v>
      </c>
      <c r="M8732" s="34">
        <v>1610.9</v>
      </c>
      <c r="N8732" s="40">
        <v>39526</v>
      </c>
      <c r="O8732" s="50">
        <f t="shared" si="697"/>
        <v>199.09999999999991</v>
      </c>
      <c r="P8732" s="50" t="e">
        <f>LOOKUP(C8732,CustomerDemographic!A8731:N11920,CustomerDemographic!D8731:D11920)</f>
        <v>#N/A</v>
      </c>
      <c r="Q8732" s="31" t="e">
        <f>LOOKUP(C8732,CustomerDemographic!A8731:N11920,CustomerDemographic!E8731:E11920)</f>
        <v>#N/A</v>
      </c>
      <c r="R8732" s="68" t="e">
        <f>LOOKUP(C8732,CustomerDemographic!A8731:N11920,CustomerDemographic!F8731:F11920)</f>
        <v>#N/A</v>
      </c>
      <c r="S8732" s="46" t="e">
        <f>LOOKUP(C8732,CustomerDemographic!A8731:N11920,CustomerDemographic!G8731:G11920)</f>
        <v>#N/A</v>
      </c>
      <c r="T8732" s="46"/>
      <c r="U8732" s="31" t="e">
        <f>LOOKUP(C8732,CustomerDemographic!A8731:N11920,CustomerDemographic!I8731:I11920)</f>
        <v>#N/A</v>
      </c>
      <c r="V8732" s="38" t="e">
        <f>LOOKUP(C8732,CustomerDemographic!A8731:N11920,CustomerDemographic!J8731:J11920)</f>
        <v>#N/A</v>
      </c>
      <c r="W8732" s="31" t="e">
        <f>LOOKUP(C8732,CustomerDemographic!A8731:N11920,CustomerDemographic!K8731:K11920)</f>
        <v>#N/A</v>
      </c>
      <c r="X8732" s="31" t="e">
        <f>LOOKUP(C8732,CustomerDemographic!A8731:N11920,CustomerDemographic!L8731:L11920)</f>
        <v>#N/A</v>
      </c>
      <c r="Y8732" s="31" t="e">
        <f>LOOKUP(C8732,CustomerDemographic!A8731:N11920,CustomerDemographic!M8731:M11920)</f>
        <v>#N/A</v>
      </c>
      <c r="Z8732" s="31" t="e">
        <f>LOOKUP(C8732,CustomerDemographic!A8731:N11920,CustomerDemographic!N8731:N11920)</f>
        <v>#N/A</v>
      </c>
      <c r="AA8732" s="31" t="e">
        <f>LOOKUP(C8732,CustomerAddress!A8731:F12730,CustomerAddress!C8731:C12730)</f>
        <v>#N/A</v>
      </c>
      <c r="AB8732" s="31" t="e">
        <f>LOOKUP(C8732,CustomerAddress!A8731:F12730,CustomerAddress!D8731:D12730)</f>
        <v>#N/A</v>
      </c>
      <c r="AC8732" s="31" t="e">
        <f>LOOKUP(C8732,CustomerAddress!A8731:F12730,CustomerAddress!F8731:F12730)</f>
        <v>#N/A</v>
      </c>
      <c r="AD8732" s="31">
        <f t="shared" si="698"/>
        <v>14</v>
      </c>
    </row>
    <row r="8733" spans="1:30" s="31" customFormat="1" ht="15.75" hidden="1" customHeight="1" x14ac:dyDescent="0.15">
      <c r="A8733" s="31">
        <v>8967</v>
      </c>
      <c r="B8733" s="31">
        <v>0</v>
      </c>
      <c r="C8733" s="31">
        <v>1636</v>
      </c>
      <c r="D8733" s="43">
        <v>42869</v>
      </c>
      <c r="E8733" s="43"/>
      <c r="F8733" s="31" t="b">
        <v>0</v>
      </c>
      <c r="G8733" s="33" t="s">
        <v>37</v>
      </c>
      <c r="H8733" s="33" t="s">
        <v>41</v>
      </c>
      <c r="I8733" s="33" t="s">
        <v>38</v>
      </c>
      <c r="J8733" s="38" t="str">
        <f t="shared" si="696"/>
        <v>Small</v>
      </c>
      <c r="K8733" s="38" t="s">
        <v>3629</v>
      </c>
      <c r="L8733" s="48">
        <v>363.01</v>
      </c>
      <c r="M8733" s="34">
        <v>290.41000000000003</v>
      </c>
      <c r="N8733" s="40">
        <v>38482</v>
      </c>
      <c r="O8733" s="50">
        <f t="shared" si="697"/>
        <v>72.599999999999966</v>
      </c>
      <c r="P8733" s="50" t="e">
        <f>LOOKUP(C8733,CustomerDemographic!A8732:N11921,CustomerDemographic!D8732:D11921)</f>
        <v>#N/A</v>
      </c>
      <c r="Q8733" s="31" t="e">
        <f>LOOKUP(C8733,CustomerDemographic!A8732:N11921,CustomerDemographic!E8732:E11921)</f>
        <v>#N/A</v>
      </c>
      <c r="R8733" s="68" t="e">
        <f>LOOKUP(C8733,CustomerDemographic!A8732:N11921,CustomerDemographic!F8732:F11921)</f>
        <v>#N/A</v>
      </c>
      <c r="S8733" s="46" t="e">
        <f>LOOKUP(C8733,CustomerDemographic!A8732:N11921,CustomerDemographic!G8732:G11921)</f>
        <v>#N/A</v>
      </c>
      <c r="T8733" s="46"/>
      <c r="U8733" s="31" t="e">
        <f>LOOKUP(C8733,CustomerDemographic!A8732:N11921,CustomerDemographic!I8732:I11921)</f>
        <v>#N/A</v>
      </c>
      <c r="V8733" s="38" t="e">
        <f>LOOKUP(C8733,CustomerDemographic!A8732:N11921,CustomerDemographic!J8732:J11921)</f>
        <v>#N/A</v>
      </c>
      <c r="W8733" s="31" t="e">
        <f>LOOKUP(C8733,CustomerDemographic!A8732:N11921,CustomerDemographic!K8732:K11921)</f>
        <v>#N/A</v>
      </c>
      <c r="X8733" s="31" t="e">
        <f>LOOKUP(C8733,CustomerDemographic!A8732:N11921,CustomerDemographic!L8732:L11921)</f>
        <v>#N/A</v>
      </c>
      <c r="Y8733" s="31" t="e">
        <f>LOOKUP(C8733,CustomerDemographic!A8732:N11921,CustomerDemographic!M8732:M11921)</f>
        <v>#N/A</v>
      </c>
      <c r="Z8733" s="31" t="e">
        <f>LOOKUP(C8733,CustomerDemographic!A8732:N11921,CustomerDemographic!N8732:N11921)</f>
        <v>#N/A</v>
      </c>
      <c r="AA8733" s="31" t="e">
        <f>LOOKUP(C8733,CustomerAddress!A8732:F12731,CustomerAddress!C8732:C12731)</f>
        <v>#N/A</v>
      </c>
      <c r="AB8733" s="31" t="e">
        <f>LOOKUP(C8733,CustomerAddress!A8732:F12731,CustomerAddress!D8732:D12731)</f>
        <v>#N/A</v>
      </c>
      <c r="AC8733" s="31" t="e">
        <f>LOOKUP(C8733,CustomerAddress!A8732:F12731,CustomerAddress!F8732:F12731)</f>
        <v>#N/A</v>
      </c>
      <c r="AD8733" s="31">
        <f t="shared" si="698"/>
        <v>230</v>
      </c>
    </row>
    <row r="8734" spans="1:30" s="31" customFormat="1" ht="15.75" hidden="1" customHeight="1" x14ac:dyDescent="0.15">
      <c r="A8734" s="31">
        <v>8968</v>
      </c>
      <c r="B8734" s="31">
        <v>34</v>
      </c>
      <c r="C8734" s="31">
        <v>1422</v>
      </c>
      <c r="D8734" s="43">
        <v>43052</v>
      </c>
      <c r="E8734" s="43"/>
      <c r="F8734" s="31" t="b">
        <v>1</v>
      </c>
      <c r="G8734" s="33" t="s">
        <v>37</v>
      </c>
      <c r="H8734" s="33" t="s">
        <v>41</v>
      </c>
      <c r="I8734" s="33" t="s">
        <v>43</v>
      </c>
      <c r="J8734" s="38" t="str">
        <f t="shared" si="696"/>
        <v>Medium</v>
      </c>
      <c r="K8734" s="38" t="s">
        <v>12986</v>
      </c>
      <c r="L8734" s="48">
        <v>774.53</v>
      </c>
      <c r="M8734" s="34">
        <v>464.72</v>
      </c>
      <c r="N8734" s="40">
        <v>39526</v>
      </c>
      <c r="O8734" s="50">
        <f t="shared" si="697"/>
        <v>309.80999999999995</v>
      </c>
      <c r="P8734" s="50" t="e">
        <f>LOOKUP(C8734,CustomerDemographic!A8733:N11922,CustomerDemographic!D8733:D11922)</f>
        <v>#N/A</v>
      </c>
      <c r="Q8734" s="31" t="e">
        <f>LOOKUP(C8734,CustomerDemographic!A8733:N11922,CustomerDemographic!E8733:E11922)</f>
        <v>#N/A</v>
      </c>
      <c r="R8734" s="68" t="e">
        <f>LOOKUP(C8734,CustomerDemographic!A8733:N11922,CustomerDemographic!F8733:F11922)</f>
        <v>#N/A</v>
      </c>
      <c r="S8734" s="46" t="e">
        <f>LOOKUP(C8734,CustomerDemographic!A8733:N11922,CustomerDemographic!G8733:G11922)</f>
        <v>#N/A</v>
      </c>
      <c r="T8734" s="46"/>
      <c r="U8734" s="31" t="e">
        <f>LOOKUP(C8734,CustomerDemographic!A8733:N11922,CustomerDemographic!I8733:I11922)</f>
        <v>#N/A</v>
      </c>
      <c r="V8734" s="38" t="e">
        <f>LOOKUP(C8734,CustomerDemographic!A8733:N11922,CustomerDemographic!J8733:J11922)</f>
        <v>#N/A</v>
      </c>
      <c r="W8734" s="31" t="e">
        <f>LOOKUP(C8734,CustomerDemographic!A8733:N11922,CustomerDemographic!K8733:K11922)</f>
        <v>#N/A</v>
      </c>
      <c r="X8734" s="31" t="e">
        <f>LOOKUP(C8734,CustomerDemographic!A8733:N11922,CustomerDemographic!L8733:L11922)</f>
        <v>#N/A</v>
      </c>
      <c r="Y8734" s="31" t="e">
        <f>LOOKUP(C8734,CustomerDemographic!A8733:N11922,CustomerDemographic!M8733:M11922)</f>
        <v>#N/A</v>
      </c>
      <c r="Z8734" s="31" t="e">
        <f>LOOKUP(C8734,CustomerDemographic!A8733:N11922,CustomerDemographic!N8733:N11922)</f>
        <v>#N/A</v>
      </c>
      <c r="AA8734" s="31" t="e">
        <f>LOOKUP(C8734,CustomerAddress!A8733:F12732,CustomerAddress!C8733:C12732)</f>
        <v>#N/A</v>
      </c>
      <c r="AB8734" s="31" t="e">
        <f>LOOKUP(C8734,CustomerAddress!A8733:F12732,CustomerAddress!D8733:D12732)</f>
        <v>#N/A</v>
      </c>
      <c r="AC8734" s="31" t="e">
        <f>LOOKUP(C8734,CustomerAddress!A8733:F12732,CustomerAddress!F8733:F12732)</f>
        <v>#N/A</v>
      </c>
      <c r="AD8734" s="31">
        <f t="shared" si="698"/>
        <v>47</v>
      </c>
    </row>
    <row r="8735" spans="1:30" s="31" customFormat="1" ht="15.75" hidden="1" customHeight="1" x14ac:dyDescent="0.15">
      <c r="A8735" s="31">
        <v>8969</v>
      </c>
      <c r="B8735" s="31">
        <v>0</v>
      </c>
      <c r="C8735" s="31">
        <v>1165</v>
      </c>
      <c r="D8735" s="43">
        <v>43019</v>
      </c>
      <c r="E8735" s="43"/>
      <c r="F8735" s="31" t="b">
        <v>1</v>
      </c>
      <c r="G8735" s="33" t="s">
        <v>37</v>
      </c>
      <c r="H8735" s="33" t="s">
        <v>39</v>
      </c>
      <c r="I8735" s="33" t="s">
        <v>38</v>
      </c>
      <c r="J8735" s="38" t="str">
        <f t="shared" si="696"/>
        <v>Large</v>
      </c>
      <c r="K8735" s="38" t="s">
        <v>12987</v>
      </c>
      <c r="L8735" s="48">
        <v>358.39</v>
      </c>
      <c r="M8735" s="34">
        <v>215.03</v>
      </c>
      <c r="N8735" s="40">
        <v>38002</v>
      </c>
      <c r="O8735" s="50">
        <f t="shared" si="697"/>
        <v>143.35999999999999</v>
      </c>
      <c r="P8735" s="50" t="e">
        <f>LOOKUP(C8735,CustomerDemographic!A8734:N11923,CustomerDemographic!D8734:D11923)</f>
        <v>#N/A</v>
      </c>
      <c r="Q8735" s="31" t="e">
        <f>LOOKUP(C8735,CustomerDemographic!A8734:N11923,CustomerDemographic!E8734:E11923)</f>
        <v>#N/A</v>
      </c>
      <c r="R8735" s="68" t="e">
        <f>LOOKUP(C8735,CustomerDemographic!A8734:N11923,CustomerDemographic!F8734:F11923)</f>
        <v>#N/A</v>
      </c>
      <c r="S8735" s="46" t="e">
        <f>LOOKUP(C8735,CustomerDemographic!A8734:N11923,CustomerDemographic!G8734:G11923)</f>
        <v>#N/A</v>
      </c>
      <c r="T8735" s="46"/>
      <c r="U8735" s="31" t="e">
        <f>LOOKUP(C8735,CustomerDemographic!A8734:N11923,CustomerDemographic!I8734:I11923)</f>
        <v>#N/A</v>
      </c>
      <c r="V8735" s="38" t="e">
        <f>LOOKUP(C8735,CustomerDemographic!A8734:N11923,CustomerDemographic!J8734:J11923)</f>
        <v>#N/A</v>
      </c>
      <c r="W8735" s="31" t="e">
        <f>LOOKUP(C8735,CustomerDemographic!A8734:N11923,CustomerDemographic!K8734:K11923)</f>
        <v>#N/A</v>
      </c>
      <c r="X8735" s="31" t="e">
        <f>LOOKUP(C8735,CustomerDemographic!A8734:N11923,CustomerDemographic!L8734:L11923)</f>
        <v>#N/A</v>
      </c>
      <c r="Y8735" s="31" t="e">
        <f>LOOKUP(C8735,CustomerDemographic!A8734:N11923,CustomerDemographic!M8734:M11923)</f>
        <v>#N/A</v>
      </c>
      <c r="Z8735" s="31" t="e">
        <f>LOOKUP(C8735,CustomerDemographic!A8734:N11923,CustomerDemographic!N8734:N11923)</f>
        <v>#N/A</v>
      </c>
      <c r="AA8735" s="31" t="e">
        <f>LOOKUP(C8735,CustomerAddress!A8734:F12733,CustomerAddress!C8734:C12733)</f>
        <v>#N/A</v>
      </c>
      <c r="AB8735" s="31" t="e">
        <f>LOOKUP(C8735,CustomerAddress!A8734:F12733,CustomerAddress!D8734:D12733)</f>
        <v>#N/A</v>
      </c>
      <c r="AC8735" s="31" t="e">
        <f>LOOKUP(C8735,CustomerAddress!A8734:F12733,CustomerAddress!F8734:F12733)</f>
        <v>#N/A</v>
      </c>
      <c r="AD8735" s="31">
        <f t="shared" si="698"/>
        <v>80</v>
      </c>
    </row>
    <row r="8736" spans="1:30" s="31" customFormat="1" ht="15.75" hidden="1" customHeight="1" x14ac:dyDescent="0.15">
      <c r="A8736" s="31">
        <v>8970</v>
      </c>
      <c r="B8736" s="31">
        <v>75</v>
      </c>
      <c r="C8736" s="31">
        <v>1054</v>
      </c>
      <c r="D8736" s="43">
        <v>42853</v>
      </c>
      <c r="E8736" s="43"/>
      <c r="F8736" s="31" t="b">
        <v>0</v>
      </c>
      <c r="G8736" s="33" t="s">
        <v>37</v>
      </c>
      <c r="H8736" s="33" t="s">
        <v>42</v>
      </c>
      <c r="I8736" s="33" t="s">
        <v>46</v>
      </c>
      <c r="J8736" s="38" t="str">
        <f t="shared" si="696"/>
        <v>Medium</v>
      </c>
      <c r="K8736" s="38" t="s">
        <v>12986</v>
      </c>
      <c r="L8736" s="48">
        <v>1873.97</v>
      </c>
      <c r="M8736" s="34">
        <v>863.95</v>
      </c>
      <c r="N8736" s="40">
        <v>41922</v>
      </c>
      <c r="O8736" s="50">
        <f t="shared" si="697"/>
        <v>1010.02</v>
      </c>
      <c r="P8736" s="50" t="e">
        <f>LOOKUP(C8736,CustomerDemographic!A8735:N11924,CustomerDemographic!D8735:D11924)</f>
        <v>#N/A</v>
      </c>
      <c r="Q8736" s="31" t="e">
        <f>LOOKUP(C8736,CustomerDemographic!A8735:N11924,CustomerDemographic!E8735:E11924)</f>
        <v>#N/A</v>
      </c>
      <c r="R8736" s="68" t="e">
        <f>LOOKUP(C8736,CustomerDemographic!A8735:N11924,CustomerDemographic!F8735:F11924)</f>
        <v>#N/A</v>
      </c>
      <c r="S8736" s="46" t="e">
        <f>LOOKUP(C8736,CustomerDemographic!A8735:N11924,CustomerDemographic!G8735:G11924)</f>
        <v>#N/A</v>
      </c>
      <c r="T8736" s="46"/>
      <c r="U8736" s="31" t="e">
        <f>LOOKUP(C8736,CustomerDemographic!A8735:N11924,CustomerDemographic!I8735:I11924)</f>
        <v>#N/A</v>
      </c>
      <c r="V8736" s="38" t="e">
        <f>LOOKUP(C8736,CustomerDemographic!A8735:N11924,CustomerDemographic!J8735:J11924)</f>
        <v>#N/A</v>
      </c>
      <c r="W8736" s="31" t="e">
        <f>LOOKUP(C8736,CustomerDemographic!A8735:N11924,CustomerDemographic!K8735:K11924)</f>
        <v>#N/A</v>
      </c>
      <c r="X8736" s="31" t="e">
        <f>LOOKUP(C8736,CustomerDemographic!A8735:N11924,CustomerDemographic!L8735:L11924)</f>
        <v>#N/A</v>
      </c>
      <c r="Y8736" s="31" t="e">
        <f>LOOKUP(C8736,CustomerDemographic!A8735:N11924,CustomerDemographic!M8735:M11924)</f>
        <v>#N/A</v>
      </c>
      <c r="Z8736" s="31" t="e">
        <f>LOOKUP(C8736,CustomerDemographic!A8735:N11924,CustomerDemographic!N8735:N11924)</f>
        <v>#N/A</v>
      </c>
      <c r="AA8736" s="31" t="e">
        <f>LOOKUP(C8736,CustomerAddress!A8735:F12734,CustomerAddress!C8735:C12734)</f>
        <v>#N/A</v>
      </c>
      <c r="AB8736" s="31" t="e">
        <f>LOOKUP(C8736,CustomerAddress!A8735:F12734,CustomerAddress!D8735:D12734)</f>
        <v>#N/A</v>
      </c>
      <c r="AC8736" s="31" t="e">
        <f>LOOKUP(C8736,CustomerAddress!A8735:F12734,CustomerAddress!F8735:F12734)</f>
        <v>#N/A</v>
      </c>
      <c r="AD8736" s="31">
        <f t="shared" si="698"/>
        <v>246</v>
      </c>
    </row>
    <row r="8737" spans="1:30" s="31" customFormat="1" ht="15.75" hidden="1" customHeight="1" x14ac:dyDescent="0.15">
      <c r="A8737" s="31">
        <v>8971</v>
      </c>
      <c r="B8737" s="31">
        <v>36</v>
      </c>
      <c r="C8737" s="31">
        <v>2625</v>
      </c>
      <c r="D8737" s="43">
        <v>42758</v>
      </c>
      <c r="E8737" s="43"/>
      <c r="F8737" s="31" t="b">
        <v>1</v>
      </c>
      <c r="G8737" s="33" t="s">
        <v>37</v>
      </c>
      <c r="H8737" s="36" t="s">
        <v>12747</v>
      </c>
      <c r="I8737" s="33" t="s">
        <v>38</v>
      </c>
      <c r="J8737" s="38" t="str">
        <f t="shared" si="696"/>
        <v>Large</v>
      </c>
      <c r="K8737" s="38" t="s">
        <v>12987</v>
      </c>
      <c r="L8737" s="48">
        <v>945.04</v>
      </c>
      <c r="M8737" s="34">
        <v>507.58</v>
      </c>
      <c r="N8737" s="40">
        <v>35560</v>
      </c>
      <c r="O8737" s="50">
        <f t="shared" si="697"/>
        <v>437.46</v>
      </c>
      <c r="P8737" s="50" t="e">
        <f>LOOKUP(C8737,CustomerDemographic!A8736:N11925,CustomerDemographic!D8736:D11925)</f>
        <v>#N/A</v>
      </c>
      <c r="Q8737" s="31" t="e">
        <f>LOOKUP(C8737,CustomerDemographic!A8736:N11925,CustomerDemographic!E8736:E11925)</f>
        <v>#N/A</v>
      </c>
      <c r="R8737" s="68" t="e">
        <f>LOOKUP(C8737,CustomerDemographic!A8736:N11925,CustomerDemographic!F8736:F11925)</f>
        <v>#N/A</v>
      </c>
      <c r="S8737" s="46" t="e">
        <f>LOOKUP(C8737,CustomerDemographic!A8736:N11925,CustomerDemographic!G8736:G11925)</f>
        <v>#N/A</v>
      </c>
      <c r="T8737" s="46"/>
      <c r="U8737" s="31" t="e">
        <f>LOOKUP(C8737,CustomerDemographic!A8736:N11925,CustomerDemographic!I8736:I11925)</f>
        <v>#N/A</v>
      </c>
      <c r="V8737" s="38" t="e">
        <f>LOOKUP(C8737,CustomerDemographic!A8736:N11925,CustomerDemographic!J8736:J11925)</f>
        <v>#N/A</v>
      </c>
      <c r="W8737" s="31" t="e">
        <f>LOOKUP(C8737,CustomerDemographic!A8736:N11925,CustomerDemographic!K8736:K11925)</f>
        <v>#N/A</v>
      </c>
      <c r="X8737" s="31" t="e">
        <f>LOOKUP(C8737,CustomerDemographic!A8736:N11925,CustomerDemographic!L8736:L11925)</f>
        <v>#N/A</v>
      </c>
      <c r="Y8737" s="31" t="e">
        <f>LOOKUP(C8737,CustomerDemographic!A8736:N11925,CustomerDemographic!M8736:M11925)</f>
        <v>#N/A</v>
      </c>
      <c r="Z8737" s="31" t="e">
        <f>LOOKUP(C8737,CustomerDemographic!A8736:N11925,CustomerDemographic!N8736:N11925)</f>
        <v>#N/A</v>
      </c>
      <c r="AA8737" s="31" t="e">
        <f>LOOKUP(C8737,CustomerAddress!A8736:F12735,CustomerAddress!C8736:C12735)</f>
        <v>#N/A</v>
      </c>
      <c r="AB8737" s="31" t="e">
        <f>LOOKUP(C8737,CustomerAddress!A8736:F12735,CustomerAddress!D8736:D12735)</f>
        <v>#N/A</v>
      </c>
      <c r="AC8737" s="31" t="e">
        <f>LOOKUP(C8737,CustomerAddress!A8736:F12735,CustomerAddress!F8736:F12735)</f>
        <v>#N/A</v>
      </c>
      <c r="AD8737" s="31">
        <f t="shared" si="698"/>
        <v>341</v>
      </c>
    </row>
    <row r="8738" spans="1:30" s="31" customFormat="1" ht="15.75" hidden="1" customHeight="1" x14ac:dyDescent="0.15">
      <c r="A8738" s="31">
        <v>8972</v>
      </c>
      <c r="B8738" s="31">
        <v>63</v>
      </c>
      <c r="C8738" s="31">
        <v>1675</v>
      </c>
      <c r="D8738" s="43">
        <v>42752</v>
      </c>
      <c r="E8738" s="43"/>
      <c r="F8738" s="31" t="b">
        <v>0</v>
      </c>
      <c r="G8738" s="33" t="s">
        <v>37</v>
      </c>
      <c r="H8738" s="36" t="s">
        <v>12747</v>
      </c>
      <c r="I8738" s="33" t="s">
        <v>38</v>
      </c>
      <c r="J8738" s="38" t="str">
        <f t="shared" si="696"/>
        <v>Medium</v>
      </c>
      <c r="K8738" s="38" t="s">
        <v>12986</v>
      </c>
      <c r="L8738" s="48">
        <v>1483.2</v>
      </c>
      <c r="M8738" s="34">
        <v>99.59</v>
      </c>
      <c r="N8738" s="40">
        <v>33879</v>
      </c>
      <c r="O8738" s="50">
        <f t="shared" si="697"/>
        <v>1383.6100000000001</v>
      </c>
      <c r="P8738" s="50" t="e">
        <f>LOOKUP(C8738,CustomerDemographic!A8737:N11926,CustomerDemographic!D8737:D11926)</f>
        <v>#N/A</v>
      </c>
      <c r="Q8738" s="31" t="e">
        <f>LOOKUP(C8738,CustomerDemographic!A8737:N11926,CustomerDemographic!E8737:E11926)</f>
        <v>#N/A</v>
      </c>
      <c r="R8738" s="68" t="e">
        <f>LOOKUP(C8738,CustomerDemographic!A8737:N11926,CustomerDemographic!F8737:F11926)</f>
        <v>#N/A</v>
      </c>
      <c r="S8738" s="46" t="e">
        <f>LOOKUP(C8738,CustomerDemographic!A8737:N11926,CustomerDemographic!G8737:G11926)</f>
        <v>#N/A</v>
      </c>
      <c r="T8738" s="46"/>
      <c r="U8738" s="31" t="e">
        <f>LOOKUP(C8738,CustomerDemographic!A8737:N11926,CustomerDemographic!I8737:I11926)</f>
        <v>#N/A</v>
      </c>
      <c r="V8738" s="38" t="e">
        <f>LOOKUP(C8738,CustomerDemographic!A8737:N11926,CustomerDemographic!J8737:J11926)</f>
        <v>#N/A</v>
      </c>
      <c r="W8738" s="31" t="e">
        <f>LOOKUP(C8738,CustomerDemographic!A8737:N11926,CustomerDemographic!K8737:K11926)</f>
        <v>#N/A</v>
      </c>
      <c r="X8738" s="31" t="e">
        <f>LOOKUP(C8738,CustomerDemographic!A8737:N11926,CustomerDemographic!L8737:L11926)</f>
        <v>#N/A</v>
      </c>
      <c r="Y8738" s="31" t="e">
        <f>LOOKUP(C8738,CustomerDemographic!A8737:N11926,CustomerDemographic!M8737:M11926)</f>
        <v>#N/A</v>
      </c>
      <c r="Z8738" s="31" t="e">
        <f>LOOKUP(C8738,CustomerDemographic!A8737:N11926,CustomerDemographic!N8737:N11926)</f>
        <v>#N/A</v>
      </c>
      <c r="AA8738" s="31" t="e">
        <f>LOOKUP(C8738,CustomerAddress!A8737:F12736,CustomerAddress!C8737:C12736)</f>
        <v>#N/A</v>
      </c>
      <c r="AB8738" s="31" t="e">
        <f>LOOKUP(C8738,CustomerAddress!A8737:F12736,CustomerAddress!D8737:D12736)</f>
        <v>#N/A</v>
      </c>
      <c r="AC8738" s="31" t="e">
        <f>LOOKUP(C8738,CustomerAddress!A8737:F12736,CustomerAddress!F8737:F12736)</f>
        <v>#N/A</v>
      </c>
      <c r="AD8738" s="31">
        <f t="shared" si="698"/>
        <v>347</v>
      </c>
    </row>
    <row r="8739" spans="1:30" s="31" customFormat="1" ht="15.75" hidden="1" customHeight="1" x14ac:dyDescent="0.15">
      <c r="A8739" s="31">
        <v>8973</v>
      </c>
      <c r="B8739" s="31">
        <v>84</v>
      </c>
      <c r="C8739" s="31">
        <v>2573</v>
      </c>
      <c r="D8739" s="43">
        <v>43054</v>
      </c>
      <c r="E8739" s="43"/>
      <c r="F8739" s="31" t="b">
        <v>0</v>
      </c>
      <c r="G8739" s="33" t="s">
        <v>37</v>
      </c>
      <c r="H8739" s="33" t="s">
        <v>39</v>
      </c>
      <c r="I8739" s="33" t="s">
        <v>43</v>
      </c>
      <c r="J8739" s="38" t="str">
        <f t="shared" si="696"/>
        <v>Medium</v>
      </c>
      <c r="K8739" s="38" t="s">
        <v>12986</v>
      </c>
      <c r="L8739" s="48">
        <v>290.62</v>
      </c>
      <c r="M8739" s="34">
        <v>215.14</v>
      </c>
      <c r="N8739" s="40">
        <v>38339</v>
      </c>
      <c r="O8739" s="50">
        <f t="shared" si="697"/>
        <v>75.480000000000018</v>
      </c>
      <c r="P8739" s="50" t="e">
        <f>LOOKUP(C8739,CustomerDemographic!A8738:N11927,CustomerDemographic!D8738:D11927)</f>
        <v>#N/A</v>
      </c>
      <c r="Q8739" s="31" t="e">
        <f>LOOKUP(C8739,CustomerDemographic!A8738:N11927,CustomerDemographic!E8738:E11927)</f>
        <v>#N/A</v>
      </c>
      <c r="R8739" s="68" t="e">
        <f>LOOKUP(C8739,CustomerDemographic!A8738:N11927,CustomerDemographic!F8738:F11927)</f>
        <v>#N/A</v>
      </c>
      <c r="S8739" s="46" t="e">
        <f>LOOKUP(C8739,CustomerDemographic!A8738:N11927,CustomerDemographic!G8738:G11927)</f>
        <v>#N/A</v>
      </c>
      <c r="T8739" s="46"/>
      <c r="U8739" s="31" t="e">
        <f>LOOKUP(C8739,CustomerDemographic!A8738:N11927,CustomerDemographic!I8738:I11927)</f>
        <v>#N/A</v>
      </c>
      <c r="V8739" s="38" t="e">
        <f>LOOKUP(C8739,CustomerDemographic!A8738:N11927,CustomerDemographic!J8738:J11927)</f>
        <v>#N/A</v>
      </c>
      <c r="W8739" s="31" t="e">
        <f>LOOKUP(C8739,CustomerDemographic!A8738:N11927,CustomerDemographic!K8738:K11927)</f>
        <v>#N/A</v>
      </c>
      <c r="X8739" s="31" t="e">
        <f>LOOKUP(C8739,CustomerDemographic!A8738:N11927,CustomerDemographic!L8738:L11927)</f>
        <v>#N/A</v>
      </c>
      <c r="Y8739" s="31" t="e">
        <f>LOOKUP(C8739,CustomerDemographic!A8738:N11927,CustomerDemographic!M8738:M11927)</f>
        <v>#N/A</v>
      </c>
      <c r="Z8739" s="31" t="e">
        <f>LOOKUP(C8739,CustomerDemographic!A8738:N11927,CustomerDemographic!N8738:N11927)</f>
        <v>#N/A</v>
      </c>
      <c r="AA8739" s="31" t="e">
        <f>LOOKUP(C8739,CustomerAddress!A8738:F12737,CustomerAddress!C8738:C12737)</f>
        <v>#N/A</v>
      </c>
      <c r="AB8739" s="31" t="e">
        <f>LOOKUP(C8739,CustomerAddress!A8738:F12737,CustomerAddress!D8738:D12737)</f>
        <v>#N/A</v>
      </c>
      <c r="AC8739" s="31" t="e">
        <f>LOOKUP(C8739,CustomerAddress!A8738:F12737,CustomerAddress!F8738:F12737)</f>
        <v>#N/A</v>
      </c>
      <c r="AD8739" s="31">
        <f t="shared" si="698"/>
        <v>45</v>
      </c>
    </row>
    <row r="8740" spans="1:30" s="31" customFormat="1" ht="15.75" hidden="1" customHeight="1" x14ac:dyDescent="0.15">
      <c r="A8740" s="31">
        <v>8974</v>
      </c>
      <c r="B8740" s="31">
        <v>98</v>
      </c>
      <c r="C8740" s="31">
        <v>2329</v>
      </c>
      <c r="D8740" s="43">
        <v>43089</v>
      </c>
      <c r="E8740" s="43"/>
      <c r="F8740" s="31" t="b">
        <v>1</v>
      </c>
      <c r="G8740" s="33" t="s">
        <v>37</v>
      </c>
      <c r="H8740" s="33" t="s">
        <v>39</v>
      </c>
      <c r="I8740" s="33" t="s">
        <v>38</v>
      </c>
      <c r="J8740" s="38" t="str">
        <f t="shared" si="696"/>
        <v>Medium</v>
      </c>
      <c r="K8740" s="38" t="s">
        <v>12986</v>
      </c>
      <c r="L8740" s="48">
        <v>358.39</v>
      </c>
      <c r="M8740" s="34">
        <v>215.03</v>
      </c>
      <c r="N8740" s="40">
        <v>38002</v>
      </c>
      <c r="O8740" s="50">
        <f t="shared" si="697"/>
        <v>143.35999999999999</v>
      </c>
      <c r="P8740" s="50" t="e">
        <f>LOOKUP(C8740,CustomerDemographic!A8739:N11928,CustomerDemographic!D8739:D11928)</f>
        <v>#N/A</v>
      </c>
      <c r="Q8740" s="31" t="e">
        <f>LOOKUP(C8740,CustomerDemographic!A8739:N11928,CustomerDemographic!E8739:E11928)</f>
        <v>#N/A</v>
      </c>
      <c r="R8740" s="68" t="e">
        <f>LOOKUP(C8740,CustomerDemographic!A8739:N11928,CustomerDemographic!F8739:F11928)</f>
        <v>#N/A</v>
      </c>
      <c r="S8740" s="46" t="e">
        <f>LOOKUP(C8740,CustomerDemographic!A8739:N11928,CustomerDemographic!G8739:G11928)</f>
        <v>#N/A</v>
      </c>
      <c r="T8740" s="46"/>
      <c r="U8740" s="31" t="e">
        <f>LOOKUP(C8740,CustomerDemographic!A8739:N11928,CustomerDemographic!I8739:I11928)</f>
        <v>#N/A</v>
      </c>
      <c r="V8740" s="38" t="e">
        <f>LOOKUP(C8740,CustomerDemographic!A8739:N11928,CustomerDemographic!J8739:J11928)</f>
        <v>#N/A</v>
      </c>
      <c r="W8740" s="31" t="e">
        <f>LOOKUP(C8740,CustomerDemographic!A8739:N11928,CustomerDemographic!K8739:K11928)</f>
        <v>#N/A</v>
      </c>
      <c r="X8740" s="31" t="e">
        <f>LOOKUP(C8740,CustomerDemographic!A8739:N11928,CustomerDemographic!L8739:L11928)</f>
        <v>#N/A</v>
      </c>
      <c r="Y8740" s="31" t="e">
        <f>LOOKUP(C8740,CustomerDemographic!A8739:N11928,CustomerDemographic!M8739:M11928)</f>
        <v>#N/A</v>
      </c>
      <c r="Z8740" s="31" t="e">
        <f>LOOKUP(C8740,CustomerDemographic!A8739:N11928,CustomerDemographic!N8739:N11928)</f>
        <v>#N/A</v>
      </c>
      <c r="AA8740" s="31" t="e">
        <f>LOOKUP(C8740,CustomerAddress!A8739:F12738,CustomerAddress!C8739:C12738)</f>
        <v>#N/A</v>
      </c>
      <c r="AB8740" s="31" t="e">
        <f>LOOKUP(C8740,CustomerAddress!A8739:F12738,CustomerAddress!D8739:D12738)</f>
        <v>#N/A</v>
      </c>
      <c r="AC8740" s="31" t="e">
        <f>LOOKUP(C8740,CustomerAddress!A8739:F12738,CustomerAddress!F8739:F12738)</f>
        <v>#N/A</v>
      </c>
      <c r="AD8740" s="31">
        <f t="shared" si="698"/>
        <v>10</v>
      </c>
    </row>
    <row r="8741" spans="1:30" s="31" customFormat="1" ht="15.75" hidden="1" customHeight="1" x14ac:dyDescent="0.15">
      <c r="A8741" s="31">
        <v>8975</v>
      </c>
      <c r="B8741" s="31">
        <v>7</v>
      </c>
      <c r="C8741" s="31">
        <v>3086</v>
      </c>
      <c r="D8741" s="43">
        <v>43057</v>
      </c>
      <c r="E8741" s="43"/>
      <c r="F8741" s="31" t="b">
        <v>0</v>
      </c>
      <c r="G8741" s="33" t="s">
        <v>37</v>
      </c>
      <c r="H8741" s="33" t="s">
        <v>42</v>
      </c>
      <c r="I8741" s="33" t="s">
        <v>38</v>
      </c>
      <c r="J8741" s="38" t="str">
        <f t="shared" si="696"/>
        <v>Medium</v>
      </c>
      <c r="K8741" s="38" t="s">
        <v>12986</v>
      </c>
      <c r="L8741" s="48">
        <v>1311.44</v>
      </c>
      <c r="M8741" s="34">
        <v>1167.18</v>
      </c>
      <c r="N8741" s="40">
        <v>33888</v>
      </c>
      <c r="O8741" s="50">
        <f t="shared" si="697"/>
        <v>144.26</v>
      </c>
      <c r="P8741" s="50" t="e">
        <f>LOOKUP(C8741,CustomerDemographic!A8740:N11929,CustomerDemographic!D8740:D11929)</f>
        <v>#N/A</v>
      </c>
      <c r="Q8741" s="31" t="e">
        <f>LOOKUP(C8741,CustomerDemographic!A8740:N11929,CustomerDemographic!E8740:E11929)</f>
        <v>#N/A</v>
      </c>
      <c r="R8741" s="68" t="e">
        <f>LOOKUP(C8741,CustomerDemographic!A8740:N11929,CustomerDemographic!F8740:F11929)</f>
        <v>#N/A</v>
      </c>
      <c r="S8741" s="46" t="e">
        <f>LOOKUP(C8741,CustomerDemographic!A8740:N11929,CustomerDemographic!G8740:G11929)</f>
        <v>#N/A</v>
      </c>
      <c r="T8741" s="46"/>
      <c r="U8741" s="31" t="e">
        <f>LOOKUP(C8741,CustomerDemographic!A8740:N11929,CustomerDemographic!I8740:I11929)</f>
        <v>#N/A</v>
      </c>
      <c r="V8741" s="38" t="e">
        <f>LOOKUP(C8741,CustomerDemographic!A8740:N11929,CustomerDemographic!J8740:J11929)</f>
        <v>#N/A</v>
      </c>
      <c r="W8741" s="31" t="e">
        <f>LOOKUP(C8741,CustomerDemographic!A8740:N11929,CustomerDemographic!K8740:K11929)</f>
        <v>#N/A</v>
      </c>
      <c r="X8741" s="31" t="e">
        <f>LOOKUP(C8741,CustomerDemographic!A8740:N11929,CustomerDemographic!L8740:L11929)</f>
        <v>#N/A</v>
      </c>
      <c r="Y8741" s="31" t="e">
        <f>LOOKUP(C8741,CustomerDemographic!A8740:N11929,CustomerDemographic!M8740:M11929)</f>
        <v>#N/A</v>
      </c>
      <c r="Z8741" s="31" t="e">
        <f>LOOKUP(C8741,CustomerDemographic!A8740:N11929,CustomerDemographic!N8740:N11929)</f>
        <v>#N/A</v>
      </c>
      <c r="AA8741" s="31" t="e">
        <f>LOOKUP(C8741,CustomerAddress!A8740:F12739,CustomerAddress!C8740:C12739)</f>
        <v>#N/A</v>
      </c>
      <c r="AB8741" s="31" t="e">
        <f>LOOKUP(C8741,CustomerAddress!A8740:F12739,CustomerAddress!D8740:D12739)</f>
        <v>#N/A</v>
      </c>
      <c r="AC8741" s="31" t="e">
        <f>LOOKUP(C8741,CustomerAddress!A8740:F12739,CustomerAddress!F8740:F12739)</f>
        <v>#N/A</v>
      </c>
      <c r="AD8741" s="31">
        <f t="shared" si="698"/>
        <v>42</v>
      </c>
    </row>
    <row r="8742" spans="1:30" s="31" customFormat="1" ht="15.75" hidden="1" customHeight="1" x14ac:dyDescent="0.15">
      <c r="A8742" s="31">
        <v>8976</v>
      </c>
      <c r="B8742" s="31">
        <v>60</v>
      </c>
      <c r="C8742" s="31">
        <v>3426</v>
      </c>
      <c r="D8742" s="43">
        <v>43054</v>
      </c>
      <c r="E8742" s="43"/>
      <c r="F8742" s="31" t="b">
        <v>1</v>
      </c>
      <c r="G8742" s="33" t="s">
        <v>37</v>
      </c>
      <c r="H8742" s="33" t="s">
        <v>42</v>
      </c>
      <c r="I8742" s="33" t="s">
        <v>38</v>
      </c>
      <c r="J8742" s="38" t="str">
        <f t="shared" si="696"/>
        <v>Small</v>
      </c>
      <c r="K8742" s="38" t="s">
        <v>3629</v>
      </c>
      <c r="L8742" s="48">
        <v>1977.36</v>
      </c>
      <c r="M8742" s="34">
        <v>1759.85</v>
      </c>
      <c r="N8742" s="40">
        <v>40779</v>
      </c>
      <c r="O8742" s="50">
        <f t="shared" si="697"/>
        <v>217.51</v>
      </c>
      <c r="P8742" s="50" t="e">
        <f>LOOKUP(C8742,CustomerDemographic!A8741:N11930,CustomerDemographic!D8741:D11930)</f>
        <v>#N/A</v>
      </c>
      <c r="Q8742" s="31" t="e">
        <f>LOOKUP(C8742,CustomerDemographic!A8741:N11930,CustomerDemographic!E8741:E11930)</f>
        <v>#N/A</v>
      </c>
      <c r="R8742" s="68" t="e">
        <f>LOOKUP(C8742,CustomerDemographic!A8741:N11930,CustomerDemographic!F8741:F11930)</f>
        <v>#N/A</v>
      </c>
      <c r="S8742" s="46" t="e">
        <f>LOOKUP(C8742,CustomerDemographic!A8741:N11930,CustomerDemographic!G8741:G11930)</f>
        <v>#N/A</v>
      </c>
      <c r="T8742" s="46"/>
      <c r="U8742" s="31" t="e">
        <f>LOOKUP(C8742,CustomerDemographic!A8741:N11930,CustomerDemographic!I8741:I11930)</f>
        <v>#N/A</v>
      </c>
      <c r="V8742" s="38" t="e">
        <f>LOOKUP(C8742,CustomerDemographic!A8741:N11930,CustomerDemographic!J8741:J11930)</f>
        <v>#N/A</v>
      </c>
      <c r="W8742" s="31" t="e">
        <f>LOOKUP(C8742,CustomerDemographic!A8741:N11930,CustomerDemographic!K8741:K11930)</f>
        <v>#N/A</v>
      </c>
      <c r="X8742" s="31" t="e">
        <f>LOOKUP(C8742,CustomerDemographic!A8741:N11930,CustomerDemographic!L8741:L11930)</f>
        <v>#N/A</v>
      </c>
      <c r="Y8742" s="31" t="e">
        <f>LOOKUP(C8742,CustomerDemographic!A8741:N11930,CustomerDemographic!M8741:M11930)</f>
        <v>#N/A</v>
      </c>
      <c r="Z8742" s="31" t="e">
        <f>LOOKUP(C8742,CustomerDemographic!A8741:N11930,CustomerDemographic!N8741:N11930)</f>
        <v>#N/A</v>
      </c>
      <c r="AA8742" s="31" t="e">
        <f>LOOKUP(C8742,CustomerAddress!A8741:F12740,CustomerAddress!C8741:C12740)</f>
        <v>#N/A</v>
      </c>
      <c r="AB8742" s="31" t="e">
        <f>LOOKUP(C8742,CustomerAddress!A8741:F12740,CustomerAddress!D8741:D12740)</f>
        <v>#N/A</v>
      </c>
      <c r="AC8742" s="31" t="e">
        <f>LOOKUP(C8742,CustomerAddress!A8741:F12740,CustomerAddress!F8741:F12740)</f>
        <v>#N/A</v>
      </c>
      <c r="AD8742" s="31">
        <f t="shared" si="698"/>
        <v>45</v>
      </c>
    </row>
    <row r="8743" spans="1:30" s="31" customFormat="1" ht="15.75" hidden="1" customHeight="1" x14ac:dyDescent="0.15">
      <c r="A8743" s="31">
        <v>8977</v>
      </c>
      <c r="B8743" s="31">
        <v>29</v>
      </c>
      <c r="C8743" s="31">
        <v>2182</v>
      </c>
      <c r="D8743" s="43">
        <v>42768</v>
      </c>
      <c r="E8743" s="43"/>
      <c r="F8743" s="31" t="b">
        <v>0</v>
      </c>
      <c r="G8743" s="33" t="s">
        <v>37</v>
      </c>
      <c r="H8743" s="33" t="s">
        <v>44</v>
      </c>
      <c r="I8743" s="33" t="s">
        <v>38</v>
      </c>
      <c r="J8743" s="38" t="str">
        <f t="shared" si="696"/>
        <v>Small</v>
      </c>
      <c r="K8743" s="38" t="s">
        <v>3629</v>
      </c>
      <c r="L8743" s="48">
        <v>1065.03</v>
      </c>
      <c r="M8743" s="34">
        <v>230.09</v>
      </c>
      <c r="N8743" s="40">
        <v>37539</v>
      </c>
      <c r="O8743" s="50">
        <f t="shared" si="697"/>
        <v>834.93999999999994</v>
      </c>
      <c r="P8743" s="50" t="e">
        <f>LOOKUP(C8743,CustomerDemographic!A8742:N11931,CustomerDemographic!D8742:D11931)</f>
        <v>#N/A</v>
      </c>
      <c r="Q8743" s="31" t="e">
        <f>LOOKUP(C8743,CustomerDemographic!A8742:N11931,CustomerDemographic!E8742:E11931)</f>
        <v>#N/A</v>
      </c>
      <c r="R8743" s="68" t="e">
        <f>LOOKUP(C8743,CustomerDemographic!A8742:N11931,CustomerDemographic!F8742:F11931)</f>
        <v>#N/A</v>
      </c>
      <c r="S8743" s="46" t="e">
        <f>LOOKUP(C8743,CustomerDemographic!A8742:N11931,CustomerDemographic!G8742:G11931)</f>
        <v>#N/A</v>
      </c>
      <c r="T8743" s="46"/>
      <c r="U8743" s="31" t="e">
        <f>LOOKUP(C8743,CustomerDemographic!A8742:N11931,CustomerDemographic!I8742:I11931)</f>
        <v>#N/A</v>
      </c>
      <c r="V8743" s="38" t="e">
        <f>LOOKUP(C8743,CustomerDemographic!A8742:N11931,CustomerDemographic!J8742:J11931)</f>
        <v>#N/A</v>
      </c>
      <c r="W8743" s="31" t="e">
        <f>LOOKUP(C8743,CustomerDemographic!A8742:N11931,CustomerDemographic!K8742:K11931)</f>
        <v>#N/A</v>
      </c>
      <c r="X8743" s="31" t="e">
        <f>LOOKUP(C8743,CustomerDemographic!A8742:N11931,CustomerDemographic!L8742:L11931)</f>
        <v>#N/A</v>
      </c>
      <c r="Y8743" s="31" t="e">
        <f>LOOKUP(C8743,CustomerDemographic!A8742:N11931,CustomerDemographic!M8742:M11931)</f>
        <v>#N/A</v>
      </c>
      <c r="Z8743" s="31" t="e">
        <f>LOOKUP(C8743,CustomerDemographic!A8742:N11931,CustomerDemographic!N8742:N11931)</f>
        <v>#N/A</v>
      </c>
      <c r="AA8743" s="31" t="e">
        <f>LOOKUP(C8743,CustomerAddress!A8742:F12741,CustomerAddress!C8742:C12741)</f>
        <v>#N/A</v>
      </c>
      <c r="AB8743" s="31" t="e">
        <f>LOOKUP(C8743,CustomerAddress!A8742:F12741,CustomerAddress!D8742:D12741)</f>
        <v>#N/A</v>
      </c>
      <c r="AC8743" s="31" t="e">
        <f>LOOKUP(C8743,CustomerAddress!A8742:F12741,CustomerAddress!F8742:F12741)</f>
        <v>#N/A</v>
      </c>
      <c r="AD8743" s="31">
        <f t="shared" si="698"/>
        <v>331</v>
      </c>
    </row>
    <row r="8744" spans="1:30" s="31" customFormat="1" ht="15.75" hidden="1" customHeight="1" x14ac:dyDescent="0.15">
      <c r="A8744" s="31">
        <v>8978</v>
      </c>
      <c r="B8744" s="31">
        <v>86</v>
      </c>
      <c r="C8744" s="31">
        <v>358</v>
      </c>
      <c r="D8744" s="43">
        <v>42793</v>
      </c>
      <c r="E8744" s="43"/>
      <c r="F8744" s="31" t="b">
        <v>0</v>
      </c>
      <c r="G8744" s="33" t="s">
        <v>37</v>
      </c>
      <c r="H8744" s="33" t="s">
        <v>40</v>
      </c>
      <c r="I8744" s="33" t="s">
        <v>38</v>
      </c>
      <c r="J8744" s="38" t="str">
        <f t="shared" si="696"/>
        <v>Medium</v>
      </c>
      <c r="K8744" s="38" t="s">
        <v>12986</v>
      </c>
      <c r="L8744" s="48">
        <v>235.63</v>
      </c>
      <c r="M8744" s="34">
        <v>125.07</v>
      </c>
      <c r="N8744" s="40">
        <v>38206</v>
      </c>
      <c r="O8744" s="50">
        <f t="shared" si="697"/>
        <v>110.56</v>
      </c>
      <c r="P8744" s="50" t="e">
        <f>LOOKUP(C8744,CustomerDemographic!A8743:N11932,CustomerDemographic!D8743:D11932)</f>
        <v>#N/A</v>
      </c>
      <c r="Q8744" s="31" t="e">
        <f>LOOKUP(C8744,CustomerDemographic!A8743:N11932,CustomerDemographic!E8743:E11932)</f>
        <v>#N/A</v>
      </c>
      <c r="R8744" s="68" t="e">
        <f>LOOKUP(C8744,CustomerDemographic!A8743:N11932,CustomerDemographic!F8743:F11932)</f>
        <v>#N/A</v>
      </c>
      <c r="S8744" s="46" t="e">
        <f>LOOKUP(C8744,CustomerDemographic!A8743:N11932,CustomerDemographic!G8743:G11932)</f>
        <v>#N/A</v>
      </c>
      <c r="T8744" s="46"/>
      <c r="U8744" s="31" t="e">
        <f>LOOKUP(C8744,CustomerDemographic!A8743:N11932,CustomerDemographic!I8743:I11932)</f>
        <v>#N/A</v>
      </c>
      <c r="V8744" s="38" t="e">
        <f>LOOKUP(C8744,CustomerDemographic!A8743:N11932,CustomerDemographic!J8743:J11932)</f>
        <v>#N/A</v>
      </c>
      <c r="W8744" s="31" t="e">
        <f>LOOKUP(C8744,CustomerDemographic!A8743:N11932,CustomerDemographic!K8743:K11932)</f>
        <v>#N/A</v>
      </c>
      <c r="X8744" s="31" t="e">
        <f>LOOKUP(C8744,CustomerDemographic!A8743:N11932,CustomerDemographic!L8743:L11932)</f>
        <v>#N/A</v>
      </c>
      <c r="Y8744" s="31" t="e">
        <f>LOOKUP(C8744,CustomerDemographic!A8743:N11932,CustomerDemographic!M8743:M11932)</f>
        <v>#N/A</v>
      </c>
      <c r="Z8744" s="31" t="e">
        <f>LOOKUP(C8744,CustomerDemographic!A8743:N11932,CustomerDemographic!N8743:N11932)</f>
        <v>#N/A</v>
      </c>
      <c r="AA8744" s="31" t="e">
        <f>LOOKUP(C8744,CustomerAddress!A8743:F12742,CustomerAddress!C8743:C12742)</f>
        <v>#N/A</v>
      </c>
      <c r="AB8744" s="31" t="e">
        <f>LOOKUP(C8744,CustomerAddress!A8743:F12742,CustomerAddress!D8743:D12742)</f>
        <v>#N/A</v>
      </c>
      <c r="AC8744" s="31" t="e">
        <f>LOOKUP(C8744,CustomerAddress!A8743:F12742,CustomerAddress!F8743:F12742)</f>
        <v>#N/A</v>
      </c>
      <c r="AD8744" s="31">
        <f t="shared" si="698"/>
        <v>306</v>
      </c>
    </row>
    <row r="8745" spans="1:30" s="31" customFormat="1" ht="15.75" hidden="1" customHeight="1" x14ac:dyDescent="0.15">
      <c r="A8745" s="31">
        <v>8979</v>
      </c>
      <c r="B8745" s="31">
        <v>87</v>
      </c>
      <c r="C8745" s="31">
        <v>1956</v>
      </c>
      <c r="D8745" s="43">
        <v>43066</v>
      </c>
      <c r="E8745" s="43"/>
      <c r="F8745" s="31" t="b">
        <v>0</v>
      </c>
      <c r="G8745" s="33" t="s">
        <v>37</v>
      </c>
      <c r="H8745" s="33" t="s">
        <v>42</v>
      </c>
      <c r="I8745" s="33" t="s">
        <v>38</v>
      </c>
      <c r="J8745" s="38" t="str">
        <f t="shared" si="696"/>
        <v>Medium</v>
      </c>
      <c r="K8745" s="38" t="s">
        <v>12986</v>
      </c>
      <c r="L8745" s="48">
        <v>1179</v>
      </c>
      <c r="M8745" s="34">
        <v>707.4</v>
      </c>
      <c r="N8745" s="40">
        <v>37874</v>
      </c>
      <c r="O8745" s="50">
        <f t="shared" si="697"/>
        <v>471.6</v>
      </c>
      <c r="P8745" s="50" t="e">
        <f>LOOKUP(C8745,CustomerDemographic!A8744:N11933,CustomerDemographic!D8744:D11933)</f>
        <v>#N/A</v>
      </c>
      <c r="Q8745" s="31" t="e">
        <f>LOOKUP(C8745,CustomerDemographic!A8744:N11933,CustomerDemographic!E8744:E11933)</f>
        <v>#N/A</v>
      </c>
      <c r="R8745" s="68" t="e">
        <f>LOOKUP(C8745,CustomerDemographic!A8744:N11933,CustomerDemographic!F8744:F11933)</f>
        <v>#N/A</v>
      </c>
      <c r="S8745" s="46" t="e">
        <f>LOOKUP(C8745,CustomerDemographic!A8744:N11933,CustomerDemographic!G8744:G11933)</f>
        <v>#N/A</v>
      </c>
      <c r="T8745" s="46"/>
      <c r="U8745" s="31" t="e">
        <f>LOOKUP(C8745,CustomerDemographic!A8744:N11933,CustomerDemographic!I8744:I11933)</f>
        <v>#N/A</v>
      </c>
      <c r="V8745" s="38" t="e">
        <f>LOOKUP(C8745,CustomerDemographic!A8744:N11933,CustomerDemographic!J8744:J11933)</f>
        <v>#N/A</v>
      </c>
      <c r="W8745" s="31" t="e">
        <f>LOOKUP(C8745,CustomerDemographic!A8744:N11933,CustomerDemographic!K8744:K11933)</f>
        <v>#N/A</v>
      </c>
      <c r="X8745" s="31" t="e">
        <f>LOOKUP(C8745,CustomerDemographic!A8744:N11933,CustomerDemographic!L8744:L11933)</f>
        <v>#N/A</v>
      </c>
      <c r="Y8745" s="31" t="e">
        <f>LOOKUP(C8745,CustomerDemographic!A8744:N11933,CustomerDemographic!M8744:M11933)</f>
        <v>#N/A</v>
      </c>
      <c r="Z8745" s="31" t="e">
        <f>LOOKUP(C8745,CustomerDemographic!A8744:N11933,CustomerDemographic!N8744:N11933)</f>
        <v>#N/A</v>
      </c>
      <c r="AA8745" s="31" t="e">
        <f>LOOKUP(C8745,CustomerAddress!A8744:F12743,CustomerAddress!C8744:C12743)</f>
        <v>#N/A</v>
      </c>
      <c r="AB8745" s="31" t="e">
        <f>LOOKUP(C8745,CustomerAddress!A8744:F12743,CustomerAddress!D8744:D12743)</f>
        <v>#N/A</v>
      </c>
      <c r="AC8745" s="31" t="e">
        <f>LOOKUP(C8745,CustomerAddress!A8744:F12743,CustomerAddress!F8744:F12743)</f>
        <v>#N/A</v>
      </c>
      <c r="AD8745" s="31">
        <f t="shared" si="698"/>
        <v>33</v>
      </c>
    </row>
    <row r="8746" spans="1:30" s="31" customFormat="1" ht="15.75" hidden="1" customHeight="1" x14ac:dyDescent="0.15">
      <c r="A8746" s="31">
        <v>8980</v>
      </c>
      <c r="B8746" s="31">
        <v>27</v>
      </c>
      <c r="C8746" s="31">
        <v>2641</v>
      </c>
      <c r="D8746" s="43">
        <v>43019</v>
      </c>
      <c r="E8746" s="43"/>
      <c r="F8746" s="31" t="b">
        <v>1</v>
      </c>
      <c r="G8746" s="33" t="s">
        <v>37</v>
      </c>
      <c r="H8746" s="33" t="s">
        <v>39</v>
      </c>
      <c r="I8746" s="33" t="s">
        <v>38</v>
      </c>
      <c r="J8746" s="38" t="str">
        <f t="shared" si="696"/>
        <v>Medium</v>
      </c>
      <c r="K8746" s="38" t="s">
        <v>12986</v>
      </c>
      <c r="L8746" s="48">
        <v>499.53</v>
      </c>
      <c r="M8746" s="34">
        <v>388.72</v>
      </c>
      <c r="N8746" s="40">
        <v>36334</v>
      </c>
      <c r="O8746" s="50">
        <f t="shared" si="697"/>
        <v>110.80999999999995</v>
      </c>
      <c r="P8746" s="50" t="e">
        <f>LOOKUP(C8746,CustomerDemographic!A8745:N11934,CustomerDemographic!D8745:D11934)</f>
        <v>#N/A</v>
      </c>
      <c r="Q8746" s="31" t="e">
        <f>LOOKUP(C8746,CustomerDemographic!A8745:N11934,CustomerDemographic!E8745:E11934)</f>
        <v>#N/A</v>
      </c>
      <c r="R8746" s="68" t="e">
        <f>LOOKUP(C8746,CustomerDemographic!A8745:N11934,CustomerDemographic!F8745:F11934)</f>
        <v>#N/A</v>
      </c>
      <c r="S8746" s="46" t="e">
        <f>LOOKUP(C8746,CustomerDemographic!A8745:N11934,CustomerDemographic!G8745:G11934)</f>
        <v>#N/A</v>
      </c>
      <c r="T8746" s="46"/>
      <c r="U8746" s="31" t="e">
        <f>LOOKUP(C8746,CustomerDemographic!A8745:N11934,CustomerDemographic!I8745:I11934)</f>
        <v>#N/A</v>
      </c>
      <c r="V8746" s="38" t="e">
        <f>LOOKUP(C8746,CustomerDemographic!A8745:N11934,CustomerDemographic!J8745:J11934)</f>
        <v>#N/A</v>
      </c>
      <c r="W8746" s="31" t="e">
        <f>LOOKUP(C8746,CustomerDemographic!A8745:N11934,CustomerDemographic!K8745:K11934)</f>
        <v>#N/A</v>
      </c>
      <c r="X8746" s="31" t="e">
        <f>LOOKUP(C8746,CustomerDemographic!A8745:N11934,CustomerDemographic!L8745:L11934)</f>
        <v>#N/A</v>
      </c>
      <c r="Y8746" s="31" t="e">
        <f>LOOKUP(C8746,CustomerDemographic!A8745:N11934,CustomerDemographic!M8745:M11934)</f>
        <v>#N/A</v>
      </c>
      <c r="Z8746" s="31" t="e">
        <f>LOOKUP(C8746,CustomerDemographic!A8745:N11934,CustomerDemographic!N8745:N11934)</f>
        <v>#N/A</v>
      </c>
      <c r="AA8746" s="31" t="e">
        <f>LOOKUP(C8746,CustomerAddress!A8745:F12744,CustomerAddress!C8745:C12744)</f>
        <v>#N/A</v>
      </c>
      <c r="AB8746" s="31" t="e">
        <f>LOOKUP(C8746,CustomerAddress!A8745:F12744,CustomerAddress!D8745:D12744)</f>
        <v>#N/A</v>
      </c>
      <c r="AC8746" s="31" t="e">
        <f>LOOKUP(C8746,CustomerAddress!A8745:F12744,CustomerAddress!F8745:F12744)</f>
        <v>#N/A</v>
      </c>
      <c r="AD8746" s="31">
        <f t="shared" si="698"/>
        <v>80</v>
      </c>
    </row>
    <row r="8747" spans="1:30" s="31" customFormat="1" ht="15.75" hidden="1" customHeight="1" x14ac:dyDescent="0.15">
      <c r="A8747" s="31">
        <v>8981</v>
      </c>
      <c r="B8747" s="31">
        <v>14</v>
      </c>
      <c r="C8747" s="31">
        <v>584</v>
      </c>
      <c r="D8747" s="43">
        <v>42967</v>
      </c>
      <c r="E8747" s="43"/>
      <c r="F8747" s="31" t="b">
        <v>1</v>
      </c>
      <c r="G8747" s="33" t="s">
        <v>37</v>
      </c>
      <c r="H8747" s="33" t="s">
        <v>39</v>
      </c>
      <c r="I8747" s="33" t="s">
        <v>38</v>
      </c>
      <c r="J8747" s="38" t="str">
        <f t="shared" si="696"/>
        <v>Medium</v>
      </c>
      <c r="K8747" s="38" t="s">
        <v>12986</v>
      </c>
      <c r="L8747" s="48">
        <v>1386.84</v>
      </c>
      <c r="M8747" s="34">
        <v>1234.29</v>
      </c>
      <c r="N8747" s="40">
        <v>41345</v>
      </c>
      <c r="O8747" s="50">
        <f t="shared" si="697"/>
        <v>152.54999999999995</v>
      </c>
      <c r="P8747" s="50" t="e">
        <f>LOOKUP(C8747,CustomerDemographic!A8746:N11935,CustomerDemographic!D8746:D11935)</f>
        <v>#N/A</v>
      </c>
      <c r="Q8747" s="31" t="e">
        <f>LOOKUP(C8747,CustomerDemographic!A8746:N11935,CustomerDemographic!E8746:E11935)</f>
        <v>#N/A</v>
      </c>
      <c r="R8747" s="68" t="e">
        <f>LOOKUP(C8747,CustomerDemographic!A8746:N11935,CustomerDemographic!F8746:F11935)</f>
        <v>#N/A</v>
      </c>
      <c r="S8747" s="46" t="e">
        <f>LOOKUP(C8747,CustomerDemographic!A8746:N11935,CustomerDemographic!G8746:G11935)</f>
        <v>#N/A</v>
      </c>
      <c r="T8747" s="46"/>
      <c r="U8747" s="31" t="e">
        <f>LOOKUP(C8747,CustomerDemographic!A8746:N11935,CustomerDemographic!I8746:I11935)</f>
        <v>#N/A</v>
      </c>
      <c r="V8747" s="38" t="e">
        <f>LOOKUP(C8747,CustomerDemographic!A8746:N11935,CustomerDemographic!J8746:J11935)</f>
        <v>#N/A</v>
      </c>
      <c r="W8747" s="31" t="e">
        <f>LOOKUP(C8747,CustomerDemographic!A8746:N11935,CustomerDemographic!K8746:K11935)</f>
        <v>#N/A</v>
      </c>
      <c r="X8747" s="31" t="e">
        <f>LOOKUP(C8747,CustomerDemographic!A8746:N11935,CustomerDemographic!L8746:L11935)</f>
        <v>#N/A</v>
      </c>
      <c r="Y8747" s="31" t="e">
        <f>LOOKUP(C8747,CustomerDemographic!A8746:N11935,CustomerDemographic!M8746:M11935)</f>
        <v>#N/A</v>
      </c>
      <c r="Z8747" s="31" t="e">
        <f>LOOKUP(C8747,CustomerDemographic!A8746:N11935,CustomerDemographic!N8746:N11935)</f>
        <v>#N/A</v>
      </c>
      <c r="AA8747" s="31" t="e">
        <f>LOOKUP(C8747,CustomerAddress!A8746:F12745,CustomerAddress!C8746:C12745)</f>
        <v>#N/A</v>
      </c>
      <c r="AB8747" s="31" t="e">
        <f>LOOKUP(C8747,CustomerAddress!A8746:F12745,CustomerAddress!D8746:D12745)</f>
        <v>#N/A</v>
      </c>
      <c r="AC8747" s="31" t="e">
        <f>LOOKUP(C8747,CustomerAddress!A8746:F12745,CustomerAddress!F8746:F12745)</f>
        <v>#N/A</v>
      </c>
      <c r="AD8747" s="31">
        <f t="shared" si="698"/>
        <v>132</v>
      </c>
    </row>
    <row r="8748" spans="1:30" s="31" customFormat="1" ht="15.75" hidden="1" customHeight="1" x14ac:dyDescent="0.15">
      <c r="A8748" s="31">
        <v>8982</v>
      </c>
      <c r="B8748" s="31">
        <v>17</v>
      </c>
      <c r="C8748" s="31">
        <v>353</v>
      </c>
      <c r="D8748" s="43">
        <v>42822</v>
      </c>
      <c r="E8748" s="43"/>
      <c r="F8748" s="31" t="b">
        <v>1</v>
      </c>
      <c r="G8748" s="33" t="s">
        <v>37</v>
      </c>
      <c r="H8748" s="36" t="s">
        <v>12747</v>
      </c>
      <c r="I8748" s="33" t="s">
        <v>38</v>
      </c>
      <c r="J8748" s="38" t="str">
        <f t="shared" si="696"/>
        <v>Small</v>
      </c>
      <c r="K8748" s="38" t="s">
        <v>3629</v>
      </c>
      <c r="L8748" s="48">
        <v>1024.6600000000001</v>
      </c>
      <c r="M8748" s="34">
        <v>614.79999999999995</v>
      </c>
      <c r="N8748" s="40">
        <v>40487</v>
      </c>
      <c r="O8748" s="50">
        <f t="shared" si="697"/>
        <v>409.86000000000013</v>
      </c>
      <c r="P8748" s="50" t="e">
        <f>LOOKUP(C8748,CustomerDemographic!A8747:N11936,CustomerDemographic!D8747:D11936)</f>
        <v>#N/A</v>
      </c>
      <c r="Q8748" s="31" t="e">
        <f>LOOKUP(C8748,CustomerDemographic!A8747:N11936,CustomerDemographic!E8747:E11936)</f>
        <v>#N/A</v>
      </c>
      <c r="R8748" s="68" t="e">
        <f>LOOKUP(C8748,CustomerDemographic!A8747:N11936,CustomerDemographic!F8747:F11936)</f>
        <v>#N/A</v>
      </c>
      <c r="S8748" s="46" t="e">
        <f>LOOKUP(C8748,CustomerDemographic!A8747:N11936,CustomerDemographic!G8747:G11936)</f>
        <v>#N/A</v>
      </c>
      <c r="T8748" s="46"/>
      <c r="U8748" s="31" t="e">
        <f>LOOKUP(C8748,CustomerDemographic!A8747:N11936,CustomerDemographic!I8747:I11936)</f>
        <v>#N/A</v>
      </c>
      <c r="V8748" s="38" t="e">
        <f>LOOKUP(C8748,CustomerDemographic!A8747:N11936,CustomerDemographic!J8747:J11936)</f>
        <v>#N/A</v>
      </c>
      <c r="W8748" s="31" t="e">
        <f>LOOKUP(C8748,CustomerDemographic!A8747:N11936,CustomerDemographic!K8747:K11936)</f>
        <v>#N/A</v>
      </c>
      <c r="X8748" s="31" t="e">
        <f>LOOKUP(C8748,CustomerDemographic!A8747:N11936,CustomerDemographic!L8747:L11936)</f>
        <v>#N/A</v>
      </c>
      <c r="Y8748" s="31" t="e">
        <f>LOOKUP(C8748,CustomerDemographic!A8747:N11936,CustomerDemographic!M8747:M11936)</f>
        <v>#N/A</v>
      </c>
      <c r="Z8748" s="31" t="e">
        <f>LOOKUP(C8748,CustomerDemographic!A8747:N11936,CustomerDemographic!N8747:N11936)</f>
        <v>#N/A</v>
      </c>
      <c r="AA8748" s="31" t="e">
        <f>LOOKUP(C8748,CustomerAddress!A8747:F12746,CustomerAddress!C8747:C12746)</f>
        <v>#N/A</v>
      </c>
      <c r="AB8748" s="31" t="e">
        <f>LOOKUP(C8748,CustomerAddress!A8747:F12746,CustomerAddress!D8747:D12746)</f>
        <v>#N/A</v>
      </c>
      <c r="AC8748" s="31" t="e">
        <f>LOOKUP(C8748,CustomerAddress!A8747:F12746,CustomerAddress!F8747:F12746)</f>
        <v>#N/A</v>
      </c>
      <c r="AD8748" s="31">
        <f t="shared" si="698"/>
        <v>277</v>
      </c>
    </row>
    <row r="8749" spans="1:30" s="31" customFormat="1" ht="15.75" hidden="1" customHeight="1" x14ac:dyDescent="0.15">
      <c r="A8749" s="31">
        <v>8983</v>
      </c>
      <c r="B8749" s="31">
        <v>85</v>
      </c>
      <c r="C8749" s="31">
        <v>1595</v>
      </c>
      <c r="D8749" s="43">
        <v>42866</v>
      </c>
      <c r="E8749" s="43"/>
      <c r="F8749" s="31" t="b">
        <v>0</v>
      </c>
      <c r="G8749" s="33" t="s">
        <v>37</v>
      </c>
      <c r="H8749" s="33" t="s">
        <v>44</v>
      </c>
      <c r="I8749" s="33" t="s">
        <v>38</v>
      </c>
      <c r="J8749" s="38" t="str">
        <f t="shared" si="696"/>
        <v>Medium</v>
      </c>
      <c r="K8749" s="38" t="s">
        <v>12986</v>
      </c>
      <c r="L8749" s="48">
        <v>1228.07</v>
      </c>
      <c r="M8749" s="34">
        <v>400.91</v>
      </c>
      <c r="N8749" s="40">
        <v>42226</v>
      </c>
      <c r="O8749" s="50">
        <f t="shared" si="697"/>
        <v>827.15999999999985</v>
      </c>
      <c r="P8749" s="50" t="e">
        <f>LOOKUP(C8749,CustomerDemographic!A8748:N11937,CustomerDemographic!D8748:D11937)</f>
        <v>#N/A</v>
      </c>
      <c r="Q8749" s="31" t="e">
        <f>LOOKUP(C8749,CustomerDemographic!A8748:N11937,CustomerDemographic!E8748:E11937)</f>
        <v>#N/A</v>
      </c>
      <c r="R8749" s="68" t="e">
        <f>LOOKUP(C8749,CustomerDemographic!A8748:N11937,CustomerDemographic!F8748:F11937)</f>
        <v>#N/A</v>
      </c>
      <c r="S8749" s="46" t="e">
        <f>LOOKUP(C8749,CustomerDemographic!A8748:N11937,CustomerDemographic!G8748:G11937)</f>
        <v>#N/A</v>
      </c>
      <c r="T8749" s="46"/>
      <c r="U8749" s="31" t="e">
        <f>LOOKUP(C8749,CustomerDemographic!A8748:N11937,CustomerDemographic!I8748:I11937)</f>
        <v>#N/A</v>
      </c>
      <c r="V8749" s="38" t="e">
        <f>LOOKUP(C8749,CustomerDemographic!A8748:N11937,CustomerDemographic!J8748:J11937)</f>
        <v>#N/A</v>
      </c>
      <c r="W8749" s="31" t="e">
        <f>LOOKUP(C8749,CustomerDemographic!A8748:N11937,CustomerDemographic!K8748:K11937)</f>
        <v>#N/A</v>
      </c>
      <c r="X8749" s="31" t="e">
        <f>LOOKUP(C8749,CustomerDemographic!A8748:N11937,CustomerDemographic!L8748:L11937)</f>
        <v>#N/A</v>
      </c>
      <c r="Y8749" s="31" t="e">
        <f>LOOKUP(C8749,CustomerDemographic!A8748:N11937,CustomerDemographic!M8748:M11937)</f>
        <v>#N/A</v>
      </c>
      <c r="Z8749" s="31" t="e">
        <f>LOOKUP(C8749,CustomerDemographic!A8748:N11937,CustomerDemographic!N8748:N11937)</f>
        <v>#N/A</v>
      </c>
      <c r="AA8749" s="31" t="e">
        <f>LOOKUP(C8749,CustomerAddress!A8748:F12747,CustomerAddress!C8748:C12747)</f>
        <v>#N/A</v>
      </c>
      <c r="AB8749" s="31" t="e">
        <f>LOOKUP(C8749,CustomerAddress!A8748:F12747,CustomerAddress!D8748:D12747)</f>
        <v>#N/A</v>
      </c>
      <c r="AC8749" s="31" t="e">
        <f>LOOKUP(C8749,CustomerAddress!A8748:F12747,CustomerAddress!F8748:F12747)</f>
        <v>#N/A</v>
      </c>
      <c r="AD8749" s="31">
        <f t="shared" si="698"/>
        <v>233</v>
      </c>
    </row>
    <row r="8750" spans="1:30" s="31" customFormat="1" ht="15.75" hidden="1" customHeight="1" x14ac:dyDescent="0.15">
      <c r="A8750" s="31">
        <v>8984</v>
      </c>
      <c r="B8750" s="31">
        <v>0</v>
      </c>
      <c r="C8750" s="31">
        <v>1731</v>
      </c>
      <c r="D8750" s="43">
        <v>43035</v>
      </c>
      <c r="E8750" s="43"/>
      <c r="F8750" s="31" t="b">
        <v>0</v>
      </c>
      <c r="G8750" s="33" t="s">
        <v>37</v>
      </c>
      <c r="H8750" s="33" t="s">
        <v>41</v>
      </c>
      <c r="I8750" s="33" t="s">
        <v>38</v>
      </c>
      <c r="J8750" s="38" t="str">
        <f t="shared" si="696"/>
        <v>Medium</v>
      </c>
      <c r="K8750" s="38" t="s">
        <v>12986</v>
      </c>
      <c r="L8750" s="48">
        <v>363.01</v>
      </c>
      <c r="M8750" s="34">
        <v>290.41000000000003</v>
      </c>
      <c r="N8750" s="40">
        <v>38482</v>
      </c>
      <c r="O8750" s="50">
        <f t="shared" si="697"/>
        <v>72.599999999999966</v>
      </c>
      <c r="P8750" s="50" t="e">
        <f>LOOKUP(C8750,CustomerDemographic!A8749:N11938,CustomerDemographic!D8749:D11938)</f>
        <v>#N/A</v>
      </c>
      <c r="Q8750" s="31" t="e">
        <f>LOOKUP(C8750,CustomerDemographic!A8749:N11938,CustomerDemographic!E8749:E11938)</f>
        <v>#N/A</v>
      </c>
      <c r="R8750" s="68" t="e">
        <f>LOOKUP(C8750,CustomerDemographic!A8749:N11938,CustomerDemographic!F8749:F11938)</f>
        <v>#N/A</v>
      </c>
      <c r="S8750" s="46" t="e">
        <f>LOOKUP(C8750,CustomerDemographic!A8749:N11938,CustomerDemographic!G8749:G11938)</f>
        <v>#N/A</v>
      </c>
      <c r="T8750" s="46"/>
      <c r="U8750" s="31" t="e">
        <f>LOOKUP(C8750,CustomerDemographic!A8749:N11938,CustomerDemographic!I8749:I11938)</f>
        <v>#N/A</v>
      </c>
      <c r="V8750" s="38" t="e">
        <f>LOOKUP(C8750,CustomerDemographic!A8749:N11938,CustomerDemographic!J8749:J11938)</f>
        <v>#N/A</v>
      </c>
      <c r="W8750" s="31" t="e">
        <f>LOOKUP(C8750,CustomerDemographic!A8749:N11938,CustomerDemographic!K8749:K11938)</f>
        <v>#N/A</v>
      </c>
      <c r="X8750" s="31" t="e">
        <f>LOOKUP(C8750,CustomerDemographic!A8749:N11938,CustomerDemographic!L8749:L11938)</f>
        <v>#N/A</v>
      </c>
      <c r="Y8750" s="31" t="e">
        <f>LOOKUP(C8750,CustomerDemographic!A8749:N11938,CustomerDemographic!M8749:M11938)</f>
        <v>#N/A</v>
      </c>
      <c r="Z8750" s="31" t="e">
        <f>LOOKUP(C8750,CustomerDemographic!A8749:N11938,CustomerDemographic!N8749:N11938)</f>
        <v>#N/A</v>
      </c>
      <c r="AA8750" s="31" t="e">
        <f>LOOKUP(C8750,CustomerAddress!A8749:F12748,CustomerAddress!C8749:C12748)</f>
        <v>#N/A</v>
      </c>
      <c r="AB8750" s="31" t="e">
        <f>LOOKUP(C8750,CustomerAddress!A8749:F12748,CustomerAddress!D8749:D12748)</f>
        <v>#N/A</v>
      </c>
      <c r="AC8750" s="31" t="e">
        <f>LOOKUP(C8750,CustomerAddress!A8749:F12748,CustomerAddress!F8749:F12748)</f>
        <v>#N/A</v>
      </c>
      <c r="AD8750" s="31">
        <f t="shared" si="698"/>
        <v>64</v>
      </c>
    </row>
    <row r="8751" spans="1:30" s="31" customFormat="1" ht="15.75" hidden="1" customHeight="1" x14ac:dyDescent="0.15">
      <c r="A8751" s="31">
        <v>8985</v>
      </c>
      <c r="B8751" s="31">
        <v>77</v>
      </c>
      <c r="C8751" s="31">
        <v>863</v>
      </c>
      <c r="D8751" s="43">
        <v>42906</v>
      </c>
      <c r="E8751" s="43"/>
      <c r="F8751" s="31" t="b">
        <v>0</v>
      </c>
      <c r="G8751" s="33" t="s">
        <v>37</v>
      </c>
      <c r="H8751" s="33" t="s">
        <v>41</v>
      </c>
      <c r="I8751" s="33" t="s">
        <v>43</v>
      </c>
      <c r="J8751" s="38" t="str">
        <f t="shared" si="696"/>
        <v>Medium</v>
      </c>
      <c r="K8751" s="38" t="s">
        <v>12986</v>
      </c>
      <c r="L8751" s="48">
        <v>1240.31</v>
      </c>
      <c r="M8751" s="34">
        <v>795.1</v>
      </c>
      <c r="N8751" s="40">
        <v>40553</v>
      </c>
      <c r="O8751" s="50">
        <f t="shared" si="697"/>
        <v>445.20999999999992</v>
      </c>
      <c r="P8751" s="50" t="e">
        <f>LOOKUP(C8751,CustomerDemographic!A8750:N11939,CustomerDemographic!D8750:D11939)</f>
        <v>#N/A</v>
      </c>
      <c r="Q8751" s="31" t="e">
        <f>LOOKUP(C8751,CustomerDemographic!A8750:N11939,CustomerDemographic!E8750:E11939)</f>
        <v>#N/A</v>
      </c>
      <c r="R8751" s="68" t="e">
        <f>LOOKUP(C8751,CustomerDemographic!A8750:N11939,CustomerDemographic!F8750:F11939)</f>
        <v>#N/A</v>
      </c>
      <c r="S8751" s="46" t="e">
        <f>LOOKUP(C8751,CustomerDemographic!A8750:N11939,CustomerDemographic!G8750:G11939)</f>
        <v>#N/A</v>
      </c>
      <c r="T8751" s="46"/>
      <c r="U8751" s="31" t="e">
        <f>LOOKUP(C8751,CustomerDemographic!A8750:N11939,CustomerDemographic!I8750:I11939)</f>
        <v>#N/A</v>
      </c>
      <c r="V8751" s="38" t="e">
        <f>LOOKUP(C8751,CustomerDemographic!A8750:N11939,CustomerDemographic!J8750:J11939)</f>
        <v>#N/A</v>
      </c>
      <c r="W8751" s="31" t="e">
        <f>LOOKUP(C8751,CustomerDemographic!A8750:N11939,CustomerDemographic!K8750:K11939)</f>
        <v>#N/A</v>
      </c>
      <c r="X8751" s="31" t="e">
        <f>LOOKUP(C8751,CustomerDemographic!A8750:N11939,CustomerDemographic!L8750:L11939)</f>
        <v>#N/A</v>
      </c>
      <c r="Y8751" s="31" t="e">
        <f>LOOKUP(C8751,CustomerDemographic!A8750:N11939,CustomerDemographic!M8750:M11939)</f>
        <v>#N/A</v>
      </c>
      <c r="Z8751" s="31" t="e">
        <f>LOOKUP(C8751,CustomerDemographic!A8750:N11939,CustomerDemographic!N8750:N11939)</f>
        <v>#N/A</v>
      </c>
      <c r="AA8751" s="31" t="e">
        <f>LOOKUP(C8751,CustomerAddress!A8750:F12749,CustomerAddress!C8750:C12749)</f>
        <v>#N/A</v>
      </c>
      <c r="AB8751" s="31" t="e">
        <f>LOOKUP(C8751,CustomerAddress!A8750:F12749,CustomerAddress!D8750:D12749)</f>
        <v>#N/A</v>
      </c>
      <c r="AC8751" s="31" t="e">
        <f>LOOKUP(C8751,CustomerAddress!A8750:F12749,CustomerAddress!F8750:F12749)</f>
        <v>#N/A</v>
      </c>
      <c r="AD8751" s="31">
        <f t="shared" si="698"/>
        <v>193</v>
      </c>
    </row>
    <row r="8752" spans="1:30" s="31" customFormat="1" ht="15.75" hidden="1" customHeight="1" x14ac:dyDescent="0.15">
      <c r="A8752" s="31">
        <v>8986</v>
      </c>
      <c r="B8752" s="31">
        <v>3</v>
      </c>
      <c r="C8752" s="31">
        <v>1095</v>
      </c>
      <c r="D8752" s="43">
        <v>43085</v>
      </c>
      <c r="E8752" s="43"/>
      <c r="F8752" s="31" t="b">
        <v>0</v>
      </c>
      <c r="G8752" s="33" t="s">
        <v>37</v>
      </c>
      <c r="H8752" s="33" t="s">
        <v>39</v>
      </c>
      <c r="I8752" s="33" t="s">
        <v>38</v>
      </c>
      <c r="J8752" s="38" t="str">
        <f t="shared" si="696"/>
        <v>Large</v>
      </c>
      <c r="K8752" s="38" t="s">
        <v>12987</v>
      </c>
      <c r="L8752" s="48">
        <v>2091.4699999999998</v>
      </c>
      <c r="M8752" s="34">
        <v>388.92</v>
      </c>
      <c r="N8752" s="40">
        <v>40779</v>
      </c>
      <c r="O8752" s="50">
        <f t="shared" si="697"/>
        <v>1702.5499999999997</v>
      </c>
      <c r="P8752" s="50" t="e">
        <f>LOOKUP(C8752,CustomerDemographic!A8751:N11940,CustomerDemographic!D8751:D11940)</f>
        <v>#N/A</v>
      </c>
      <c r="Q8752" s="31" t="e">
        <f>LOOKUP(C8752,CustomerDemographic!A8751:N11940,CustomerDemographic!E8751:E11940)</f>
        <v>#N/A</v>
      </c>
      <c r="R8752" s="68" t="e">
        <f>LOOKUP(C8752,CustomerDemographic!A8751:N11940,CustomerDemographic!F8751:F11940)</f>
        <v>#N/A</v>
      </c>
      <c r="S8752" s="46" t="e">
        <f>LOOKUP(C8752,CustomerDemographic!A8751:N11940,CustomerDemographic!G8751:G11940)</f>
        <v>#N/A</v>
      </c>
      <c r="T8752" s="46"/>
      <c r="U8752" s="31" t="e">
        <f>LOOKUP(C8752,CustomerDemographic!A8751:N11940,CustomerDemographic!I8751:I11940)</f>
        <v>#N/A</v>
      </c>
      <c r="V8752" s="38" t="e">
        <f>LOOKUP(C8752,CustomerDemographic!A8751:N11940,CustomerDemographic!J8751:J11940)</f>
        <v>#N/A</v>
      </c>
      <c r="W8752" s="31" t="e">
        <f>LOOKUP(C8752,CustomerDemographic!A8751:N11940,CustomerDemographic!K8751:K11940)</f>
        <v>#N/A</v>
      </c>
      <c r="X8752" s="31" t="e">
        <f>LOOKUP(C8752,CustomerDemographic!A8751:N11940,CustomerDemographic!L8751:L11940)</f>
        <v>#N/A</v>
      </c>
      <c r="Y8752" s="31" t="e">
        <f>LOOKUP(C8752,CustomerDemographic!A8751:N11940,CustomerDemographic!M8751:M11940)</f>
        <v>#N/A</v>
      </c>
      <c r="Z8752" s="31" t="e">
        <f>LOOKUP(C8752,CustomerDemographic!A8751:N11940,CustomerDemographic!N8751:N11940)</f>
        <v>#N/A</v>
      </c>
      <c r="AA8752" s="31" t="e">
        <f>LOOKUP(C8752,CustomerAddress!A8751:F12750,CustomerAddress!C8751:C12750)</f>
        <v>#N/A</v>
      </c>
      <c r="AB8752" s="31" t="e">
        <f>LOOKUP(C8752,CustomerAddress!A8751:F12750,CustomerAddress!D8751:D12750)</f>
        <v>#N/A</v>
      </c>
      <c r="AC8752" s="31" t="e">
        <f>LOOKUP(C8752,CustomerAddress!A8751:F12750,CustomerAddress!F8751:F12750)</f>
        <v>#N/A</v>
      </c>
      <c r="AD8752" s="31">
        <f t="shared" si="698"/>
        <v>14</v>
      </c>
    </row>
    <row r="8753" spans="1:30" s="31" customFormat="1" ht="15.75" hidden="1" customHeight="1" x14ac:dyDescent="0.15">
      <c r="A8753" s="31">
        <v>8987</v>
      </c>
      <c r="B8753" s="31">
        <v>73</v>
      </c>
      <c r="C8753" s="31">
        <v>2386</v>
      </c>
      <c r="D8753" s="43">
        <v>43015</v>
      </c>
      <c r="E8753" s="43"/>
      <c r="F8753" s="31" t="b">
        <v>0</v>
      </c>
      <c r="G8753" s="33" t="s">
        <v>37</v>
      </c>
      <c r="H8753" s="36" t="s">
        <v>12747</v>
      </c>
      <c r="I8753" s="33" t="s">
        <v>38</v>
      </c>
      <c r="J8753" s="38" t="str">
        <f t="shared" si="696"/>
        <v>Large</v>
      </c>
      <c r="K8753" s="38" t="s">
        <v>12987</v>
      </c>
      <c r="L8753" s="48">
        <v>1945.43</v>
      </c>
      <c r="M8753" s="34">
        <v>333.18</v>
      </c>
      <c r="N8753" s="40">
        <v>37499</v>
      </c>
      <c r="O8753" s="50">
        <f t="shared" si="697"/>
        <v>1612.25</v>
      </c>
      <c r="P8753" s="50" t="e">
        <f>LOOKUP(C8753,CustomerDemographic!A8752:N11941,CustomerDemographic!D8752:D11941)</f>
        <v>#N/A</v>
      </c>
      <c r="Q8753" s="31" t="e">
        <f>LOOKUP(C8753,CustomerDemographic!A8752:N11941,CustomerDemographic!E8752:E11941)</f>
        <v>#N/A</v>
      </c>
      <c r="R8753" s="68" t="e">
        <f>LOOKUP(C8753,CustomerDemographic!A8752:N11941,CustomerDemographic!F8752:F11941)</f>
        <v>#N/A</v>
      </c>
      <c r="S8753" s="46" t="e">
        <f>LOOKUP(C8753,CustomerDemographic!A8752:N11941,CustomerDemographic!G8752:G11941)</f>
        <v>#N/A</v>
      </c>
      <c r="T8753" s="46"/>
      <c r="U8753" s="31" t="e">
        <f>LOOKUP(C8753,CustomerDemographic!A8752:N11941,CustomerDemographic!I8752:I11941)</f>
        <v>#N/A</v>
      </c>
      <c r="V8753" s="38" t="e">
        <f>LOOKUP(C8753,CustomerDemographic!A8752:N11941,CustomerDemographic!J8752:J11941)</f>
        <v>#N/A</v>
      </c>
      <c r="W8753" s="31" t="e">
        <f>LOOKUP(C8753,CustomerDemographic!A8752:N11941,CustomerDemographic!K8752:K11941)</f>
        <v>#N/A</v>
      </c>
      <c r="X8753" s="31" t="e">
        <f>LOOKUP(C8753,CustomerDemographic!A8752:N11941,CustomerDemographic!L8752:L11941)</f>
        <v>#N/A</v>
      </c>
      <c r="Y8753" s="31" t="e">
        <f>LOOKUP(C8753,CustomerDemographic!A8752:N11941,CustomerDemographic!M8752:M11941)</f>
        <v>#N/A</v>
      </c>
      <c r="Z8753" s="31" t="e">
        <f>LOOKUP(C8753,CustomerDemographic!A8752:N11941,CustomerDemographic!N8752:N11941)</f>
        <v>#N/A</v>
      </c>
      <c r="AA8753" s="31" t="e">
        <f>LOOKUP(C8753,CustomerAddress!A8752:F12751,CustomerAddress!C8752:C12751)</f>
        <v>#N/A</v>
      </c>
      <c r="AB8753" s="31" t="e">
        <f>LOOKUP(C8753,CustomerAddress!A8752:F12751,CustomerAddress!D8752:D12751)</f>
        <v>#N/A</v>
      </c>
      <c r="AC8753" s="31" t="e">
        <f>LOOKUP(C8753,CustomerAddress!A8752:F12751,CustomerAddress!F8752:F12751)</f>
        <v>#N/A</v>
      </c>
      <c r="AD8753" s="31">
        <f t="shared" si="698"/>
        <v>84</v>
      </c>
    </row>
    <row r="8754" spans="1:30" s="31" customFormat="1" ht="15.75" hidden="1" customHeight="1" x14ac:dyDescent="0.15">
      <c r="A8754" s="31">
        <v>8988</v>
      </c>
      <c r="B8754" s="31">
        <v>28</v>
      </c>
      <c r="C8754" s="31">
        <v>1084</v>
      </c>
      <c r="D8754" s="43">
        <v>42827</v>
      </c>
      <c r="E8754" s="43"/>
      <c r="F8754" s="31" t="b">
        <v>1</v>
      </c>
      <c r="G8754" s="33" t="s">
        <v>37</v>
      </c>
      <c r="H8754" s="33" t="s">
        <v>41</v>
      </c>
      <c r="I8754" s="33" t="s">
        <v>38</v>
      </c>
      <c r="J8754" s="38" t="str">
        <f t="shared" si="696"/>
        <v>Medium</v>
      </c>
      <c r="K8754" s="38" t="s">
        <v>12986</v>
      </c>
      <c r="L8754" s="48">
        <v>1216.1400000000001</v>
      </c>
      <c r="M8754" s="34">
        <v>1082.3599999999999</v>
      </c>
      <c r="N8754" s="40">
        <v>33455</v>
      </c>
      <c r="O8754" s="50">
        <f t="shared" si="697"/>
        <v>133.7800000000002</v>
      </c>
      <c r="P8754" s="50" t="e">
        <f>LOOKUP(C8754,CustomerDemographic!A8753:N11942,CustomerDemographic!D8753:D11942)</f>
        <v>#N/A</v>
      </c>
      <c r="Q8754" s="31" t="e">
        <f>LOOKUP(C8754,CustomerDemographic!A8753:N11942,CustomerDemographic!E8753:E11942)</f>
        <v>#N/A</v>
      </c>
      <c r="R8754" s="68" t="e">
        <f>LOOKUP(C8754,CustomerDemographic!A8753:N11942,CustomerDemographic!F8753:F11942)</f>
        <v>#N/A</v>
      </c>
      <c r="S8754" s="46" t="e">
        <f>LOOKUP(C8754,CustomerDemographic!A8753:N11942,CustomerDemographic!G8753:G11942)</f>
        <v>#N/A</v>
      </c>
      <c r="T8754" s="46"/>
      <c r="U8754" s="31" t="e">
        <f>LOOKUP(C8754,CustomerDemographic!A8753:N11942,CustomerDemographic!I8753:I11942)</f>
        <v>#N/A</v>
      </c>
      <c r="V8754" s="38" t="e">
        <f>LOOKUP(C8754,CustomerDemographic!A8753:N11942,CustomerDemographic!J8753:J11942)</f>
        <v>#N/A</v>
      </c>
      <c r="W8754" s="31" t="e">
        <f>LOOKUP(C8754,CustomerDemographic!A8753:N11942,CustomerDemographic!K8753:K11942)</f>
        <v>#N/A</v>
      </c>
      <c r="X8754" s="31" t="e">
        <f>LOOKUP(C8754,CustomerDemographic!A8753:N11942,CustomerDemographic!L8753:L11942)</f>
        <v>#N/A</v>
      </c>
      <c r="Y8754" s="31" t="e">
        <f>LOOKUP(C8754,CustomerDemographic!A8753:N11942,CustomerDemographic!M8753:M11942)</f>
        <v>#N/A</v>
      </c>
      <c r="Z8754" s="31" t="e">
        <f>LOOKUP(C8754,CustomerDemographic!A8753:N11942,CustomerDemographic!N8753:N11942)</f>
        <v>#N/A</v>
      </c>
      <c r="AA8754" s="31" t="e">
        <f>LOOKUP(C8754,CustomerAddress!A8753:F12752,CustomerAddress!C8753:C12752)</f>
        <v>#N/A</v>
      </c>
      <c r="AB8754" s="31" t="e">
        <f>LOOKUP(C8754,CustomerAddress!A8753:F12752,CustomerAddress!D8753:D12752)</f>
        <v>#N/A</v>
      </c>
      <c r="AC8754" s="31" t="e">
        <f>LOOKUP(C8754,CustomerAddress!A8753:F12752,CustomerAddress!F8753:F12752)</f>
        <v>#N/A</v>
      </c>
      <c r="AD8754" s="31">
        <f t="shared" si="698"/>
        <v>272</v>
      </c>
    </row>
    <row r="8755" spans="1:30" s="31" customFormat="1" ht="15.75" hidden="1" customHeight="1" x14ac:dyDescent="0.15">
      <c r="A8755" s="31">
        <v>8989</v>
      </c>
      <c r="B8755" s="31">
        <v>0</v>
      </c>
      <c r="C8755" s="31">
        <v>621</v>
      </c>
      <c r="D8755" s="43">
        <v>42912</v>
      </c>
      <c r="E8755" s="43"/>
      <c r="F8755" s="31" t="b">
        <v>1</v>
      </c>
      <c r="G8755" s="33" t="s">
        <v>37</v>
      </c>
      <c r="H8755" s="33" t="s">
        <v>42</v>
      </c>
      <c r="I8755" s="33" t="s">
        <v>38</v>
      </c>
      <c r="J8755" s="38" t="str">
        <f t="shared" si="696"/>
        <v>Small</v>
      </c>
      <c r="K8755" s="38" t="s">
        <v>3629</v>
      </c>
      <c r="L8755" s="48">
        <v>569.55999999999995</v>
      </c>
      <c r="M8755" s="34">
        <v>528.42999999999995</v>
      </c>
      <c r="N8755" s="40">
        <v>37874</v>
      </c>
      <c r="O8755" s="50">
        <f t="shared" si="697"/>
        <v>41.129999999999995</v>
      </c>
      <c r="P8755" s="50" t="e">
        <f>LOOKUP(C8755,CustomerDemographic!A8754:N11943,CustomerDemographic!D8754:D11943)</f>
        <v>#N/A</v>
      </c>
      <c r="Q8755" s="31" t="e">
        <f>LOOKUP(C8755,CustomerDemographic!A8754:N11943,CustomerDemographic!E8754:E11943)</f>
        <v>#N/A</v>
      </c>
      <c r="R8755" s="68" t="e">
        <f>LOOKUP(C8755,CustomerDemographic!A8754:N11943,CustomerDemographic!F8754:F11943)</f>
        <v>#N/A</v>
      </c>
      <c r="S8755" s="46" t="e">
        <f>LOOKUP(C8755,CustomerDemographic!A8754:N11943,CustomerDemographic!G8754:G11943)</f>
        <v>#N/A</v>
      </c>
      <c r="T8755" s="46"/>
      <c r="U8755" s="31" t="e">
        <f>LOOKUP(C8755,CustomerDemographic!A8754:N11943,CustomerDemographic!I8754:I11943)</f>
        <v>#N/A</v>
      </c>
      <c r="V8755" s="38" t="e">
        <f>LOOKUP(C8755,CustomerDemographic!A8754:N11943,CustomerDemographic!J8754:J11943)</f>
        <v>#N/A</v>
      </c>
      <c r="W8755" s="31" t="e">
        <f>LOOKUP(C8755,CustomerDemographic!A8754:N11943,CustomerDemographic!K8754:K11943)</f>
        <v>#N/A</v>
      </c>
      <c r="X8755" s="31" t="e">
        <f>LOOKUP(C8755,CustomerDemographic!A8754:N11943,CustomerDemographic!L8754:L11943)</f>
        <v>#N/A</v>
      </c>
      <c r="Y8755" s="31" t="e">
        <f>LOOKUP(C8755,CustomerDemographic!A8754:N11943,CustomerDemographic!M8754:M11943)</f>
        <v>#N/A</v>
      </c>
      <c r="Z8755" s="31" t="e">
        <f>LOOKUP(C8755,CustomerDemographic!A8754:N11943,CustomerDemographic!N8754:N11943)</f>
        <v>#N/A</v>
      </c>
      <c r="AA8755" s="31" t="e">
        <f>LOOKUP(C8755,CustomerAddress!A8754:F12753,CustomerAddress!C8754:C12753)</f>
        <v>#N/A</v>
      </c>
      <c r="AB8755" s="31" t="e">
        <f>LOOKUP(C8755,CustomerAddress!A8754:F12753,CustomerAddress!D8754:D12753)</f>
        <v>#N/A</v>
      </c>
      <c r="AC8755" s="31" t="e">
        <f>LOOKUP(C8755,CustomerAddress!A8754:F12753,CustomerAddress!F8754:F12753)</f>
        <v>#N/A</v>
      </c>
      <c r="AD8755" s="31">
        <f t="shared" si="698"/>
        <v>187</v>
      </c>
    </row>
    <row r="8756" spans="1:30" s="31" customFormat="1" ht="15.75" hidden="1" customHeight="1" x14ac:dyDescent="0.15">
      <c r="A8756" s="31">
        <v>8990</v>
      </c>
      <c r="B8756" s="31">
        <v>45</v>
      </c>
      <c r="C8756" s="31">
        <v>1439</v>
      </c>
      <c r="D8756" s="43">
        <v>42962</v>
      </c>
      <c r="E8756" s="43"/>
      <c r="F8756" s="31" t="b">
        <v>1</v>
      </c>
      <c r="G8756" s="33" t="s">
        <v>37</v>
      </c>
      <c r="H8756" s="36" t="s">
        <v>12747</v>
      </c>
      <c r="I8756" s="33" t="s">
        <v>38</v>
      </c>
      <c r="J8756" s="38" t="str">
        <f t="shared" si="696"/>
        <v>Large</v>
      </c>
      <c r="K8756" s="38" t="s">
        <v>12987</v>
      </c>
      <c r="L8756" s="48">
        <v>441.49</v>
      </c>
      <c r="M8756" s="34">
        <v>84.99</v>
      </c>
      <c r="N8756" s="40">
        <v>34071</v>
      </c>
      <c r="O8756" s="50">
        <f t="shared" si="697"/>
        <v>356.5</v>
      </c>
      <c r="P8756" s="50" t="e">
        <f>LOOKUP(C8756,CustomerDemographic!A8755:N11944,CustomerDemographic!D8755:D11944)</f>
        <v>#N/A</v>
      </c>
      <c r="Q8756" s="31" t="e">
        <f>LOOKUP(C8756,CustomerDemographic!A8755:N11944,CustomerDemographic!E8755:E11944)</f>
        <v>#N/A</v>
      </c>
      <c r="R8756" s="68" t="e">
        <f>LOOKUP(C8756,CustomerDemographic!A8755:N11944,CustomerDemographic!F8755:F11944)</f>
        <v>#N/A</v>
      </c>
      <c r="S8756" s="46" t="e">
        <f>LOOKUP(C8756,CustomerDemographic!A8755:N11944,CustomerDemographic!G8755:G11944)</f>
        <v>#N/A</v>
      </c>
      <c r="T8756" s="46"/>
      <c r="U8756" s="31" t="e">
        <f>LOOKUP(C8756,CustomerDemographic!A8755:N11944,CustomerDemographic!I8755:I11944)</f>
        <v>#N/A</v>
      </c>
      <c r="V8756" s="38" t="e">
        <f>LOOKUP(C8756,CustomerDemographic!A8755:N11944,CustomerDemographic!J8755:J11944)</f>
        <v>#N/A</v>
      </c>
      <c r="W8756" s="31" t="e">
        <f>LOOKUP(C8756,CustomerDemographic!A8755:N11944,CustomerDemographic!K8755:K11944)</f>
        <v>#N/A</v>
      </c>
      <c r="X8756" s="31" t="e">
        <f>LOOKUP(C8756,CustomerDemographic!A8755:N11944,CustomerDemographic!L8755:L11944)</f>
        <v>#N/A</v>
      </c>
      <c r="Y8756" s="31" t="e">
        <f>LOOKUP(C8756,CustomerDemographic!A8755:N11944,CustomerDemographic!M8755:M11944)</f>
        <v>#N/A</v>
      </c>
      <c r="Z8756" s="31" t="e">
        <f>LOOKUP(C8756,CustomerDemographic!A8755:N11944,CustomerDemographic!N8755:N11944)</f>
        <v>#N/A</v>
      </c>
      <c r="AA8756" s="31" t="e">
        <f>LOOKUP(C8756,CustomerAddress!A8755:F12754,CustomerAddress!C8755:C12754)</f>
        <v>#N/A</v>
      </c>
      <c r="AB8756" s="31" t="e">
        <f>LOOKUP(C8756,CustomerAddress!A8755:F12754,CustomerAddress!D8755:D12754)</f>
        <v>#N/A</v>
      </c>
      <c r="AC8756" s="31" t="e">
        <f>LOOKUP(C8756,CustomerAddress!A8755:F12754,CustomerAddress!F8755:F12754)</f>
        <v>#N/A</v>
      </c>
      <c r="AD8756" s="31">
        <f t="shared" si="698"/>
        <v>137</v>
      </c>
    </row>
    <row r="8757" spans="1:30" s="31" customFormat="1" ht="15.75" hidden="1" customHeight="1" x14ac:dyDescent="0.15">
      <c r="A8757" s="31">
        <v>8991</v>
      </c>
      <c r="B8757" s="31">
        <v>31</v>
      </c>
      <c r="C8757" s="31">
        <v>3066</v>
      </c>
      <c r="D8757" s="43">
        <v>42867</v>
      </c>
      <c r="E8757" s="43"/>
      <c r="F8757" s="31" t="b">
        <v>1</v>
      </c>
      <c r="G8757" s="33" t="s">
        <v>37</v>
      </c>
      <c r="H8757" s="33" t="s">
        <v>42</v>
      </c>
      <c r="I8757" s="33" t="s">
        <v>38</v>
      </c>
      <c r="J8757" s="38" t="str">
        <f t="shared" si="696"/>
        <v>Medium</v>
      </c>
      <c r="K8757" s="38" t="s">
        <v>12986</v>
      </c>
      <c r="L8757" s="48">
        <v>230.91</v>
      </c>
      <c r="M8757" s="34">
        <v>173.18</v>
      </c>
      <c r="N8757" s="40">
        <v>33888</v>
      </c>
      <c r="O8757" s="50">
        <f t="shared" si="697"/>
        <v>57.72999999999999</v>
      </c>
      <c r="P8757" s="50" t="e">
        <f>LOOKUP(C8757,CustomerDemographic!A8756:N11945,CustomerDemographic!D8756:D11945)</f>
        <v>#N/A</v>
      </c>
      <c r="Q8757" s="31" t="e">
        <f>LOOKUP(C8757,CustomerDemographic!A8756:N11945,CustomerDemographic!E8756:E11945)</f>
        <v>#N/A</v>
      </c>
      <c r="R8757" s="68" t="e">
        <f>LOOKUP(C8757,CustomerDemographic!A8756:N11945,CustomerDemographic!F8756:F11945)</f>
        <v>#N/A</v>
      </c>
      <c r="S8757" s="46" t="e">
        <f>LOOKUP(C8757,CustomerDemographic!A8756:N11945,CustomerDemographic!G8756:G11945)</f>
        <v>#N/A</v>
      </c>
      <c r="T8757" s="46"/>
      <c r="U8757" s="31" t="e">
        <f>LOOKUP(C8757,CustomerDemographic!A8756:N11945,CustomerDemographic!I8756:I11945)</f>
        <v>#N/A</v>
      </c>
      <c r="V8757" s="38" t="e">
        <f>LOOKUP(C8757,CustomerDemographic!A8756:N11945,CustomerDemographic!J8756:J11945)</f>
        <v>#N/A</v>
      </c>
      <c r="W8757" s="31" t="e">
        <f>LOOKUP(C8757,CustomerDemographic!A8756:N11945,CustomerDemographic!K8756:K11945)</f>
        <v>#N/A</v>
      </c>
      <c r="X8757" s="31" t="e">
        <f>LOOKUP(C8757,CustomerDemographic!A8756:N11945,CustomerDemographic!L8756:L11945)</f>
        <v>#N/A</v>
      </c>
      <c r="Y8757" s="31" t="e">
        <f>LOOKUP(C8757,CustomerDemographic!A8756:N11945,CustomerDemographic!M8756:M11945)</f>
        <v>#N/A</v>
      </c>
      <c r="Z8757" s="31" t="e">
        <f>LOOKUP(C8757,CustomerDemographic!A8756:N11945,CustomerDemographic!N8756:N11945)</f>
        <v>#N/A</v>
      </c>
      <c r="AA8757" s="31" t="e">
        <f>LOOKUP(C8757,CustomerAddress!A8756:F12755,CustomerAddress!C8756:C12755)</f>
        <v>#N/A</v>
      </c>
      <c r="AB8757" s="31" t="e">
        <f>LOOKUP(C8757,CustomerAddress!A8756:F12755,CustomerAddress!D8756:D12755)</f>
        <v>#N/A</v>
      </c>
      <c r="AC8757" s="31" t="e">
        <f>LOOKUP(C8757,CustomerAddress!A8756:F12755,CustomerAddress!F8756:F12755)</f>
        <v>#N/A</v>
      </c>
      <c r="AD8757" s="31">
        <f t="shared" si="698"/>
        <v>232</v>
      </c>
    </row>
    <row r="8758" spans="1:30" s="31" customFormat="1" ht="15.75" hidden="1" customHeight="1" x14ac:dyDescent="0.15">
      <c r="A8758" s="31">
        <v>8992</v>
      </c>
      <c r="B8758" s="31">
        <v>26</v>
      </c>
      <c r="C8758" s="31">
        <v>960</v>
      </c>
      <c r="D8758" s="43">
        <v>43021</v>
      </c>
      <c r="E8758" s="43"/>
      <c r="F8758" s="31" t="b">
        <v>1</v>
      </c>
      <c r="G8758" s="33" t="s">
        <v>37</v>
      </c>
      <c r="H8758" s="33" t="s">
        <v>44</v>
      </c>
      <c r="I8758" s="33" t="s">
        <v>38</v>
      </c>
      <c r="J8758" s="38" t="str">
        <f t="shared" si="696"/>
        <v>Medium</v>
      </c>
      <c r="K8758" s="38" t="s">
        <v>12986</v>
      </c>
      <c r="L8758" s="48">
        <v>1992.93</v>
      </c>
      <c r="M8758" s="34">
        <v>762.63</v>
      </c>
      <c r="N8758" s="40">
        <v>39031</v>
      </c>
      <c r="O8758" s="50">
        <f t="shared" si="697"/>
        <v>1230.3000000000002</v>
      </c>
      <c r="P8758" s="50" t="e">
        <f>LOOKUP(C8758,CustomerDemographic!A8757:N11946,CustomerDemographic!D8757:D11946)</f>
        <v>#N/A</v>
      </c>
      <c r="Q8758" s="31" t="e">
        <f>LOOKUP(C8758,CustomerDemographic!A8757:N11946,CustomerDemographic!E8757:E11946)</f>
        <v>#N/A</v>
      </c>
      <c r="R8758" s="68" t="e">
        <f>LOOKUP(C8758,CustomerDemographic!A8757:N11946,CustomerDemographic!F8757:F11946)</f>
        <v>#N/A</v>
      </c>
      <c r="S8758" s="46" t="e">
        <f>LOOKUP(C8758,CustomerDemographic!A8757:N11946,CustomerDemographic!G8757:G11946)</f>
        <v>#N/A</v>
      </c>
      <c r="T8758" s="46"/>
      <c r="U8758" s="31" t="e">
        <f>LOOKUP(C8758,CustomerDemographic!A8757:N11946,CustomerDemographic!I8757:I11946)</f>
        <v>#N/A</v>
      </c>
      <c r="V8758" s="38" t="e">
        <f>LOOKUP(C8758,CustomerDemographic!A8757:N11946,CustomerDemographic!J8757:J11946)</f>
        <v>#N/A</v>
      </c>
      <c r="W8758" s="31" t="e">
        <f>LOOKUP(C8758,CustomerDemographic!A8757:N11946,CustomerDemographic!K8757:K11946)</f>
        <v>#N/A</v>
      </c>
      <c r="X8758" s="31" t="e">
        <f>LOOKUP(C8758,CustomerDemographic!A8757:N11946,CustomerDemographic!L8757:L11946)</f>
        <v>#N/A</v>
      </c>
      <c r="Y8758" s="31" t="e">
        <f>LOOKUP(C8758,CustomerDemographic!A8757:N11946,CustomerDemographic!M8757:M11946)</f>
        <v>#N/A</v>
      </c>
      <c r="Z8758" s="31" t="e">
        <f>LOOKUP(C8758,CustomerDemographic!A8757:N11946,CustomerDemographic!N8757:N11946)</f>
        <v>#N/A</v>
      </c>
      <c r="AA8758" s="31" t="e">
        <f>LOOKUP(C8758,CustomerAddress!A8757:F12756,CustomerAddress!C8757:C12756)</f>
        <v>#N/A</v>
      </c>
      <c r="AB8758" s="31" t="e">
        <f>LOOKUP(C8758,CustomerAddress!A8757:F12756,CustomerAddress!D8757:D12756)</f>
        <v>#N/A</v>
      </c>
      <c r="AC8758" s="31" t="e">
        <f>LOOKUP(C8758,CustomerAddress!A8757:F12756,CustomerAddress!F8757:F12756)</f>
        <v>#N/A</v>
      </c>
      <c r="AD8758" s="31">
        <f t="shared" si="698"/>
        <v>78</v>
      </c>
    </row>
    <row r="8759" spans="1:30" s="31" customFormat="1" ht="15.75" hidden="1" customHeight="1" x14ac:dyDescent="0.15">
      <c r="A8759" s="31">
        <v>8993</v>
      </c>
      <c r="B8759" s="31">
        <v>1</v>
      </c>
      <c r="C8759" s="31">
        <v>2806</v>
      </c>
      <c r="D8759" s="43">
        <v>42894</v>
      </c>
      <c r="E8759" s="43"/>
      <c r="F8759" s="31" t="b">
        <v>0</v>
      </c>
      <c r="G8759" s="33" t="s">
        <v>37</v>
      </c>
      <c r="H8759" s="33" t="s">
        <v>42</v>
      </c>
      <c r="I8759" s="33" t="s">
        <v>38</v>
      </c>
      <c r="J8759" s="38" t="str">
        <f t="shared" si="696"/>
        <v>Medium</v>
      </c>
      <c r="K8759" s="38" t="s">
        <v>12986</v>
      </c>
      <c r="L8759" s="48">
        <v>1403.5</v>
      </c>
      <c r="M8759" s="34">
        <v>954.82</v>
      </c>
      <c r="N8759" s="40">
        <v>41245</v>
      </c>
      <c r="O8759" s="50">
        <f t="shared" si="697"/>
        <v>448.67999999999995</v>
      </c>
      <c r="P8759" s="50" t="e">
        <f>LOOKUP(C8759,CustomerDemographic!A8758:N11947,CustomerDemographic!D8758:D11947)</f>
        <v>#N/A</v>
      </c>
      <c r="Q8759" s="31" t="e">
        <f>LOOKUP(C8759,CustomerDemographic!A8758:N11947,CustomerDemographic!E8758:E11947)</f>
        <v>#N/A</v>
      </c>
      <c r="R8759" s="68" t="e">
        <f>LOOKUP(C8759,CustomerDemographic!A8758:N11947,CustomerDemographic!F8758:F11947)</f>
        <v>#N/A</v>
      </c>
      <c r="S8759" s="46" t="e">
        <f>LOOKUP(C8759,CustomerDemographic!A8758:N11947,CustomerDemographic!G8758:G11947)</f>
        <v>#N/A</v>
      </c>
      <c r="T8759" s="46"/>
      <c r="U8759" s="31" t="e">
        <f>LOOKUP(C8759,CustomerDemographic!A8758:N11947,CustomerDemographic!I8758:I11947)</f>
        <v>#N/A</v>
      </c>
      <c r="V8759" s="38" t="e">
        <f>LOOKUP(C8759,CustomerDemographic!A8758:N11947,CustomerDemographic!J8758:J11947)</f>
        <v>#N/A</v>
      </c>
      <c r="W8759" s="31" t="e">
        <f>LOOKUP(C8759,CustomerDemographic!A8758:N11947,CustomerDemographic!K8758:K11947)</f>
        <v>#N/A</v>
      </c>
      <c r="X8759" s="31" t="e">
        <f>LOOKUP(C8759,CustomerDemographic!A8758:N11947,CustomerDemographic!L8758:L11947)</f>
        <v>#N/A</v>
      </c>
      <c r="Y8759" s="31" t="e">
        <f>LOOKUP(C8759,CustomerDemographic!A8758:N11947,CustomerDemographic!M8758:M11947)</f>
        <v>#N/A</v>
      </c>
      <c r="Z8759" s="31" t="e">
        <f>LOOKUP(C8759,CustomerDemographic!A8758:N11947,CustomerDemographic!N8758:N11947)</f>
        <v>#N/A</v>
      </c>
      <c r="AA8759" s="31" t="e">
        <f>LOOKUP(C8759,CustomerAddress!A8758:F12757,CustomerAddress!C8758:C12757)</f>
        <v>#N/A</v>
      </c>
      <c r="AB8759" s="31" t="e">
        <f>LOOKUP(C8759,CustomerAddress!A8758:F12757,CustomerAddress!D8758:D12757)</f>
        <v>#N/A</v>
      </c>
      <c r="AC8759" s="31" t="e">
        <f>LOOKUP(C8759,CustomerAddress!A8758:F12757,CustomerAddress!F8758:F12757)</f>
        <v>#N/A</v>
      </c>
      <c r="AD8759" s="31">
        <f t="shared" si="698"/>
        <v>205</v>
      </c>
    </row>
    <row r="8760" spans="1:30" s="31" customFormat="1" ht="15.75" hidden="1" customHeight="1" x14ac:dyDescent="0.15">
      <c r="A8760" s="31">
        <v>8994</v>
      </c>
      <c r="B8760" s="31">
        <v>58</v>
      </c>
      <c r="C8760" s="31">
        <v>1790</v>
      </c>
      <c r="D8760" s="43">
        <v>42999</v>
      </c>
      <c r="E8760" s="43"/>
      <c r="F8760" s="31" t="b">
        <v>0</v>
      </c>
      <c r="G8760" s="33" t="s">
        <v>37</v>
      </c>
      <c r="H8760" s="33" t="s">
        <v>40</v>
      </c>
      <c r="I8760" s="33" t="s">
        <v>38</v>
      </c>
      <c r="J8760" s="38" t="str">
        <f t="shared" si="696"/>
        <v>Medium</v>
      </c>
      <c r="K8760" s="38" t="s">
        <v>12986</v>
      </c>
      <c r="L8760" s="48">
        <v>912.52</v>
      </c>
      <c r="M8760" s="34">
        <v>141.4</v>
      </c>
      <c r="N8760" s="40">
        <v>42295</v>
      </c>
      <c r="O8760" s="50">
        <f t="shared" si="697"/>
        <v>771.12</v>
      </c>
      <c r="P8760" s="50" t="e">
        <f>LOOKUP(C8760,CustomerDemographic!A8759:N11948,CustomerDemographic!D8759:D11948)</f>
        <v>#N/A</v>
      </c>
      <c r="Q8760" s="31" t="e">
        <f>LOOKUP(C8760,CustomerDemographic!A8759:N11948,CustomerDemographic!E8759:E11948)</f>
        <v>#N/A</v>
      </c>
      <c r="R8760" s="68" t="e">
        <f>LOOKUP(C8760,CustomerDemographic!A8759:N11948,CustomerDemographic!F8759:F11948)</f>
        <v>#N/A</v>
      </c>
      <c r="S8760" s="46" t="e">
        <f>LOOKUP(C8760,CustomerDemographic!A8759:N11948,CustomerDemographic!G8759:G11948)</f>
        <v>#N/A</v>
      </c>
      <c r="T8760" s="46"/>
      <c r="U8760" s="31" t="e">
        <f>LOOKUP(C8760,CustomerDemographic!A8759:N11948,CustomerDemographic!I8759:I11948)</f>
        <v>#N/A</v>
      </c>
      <c r="V8760" s="38" t="e">
        <f>LOOKUP(C8760,CustomerDemographic!A8759:N11948,CustomerDemographic!J8759:J11948)</f>
        <v>#N/A</v>
      </c>
      <c r="W8760" s="31" t="e">
        <f>LOOKUP(C8760,CustomerDemographic!A8759:N11948,CustomerDemographic!K8759:K11948)</f>
        <v>#N/A</v>
      </c>
      <c r="X8760" s="31" t="e">
        <f>LOOKUP(C8760,CustomerDemographic!A8759:N11948,CustomerDemographic!L8759:L11948)</f>
        <v>#N/A</v>
      </c>
      <c r="Y8760" s="31" t="e">
        <f>LOOKUP(C8760,CustomerDemographic!A8759:N11948,CustomerDemographic!M8759:M11948)</f>
        <v>#N/A</v>
      </c>
      <c r="Z8760" s="31" t="e">
        <f>LOOKUP(C8760,CustomerDemographic!A8759:N11948,CustomerDemographic!N8759:N11948)</f>
        <v>#N/A</v>
      </c>
      <c r="AA8760" s="31" t="e">
        <f>LOOKUP(C8760,CustomerAddress!A8759:F12758,CustomerAddress!C8759:C12758)</f>
        <v>#N/A</v>
      </c>
      <c r="AB8760" s="31" t="e">
        <f>LOOKUP(C8760,CustomerAddress!A8759:F12758,CustomerAddress!D8759:D12758)</f>
        <v>#N/A</v>
      </c>
      <c r="AC8760" s="31" t="e">
        <f>LOOKUP(C8760,CustomerAddress!A8759:F12758,CustomerAddress!F8759:F12758)</f>
        <v>#N/A</v>
      </c>
      <c r="AD8760" s="31">
        <f t="shared" si="698"/>
        <v>100</v>
      </c>
    </row>
    <row r="8761" spans="1:30" s="31" customFormat="1" ht="15.75" hidden="1" customHeight="1" x14ac:dyDescent="0.15">
      <c r="A8761" s="31">
        <v>8995</v>
      </c>
      <c r="B8761" s="31">
        <v>14</v>
      </c>
      <c r="C8761" s="31">
        <v>2968</v>
      </c>
      <c r="D8761" s="43">
        <v>42928</v>
      </c>
      <c r="E8761" s="43"/>
      <c r="F8761" s="31" t="b">
        <v>0</v>
      </c>
      <c r="G8761" s="33" t="s">
        <v>37</v>
      </c>
      <c r="H8761" s="36" t="s">
        <v>12747</v>
      </c>
      <c r="I8761" s="33" t="s">
        <v>38</v>
      </c>
      <c r="J8761" s="38" t="str">
        <f t="shared" si="696"/>
        <v>Medium</v>
      </c>
      <c r="K8761" s="38" t="s">
        <v>12986</v>
      </c>
      <c r="L8761" s="48">
        <v>1842.92</v>
      </c>
      <c r="M8761" s="34">
        <v>1105.75</v>
      </c>
      <c r="N8761" s="40">
        <v>34996</v>
      </c>
      <c r="O8761" s="50">
        <f t="shared" si="697"/>
        <v>737.17000000000007</v>
      </c>
      <c r="P8761" s="50" t="e">
        <f>LOOKUP(C8761,CustomerDemographic!A8760:N11949,CustomerDemographic!D8760:D11949)</f>
        <v>#N/A</v>
      </c>
      <c r="Q8761" s="31" t="e">
        <f>LOOKUP(C8761,CustomerDemographic!A8760:N11949,CustomerDemographic!E8760:E11949)</f>
        <v>#N/A</v>
      </c>
      <c r="R8761" s="68" t="e">
        <f>LOOKUP(C8761,CustomerDemographic!A8760:N11949,CustomerDemographic!F8760:F11949)</f>
        <v>#N/A</v>
      </c>
      <c r="S8761" s="46" t="e">
        <f>LOOKUP(C8761,CustomerDemographic!A8760:N11949,CustomerDemographic!G8760:G11949)</f>
        <v>#N/A</v>
      </c>
      <c r="T8761" s="46"/>
      <c r="U8761" s="31" t="e">
        <f>LOOKUP(C8761,CustomerDemographic!A8760:N11949,CustomerDemographic!I8760:I11949)</f>
        <v>#N/A</v>
      </c>
      <c r="V8761" s="38" t="e">
        <f>LOOKUP(C8761,CustomerDemographic!A8760:N11949,CustomerDemographic!J8760:J11949)</f>
        <v>#N/A</v>
      </c>
      <c r="W8761" s="31" t="e">
        <f>LOOKUP(C8761,CustomerDemographic!A8760:N11949,CustomerDemographic!K8760:K11949)</f>
        <v>#N/A</v>
      </c>
      <c r="X8761" s="31" t="e">
        <f>LOOKUP(C8761,CustomerDemographic!A8760:N11949,CustomerDemographic!L8760:L11949)</f>
        <v>#N/A</v>
      </c>
      <c r="Y8761" s="31" t="e">
        <f>LOOKUP(C8761,CustomerDemographic!A8760:N11949,CustomerDemographic!M8760:M11949)</f>
        <v>#N/A</v>
      </c>
      <c r="Z8761" s="31" t="e">
        <f>LOOKUP(C8761,CustomerDemographic!A8760:N11949,CustomerDemographic!N8760:N11949)</f>
        <v>#N/A</v>
      </c>
      <c r="AA8761" s="31" t="e">
        <f>LOOKUP(C8761,CustomerAddress!A8760:F12759,CustomerAddress!C8760:C12759)</f>
        <v>#N/A</v>
      </c>
      <c r="AB8761" s="31" t="e">
        <f>LOOKUP(C8761,CustomerAddress!A8760:F12759,CustomerAddress!D8760:D12759)</f>
        <v>#N/A</v>
      </c>
      <c r="AC8761" s="31" t="e">
        <f>LOOKUP(C8761,CustomerAddress!A8760:F12759,CustomerAddress!F8760:F12759)</f>
        <v>#N/A</v>
      </c>
      <c r="AD8761" s="31">
        <f t="shared" si="698"/>
        <v>171</v>
      </c>
    </row>
    <row r="8762" spans="1:30" s="31" customFormat="1" ht="15.75" hidden="1" customHeight="1" x14ac:dyDescent="0.15">
      <c r="A8762" s="31">
        <v>8996</v>
      </c>
      <c r="B8762" s="31">
        <v>57</v>
      </c>
      <c r="C8762" s="31">
        <v>2726</v>
      </c>
      <c r="D8762" s="43">
        <v>42885</v>
      </c>
      <c r="E8762" s="43"/>
      <c r="F8762" s="31" t="b">
        <v>0</v>
      </c>
      <c r="G8762" s="33" t="s">
        <v>37</v>
      </c>
      <c r="H8762" s="33" t="s">
        <v>44</v>
      </c>
      <c r="I8762" s="33" t="s">
        <v>46</v>
      </c>
      <c r="J8762" s="38" t="str">
        <f t="shared" si="696"/>
        <v>Large</v>
      </c>
      <c r="K8762" s="38" t="s">
        <v>12987</v>
      </c>
      <c r="L8762" s="48">
        <v>1890.39</v>
      </c>
      <c r="M8762" s="34">
        <v>260.14</v>
      </c>
      <c r="N8762" s="40">
        <v>33259</v>
      </c>
      <c r="O8762" s="50">
        <f t="shared" si="697"/>
        <v>1630.25</v>
      </c>
      <c r="P8762" s="50" t="e">
        <f>LOOKUP(C8762,CustomerDemographic!A8761:N11950,CustomerDemographic!D8761:D11950)</f>
        <v>#N/A</v>
      </c>
      <c r="Q8762" s="31" t="e">
        <f>LOOKUP(C8762,CustomerDemographic!A8761:N11950,CustomerDemographic!E8761:E11950)</f>
        <v>#N/A</v>
      </c>
      <c r="R8762" s="68" t="e">
        <f>LOOKUP(C8762,CustomerDemographic!A8761:N11950,CustomerDemographic!F8761:F11950)</f>
        <v>#N/A</v>
      </c>
      <c r="S8762" s="46" t="e">
        <f>LOOKUP(C8762,CustomerDemographic!A8761:N11950,CustomerDemographic!G8761:G11950)</f>
        <v>#N/A</v>
      </c>
      <c r="T8762" s="46"/>
      <c r="U8762" s="31" t="e">
        <f>LOOKUP(C8762,CustomerDemographic!A8761:N11950,CustomerDemographic!I8761:I11950)</f>
        <v>#N/A</v>
      </c>
      <c r="V8762" s="38" t="e">
        <f>LOOKUP(C8762,CustomerDemographic!A8761:N11950,CustomerDemographic!J8761:J11950)</f>
        <v>#N/A</v>
      </c>
      <c r="W8762" s="31" t="e">
        <f>LOOKUP(C8762,CustomerDemographic!A8761:N11950,CustomerDemographic!K8761:K11950)</f>
        <v>#N/A</v>
      </c>
      <c r="X8762" s="31" t="e">
        <f>LOOKUP(C8762,CustomerDemographic!A8761:N11950,CustomerDemographic!L8761:L11950)</f>
        <v>#N/A</v>
      </c>
      <c r="Y8762" s="31" t="e">
        <f>LOOKUP(C8762,CustomerDemographic!A8761:N11950,CustomerDemographic!M8761:M11950)</f>
        <v>#N/A</v>
      </c>
      <c r="Z8762" s="31" t="e">
        <f>LOOKUP(C8762,CustomerDemographic!A8761:N11950,CustomerDemographic!N8761:N11950)</f>
        <v>#N/A</v>
      </c>
      <c r="AA8762" s="31" t="e">
        <f>LOOKUP(C8762,CustomerAddress!A8761:F12760,CustomerAddress!C8761:C12760)</f>
        <v>#N/A</v>
      </c>
      <c r="AB8762" s="31" t="e">
        <f>LOOKUP(C8762,CustomerAddress!A8761:F12760,CustomerAddress!D8761:D12760)</f>
        <v>#N/A</v>
      </c>
      <c r="AC8762" s="31" t="e">
        <f>LOOKUP(C8762,CustomerAddress!A8761:F12760,CustomerAddress!F8761:F12760)</f>
        <v>#N/A</v>
      </c>
      <c r="AD8762" s="31">
        <f t="shared" si="698"/>
        <v>214</v>
      </c>
    </row>
    <row r="8763" spans="1:30" s="31" customFormat="1" ht="15.75" hidden="1" customHeight="1" x14ac:dyDescent="0.15">
      <c r="A8763" s="31">
        <v>8997</v>
      </c>
      <c r="B8763" s="31">
        <v>66</v>
      </c>
      <c r="C8763" s="31">
        <v>377</v>
      </c>
      <c r="D8763" s="43">
        <v>42921</v>
      </c>
      <c r="E8763" s="43"/>
      <c r="F8763" s="31" t="b">
        <v>1</v>
      </c>
      <c r="G8763" s="33" t="s">
        <v>37</v>
      </c>
      <c r="H8763" s="33" t="s">
        <v>42</v>
      </c>
      <c r="I8763" s="33" t="s">
        <v>43</v>
      </c>
      <c r="J8763" s="38" t="str">
        <f t="shared" si="696"/>
        <v>Large</v>
      </c>
      <c r="K8763" s="38" t="s">
        <v>12987</v>
      </c>
      <c r="L8763" s="48">
        <v>590.26</v>
      </c>
      <c r="M8763" s="34">
        <v>525.33000000000004</v>
      </c>
      <c r="N8763" s="40">
        <v>40487</v>
      </c>
      <c r="O8763" s="50">
        <f t="shared" si="697"/>
        <v>64.92999999999995</v>
      </c>
      <c r="P8763" s="50" t="e">
        <f>LOOKUP(C8763,CustomerDemographic!A8762:N11951,CustomerDemographic!D8762:D11951)</f>
        <v>#N/A</v>
      </c>
      <c r="Q8763" s="31" t="e">
        <f>LOOKUP(C8763,CustomerDemographic!A8762:N11951,CustomerDemographic!E8762:E11951)</f>
        <v>#N/A</v>
      </c>
      <c r="R8763" s="68" t="e">
        <f>LOOKUP(C8763,CustomerDemographic!A8762:N11951,CustomerDemographic!F8762:F11951)</f>
        <v>#N/A</v>
      </c>
      <c r="S8763" s="46" t="e">
        <f>LOOKUP(C8763,CustomerDemographic!A8762:N11951,CustomerDemographic!G8762:G11951)</f>
        <v>#N/A</v>
      </c>
      <c r="T8763" s="46"/>
      <c r="U8763" s="31" t="e">
        <f>LOOKUP(C8763,CustomerDemographic!A8762:N11951,CustomerDemographic!I8762:I11951)</f>
        <v>#N/A</v>
      </c>
      <c r="V8763" s="38" t="e">
        <f>LOOKUP(C8763,CustomerDemographic!A8762:N11951,CustomerDemographic!J8762:J11951)</f>
        <v>#N/A</v>
      </c>
      <c r="W8763" s="31" t="e">
        <f>LOOKUP(C8763,CustomerDemographic!A8762:N11951,CustomerDemographic!K8762:K11951)</f>
        <v>#N/A</v>
      </c>
      <c r="X8763" s="31" t="e">
        <f>LOOKUP(C8763,CustomerDemographic!A8762:N11951,CustomerDemographic!L8762:L11951)</f>
        <v>#N/A</v>
      </c>
      <c r="Y8763" s="31" t="e">
        <f>LOOKUP(C8763,CustomerDemographic!A8762:N11951,CustomerDemographic!M8762:M11951)</f>
        <v>#N/A</v>
      </c>
      <c r="Z8763" s="31" t="e">
        <f>LOOKUP(C8763,CustomerDemographic!A8762:N11951,CustomerDemographic!N8762:N11951)</f>
        <v>#N/A</v>
      </c>
      <c r="AA8763" s="31" t="e">
        <f>LOOKUP(C8763,CustomerAddress!A8762:F12761,CustomerAddress!C8762:C12761)</f>
        <v>#N/A</v>
      </c>
      <c r="AB8763" s="31" t="e">
        <f>LOOKUP(C8763,CustomerAddress!A8762:F12761,CustomerAddress!D8762:D12761)</f>
        <v>#N/A</v>
      </c>
      <c r="AC8763" s="31" t="e">
        <f>LOOKUP(C8763,CustomerAddress!A8762:F12761,CustomerAddress!F8762:F12761)</f>
        <v>#N/A</v>
      </c>
      <c r="AD8763" s="31">
        <f t="shared" si="698"/>
        <v>178</v>
      </c>
    </row>
    <row r="8764" spans="1:30" s="31" customFormat="1" ht="15.75" hidden="1" customHeight="1" x14ac:dyDescent="0.15">
      <c r="A8764" s="31">
        <v>8998</v>
      </c>
      <c r="B8764" s="31">
        <v>22</v>
      </c>
      <c r="C8764" s="31">
        <v>1185</v>
      </c>
      <c r="D8764" s="43">
        <v>42748</v>
      </c>
      <c r="E8764" s="43"/>
      <c r="F8764" s="31" t="b">
        <v>1</v>
      </c>
      <c r="G8764" s="33" t="s">
        <v>37</v>
      </c>
      <c r="H8764" s="33" t="s">
        <v>44</v>
      </c>
      <c r="I8764" s="33" t="s">
        <v>38</v>
      </c>
      <c r="J8764" s="38" t="str">
        <f t="shared" si="696"/>
        <v>Small</v>
      </c>
      <c r="K8764" s="38" t="s">
        <v>3629</v>
      </c>
      <c r="L8764" s="48">
        <v>60.34</v>
      </c>
      <c r="M8764" s="34">
        <v>45.26</v>
      </c>
      <c r="N8764" s="40">
        <v>40670</v>
      </c>
      <c r="O8764" s="50">
        <f t="shared" si="697"/>
        <v>15.080000000000005</v>
      </c>
      <c r="P8764" s="50" t="e">
        <f>LOOKUP(C8764,CustomerDemographic!A8763:N11952,CustomerDemographic!D8763:D11952)</f>
        <v>#N/A</v>
      </c>
      <c r="Q8764" s="31" t="e">
        <f>LOOKUP(C8764,CustomerDemographic!A8763:N11952,CustomerDemographic!E8763:E11952)</f>
        <v>#N/A</v>
      </c>
      <c r="R8764" s="68" t="e">
        <f>LOOKUP(C8764,CustomerDemographic!A8763:N11952,CustomerDemographic!F8763:F11952)</f>
        <v>#N/A</v>
      </c>
      <c r="S8764" s="46" t="e">
        <f>LOOKUP(C8764,CustomerDemographic!A8763:N11952,CustomerDemographic!G8763:G11952)</f>
        <v>#N/A</v>
      </c>
      <c r="T8764" s="46"/>
      <c r="U8764" s="31" t="e">
        <f>LOOKUP(C8764,CustomerDemographic!A8763:N11952,CustomerDemographic!I8763:I11952)</f>
        <v>#N/A</v>
      </c>
      <c r="V8764" s="38" t="e">
        <f>LOOKUP(C8764,CustomerDemographic!A8763:N11952,CustomerDemographic!J8763:J11952)</f>
        <v>#N/A</v>
      </c>
      <c r="W8764" s="31" t="e">
        <f>LOOKUP(C8764,CustomerDemographic!A8763:N11952,CustomerDemographic!K8763:K11952)</f>
        <v>#N/A</v>
      </c>
      <c r="X8764" s="31" t="e">
        <f>LOOKUP(C8764,CustomerDemographic!A8763:N11952,CustomerDemographic!L8763:L11952)</f>
        <v>#N/A</v>
      </c>
      <c r="Y8764" s="31" t="e">
        <f>LOOKUP(C8764,CustomerDemographic!A8763:N11952,CustomerDemographic!M8763:M11952)</f>
        <v>#N/A</v>
      </c>
      <c r="Z8764" s="31" t="e">
        <f>LOOKUP(C8764,CustomerDemographic!A8763:N11952,CustomerDemographic!N8763:N11952)</f>
        <v>#N/A</v>
      </c>
      <c r="AA8764" s="31" t="e">
        <f>LOOKUP(C8764,CustomerAddress!A8763:F12762,CustomerAddress!C8763:C12762)</f>
        <v>#N/A</v>
      </c>
      <c r="AB8764" s="31" t="e">
        <f>LOOKUP(C8764,CustomerAddress!A8763:F12762,CustomerAddress!D8763:D12762)</f>
        <v>#N/A</v>
      </c>
      <c r="AC8764" s="31" t="e">
        <f>LOOKUP(C8764,CustomerAddress!A8763:F12762,CustomerAddress!F8763:F12762)</f>
        <v>#N/A</v>
      </c>
      <c r="AD8764" s="31">
        <f t="shared" si="698"/>
        <v>351</v>
      </c>
    </row>
    <row r="8765" spans="1:30" s="31" customFormat="1" ht="15.75" hidden="1" customHeight="1" x14ac:dyDescent="0.15">
      <c r="A8765" s="31">
        <v>8999</v>
      </c>
      <c r="B8765" s="31">
        <v>29</v>
      </c>
      <c r="C8765" s="31">
        <v>1728</v>
      </c>
      <c r="D8765" s="43">
        <v>43002</v>
      </c>
      <c r="E8765" s="43"/>
      <c r="F8765" s="31" t="b">
        <v>0</v>
      </c>
      <c r="G8765" s="33" t="s">
        <v>37</v>
      </c>
      <c r="H8765" s="33" t="s">
        <v>41</v>
      </c>
      <c r="I8765" s="33" t="s">
        <v>43</v>
      </c>
      <c r="J8765" s="38" t="str">
        <f t="shared" si="696"/>
        <v>Medium</v>
      </c>
      <c r="K8765" s="38" t="s">
        <v>12986</v>
      </c>
      <c r="L8765" s="48">
        <v>543.39</v>
      </c>
      <c r="M8765" s="34">
        <v>407.54</v>
      </c>
      <c r="N8765" s="40">
        <v>42696</v>
      </c>
      <c r="O8765" s="50">
        <f t="shared" si="697"/>
        <v>135.84999999999997</v>
      </c>
      <c r="P8765" s="50" t="e">
        <f>LOOKUP(C8765,CustomerDemographic!A8764:N11953,CustomerDemographic!D8764:D11953)</f>
        <v>#N/A</v>
      </c>
      <c r="Q8765" s="31" t="e">
        <f>LOOKUP(C8765,CustomerDemographic!A8764:N11953,CustomerDemographic!E8764:E11953)</f>
        <v>#N/A</v>
      </c>
      <c r="R8765" s="68" t="e">
        <f>LOOKUP(C8765,CustomerDemographic!A8764:N11953,CustomerDemographic!F8764:F11953)</f>
        <v>#N/A</v>
      </c>
      <c r="S8765" s="46" t="e">
        <f>LOOKUP(C8765,CustomerDemographic!A8764:N11953,CustomerDemographic!G8764:G11953)</f>
        <v>#N/A</v>
      </c>
      <c r="T8765" s="46"/>
      <c r="U8765" s="31" t="e">
        <f>LOOKUP(C8765,CustomerDemographic!A8764:N11953,CustomerDemographic!I8764:I11953)</f>
        <v>#N/A</v>
      </c>
      <c r="V8765" s="38" t="e">
        <f>LOOKUP(C8765,CustomerDemographic!A8764:N11953,CustomerDemographic!J8764:J11953)</f>
        <v>#N/A</v>
      </c>
      <c r="W8765" s="31" t="e">
        <f>LOOKUP(C8765,CustomerDemographic!A8764:N11953,CustomerDemographic!K8764:K11953)</f>
        <v>#N/A</v>
      </c>
      <c r="X8765" s="31" t="e">
        <f>LOOKUP(C8765,CustomerDemographic!A8764:N11953,CustomerDemographic!L8764:L11953)</f>
        <v>#N/A</v>
      </c>
      <c r="Y8765" s="31" t="e">
        <f>LOOKUP(C8765,CustomerDemographic!A8764:N11953,CustomerDemographic!M8764:M11953)</f>
        <v>#N/A</v>
      </c>
      <c r="Z8765" s="31" t="e">
        <f>LOOKUP(C8765,CustomerDemographic!A8764:N11953,CustomerDemographic!N8764:N11953)</f>
        <v>#N/A</v>
      </c>
      <c r="AA8765" s="31" t="e">
        <f>LOOKUP(C8765,CustomerAddress!A8764:F12763,CustomerAddress!C8764:C12763)</f>
        <v>#N/A</v>
      </c>
      <c r="AB8765" s="31" t="e">
        <f>LOOKUP(C8765,CustomerAddress!A8764:F12763,CustomerAddress!D8764:D12763)</f>
        <v>#N/A</v>
      </c>
      <c r="AC8765" s="31" t="e">
        <f>LOOKUP(C8765,CustomerAddress!A8764:F12763,CustomerAddress!F8764:F12763)</f>
        <v>#N/A</v>
      </c>
      <c r="AD8765" s="31">
        <f t="shared" si="698"/>
        <v>97</v>
      </c>
    </row>
    <row r="8766" spans="1:30" s="31" customFormat="1" ht="15.75" hidden="1" customHeight="1" x14ac:dyDescent="0.15">
      <c r="A8766" s="31">
        <v>9000</v>
      </c>
      <c r="B8766" s="31">
        <v>42</v>
      </c>
      <c r="C8766" s="31">
        <v>3109</v>
      </c>
      <c r="D8766" s="43">
        <v>42817</v>
      </c>
      <c r="E8766" s="43"/>
      <c r="F8766" s="31" t="b">
        <v>0</v>
      </c>
      <c r="G8766" s="33" t="s">
        <v>37</v>
      </c>
      <c r="H8766" s="33" t="s">
        <v>40</v>
      </c>
      <c r="I8766" s="33" t="s">
        <v>43</v>
      </c>
      <c r="J8766" s="38" t="str">
        <f t="shared" si="696"/>
        <v>Medium</v>
      </c>
      <c r="K8766" s="38" t="s">
        <v>12986</v>
      </c>
      <c r="L8766" s="48">
        <v>1810</v>
      </c>
      <c r="M8766" s="34">
        <v>1610.9</v>
      </c>
      <c r="N8766" s="40">
        <v>38991</v>
      </c>
      <c r="O8766" s="50">
        <f t="shared" si="697"/>
        <v>199.09999999999991</v>
      </c>
      <c r="P8766" s="50" t="e">
        <f>LOOKUP(C8766,CustomerDemographic!A8765:N11954,CustomerDemographic!D8765:D11954)</f>
        <v>#N/A</v>
      </c>
      <c r="Q8766" s="31" t="e">
        <f>LOOKUP(C8766,CustomerDemographic!A8765:N11954,CustomerDemographic!E8765:E11954)</f>
        <v>#N/A</v>
      </c>
      <c r="R8766" s="68" t="e">
        <f>LOOKUP(C8766,CustomerDemographic!A8765:N11954,CustomerDemographic!F8765:F11954)</f>
        <v>#N/A</v>
      </c>
      <c r="S8766" s="46" t="e">
        <f>LOOKUP(C8766,CustomerDemographic!A8765:N11954,CustomerDemographic!G8765:G11954)</f>
        <v>#N/A</v>
      </c>
      <c r="T8766" s="46"/>
      <c r="U8766" s="31" t="e">
        <f>LOOKUP(C8766,CustomerDemographic!A8765:N11954,CustomerDemographic!I8765:I11954)</f>
        <v>#N/A</v>
      </c>
      <c r="V8766" s="38" t="e">
        <f>LOOKUP(C8766,CustomerDemographic!A8765:N11954,CustomerDemographic!J8765:J11954)</f>
        <v>#N/A</v>
      </c>
      <c r="W8766" s="31" t="e">
        <f>LOOKUP(C8766,CustomerDemographic!A8765:N11954,CustomerDemographic!K8765:K11954)</f>
        <v>#N/A</v>
      </c>
      <c r="X8766" s="31" t="e">
        <f>LOOKUP(C8766,CustomerDemographic!A8765:N11954,CustomerDemographic!L8765:L11954)</f>
        <v>#N/A</v>
      </c>
      <c r="Y8766" s="31" t="e">
        <f>LOOKUP(C8766,CustomerDemographic!A8765:N11954,CustomerDemographic!M8765:M11954)</f>
        <v>#N/A</v>
      </c>
      <c r="Z8766" s="31" t="e">
        <f>LOOKUP(C8766,CustomerDemographic!A8765:N11954,CustomerDemographic!N8765:N11954)</f>
        <v>#N/A</v>
      </c>
      <c r="AA8766" s="31" t="e">
        <f>LOOKUP(C8766,CustomerAddress!A8765:F12764,CustomerAddress!C8765:C12764)</f>
        <v>#N/A</v>
      </c>
      <c r="AB8766" s="31" t="e">
        <f>LOOKUP(C8766,CustomerAddress!A8765:F12764,CustomerAddress!D8765:D12764)</f>
        <v>#N/A</v>
      </c>
      <c r="AC8766" s="31" t="e">
        <f>LOOKUP(C8766,CustomerAddress!A8765:F12764,CustomerAddress!F8765:F12764)</f>
        <v>#N/A</v>
      </c>
      <c r="AD8766" s="31">
        <f t="shared" si="698"/>
        <v>282</v>
      </c>
    </row>
    <row r="8767" spans="1:30" s="31" customFormat="1" ht="15.75" hidden="1" customHeight="1" x14ac:dyDescent="0.15">
      <c r="A8767" s="31">
        <v>9001</v>
      </c>
      <c r="B8767" s="31">
        <v>42</v>
      </c>
      <c r="C8767" s="31">
        <v>2414</v>
      </c>
      <c r="D8767" s="43">
        <v>43095</v>
      </c>
      <c r="E8767" s="43"/>
      <c r="F8767" s="31" t="b">
        <v>0</v>
      </c>
      <c r="G8767" s="33" t="s">
        <v>37</v>
      </c>
      <c r="H8767" s="33" t="s">
        <v>40</v>
      </c>
      <c r="I8767" s="33" t="s">
        <v>43</v>
      </c>
      <c r="J8767" s="38" t="str">
        <f t="shared" si="696"/>
        <v>Small</v>
      </c>
      <c r="K8767" s="38" t="s">
        <v>3629</v>
      </c>
      <c r="L8767" s="48">
        <v>1810</v>
      </c>
      <c r="M8767" s="34">
        <v>1610.9</v>
      </c>
      <c r="N8767" s="40">
        <v>40672</v>
      </c>
      <c r="O8767" s="50">
        <f t="shared" si="697"/>
        <v>199.09999999999991</v>
      </c>
      <c r="P8767" s="50" t="e">
        <f>LOOKUP(C8767,CustomerDemographic!A8766:N11955,CustomerDemographic!D8766:D11955)</f>
        <v>#N/A</v>
      </c>
      <c r="Q8767" s="31" t="e">
        <f>LOOKUP(C8767,CustomerDemographic!A8766:N11955,CustomerDemographic!E8766:E11955)</f>
        <v>#N/A</v>
      </c>
      <c r="R8767" s="68" t="e">
        <f>LOOKUP(C8767,CustomerDemographic!A8766:N11955,CustomerDemographic!F8766:F11955)</f>
        <v>#N/A</v>
      </c>
      <c r="S8767" s="46" t="e">
        <f>LOOKUP(C8767,CustomerDemographic!A8766:N11955,CustomerDemographic!G8766:G11955)</f>
        <v>#N/A</v>
      </c>
      <c r="T8767" s="46"/>
      <c r="U8767" s="31" t="e">
        <f>LOOKUP(C8767,CustomerDemographic!A8766:N11955,CustomerDemographic!I8766:I11955)</f>
        <v>#N/A</v>
      </c>
      <c r="V8767" s="38" t="e">
        <f>LOOKUP(C8767,CustomerDemographic!A8766:N11955,CustomerDemographic!J8766:J11955)</f>
        <v>#N/A</v>
      </c>
      <c r="W8767" s="31" t="e">
        <f>LOOKUP(C8767,CustomerDemographic!A8766:N11955,CustomerDemographic!K8766:K11955)</f>
        <v>#N/A</v>
      </c>
      <c r="X8767" s="31" t="e">
        <f>LOOKUP(C8767,CustomerDemographic!A8766:N11955,CustomerDemographic!L8766:L11955)</f>
        <v>#N/A</v>
      </c>
      <c r="Y8767" s="31" t="e">
        <f>LOOKUP(C8767,CustomerDemographic!A8766:N11955,CustomerDemographic!M8766:M11955)</f>
        <v>#N/A</v>
      </c>
      <c r="Z8767" s="31" t="e">
        <f>LOOKUP(C8767,CustomerDemographic!A8766:N11955,CustomerDemographic!N8766:N11955)</f>
        <v>#N/A</v>
      </c>
      <c r="AA8767" s="31" t="e">
        <f>LOOKUP(C8767,CustomerAddress!A8766:F12765,CustomerAddress!C8766:C12765)</f>
        <v>#N/A</v>
      </c>
      <c r="AB8767" s="31" t="e">
        <f>LOOKUP(C8767,CustomerAddress!A8766:F12765,CustomerAddress!D8766:D12765)</f>
        <v>#N/A</v>
      </c>
      <c r="AC8767" s="31" t="e">
        <f>LOOKUP(C8767,CustomerAddress!A8766:F12765,CustomerAddress!F8766:F12765)</f>
        <v>#N/A</v>
      </c>
      <c r="AD8767" s="31">
        <f t="shared" si="698"/>
        <v>4</v>
      </c>
    </row>
    <row r="8768" spans="1:30" s="31" customFormat="1" ht="15.75" hidden="1" customHeight="1" x14ac:dyDescent="0.15">
      <c r="A8768" s="31">
        <v>9002</v>
      </c>
      <c r="B8768" s="31">
        <v>25</v>
      </c>
      <c r="C8768" s="31">
        <v>1419</v>
      </c>
      <c r="D8768" s="43">
        <v>42780</v>
      </c>
      <c r="E8768" s="43"/>
      <c r="F8768" s="31" t="b">
        <v>1</v>
      </c>
      <c r="G8768" s="33" t="s">
        <v>37</v>
      </c>
      <c r="H8768" s="33" t="s">
        <v>42</v>
      </c>
      <c r="I8768" s="33" t="s">
        <v>43</v>
      </c>
      <c r="J8768" s="38" t="str">
        <f t="shared" si="696"/>
        <v>Small</v>
      </c>
      <c r="K8768" s="38" t="s">
        <v>3629</v>
      </c>
      <c r="L8768" s="48">
        <v>1538.99</v>
      </c>
      <c r="M8768" s="34">
        <v>829.65</v>
      </c>
      <c r="N8768" s="40">
        <v>33888</v>
      </c>
      <c r="O8768" s="50">
        <f t="shared" si="697"/>
        <v>709.34</v>
      </c>
      <c r="P8768" s="50" t="e">
        <f>LOOKUP(C8768,CustomerDemographic!A8767:N11956,CustomerDemographic!D8767:D11956)</f>
        <v>#N/A</v>
      </c>
      <c r="Q8768" s="31" t="e">
        <f>LOOKUP(C8768,CustomerDemographic!A8767:N11956,CustomerDemographic!E8767:E11956)</f>
        <v>#N/A</v>
      </c>
      <c r="R8768" s="68" t="e">
        <f>LOOKUP(C8768,CustomerDemographic!A8767:N11956,CustomerDemographic!F8767:F11956)</f>
        <v>#N/A</v>
      </c>
      <c r="S8768" s="46" t="e">
        <f>LOOKUP(C8768,CustomerDemographic!A8767:N11956,CustomerDemographic!G8767:G11956)</f>
        <v>#N/A</v>
      </c>
      <c r="T8768" s="46"/>
      <c r="U8768" s="31" t="e">
        <f>LOOKUP(C8768,CustomerDemographic!A8767:N11956,CustomerDemographic!I8767:I11956)</f>
        <v>#N/A</v>
      </c>
      <c r="V8768" s="38" t="e">
        <f>LOOKUP(C8768,CustomerDemographic!A8767:N11956,CustomerDemographic!J8767:J11956)</f>
        <v>#N/A</v>
      </c>
      <c r="W8768" s="31" t="e">
        <f>LOOKUP(C8768,CustomerDemographic!A8767:N11956,CustomerDemographic!K8767:K11956)</f>
        <v>#N/A</v>
      </c>
      <c r="X8768" s="31" t="e">
        <f>LOOKUP(C8768,CustomerDemographic!A8767:N11956,CustomerDemographic!L8767:L11956)</f>
        <v>#N/A</v>
      </c>
      <c r="Y8768" s="31" t="e">
        <f>LOOKUP(C8768,CustomerDemographic!A8767:N11956,CustomerDemographic!M8767:M11956)</f>
        <v>#N/A</v>
      </c>
      <c r="Z8768" s="31" t="e">
        <f>LOOKUP(C8768,CustomerDemographic!A8767:N11956,CustomerDemographic!N8767:N11956)</f>
        <v>#N/A</v>
      </c>
      <c r="AA8768" s="31" t="e">
        <f>LOOKUP(C8768,CustomerAddress!A8767:F12766,CustomerAddress!C8767:C12766)</f>
        <v>#N/A</v>
      </c>
      <c r="AB8768" s="31" t="e">
        <f>LOOKUP(C8768,CustomerAddress!A8767:F12766,CustomerAddress!D8767:D12766)</f>
        <v>#N/A</v>
      </c>
      <c r="AC8768" s="31" t="e">
        <f>LOOKUP(C8768,CustomerAddress!A8767:F12766,CustomerAddress!F8767:F12766)</f>
        <v>#N/A</v>
      </c>
      <c r="AD8768" s="31">
        <f t="shared" si="698"/>
        <v>319</v>
      </c>
    </row>
    <row r="8769" spans="1:30" s="31" customFormat="1" ht="15.75" hidden="1" customHeight="1" x14ac:dyDescent="0.15">
      <c r="A8769" s="31">
        <v>9003</v>
      </c>
      <c r="B8769" s="31">
        <v>93</v>
      </c>
      <c r="C8769" s="31">
        <v>3327</v>
      </c>
      <c r="D8769" s="43">
        <v>43019</v>
      </c>
      <c r="E8769" s="43"/>
      <c r="F8769" s="31" t="b">
        <v>0</v>
      </c>
      <c r="G8769" s="33" t="s">
        <v>37</v>
      </c>
      <c r="H8769" s="33" t="s">
        <v>44</v>
      </c>
      <c r="I8769" s="33" t="s">
        <v>38</v>
      </c>
      <c r="J8769" s="38" t="str">
        <f t="shared" si="696"/>
        <v>Medium</v>
      </c>
      <c r="K8769" s="38" t="s">
        <v>12986</v>
      </c>
      <c r="L8769" s="48">
        <v>1065.03</v>
      </c>
      <c r="M8769" s="34">
        <v>230.09</v>
      </c>
      <c r="N8769" s="40">
        <v>36833</v>
      </c>
      <c r="O8769" s="50">
        <f t="shared" si="697"/>
        <v>834.93999999999994</v>
      </c>
      <c r="P8769" s="50" t="e">
        <f>LOOKUP(C8769,CustomerDemographic!A8768:N11957,CustomerDemographic!D8768:D11957)</f>
        <v>#N/A</v>
      </c>
      <c r="Q8769" s="31" t="e">
        <f>LOOKUP(C8769,CustomerDemographic!A8768:N11957,CustomerDemographic!E8768:E11957)</f>
        <v>#N/A</v>
      </c>
      <c r="R8769" s="68" t="e">
        <f>LOOKUP(C8769,CustomerDemographic!A8768:N11957,CustomerDemographic!F8768:F11957)</f>
        <v>#N/A</v>
      </c>
      <c r="S8769" s="46" t="e">
        <f>LOOKUP(C8769,CustomerDemographic!A8768:N11957,CustomerDemographic!G8768:G11957)</f>
        <v>#N/A</v>
      </c>
      <c r="T8769" s="46"/>
      <c r="U8769" s="31" t="e">
        <f>LOOKUP(C8769,CustomerDemographic!A8768:N11957,CustomerDemographic!I8768:I11957)</f>
        <v>#N/A</v>
      </c>
      <c r="V8769" s="38" t="e">
        <f>LOOKUP(C8769,CustomerDemographic!A8768:N11957,CustomerDemographic!J8768:J11957)</f>
        <v>#N/A</v>
      </c>
      <c r="W8769" s="31" t="e">
        <f>LOOKUP(C8769,CustomerDemographic!A8768:N11957,CustomerDemographic!K8768:K11957)</f>
        <v>#N/A</v>
      </c>
      <c r="X8769" s="31" t="e">
        <f>LOOKUP(C8769,CustomerDemographic!A8768:N11957,CustomerDemographic!L8768:L11957)</f>
        <v>#N/A</v>
      </c>
      <c r="Y8769" s="31" t="e">
        <f>LOOKUP(C8769,CustomerDemographic!A8768:N11957,CustomerDemographic!M8768:M11957)</f>
        <v>#N/A</v>
      </c>
      <c r="Z8769" s="31" t="e">
        <f>LOOKUP(C8769,CustomerDemographic!A8768:N11957,CustomerDemographic!N8768:N11957)</f>
        <v>#N/A</v>
      </c>
      <c r="AA8769" s="31" t="e">
        <f>LOOKUP(C8769,CustomerAddress!A8768:F12767,CustomerAddress!C8768:C12767)</f>
        <v>#N/A</v>
      </c>
      <c r="AB8769" s="31" t="e">
        <f>LOOKUP(C8769,CustomerAddress!A8768:F12767,CustomerAddress!D8768:D12767)</f>
        <v>#N/A</v>
      </c>
      <c r="AC8769" s="31" t="e">
        <f>LOOKUP(C8769,CustomerAddress!A8768:F12767,CustomerAddress!F8768:F12767)</f>
        <v>#N/A</v>
      </c>
      <c r="AD8769" s="31">
        <f t="shared" si="698"/>
        <v>80</v>
      </c>
    </row>
    <row r="8770" spans="1:30" s="31" customFormat="1" ht="15.75" hidden="1" customHeight="1" x14ac:dyDescent="0.15">
      <c r="A8770" s="31">
        <v>9004</v>
      </c>
      <c r="B8770" s="31">
        <v>38</v>
      </c>
      <c r="C8770" s="31">
        <v>2132</v>
      </c>
      <c r="D8770" s="43">
        <v>43050</v>
      </c>
      <c r="E8770" s="43"/>
      <c r="F8770" s="31" t="b">
        <v>1</v>
      </c>
      <c r="G8770" s="33" t="s">
        <v>37</v>
      </c>
      <c r="H8770" s="33" t="s">
        <v>39</v>
      </c>
      <c r="I8770" s="33" t="s">
        <v>38</v>
      </c>
      <c r="J8770" s="38" t="str">
        <f t="shared" ref="J8770:J8833" si="699">PROPER(K8770)</f>
        <v>Medium</v>
      </c>
      <c r="K8770" s="38" t="s">
        <v>12986</v>
      </c>
      <c r="L8770" s="48">
        <v>2091.4699999999998</v>
      </c>
      <c r="M8770" s="34">
        <v>388.92</v>
      </c>
      <c r="N8770" s="40">
        <v>41009</v>
      </c>
      <c r="O8770" s="50">
        <f t="shared" si="697"/>
        <v>1702.5499999999997</v>
      </c>
      <c r="P8770" s="50" t="e">
        <f>LOOKUP(C8770,CustomerDemographic!A8769:N11958,CustomerDemographic!D8769:D11958)</f>
        <v>#N/A</v>
      </c>
      <c r="Q8770" s="31" t="e">
        <f>LOOKUP(C8770,CustomerDemographic!A8769:N11958,CustomerDemographic!E8769:E11958)</f>
        <v>#N/A</v>
      </c>
      <c r="R8770" s="68" t="e">
        <f>LOOKUP(C8770,CustomerDemographic!A8769:N11958,CustomerDemographic!F8769:F11958)</f>
        <v>#N/A</v>
      </c>
      <c r="S8770" s="46" t="e">
        <f>LOOKUP(C8770,CustomerDemographic!A8769:N11958,CustomerDemographic!G8769:G11958)</f>
        <v>#N/A</v>
      </c>
      <c r="T8770" s="46"/>
      <c r="U8770" s="31" t="e">
        <f>LOOKUP(C8770,CustomerDemographic!A8769:N11958,CustomerDemographic!I8769:I11958)</f>
        <v>#N/A</v>
      </c>
      <c r="V8770" s="38" t="e">
        <f>LOOKUP(C8770,CustomerDemographic!A8769:N11958,CustomerDemographic!J8769:J11958)</f>
        <v>#N/A</v>
      </c>
      <c r="W8770" s="31" t="e">
        <f>LOOKUP(C8770,CustomerDemographic!A8769:N11958,CustomerDemographic!K8769:K11958)</f>
        <v>#N/A</v>
      </c>
      <c r="X8770" s="31" t="e">
        <f>LOOKUP(C8770,CustomerDemographic!A8769:N11958,CustomerDemographic!L8769:L11958)</f>
        <v>#N/A</v>
      </c>
      <c r="Y8770" s="31" t="e">
        <f>LOOKUP(C8770,CustomerDemographic!A8769:N11958,CustomerDemographic!M8769:M11958)</f>
        <v>#N/A</v>
      </c>
      <c r="Z8770" s="31" t="e">
        <f>LOOKUP(C8770,CustomerDemographic!A8769:N11958,CustomerDemographic!N8769:N11958)</f>
        <v>#N/A</v>
      </c>
      <c r="AA8770" s="31" t="e">
        <f>LOOKUP(C8770,CustomerAddress!A8769:F12768,CustomerAddress!C8769:C12768)</f>
        <v>#N/A</v>
      </c>
      <c r="AB8770" s="31" t="e">
        <f>LOOKUP(C8770,CustomerAddress!A8769:F12768,CustomerAddress!D8769:D12768)</f>
        <v>#N/A</v>
      </c>
      <c r="AC8770" s="31" t="e">
        <f>LOOKUP(C8770,CustomerAddress!A8769:F12768,CustomerAddress!F8769:F12768)</f>
        <v>#N/A</v>
      </c>
      <c r="AD8770" s="31">
        <f t="shared" si="698"/>
        <v>49</v>
      </c>
    </row>
    <row r="8771" spans="1:30" s="31" customFormat="1" ht="15.75" hidden="1" customHeight="1" x14ac:dyDescent="0.15">
      <c r="A8771" s="31">
        <v>9005</v>
      </c>
      <c r="B8771" s="31">
        <v>50</v>
      </c>
      <c r="C8771" s="31">
        <v>2730</v>
      </c>
      <c r="D8771" s="43">
        <v>42923</v>
      </c>
      <c r="E8771" s="43"/>
      <c r="F8771" s="31" t="b">
        <v>0</v>
      </c>
      <c r="G8771" s="33" t="s">
        <v>37</v>
      </c>
      <c r="H8771" s="33" t="s">
        <v>44</v>
      </c>
      <c r="I8771" s="33" t="s">
        <v>38</v>
      </c>
      <c r="J8771" s="38" t="str">
        <f t="shared" si="699"/>
        <v>Large</v>
      </c>
      <c r="K8771" s="38" t="s">
        <v>12987</v>
      </c>
      <c r="L8771" s="48">
        <v>175.89</v>
      </c>
      <c r="M8771" s="34">
        <v>131.91999999999999</v>
      </c>
      <c r="N8771" s="40">
        <v>37668</v>
      </c>
      <c r="O8771" s="50">
        <f t="shared" ref="O8771:O8834" si="700">L8771-M8771</f>
        <v>43.97</v>
      </c>
      <c r="P8771" s="50" t="e">
        <f>LOOKUP(C8771,CustomerDemographic!A8770:N11959,CustomerDemographic!D8770:D11959)</f>
        <v>#N/A</v>
      </c>
      <c r="Q8771" s="31" t="e">
        <f>LOOKUP(C8771,CustomerDemographic!A8770:N11959,CustomerDemographic!E8770:E11959)</f>
        <v>#N/A</v>
      </c>
      <c r="R8771" s="68" t="e">
        <f>LOOKUP(C8771,CustomerDemographic!A8770:N11959,CustomerDemographic!F8770:F11959)</f>
        <v>#N/A</v>
      </c>
      <c r="S8771" s="46" t="e">
        <f>LOOKUP(C8771,CustomerDemographic!A8770:N11959,CustomerDemographic!G8770:G11959)</f>
        <v>#N/A</v>
      </c>
      <c r="T8771" s="46"/>
      <c r="U8771" s="31" t="e">
        <f>LOOKUP(C8771,CustomerDemographic!A8770:N11959,CustomerDemographic!I8770:I11959)</f>
        <v>#N/A</v>
      </c>
      <c r="V8771" s="38" t="e">
        <f>LOOKUP(C8771,CustomerDemographic!A8770:N11959,CustomerDemographic!J8770:J11959)</f>
        <v>#N/A</v>
      </c>
      <c r="W8771" s="31" t="e">
        <f>LOOKUP(C8771,CustomerDemographic!A8770:N11959,CustomerDemographic!K8770:K11959)</f>
        <v>#N/A</v>
      </c>
      <c r="X8771" s="31" t="e">
        <f>LOOKUP(C8771,CustomerDemographic!A8770:N11959,CustomerDemographic!L8770:L11959)</f>
        <v>#N/A</v>
      </c>
      <c r="Y8771" s="31" t="e">
        <f>LOOKUP(C8771,CustomerDemographic!A8770:N11959,CustomerDemographic!M8770:M11959)</f>
        <v>#N/A</v>
      </c>
      <c r="Z8771" s="31" t="e">
        <f>LOOKUP(C8771,CustomerDemographic!A8770:N11959,CustomerDemographic!N8770:N11959)</f>
        <v>#N/A</v>
      </c>
      <c r="AA8771" s="31" t="e">
        <f>LOOKUP(C8771,CustomerAddress!A8770:F12769,CustomerAddress!C8770:C12769)</f>
        <v>#N/A</v>
      </c>
      <c r="AB8771" s="31" t="e">
        <f>LOOKUP(C8771,CustomerAddress!A8770:F12769,CustomerAddress!D8770:D12769)</f>
        <v>#N/A</v>
      </c>
      <c r="AC8771" s="31" t="e">
        <f>LOOKUP(C8771,CustomerAddress!A8770:F12769,CustomerAddress!F8770:F12769)</f>
        <v>#N/A</v>
      </c>
      <c r="AD8771" s="31">
        <f t="shared" ref="AD8771:AD8834" si="701">$AF$2-D8771</f>
        <v>176</v>
      </c>
    </row>
    <row r="8772" spans="1:30" s="31" customFormat="1" ht="15.75" hidden="1" customHeight="1" x14ac:dyDescent="0.15">
      <c r="A8772" s="31">
        <v>9006</v>
      </c>
      <c r="B8772" s="31">
        <v>44</v>
      </c>
      <c r="C8772" s="31">
        <v>3283</v>
      </c>
      <c r="D8772" s="43">
        <v>43055</v>
      </c>
      <c r="E8772" s="43"/>
      <c r="F8772" s="31" t="b">
        <v>1</v>
      </c>
      <c r="G8772" s="33" t="s">
        <v>37</v>
      </c>
      <c r="H8772" s="33" t="s">
        <v>44</v>
      </c>
      <c r="I8772" s="33" t="s">
        <v>38</v>
      </c>
      <c r="J8772" s="38" t="str">
        <f t="shared" si="699"/>
        <v>Small</v>
      </c>
      <c r="K8772" s="38" t="s">
        <v>3629</v>
      </c>
      <c r="L8772" s="48">
        <v>1769.64</v>
      </c>
      <c r="M8772" s="34">
        <v>108.76</v>
      </c>
      <c r="N8772" s="40">
        <v>37220</v>
      </c>
      <c r="O8772" s="50">
        <f t="shared" si="700"/>
        <v>1660.88</v>
      </c>
      <c r="P8772" s="50" t="e">
        <f>LOOKUP(C8772,CustomerDemographic!A8771:N11960,CustomerDemographic!D8771:D11960)</f>
        <v>#N/A</v>
      </c>
      <c r="Q8772" s="31" t="e">
        <f>LOOKUP(C8772,CustomerDemographic!A8771:N11960,CustomerDemographic!E8771:E11960)</f>
        <v>#N/A</v>
      </c>
      <c r="R8772" s="68" t="e">
        <f>LOOKUP(C8772,CustomerDemographic!A8771:N11960,CustomerDemographic!F8771:F11960)</f>
        <v>#N/A</v>
      </c>
      <c r="S8772" s="46" t="e">
        <f>LOOKUP(C8772,CustomerDemographic!A8771:N11960,CustomerDemographic!G8771:G11960)</f>
        <v>#N/A</v>
      </c>
      <c r="T8772" s="46"/>
      <c r="U8772" s="31" t="e">
        <f>LOOKUP(C8772,CustomerDemographic!A8771:N11960,CustomerDemographic!I8771:I11960)</f>
        <v>#N/A</v>
      </c>
      <c r="V8772" s="38" t="e">
        <f>LOOKUP(C8772,CustomerDemographic!A8771:N11960,CustomerDemographic!J8771:J11960)</f>
        <v>#N/A</v>
      </c>
      <c r="W8772" s="31" t="e">
        <f>LOOKUP(C8772,CustomerDemographic!A8771:N11960,CustomerDemographic!K8771:K11960)</f>
        <v>#N/A</v>
      </c>
      <c r="X8772" s="31" t="e">
        <f>LOOKUP(C8772,CustomerDemographic!A8771:N11960,CustomerDemographic!L8771:L11960)</f>
        <v>#N/A</v>
      </c>
      <c r="Y8772" s="31" t="e">
        <f>LOOKUP(C8772,CustomerDemographic!A8771:N11960,CustomerDemographic!M8771:M11960)</f>
        <v>#N/A</v>
      </c>
      <c r="Z8772" s="31" t="e">
        <f>LOOKUP(C8772,CustomerDemographic!A8771:N11960,CustomerDemographic!N8771:N11960)</f>
        <v>#N/A</v>
      </c>
      <c r="AA8772" s="31" t="e">
        <f>LOOKUP(C8772,CustomerAddress!A8771:F12770,CustomerAddress!C8771:C12770)</f>
        <v>#N/A</v>
      </c>
      <c r="AB8772" s="31" t="e">
        <f>LOOKUP(C8772,CustomerAddress!A8771:F12770,CustomerAddress!D8771:D12770)</f>
        <v>#N/A</v>
      </c>
      <c r="AC8772" s="31" t="e">
        <f>LOOKUP(C8772,CustomerAddress!A8771:F12770,CustomerAddress!F8771:F12770)</f>
        <v>#N/A</v>
      </c>
      <c r="AD8772" s="31">
        <f t="shared" si="701"/>
        <v>44</v>
      </c>
    </row>
    <row r="8773" spans="1:30" s="31" customFormat="1" ht="15.75" hidden="1" customHeight="1" x14ac:dyDescent="0.15">
      <c r="A8773" s="31">
        <v>9007</v>
      </c>
      <c r="B8773" s="31">
        <v>83</v>
      </c>
      <c r="C8773" s="31">
        <v>1929</v>
      </c>
      <c r="D8773" s="43">
        <v>42743</v>
      </c>
      <c r="E8773" s="43"/>
      <c r="F8773" s="31" t="b">
        <v>0</v>
      </c>
      <c r="G8773" s="33" t="s">
        <v>37</v>
      </c>
      <c r="H8773" s="36" t="s">
        <v>12747</v>
      </c>
      <c r="I8773" s="33" t="s">
        <v>46</v>
      </c>
      <c r="J8773" s="38" t="str">
        <f t="shared" si="699"/>
        <v>Medium</v>
      </c>
      <c r="K8773" s="38" t="s">
        <v>12986</v>
      </c>
      <c r="L8773" s="48">
        <v>2083.94</v>
      </c>
      <c r="M8773" s="34">
        <v>675.03</v>
      </c>
      <c r="N8773" s="40">
        <v>41533</v>
      </c>
      <c r="O8773" s="50">
        <f t="shared" si="700"/>
        <v>1408.91</v>
      </c>
      <c r="P8773" s="50" t="e">
        <f>LOOKUP(C8773,CustomerDemographic!A8772:N11961,CustomerDemographic!D8772:D11961)</f>
        <v>#N/A</v>
      </c>
      <c r="Q8773" s="31" t="e">
        <f>LOOKUP(C8773,CustomerDemographic!A8772:N11961,CustomerDemographic!E8772:E11961)</f>
        <v>#N/A</v>
      </c>
      <c r="R8773" s="68" t="e">
        <f>LOOKUP(C8773,CustomerDemographic!A8772:N11961,CustomerDemographic!F8772:F11961)</f>
        <v>#N/A</v>
      </c>
      <c r="S8773" s="46" t="e">
        <f>LOOKUP(C8773,CustomerDemographic!A8772:N11961,CustomerDemographic!G8772:G11961)</f>
        <v>#N/A</v>
      </c>
      <c r="T8773" s="46"/>
      <c r="U8773" s="31" t="e">
        <f>LOOKUP(C8773,CustomerDemographic!A8772:N11961,CustomerDemographic!I8772:I11961)</f>
        <v>#N/A</v>
      </c>
      <c r="V8773" s="38" t="e">
        <f>LOOKUP(C8773,CustomerDemographic!A8772:N11961,CustomerDemographic!J8772:J11961)</f>
        <v>#N/A</v>
      </c>
      <c r="W8773" s="31" t="e">
        <f>LOOKUP(C8773,CustomerDemographic!A8772:N11961,CustomerDemographic!K8772:K11961)</f>
        <v>#N/A</v>
      </c>
      <c r="X8773" s="31" t="e">
        <f>LOOKUP(C8773,CustomerDemographic!A8772:N11961,CustomerDemographic!L8772:L11961)</f>
        <v>#N/A</v>
      </c>
      <c r="Y8773" s="31" t="e">
        <f>LOOKUP(C8773,CustomerDemographic!A8772:N11961,CustomerDemographic!M8772:M11961)</f>
        <v>#N/A</v>
      </c>
      <c r="Z8773" s="31" t="e">
        <f>LOOKUP(C8773,CustomerDemographic!A8772:N11961,CustomerDemographic!N8772:N11961)</f>
        <v>#N/A</v>
      </c>
      <c r="AA8773" s="31" t="e">
        <f>LOOKUP(C8773,CustomerAddress!A8772:F12771,CustomerAddress!C8772:C12771)</f>
        <v>#N/A</v>
      </c>
      <c r="AB8773" s="31" t="e">
        <f>LOOKUP(C8773,CustomerAddress!A8772:F12771,CustomerAddress!D8772:D12771)</f>
        <v>#N/A</v>
      </c>
      <c r="AC8773" s="31" t="e">
        <f>LOOKUP(C8773,CustomerAddress!A8772:F12771,CustomerAddress!F8772:F12771)</f>
        <v>#N/A</v>
      </c>
      <c r="AD8773" s="31">
        <f t="shared" si="701"/>
        <v>356</v>
      </c>
    </row>
    <row r="8774" spans="1:30" s="31" customFormat="1" ht="15.75" hidden="1" customHeight="1" x14ac:dyDescent="0.15">
      <c r="A8774" s="31">
        <v>9008</v>
      </c>
      <c r="B8774" s="31">
        <v>79</v>
      </c>
      <c r="C8774" s="31">
        <v>3293</v>
      </c>
      <c r="D8774" s="43">
        <v>43064</v>
      </c>
      <c r="E8774" s="43"/>
      <c r="F8774" s="31" t="b">
        <v>1</v>
      </c>
      <c r="G8774" s="33" t="s">
        <v>37</v>
      </c>
      <c r="H8774" s="36" t="s">
        <v>12747</v>
      </c>
      <c r="I8774" s="33" t="s">
        <v>46</v>
      </c>
      <c r="J8774" s="38" t="str">
        <f t="shared" si="699"/>
        <v>Large</v>
      </c>
      <c r="K8774" s="38" t="s">
        <v>12987</v>
      </c>
      <c r="L8774" s="48">
        <v>2083.94</v>
      </c>
      <c r="M8774" s="34">
        <v>675.03</v>
      </c>
      <c r="N8774" s="40">
        <v>41533</v>
      </c>
      <c r="O8774" s="50">
        <f t="shared" si="700"/>
        <v>1408.91</v>
      </c>
      <c r="P8774" s="50" t="e">
        <f>LOOKUP(C8774,CustomerDemographic!A8773:N11962,CustomerDemographic!D8773:D11962)</f>
        <v>#N/A</v>
      </c>
      <c r="Q8774" s="31" t="e">
        <f>LOOKUP(C8774,CustomerDemographic!A8773:N11962,CustomerDemographic!E8773:E11962)</f>
        <v>#N/A</v>
      </c>
      <c r="R8774" s="68" t="e">
        <f>LOOKUP(C8774,CustomerDemographic!A8773:N11962,CustomerDemographic!F8773:F11962)</f>
        <v>#N/A</v>
      </c>
      <c r="S8774" s="46" t="e">
        <f>LOOKUP(C8774,CustomerDemographic!A8773:N11962,CustomerDemographic!G8773:G11962)</f>
        <v>#N/A</v>
      </c>
      <c r="T8774" s="46"/>
      <c r="U8774" s="31" t="e">
        <f>LOOKUP(C8774,CustomerDemographic!A8773:N11962,CustomerDemographic!I8773:I11962)</f>
        <v>#N/A</v>
      </c>
      <c r="V8774" s="38" t="e">
        <f>LOOKUP(C8774,CustomerDemographic!A8773:N11962,CustomerDemographic!J8773:J11962)</f>
        <v>#N/A</v>
      </c>
      <c r="W8774" s="31" t="e">
        <f>LOOKUP(C8774,CustomerDemographic!A8773:N11962,CustomerDemographic!K8773:K11962)</f>
        <v>#N/A</v>
      </c>
      <c r="X8774" s="31" t="e">
        <f>LOOKUP(C8774,CustomerDemographic!A8773:N11962,CustomerDemographic!L8773:L11962)</f>
        <v>#N/A</v>
      </c>
      <c r="Y8774" s="31" t="e">
        <f>LOOKUP(C8774,CustomerDemographic!A8773:N11962,CustomerDemographic!M8773:M11962)</f>
        <v>#N/A</v>
      </c>
      <c r="Z8774" s="31" t="e">
        <f>LOOKUP(C8774,CustomerDemographic!A8773:N11962,CustomerDemographic!N8773:N11962)</f>
        <v>#N/A</v>
      </c>
      <c r="AA8774" s="31" t="e">
        <f>LOOKUP(C8774,CustomerAddress!A8773:F12772,CustomerAddress!C8773:C12772)</f>
        <v>#N/A</v>
      </c>
      <c r="AB8774" s="31" t="e">
        <f>LOOKUP(C8774,CustomerAddress!A8773:F12772,CustomerAddress!D8773:D12772)</f>
        <v>#N/A</v>
      </c>
      <c r="AC8774" s="31" t="e">
        <f>LOOKUP(C8774,CustomerAddress!A8773:F12772,CustomerAddress!F8773:F12772)</f>
        <v>#N/A</v>
      </c>
      <c r="AD8774" s="31">
        <f t="shared" si="701"/>
        <v>35</v>
      </c>
    </row>
    <row r="8775" spans="1:30" s="31" customFormat="1" ht="15.75" hidden="1" customHeight="1" x14ac:dyDescent="0.15">
      <c r="A8775" s="31">
        <v>9009</v>
      </c>
      <c r="B8775" s="31">
        <v>1</v>
      </c>
      <c r="C8775" s="31">
        <v>1969</v>
      </c>
      <c r="D8775" s="43">
        <v>43038</v>
      </c>
      <c r="E8775" s="43"/>
      <c r="F8775" s="31" t="b">
        <v>1</v>
      </c>
      <c r="G8775" s="33" t="s">
        <v>37</v>
      </c>
      <c r="H8775" s="33" t="s">
        <v>42</v>
      </c>
      <c r="I8775" s="33" t="s">
        <v>38</v>
      </c>
      <c r="J8775" s="38" t="str">
        <f t="shared" si="699"/>
        <v>Large</v>
      </c>
      <c r="K8775" s="38" t="s">
        <v>12987</v>
      </c>
      <c r="L8775" s="48">
        <v>1403.5</v>
      </c>
      <c r="M8775" s="34">
        <v>954.82</v>
      </c>
      <c r="N8775" s="40">
        <v>37659</v>
      </c>
      <c r="O8775" s="50">
        <f t="shared" si="700"/>
        <v>448.67999999999995</v>
      </c>
      <c r="P8775" s="50" t="e">
        <f>LOOKUP(C8775,CustomerDemographic!A8774:N11963,CustomerDemographic!D8774:D11963)</f>
        <v>#N/A</v>
      </c>
      <c r="Q8775" s="31" t="e">
        <f>LOOKUP(C8775,CustomerDemographic!A8774:N11963,CustomerDemographic!E8774:E11963)</f>
        <v>#N/A</v>
      </c>
      <c r="R8775" s="68" t="e">
        <f>LOOKUP(C8775,CustomerDemographic!A8774:N11963,CustomerDemographic!F8774:F11963)</f>
        <v>#N/A</v>
      </c>
      <c r="S8775" s="46" t="e">
        <f>LOOKUP(C8775,CustomerDemographic!A8774:N11963,CustomerDemographic!G8774:G11963)</f>
        <v>#N/A</v>
      </c>
      <c r="T8775" s="46"/>
      <c r="U8775" s="31" t="e">
        <f>LOOKUP(C8775,CustomerDemographic!A8774:N11963,CustomerDemographic!I8774:I11963)</f>
        <v>#N/A</v>
      </c>
      <c r="V8775" s="38" t="e">
        <f>LOOKUP(C8775,CustomerDemographic!A8774:N11963,CustomerDemographic!J8774:J11963)</f>
        <v>#N/A</v>
      </c>
      <c r="W8775" s="31" t="e">
        <f>LOOKUP(C8775,CustomerDemographic!A8774:N11963,CustomerDemographic!K8774:K11963)</f>
        <v>#N/A</v>
      </c>
      <c r="X8775" s="31" t="e">
        <f>LOOKUP(C8775,CustomerDemographic!A8774:N11963,CustomerDemographic!L8774:L11963)</f>
        <v>#N/A</v>
      </c>
      <c r="Y8775" s="31" t="e">
        <f>LOOKUP(C8775,CustomerDemographic!A8774:N11963,CustomerDemographic!M8774:M11963)</f>
        <v>#N/A</v>
      </c>
      <c r="Z8775" s="31" t="e">
        <f>LOOKUP(C8775,CustomerDemographic!A8774:N11963,CustomerDemographic!N8774:N11963)</f>
        <v>#N/A</v>
      </c>
      <c r="AA8775" s="31" t="e">
        <f>LOOKUP(C8775,CustomerAddress!A8774:F12773,CustomerAddress!C8774:C12773)</f>
        <v>#N/A</v>
      </c>
      <c r="AB8775" s="31" t="e">
        <f>LOOKUP(C8775,CustomerAddress!A8774:F12773,CustomerAddress!D8774:D12773)</f>
        <v>#N/A</v>
      </c>
      <c r="AC8775" s="31" t="e">
        <f>LOOKUP(C8775,CustomerAddress!A8774:F12773,CustomerAddress!F8774:F12773)</f>
        <v>#N/A</v>
      </c>
      <c r="AD8775" s="31">
        <f t="shared" si="701"/>
        <v>61</v>
      </c>
    </row>
    <row r="8776" spans="1:30" s="31" customFormat="1" ht="15.75" hidden="1" customHeight="1" x14ac:dyDescent="0.15">
      <c r="A8776" s="31">
        <v>9010</v>
      </c>
      <c r="B8776" s="31">
        <v>10</v>
      </c>
      <c r="C8776" s="31">
        <v>2401</v>
      </c>
      <c r="D8776" s="43">
        <v>42994</v>
      </c>
      <c r="E8776" s="43"/>
      <c r="F8776" s="31" t="b">
        <v>1</v>
      </c>
      <c r="G8776" s="33" t="s">
        <v>37</v>
      </c>
      <c r="H8776" s="33" t="s">
        <v>44</v>
      </c>
      <c r="I8776" s="33" t="s">
        <v>46</v>
      </c>
      <c r="J8776" s="38" t="str">
        <f t="shared" si="699"/>
        <v>Medium</v>
      </c>
      <c r="K8776" s="38" t="s">
        <v>12986</v>
      </c>
      <c r="L8776" s="48">
        <v>1466.68</v>
      </c>
      <c r="M8776" s="34">
        <v>363.25</v>
      </c>
      <c r="N8776" s="40">
        <v>39298</v>
      </c>
      <c r="O8776" s="50">
        <f t="shared" si="700"/>
        <v>1103.43</v>
      </c>
      <c r="P8776" s="50" t="e">
        <f>LOOKUP(C8776,CustomerDemographic!A8775:N11964,CustomerDemographic!D8775:D11964)</f>
        <v>#N/A</v>
      </c>
      <c r="Q8776" s="31" t="e">
        <f>LOOKUP(C8776,CustomerDemographic!A8775:N11964,CustomerDemographic!E8775:E11964)</f>
        <v>#N/A</v>
      </c>
      <c r="R8776" s="68" t="e">
        <f>LOOKUP(C8776,CustomerDemographic!A8775:N11964,CustomerDemographic!F8775:F11964)</f>
        <v>#N/A</v>
      </c>
      <c r="S8776" s="46" t="e">
        <f>LOOKUP(C8776,CustomerDemographic!A8775:N11964,CustomerDemographic!G8775:G11964)</f>
        <v>#N/A</v>
      </c>
      <c r="T8776" s="46"/>
      <c r="U8776" s="31" t="e">
        <f>LOOKUP(C8776,CustomerDemographic!A8775:N11964,CustomerDemographic!I8775:I11964)</f>
        <v>#N/A</v>
      </c>
      <c r="V8776" s="38" t="e">
        <f>LOOKUP(C8776,CustomerDemographic!A8775:N11964,CustomerDemographic!J8775:J11964)</f>
        <v>#N/A</v>
      </c>
      <c r="W8776" s="31" t="e">
        <f>LOOKUP(C8776,CustomerDemographic!A8775:N11964,CustomerDemographic!K8775:K11964)</f>
        <v>#N/A</v>
      </c>
      <c r="X8776" s="31" t="e">
        <f>LOOKUP(C8776,CustomerDemographic!A8775:N11964,CustomerDemographic!L8775:L11964)</f>
        <v>#N/A</v>
      </c>
      <c r="Y8776" s="31" t="e">
        <f>LOOKUP(C8776,CustomerDemographic!A8775:N11964,CustomerDemographic!M8775:M11964)</f>
        <v>#N/A</v>
      </c>
      <c r="Z8776" s="31" t="e">
        <f>LOOKUP(C8776,CustomerDemographic!A8775:N11964,CustomerDemographic!N8775:N11964)</f>
        <v>#N/A</v>
      </c>
      <c r="AA8776" s="31" t="e">
        <f>LOOKUP(C8776,CustomerAddress!A8775:F12774,CustomerAddress!C8775:C12774)</f>
        <v>#N/A</v>
      </c>
      <c r="AB8776" s="31" t="e">
        <f>LOOKUP(C8776,CustomerAddress!A8775:F12774,CustomerAddress!D8775:D12774)</f>
        <v>#N/A</v>
      </c>
      <c r="AC8776" s="31" t="e">
        <f>LOOKUP(C8776,CustomerAddress!A8775:F12774,CustomerAddress!F8775:F12774)</f>
        <v>#N/A</v>
      </c>
      <c r="AD8776" s="31">
        <f t="shared" si="701"/>
        <v>105</v>
      </c>
    </row>
    <row r="8777" spans="1:30" s="31" customFormat="1" ht="15.75" hidden="1" customHeight="1" x14ac:dyDescent="0.15">
      <c r="A8777" s="31">
        <v>9011</v>
      </c>
      <c r="B8777" s="31">
        <v>86</v>
      </c>
      <c r="C8777" s="31">
        <v>1533</v>
      </c>
      <c r="D8777" s="43">
        <v>42740</v>
      </c>
      <c r="E8777" s="43"/>
      <c r="F8777" s="31" t="b">
        <v>1</v>
      </c>
      <c r="G8777" s="33" t="s">
        <v>37</v>
      </c>
      <c r="H8777" s="33" t="s">
        <v>40</v>
      </c>
      <c r="I8777" s="33" t="s">
        <v>38</v>
      </c>
      <c r="J8777" s="38" t="str">
        <f t="shared" si="699"/>
        <v>Medium</v>
      </c>
      <c r="K8777" s="38" t="s">
        <v>12986</v>
      </c>
      <c r="L8777" s="48">
        <v>235.63</v>
      </c>
      <c r="M8777" s="34">
        <v>125.07</v>
      </c>
      <c r="N8777" s="40">
        <v>36145</v>
      </c>
      <c r="O8777" s="50">
        <f t="shared" si="700"/>
        <v>110.56</v>
      </c>
      <c r="P8777" s="50" t="e">
        <f>LOOKUP(C8777,CustomerDemographic!A8776:N11965,CustomerDemographic!D8776:D11965)</f>
        <v>#N/A</v>
      </c>
      <c r="Q8777" s="31" t="e">
        <f>LOOKUP(C8777,CustomerDemographic!A8776:N11965,CustomerDemographic!E8776:E11965)</f>
        <v>#N/A</v>
      </c>
      <c r="R8777" s="68" t="e">
        <f>LOOKUP(C8777,CustomerDemographic!A8776:N11965,CustomerDemographic!F8776:F11965)</f>
        <v>#N/A</v>
      </c>
      <c r="S8777" s="46" t="e">
        <f>LOOKUP(C8777,CustomerDemographic!A8776:N11965,CustomerDemographic!G8776:G11965)</f>
        <v>#N/A</v>
      </c>
      <c r="T8777" s="46"/>
      <c r="U8777" s="31" t="e">
        <f>LOOKUP(C8777,CustomerDemographic!A8776:N11965,CustomerDemographic!I8776:I11965)</f>
        <v>#N/A</v>
      </c>
      <c r="V8777" s="38" t="e">
        <f>LOOKUP(C8777,CustomerDemographic!A8776:N11965,CustomerDemographic!J8776:J11965)</f>
        <v>#N/A</v>
      </c>
      <c r="W8777" s="31" t="e">
        <f>LOOKUP(C8777,CustomerDemographic!A8776:N11965,CustomerDemographic!K8776:K11965)</f>
        <v>#N/A</v>
      </c>
      <c r="X8777" s="31" t="e">
        <f>LOOKUP(C8777,CustomerDemographic!A8776:N11965,CustomerDemographic!L8776:L11965)</f>
        <v>#N/A</v>
      </c>
      <c r="Y8777" s="31" t="e">
        <f>LOOKUP(C8777,CustomerDemographic!A8776:N11965,CustomerDemographic!M8776:M11965)</f>
        <v>#N/A</v>
      </c>
      <c r="Z8777" s="31" t="e">
        <f>LOOKUP(C8777,CustomerDemographic!A8776:N11965,CustomerDemographic!N8776:N11965)</f>
        <v>#N/A</v>
      </c>
      <c r="AA8777" s="31" t="e">
        <f>LOOKUP(C8777,CustomerAddress!A8776:F12775,CustomerAddress!C8776:C12775)</f>
        <v>#N/A</v>
      </c>
      <c r="AB8777" s="31" t="e">
        <f>LOOKUP(C8777,CustomerAddress!A8776:F12775,CustomerAddress!D8776:D12775)</f>
        <v>#N/A</v>
      </c>
      <c r="AC8777" s="31" t="e">
        <f>LOOKUP(C8777,CustomerAddress!A8776:F12775,CustomerAddress!F8776:F12775)</f>
        <v>#N/A</v>
      </c>
      <c r="AD8777" s="31">
        <f t="shared" si="701"/>
        <v>359</v>
      </c>
    </row>
    <row r="8778" spans="1:30" s="31" customFormat="1" ht="15.75" hidden="1" customHeight="1" x14ac:dyDescent="0.15">
      <c r="A8778" s="31">
        <v>9012</v>
      </c>
      <c r="B8778" s="31">
        <v>57</v>
      </c>
      <c r="C8778" s="31">
        <v>1022</v>
      </c>
      <c r="D8778" s="43">
        <v>43016</v>
      </c>
      <c r="E8778" s="43"/>
      <c r="F8778" s="31" t="b">
        <v>1</v>
      </c>
      <c r="G8778" s="33" t="s">
        <v>37</v>
      </c>
      <c r="H8778" s="33" t="s">
        <v>44</v>
      </c>
      <c r="I8778" s="33" t="s">
        <v>46</v>
      </c>
      <c r="J8778" s="38" t="str">
        <f t="shared" si="699"/>
        <v>Medium</v>
      </c>
      <c r="K8778" s="38" t="s">
        <v>12986</v>
      </c>
      <c r="L8778" s="48">
        <v>1890.39</v>
      </c>
      <c r="M8778" s="34">
        <v>260.14</v>
      </c>
      <c r="N8778" s="40">
        <v>34586</v>
      </c>
      <c r="O8778" s="50">
        <f t="shared" si="700"/>
        <v>1630.25</v>
      </c>
      <c r="P8778" s="50" t="e">
        <f>LOOKUP(C8778,CustomerDemographic!A8777:N11966,CustomerDemographic!D8777:D11966)</f>
        <v>#N/A</v>
      </c>
      <c r="Q8778" s="31" t="e">
        <f>LOOKUP(C8778,CustomerDemographic!A8777:N11966,CustomerDemographic!E8777:E11966)</f>
        <v>#N/A</v>
      </c>
      <c r="R8778" s="68" t="e">
        <f>LOOKUP(C8778,CustomerDemographic!A8777:N11966,CustomerDemographic!F8777:F11966)</f>
        <v>#N/A</v>
      </c>
      <c r="S8778" s="46" t="e">
        <f>LOOKUP(C8778,CustomerDemographic!A8777:N11966,CustomerDemographic!G8777:G11966)</f>
        <v>#N/A</v>
      </c>
      <c r="T8778" s="46"/>
      <c r="U8778" s="31" t="e">
        <f>LOOKUP(C8778,CustomerDemographic!A8777:N11966,CustomerDemographic!I8777:I11966)</f>
        <v>#N/A</v>
      </c>
      <c r="V8778" s="38" t="e">
        <f>LOOKUP(C8778,CustomerDemographic!A8777:N11966,CustomerDemographic!J8777:J11966)</f>
        <v>#N/A</v>
      </c>
      <c r="W8778" s="31" t="e">
        <f>LOOKUP(C8778,CustomerDemographic!A8777:N11966,CustomerDemographic!K8777:K11966)</f>
        <v>#N/A</v>
      </c>
      <c r="X8778" s="31" t="e">
        <f>LOOKUP(C8778,CustomerDemographic!A8777:N11966,CustomerDemographic!L8777:L11966)</f>
        <v>#N/A</v>
      </c>
      <c r="Y8778" s="31" t="e">
        <f>LOOKUP(C8778,CustomerDemographic!A8777:N11966,CustomerDemographic!M8777:M11966)</f>
        <v>#N/A</v>
      </c>
      <c r="Z8778" s="31" t="e">
        <f>LOOKUP(C8778,CustomerDemographic!A8777:N11966,CustomerDemographic!N8777:N11966)</f>
        <v>#N/A</v>
      </c>
      <c r="AA8778" s="31" t="e">
        <f>LOOKUP(C8778,CustomerAddress!A8777:F12776,CustomerAddress!C8777:C12776)</f>
        <v>#N/A</v>
      </c>
      <c r="AB8778" s="31" t="e">
        <f>LOOKUP(C8778,CustomerAddress!A8777:F12776,CustomerAddress!D8777:D12776)</f>
        <v>#N/A</v>
      </c>
      <c r="AC8778" s="31" t="e">
        <f>LOOKUP(C8778,CustomerAddress!A8777:F12776,CustomerAddress!F8777:F12776)</f>
        <v>#N/A</v>
      </c>
      <c r="AD8778" s="31">
        <f t="shared" si="701"/>
        <v>83</v>
      </c>
    </row>
    <row r="8779" spans="1:30" s="31" customFormat="1" ht="15.75" hidden="1" customHeight="1" x14ac:dyDescent="0.15">
      <c r="A8779" s="31">
        <v>9013</v>
      </c>
      <c r="B8779" s="31">
        <v>44</v>
      </c>
      <c r="C8779" s="31">
        <v>3169</v>
      </c>
      <c r="D8779" s="43">
        <v>42740</v>
      </c>
      <c r="E8779" s="43"/>
      <c r="F8779" s="31" t="b">
        <v>0</v>
      </c>
      <c r="G8779" s="33" t="s">
        <v>37</v>
      </c>
      <c r="H8779" s="33" t="s">
        <v>44</v>
      </c>
      <c r="I8779" s="33" t="s">
        <v>38</v>
      </c>
      <c r="J8779" s="38" t="str">
        <f t="shared" si="699"/>
        <v>Large</v>
      </c>
      <c r="K8779" s="38" t="s">
        <v>12987</v>
      </c>
      <c r="L8779" s="48">
        <v>1769.64</v>
      </c>
      <c r="M8779" s="34">
        <v>108.76</v>
      </c>
      <c r="N8779" s="40">
        <v>37220</v>
      </c>
      <c r="O8779" s="50">
        <f t="shared" si="700"/>
        <v>1660.88</v>
      </c>
      <c r="P8779" s="50" t="e">
        <f>LOOKUP(C8779,CustomerDemographic!A8778:N11967,CustomerDemographic!D8778:D11967)</f>
        <v>#N/A</v>
      </c>
      <c r="Q8779" s="31" t="e">
        <f>LOOKUP(C8779,CustomerDemographic!A8778:N11967,CustomerDemographic!E8778:E11967)</f>
        <v>#N/A</v>
      </c>
      <c r="R8779" s="68" t="e">
        <f>LOOKUP(C8779,CustomerDemographic!A8778:N11967,CustomerDemographic!F8778:F11967)</f>
        <v>#N/A</v>
      </c>
      <c r="S8779" s="46" t="e">
        <f>LOOKUP(C8779,CustomerDemographic!A8778:N11967,CustomerDemographic!G8778:G11967)</f>
        <v>#N/A</v>
      </c>
      <c r="T8779" s="46"/>
      <c r="U8779" s="31" t="e">
        <f>LOOKUP(C8779,CustomerDemographic!A8778:N11967,CustomerDemographic!I8778:I11967)</f>
        <v>#N/A</v>
      </c>
      <c r="V8779" s="38" t="e">
        <f>LOOKUP(C8779,CustomerDemographic!A8778:N11967,CustomerDemographic!J8778:J11967)</f>
        <v>#N/A</v>
      </c>
      <c r="W8779" s="31" t="e">
        <f>LOOKUP(C8779,CustomerDemographic!A8778:N11967,CustomerDemographic!K8778:K11967)</f>
        <v>#N/A</v>
      </c>
      <c r="X8779" s="31" t="e">
        <f>LOOKUP(C8779,CustomerDemographic!A8778:N11967,CustomerDemographic!L8778:L11967)</f>
        <v>#N/A</v>
      </c>
      <c r="Y8779" s="31" t="e">
        <f>LOOKUP(C8779,CustomerDemographic!A8778:N11967,CustomerDemographic!M8778:M11967)</f>
        <v>#N/A</v>
      </c>
      <c r="Z8779" s="31" t="e">
        <f>LOOKUP(C8779,CustomerDemographic!A8778:N11967,CustomerDemographic!N8778:N11967)</f>
        <v>#N/A</v>
      </c>
      <c r="AA8779" s="31" t="e">
        <f>LOOKUP(C8779,CustomerAddress!A8778:F12777,CustomerAddress!C8778:C12777)</f>
        <v>#N/A</v>
      </c>
      <c r="AB8779" s="31" t="e">
        <f>LOOKUP(C8779,CustomerAddress!A8778:F12777,CustomerAddress!D8778:D12777)</f>
        <v>#N/A</v>
      </c>
      <c r="AC8779" s="31" t="e">
        <f>LOOKUP(C8779,CustomerAddress!A8778:F12777,CustomerAddress!F8778:F12777)</f>
        <v>#N/A</v>
      </c>
      <c r="AD8779" s="31">
        <f t="shared" si="701"/>
        <v>359</v>
      </c>
    </row>
    <row r="8780" spans="1:30" s="31" customFormat="1" ht="15.75" hidden="1" customHeight="1" x14ac:dyDescent="0.15">
      <c r="A8780" s="31">
        <v>9014</v>
      </c>
      <c r="B8780" s="31">
        <v>53</v>
      </c>
      <c r="C8780" s="31">
        <v>853</v>
      </c>
      <c r="D8780" s="43">
        <v>42743</v>
      </c>
      <c r="E8780" s="43"/>
      <c r="F8780" s="31" t="b">
        <v>1</v>
      </c>
      <c r="G8780" s="33" t="s">
        <v>37</v>
      </c>
      <c r="H8780" s="33" t="s">
        <v>40</v>
      </c>
      <c r="I8780" s="33" t="s">
        <v>38</v>
      </c>
      <c r="J8780" s="38" t="str">
        <f t="shared" si="699"/>
        <v>Medium</v>
      </c>
      <c r="K8780" s="38" t="s">
        <v>12986</v>
      </c>
      <c r="L8780" s="48">
        <v>795.34</v>
      </c>
      <c r="M8780" s="34">
        <v>101.58</v>
      </c>
      <c r="N8780" s="40">
        <v>36668</v>
      </c>
      <c r="O8780" s="50">
        <f t="shared" si="700"/>
        <v>693.76</v>
      </c>
      <c r="P8780" s="50" t="e">
        <f>LOOKUP(C8780,CustomerDemographic!A8779:N11968,CustomerDemographic!D8779:D11968)</f>
        <v>#N/A</v>
      </c>
      <c r="Q8780" s="31" t="e">
        <f>LOOKUP(C8780,CustomerDemographic!A8779:N11968,CustomerDemographic!E8779:E11968)</f>
        <v>#N/A</v>
      </c>
      <c r="R8780" s="68" t="e">
        <f>LOOKUP(C8780,CustomerDemographic!A8779:N11968,CustomerDemographic!F8779:F11968)</f>
        <v>#N/A</v>
      </c>
      <c r="S8780" s="46" t="e">
        <f>LOOKUP(C8780,CustomerDemographic!A8779:N11968,CustomerDemographic!G8779:G11968)</f>
        <v>#N/A</v>
      </c>
      <c r="T8780" s="46"/>
      <c r="U8780" s="31" t="e">
        <f>LOOKUP(C8780,CustomerDemographic!A8779:N11968,CustomerDemographic!I8779:I11968)</f>
        <v>#N/A</v>
      </c>
      <c r="V8780" s="38" t="e">
        <f>LOOKUP(C8780,CustomerDemographic!A8779:N11968,CustomerDemographic!J8779:J11968)</f>
        <v>#N/A</v>
      </c>
      <c r="W8780" s="31" t="e">
        <f>LOOKUP(C8780,CustomerDemographic!A8779:N11968,CustomerDemographic!K8779:K11968)</f>
        <v>#N/A</v>
      </c>
      <c r="X8780" s="31" t="e">
        <f>LOOKUP(C8780,CustomerDemographic!A8779:N11968,CustomerDemographic!L8779:L11968)</f>
        <v>#N/A</v>
      </c>
      <c r="Y8780" s="31" t="e">
        <f>LOOKUP(C8780,CustomerDemographic!A8779:N11968,CustomerDemographic!M8779:M11968)</f>
        <v>#N/A</v>
      </c>
      <c r="Z8780" s="31" t="e">
        <f>LOOKUP(C8780,CustomerDemographic!A8779:N11968,CustomerDemographic!N8779:N11968)</f>
        <v>#N/A</v>
      </c>
      <c r="AA8780" s="31" t="e">
        <f>LOOKUP(C8780,CustomerAddress!A8779:F12778,CustomerAddress!C8779:C12778)</f>
        <v>#N/A</v>
      </c>
      <c r="AB8780" s="31" t="e">
        <f>LOOKUP(C8780,CustomerAddress!A8779:F12778,CustomerAddress!D8779:D12778)</f>
        <v>#N/A</v>
      </c>
      <c r="AC8780" s="31" t="e">
        <f>LOOKUP(C8780,CustomerAddress!A8779:F12778,CustomerAddress!F8779:F12778)</f>
        <v>#N/A</v>
      </c>
      <c r="AD8780" s="31">
        <f t="shared" si="701"/>
        <v>356</v>
      </c>
    </row>
    <row r="8781" spans="1:30" s="31" customFormat="1" ht="15.75" hidden="1" customHeight="1" x14ac:dyDescent="0.15">
      <c r="A8781" s="31">
        <v>9015</v>
      </c>
      <c r="B8781" s="31">
        <v>24</v>
      </c>
      <c r="C8781" s="31">
        <v>2560</v>
      </c>
      <c r="D8781" s="43">
        <v>42846</v>
      </c>
      <c r="E8781" s="43"/>
      <c r="F8781" s="31" t="b">
        <v>0</v>
      </c>
      <c r="G8781" s="33" t="s">
        <v>37</v>
      </c>
      <c r="H8781" s="36" t="s">
        <v>12747</v>
      </c>
      <c r="I8781" s="33" t="s">
        <v>43</v>
      </c>
      <c r="J8781" s="38" t="str">
        <f t="shared" si="699"/>
        <v>Medium</v>
      </c>
      <c r="K8781" s="38" t="s">
        <v>12986</v>
      </c>
      <c r="L8781" s="48">
        <v>1777.8</v>
      </c>
      <c r="M8781" s="34">
        <v>820.78</v>
      </c>
      <c r="N8781" s="40">
        <v>40670</v>
      </c>
      <c r="O8781" s="50">
        <f t="shared" si="700"/>
        <v>957.02</v>
      </c>
      <c r="P8781" s="50" t="e">
        <f>LOOKUP(C8781,CustomerDemographic!A8780:N11969,CustomerDemographic!D8780:D11969)</f>
        <v>#N/A</v>
      </c>
      <c r="Q8781" s="31" t="e">
        <f>LOOKUP(C8781,CustomerDemographic!A8780:N11969,CustomerDemographic!E8780:E11969)</f>
        <v>#N/A</v>
      </c>
      <c r="R8781" s="68" t="e">
        <f>LOOKUP(C8781,CustomerDemographic!A8780:N11969,CustomerDemographic!F8780:F11969)</f>
        <v>#N/A</v>
      </c>
      <c r="S8781" s="46" t="e">
        <f>LOOKUP(C8781,CustomerDemographic!A8780:N11969,CustomerDemographic!G8780:G11969)</f>
        <v>#N/A</v>
      </c>
      <c r="T8781" s="46"/>
      <c r="U8781" s="31" t="e">
        <f>LOOKUP(C8781,CustomerDemographic!A8780:N11969,CustomerDemographic!I8780:I11969)</f>
        <v>#N/A</v>
      </c>
      <c r="V8781" s="38" t="e">
        <f>LOOKUP(C8781,CustomerDemographic!A8780:N11969,CustomerDemographic!J8780:J11969)</f>
        <v>#N/A</v>
      </c>
      <c r="W8781" s="31" t="e">
        <f>LOOKUP(C8781,CustomerDemographic!A8780:N11969,CustomerDemographic!K8780:K11969)</f>
        <v>#N/A</v>
      </c>
      <c r="X8781" s="31" t="e">
        <f>LOOKUP(C8781,CustomerDemographic!A8780:N11969,CustomerDemographic!L8780:L11969)</f>
        <v>#N/A</v>
      </c>
      <c r="Y8781" s="31" t="e">
        <f>LOOKUP(C8781,CustomerDemographic!A8780:N11969,CustomerDemographic!M8780:M11969)</f>
        <v>#N/A</v>
      </c>
      <c r="Z8781" s="31" t="e">
        <f>LOOKUP(C8781,CustomerDemographic!A8780:N11969,CustomerDemographic!N8780:N11969)</f>
        <v>#N/A</v>
      </c>
      <c r="AA8781" s="31" t="e">
        <f>LOOKUP(C8781,CustomerAddress!A8780:F12779,CustomerAddress!C8780:C12779)</f>
        <v>#N/A</v>
      </c>
      <c r="AB8781" s="31" t="e">
        <f>LOOKUP(C8781,CustomerAddress!A8780:F12779,CustomerAddress!D8780:D12779)</f>
        <v>#N/A</v>
      </c>
      <c r="AC8781" s="31" t="e">
        <f>LOOKUP(C8781,CustomerAddress!A8780:F12779,CustomerAddress!F8780:F12779)</f>
        <v>#N/A</v>
      </c>
      <c r="AD8781" s="31">
        <f t="shared" si="701"/>
        <v>253</v>
      </c>
    </row>
    <row r="8782" spans="1:30" s="31" customFormat="1" ht="15.75" hidden="1" customHeight="1" x14ac:dyDescent="0.15">
      <c r="A8782" s="31">
        <v>9016</v>
      </c>
      <c r="B8782" s="31">
        <v>43</v>
      </c>
      <c r="C8782" s="31">
        <v>1482</v>
      </c>
      <c r="D8782" s="43">
        <v>43031</v>
      </c>
      <c r="E8782" s="43"/>
      <c r="F8782" s="31" t="b">
        <v>0</v>
      </c>
      <c r="G8782" s="33" t="s">
        <v>37</v>
      </c>
      <c r="H8782" s="36" t="s">
        <v>12747</v>
      </c>
      <c r="I8782" s="33" t="s">
        <v>38</v>
      </c>
      <c r="J8782" s="38" t="str">
        <f t="shared" si="699"/>
        <v>Large</v>
      </c>
      <c r="K8782" s="38" t="s">
        <v>12987</v>
      </c>
      <c r="L8782" s="48">
        <v>1151.96</v>
      </c>
      <c r="M8782" s="34">
        <v>649.49</v>
      </c>
      <c r="N8782" s="40">
        <v>36498</v>
      </c>
      <c r="O8782" s="50">
        <f t="shared" si="700"/>
        <v>502.47</v>
      </c>
      <c r="P8782" s="50" t="e">
        <f>LOOKUP(C8782,CustomerDemographic!A8781:N11970,CustomerDemographic!D8781:D11970)</f>
        <v>#N/A</v>
      </c>
      <c r="Q8782" s="31" t="e">
        <f>LOOKUP(C8782,CustomerDemographic!A8781:N11970,CustomerDemographic!E8781:E11970)</f>
        <v>#N/A</v>
      </c>
      <c r="R8782" s="68" t="e">
        <f>LOOKUP(C8782,CustomerDemographic!A8781:N11970,CustomerDemographic!F8781:F11970)</f>
        <v>#N/A</v>
      </c>
      <c r="S8782" s="46" t="e">
        <f>LOOKUP(C8782,CustomerDemographic!A8781:N11970,CustomerDemographic!G8781:G11970)</f>
        <v>#N/A</v>
      </c>
      <c r="T8782" s="46"/>
      <c r="U8782" s="31" t="e">
        <f>LOOKUP(C8782,CustomerDemographic!A8781:N11970,CustomerDemographic!I8781:I11970)</f>
        <v>#N/A</v>
      </c>
      <c r="V8782" s="38" t="e">
        <f>LOOKUP(C8782,CustomerDemographic!A8781:N11970,CustomerDemographic!J8781:J11970)</f>
        <v>#N/A</v>
      </c>
      <c r="W8782" s="31" t="e">
        <f>LOOKUP(C8782,CustomerDemographic!A8781:N11970,CustomerDemographic!K8781:K11970)</f>
        <v>#N/A</v>
      </c>
      <c r="X8782" s="31" t="e">
        <f>LOOKUP(C8782,CustomerDemographic!A8781:N11970,CustomerDemographic!L8781:L11970)</f>
        <v>#N/A</v>
      </c>
      <c r="Y8782" s="31" t="e">
        <f>LOOKUP(C8782,CustomerDemographic!A8781:N11970,CustomerDemographic!M8781:M11970)</f>
        <v>#N/A</v>
      </c>
      <c r="Z8782" s="31" t="e">
        <f>LOOKUP(C8782,CustomerDemographic!A8781:N11970,CustomerDemographic!N8781:N11970)</f>
        <v>#N/A</v>
      </c>
      <c r="AA8782" s="31" t="e">
        <f>LOOKUP(C8782,CustomerAddress!A8781:F12780,CustomerAddress!C8781:C12780)</f>
        <v>#N/A</v>
      </c>
      <c r="AB8782" s="31" t="e">
        <f>LOOKUP(C8782,CustomerAddress!A8781:F12780,CustomerAddress!D8781:D12780)</f>
        <v>#N/A</v>
      </c>
      <c r="AC8782" s="31" t="e">
        <f>LOOKUP(C8782,CustomerAddress!A8781:F12780,CustomerAddress!F8781:F12780)</f>
        <v>#N/A</v>
      </c>
      <c r="AD8782" s="31">
        <f t="shared" si="701"/>
        <v>68</v>
      </c>
    </row>
    <row r="8783" spans="1:30" s="31" customFormat="1" ht="15.75" hidden="1" customHeight="1" x14ac:dyDescent="0.15">
      <c r="A8783" s="31">
        <v>9017</v>
      </c>
      <c r="B8783" s="31">
        <v>42</v>
      </c>
      <c r="C8783" s="31">
        <v>3133</v>
      </c>
      <c r="D8783" s="43">
        <v>42846</v>
      </c>
      <c r="E8783" s="43"/>
      <c r="F8783" s="31" t="b">
        <v>0</v>
      </c>
      <c r="G8783" s="33" t="s">
        <v>37</v>
      </c>
      <c r="H8783" s="33" t="s">
        <v>40</v>
      </c>
      <c r="I8783" s="33" t="s">
        <v>43</v>
      </c>
      <c r="J8783" s="38" t="str">
        <f t="shared" si="699"/>
        <v>Medium</v>
      </c>
      <c r="K8783" s="38" t="s">
        <v>12986</v>
      </c>
      <c r="L8783" s="48">
        <v>1810</v>
      </c>
      <c r="M8783" s="34">
        <v>1610.9</v>
      </c>
      <c r="N8783" s="40">
        <v>39526</v>
      </c>
      <c r="O8783" s="50">
        <f t="shared" si="700"/>
        <v>199.09999999999991</v>
      </c>
      <c r="P8783" s="50" t="e">
        <f>LOOKUP(C8783,CustomerDemographic!A8782:N11971,CustomerDemographic!D8782:D11971)</f>
        <v>#N/A</v>
      </c>
      <c r="Q8783" s="31" t="e">
        <f>LOOKUP(C8783,CustomerDemographic!A8782:N11971,CustomerDemographic!E8782:E11971)</f>
        <v>#N/A</v>
      </c>
      <c r="R8783" s="68" t="e">
        <f>LOOKUP(C8783,CustomerDemographic!A8782:N11971,CustomerDemographic!F8782:F11971)</f>
        <v>#N/A</v>
      </c>
      <c r="S8783" s="46" t="e">
        <f>LOOKUP(C8783,CustomerDemographic!A8782:N11971,CustomerDemographic!G8782:G11971)</f>
        <v>#N/A</v>
      </c>
      <c r="T8783" s="46"/>
      <c r="U8783" s="31" t="e">
        <f>LOOKUP(C8783,CustomerDemographic!A8782:N11971,CustomerDemographic!I8782:I11971)</f>
        <v>#N/A</v>
      </c>
      <c r="V8783" s="38" t="e">
        <f>LOOKUP(C8783,CustomerDemographic!A8782:N11971,CustomerDemographic!J8782:J11971)</f>
        <v>#N/A</v>
      </c>
      <c r="W8783" s="31" t="e">
        <f>LOOKUP(C8783,CustomerDemographic!A8782:N11971,CustomerDemographic!K8782:K11971)</f>
        <v>#N/A</v>
      </c>
      <c r="X8783" s="31" t="e">
        <f>LOOKUP(C8783,CustomerDemographic!A8782:N11971,CustomerDemographic!L8782:L11971)</f>
        <v>#N/A</v>
      </c>
      <c r="Y8783" s="31" t="e">
        <f>LOOKUP(C8783,CustomerDemographic!A8782:N11971,CustomerDemographic!M8782:M11971)</f>
        <v>#N/A</v>
      </c>
      <c r="Z8783" s="31" t="e">
        <f>LOOKUP(C8783,CustomerDemographic!A8782:N11971,CustomerDemographic!N8782:N11971)</f>
        <v>#N/A</v>
      </c>
      <c r="AA8783" s="31" t="e">
        <f>LOOKUP(C8783,CustomerAddress!A8782:F12781,CustomerAddress!C8782:C12781)</f>
        <v>#N/A</v>
      </c>
      <c r="AB8783" s="31" t="e">
        <f>LOOKUP(C8783,CustomerAddress!A8782:F12781,CustomerAddress!D8782:D12781)</f>
        <v>#N/A</v>
      </c>
      <c r="AC8783" s="31" t="e">
        <f>LOOKUP(C8783,CustomerAddress!A8782:F12781,CustomerAddress!F8782:F12781)</f>
        <v>#N/A</v>
      </c>
      <c r="AD8783" s="31">
        <f t="shared" si="701"/>
        <v>253</v>
      </c>
    </row>
    <row r="8784" spans="1:30" s="31" customFormat="1" ht="15.75" hidden="1" customHeight="1" x14ac:dyDescent="0.15">
      <c r="A8784" s="31">
        <v>9018</v>
      </c>
      <c r="B8784" s="31">
        <v>67</v>
      </c>
      <c r="C8784" s="31">
        <v>432</v>
      </c>
      <c r="D8784" s="43">
        <v>42870</v>
      </c>
      <c r="E8784" s="43"/>
      <c r="F8784" s="31" t="b">
        <v>1</v>
      </c>
      <c r="G8784" s="33" t="s">
        <v>37</v>
      </c>
      <c r="H8784" s="33" t="s">
        <v>41</v>
      </c>
      <c r="I8784" s="33" t="s">
        <v>43</v>
      </c>
      <c r="J8784" s="38" t="str">
        <f t="shared" si="699"/>
        <v>Small</v>
      </c>
      <c r="K8784" s="38" t="s">
        <v>3629</v>
      </c>
      <c r="L8784" s="48">
        <v>544.04999999999995</v>
      </c>
      <c r="M8784" s="34">
        <v>376.84</v>
      </c>
      <c r="N8784" s="40">
        <v>40410</v>
      </c>
      <c r="O8784" s="50">
        <f t="shared" si="700"/>
        <v>167.20999999999998</v>
      </c>
      <c r="P8784" s="50" t="e">
        <f>LOOKUP(C8784,CustomerDemographic!A8783:N11972,CustomerDemographic!D8783:D11972)</f>
        <v>#N/A</v>
      </c>
      <c r="Q8784" s="31" t="e">
        <f>LOOKUP(C8784,CustomerDemographic!A8783:N11972,CustomerDemographic!E8783:E11972)</f>
        <v>#N/A</v>
      </c>
      <c r="R8784" s="68" t="e">
        <f>LOOKUP(C8784,CustomerDemographic!A8783:N11972,CustomerDemographic!F8783:F11972)</f>
        <v>#N/A</v>
      </c>
      <c r="S8784" s="46" t="e">
        <f>LOOKUP(C8784,CustomerDemographic!A8783:N11972,CustomerDemographic!G8783:G11972)</f>
        <v>#N/A</v>
      </c>
      <c r="T8784" s="46"/>
      <c r="U8784" s="31" t="e">
        <f>LOOKUP(C8784,CustomerDemographic!A8783:N11972,CustomerDemographic!I8783:I11972)</f>
        <v>#N/A</v>
      </c>
      <c r="V8784" s="38" t="e">
        <f>LOOKUP(C8784,CustomerDemographic!A8783:N11972,CustomerDemographic!J8783:J11972)</f>
        <v>#N/A</v>
      </c>
      <c r="W8784" s="31" t="e">
        <f>LOOKUP(C8784,CustomerDemographic!A8783:N11972,CustomerDemographic!K8783:K11972)</f>
        <v>#N/A</v>
      </c>
      <c r="X8784" s="31" t="e">
        <f>LOOKUP(C8784,CustomerDemographic!A8783:N11972,CustomerDemographic!L8783:L11972)</f>
        <v>#N/A</v>
      </c>
      <c r="Y8784" s="31" t="e">
        <f>LOOKUP(C8784,CustomerDemographic!A8783:N11972,CustomerDemographic!M8783:M11972)</f>
        <v>#N/A</v>
      </c>
      <c r="Z8784" s="31" t="e">
        <f>LOOKUP(C8784,CustomerDemographic!A8783:N11972,CustomerDemographic!N8783:N11972)</f>
        <v>#N/A</v>
      </c>
      <c r="AA8784" s="31" t="e">
        <f>LOOKUP(C8784,CustomerAddress!A8783:F12782,CustomerAddress!C8783:C12782)</f>
        <v>#N/A</v>
      </c>
      <c r="AB8784" s="31" t="e">
        <f>LOOKUP(C8784,CustomerAddress!A8783:F12782,CustomerAddress!D8783:D12782)</f>
        <v>#N/A</v>
      </c>
      <c r="AC8784" s="31" t="e">
        <f>LOOKUP(C8784,CustomerAddress!A8783:F12782,CustomerAddress!F8783:F12782)</f>
        <v>#N/A</v>
      </c>
      <c r="AD8784" s="31">
        <f t="shared" si="701"/>
        <v>229</v>
      </c>
    </row>
    <row r="8785" spans="1:30" s="31" customFormat="1" ht="15.75" hidden="1" customHeight="1" x14ac:dyDescent="0.15">
      <c r="A8785" s="31">
        <v>9019</v>
      </c>
      <c r="B8785" s="31">
        <v>89</v>
      </c>
      <c r="C8785" s="31">
        <v>2993</v>
      </c>
      <c r="D8785" s="43">
        <v>42870</v>
      </c>
      <c r="E8785" s="43"/>
      <c r="F8785" s="31" t="b">
        <v>0</v>
      </c>
      <c r="G8785" s="33" t="s">
        <v>47</v>
      </c>
      <c r="H8785" s="33" t="s">
        <v>44</v>
      </c>
      <c r="I8785" s="33" t="s">
        <v>46</v>
      </c>
      <c r="J8785" s="38" t="str">
        <f t="shared" si="699"/>
        <v>Medium</v>
      </c>
      <c r="K8785" s="38" t="s">
        <v>12986</v>
      </c>
      <c r="L8785" s="48">
        <v>1362.99</v>
      </c>
      <c r="M8785" s="34">
        <v>57.74</v>
      </c>
      <c r="N8785" s="40">
        <v>34079</v>
      </c>
      <c r="O8785" s="50">
        <f t="shared" si="700"/>
        <v>1305.25</v>
      </c>
      <c r="P8785" s="50" t="e">
        <f>LOOKUP(C8785,CustomerDemographic!A8784:N11973,CustomerDemographic!D8784:D11973)</f>
        <v>#N/A</v>
      </c>
      <c r="Q8785" s="31" t="e">
        <f>LOOKUP(C8785,CustomerDemographic!A8784:N11973,CustomerDemographic!E8784:E11973)</f>
        <v>#N/A</v>
      </c>
      <c r="R8785" s="68" t="e">
        <f>LOOKUP(C8785,CustomerDemographic!A8784:N11973,CustomerDemographic!F8784:F11973)</f>
        <v>#N/A</v>
      </c>
      <c r="S8785" s="46" t="e">
        <f>LOOKUP(C8785,CustomerDemographic!A8784:N11973,CustomerDemographic!G8784:G11973)</f>
        <v>#N/A</v>
      </c>
      <c r="T8785" s="46"/>
      <c r="U8785" s="31" t="e">
        <f>LOOKUP(C8785,CustomerDemographic!A8784:N11973,CustomerDemographic!I8784:I11973)</f>
        <v>#N/A</v>
      </c>
      <c r="V8785" s="38" t="e">
        <f>LOOKUP(C8785,CustomerDemographic!A8784:N11973,CustomerDemographic!J8784:J11973)</f>
        <v>#N/A</v>
      </c>
      <c r="W8785" s="31" t="e">
        <f>LOOKUP(C8785,CustomerDemographic!A8784:N11973,CustomerDemographic!K8784:K11973)</f>
        <v>#N/A</v>
      </c>
      <c r="X8785" s="31" t="e">
        <f>LOOKUP(C8785,CustomerDemographic!A8784:N11973,CustomerDemographic!L8784:L11973)</f>
        <v>#N/A</v>
      </c>
      <c r="Y8785" s="31" t="e">
        <f>LOOKUP(C8785,CustomerDemographic!A8784:N11973,CustomerDemographic!M8784:M11973)</f>
        <v>#N/A</v>
      </c>
      <c r="Z8785" s="31" t="e">
        <f>LOOKUP(C8785,CustomerDemographic!A8784:N11973,CustomerDemographic!N8784:N11973)</f>
        <v>#N/A</v>
      </c>
      <c r="AA8785" s="31" t="e">
        <f>LOOKUP(C8785,CustomerAddress!A8784:F12783,CustomerAddress!C8784:C12783)</f>
        <v>#N/A</v>
      </c>
      <c r="AB8785" s="31" t="e">
        <f>LOOKUP(C8785,CustomerAddress!A8784:F12783,CustomerAddress!D8784:D12783)</f>
        <v>#N/A</v>
      </c>
      <c r="AC8785" s="31" t="e">
        <f>LOOKUP(C8785,CustomerAddress!A8784:F12783,CustomerAddress!F8784:F12783)</f>
        <v>#N/A</v>
      </c>
      <c r="AD8785" s="31">
        <f t="shared" si="701"/>
        <v>229</v>
      </c>
    </row>
    <row r="8786" spans="1:30" s="31" customFormat="1" ht="15.75" hidden="1" customHeight="1" x14ac:dyDescent="0.15">
      <c r="A8786" s="31">
        <v>9020</v>
      </c>
      <c r="B8786" s="31">
        <v>41</v>
      </c>
      <c r="C8786" s="31">
        <v>3014</v>
      </c>
      <c r="D8786" s="43">
        <v>43007</v>
      </c>
      <c r="E8786" s="43"/>
      <c r="F8786" s="31" t="b">
        <v>1</v>
      </c>
      <c r="G8786" s="33" t="s">
        <v>37</v>
      </c>
      <c r="H8786" s="33" t="s">
        <v>41</v>
      </c>
      <c r="I8786" s="33" t="s">
        <v>38</v>
      </c>
      <c r="J8786" s="38" t="str">
        <f t="shared" si="699"/>
        <v>Large</v>
      </c>
      <c r="K8786" s="38" t="s">
        <v>12987</v>
      </c>
      <c r="L8786" s="48">
        <v>958.74</v>
      </c>
      <c r="M8786" s="34">
        <v>748.9</v>
      </c>
      <c r="N8786" s="40">
        <v>38693</v>
      </c>
      <c r="O8786" s="50">
        <f t="shared" si="700"/>
        <v>209.84000000000003</v>
      </c>
      <c r="P8786" s="50" t="e">
        <f>LOOKUP(C8786,CustomerDemographic!A8785:N11974,CustomerDemographic!D8785:D11974)</f>
        <v>#N/A</v>
      </c>
      <c r="Q8786" s="31" t="e">
        <f>LOOKUP(C8786,CustomerDemographic!A8785:N11974,CustomerDemographic!E8785:E11974)</f>
        <v>#N/A</v>
      </c>
      <c r="R8786" s="68" t="e">
        <f>LOOKUP(C8786,CustomerDemographic!A8785:N11974,CustomerDemographic!F8785:F11974)</f>
        <v>#N/A</v>
      </c>
      <c r="S8786" s="46" t="e">
        <f>LOOKUP(C8786,CustomerDemographic!A8785:N11974,CustomerDemographic!G8785:G11974)</f>
        <v>#N/A</v>
      </c>
      <c r="T8786" s="46"/>
      <c r="U8786" s="31" t="e">
        <f>LOOKUP(C8786,CustomerDemographic!A8785:N11974,CustomerDemographic!I8785:I11974)</f>
        <v>#N/A</v>
      </c>
      <c r="V8786" s="38" t="e">
        <f>LOOKUP(C8786,CustomerDemographic!A8785:N11974,CustomerDemographic!J8785:J11974)</f>
        <v>#N/A</v>
      </c>
      <c r="W8786" s="31" t="e">
        <f>LOOKUP(C8786,CustomerDemographic!A8785:N11974,CustomerDemographic!K8785:K11974)</f>
        <v>#N/A</v>
      </c>
      <c r="X8786" s="31" t="e">
        <f>LOOKUP(C8786,CustomerDemographic!A8785:N11974,CustomerDemographic!L8785:L11974)</f>
        <v>#N/A</v>
      </c>
      <c r="Y8786" s="31" t="e">
        <f>LOOKUP(C8786,CustomerDemographic!A8785:N11974,CustomerDemographic!M8785:M11974)</f>
        <v>#N/A</v>
      </c>
      <c r="Z8786" s="31" t="e">
        <f>LOOKUP(C8786,CustomerDemographic!A8785:N11974,CustomerDemographic!N8785:N11974)</f>
        <v>#N/A</v>
      </c>
      <c r="AA8786" s="31" t="e">
        <f>LOOKUP(C8786,CustomerAddress!A8785:F12784,CustomerAddress!C8785:C12784)</f>
        <v>#N/A</v>
      </c>
      <c r="AB8786" s="31" t="e">
        <f>LOOKUP(C8786,CustomerAddress!A8785:F12784,CustomerAddress!D8785:D12784)</f>
        <v>#N/A</v>
      </c>
      <c r="AC8786" s="31" t="e">
        <f>LOOKUP(C8786,CustomerAddress!A8785:F12784,CustomerAddress!F8785:F12784)</f>
        <v>#N/A</v>
      </c>
      <c r="AD8786" s="31">
        <f t="shared" si="701"/>
        <v>92</v>
      </c>
    </row>
    <row r="8787" spans="1:30" s="31" customFormat="1" ht="15.75" hidden="1" customHeight="1" x14ac:dyDescent="0.15">
      <c r="A8787" s="31">
        <v>9021</v>
      </c>
      <c r="B8787" s="31">
        <v>8</v>
      </c>
      <c r="C8787" s="31">
        <v>3434</v>
      </c>
      <c r="D8787" s="43">
        <v>43035</v>
      </c>
      <c r="E8787" s="43"/>
      <c r="F8787" s="31" t="b">
        <v>0</v>
      </c>
      <c r="G8787" s="33" t="s">
        <v>37</v>
      </c>
      <c r="H8787" s="36" t="s">
        <v>12747</v>
      </c>
      <c r="I8787" s="33" t="s">
        <v>43</v>
      </c>
      <c r="J8787" s="38" t="str">
        <f t="shared" si="699"/>
        <v>Medium</v>
      </c>
      <c r="K8787" s="38" t="s">
        <v>12986</v>
      </c>
      <c r="L8787" s="48">
        <v>1703.52</v>
      </c>
      <c r="M8787" s="34">
        <v>1516.13</v>
      </c>
      <c r="N8787" s="40">
        <v>40649</v>
      </c>
      <c r="O8787" s="50">
        <f t="shared" si="700"/>
        <v>187.38999999999987</v>
      </c>
      <c r="P8787" s="50" t="e">
        <f>LOOKUP(C8787,CustomerDemographic!A8786:N11975,CustomerDemographic!D8786:D11975)</f>
        <v>#N/A</v>
      </c>
      <c r="Q8787" s="31" t="e">
        <f>LOOKUP(C8787,CustomerDemographic!A8786:N11975,CustomerDemographic!E8786:E11975)</f>
        <v>#N/A</v>
      </c>
      <c r="R8787" s="68" t="e">
        <f>LOOKUP(C8787,CustomerDemographic!A8786:N11975,CustomerDemographic!F8786:F11975)</f>
        <v>#N/A</v>
      </c>
      <c r="S8787" s="46" t="e">
        <f>LOOKUP(C8787,CustomerDemographic!A8786:N11975,CustomerDemographic!G8786:G11975)</f>
        <v>#N/A</v>
      </c>
      <c r="T8787" s="46"/>
      <c r="U8787" s="31" t="e">
        <f>LOOKUP(C8787,CustomerDemographic!A8786:N11975,CustomerDemographic!I8786:I11975)</f>
        <v>#N/A</v>
      </c>
      <c r="V8787" s="38" t="e">
        <f>LOOKUP(C8787,CustomerDemographic!A8786:N11975,CustomerDemographic!J8786:J11975)</f>
        <v>#N/A</v>
      </c>
      <c r="W8787" s="31" t="e">
        <f>LOOKUP(C8787,CustomerDemographic!A8786:N11975,CustomerDemographic!K8786:K11975)</f>
        <v>#N/A</v>
      </c>
      <c r="X8787" s="31" t="e">
        <f>LOOKUP(C8787,CustomerDemographic!A8786:N11975,CustomerDemographic!L8786:L11975)</f>
        <v>#N/A</v>
      </c>
      <c r="Y8787" s="31" t="e">
        <f>LOOKUP(C8787,CustomerDemographic!A8786:N11975,CustomerDemographic!M8786:M11975)</f>
        <v>#N/A</v>
      </c>
      <c r="Z8787" s="31" t="e">
        <f>LOOKUP(C8787,CustomerDemographic!A8786:N11975,CustomerDemographic!N8786:N11975)</f>
        <v>#N/A</v>
      </c>
      <c r="AA8787" s="31" t="e">
        <f>LOOKUP(C8787,CustomerAddress!A8786:F12785,CustomerAddress!C8786:C12785)</f>
        <v>#N/A</v>
      </c>
      <c r="AB8787" s="31" t="e">
        <f>LOOKUP(C8787,CustomerAddress!A8786:F12785,CustomerAddress!D8786:D12785)</f>
        <v>#N/A</v>
      </c>
      <c r="AC8787" s="31" t="e">
        <f>LOOKUP(C8787,CustomerAddress!A8786:F12785,CustomerAddress!F8786:F12785)</f>
        <v>#N/A</v>
      </c>
      <c r="AD8787" s="31">
        <f t="shared" si="701"/>
        <v>64</v>
      </c>
    </row>
    <row r="8788" spans="1:30" s="31" customFormat="1" ht="15.75" hidden="1" customHeight="1" x14ac:dyDescent="0.15">
      <c r="A8788" s="31">
        <v>9022</v>
      </c>
      <c r="B8788" s="31">
        <v>88</v>
      </c>
      <c r="C8788" s="31">
        <v>1546</v>
      </c>
      <c r="D8788" s="43">
        <v>42797</v>
      </c>
      <c r="E8788" s="43"/>
      <c r="F8788" s="31" t="b">
        <v>1</v>
      </c>
      <c r="G8788" s="33" t="s">
        <v>37</v>
      </c>
      <c r="H8788" s="33" t="s">
        <v>41</v>
      </c>
      <c r="I8788" s="33" t="s">
        <v>38</v>
      </c>
      <c r="J8788" s="38" t="str">
        <f t="shared" si="699"/>
        <v>Small</v>
      </c>
      <c r="K8788" s="38" t="s">
        <v>3629</v>
      </c>
      <c r="L8788" s="48">
        <v>1198.46</v>
      </c>
      <c r="M8788" s="34">
        <v>381.1</v>
      </c>
      <c r="N8788" s="40">
        <v>38482</v>
      </c>
      <c r="O8788" s="50">
        <f t="shared" si="700"/>
        <v>817.36</v>
      </c>
      <c r="P8788" s="50" t="e">
        <f>LOOKUP(C8788,CustomerDemographic!A8787:N11976,CustomerDemographic!D8787:D11976)</f>
        <v>#N/A</v>
      </c>
      <c r="Q8788" s="31" t="e">
        <f>LOOKUP(C8788,CustomerDemographic!A8787:N11976,CustomerDemographic!E8787:E11976)</f>
        <v>#N/A</v>
      </c>
      <c r="R8788" s="68" t="e">
        <f>LOOKUP(C8788,CustomerDemographic!A8787:N11976,CustomerDemographic!F8787:F11976)</f>
        <v>#N/A</v>
      </c>
      <c r="S8788" s="46" t="e">
        <f>LOOKUP(C8788,CustomerDemographic!A8787:N11976,CustomerDemographic!G8787:G11976)</f>
        <v>#N/A</v>
      </c>
      <c r="T8788" s="46"/>
      <c r="U8788" s="31" t="e">
        <f>LOOKUP(C8788,CustomerDemographic!A8787:N11976,CustomerDemographic!I8787:I11976)</f>
        <v>#N/A</v>
      </c>
      <c r="V8788" s="38" t="e">
        <f>LOOKUP(C8788,CustomerDemographic!A8787:N11976,CustomerDemographic!J8787:J11976)</f>
        <v>#N/A</v>
      </c>
      <c r="W8788" s="31" t="e">
        <f>LOOKUP(C8788,CustomerDemographic!A8787:N11976,CustomerDemographic!K8787:K11976)</f>
        <v>#N/A</v>
      </c>
      <c r="X8788" s="31" t="e">
        <f>LOOKUP(C8788,CustomerDemographic!A8787:N11976,CustomerDemographic!L8787:L11976)</f>
        <v>#N/A</v>
      </c>
      <c r="Y8788" s="31" t="e">
        <f>LOOKUP(C8788,CustomerDemographic!A8787:N11976,CustomerDemographic!M8787:M11976)</f>
        <v>#N/A</v>
      </c>
      <c r="Z8788" s="31" t="e">
        <f>LOOKUP(C8788,CustomerDemographic!A8787:N11976,CustomerDemographic!N8787:N11976)</f>
        <v>#N/A</v>
      </c>
      <c r="AA8788" s="31" t="e">
        <f>LOOKUP(C8788,CustomerAddress!A8787:F12786,CustomerAddress!C8787:C12786)</f>
        <v>#N/A</v>
      </c>
      <c r="AB8788" s="31" t="e">
        <f>LOOKUP(C8788,CustomerAddress!A8787:F12786,CustomerAddress!D8787:D12786)</f>
        <v>#N/A</v>
      </c>
      <c r="AC8788" s="31" t="e">
        <f>LOOKUP(C8788,CustomerAddress!A8787:F12786,CustomerAddress!F8787:F12786)</f>
        <v>#N/A</v>
      </c>
      <c r="AD8788" s="31">
        <f t="shared" si="701"/>
        <v>302</v>
      </c>
    </row>
    <row r="8789" spans="1:30" s="31" customFormat="1" ht="15.75" hidden="1" customHeight="1" x14ac:dyDescent="0.15">
      <c r="A8789" s="31">
        <v>9023</v>
      </c>
      <c r="B8789" s="31">
        <v>21</v>
      </c>
      <c r="C8789" s="31">
        <v>474</v>
      </c>
      <c r="D8789" s="43">
        <v>43002</v>
      </c>
      <c r="E8789" s="43"/>
      <c r="F8789" s="31" t="b">
        <v>1</v>
      </c>
      <c r="G8789" s="33" t="s">
        <v>37</v>
      </c>
      <c r="H8789" s="36" t="s">
        <v>12747</v>
      </c>
      <c r="I8789" s="33" t="s">
        <v>38</v>
      </c>
      <c r="J8789" s="38" t="str">
        <f t="shared" si="699"/>
        <v>Medium</v>
      </c>
      <c r="K8789" s="38" t="s">
        <v>12986</v>
      </c>
      <c r="L8789" s="48">
        <v>1071.23</v>
      </c>
      <c r="M8789" s="34">
        <v>380.74</v>
      </c>
      <c r="N8789" s="40">
        <v>35160</v>
      </c>
      <c r="O8789" s="50">
        <f t="shared" si="700"/>
        <v>690.49</v>
      </c>
      <c r="P8789" s="50" t="e">
        <f>LOOKUP(C8789,CustomerDemographic!A8788:N11977,CustomerDemographic!D8788:D11977)</f>
        <v>#N/A</v>
      </c>
      <c r="Q8789" s="31" t="e">
        <f>LOOKUP(C8789,CustomerDemographic!A8788:N11977,CustomerDemographic!E8788:E11977)</f>
        <v>#N/A</v>
      </c>
      <c r="R8789" s="68" t="e">
        <f>LOOKUP(C8789,CustomerDemographic!A8788:N11977,CustomerDemographic!F8788:F11977)</f>
        <v>#N/A</v>
      </c>
      <c r="S8789" s="46" t="e">
        <f>LOOKUP(C8789,CustomerDemographic!A8788:N11977,CustomerDemographic!G8788:G11977)</f>
        <v>#N/A</v>
      </c>
      <c r="T8789" s="46"/>
      <c r="U8789" s="31" t="e">
        <f>LOOKUP(C8789,CustomerDemographic!A8788:N11977,CustomerDemographic!I8788:I11977)</f>
        <v>#N/A</v>
      </c>
      <c r="V8789" s="38" t="e">
        <f>LOOKUP(C8789,CustomerDemographic!A8788:N11977,CustomerDemographic!J8788:J11977)</f>
        <v>#N/A</v>
      </c>
      <c r="W8789" s="31" t="e">
        <f>LOOKUP(C8789,CustomerDemographic!A8788:N11977,CustomerDemographic!K8788:K11977)</f>
        <v>#N/A</v>
      </c>
      <c r="X8789" s="31" t="e">
        <f>LOOKUP(C8789,CustomerDemographic!A8788:N11977,CustomerDemographic!L8788:L11977)</f>
        <v>#N/A</v>
      </c>
      <c r="Y8789" s="31" t="e">
        <f>LOOKUP(C8789,CustomerDemographic!A8788:N11977,CustomerDemographic!M8788:M11977)</f>
        <v>#N/A</v>
      </c>
      <c r="Z8789" s="31" t="e">
        <f>LOOKUP(C8789,CustomerDemographic!A8788:N11977,CustomerDemographic!N8788:N11977)</f>
        <v>#N/A</v>
      </c>
      <c r="AA8789" s="31" t="e">
        <f>LOOKUP(C8789,CustomerAddress!A8788:F12787,CustomerAddress!C8788:C12787)</f>
        <v>#N/A</v>
      </c>
      <c r="AB8789" s="31" t="e">
        <f>LOOKUP(C8789,CustomerAddress!A8788:F12787,CustomerAddress!D8788:D12787)</f>
        <v>#N/A</v>
      </c>
      <c r="AC8789" s="31" t="e">
        <f>LOOKUP(C8789,CustomerAddress!A8788:F12787,CustomerAddress!F8788:F12787)</f>
        <v>#N/A</v>
      </c>
      <c r="AD8789" s="31">
        <f t="shared" si="701"/>
        <v>97</v>
      </c>
    </row>
    <row r="8790" spans="1:30" s="31" customFormat="1" ht="15.75" hidden="1" customHeight="1" x14ac:dyDescent="0.15">
      <c r="A8790" s="31">
        <v>9024</v>
      </c>
      <c r="B8790" s="31">
        <v>2</v>
      </c>
      <c r="C8790" s="31">
        <v>635</v>
      </c>
      <c r="D8790" s="43">
        <v>42992</v>
      </c>
      <c r="E8790" s="43"/>
      <c r="F8790" s="31" t="b">
        <v>0</v>
      </c>
      <c r="G8790" s="33" t="s">
        <v>37</v>
      </c>
      <c r="H8790" s="36" t="s">
        <v>12747</v>
      </c>
      <c r="I8790" s="33" t="s">
        <v>38</v>
      </c>
      <c r="J8790" s="38" t="str">
        <f t="shared" si="699"/>
        <v>Large</v>
      </c>
      <c r="K8790" s="38" t="s">
        <v>12987</v>
      </c>
      <c r="L8790" s="48">
        <v>71.489999999999995</v>
      </c>
      <c r="M8790" s="34">
        <v>53.62</v>
      </c>
      <c r="N8790" s="40">
        <v>41167</v>
      </c>
      <c r="O8790" s="50">
        <f t="shared" si="700"/>
        <v>17.869999999999997</v>
      </c>
      <c r="P8790" s="50" t="e">
        <f>LOOKUP(C8790,CustomerDemographic!A8789:N11978,CustomerDemographic!D8789:D11978)</f>
        <v>#N/A</v>
      </c>
      <c r="Q8790" s="31" t="e">
        <f>LOOKUP(C8790,CustomerDemographic!A8789:N11978,CustomerDemographic!E8789:E11978)</f>
        <v>#N/A</v>
      </c>
      <c r="R8790" s="68" t="e">
        <f>LOOKUP(C8790,CustomerDemographic!A8789:N11978,CustomerDemographic!F8789:F11978)</f>
        <v>#N/A</v>
      </c>
      <c r="S8790" s="46" t="e">
        <f>LOOKUP(C8790,CustomerDemographic!A8789:N11978,CustomerDemographic!G8789:G11978)</f>
        <v>#N/A</v>
      </c>
      <c r="T8790" s="46"/>
      <c r="U8790" s="31" t="e">
        <f>LOOKUP(C8790,CustomerDemographic!A8789:N11978,CustomerDemographic!I8789:I11978)</f>
        <v>#N/A</v>
      </c>
      <c r="V8790" s="38" t="e">
        <f>LOOKUP(C8790,CustomerDemographic!A8789:N11978,CustomerDemographic!J8789:J11978)</f>
        <v>#N/A</v>
      </c>
      <c r="W8790" s="31" t="e">
        <f>LOOKUP(C8790,CustomerDemographic!A8789:N11978,CustomerDemographic!K8789:K11978)</f>
        <v>#N/A</v>
      </c>
      <c r="X8790" s="31" t="e">
        <f>LOOKUP(C8790,CustomerDemographic!A8789:N11978,CustomerDemographic!L8789:L11978)</f>
        <v>#N/A</v>
      </c>
      <c r="Y8790" s="31" t="e">
        <f>LOOKUP(C8790,CustomerDemographic!A8789:N11978,CustomerDemographic!M8789:M11978)</f>
        <v>#N/A</v>
      </c>
      <c r="Z8790" s="31" t="e">
        <f>LOOKUP(C8790,CustomerDemographic!A8789:N11978,CustomerDemographic!N8789:N11978)</f>
        <v>#N/A</v>
      </c>
      <c r="AA8790" s="31" t="e">
        <f>LOOKUP(C8790,CustomerAddress!A8789:F12788,CustomerAddress!C8789:C12788)</f>
        <v>#N/A</v>
      </c>
      <c r="AB8790" s="31" t="e">
        <f>LOOKUP(C8790,CustomerAddress!A8789:F12788,CustomerAddress!D8789:D12788)</f>
        <v>#N/A</v>
      </c>
      <c r="AC8790" s="31" t="e">
        <f>LOOKUP(C8790,CustomerAddress!A8789:F12788,CustomerAddress!F8789:F12788)</f>
        <v>#N/A</v>
      </c>
      <c r="AD8790" s="31">
        <f t="shared" si="701"/>
        <v>107</v>
      </c>
    </row>
    <row r="8791" spans="1:30" s="31" customFormat="1" ht="15.75" hidden="1" customHeight="1" x14ac:dyDescent="0.15">
      <c r="A8791" s="31">
        <v>9025</v>
      </c>
      <c r="B8791" s="31">
        <v>46</v>
      </c>
      <c r="C8791" s="31">
        <v>1348</v>
      </c>
      <c r="D8791" s="43">
        <v>42985</v>
      </c>
      <c r="E8791" s="43"/>
      <c r="F8791" s="31" t="b">
        <v>0</v>
      </c>
      <c r="G8791" s="33" t="s">
        <v>37</v>
      </c>
      <c r="H8791" s="33" t="s">
        <v>40</v>
      </c>
      <c r="I8791" s="33" t="s">
        <v>38</v>
      </c>
      <c r="J8791" s="38" t="str">
        <f t="shared" si="699"/>
        <v>Medium</v>
      </c>
      <c r="K8791" s="38" t="s">
        <v>12986</v>
      </c>
      <c r="L8791" s="48">
        <v>1793.43</v>
      </c>
      <c r="M8791" s="34">
        <v>248.82</v>
      </c>
      <c r="N8791" s="40">
        <v>36361</v>
      </c>
      <c r="O8791" s="50">
        <f t="shared" si="700"/>
        <v>1544.6100000000001</v>
      </c>
      <c r="P8791" s="50" t="e">
        <f>LOOKUP(C8791,CustomerDemographic!A8790:N11979,CustomerDemographic!D8790:D11979)</f>
        <v>#N/A</v>
      </c>
      <c r="Q8791" s="31" t="e">
        <f>LOOKUP(C8791,CustomerDemographic!A8790:N11979,CustomerDemographic!E8790:E11979)</f>
        <v>#N/A</v>
      </c>
      <c r="R8791" s="68" t="e">
        <f>LOOKUP(C8791,CustomerDemographic!A8790:N11979,CustomerDemographic!F8790:F11979)</f>
        <v>#N/A</v>
      </c>
      <c r="S8791" s="46" t="e">
        <f>LOOKUP(C8791,CustomerDemographic!A8790:N11979,CustomerDemographic!G8790:G11979)</f>
        <v>#N/A</v>
      </c>
      <c r="T8791" s="46"/>
      <c r="U8791" s="31" t="e">
        <f>LOOKUP(C8791,CustomerDemographic!A8790:N11979,CustomerDemographic!I8790:I11979)</f>
        <v>#N/A</v>
      </c>
      <c r="V8791" s="38" t="e">
        <f>LOOKUP(C8791,CustomerDemographic!A8790:N11979,CustomerDemographic!J8790:J11979)</f>
        <v>#N/A</v>
      </c>
      <c r="W8791" s="31" t="e">
        <f>LOOKUP(C8791,CustomerDemographic!A8790:N11979,CustomerDemographic!K8790:K11979)</f>
        <v>#N/A</v>
      </c>
      <c r="X8791" s="31" t="e">
        <f>LOOKUP(C8791,CustomerDemographic!A8790:N11979,CustomerDemographic!L8790:L11979)</f>
        <v>#N/A</v>
      </c>
      <c r="Y8791" s="31" t="e">
        <f>LOOKUP(C8791,CustomerDemographic!A8790:N11979,CustomerDemographic!M8790:M11979)</f>
        <v>#N/A</v>
      </c>
      <c r="Z8791" s="31" t="e">
        <f>LOOKUP(C8791,CustomerDemographic!A8790:N11979,CustomerDemographic!N8790:N11979)</f>
        <v>#N/A</v>
      </c>
      <c r="AA8791" s="31" t="e">
        <f>LOOKUP(C8791,CustomerAddress!A8790:F12789,CustomerAddress!C8790:C12789)</f>
        <v>#N/A</v>
      </c>
      <c r="AB8791" s="31" t="e">
        <f>LOOKUP(C8791,CustomerAddress!A8790:F12789,CustomerAddress!D8790:D12789)</f>
        <v>#N/A</v>
      </c>
      <c r="AC8791" s="31" t="e">
        <f>LOOKUP(C8791,CustomerAddress!A8790:F12789,CustomerAddress!F8790:F12789)</f>
        <v>#N/A</v>
      </c>
      <c r="AD8791" s="31">
        <f t="shared" si="701"/>
        <v>114</v>
      </c>
    </row>
    <row r="8792" spans="1:30" s="31" customFormat="1" ht="15.75" hidden="1" customHeight="1" x14ac:dyDescent="0.15">
      <c r="A8792" s="31">
        <v>9026</v>
      </c>
      <c r="B8792" s="31">
        <v>72</v>
      </c>
      <c r="C8792" s="31">
        <v>2630</v>
      </c>
      <c r="D8792" s="43">
        <v>42832</v>
      </c>
      <c r="E8792" s="43"/>
      <c r="F8792" s="31" t="b">
        <v>0</v>
      </c>
      <c r="G8792" s="33" t="s">
        <v>37</v>
      </c>
      <c r="H8792" s="33" t="s">
        <v>41</v>
      </c>
      <c r="I8792" s="33" t="s">
        <v>38</v>
      </c>
      <c r="J8792" s="38" t="str">
        <f t="shared" si="699"/>
        <v>Medium</v>
      </c>
      <c r="K8792" s="38" t="s">
        <v>12986</v>
      </c>
      <c r="L8792" s="48">
        <v>360.4</v>
      </c>
      <c r="M8792" s="34">
        <v>270.3</v>
      </c>
      <c r="N8792" s="40">
        <v>42710</v>
      </c>
      <c r="O8792" s="50">
        <f t="shared" si="700"/>
        <v>90.099999999999966</v>
      </c>
      <c r="P8792" s="50" t="e">
        <f>LOOKUP(C8792,CustomerDemographic!A8791:N11980,CustomerDemographic!D8791:D11980)</f>
        <v>#N/A</v>
      </c>
      <c r="Q8792" s="31" t="e">
        <f>LOOKUP(C8792,CustomerDemographic!A8791:N11980,CustomerDemographic!E8791:E11980)</f>
        <v>#N/A</v>
      </c>
      <c r="R8792" s="68" t="e">
        <f>LOOKUP(C8792,CustomerDemographic!A8791:N11980,CustomerDemographic!F8791:F11980)</f>
        <v>#N/A</v>
      </c>
      <c r="S8792" s="46" t="e">
        <f>LOOKUP(C8792,CustomerDemographic!A8791:N11980,CustomerDemographic!G8791:G11980)</f>
        <v>#N/A</v>
      </c>
      <c r="T8792" s="46"/>
      <c r="U8792" s="31" t="e">
        <f>LOOKUP(C8792,CustomerDemographic!A8791:N11980,CustomerDemographic!I8791:I11980)</f>
        <v>#N/A</v>
      </c>
      <c r="V8792" s="38" t="e">
        <f>LOOKUP(C8792,CustomerDemographic!A8791:N11980,CustomerDemographic!J8791:J11980)</f>
        <v>#N/A</v>
      </c>
      <c r="W8792" s="31" t="e">
        <f>LOOKUP(C8792,CustomerDemographic!A8791:N11980,CustomerDemographic!K8791:K11980)</f>
        <v>#N/A</v>
      </c>
      <c r="X8792" s="31" t="e">
        <f>LOOKUP(C8792,CustomerDemographic!A8791:N11980,CustomerDemographic!L8791:L11980)</f>
        <v>#N/A</v>
      </c>
      <c r="Y8792" s="31" t="e">
        <f>LOOKUP(C8792,CustomerDemographic!A8791:N11980,CustomerDemographic!M8791:M11980)</f>
        <v>#N/A</v>
      </c>
      <c r="Z8792" s="31" t="e">
        <f>LOOKUP(C8792,CustomerDemographic!A8791:N11980,CustomerDemographic!N8791:N11980)</f>
        <v>#N/A</v>
      </c>
      <c r="AA8792" s="31" t="e">
        <f>LOOKUP(C8792,CustomerAddress!A8791:F12790,CustomerAddress!C8791:C12790)</f>
        <v>#N/A</v>
      </c>
      <c r="AB8792" s="31" t="e">
        <f>LOOKUP(C8792,CustomerAddress!A8791:F12790,CustomerAddress!D8791:D12790)</f>
        <v>#N/A</v>
      </c>
      <c r="AC8792" s="31" t="e">
        <f>LOOKUP(C8792,CustomerAddress!A8791:F12790,CustomerAddress!F8791:F12790)</f>
        <v>#N/A</v>
      </c>
      <c r="AD8792" s="31">
        <f t="shared" si="701"/>
        <v>267</v>
      </c>
    </row>
    <row r="8793" spans="1:30" s="31" customFormat="1" ht="15.75" hidden="1" customHeight="1" x14ac:dyDescent="0.15">
      <c r="A8793" s="31">
        <v>9027</v>
      </c>
      <c r="B8793" s="31">
        <v>38</v>
      </c>
      <c r="C8793" s="31">
        <v>1527</v>
      </c>
      <c r="D8793" s="43">
        <v>42770</v>
      </c>
      <c r="E8793" s="43"/>
      <c r="F8793" s="31" t="b">
        <v>0</v>
      </c>
      <c r="G8793" s="33" t="s">
        <v>37</v>
      </c>
      <c r="H8793" s="36" t="s">
        <v>12747</v>
      </c>
      <c r="I8793" s="33" t="s">
        <v>38</v>
      </c>
      <c r="J8793" s="38" t="str">
        <f t="shared" si="699"/>
        <v>Medium</v>
      </c>
      <c r="K8793" s="38" t="s">
        <v>12986</v>
      </c>
      <c r="L8793" s="48">
        <v>1577.53</v>
      </c>
      <c r="M8793" s="34">
        <v>826.51</v>
      </c>
      <c r="N8793" s="40">
        <v>40618</v>
      </c>
      <c r="O8793" s="50">
        <f t="shared" si="700"/>
        <v>751.02</v>
      </c>
      <c r="P8793" s="50" t="e">
        <f>LOOKUP(C8793,CustomerDemographic!A8792:N11981,CustomerDemographic!D8792:D11981)</f>
        <v>#N/A</v>
      </c>
      <c r="Q8793" s="31" t="e">
        <f>LOOKUP(C8793,CustomerDemographic!A8792:N11981,CustomerDemographic!E8792:E11981)</f>
        <v>#N/A</v>
      </c>
      <c r="R8793" s="68" t="e">
        <f>LOOKUP(C8793,CustomerDemographic!A8792:N11981,CustomerDemographic!F8792:F11981)</f>
        <v>#N/A</v>
      </c>
      <c r="S8793" s="46" t="e">
        <f>LOOKUP(C8793,CustomerDemographic!A8792:N11981,CustomerDemographic!G8792:G11981)</f>
        <v>#N/A</v>
      </c>
      <c r="T8793" s="46"/>
      <c r="U8793" s="31" t="e">
        <f>LOOKUP(C8793,CustomerDemographic!A8792:N11981,CustomerDemographic!I8792:I11981)</f>
        <v>#N/A</v>
      </c>
      <c r="V8793" s="38" t="e">
        <f>LOOKUP(C8793,CustomerDemographic!A8792:N11981,CustomerDemographic!J8792:J11981)</f>
        <v>#N/A</v>
      </c>
      <c r="W8793" s="31" t="e">
        <f>LOOKUP(C8793,CustomerDemographic!A8792:N11981,CustomerDemographic!K8792:K11981)</f>
        <v>#N/A</v>
      </c>
      <c r="X8793" s="31" t="e">
        <f>LOOKUP(C8793,CustomerDemographic!A8792:N11981,CustomerDemographic!L8792:L11981)</f>
        <v>#N/A</v>
      </c>
      <c r="Y8793" s="31" t="e">
        <f>LOOKUP(C8793,CustomerDemographic!A8792:N11981,CustomerDemographic!M8792:M11981)</f>
        <v>#N/A</v>
      </c>
      <c r="Z8793" s="31" t="e">
        <f>LOOKUP(C8793,CustomerDemographic!A8792:N11981,CustomerDemographic!N8792:N11981)</f>
        <v>#N/A</v>
      </c>
      <c r="AA8793" s="31" t="e">
        <f>LOOKUP(C8793,CustomerAddress!A8792:F12791,CustomerAddress!C8792:C12791)</f>
        <v>#N/A</v>
      </c>
      <c r="AB8793" s="31" t="e">
        <f>LOOKUP(C8793,CustomerAddress!A8792:F12791,CustomerAddress!D8792:D12791)</f>
        <v>#N/A</v>
      </c>
      <c r="AC8793" s="31" t="e">
        <f>LOOKUP(C8793,CustomerAddress!A8792:F12791,CustomerAddress!F8792:F12791)</f>
        <v>#N/A</v>
      </c>
      <c r="AD8793" s="31">
        <f t="shared" si="701"/>
        <v>329</v>
      </c>
    </row>
    <row r="8794" spans="1:30" s="31" customFormat="1" ht="15.75" hidden="1" customHeight="1" x14ac:dyDescent="0.15">
      <c r="A8794" s="31">
        <v>9028</v>
      </c>
      <c r="B8794" s="31">
        <v>59</v>
      </c>
      <c r="C8794" s="31">
        <v>218</v>
      </c>
      <c r="D8794" s="43">
        <v>42918</v>
      </c>
      <c r="E8794" s="43"/>
      <c r="F8794" s="31" t="b">
        <v>1</v>
      </c>
      <c r="G8794" s="33" t="s">
        <v>37</v>
      </c>
      <c r="H8794" s="33" t="s">
        <v>44</v>
      </c>
      <c r="I8794" s="33" t="s">
        <v>38</v>
      </c>
      <c r="J8794" s="38" t="str">
        <f t="shared" si="699"/>
        <v>Medium</v>
      </c>
      <c r="K8794" s="38" t="s">
        <v>12986</v>
      </c>
      <c r="L8794" s="48">
        <v>1415.01</v>
      </c>
      <c r="M8794" s="34">
        <v>1259.3599999999999</v>
      </c>
      <c r="N8794" s="40">
        <v>37626</v>
      </c>
      <c r="O8794" s="50">
        <f t="shared" si="700"/>
        <v>155.65000000000009</v>
      </c>
      <c r="P8794" s="50" t="e">
        <f>LOOKUP(C8794,CustomerDemographic!A8793:N11982,CustomerDemographic!D8793:D11982)</f>
        <v>#N/A</v>
      </c>
      <c r="Q8794" s="31" t="e">
        <f>LOOKUP(C8794,CustomerDemographic!A8793:N11982,CustomerDemographic!E8793:E11982)</f>
        <v>#N/A</v>
      </c>
      <c r="R8794" s="68" t="e">
        <f>LOOKUP(C8794,CustomerDemographic!A8793:N11982,CustomerDemographic!F8793:F11982)</f>
        <v>#N/A</v>
      </c>
      <c r="S8794" s="46" t="e">
        <f>LOOKUP(C8794,CustomerDemographic!A8793:N11982,CustomerDemographic!G8793:G11982)</f>
        <v>#N/A</v>
      </c>
      <c r="T8794" s="46"/>
      <c r="U8794" s="31" t="e">
        <f>LOOKUP(C8794,CustomerDemographic!A8793:N11982,CustomerDemographic!I8793:I11982)</f>
        <v>#N/A</v>
      </c>
      <c r="V8794" s="38" t="e">
        <f>LOOKUP(C8794,CustomerDemographic!A8793:N11982,CustomerDemographic!J8793:J11982)</f>
        <v>#N/A</v>
      </c>
      <c r="W8794" s="31" t="e">
        <f>LOOKUP(C8794,CustomerDemographic!A8793:N11982,CustomerDemographic!K8793:K11982)</f>
        <v>#N/A</v>
      </c>
      <c r="X8794" s="31" t="e">
        <f>LOOKUP(C8794,CustomerDemographic!A8793:N11982,CustomerDemographic!L8793:L11982)</f>
        <v>#N/A</v>
      </c>
      <c r="Y8794" s="31" t="e">
        <f>LOOKUP(C8794,CustomerDemographic!A8793:N11982,CustomerDemographic!M8793:M11982)</f>
        <v>#N/A</v>
      </c>
      <c r="Z8794" s="31" t="e">
        <f>LOOKUP(C8794,CustomerDemographic!A8793:N11982,CustomerDemographic!N8793:N11982)</f>
        <v>#N/A</v>
      </c>
      <c r="AA8794" s="31" t="e">
        <f>LOOKUP(C8794,CustomerAddress!A8793:F12792,CustomerAddress!C8793:C12792)</f>
        <v>#N/A</v>
      </c>
      <c r="AB8794" s="31" t="e">
        <f>LOOKUP(C8794,CustomerAddress!A8793:F12792,CustomerAddress!D8793:D12792)</f>
        <v>#N/A</v>
      </c>
      <c r="AC8794" s="31" t="e">
        <f>LOOKUP(C8794,CustomerAddress!A8793:F12792,CustomerAddress!F8793:F12792)</f>
        <v>#N/A</v>
      </c>
      <c r="AD8794" s="31">
        <f t="shared" si="701"/>
        <v>181</v>
      </c>
    </row>
    <row r="8795" spans="1:30" s="31" customFormat="1" ht="15.75" hidden="1" customHeight="1" x14ac:dyDescent="0.15">
      <c r="A8795" s="31">
        <v>9029</v>
      </c>
      <c r="B8795" s="31">
        <v>48</v>
      </c>
      <c r="C8795" s="31">
        <v>1000</v>
      </c>
      <c r="D8795" s="43">
        <v>43029</v>
      </c>
      <c r="E8795" s="43"/>
      <c r="F8795" s="31" t="b">
        <v>1</v>
      </c>
      <c r="G8795" s="33" t="s">
        <v>37</v>
      </c>
      <c r="H8795" s="33" t="s">
        <v>44</v>
      </c>
      <c r="I8795" s="33" t="s">
        <v>38</v>
      </c>
      <c r="J8795" s="38" t="str">
        <f t="shared" si="699"/>
        <v>Small</v>
      </c>
      <c r="K8795" s="38" t="s">
        <v>3629</v>
      </c>
      <c r="L8795" s="48">
        <v>1762.96</v>
      </c>
      <c r="M8795" s="34">
        <v>950.52</v>
      </c>
      <c r="N8795" s="40">
        <v>41848</v>
      </c>
      <c r="O8795" s="50">
        <f t="shared" si="700"/>
        <v>812.44</v>
      </c>
      <c r="P8795" s="50" t="e">
        <f>LOOKUP(C8795,CustomerDemographic!A8794:N11983,CustomerDemographic!D8794:D11983)</f>
        <v>#N/A</v>
      </c>
      <c r="Q8795" s="31" t="e">
        <f>LOOKUP(C8795,CustomerDemographic!A8794:N11983,CustomerDemographic!E8794:E11983)</f>
        <v>#N/A</v>
      </c>
      <c r="R8795" s="68" t="e">
        <f>LOOKUP(C8795,CustomerDemographic!A8794:N11983,CustomerDemographic!F8794:F11983)</f>
        <v>#N/A</v>
      </c>
      <c r="S8795" s="46" t="e">
        <f>LOOKUP(C8795,CustomerDemographic!A8794:N11983,CustomerDemographic!G8794:G11983)</f>
        <v>#N/A</v>
      </c>
      <c r="T8795" s="46"/>
      <c r="U8795" s="31" t="e">
        <f>LOOKUP(C8795,CustomerDemographic!A8794:N11983,CustomerDemographic!I8794:I11983)</f>
        <v>#N/A</v>
      </c>
      <c r="V8795" s="38" t="e">
        <f>LOOKUP(C8795,CustomerDemographic!A8794:N11983,CustomerDemographic!J8794:J11983)</f>
        <v>#N/A</v>
      </c>
      <c r="W8795" s="31" t="e">
        <f>LOOKUP(C8795,CustomerDemographic!A8794:N11983,CustomerDemographic!K8794:K11983)</f>
        <v>#N/A</v>
      </c>
      <c r="X8795" s="31" t="e">
        <f>LOOKUP(C8795,CustomerDemographic!A8794:N11983,CustomerDemographic!L8794:L11983)</f>
        <v>#N/A</v>
      </c>
      <c r="Y8795" s="31" t="e">
        <f>LOOKUP(C8795,CustomerDemographic!A8794:N11983,CustomerDemographic!M8794:M11983)</f>
        <v>#N/A</v>
      </c>
      <c r="Z8795" s="31" t="e">
        <f>LOOKUP(C8795,CustomerDemographic!A8794:N11983,CustomerDemographic!N8794:N11983)</f>
        <v>#N/A</v>
      </c>
      <c r="AA8795" s="31" t="e">
        <f>LOOKUP(C8795,CustomerAddress!A8794:F12793,CustomerAddress!C8794:C12793)</f>
        <v>#N/A</v>
      </c>
      <c r="AB8795" s="31" t="e">
        <f>LOOKUP(C8795,CustomerAddress!A8794:F12793,CustomerAddress!D8794:D12793)</f>
        <v>#N/A</v>
      </c>
      <c r="AC8795" s="31" t="e">
        <f>LOOKUP(C8795,CustomerAddress!A8794:F12793,CustomerAddress!F8794:F12793)</f>
        <v>#N/A</v>
      </c>
      <c r="AD8795" s="31">
        <f t="shared" si="701"/>
        <v>70</v>
      </c>
    </row>
    <row r="8796" spans="1:30" s="31" customFormat="1" ht="15.75" hidden="1" customHeight="1" x14ac:dyDescent="0.15">
      <c r="A8796" s="31">
        <v>9030</v>
      </c>
      <c r="B8796" s="31">
        <v>48</v>
      </c>
      <c r="C8796" s="31">
        <v>2036</v>
      </c>
      <c r="D8796" s="43">
        <v>43074</v>
      </c>
      <c r="E8796" s="43"/>
      <c r="F8796" s="31" t="b">
        <v>0</v>
      </c>
      <c r="G8796" s="33" t="s">
        <v>37</v>
      </c>
      <c r="H8796" s="33" t="s">
        <v>44</v>
      </c>
      <c r="I8796" s="33" t="s">
        <v>38</v>
      </c>
      <c r="J8796" s="38" t="str">
        <f t="shared" si="699"/>
        <v>Medium</v>
      </c>
      <c r="K8796" s="38" t="s">
        <v>12986</v>
      </c>
      <c r="L8796" s="48">
        <v>1762.96</v>
      </c>
      <c r="M8796" s="34">
        <v>950.52</v>
      </c>
      <c r="N8796" s="40">
        <v>41848</v>
      </c>
      <c r="O8796" s="50">
        <f t="shared" si="700"/>
        <v>812.44</v>
      </c>
      <c r="P8796" s="50" t="e">
        <f>LOOKUP(C8796,CustomerDemographic!A8795:N11984,CustomerDemographic!D8795:D11984)</f>
        <v>#N/A</v>
      </c>
      <c r="Q8796" s="31" t="e">
        <f>LOOKUP(C8796,CustomerDemographic!A8795:N11984,CustomerDemographic!E8795:E11984)</f>
        <v>#N/A</v>
      </c>
      <c r="R8796" s="68" t="e">
        <f>LOOKUP(C8796,CustomerDemographic!A8795:N11984,CustomerDemographic!F8795:F11984)</f>
        <v>#N/A</v>
      </c>
      <c r="S8796" s="46" t="e">
        <f>LOOKUP(C8796,CustomerDemographic!A8795:N11984,CustomerDemographic!G8795:G11984)</f>
        <v>#N/A</v>
      </c>
      <c r="T8796" s="46"/>
      <c r="U8796" s="31" t="e">
        <f>LOOKUP(C8796,CustomerDemographic!A8795:N11984,CustomerDemographic!I8795:I11984)</f>
        <v>#N/A</v>
      </c>
      <c r="V8796" s="38" t="e">
        <f>LOOKUP(C8796,CustomerDemographic!A8795:N11984,CustomerDemographic!J8795:J11984)</f>
        <v>#N/A</v>
      </c>
      <c r="W8796" s="31" t="e">
        <f>LOOKUP(C8796,CustomerDemographic!A8795:N11984,CustomerDemographic!K8795:K11984)</f>
        <v>#N/A</v>
      </c>
      <c r="X8796" s="31" t="e">
        <f>LOOKUP(C8796,CustomerDemographic!A8795:N11984,CustomerDemographic!L8795:L11984)</f>
        <v>#N/A</v>
      </c>
      <c r="Y8796" s="31" t="e">
        <f>LOOKUP(C8796,CustomerDemographic!A8795:N11984,CustomerDemographic!M8795:M11984)</f>
        <v>#N/A</v>
      </c>
      <c r="Z8796" s="31" t="e">
        <f>LOOKUP(C8796,CustomerDemographic!A8795:N11984,CustomerDemographic!N8795:N11984)</f>
        <v>#N/A</v>
      </c>
      <c r="AA8796" s="31" t="e">
        <f>LOOKUP(C8796,CustomerAddress!A8795:F12794,CustomerAddress!C8795:C12794)</f>
        <v>#N/A</v>
      </c>
      <c r="AB8796" s="31" t="e">
        <f>LOOKUP(C8796,CustomerAddress!A8795:F12794,CustomerAddress!D8795:D12794)</f>
        <v>#N/A</v>
      </c>
      <c r="AC8796" s="31" t="e">
        <f>LOOKUP(C8796,CustomerAddress!A8795:F12794,CustomerAddress!F8795:F12794)</f>
        <v>#N/A</v>
      </c>
      <c r="AD8796" s="31">
        <f t="shared" si="701"/>
        <v>25</v>
      </c>
    </row>
    <row r="8797" spans="1:30" s="31" customFormat="1" ht="15.75" hidden="1" customHeight="1" x14ac:dyDescent="0.15">
      <c r="A8797" s="31">
        <v>9031</v>
      </c>
      <c r="B8797" s="31">
        <v>32</v>
      </c>
      <c r="C8797" s="31">
        <v>748</v>
      </c>
      <c r="D8797" s="43">
        <v>42852</v>
      </c>
      <c r="E8797" s="43"/>
      <c r="F8797" s="31" t="b">
        <v>1</v>
      </c>
      <c r="G8797" s="33" t="s">
        <v>37</v>
      </c>
      <c r="H8797" s="33" t="s">
        <v>42</v>
      </c>
      <c r="I8797" s="33" t="s">
        <v>38</v>
      </c>
      <c r="J8797" s="38" t="str">
        <f t="shared" si="699"/>
        <v>Medium</v>
      </c>
      <c r="K8797" s="38" t="s">
        <v>12986</v>
      </c>
      <c r="L8797" s="48">
        <v>1179</v>
      </c>
      <c r="M8797" s="34">
        <v>707.4</v>
      </c>
      <c r="N8797" s="40">
        <v>35667</v>
      </c>
      <c r="O8797" s="50">
        <f t="shared" si="700"/>
        <v>471.6</v>
      </c>
      <c r="P8797" s="50" t="e">
        <f>LOOKUP(C8797,CustomerDemographic!A8796:N11985,CustomerDemographic!D8796:D11985)</f>
        <v>#N/A</v>
      </c>
      <c r="Q8797" s="31" t="e">
        <f>LOOKUP(C8797,CustomerDemographic!A8796:N11985,CustomerDemographic!E8796:E11985)</f>
        <v>#N/A</v>
      </c>
      <c r="R8797" s="68" t="e">
        <f>LOOKUP(C8797,CustomerDemographic!A8796:N11985,CustomerDemographic!F8796:F11985)</f>
        <v>#N/A</v>
      </c>
      <c r="S8797" s="46" t="e">
        <f>LOOKUP(C8797,CustomerDemographic!A8796:N11985,CustomerDemographic!G8796:G11985)</f>
        <v>#N/A</v>
      </c>
      <c r="T8797" s="46"/>
      <c r="U8797" s="31" t="e">
        <f>LOOKUP(C8797,CustomerDemographic!A8796:N11985,CustomerDemographic!I8796:I11985)</f>
        <v>#N/A</v>
      </c>
      <c r="V8797" s="38" t="e">
        <f>LOOKUP(C8797,CustomerDemographic!A8796:N11985,CustomerDemographic!J8796:J11985)</f>
        <v>#N/A</v>
      </c>
      <c r="W8797" s="31" t="e">
        <f>LOOKUP(C8797,CustomerDemographic!A8796:N11985,CustomerDemographic!K8796:K11985)</f>
        <v>#N/A</v>
      </c>
      <c r="X8797" s="31" t="e">
        <f>LOOKUP(C8797,CustomerDemographic!A8796:N11985,CustomerDemographic!L8796:L11985)</f>
        <v>#N/A</v>
      </c>
      <c r="Y8797" s="31" t="e">
        <f>LOOKUP(C8797,CustomerDemographic!A8796:N11985,CustomerDemographic!M8796:M11985)</f>
        <v>#N/A</v>
      </c>
      <c r="Z8797" s="31" t="e">
        <f>LOOKUP(C8797,CustomerDemographic!A8796:N11985,CustomerDemographic!N8796:N11985)</f>
        <v>#N/A</v>
      </c>
      <c r="AA8797" s="31" t="e">
        <f>LOOKUP(C8797,CustomerAddress!A8796:F12795,CustomerAddress!C8796:C12795)</f>
        <v>#N/A</v>
      </c>
      <c r="AB8797" s="31" t="e">
        <f>LOOKUP(C8797,CustomerAddress!A8796:F12795,CustomerAddress!D8796:D12795)</f>
        <v>#N/A</v>
      </c>
      <c r="AC8797" s="31" t="e">
        <f>LOOKUP(C8797,CustomerAddress!A8796:F12795,CustomerAddress!F8796:F12795)</f>
        <v>#N/A</v>
      </c>
      <c r="AD8797" s="31">
        <f t="shared" si="701"/>
        <v>247</v>
      </c>
    </row>
    <row r="8798" spans="1:30" s="31" customFormat="1" ht="15.75" hidden="1" customHeight="1" x14ac:dyDescent="0.15">
      <c r="A8798" s="31">
        <v>9032</v>
      </c>
      <c r="B8798" s="31">
        <v>17</v>
      </c>
      <c r="C8798" s="31">
        <v>2333</v>
      </c>
      <c r="D8798" s="43">
        <v>42863</v>
      </c>
      <c r="E8798" s="43"/>
      <c r="F8798" s="31" t="b">
        <v>1</v>
      </c>
      <c r="G8798" s="33" t="s">
        <v>37</v>
      </c>
      <c r="H8798" s="36" t="s">
        <v>12747</v>
      </c>
      <c r="I8798" s="33" t="s">
        <v>38</v>
      </c>
      <c r="J8798" s="38" t="str">
        <f t="shared" si="699"/>
        <v>Medium</v>
      </c>
      <c r="K8798" s="38" t="s">
        <v>12986</v>
      </c>
      <c r="L8798" s="48">
        <v>1024.6600000000001</v>
      </c>
      <c r="M8798" s="34">
        <v>614.79999999999995</v>
      </c>
      <c r="N8798" s="40">
        <v>35160</v>
      </c>
      <c r="O8798" s="50">
        <f t="shared" si="700"/>
        <v>409.86000000000013</v>
      </c>
      <c r="P8798" s="50" t="e">
        <f>LOOKUP(C8798,CustomerDemographic!A8797:N11986,CustomerDemographic!D8797:D11986)</f>
        <v>#N/A</v>
      </c>
      <c r="Q8798" s="31" t="e">
        <f>LOOKUP(C8798,CustomerDemographic!A8797:N11986,CustomerDemographic!E8797:E11986)</f>
        <v>#N/A</v>
      </c>
      <c r="R8798" s="68" t="e">
        <f>LOOKUP(C8798,CustomerDemographic!A8797:N11986,CustomerDemographic!F8797:F11986)</f>
        <v>#N/A</v>
      </c>
      <c r="S8798" s="46" t="e">
        <f>LOOKUP(C8798,CustomerDemographic!A8797:N11986,CustomerDemographic!G8797:G11986)</f>
        <v>#N/A</v>
      </c>
      <c r="T8798" s="46"/>
      <c r="U8798" s="31" t="e">
        <f>LOOKUP(C8798,CustomerDemographic!A8797:N11986,CustomerDemographic!I8797:I11986)</f>
        <v>#N/A</v>
      </c>
      <c r="V8798" s="38" t="e">
        <f>LOOKUP(C8798,CustomerDemographic!A8797:N11986,CustomerDemographic!J8797:J11986)</f>
        <v>#N/A</v>
      </c>
      <c r="W8798" s="31" t="e">
        <f>LOOKUP(C8798,CustomerDemographic!A8797:N11986,CustomerDemographic!K8797:K11986)</f>
        <v>#N/A</v>
      </c>
      <c r="X8798" s="31" t="e">
        <f>LOOKUP(C8798,CustomerDemographic!A8797:N11986,CustomerDemographic!L8797:L11986)</f>
        <v>#N/A</v>
      </c>
      <c r="Y8798" s="31" t="e">
        <f>LOOKUP(C8798,CustomerDemographic!A8797:N11986,CustomerDemographic!M8797:M11986)</f>
        <v>#N/A</v>
      </c>
      <c r="Z8798" s="31" t="e">
        <f>LOOKUP(C8798,CustomerDemographic!A8797:N11986,CustomerDemographic!N8797:N11986)</f>
        <v>#N/A</v>
      </c>
      <c r="AA8798" s="31" t="e">
        <f>LOOKUP(C8798,CustomerAddress!A8797:F12796,CustomerAddress!C8797:C12796)</f>
        <v>#N/A</v>
      </c>
      <c r="AB8798" s="31" t="e">
        <f>LOOKUP(C8798,CustomerAddress!A8797:F12796,CustomerAddress!D8797:D12796)</f>
        <v>#N/A</v>
      </c>
      <c r="AC8798" s="31" t="e">
        <f>LOOKUP(C8798,CustomerAddress!A8797:F12796,CustomerAddress!F8797:F12796)</f>
        <v>#N/A</v>
      </c>
      <c r="AD8798" s="31">
        <f t="shared" si="701"/>
        <v>236</v>
      </c>
    </row>
    <row r="8799" spans="1:30" s="31" customFormat="1" ht="15.75" hidden="1" customHeight="1" x14ac:dyDescent="0.15">
      <c r="A8799" s="31">
        <v>9033</v>
      </c>
      <c r="B8799" s="31">
        <v>31</v>
      </c>
      <c r="C8799" s="31">
        <v>2088</v>
      </c>
      <c r="D8799" s="43">
        <v>43090</v>
      </c>
      <c r="E8799" s="43"/>
      <c r="F8799" s="31" t="b">
        <v>1</v>
      </c>
      <c r="G8799" s="33" t="s">
        <v>37</v>
      </c>
      <c r="H8799" s="33" t="s">
        <v>42</v>
      </c>
      <c r="I8799" s="33" t="s">
        <v>38</v>
      </c>
      <c r="J8799" s="38" t="str">
        <f t="shared" si="699"/>
        <v>Medium</v>
      </c>
      <c r="K8799" s="38" t="s">
        <v>12986</v>
      </c>
      <c r="L8799" s="48">
        <v>230.91</v>
      </c>
      <c r="M8799" s="34">
        <v>173.18</v>
      </c>
      <c r="N8799" s="40">
        <v>35052</v>
      </c>
      <c r="O8799" s="50">
        <f t="shared" si="700"/>
        <v>57.72999999999999</v>
      </c>
      <c r="P8799" s="50" t="e">
        <f>LOOKUP(C8799,CustomerDemographic!A8798:N11987,CustomerDemographic!D8798:D11987)</f>
        <v>#N/A</v>
      </c>
      <c r="Q8799" s="31" t="e">
        <f>LOOKUP(C8799,CustomerDemographic!A8798:N11987,CustomerDemographic!E8798:E11987)</f>
        <v>#N/A</v>
      </c>
      <c r="R8799" s="68" t="e">
        <f>LOOKUP(C8799,CustomerDemographic!A8798:N11987,CustomerDemographic!F8798:F11987)</f>
        <v>#N/A</v>
      </c>
      <c r="S8799" s="46" t="e">
        <f>LOOKUP(C8799,CustomerDemographic!A8798:N11987,CustomerDemographic!G8798:G11987)</f>
        <v>#N/A</v>
      </c>
      <c r="T8799" s="46"/>
      <c r="U8799" s="31" t="e">
        <f>LOOKUP(C8799,CustomerDemographic!A8798:N11987,CustomerDemographic!I8798:I11987)</f>
        <v>#N/A</v>
      </c>
      <c r="V8799" s="38" t="e">
        <f>LOOKUP(C8799,CustomerDemographic!A8798:N11987,CustomerDemographic!J8798:J11987)</f>
        <v>#N/A</v>
      </c>
      <c r="W8799" s="31" t="e">
        <f>LOOKUP(C8799,CustomerDemographic!A8798:N11987,CustomerDemographic!K8798:K11987)</f>
        <v>#N/A</v>
      </c>
      <c r="X8799" s="31" t="e">
        <f>LOOKUP(C8799,CustomerDemographic!A8798:N11987,CustomerDemographic!L8798:L11987)</f>
        <v>#N/A</v>
      </c>
      <c r="Y8799" s="31" t="e">
        <f>LOOKUP(C8799,CustomerDemographic!A8798:N11987,CustomerDemographic!M8798:M11987)</f>
        <v>#N/A</v>
      </c>
      <c r="Z8799" s="31" t="e">
        <f>LOOKUP(C8799,CustomerDemographic!A8798:N11987,CustomerDemographic!N8798:N11987)</f>
        <v>#N/A</v>
      </c>
      <c r="AA8799" s="31" t="e">
        <f>LOOKUP(C8799,CustomerAddress!A8798:F12797,CustomerAddress!C8798:C12797)</f>
        <v>#N/A</v>
      </c>
      <c r="AB8799" s="31" t="e">
        <f>LOOKUP(C8799,CustomerAddress!A8798:F12797,CustomerAddress!D8798:D12797)</f>
        <v>#N/A</v>
      </c>
      <c r="AC8799" s="31" t="e">
        <f>LOOKUP(C8799,CustomerAddress!A8798:F12797,CustomerAddress!F8798:F12797)</f>
        <v>#N/A</v>
      </c>
      <c r="AD8799" s="31">
        <f t="shared" si="701"/>
        <v>9</v>
      </c>
    </row>
    <row r="8800" spans="1:30" s="31" customFormat="1" ht="15.75" hidden="1" customHeight="1" x14ac:dyDescent="0.15">
      <c r="A8800" s="31">
        <v>9034</v>
      </c>
      <c r="B8800" s="31">
        <v>92</v>
      </c>
      <c r="C8800" s="31">
        <v>2737</v>
      </c>
      <c r="D8800" s="43">
        <v>42983</v>
      </c>
      <c r="E8800" s="43"/>
      <c r="F8800" s="31" t="b">
        <v>1</v>
      </c>
      <c r="G8800" s="33" t="s">
        <v>37</v>
      </c>
      <c r="H8800" s="33" t="s">
        <v>44</v>
      </c>
      <c r="I8800" s="33" t="s">
        <v>38</v>
      </c>
      <c r="J8800" s="38" t="str">
        <f t="shared" si="699"/>
        <v>Medium</v>
      </c>
      <c r="K8800" s="38" t="s">
        <v>12986</v>
      </c>
      <c r="L8800" s="48">
        <v>1415.01</v>
      </c>
      <c r="M8800" s="34">
        <v>1259.3599999999999</v>
      </c>
      <c r="N8800" s="40">
        <v>36833</v>
      </c>
      <c r="O8800" s="50">
        <f t="shared" si="700"/>
        <v>155.65000000000009</v>
      </c>
      <c r="P8800" s="50" t="e">
        <f>LOOKUP(C8800,CustomerDemographic!A8799:N11988,CustomerDemographic!D8799:D11988)</f>
        <v>#N/A</v>
      </c>
      <c r="Q8800" s="31" t="e">
        <f>LOOKUP(C8800,CustomerDemographic!A8799:N11988,CustomerDemographic!E8799:E11988)</f>
        <v>#N/A</v>
      </c>
      <c r="R8800" s="68" t="e">
        <f>LOOKUP(C8800,CustomerDemographic!A8799:N11988,CustomerDemographic!F8799:F11988)</f>
        <v>#N/A</v>
      </c>
      <c r="S8800" s="46" t="e">
        <f>LOOKUP(C8800,CustomerDemographic!A8799:N11988,CustomerDemographic!G8799:G11988)</f>
        <v>#N/A</v>
      </c>
      <c r="T8800" s="46"/>
      <c r="U8800" s="31" t="e">
        <f>LOOKUP(C8800,CustomerDemographic!A8799:N11988,CustomerDemographic!I8799:I11988)</f>
        <v>#N/A</v>
      </c>
      <c r="V8800" s="38" t="e">
        <f>LOOKUP(C8800,CustomerDemographic!A8799:N11988,CustomerDemographic!J8799:J11988)</f>
        <v>#N/A</v>
      </c>
      <c r="W8800" s="31" t="e">
        <f>LOOKUP(C8800,CustomerDemographic!A8799:N11988,CustomerDemographic!K8799:K11988)</f>
        <v>#N/A</v>
      </c>
      <c r="X8800" s="31" t="e">
        <f>LOOKUP(C8800,CustomerDemographic!A8799:N11988,CustomerDemographic!L8799:L11988)</f>
        <v>#N/A</v>
      </c>
      <c r="Y8800" s="31" t="e">
        <f>LOOKUP(C8800,CustomerDemographic!A8799:N11988,CustomerDemographic!M8799:M11988)</f>
        <v>#N/A</v>
      </c>
      <c r="Z8800" s="31" t="e">
        <f>LOOKUP(C8800,CustomerDemographic!A8799:N11988,CustomerDemographic!N8799:N11988)</f>
        <v>#N/A</v>
      </c>
      <c r="AA8800" s="31" t="e">
        <f>LOOKUP(C8800,CustomerAddress!A8799:F12798,CustomerAddress!C8799:C12798)</f>
        <v>#N/A</v>
      </c>
      <c r="AB8800" s="31" t="e">
        <f>LOOKUP(C8800,CustomerAddress!A8799:F12798,CustomerAddress!D8799:D12798)</f>
        <v>#N/A</v>
      </c>
      <c r="AC8800" s="31" t="e">
        <f>LOOKUP(C8800,CustomerAddress!A8799:F12798,CustomerAddress!F8799:F12798)</f>
        <v>#N/A</v>
      </c>
      <c r="AD8800" s="31">
        <f t="shared" si="701"/>
        <v>116</v>
      </c>
    </row>
    <row r="8801" spans="1:30" s="31" customFormat="1" ht="15.75" hidden="1" customHeight="1" x14ac:dyDescent="0.15">
      <c r="A8801" s="31">
        <v>9035</v>
      </c>
      <c r="B8801" s="31">
        <v>56</v>
      </c>
      <c r="C8801" s="31">
        <v>3245</v>
      </c>
      <c r="D8801" s="43">
        <v>42944</v>
      </c>
      <c r="E8801" s="43"/>
      <c r="F8801" s="31" t="b">
        <v>1</v>
      </c>
      <c r="G8801" s="33" t="s">
        <v>37</v>
      </c>
      <c r="H8801" s="33" t="s">
        <v>41</v>
      </c>
      <c r="I8801" s="33" t="s">
        <v>45</v>
      </c>
      <c r="J8801" s="38" t="str">
        <f t="shared" si="699"/>
        <v>Small</v>
      </c>
      <c r="K8801" s="38" t="s">
        <v>3629</v>
      </c>
      <c r="L8801" s="48">
        <v>688.63</v>
      </c>
      <c r="M8801" s="34">
        <v>612.88</v>
      </c>
      <c r="N8801" s="40">
        <v>34244</v>
      </c>
      <c r="O8801" s="50">
        <f t="shared" si="700"/>
        <v>75.75</v>
      </c>
      <c r="P8801" s="50" t="e">
        <f>LOOKUP(C8801,CustomerDemographic!A8800:N11989,CustomerDemographic!D8800:D11989)</f>
        <v>#N/A</v>
      </c>
      <c r="Q8801" s="31" t="e">
        <f>LOOKUP(C8801,CustomerDemographic!A8800:N11989,CustomerDemographic!E8800:E11989)</f>
        <v>#N/A</v>
      </c>
      <c r="R8801" s="68" t="e">
        <f>LOOKUP(C8801,CustomerDemographic!A8800:N11989,CustomerDemographic!F8800:F11989)</f>
        <v>#N/A</v>
      </c>
      <c r="S8801" s="46" t="e">
        <f>LOOKUP(C8801,CustomerDemographic!A8800:N11989,CustomerDemographic!G8800:G11989)</f>
        <v>#N/A</v>
      </c>
      <c r="T8801" s="46"/>
      <c r="U8801" s="31" t="e">
        <f>LOOKUP(C8801,CustomerDemographic!A8800:N11989,CustomerDemographic!I8800:I11989)</f>
        <v>#N/A</v>
      </c>
      <c r="V8801" s="38" t="e">
        <f>LOOKUP(C8801,CustomerDemographic!A8800:N11989,CustomerDemographic!J8800:J11989)</f>
        <v>#N/A</v>
      </c>
      <c r="W8801" s="31" t="e">
        <f>LOOKUP(C8801,CustomerDemographic!A8800:N11989,CustomerDemographic!K8800:K11989)</f>
        <v>#N/A</v>
      </c>
      <c r="X8801" s="31" t="e">
        <f>LOOKUP(C8801,CustomerDemographic!A8800:N11989,CustomerDemographic!L8800:L11989)</f>
        <v>#N/A</v>
      </c>
      <c r="Y8801" s="31" t="e">
        <f>LOOKUP(C8801,CustomerDemographic!A8800:N11989,CustomerDemographic!M8800:M11989)</f>
        <v>#N/A</v>
      </c>
      <c r="Z8801" s="31" t="e">
        <f>LOOKUP(C8801,CustomerDemographic!A8800:N11989,CustomerDemographic!N8800:N11989)</f>
        <v>#N/A</v>
      </c>
      <c r="AA8801" s="31" t="e">
        <f>LOOKUP(C8801,CustomerAddress!A8800:F12799,CustomerAddress!C8800:C12799)</f>
        <v>#N/A</v>
      </c>
      <c r="AB8801" s="31" t="e">
        <f>LOOKUP(C8801,CustomerAddress!A8800:F12799,CustomerAddress!D8800:D12799)</f>
        <v>#N/A</v>
      </c>
      <c r="AC8801" s="31" t="e">
        <f>LOOKUP(C8801,CustomerAddress!A8800:F12799,CustomerAddress!F8800:F12799)</f>
        <v>#N/A</v>
      </c>
      <c r="AD8801" s="31">
        <f t="shared" si="701"/>
        <v>155</v>
      </c>
    </row>
    <row r="8802" spans="1:30" s="31" customFormat="1" ht="15.75" hidden="1" customHeight="1" x14ac:dyDescent="0.15">
      <c r="A8802" s="31">
        <v>9036</v>
      </c>
      <c r="B8802" s="31">
        <v>81</v>
      </c>
      <c r="C8802" s="31">
        <v>818</v>
      </c>
      <c r="D8802" s="43">
        <v>43011</v>
      </c>
      <c r="E8802" s="43"/>
      <c r="F8802" s="31" t="b">
        <v>1</v>
      </c>
      <c r="G8802" s="33" t="s">
        <v>37</v>
      </c>
      <c r="H8802" s="33" t="s">
        <v>41</v>
      </c>
      <c r="I8802" s="33" t="s">
        <v>38</v>
      </c>
      <c r="J8802" s="38" t="str">
        <f t="shared" si="699"/>
        <v>Small</v>
      </c>
      <c r="K8802" s="38" t="s">
        <v>3629</v>
      </c>
      <c r="L8802" s="48">
        <v>586.45000000000005</v>
      </c>
      <c r="M8802" s="34">
        <v>521.94000000000005</v>
      </c>
      <c r="N8802" s="40">
        <v>33429</v>
      </c>
      <c r="O8802" s="50">
        <f t="shared" si="700"/>
        <v>64.509999999999991</v>
      </c>
      <c r="P8802" s="50" t="e">
        <f>LOOKUP(C8802,CustomerDemographic!A8801:N11990,CustomerDemographic!D8801:D11990)</f>
        <v>#N/A</v>
      </c>
      <c r="Q8802" s="31" t="e">
        <f>LOOKUP(C8802,CustomerDemographic!A8801:N11990,CustomerDemographic!E8801:E11990)</f>
        <v>#N/A</v>
      </c>
      <c r="R8802" s="68" t="e">
        <f>LOOKUP(C8802,CustomerDemographic!A8801:N11990,CustomerDemographic!F8801:F11990)</f>
        <v>#N/A</v>
      </c>
      <c r="S8802" s="46" t="e">
        <f>LOOKUP(C8802,CustomerDemographic!A8801:N11990,CustomerDemographic!G8801:G11990)</f>
        <v>#N/A</v>
      </c>
      <c r="T8802" s="46"/>
      <c r="U8802" s="31" t="e">
        <f>LOOKUP(C8802,CustomerDemographic!A8801:N11990,CustomerDemographic!I8801:I11990)</f>
        <v>#N/A</v>
      </c>
      <c r="V8802" s="38" t="e">
        <f>LOOKUP(C8802,CustomerDemographic!A8801:N11990,CustomerDemographic!J8801:J11990)</f>
        <v>#N/A</v>
      </c>
      <c r="W8802" s="31" t="e">
        <f>LOOKUP(C8802,CustomerDemographic!A8801:N11990,CustomerDemographic!K8801:K11990)</f>
        <v>#N/A</v>
      </c>
      <c r="X8802" s="31" t="e">
        <f>LOOKUP(C8802,CustomerDemographic!A8801:N11990,CustomerDemographic!L8801:L11990)</f>
        <v>#N/A</v>
      </c>
      <c r="Y8802" s="31" t="e">
        <f>LOOKUP(C8802,CustomerDemographic!A8801:N11990,CustomerDemographic!M8801:M11990)</f>
        <v>#N/A</v>
      </c>
      <c r="Z8802" s="31" t="e">
        <f>LOOKUP(C8802,CustomerDemographic!A8801:N11990,CustomerDemographic!N8801:N11990)</f>
        <v>#N/A</v>
      </c>
      <c r="AA8802" s="31" t="e">
        <f>LOOKUP(C8802,CustomerAddress!A8801:F12800,CustomerAddress!C8801:C12800)</f>
        <v>#N/A</v>
      </c>
      <c r="AB8802" s="31" t="e">
        <f>LOOKUP(C8802,CustomerAddress!A8801:F12800,CustomerAddress!D8801:D12800)</f>
        <v>#N/A</v>
      </c>
      <c r="AC8802" s="31" t="e">
        <f>LOOKUP(C8802,CustomerAddress!A8801:F12800,CustomerAddress!F8801:F12800)</f>
        <v>#N/A</v>
      </c>
      <c r="AD8802" s="31">
        <f t="shared" si="701"/>
        <v>88</v>
      </c>
    </row>
    <row r="8803" spans="1:30" s="31" customFormat="1" ht="15.75" hidden="1" customHeight="1" x14ac:dyDescent="0.15">
      <c r="A8803" s="31">
        <v>9037</v>
      </c>
      <c r="B8803" s="31">
        <v>49</v>
      </c>
      <c r="C8803" s="31">
        <v>892</v>
      </c>
      <c r="D8803" s="43">
        <v>42737</v>
      </c>
      <c r="E8803" s="43"/>
      <c r="F8803" s="31" t="b">
        <v>0</v>
      </c>
      <c r="G8803" s="33" t="s">
        <v>37</v>
      </c>
      <c r="H8803" s="33" t="s">
        <v>39</v>
      </c>
      <c r="I8803" s="33" t="s">
        <v>43</v>
      </c>
      <c r="J8803" s="38" t="str">
        <f t="shared" si="699"/>
        <v>Small</v>
      </c>
      <c r="K8803" s="38" t="s">
        <v>3629</v>
      </c>
      <c r="L8803" s="48">
        <v>533.51</v>
      </c>
      <c r="M8803" s="34">
        <v>400.13</v>
      </c>
      <c r="N8803" s="40">
        <v>41064</v>
      </c>
      <c r="O8803" s="50">
        <f t="shared" si="700"/>
        <v>133.38</v>
      </c>
      <c r="P8803" s="50" t="e">
        <f>LOOKUP(C8803,CustomerDemographic!A8802:N11991,CustomerDemographic!D8802:D11991)</f>
        <v>#N/A</v>
      </c>
      <c r="Q8803" s="31" t="e">
        <f>LOOKUP(C8803,CustomerDemographic!A8802:N11991,CustomerDemographic!E8802:E11991)</f>
        <v>#N/A</v>
      </c>
      <c r="R8803" s="68" t="e">
        <f>LOOKUP(C8803,CustomerDemographic!A8802:N11991,CustomerDemographic!F8802:F11991)</f>
        <v>#N/A</v>
      </c>
      <c r="S8803" s="46" t="e">
        <f>LOOKUP(C8803,CustomerDemographic!A8802:N11991,CustomerDemographic!G8802:G11991)</f>
        <v>#N/A</v>
      </c>
      <c r="T8803" s="46"/>
      <c r="U8803" s="31" t="e">
        <f>LOOKUP(C8803,CustomerDemographic!A8802:N11991,CustomerDemographic!I8802:I11991)</f>
        <v>#N/A</v>
      </c>
      <c r="V8803" s="38" t="e">
        <f>LOOKUP(C8803,CustomerDemographic!A8802:N11991,CustomerDemographic!J8802:J11991)</f>
        <v>#N/A</v>
      </c>
      <c r="W8803" s="31" t="e">
        <f>LOOKUP(C8803,CustomerDemographic!A8802:N11991,CustomerDemographic!K8802:K11991)</f>
        <v>#N/A</v>
      </c>
      <c r="X8803" s="31" t="e">
        <f>LOOKUP(C8803,CustomerDemographic!A8802:N11991,CustomerDemographic!L8802:L11991)</f>
        <v>#N/A</v>
      </c>
      <c r="Y8803" s="31" t="e">
        <f>LOOKUP(C8803,CustomerDemographic!A8802:N11991,CustomerDemographic!M8802:M11991)</f>
        <v>#N/A</v>
      </c>
      <c r="Z8803" s="31" t="e">
        <f>LOOKUP(C8803,CustomerDemographic!A8802:N11991,CustomerDemographic!N8802:N11991)</f>
        <v>#N/A</v>
      </c>
      <c r="AA8803" s="31" t="e">
        <f>LOOKUP(C8803,CustomerAddress!A8802:F12801,CustomerAddress!C8802:C12801)</f>
        <v>#N/A</v>
      </c>
      <c r="AB8803" s="31" t="e">
        <f>LOOKUP(C8803,CustomerAddress!A8802:F12801,CustomerAddress!D8802:D12801)</f>
        <v>#N/A</v>
      </c>
      <c r="AC8803" s="31" t="e">
        <f>LOOKUP(C8803,CustomerAddress!A8802:F12801,CustomerAddress!F8802:F12801)</f>
        <v>#N/A</v>
      </c>
      <c r="AD8803" s="31">
        <f t="shared" si="701"/>
        <v>362</v>
      </c>
    </row>
    <row r="8804" spans="1:30" s="31" customFormat="1" ht="15.75" hidden="1" customHeight="1" x14ac:dyDescent="0.15">
      <c r="A8804" s="31">
        <v>9038</v>
      </c>
      <c r="B8804" s="31">
        <v>1</v>
      </c>
      <c r="C8804" s="31">
        <v>3165</v>
      </c>
      <c r="D8804" s="43">
        <v>42799</v>
      </c>
      <c r="E8804" s="43"/>
      <c r="F8804" s="31" t="b">
        <v>1</v>
      </c>
      <c r="G8804" s="33" t="s">
        <v>37</v>
      </c>
      <c r="H8804" s="33" t="s">
        <v>42</v>
      </c>
      <c r="I8804" s="33" t="s">
        <v>38</v>
      </c>
      <c r="J8804" s="38" t="str">
        <f t="shared" si="699"/>
        <v>Medium</v>
      </c>
      <c r="K8804" s="38" t="s">
        <v>12986</v>
      </c>
      <c r="L8804" s="48">
        <v>1403.5</v>
      </c>
      <c r="M8804" s="34">
        <v>954.82</v>
      </c>
      <c r="N8804" s="40">
        <v>42688</v>
      </c>
      <c r="O8804" s="50">
        <f t="shared" si="700"/>
        <v>448.67999999999995</v>
      </c>
      <c r="P8804" s="50" t="e">
        <f>LOOKUP(C8804,CustomerDemographic!A8803:N11992,CustomerDemographic!D8803:D11992)</f>
        <v>#N/A</v>
      </c>
      <c r="Q8804" s="31" t="e">
        <f>LOOKUP(C8804,CustomerDemographic!A8803:N11992,CustomerDemographic!E8803:E11992)</f>
        <v>#N/A</v>
      </c>
      <c r="R8804" s="68" t="e">
        <f>LOOKUP(C8804,CustomerDemographic!A8803:N11992,CustomerDemographic!F8803:F11992)</f>
        <v>#N/A</v>
      </c>
      <c r="S8804" s="46" t="e">
        <f>LOOKUP(C8804,CustomerDemographic!A8803:N11992,CustomerDemographic!G8803:G11992)</f>
        <v>#N/A</v>
      </c>
      <c r="T8804" s="46"/>
      <c r="U8804" s="31" t="e">
        <f>LOOKUP(C8804,CustomerDemographic!A8803:N11992,CustomerDemographic!I8803:I11992)</f>
        <v>#N/A</v>
      </c>
      <c r="V8804" s="38" t="e">
        <f>LOOKUP(C8804,CustomerDemographic!A8803:N11992,CustomerDemographic!J8803:J11992)</f>
        <v>#N/A</v>
      </c>
      <c r="W8804" s="31" t="e">
        <f>LOOKUP(C8804,CustomerDemographic!A8803:N11992,CustomerDemographic!K8803:K11992)</f>
        <v>#N/A</v>
      </c>
      <c r="X8804" s="31" t="e">
        <f>LOOKUP(C8804,CustomerDemographic!A8803:N11992,CustomerDemographic!L8803:L11992)</f>
        <v>#N/A</v>
      </c>
      <c r="Y8804" s="31" t="e">
        <f>LOOKUP(C8804,CustomerDemographic!A8803:N11992,CustomerDemographic!M8803:M11992)</f>
        <v>#N/A</v>
      </c>
      <c r="Z8804" s="31" t="e">
        <f>LOOKUP(C8804,CustomerDemographic!A8803:N11992,CustomerDemographic!N8803:N11992)</f>
        <v>#N/A</v>
      </c>
      <c r="AA8804" s="31" t="e">
        <f>LOOKUP(C8804,CustomerAddress!A8803:F12802,CustomerAddress!C8803:C12802)</f>
        <v>#N/A</v>
      </c>
      <c r="AB8804" s="31" t="e">
        <f>LOOKUP(C8804,CustomerAddress!A8803:F12802,CustomerAddress!D8803:D12802)</f>
        <v>#N/A</v>
      </c>
      <c r="AC8804" s="31" t="e">
        <f>LOOKUP(C8804,CustomerAddress!A8803:F12802,CustomerAddress!F8803:F12802)</f>
        <v>#N/A</v>
      </c>
      <c r="AD8804" s="31">
        <f t="shared" si="701"/>
        <v>300</v>
      </c>
    </row>
    <row r="8805" spans="1:30" s="31" customFormat="1" ht="15.75" hidden="1" customHeight="1" x14ac:dyDescent="0.15">
      <c r="A8805" s="31">
        <v>9039</v>
      </c>
      <c r="B8805" s="31">
        <v>4</v>
      </c>
      <c r="C8805" s="31">
        <v>8</v>
      </c>
      <c r="D8805" s="43">
        <v>43029</v>
      </c>
      <c r="E8805" s="43"/>
      <c r="F8805" s="31" t="b">
        <v>1</v>
      </c>
      <c r="G8805" s="33" t="s">
        <v>37</v>
      </c>
      <c r="H8805" s="33" t="s">
        <v>42</v>
      </c>
      <c r="I8805" s="33" t="s">
        <v>38</v>
      </c>
      <c r="J8805" s="38" t="str">
        <f t="shared" si="699"/>
        <v>Medium</v>
      </c>
      <c r="K8805" s="38" t="s">
        <v>12986</v>
      </c>
      <c r="L8805" s="48">
        <v>1129.1300000000001</v>
      </c>
      <c r="M8805" s="34">
        <v>677.48</v>
      </c>
      <c r="N8805" s="40">
        <v>37698</v>
      </c>
      <c r="O8805" s="50">
        <f t="shared" si="700"/>
        <v>451.65000000000009</v>
      </c>
      <c r="P8805" s="50" t="e">
        <f>LOOKUP(C8805,CustomerDemographic!A8804:N11993,CustomerDemographic!D8804:D11993)</f>
        <v>#N/A</v>
      </c>
      <c r="Q8805" s="31" t="e">
        <f>LOOKUP(C8805,CustomerDemographic!A8804:N11993,CustomerDemographic!E8804:E11993)</f>
        <v>#N/A</v>
      </c>
      <c r="R8805" s="68" t="e">
        <f>LOOKUP(C8805,CustomerDemographic!A8804:N11993,CustomerDemographic!F8804:F11993)</f>
        <v>#N/A</v>
      </c>
      <c r="S8805" s="46" t="e">
        <f>LOOKUP(C8805,CustomerDemographic!A8804:N11993,CustomerDemographic!G8804:G11993)</f>
        <v>#N/A</v>
      </c>
      <c r="T8805" s="46"/>
      <c r="U8805" s="31" t="e">
        <f>LOOKUP(C8805,CustomerDemographic!A8804:N11993,CustomerDemographic!I8804:I11993)</f>
        <v>#N/A</v>
      </c>
      <c r="V8805" s="38" t="e">
        <f>LOOKUP(C8805,CustomerDemographic!A8804:N11993,CustomerDemographic!J8804:J11993)</f>
        <v>#N/A</v>
      </c>
      <c r="W8805" s="31" t="e">
        <f>LOOKUP(C8805,CustomerDemographic!A8804:N11993,CustomerDemographic!K8804:K11993)</f>
        <v>#N/A</v>
      </c>
      <c r="X8805" s="31" t="e">
        <f>LOOKUP(C8805,CustomerDemographic!A8804:N11993,CustomerDemographic!L8804:L11993)</f>
        <v>#N/A</v>
      </c>
      <c r="Y8805" s="31" t="e">
        <f>LOOKUP(C8805,CustomerDemographic!A8804:N11993,CustomerDemographic!M8804:M11993)</f>
        <v>#N/A</v>
      </c>
      <c r="Z8805" s="31" t="e">
        <f>LOOKUP(C8805,CustomerDemographic!A8804:N11993,CustomerDemographic!N8804:N11993)</f>
        <v>#N/A</v>
      </c>
      <c r="AA8805" s="31" t="e">
        <f>LOOKUP(C8805,CustomerAddress!A8804:F12803,CustomerAddress!C8804:C12803)</f>
        <v>#N/A</v>
      </c>
      <c r="AB8805" s="31" t="e">
        <f>LOOKUP(C8805,CustomerAddress!A8804:F12803,CustomerAddress!D8804:D12803)</f>
        <v>#N/A</v>
      </c>
      <c r="AC8805" s="31" t="e">
        <f>LOOKUP(C8805,CustomerAddress!A8804:F12803,CustomerAddress!F8804:F12803)</f>
        <v>#N/A</v>
      </c>
      <c r="AD8805" s="31">
        <f t="shared" si="701"/>
        <v>70</v>
      </c>
    </row>
    <row r="8806" spans="1:30" s="31" customFormat="1" ht="15.75" hidden="1" customHeight="1" x14ac:dyDescent="0.15">
      <c r="A8806" s="31">
        <v>9040</v>
      </c>
      <c r="B8806" s="31">
        <v>65</v>
      </c>
      <c r="C8806" s="31">
        <v>2860</v>
      </c>
      <c r="D8806" s="43">
        <v>42743</v>
      </c>
      <c r="E8806" s="43"/>
      <c r="F8806" s="31" t="b">
        <v>1</v>
      </c>
      <c r="G8806" s="33" t="s">
        <v>37</v>
      </c>
      <c r="H8806" s="33" t="s">
        <v>44</v>
      </c>
      <c r="I8806" s="33" t="s">
        <v>38</v>
      </c>
      <c r="J8806" s="38" t="str">
        <f t="shared" si="699"/>
        <v>Medium</v>
      </c>
      <c r="K8806" s="38" t="s">
        <v>12986</v>
      </c>
      <c r="L8806" s="48">
        <v>1807.45</v>
      </c>
      <c r="M8806" s="34">
        <v>778.69</v>
      </c>
      <c r="N8806" s="40">
        <v>42145</v>
      </c>
      <c r="O8806" s="50">
        <f t="shared" si="700"/>
        <v>1028.76</v>
      </c>
      <c r="P8806" s="50" t="e">
        <f>LOOKUP(C8806,CustomerDemographic!A8805:N11994,CustomerDemographic!D8805:D11994)</f>
        <v>#N/A</v>
      </c>
      <c r="Q8806" s="31" t="e">
        <f>LOOKUP(C8806,CustomerDemographic!A8805:N11994,CustomerDemographic!E8805:E11994)</f>
        <v>#N/A</v>
      </c>
      <c r="R8806" s="68" t="e">
        <f>LOOKUP(C8806,CustomerDemographic!A8805:N11994,CustomerDemographic!F8805:F11994)</f>
        <v>#N/A</v>
      </c>
      <c r="S8806" s="46" t="e">
        <f>LOOKUP(C8806,CustomerDemographic!A8805:N11994,CustomerDemographic!G8805:G11994)</f>
        <v>#N/A</v>
      </c>
      <c r="T8806" s="46"/>
      <c r="U8806" s="31" t="e">
        <f>LOOKUP(C8806,CustomerDemographic!A8805:N11994,CustomerDemographic!I8805:I11994)</f>
        <v>#N/A</v>
      </c>
      <c r="V8806" s="38" t="e">
        <f>LOOKUP(C8806,CustomerDemographic!A8805:N11994,CustomerDemographic!J8805:J11994)</f>
        <v>#N/A</v>
      </c>
      <c r="W8806" s="31" t="e">
        <f>LOOKUP(C8806,CustomerDemographic!A8805:N11994,CustomerDemographic!K8805:K11994)</f>
        <v>#N/A</v>
      </c>
      <c r="X8806" s="31" t="e">
        <f>LOOKUP(C8806,CustomerDemographic!A8805:N11994,CustomerDemographic!L8805:L11994)</f>
        <v>#N/A</v>
      </c>
      <c r="Y8806" s="31" t="e">
        <f>LOOKUP(C8806,CustomerDemographic!A8805:N11994,CustomerDemographic!M8805:M11994)</f>
        <v>#N/A</v>
      </c>
      <c r="Z8806" s="31" t="e">
        <f>LOOKUP(C8806,CustomerDemographic!A8805:N11994,CustomerDemographic!N8805:N11994)</f>
        <v>#N/A</v>
      </c>
      <c r="AA8806" s="31" t="e">
        <f>LOOKUP(C8806,CustomerAddress!A8805:F12804,CustomerAddress!C8805:C12804)</f>
        <v>#N/A</v>
      </c>
      <c r="AB8806" s="31" t="e">
        <f>LOOKUP(C8806,CustomerAddress!A8805:F12804,CustomerAddress!D8805:D12804)</f>
        <v>#N/A</v>
      </c>
      <c r="AC8806" s="31" t="e">
        <f>LOOKUP(C8806,CustomerAddress!A8805:F12804,CustomerAddress!F8805:F12804)</f>
        <v>#N/A</v>
      </c>
      <c r="AD8806" s="31">
        <f t="shared" si="701"/>
        <v>356</v>
      </c>
    </row>
    <row r="8807" spans="1:30" s="31" customFormat="1" ht="15.75" hidden="1" customHeight="1" x14ac:dyDescent="0.15">
      <c r="A8807" s="31">
        <v>9041</v>
      </c>
      <c r="B8807" s="31">
        <v>6</v>
      </c>
      <c r="C8807" s="31">
        <v>1153</v>
      </c>
      <c r="D8807" s="43">
        <v>43082</v>
      </c>
      <c r="E8807" s="43"/>
      <c r="F8807" s="31" t="b">
        <v>1</v>
      </c>
      <c r="G8807" s="33" t="s">
        <v>37</v>
      </c>
      <c r="H8807" s="33" t="s">
        <v>40</v>
      </c>
      <c r="I8807" s="33" t="s">
        <v>38</v>
      </c>
      <c r="J8807" s="38" t="str">
        <f t="shared" si="699"/>
        <v>Medium</v>
      </c>
      <c r="K8807" s="38" t="s">
        <v>12986</v>
      </c>
      <c r="L8807" s="48">
        <v>227.88</v>
      </c>
      <c r="M8807" s="34">
        <v>136.72999999999999</v>
      </c>
      <c r="N8807" s="40">
        <v>37838</v>
      </c>
      <c r="O8807" s="50">
        <f t="shared" si="700"/>
        <v>91.15</v>
      </c>
      <c r="P8807" s="50" t="e">
        <f>LOOKUP(C8807,CustomerDemographic!A8806:N11995,CustomerDemographic!D8806:D11995)</f>
        <v>#N/A</v>
      </c>
      <c r="Q8807" s="31" t="e">
        <f>LOOKUP(C8807,CustomerDemographic!A8806:N11995,CustomerDemographic!E8806:E11995)</f>
        <v>#N/A</v>
      </c>
      <c r="R8807" s="68" t="e">
        <f>LOOKUP(C8807,CustomerDemographic!A8806:N11995,CustomerDemographic!F8806:F11995)</f>
        <v>#N/A</v>
      </c>
      <c r="S8807" s="46" t="e">
        <f>LOOKUP(C8807,CustomerDemographic!A8806:N11995,CustomerDemographic!G8806:G11995)</f>
        <v>#N/A</v>
      </c>
      <c r="T8807" s="46"/>
      <c r="U8807" s="31" t="e">
        <f>LOOKUP(C8807,CustomerDemographic!A8806:N11995,CustomerDemographic!I8806:I11995)</f>
        <v>#N/A</v>
      </c>
      <c r="V8807" s="38" t="e">
        <f>LOOKUP(C8807,CustomerDemographic!A8806:N11995,CustomerDemographic!J8806:J11995)</f>
        <v>#N/A</v>
      </c>
      <c r="W8807" s="31" t="e">
        <f>LOOKUP(C8807,CustomerDemographic!A8806:N11995,CustomerDemographic!K8806:K11995)</f>
        <v>#N/A</v>
      </c>
      <c r="X8807" s="31" t="e">
        <f>LOOKUP(C8807,CustomerDemographic!A8806:N11995,CustomerDemographic!L8806:L11995)</f>
        <v>#N/A</v>
      </c>
      <c r="Y8807" s="31" t="e">
        <f>LOOKUP(C8807,CustomerDemographic!A8806:N11995,CustomerDemographic!M8806:M11995)</f>
        <v>#N/A</v>
      </c>
      <c r="Z8807" s="31" t="e">
        <f>LOOKUP(C8807,CustomerDemographic!A8806:N11995,CustomerDemographic!N8806:N11995)</f>
        <v>#N/A</v>
      </c>
      <c r="AA8807" s="31" t="e">
        <f>LOOKUP(C8807,CustomerAddress!A8806:F12805,CustomerAddress!C8806:C12805)</f>
        <v>#N/A</v>
      </c>
      <c r="AB8807" s="31" t="e">
        <f>LOOKUP(C8807,CustomerAddress!A8806:F12805,CustomerAddress!D8806:D12805)</f>
        <v>#N/A</v>
      </c>
      <c r="AC8807" s="31" t="e">
        <f>LOOKUP(C8807,CustomerAddress!A8806:F12805,CustomerAddress!F8806:F12805)</f>
        <v>#N/A</v>
      </c>
      <c r="AD8807" s="31">
        <f t="shared" si="701"/>
        <v>17</v>
      </c>
    </row>
    <row r="8808" spans="1:30" s="31" customFormat="1" ht="15.75" hidden="1" customHeight="1" x14ac:dyDescent="0.15">
      <c r="A8808" s="31">
        <v>9042</v>
      </c>
      <c r="B8808" s="31">
        <v>15</v>
      </c>
      <c r="C8808" s="31">
        <v>1957</v>
      </c>
      <c r="D8808" s="43">
        <v>43018</v>
      </c>
      <c r="E8808" s="43"/>
      <c r="F8808" s="31" t="b">
        <v>1</v>
      </c>
      <c r="G8808" s="33" t="s">
        <v>37</v>
      </c>
      <c r="H8808" s="33" t="s">
        <v>41</v>
      </c>
      <c r="I8808" s="33" t="s">
        <v>38</v>
      </c>
      <c r="J8808" s="38" t="str">
        <f t="shared" si="699"/>
        <v>Medium</v>
      </c>
      <c r="K8808" s="38" t="s">
        <v>12986</v>
      </c>
      <c r="L8808" s="48">
        <v>958.74</v>
      </c>
      <c r="M8808" s="34">
        <v>748.9</v>
      </c>
      <c r="N8808" s="40">
        <v>38693</v>
      </c>
      <c r="O8808" s="50">
        <f t="shared" si="700"/>
        <v>209.84000000000003</v>
      </c>
      <c r="P8808" s="50" t="e">
        <f>LOOKUP(C8808,CustomerDemographic!A8807:N11996,CustomerDemographic!D8807:D11996)</f>
        <v>#N/A</v>
      </c>
      <c r="Q8808" s="31" t="e">
        <f>LOOKUP(C8808,CustomerDemographic!A8807:N11996,CustomerDemographic!E8807:E11996)</f>
        <v>#N/A</v>
      </c>
      <c r="R8808" s="68" t="e">
        <f>LOOKUP(C8808,CustomerDemographic!A8807:N11996,CustomerDemographic!F8807:F11996)</f>
        <v>#N/A</v>
      </c>
      <c r="S8808" s="46" t="e">
        <f>LOOKUP(C8808,CustomerDemographic!A8807:N11996,CustomerDemographic!G8807:G11996)</f>
        <v>#N/A</v>
      </c>
      <c r="T8808" s="46"/>
      <c r="U8808" s="31" t="e">
        <f>LOOKUP(C8808,CustomerDemographic!A8807:N11996,CustomerDemographic!I8807:I11996)</f>
        <v>#N/A</v>
      </c>
      <c r="V8808" s="38" t="e">
        <f>LOOKUP(C8808,CustomerDemographic!A8807:N11996,CustomerDemographic!J8807:J11996)</f>
        <v>#N/A</v>
      </c>
      <c r="W8808" s="31" t="e">
        <f>LOOKUP(C8808,CustomerDemographic!A8807:N11996,CustomerDemographic!K8807:K11996)</f>
        <v>#N/A</v>
      </c>
      <c r="X8808" s="31" t="e">
        <f>LOOKUP(C8808,CustomerDemographic!A8807:N11996,CustomerDemographic!L8807:L11996)</f>
        <v>#N/A</v>
      </c>
      <c r="Y8808" s="31" t="e">
        <f>LOOKUP(C8808,CustomerDemographic!A8807:N11996,CustomerDemographic!M8807:M11996)</f>
        <v>#N/A</v>
      </c>
      <c r="Z8808" s="31" t="e">
        <f>LOOKUP(C8808,CustomerDemographic!A8807:N11996,CustomerDemographic!N8807:N11996)</f>
        <v>#N/A</v>
      </c>
      <c r="AA8808" s="31" t="e">
        <f>LOOKUP(C8808,CustomerAddress!A8807:F12806,CustomerAddress!C8807:C12806)</f>
        <v>#N/A</v>
      </c>
      <c r="AB8808" s="31" t="e">
        <f>LOOKUP(C8808,CustomerAddress!A8807:F12806,CustomerAddress!D8807:D12806)</f>
        <v>#N/A</v>
      </c>
      <c r="AC8808" s="31" t="e">
        <f>LOOKUP(C8808,CustomerAddress!A8807:F12806,CustomerAddress!F8807:F12806)</f>
        <v>#N/A</v>
      </c>
      <c r="AD8808" s="31">
        <f t="shared" si="701"/>
        <v>81</v>
      </c>
    </row>
    <row r="8809" spans="1:30" s="31" customFormat="1" ht="15.75" hidden="1" customHeight="1" x14ac:dyDescent="0.15">
      <c r="A8809" s="31">
        <v>9043</v>
      </c>
      <c r="B8809" s="31">
        <v>14</v>
      </c>
      <c r="C8809" s="31">
        <v>2943</v>
      </c>
      <c r="D8809" s="43">
        <v>42881</v>
      </c>
      <c r="E8809" s="43"/>
      <c r="F8809" s="31" t="b">
        <v>0</v>
      </c>
      <c r="G8809" s="33" t="s">
        <v>37</v>
      </c>
      <c r="H8809" s="36" t="s">
        <v>12747</v>
      </c>
      <c r="I8809" s="33" t="s">
        <v>38</v>
      </c>
      <c r="J8809" s="38" t="str">
        <f t="shared" si="699"/>
        <v>Medium</v>
      </c>
      <c r="K8809" s="38" t="s">
        <v>12986</v>
      </c>
      <c r="L8809" s="48">
        <v>1842.92</v>
      </c>
      <c r="M8809" s="34">
        <v>1105.75</v>
      </c>
      <c r="N8809" s="40">
        <v>34996</v>
      </c>
      <c r="O8809" s="50">
        <f t="shared" si="700"/>
        <v>737.17000000000007</v>
      </c>
      <c r="P8809" s="50" t="e">
        <f>LOOKUP(C8809,CustomerDemographic!A8808:N11997,CustomerDemographic!D8808:D11997)</f>
        <v>#N/A</v>
      </c>
      <c r="Q8809" s="31" t="e">
        <f>LOOKUP(C8809,CustomerDemographic!A8808:N11997,CustomerDemographic!E8808:E11997)</f>
        <v>#N/A</v>
      </c>
      <c r="R8809" s="68" t="e">
        <f>LOOKUP(C8809,CustomerDemographic!A8808:N11997,CustomerDemographic!F8808:F11997)</f>
        <v>#N/A</v>
      </c>
      <c r="S8809" s="46" t="e">
        <f>LOOKUP(C8809,CustomerDemographic!A8808:N11997,CustomerDemographic!G8808:G11997)</f>
        <v>#N/A</v>
      </c>
      <c r="T8809" s="46"/>
      <c r="U8809" s="31" t="e">
        <f>LOOKUP(C8809,CustomerDemographic!A8808:N11997,CustomerDemographic!I8808:I11997)</f>
        <v>#N/A</v>
      </c>
      <c r="V8809" s="38" t="e">
        <f>LOOKUP(C8809,CustomerDemographic!A8808:N11997,CustomerDemographic!J8808:J11997)</f>
        <v>#N/A</v>
      </c>
      <c r="W8809" s="31" t="e">
        <f>LOOKUP(C8809,CustomerDemographic!A8808:N11997,CustomerDemographic!K8808:K11997)</f>
        <v>#N/A</v>
      </c>
      <c r="X8809" s="31" t="e">
        <f>LOOKUP(C8809,CustomerDemographic!A8808:N11997,CustomerDemographic!L8808:L11997)</f>
        <v>#N/A</v>
      </c>
      <c r="Y8809" s="31" t="e">
        <f>LOOKUP(C8809,CustomerDemographic!A8808:N11997,CustomerDemographic!M8808:M11997)</f>
        <v>#N/A</v>
      </c>
      <c r="Z8809" s="31" t="e">
        <f>LOOKUP(C8809,CustomerDemographic!A8808:N11997,CustomerDemographic!N8808:N11997)</f>
        <v>#N/A</v>
      </c>
      <c r="AA8809" s="31" t="e">
        <f>LOOKUP(C8809,CustomerAddress!A8808:F12807,CustomerAddress!C8808:C12807)</f>
        <v>#N/A</v>
      </c>
      <c r="AB8809" s="31" t="e">
        <f>LOOKUP(C8809,CustomerAddress!A8808:F12807,CustomerAddress!D8808:D12807)</f>
        <v>#N/A</v>
      </c>
      <c r="AC8809" s="31" t="e">
        <f>LOOKUP(C8809,CustomerAddress!A8808:F12807,CustomerAddress!F8808:F12807)</f>
        <v>#N/A</v>
      </c>
      <c r="AD8809" s="31">
        <f t="shared" si="701"/>
        <v>218</v>
      </c>
    </row>
    <row r="8810" spans="1:30" s="31" customFormat="1" ht="15.75" hidden="1" customHeight="1" x14ac:dyDescent="0.15">
      <c r="A8810" s="31">
        <v>9044</v>
      </c>
      <c r="B8810" s="31">
        <v>12</v>
      </c>
      <c r="C8810" s="31">
        <v>34</v>
      </c>
      <c r="D8810" s="43">
        <v>42779</v>
      </c>
      <c r="E8810" s="43"/>
      <c r="F8810" s="31" t="b">
        <v>0</v>
      </c>
      <c r="G8810" s="33" t="s">
        <v>37</v>
      </c>
      <c r="H8810" s="33" t="s">
        <v>44</v>
      </c>
      <c r="I8810" s="33" t="s">
        <v>38</v>
      </c>
      <c r="J8810" s="38" t="str">
        <f t="shared" si="699"/>
        <v>Large</v>
      </c>
      <c r="K8810" s="38" t="s">
        <v>12987</v>
      </c>
      <c r="L8810" s="48">
        <v>1231.1500000000001</v>
      </c>
      <c r="M8810" s="34">
        <v>161.6</v>
      </c>
      <c r="N8810" s="40">
        <v>38216</v>
      </c>
      <c r="O8810" s="50">
        <f t="shared" si="700"/>
        <v>1069.5500000000002</v>
      </c>
      <c r="P8810" s="50" t="e">
        <f>LOOKUP(C8810,CustomerDemographic!A8809:N11998,CustomerDemographic!D8809:D11998)</f>
        <v>#N/A</v>
      </c>
      <c r="Q8810" s="31" t="e">
        <f>LOOKUP(C8810,CustomerDemographic!A8809:N11998,CustomerDemographic!E8809:E11998)</f>
        <v>#N/A</v>
      </c>
      <c r="R8810" s="68" t="e">
        <f>LOOKUP(C8810,CustomerDemographic!A8809:N11998,CustomerDemographic!F8809:F11998)</f>
        <v>#N/A</v>
      </c>
      <c r="S8810" s="46" t="e">
        <f>LOOKUP(C8810,CustomerDemographic!A8809:N11998,CustomerDemographic!G8809:G11998)</f>
        <v>#N/A</v>
      </c>
      <c r="T8810" s="46"/>
      <c r="U8810" s="31" t="e">
        <f>LOOKUP(C8810,CustomerDemographic!A8809:N11998,CustomerDemographic!I8809:I11998)</f>
        <v>#N/A</v>
      </c>
      <c r="V8810" s="38" t="e">
        <f>LOOKUP(C8810,CustomerDemographic!A8809:N11998,CustomerDemographic!J8809:J11998)</f>
        <v>#N/A</v>
      </c>
      <c r="W8810" s="31" t="e">
        <f>LOOKUP(C8810,CustomerDemographic!A8809:N11998,CustomerDemographic!K8809:K11998)</f>
        <v>#N/A</v>
      </c>
      <c r="X8810" s="31" t="e">
        <f>LOOKUP(C8810,CustomerDemographic!A8809:N11998,CustomerDemographic!L8809:L11998)</f>
        <v>#N/A</v>
      </c>
      <c r="Y8810" s="31" t="e">
        <f>LOOKUP(C8810,CustomerDemographic!A8809:N11998,CustomerDemographic!M8809:M11998)</f>
        <v>#N/A</v>
      </c>
      <c r="Z8810" s="31" t="e">
        <f>LOOKUP(C8810,CustomerDemographic!A8809:N11998,CustomerDemographic!N8809:N11998)</f>
        <v>#N/A</v>
      </c>
      <c r="AA8810" s="31" t="e">
        <f>LOOKUP(C8810,CustomerAddress!A8809:F12808,CustomerAddress!C8809:C12808)</f>
        <v>#N/A</v>
      </c>
      <c r="AB8810" s="31" t="e">
        <f>LOOKUP(C8810,CustomerAddress!A8809:F12808,CustomerAddress!D8809:D12808)</f>
        <v>#N/A</v>
      </c>
      <c r="AC8810" s="31" t="e">
        <f>LOOKUP(C8810,CustomerAddress!A8809:F12808,CustomerAddress!F8809:F12808)</f>
        <v>#N/A</v>
      </c>
      <c r="AD8810" s="31">
        <f t="shared" si="701"/>
        <v>320</v>
      </c>
    </row>
    <row r="8811" spans="1:30" s="31" customFormat="1" ht="15.75" hidden="1" customHeight="1" x14ac:dyDescent="0.15">
      <c r="A8811" s="31">
        <v>9045</v>
      </c>
      <c r="B8811" s="31">
        <v>78</v>
      </c>
      <c r="C8811" s="31">
        <v>418</v>
      </c>
      <c r="D8811" s="43">
        <v>42761</v>
      </c>
      <c r="E8811" s="43"/>
      <c r="F8811" s="31" t="b">
        <v>1</v>
      </c>
      <c r="G8811" s="33" t="s">
        <v>37</v>
      </c>
      <c r="H8811" s="33" t="s">
        <v>42</v>
      </c>
      <c r="I8811" s="33" t="s">
        <v>38</v>
      </c>
      <c r="J8811" s="38" t="str">
        <f t="shared" si="699"/>
        <v>Medium</v>
      </c>
      <c r="K8811" s="38" t="s">
        <v>12986</v>
      </c>
      <c r="L8811" s="48">
        <v>1765.3</v>
      </c>
      <c r="M8811" s="34">
        <v>709.48</v>
      </c>
      <c r="N8811" s="40">
        <v>38193</v>
      </c>
      <c r="O8811" s="50">
        <f t="shared" si="700"/>
        <v>1055.82</v>
      </c>
      <c r="P8811" s="50" t="e">
        <f>LOOKUP(C8811,CustomerDemographic!A8810:N11999,CustomerDemographic!D8810:D11999)</f>
        <v>#N/A</v>
      </c>
      <c r="Q8811" s="31" t="e">
        <f>LOOKUP(C8811,CustomerDemographic!A8810:N11999,CustomerDemographic!E8810:E11999)</f>
        <v>#N/A</v>
      </c>
      <c r="R8811" s="68" t="e">
        <f>LOOKUP(C8811,CustomerDemographic!A8810:N11999,CustomerDemographic!F8810:F11999)</f>
        <v>#N/A</v>
      </c>
      <c r="S8811" s="46" t="e">
        <f>LOOKUP(C8811,CustomerDemographic!A8810:N11999,CustomerDemographic!G8810:G11999)</f>
        <v>#N/A</v>
      </c>
      <c r="T8811" s="46"/>
      <c r="U8811" s="31" t="e">
        <f>LOOKUP(C8811,CustomerDemographic!A8810:N11999,CustomerDemographic!I8810:I11999)</f>
        <v>#N/A</v>
      </c>
      <c r="V8811" s="38" t="e">
        <f>LOOKUP(C8811,CustomerDemographic!A8810:N11999,CustomerDemographic!J8810:J11999)</f>
        <v>#N/A</v>
      </c>
      <c r="W8811" s="31" t="e">
        <f>LOOKUP(C8811,CustomerDemographic!A8810:N11999,CustomerDemographic!K8810:K11999)</f>
        <v>#N/A</v>
      </c>
      <c r="X8811" s="31" t="e">
        <f>LOOKUP(C8811,CustomerDemographic!A8810:N11999,CustomerDemographic!L8810:L11999)</f>
        <v>#N/A</v>
      </c>
      <c r="Y8811" s="31" t="e">
        <f>LOOKUP(C8811,CustomerDemographic!A8810:N11999,CustomerDemographic!M8810:M11999)</f>
        <v>#N/A</v>
      </c>
      <c r="Z8811" s="31" t="e">
        <f>LOOKUP(C8811,CustomerDemographic!A8810:N11999,CustomerDemographic!N8810:N11999)</f>
        <v>#N/A</v>
      </c>
      <c r="AA8811" s="31" t="e">
        <f>LOOKUP(C8811,CustomerAddress!A8810:F12809,CustomerAddress!C8810:C12809)</f>
        <v>#N/A</v>
      </c>
      <c r="AB8811" s="31" t="e">
        <f>LOOKUP(C8811,CustomerAddress!A8810:F12809,CustomerAddress!D8810:D12809)</f>
        <v>#N/A</v>
      </c>
      <c r="AC8811" s="31" t="e">
        <f>LOOKUP(C8811,CustomerAddress!A8810:F12809,CustomerAddress!F8810:F12809)</f>
        <v>#N/A</v>
      </c>
      <c r="AD8811" s="31">
        <f t="shared" si="701"/>
        <v>338</v>
      </c>
    </row>
    <row r="8812" spans="1:30" s="31" customFormat="1" ht="15.75" hidden="1" customHeight="1" x14ac:dyDescent="0.15">
      <c r="A8812" s="31">
        <v>9046</v>
      </c>
      <c r="B8812" s="31">
        <v>93</v>
      </c>
      <c r="C8812" s="31">
        <v>1720</v>
      </c>
      <c r="D8812" s="43">
        <v>42933</v>
      </c>
      <c r="E8812" s="43"/>
      <c r="F8812" s="31" t="b">
        <v>1</v>
      </c>
      <c r="G8812" s="33" t="s">
        <v>37</v>
      </c>
      <c r="H8812" s="33" t="s">
        <v>44</v>
      </c>
      <c r="I8812" s="33" t="s">
        <v>38</v>
      </c>
      <c r="J8812" s="38" t="str">
        <f t="shared" si="699"/>
        <v>Large</v>
      </c>
      <c r="K8812" s="38" t="s">
        <v>12987</v>
      </c>
      <c r="L8812" s="48">
        <v>1065.03</v>
      </c>
      <c r="M8812" s="34">
        <v>230.09</v>
      </c>
      <c r="N8812" s="40">
        <v>34556</v>
      </c>
      <c r="O8812" s="50">
        <f t="shared" si="700"/>
        <v>834.93999999999994</v>
      </c>
      <c r="P8812" s="50" t="e">
        <f>LOOKUP(C8812,CustomerDemographic!A8811:N12000,CustomerDemographic!D8811:D12000)</f>
        <v>#N/A</v>
      </c>
      <c r="Q8812" s="31" t="e">
        <f>LOOKUP(C8812,CustomerDemographic!A8811:N12000,CustomerDemographic!E8811:E12000)</f>
        <v>#N/A</v>
      </c>
      <c r="R8812" s="68" t="e">
        <f>LOOKUP(C8812,CustomerDemographic!A8811:N12000,CustomerDemographic!F8811:F12000)</f>
        <v>#N/A</v>
      </c>
      <c r="S8812" s="46" t="e">
        <f>LOOKUP(C8812,CustomerDemographic!A8811:N12000,CustomerDemographic!G8811:G12000)</f>
        <v>#N/A</v>
      </c>
      <c r="T8812" s="46"/>
      <c r="U8812" s="31" t="e">
        <f>LOOKUP(C8812,CustomerDemographic!A8811:N12000,CustomerDemographic!I8811:I12000)</f>
        <v>#N/A</v>
      </c>
      <c r="V8812" s="38" t="e">
        <f>LOOKUP(C8812,CustomerDemographic!A8811:N12000,CustomerDemographic!J8811:J12000)</f>
        <v>#N/A</v>
      </c>
      <c r="W8812" s="31" t="e">
        <f>LOOKUP(C8812,CustomerDemographic!A8811:N12000,CustomerDemographic!K8811:K12000)</f>
        <v>#N/A</v>
      </c>
      <c r="X8812" s="31" t="e">
        <f>LOOKUP(C8812,CustomerDemographic!A8811:N12000,CustomerDemographic!L8811:L12000)</f>
        <v>#N/A</v>
      </c>
      <c r="Y8812" s="31" t="e">
        <f>LOOKUP(C8812,CustomerDemographic!A8811:N12000,CustomerDemographic!M8811:M12000)</f>
        <v>#N/A</v>
      </c>
      <c r="Z8812" s="31" t="e">
        <f>LOOKUP(C8812,CustomerDemographic!A8811:N12000,CustomerDemographic!N8811:N12000)</f>
        <v>#N/A</v>
      </c>
      <c r="AA8812" s="31" t="e">
        <f>LOOKUP(C8812,CustomerAddress!A8811:F12810,CustomerAddress!C8811:C12810)</f>
        <v>#N/A</v>
      </c>
      <c r="AB8812" s="31" t="e">
        <f>LOOKUP(C8812,CustomerAddress!A8811:F12810,CustomerAddress!D8811:D12810)</f>
        <v>#N/A</v>
      </c>
      <c r="AC8812" s="31" t="e">
        <f>LOOKUP(C8812,CustomerAddress!A8811:F12810,CustomerAddress!F8811:F12810)</f>
        <v>#N/A</v>
      </c>
      <c r="AD8812" s="31">
        <f t="shared" si="701"/>
        <v>166</v>
      </c>
    </row>
    <row r="8813" spans="1:30" s="31" customFormat="1" ht="15.75" hidden="1" customHeight="1" x14ac:dyDescent="0.15">
      <c r="A8813" s="31">
        <v>9047</v>
      </c>
      <c r="B8813" s="31">
        <v>17</v>
      </c>
      <c r="C8813" s="31">
        <v>2951</v>
      </c>
      <c r="D8813" s="43">
        <v>42815</v>
      </c>
      <c r="E8813" s="43"/>
      <c r="F8813" s="31" t="b">
        <v>0</v>
      </c>
      <c r="G8813" s="33" t="s">
        <v>37</v>
      </c>
      <c r="H8813" s="33" t="s">
        <v>44</v>
      </c>
      <c r="I8813" s="33" t="s">
        <v>46</v>
      </c>
      <c r="J8813" s="38" t="str">
        <f t="shared" si="699"/>
        <v>Medium</v>
      </c>
      <c r="K8813" s="38" t="s">
        <v>12986</v>
      </c>
      <c r="L8813" s="48">
        <v>1362.99</v>
      </c>
      <c r="M8813" s="34">
        <v>57.74</v>
      </c>
      <c r="N8813" s="40">
        <v>34079</v>
      </c>
      <c r="O8813" s="50">
        <f t="shared" si="700"/>
        <v>1305.25</v>
      </c>
      <c r="P8813" s="50" t="e">
        <f>LOOKUP(C8813,CustomerDemographic!A8812:N12001,CustomerDemographic!D8812:D12001)</f>
        <v>#N/A</v>
      </c>
      <c r="Q8813" s="31" t="e">
        <f>LOOKUP(C8813,CustomerDemographic!A8812:N12001,CustomerDemographic!E8812:E12001)</f>
        <v>#N/A</v>
      </c>
      <c r="R8813" s="68" t="e">
        <f>LOOKUP(C8813,CustomerDemographic!A8812:N12001,CustomerDemographic!F8812:F12001)</f>
        <v>#N/A</v>
      </c>
      <c r="S8813" s="46" t="e">
        <f>LOOKUP(C8813,CustomerDemographic!A8812:N12001,CustomerDemographic!G8812:G12001)</f>
        <v>#N/A</v>
      </c>
      <c r="T8813" s="46"/>
      <c r="U8813" s="31" t="e">
        <f>LOOKUP(C8813,CustomerDemographic!A8812:N12001,CustomerDemographic!I8812:I12001)</f>
        <v>#N/A</v>
      </c>
      <c r="V8813" s="38" t="e">
        <f>LOOKUP(C8813,CustomerDemographic!A8812:N12001,CustomerDemographic!J8812:J12001)</f>
        <v>#N/A</v>
      </c>
      <c r="W8813" s="31" t="e">
        <f>LOOKUP(C8813,CustomerDemographic!A8812:N12001,CustomerDemographic!K8812:K12001)</f>
        <v>#N/A</v>
      </c>
      <c r="X8813" s="31" t="e">
        <f>LOOKUP(C8813,CustomerDemographic!A8812:N12001,CustomerDemographic!L8812:L12001)</f>
        <v>#N/A</v>
      </c>
      <c r="Y8813" s="31" t="e">
        <f>LOOKUP(C8813,CustomerDemographic!A8812:N12001,CustomerDemographic!M8812:M12001)</f>
        <v>#N/A</v>
      </c>
      <c r="Z8813" s="31" t="e">
        <f>LOOKUP(C8813,CustomerDemographic!A8812:N12001,CustomerDemographic!N8812:N12001)</f>
        <v>#N/A</v>
      </c>
      <c r="AA8813" s="31" t="e">
        <f>LOOKUP(C8813,CustomerAddress!A8812:F12811,CustomerAddress!C8812:C12811)</f>
        <v>#N/A</v>
      </c>
      <c r="AB8813" s="31" t="e">
        <f>LOOKUP(C8813,CustomerAddress!A8812:F12811,CustomerAddress!D8812:D12811)</f>
        <v>#N/A</v>
      </c>
      <c r="AC8813" s="31" t="e">
        <f>LOOKUP(C8813,CustomerAddress!A8812:F12811,CustomerAddress!F8812:F12811)</f>
        <v>#N/A</v>
      </c>
      <c r="AD8813" s="31">
        <f t="shared" si="701"/>
        <v>284</v>
      </c>
    </row>
    <row r="8814" spans="1:30" s="31" customFormat="1" ht="15.75" hidden="1" customHeight="1" x14ac:dyDescent="0.15">
      <c r="A8814" s="31">
        <v>9048</v>
      </c>
      <c r="B8814" s="31">
        <v>47</v>
      </c>
      <c r="C8814" s="31">
        <v>2127</v>
      </c>
      <c r="D8814" s="43">
        <v>43067</v>
      </c>
      <c r="E8814" s="43"/>
      <c r="F8814" s="31" t="b">
        <v>0</v>
      </c>
      <c r="G8814" s="33" t="s">
        <v>37</v>
      </c>
      <c r="H8814" s="33" t="s">
        <v>39</v>
      </c>
      <c r="I8814" s="33" t="s">
        <v>43</v>
      </c>
      <c r="J8814" s="38" t="str">
        <f t="shared" si="699"/>
        <v>Large</v>
      </c>
      <c r="K8814" s="38" t="s">
        <v>12987</v>
      </c>
      <c r="L8814" s="48">
        <v>1720.7</v>
      </c>
      <c r="M8814" s="34">
        <v>1531.42</v>
      </c>
      <c r="N8814" s="40">
        <v>38991</v>
      </c>
      <c r="O8814" s="50">
        <f t="shared" si="700"/>
        <v>189.27999999999997</v>
      </c>
      <c r="P8814" s="50" t="e">
        <f>LOOKUP(C8814,CustomerDemographic!A8813:N12002,CustomerDemographic!D8813:D12002)</f>
        <v>#N/A</v>
      </c>
      <c r="Q8814" s="31" t="e">
        <f>LOOKUP(C8814,CustomerDemographic!A8813:N12002,CustomerDemographic!E8813:E12002)</f>
        <v>#N/A</v>
      </c>
      <c r="R8814" s="68" t="e">
        <f>LOOKUP(C8814,CustomerDemographic!A8813:N12002,CustomerDemographic!F8813:F12002)</f>
        <v>#N/A</v>
      </c>
      <c r="S8814" s="46" t="e">
        <f>LOOKUP(C8814,CustomerDemographic!A8813:N12002,CustomerDemographic!G8813:G12002)</f>
        <v>#N/A</v>
      </c>
      <c r="T8814" s="46"/>
      <c r="U8814" s="31" t="e">
        <f>LOOKUP(C8814,CustomerDemographic!A8813:N12002,CustomerDemographic!I8813:I12002)</f>
        <v>#N/A</v>
      </c>
      <c r="V8814" s="38" t="e">
        <f>LOOKUP(C8814,CustomerDemographic!A8813:N12002,CustomerDemographic!J8813:J12002)</f>
        <v>#N/A</v>
      </c>
      <c r="W8814" s="31" t="e">
        <f>LOOKUP(C8814,CustomerDemographic!A8813:N12002,CustomerDemographic!K8813:K12002)</f>
        <v>#N/A</v>
      </c>
      <c r="X8814" s="31" t="e">
        <f>LOOKUP(C8814,CustomerDemographic!A8813:N12002,CustomerDemographic!L8813:L12002)</f>
        <v>#N/A</v>
      </c>
      <c r="Y8814" s="31" t="e">
        <f>LOOKUP(C8814,CustomerDemographic!A8813:N12002,CustomerDemographic!M8813:M12002)</f>
        <v>#N/A</v>
      </c>
      <c r="Z8814" s="31" t="e">
        <f>LOOKUP(C8814,CustomerDemographic!A8813:N12002,CustomerDemographic!N8813:N12002)</f>
        <v>#N/A</v>
      </c>
      <c r="AA8814" s="31" t="e">
        <f>LOOKUP(C8814,CustomerAddress!A8813:F12812,CustomerAddress!C8813:C12812)</f>
        <v>#N/A</v>
      </c>
      <c r="AB8814" s="31" t="e">
        <f>LOOKUP(C8814,CustomerAddress!A8813:F12812,CustomerAddress!D8813:D12812)</f>
        <v>#N/A</v>
      </c>
      <c r="AC8814" s="31" t="e">
        <f>LOOKUP(C8814,CustomerAddress!A8813:F12812,CustomerAddress!F8813:F12812)</f>
        <v>#N/A</v>
      </c>
      <c r="AD8814" s="31">
        <f t="shared" si="701"/>
        <v>32</v>
      </c>
    </row>
    <row r="8815" spans="1:30" s="31" customFormat="1" ht="15.75" hidden="1" customHeight="1" x14ac:dyDescent="0.15">
      <c r="A8815" s="31">
        <v>9049</v>
      </c>
      <c r="B8815" s="31">
        <v>28</v>
      </c>
      <c r="C8815" s="31">
        <v>1985</v>
      </c>
      <c r="D8815" s="43">
        <v>42747</v>
      </c>
      <c r="E8815" s="43"/>
      <c r="F8815" s="31" t="b">
        <v>0</v>
      </c>
      <c r="G8815" s="33" t="s">
        <v>37</v>
      </c>
      <c r="H8815" s="33" t="s">
        <v>41</v>
      </c>
      <c r="I8815" s="33" t="s">
        <v>38</v>
      </c>
      <c r="J8815" s="38" t="str">
        <f t="shared" si="699"/>
        <v>Small</v>
      </c>
      <c r="K8815" s="38" t="s">
        <v>3629</v>
      </c>
      <c r="L8815" s="48">
        <v>1216.1400000000001</v>
      </c>
      <c r="M8815" s="34">
        <v>1082.3599999999999</v>
      </c>
      <c r="N8815" s="40">
        <v>37337</v>
      </c>
      <c r="O8815" s="50">
        <f t="shared" si="700"/>
        <v>133.7800000000002</v>
      </c>
      <c r="P8815" s="50" t="e">
        <f>LOOKUP(C8815,CustomerDemographic!A8814:N12003,CustomerDemographic!D8814:D12003)</f>
        <v>#N/A</v>
      </c>
      <c r="Q8815" s="31" t="e">
        <f>LOOKUP(C8815,CustomerDemographic!A8814:N12003,CustomerDemographic!E8814:E12003)</f>
        <v>#N/A</v>
      </c>
      <c r="R8815" s="68" t="e">
        <f>LOOKUP(C8815,CustomerDemographic!A8814:N12003,CustomerDemographic!F8814:F12003)</f>
        <v>#N/A</v>
      </c>
      <c r="S8815" s="46" t="e">
        <f>LOOKUP(C8815,CustomerDemographic!A8814:N12003,CustomerDemographic!G8814:G12003)</f>
        <v>#N/A</v>
      </c>
      <c r="T8815" s="46"/>
      <c r="U8815" s="31" t="e">
        <f>LOOKUP(C8815,CustomerDemographic!A8814:N12003,CustomerDemographic!I8814:I12003)</f>
        <v>#N/A</v>
      </c>
      <c r="V8815" s="38" t="e">
        <f>LOOKUP(C8815,CustomerDemographic!A8814:N12003,CustomerDemographic!J8814:J12003)</f>
        <v>#N/A</v>
      </c>
      <c r="W8815" s="31" t="e">
        <f>LOOKUP(C8815,CustomerDemographic!A8814:N12003,CustomerDemographic!K8814:K12003)</f>
        <v>#N/A</v>
      </c>
      <c r="X8815" s="31" t="e">
        <f>LOOKUP(C8815,CustomerDemographic!A8814:N12003,CustomerDemographic!L8814:L12003)</f>
        <v>#N/A</v>
      </c>
      <c r="Y8815" s="31" t="e">
        <f>LOOKUP(C8815,CustomerDemographic!A8814:N12003,CustomerDemographic!M8814:M12003)</f>
        <v>#N/A</v>
      </c>
      <c r="Z8815" s="31" t="e">
        <f>LOOKUP(C8815,CustomerDemographic!A8814:N12003,CustomerDemographic!N8814:N12003)</f>
        <v>#N/A</v>
      </c>
      <c r="AA8815" s="31" t="e">
        <f>LOOKUP(C8815,CustomerAddress!A8814:F12813,CustomerAddress!C8814:C12813)</f>
        <v>#N/A</v>
      </c>
      <c r="AB8815" s="31" t="e">
        <f>LOOKUP(C8815,CustomerAddress!A8814:F12813,CustomerAddress!D8814:D12813)</f>
        <v>#N/A</v>
      </c>
      <c r="AC8815" s="31" t="e">
        <f>LOOKUP(C8815,CustomerAddress!A8814:F12813,CustomerAddress!F8814:F12813)</f>
        <v>#N/A</v>
      </c>
      <c r="AD8815" s="31">
        <f t="shared" si="701"/>
        <v>352</v>
      </c>
    </row>
    <row r="8816" spans="1:30" s="31" customFormat="1" ht="15.75" hidden="1" customHeight="1" x14ac:dyDescent="0.15">
      <c r="A8816" s="31">
        <v>9050</v>
      </c>
      <c r="B8816" s="31">
        <v>49</v>
      </c>
      <c r="C8816" s="31">
        <v>2550</v>
      </c>
      <c r="D8816" s="43">
        <v>42895</v>
      </c>
      <c r="E8816" s="43"/>
      <c r="F8816" s="31" t="b">
        <v>0</v>
      </c>
      <c r="G8816" s="33" t="s">
        <v>37</v>
      </c>
      <c r="H8816" s="33" t="s">
        <v>39</v>
      </c>
      <c r="I8816" s="33" t="s">
        <v>43</v>
      </c>
      <c r="J8816" s="38" t="str">
        <f t="shared" si="699"/>
        <v>Small</v>
      </c>
      <c r="K8816" s="38" t="s">
        <v>3629</v>
      </c>
      <c r="L8816" s="48">
        <v>533.51</v>
      </c>
      <c r="M8816" s="34">
        <v>400.13</v>
      </c>
      <c r="N8816" s="40">
        <v>35707</v>
      </c>
      <c r="O8816" s="50">
        <f t="shared" si="700"/>
        <v>133.38</v>
      </c>
      <c r="P8816" s="50" t="e">
        <f>LOOKUP(C8816,CustomerDemographic!A8815:N12004,CustomerDemographic!D8815:D12004)</f>
        <v>#N/A</v>
      </c>
      <c r="Q8816" s="31" t="e">
        <f>LOOKUP(C8816,CustomerDemographic!A8815:N12004,CustomerDemographic!E8815:E12004)</f>
        <v>#N/A</v>
      </c>
      <c r="R8816" s="68" t="e">
        <f>LOOKUP(C8816,CustomerDemographic!A8815:N12004,CustomerDemographic!F8815:F12004)</f>
        <v>#N/A</v>
      </c>
      <c r="S8816" s="46" t="e">
        <f>LOOKUP(C8816,CustomerDemographic!A8815:N12004,CustomerDemographic!G8815:G12004)</f>
        <v>#N/A</v>
      </c>
      <c r="T8816" s="46"/>
      <c r="U8816" s="31" t="e">
        <f>LOOKUP(C8816,CustomerDemographic!A8815:N12004,CustomerDemographic!I8815:I12004)</f>
        <v>#N/A</v>
      </c>
      <c r="V8816" s="38" t="e">
        <f>LOOKUP(C8816,CustomerDemographic!A8815:N12004,CustomerDemographic!J8815:J12004)</f>
        <v>#N/A</v>
      </c>
      <c r="W8816" s="31" t="e">
        <f>LOOKUP(C8816,CustomerDemographic!A8815:N12004,CustomerDemographic!K8815:K12004)</f>
        <v>#N/A</v>
      </c>
      <c r="X8816" s="31" t="e">
        <f>LOOKUP(C8816,CustomerDemographic!A8815:N12004,CustomerDemographic!L8815:L12004)</f>
        <v>#N/A</v>
      </c>
      <c r="Y8816" s="31" t="e">
        <f>LOOKUP(C8816,CustomerDemographic!A8815:N12004,CustomerDemographic!M8815:M12004)</f>
        <v>#N/A</v>
      </c>
      <c r="Z8816" s="31" t="e">
        <f>LOOKUP(C8816,CustomerDemographic!A8815:N12004,CustomerDemographic!N8815:N12004)</f>
        <v>#N/A</v>
      </c>
      <c r="AA8816" s="31" t="e">
        <f>LOOKUP(C8816,CustomerAddress!A8815:F12814,CustomerAddress!C8815:C12814)</f>
        <v>#N/A</v>
      </c>
      <c r="AB8816" s="31" t="e">
        <f>LOOKUP(C8816,CustomerAddress!A8815:F12814,CustomerAddress!D8815:D12814)</f>
        <v>#N/A</v>
      </c>
      <c r="AC8816" s="31" t="e">
        <f>LOOKUP(C8816,CustomerAddress!A8815:F12814,CustomerAddress!F8815:F12814)</f>
        <v>#N/A</v>
      </c>
      <c r="AD8816" s="31">
        <f t="shared" si="701"/>
        <v>204</v>
      </c>
    </row>
    <row r="8817" spans="1:30" s="31" customFormat="1" ht="15.75" hidden="1" customHeight="1" x14ac:dyDescent="0.15">
      <c r="A8817" s="31">
        <v>9051</v>
      </c>
      <c r="B8817" s="31">
        <v>44</v>
      </c>
      <c r="C8817" s="31">
        <v>1694</v>
      </c>
      <c r="D8817" s="43">
        <v>42988</v>
      </c>
      <c r="E8817" s="43"/>
      <c r="F8817" s="31" t="b">
        <v>0</v>
      </c>
      <c r="G8817" s="33" t="s">
        <v>37</v>
      </c>
      <c r="H8817" s="33" t="s">
        <v>44</v>
      </c>
      <c r="I8817" s="33" t="s">
        <v>38</v>
      </c>
      <c r="J8817" s="38" t="str">
        <f t="shared" si="699"/>
        <v>Medium</v>
      </c>
      <c r="K8817" s="38" t="s">
        <v>12986</v>
      </c>
      <c r="L8817" s="48">
        <v>1769.64</v>
      </c>
      <c r="M8817" s="34">
        <v>108.76</v>
      </c>
      <c r="N8817" s="40">
        <v>37668</v>
      </c>
      <c r="O8817" s="50">
        <f t="shared" si="700"/>
        <v>1660.88</v>
      </c>
      <c r="P8817" s="50" t="e">
        <f>LOOKUP(C8817,CustomerDemographic!A8816:N12005,CustomerDemographic!D8816:D12005)</f>
        <v>#N/A</v>
      </c>
      <c r="Q8817" s="31" t="e">
        <f>LOOKUP(C8817,CustomerDemographic!A8816:N12005,CustomerDemographic!E8816:E12005)</f>
        <v>#N/A</v>
      </c>
      <c r="R8817" s="68" t="e">
        <f>LOOKUP(C8817,CustomerDemographic!A8816:N12005,CustomerDemographic!F8816:F12005)</f>
        <v>#N/A</v>
      </c>
      <c r="S8817" s="46" t="e">
        <f>LOOKUP(C8817,CustomerDemographic!A8816:N12005,CustomerDemographic!G8816:G12005)</f>
        <v>#N/A</v>
      </c>
      <c r="T8817" s="46"/>
      <c r="U8817" s="31" t="e">
        <f>LOOKUP(C8817,CustomerDemographic!A8816:N12005,CustomerDemographic!I8816:I12005)</f>
        <v>#N/A</v>
      </c>
      <c r="V8817" s="38" t="e">
        <f>LOOKUP(C8817,CustomerDemographic!A8816:N12005,CustomerDemographic!J8816:J12005)</f>
        <v>#N/A</v>
      </c>
      <c r="W8817" s="31" t="e">
        <f>LOOKUP(C8817,CustomerDemographic!A8816:N12005,CustomerDemographic!K8816:K12005)</f>
        <v>#N/A</v>
      </c>
      <c r="X8817" s="31" t="e">
        <f>LOOKUP(C8817,CustomerDemographic!A8816:N12005,CustomerDemographic!L8816:L12005)</f>
        <v>#N/A</v>
      </c>
      <c r="Y8817" s="31" t="e">
        <f>LOOKUP(C8817,CustomerDemographic!A8816:N12005,CustomerDemographic!M8816:M12005)</f>
        <v>#N/A</v>
      </c>
      <c r="Z8817" s="31" t="e">
        <f>LOOKUP(C8817,CustomerDemographic!A8816:N12005,CustomerDemographic!N8816:N12005)</f>
        <v>#N/A</v>
      </c>
      <c r="AA8817" s="31" t="e">
        <f>LOOKUP(C8817,CustomerAddress!A8816:F12815,CustomerAddress!C8816:C12815)</f>
        <v>#N/A</v>
      </c>
      <c r="AB8817" s="31" t="e">
        <f>LOOKUP(C8817,CustomerAddress!A8816:F12815,CustomerAddress!D8816:D12815)</f>
        <v>#N/A</v>
      </c>
      <c r="AC8817" s="31" t="e">
        <f>LOOKUP(C8817,CustomerAddress!A8816:F12815,CustomerAddress!F8816:F12815)</f>
        <v>#N/A</v>
      </c>
      <c r="AD8817" s="31">
        <f t="shared" si="701"/>
        <v>111</v>
      </c>
    </row>
    <row r="8818" spans="1:30" s="31" customFormat="1" ht="15.75" hidden="1" customHeight="1" x14ac:dyDescent="0.15">
      <c r="A8818" s="31">
        <v>9052</v>
      </c>
      <c r="B8818" s="31">
        <v>99</v>
      </c>
      <c r="C8818" s="31">
        <v>2067</v>
      </c>
      <c r="D8818" s="43">
        <v>43006</v>
      </c>
      <c r="E8818" s="43"/>
      <c r="F8818" s="31" t="b">
        <v>1</v>
      </c>
      <c r="G8818" s="33" t="s">
        <v>37</v>
      </c>
      <c r="H8818" s="33" t="s">
        <v>40</v>
      </c>
      <c r="I8818" s="33" t="s">
        <v>38</v>
      </c>
      <c r="J8818" s="38" t="str">
        <f t="shared" si="699"/>
        <v>Medium</v>
      </c>
      <c r="K8818" s="38" t="s">
        <v>12986</v>
      </c>
      <c r="L8818" s="48">
        <v>1227.3399999999999</v>
      </c>
      <c r="M8818" s="34">
        <v>770.89</v>
      </c>
      <c r="N8818" s="40">
        <v>34556</v>
      </c>
      <c r="O8818" s="50">
        <f t="shared" si="700"/>
        <v>456.44999999999993</v>
      </c>
      <c r="P8818" s="50" t="e">
        <f>LOOKUP(C8818,CustomerDemographic!A8817:N12006,CustomerDemographic!D8817:D12006)</f>
        <v>#N/A</v>
      </c>
      <c r="Q8818" s="31" t="e">
        <f>LOOKUP(C8818,CustomerDemographic!A8817:N12006,CustomerDemographic!E8817:E12006)</f>
        <v>#N/A</v>
      </c>
      <c r="R8818" s="68" t="e">
        <f>LOOKUP(C8818,CustomerDemographic!A8817:N12006,CustomerDemographic!F8817:F12006)</f>
        <v>#N/A</v>
      </c>
      <c r="S8818" s="46" t="e">
        <f>LOOKUP(C8818,CustomerDemographic!A8817:N12006,CustomerDemographic!G8817:G12006)</f>
        <v>#N/A</v>
      </c>
      <c r="T8818" s="46"/>
      <c r="U8818" s="31" t="e">
        <f>LOOKUP(C8818,CustomerDemographic!A8817:N12006,CustomerDemographic!I8817:I12006)</f>
        <v>#N/A</v>
      </c>
      <c r="V8818" s="38" t="e">
        <f>LOOKUP(C8818,CustomerDemographic!A8817:N12006,CustomerDemographic!J8817:J12006)</f>
        <v>#N/A</v>
      </c>
      <c r="W8818" s="31" t="e">
        <f>LOOKUP(C8818,CustomerDemographic!A8817:N12006,CustomerDemographic!K8817:K12006)</f>
        <v>#N/A</v>
      </c>
      <c r="X8818" s="31" t="e">
        <f>LOOKUP(C8818,CustomerDemographic!A8817:N12006,CustomerDemographic!L8817:L12006)</f>
        <v>#N/A</v>
      </c>
      <c r="Y8818" s="31" t="e">
        <f>LOOKUP(C8818,CustomerDemographic!A8817:N12006,CustomerDemographic!M8817:M12006)</f>
        <v>#N/A</v>
      </c>
      <c r="Z8818" s="31" t="e">
        <f>LOOKUP(C8818,CustomerDemographic!A8817:N12006,CustomerDemographic!N8817:N12006)</f>
        <v>#N/A</v>
      </c>
      <c r="AA8818" s="31" t="e">
        <f>LOOKUP(C8818,CustomerAddress!A8817:F12816,CustomerAddress!C8817:C12816)</f>
        <v>#N/A</v>
      </c>
      <c r="AB8818" s="31" t="e">
        <f>LOOKUP(C8818,CustomerAddress!A8817:F12816,CustomerAddress!D8817:D12816)</f>
        <v>#N/A</v>
      </c>
      <c r="AC8818" s="31" t="e">
        <f>LOOKUP(C8818,CustomerAddress!A8817:F12816,CustomerAddress!F8817:F12816)</f>
        <v>#N/A</v>
      </c>
      <c r="AD8818" s="31">
        <f t="shared" si="701"/>
        <v>93</v>
      </c>
    </row>
    <row r="8819" spans="1:30" s="31" customFormat="1" ht="15.75" hidden="1" customHeight="1" x14ac:dyDescent="0.15">
      <c r="A8819" s="31">
        <v>9053</v>
      </c>
      <c r="B8819" s="31">
        <v>98</v>
      </c>
      <c r="C8819" s="31">
        <v>662</v>
      </c>
      <c r="D8819" s="43">
        <v>42846</v>
      </c>
      <c r="E8819" s="43"/>
      <c r="F8819" s="31" t="b">
        <v>0</v>
      </c>
      <c r="G8819" s="33" t="s">
        <v>37</v>
      </c>
      <c r="H8819" s="33" t="s">
        <v>39</v>
      </c>
      <c r="I8819" s="33" t="s">
        <v>38</v>
      </c>
      <c r="J8819" s="38" t="str">
        <f t="shared" si="699"/>
        <v>Medium</v>
      </c>
      <c r="K8819" s="38" t="s">
        <v>12986</v>
      </c>
      <c r="L8819" s="48">
        <v>358.39</v>
      </c>
      <c r="M8819" s="34">
        <v>215.03</v>
      </c>
      <c r="N8819" s="40">
        <v>38002</v>
      </c>
      <c r="O8819" s="50">
        <f t="shared" si="700"/>
        <v>143.35999999999999</v>
      </c>
      <c r="P8819" s="50" t="e">
        <f>LOOKUP(C8819,CustomerDemographic!A8818:N12007,CustomerDemographic!D8818:D12007)</f>
        <v>#N/A</v>
      </c>
      <c r="Q8819" s="31" t="e">
        <f>LOOKUP(C8819,CustomerDemographic!A8818:N12007,CustomerDemographic!E8818:E12007)</f>
        <v>#N/A</v>
      </c>
      <c r="R8819" s="68" t="e">
        <f>LOOKUP(C8819,CustomerDemographic!A8818:N12007,CustomerDemographic!F8818:F12007)</f>
        <v>#N/A</v>
      </c>
      <c r="S8819" s="46" t="e">
        <f>LOOKUP(C8819,CustomerDemographic!A8818:N12007,CustomerDemographic!G8818:G12007)</f>
        <v>#N/A</v>
      </c>
      <c r="T8819" s="46"/>
      <c r="U8819" s="31" t="e">
        <f>LOOKUP(C8819,CustomerDemographic!A8818:N12007,CustomerDemographic!I8818:I12007)</f>
        <v>#N/A</v>
      </c>
      <c r="V8819" s="38" t="e">
        <f>LOOKUP(C8819,CustomerDemographic!A8818:N12007,CustomerDemographic!J8818:J12007)</f>
        <v>#N/A</v>
      </c>
      <c r="W8819" s="31" t="e">
        <f>LOOKUP(C8819,CustomerDemographic!A8818:N12007,CustomerDemographic!K8818:K12007)</f>
        <v>#N/A</v>
      </c>
      <c r="X8819" s="31" t="e">
        <f>LOOKUP(C8819,CustomerDemographic!A8818:N12007,CustomerDemographic!L8818:L12007)</f>
        <v>#N/A</v>
      </c>
      <c r="Y8819" s="31" t="e">
        <f>LOOKUP(C8819,CustomerDemographic!A8818:N12007,CustomerDemographic!M8818:M12007)</f>
        <v>#N/A</v>
      </c>
      <c r="Z8819" s="31" t="e">
        <f>LOOKUP(C8819,CustomerDemographic!A8818:N12007,CustomerDemographic!N8818:N12007)</f>
        <v>#N/A</v>
      </c>
      <c r="AA8819" s="31" t="e">
        <f>LOOKUP(C8819,CustomerAddress!A8818:F12817,CustomerAddress!C8818:C12817)</f>
        <v>#N/A</v>
      </c>
      <c r="AB8819" s="31" t="e">
        <f>LOOKUP(C8819,CustomerAddress!A8818:F12817,CustomerAddress!D8818:D12817)</f>
        <v>#N/A</v>
      </c>
      <c r="AC8819" s="31" t="e">
        <f>LOOKUP(C8819,CustomerAddress!A8818:F12817,CustomerAddress!F8818:F12817)</f>
        <v>#N/A</v>
      </c>
      <c r="AD8819" s="31">
        <f t="shared" si="701"/>
        <v>253</v>
      </c>
    </row>
    <row r="8820" spans="1:30" s="31" customFormat="1" ht="15.75" hidden="1" customHeight="1" x14ac:dyDescent="0.15">
      <c r="A8820" s="31">
        <v>9054</v>
      </c>
      <c r="B8820" s="31">
        <v>2</v>
      </c>
      <c r="C8820" s="31">
        <v>3182</v>
      </c>
      <c r="D8820" s="43">
        <v>42803</v>
      </c>
      <c r="E8820" s="43"/>
      <c r="F8820" s="31" t="b">
        <v>0</v>
      </c>
      <c r="G8820" s="33" t="s">
        <v>37</v>
      </c>
      <c r="H8820" s="36" t="s">
        <v>12747</v>
      </c>
      <c r="I8820" s="33" t="s">
        <v>38</v>
      </c>
      <c r="J8820" s="38" t="str">
        <f t="shared" si="699"/>
        <v>Medium</v>
      </c>
      <c r="K8820" s="38" t="s">
        <v>12986</v>
      </c>
      <c r="L8820" s="48">
        <v>71.489999999999995</v>
      </c>
      <c r="M8820" s="34">
        <v>53.62</v>
      </c>
      <c r="N8820" s="40">
        <v>41245</v>
      </c>
      <c r="O8820" s="50">
        <f t="shared" si="700"/>
        <v>17.869999999999997</v>
      </c>
      <c r="P8820" s="50" t="e">
        <f>LOOKUP(C8820,CustomerDemographic!A8819:N12008,CustomerDemographic!D8819:D12008)</f>
        <v>#N/A</v>
      </c>
      <c r="Q8820" s="31" t="e">
        <f>LOOKUP(C8820,CustomerDemographic!A8819:N12008,CustomerDemographic!E8819:E12008)</f>
        <v>#N/A</v>
      </c>
      <c r="R8820" s="68" t="e">
        <f>LOOKUP(C8820,CustomerDemographic!A8819:N12008,CustomerDemographic!F8819:F12008)</f>
        <v>#N/A</v>
      </c>
      <c r="S8820" s="46" t="e">
        <f>LOOKUP(C8820,CustomerDemographic!A8819:N12008,CustomerDemographic!G8819:G12008)</f>
        <v>#N/A</v>
      </c>
      <c r="T8820" s="46"/>
      <c r="U8820" s="31" t="e">
        <f>LOOKUP(C8820,CustomerDemographic!A8819:N12008,CustomerDemographic!I8819:I12008)</f>
        <v>#N/A</v>
      </c>
      <c r="V8820" s="38" t="e">
        <f>LOOKUP(C8820,CustomerDemographic!A8819:N12008,CustomerDemographic!J8819:J12008)</f>
        <v>#N/A</v>
      </c>
      <c r="W8820" s="31" t="e">
        <f>LOOKUP(C8820,CustomerDemographic!A8819:N12008,CustomerDemographic!K8819:K12008)</f>
        <v>#N/A</v>
      </c>
      <c r="X8820" s="31" t="e">
        <f>LOOKUP(C8820,CustomerDemographic!A8819:N12008,CustomerDemographic!L8819:L12008)</f>
        <v>#N/A</v>
      </c>
      <c r="Y8820" s="31" t="e">
        <f>LOOKUP(C8820,CustomerDemographic!A8819:N12008,CustomerDemographic!M8819:M12008)</f>
        <v>#N/A</v>
      </c>
      <c r="Z8820" s="31" t="e">
        <f>LOOKUP(C8820,CustomerDemographic!A8819:N12008,CustomerDemographic!N8819:N12008)</f>
        <v>#N/A</v>
      </c>
      <c r="AA8820" s="31" t="e">
        <f>LOOKUP(C8820,CustomerAddress!A8819:F12818,CustomerAddress!C8819:C12818)</f>
        <v>#N/A</v>
      </c>
      <c r="AB8820" s="31" t="e">
        <f>LOOKUP(C8820,CustomerAddress!A8819:F12818,CustomerAddress!D8819:D12818)</f>
        <v>#N/A</v>
      </c>
      <c r="AC8820" s="31" t="e">
        <f>LOOKUP(C8820,CustomerAddress!A8819:F12818,CustomerAddress!F8819:F12818)</f>
        <v>#N/A</v>
      </c>
      <c r="AD8820" s="31">
        <f t="shared" si="701"/>
        <v>296</v>
      </c>
    </row>
    <row r="8821" spans="1:30" s="31" customFormat="1" ht="15.75" hidden="1" customHeight="1" x14ac:dyDescent="0.15">
      <c r="A8821" s="31">
        <v>9055</v>
      </c>
      <c r="B8821" s="31">
        <v>18</v>
      </c>
      <c r="C8821" s="31">
        <v>706</v>
      </c>
      <c r="D8821" s="43">
        <v>42946</v>
      </c>
      <c r="E8821" s="43"/>
      <c r="F8821" s="31" t="b">
        <v>1</v>
      </c>
      <c r="G8821" s="33" t="s">
        <v>37</v>
      </c>
      <c r="H8821" s="33" t="s">
        <v>41</v>
      </c>
      <c r="I8821" s="33" t="s">
        <v>38</v>
      </c>
      <c r="J8821" s="38" t="str">
        <f t="shared" si="699"/>
        <v>Medium</v>
      </c>
      <c r="K8821" s="38" t="s">
        <v>12986</v>
      </c>
      <c r="L8821" s="48">
        <v>1148.6400000000001</v>
      </c>
      <c r="M8821" s="34">
        <v>689.18</v>
      </c>
      <c r="N8821" s="40">
        <v>36668</v>
      </c>
      <c r="O8821" s="50">
        <f t="shared" si="700"/>
        <v>459.46000000000015</v>
      </c>
      <c r="P8821" s="50" t="e">
        <f>LOOKUP(C8821,CustomerDemographic!A8820:N12009,CustomerDemographic!D8820:D12009)</f>
        <v>#N/A</v>
      </c>
      <c r="Q8821" s="31" t="e">
        <f>LOOKUP(C8821,CustomerDemographic!A8820:N12009,CustomerDemographic!E8820:E12009)</f>
        <v>#N/A</v>
      </c>
      <c r="R8821" s="68" t="e">
        <f>LOOKUP(C8821,CustomerDemographic!A8820:N12009,CustomerDemographic!F8820:F12009)</f>
        <v>#N/A</v>
      </c>
      <c r="S8821" s="46" t="e">
        <f>LOOKUP(C8821,CustomerDemographic!A8820:N12009,CustomerDemographic!G8820:G12009)</f>
        <v>#N/A</v>
      </c>
      <c r="T8821" s="46"/>
      <c r="U8821" s="31" t="e">
        <f>LOOKUP(C8821,CustomerDemographic!A8820:N12009,CustomerDemographic!I8820:I12009)</f>
        <v>#N/A</v>
      </c>
      <c r="V8821" s="38" t="e">
        <f>LOOKUP(C8821,CustomerDemographic!A8820:N12009,CustomerDemographic!J8820:J12009)</f>
        <v>#N/A</v>
      </c>
      <c r="W8821" s="31" t="e">
        <f>LOOKUP(C8821,CustomerDemographic!A8820:N12009,CustomerDemographic!K8820:K12009)</f>
        <v>#N/A</v>
      </c>
      <c r="X8821" s="31" t="e">
        <f>LOOKUP(C8821,CustomerDemographic!A8820:N12009,CustomerDemographic!L8820:L12009)</f>
        <v>#N/A</v>
      </c>
      <c r="Y8821" s="31" t="e">
        <f>LOOKUP(C8821,CustomerDemographic!A8820:N12009,CustomerDemographic!M8820:M12009)</f>
        <v>#N/A</v>
      </c>
      <c r="Z8821" s="31" t="e">
        <f>LOOKUP(C8821,CustomerDemographic!A8820:N12009,CustomerDemographic!N8820:N12009)</f>
        <v>#N/A</v>
      </c>
      <c r="AA8821" s="31" t="e">
        <f>LOOKUP(C8821,CustomerAddress!A8820:F12819,CustomerAddress!C8820:C12819)</f>
        <v>#N/A</v>
      </c>
      <c r="AB8821" s="31" t="e">
        <f>LOOKUP(C8821,CustomerAddress!A8820:F12819,CustomerAddress!D8820:D12819)</f>
        <v>#N/A</v>
      </c>
      <c r="AC8821" s="31" t="e">
        <f>LOOKUP(C8821,CustomerAddress!A8820:F12819,CustomerAddress!F8820:F12819)</f>
        <v>#N/A</v>
      </c>
      <c r="AD8821" s="31">
        <f t="shared" si="701"/>
        <v>153</v>
      </c>
    </row>
    <row r="8822" spans="1:30" s="31" customFormat="1" ht="15.75" hidden="1" customHeight="1" x14ac:dyDescent="0.15">
      <c r="A8822" s="31">
        <v>9056</v>
      </c>
      <c r="B8822" s="31">
        <v>22</v>
      </c>
      <c r="C8822" s="31">
        <v>2285</v>
      </c>
      <c r="D8822" s="43">
        <v>42927</v>
      </c>
      <c r="E8822" s="43"/>
      <c r="F8822" s="31" t="b">
        <v>1</v>
      </c>
      <c r="G8822" s="33" t="s">
        <v>37</v>
      </c>
      <c r="H8822" s="36" t="s">
        <v>12747</v>
      </c>
      <c r="I8822" s="33" t="s">
        <v>38</v>
      </c>
      <c r="J8822" s="38" t="str">
        <f t="shared" si="699"/>
        <v>Medium</v>
      </c>
      <c r="K8822" s="38" t="s">
        <v>12986</v>
      </c>
      <c r="L8822" s="48">
        <v>575.27</v>
      </c>
      <c r="M8822" s="34">
        <v>431.45</v>
      </c>
      <c r="N8822" s="40">
        <v>41345</v>
      </c>
      <c r="O8822" s="50">
        <f t="shared" si="700"/>
        <v>143.82</v>
      </c>
      <c r="P8822" s="50" t="e">
        <f>LOOKUP(C8822,CustomerDemographic!A8821:N12010,CustomerDemographic!D8821:D12010)</f>
        <v>#N/A</v>
      </c>
      <c r="Q8822" s="31" t="e">
        <f>LOOKUP(C8822,CustomerDemographic!A8821:N12010,CustomerDemographic!E8821:E12010)</f>
        <v>#N/A</v>
      </c>
      <c r="R8822" s="68" t="e">
        <f>LOOKUP(C8822,CustomerDemographic!A8821:N12010,CustomerDemographic!F8821:F12010)</f>
        <v>#N/A</v>
      </c>
      <c r="S8822" s="46" t="e">
        <f>LOOKUP(C8822,CustomerDemographic!A8821:N12010,CustomerDemographic!G8821:G12010)</f>
        <v>#N/A</v>
      </c>
      <c r="T8822" s="46"/>
      <c r="U8822" s="31" t="e">
        <f>LOOKUP(C8822,CustomerDemographic!A8821:N12010,CustomerDemographic!I8821:I12010)</f>
        <v>#N/A</v>
      </c>
      <c r="V8822" s="38" t="e">
        <f>LOOKUP(C8822,CustomerDemographic!A8821:N12010,CustomerDemographic!J8821:J12010)</f>
        <v>#N/A</v>
      </c>
      <c r="W8822" s="31" t="e">
        <f>LOOKUP(C8822,CustomerDemographic!A8821:N12010,CustomerDemographic!K8821:K12010)</f>
        <v>#N/A</v>
      </c>
      <c r="X8822" s="31" t="e">
        <f>LOOKUP(C8822,CustomerDemographic!A8821:N12010,CustomerDemographic!L8821:L12010)</f>
        <v>#N/A</v>
      </c>
      <c r="Y8822" s="31" t="e">
        <f>LOOKUP(C8822,CustomerDemographic!A8821:N12010,CustomerDemographic!M8821:M12010)</f>
        <v>#N/A</v>
      </c>
      <c r="Z8822" s="31" t="e">
        <f>LOOKUP(C8822,CustomerDemographic!A8821:N12010,CustomerDemographic!N8821:N12010)</f>
        <v>#N/A</v>
      </c>
      <c r="AA8822" s="31" t="e">
        <f>LOOKUP(C8822,CustomerAddress!A8821:F12820,CustomerAddress!C8821:C12820)</f>
        <v>#N/A</v>
      </c>
      <c r="AB8822" s="31" t="e">
        <f>LOOKUP(C8822,CustomerAddress!A8821:F12820,CustomerAddress!D8821:D12820)</f>
        <v>#N/A</v>
      </c>
      <c r="AC8822" s="31" t="e">
        <f>LOOKUP(C8822,CustomerAddress!A8821:F12820,CustomerAddress!F8821:F12820)</f>
        <v>#N/A</v>
      </c>
      <c r="AD8822" s="31">
        <f t="shared" si="701"/>
        <v>172</v>
      </c>
    </row>
    <row r="8823" spans="1:30" s="31" customFormat="1" ht="15.75" hidden="1" customHeight="1" x14ac:dyDescent="0.15">
      <c r="A8823" s="31">
        <v>9058</v>
      </c>
      <c r="B8823" s="31">
        <v>21</v>
      </c>
      <c r="C8823" s="31">
        <v>761</v>
      </c>
      <c r="D8823" s="43">
        <v>42940</v>
      </c>
      <c r="E8823" s="43"/>
      <c r="F8823" s="31" t="b">
        <v>1</v>
      </c>
      <c r="G8823" s="33" t="s">
        <v>37</v>
      </c>
      <c r="H8823" s="36" t="s">
        <v>12747</v>
      </c>
      <c r="I8823" s="33" t="s">
        <v>38</v>
      </c>
      <c r="J8823" s="38" t="str">
        <f t="shared" si="699"/>
        <v>Medium</v>
      </c>
      <c r="K8823" s="38" t="s">
        <v>12986</v>
      </c>
      <c r="L8823" s="48">
        <v>1071.23</v>
      </c>
      <c r="M8823" s="34">
        <v>380.74</v>
      </c>
      <c r="N8823" s="40">
        <v>35052</v>
      </c>
      <c r="O8823" s="50">
        <f t="shared" si="700"/>
        <v>690.49</v>
      </c>
      <c r="P8823" s="50" t="e">
        <f>LOOKUP(C8823,CustomerDemographic!A8822:N12011,CustomerDemographic!D8822:D12011)</f>
        <v>#N/A</v>
      </c>
      <c r="Q8823" s="31" t="e">
        <f>LOOKUP(C8823,CustomerDemographic!A8822:N12011,CustomerDemographic!E8822:E12011)</f>
        <v>#N/A</v>
      </c>
      <c r="R8823" s="68" t="e">
        <f>LOOKUP(C8823,CustomerDemographic!A8822:N12011,CustomerDemographic!F8822:F12011)</f>
        <v>#N/A</v>
      </c>
      <c r="S8823" s="46" t="e">
        <f>LOOKUP(C8823,CustomerDemographic!A8822:N12011,CustomerDemographic!G8822:G12011)</f>
        <v>#N/A</v>
      </c>
      <c r="T8823" s="46"/>
      <c r="U8823" s="31" t="e">
        <f>LOOKUP(C8823,CustomerDemographic!A8822:N12011,CustomerDemographic!I8822:I12011)</f>
        <v>#N/A</v>
      </c>
      <c r="V8823" s="38" t="e">
        <f>LOOKUP(C8823,CustomerDemographic!A8822:N12011,CustomerDemographic!J8822:J12011)</f>
        <v>#N/A</v>
      </c>
      <c r="W8823" s="31" t="e">
        <f>LOOKUP(C8823,CustomerDemographic!A8822:N12011,CustomerDemographic!K8822:K12011)</f>
        <v>#N/A</v>
      </c>
      <c r="X8823" s="31" t="e">
        <f>LOOKUP(C8823,CustomerDemographic!A8822:N12011,CustomerDemographic!L8822:L12011)</f>
        <v>#N/A</v>
      </c>
      <c r="Y8823" s="31" t="e">
        <f>LOOKUP(C8823,CustomerDemographic!A8822:N12011,CustomerDemographic!M8822:M12011)</f>
        <v>#N/A</v>
      </c>
      <c r="Z8823" s="31" t="e">
        <f>LOOKUP(C8823,CustomerDemographic!A8822:N12011,CustomerDemographic!N8822:N12011)</f>
        <v>#N/A</v>
      </c>
      <c r="AA8823" s="31" t="e">
        <f>LOOKUP(C8823,CustomerAddress!A8822:F12821,CustomerAddress!C8822:C12821)</f>
        <v>#N/A</v>
      </c>
      <c r="AB8823" s="31" t="e">
        <f>LOOKUP(C8823,CustomerAddress!A8822:F12821,CustomerAddress!D8822:D12821)</f>
        <v>#N/A</v>
      </c>
      <c r="AC8823" s="31" t="e">
        <f>LOOKUP(C8823,CustomerAddress!A8822:F12821,CustomerAddress!F8822:F12821)</f>
        <v>#N/A</v>
      </c>
      <c r="AD8823" s="31">
        <f t="shared" si="701"/>
        <v>159</v>
      </c>
    </row>
    <row r="8824" spans="1:30" s="31" customFormat="1" ht="15.75" hidden="1" customHeight="1" x14ac:dyDescent="0.15">
      <c r="A8824" s="31">
        <v>9059</v>
      </c>
      <c r="B8824" s="31">
        <v>14</v>
      </c>
      <c r="C8824" s="31">
        <v>619</v>
      </c>
      <c r="D8824" s="43">
        <v>42791</v>
      </c>
      <c r="E8824" s="43"/>
      <c r="F8824" s="31" t="b">
        <v>0</v>
      </c>
      <c r="G8824" s="33" t="s">
        <v>37</v>
      </c>
      <c r="H8824" s="33" t="s">
        <v>39</v>
      </c>
      <c r="I8824" s="33" t="s">
        <v>38</v>
      </c>
      <c r="J8824" s="38" t="str">
        <f t="shared" si="699"/>
        <v>Large</v>
      </c>
      <c r="K8824" s="38" t="s">
        <v>12987</v>
      </c>
      <c r="L8824" s="48">
        <v>1386.84</v>
      </c>
      <c r="M8824" s="34">
        <v>1234.29</v>
      </c>
      <c r="N8824" s="40">
        <v>37838</v>
      </c>
      <c r="O8824" s="50">
        <f t="shared" si="700"/>
        <v>152.54999999999995</v>
      </c>
      <c r="P8824" s="50" t="e">
        <f>LOOKUP(C8824,CustomerDemographic!A8823:N12012,CustomerDemographic!D8823:D12012)</f>
        <v>#N/A</v>
      </c>
      <c r="Q8824" s="31" t="e">
        <f>LOOKUP(C8824,CustomerDemographic!A8823:N12012,CustomerDemographic!E8823:E12012)</f>
        <v>#N/A</v>
      </c>
      <c r="R8824" s="68" t="e">
        <f>LOOKUP(C8824,CustomerDemographic!A8823:N12012,CustomerDemographic!F8823:F12012)</f>
        <v>#N/A</v>
      </c>
      <c r="S8824" s="46" t="e">
        <f>LOOKUP(C8824,CustomerDemographic!A8823:N12012,CustomerDemographic!G8823:G12012)</f>
        <v>#N/A</v>
      </c>
      <c r="T8824" s="46"/>
      <c r="U8824" s="31" t="e">
        <f>LOOKUP(C8824,CustomerDemographic!A8823:N12012,CustomerDemographic!I8823:I12012)</f>
        <v>#N/A</v>
      </c>
      <c r="V8824" s="38" t="e">
        <f>LOOKUP(C8824,CustomerDemographic!A8823:N12012,CustomerDemographic!J8823:J12012)</f>
        <v>#N/A</v>
      </c>
      <c r="W8824" s="31" t="e">
        <f>LOOKUP(C8824,CustomerDemographic!A8823:N12012,CustomerDemographic!K8823:K12012)</f>
        <v>#N/A</v>
      </c>
      <c r="X8824" s="31" t="e">
        <f>LOOKUP(C8824,CustomerDemographic!A8823:N12012,CustomerDemographic!L8823:L12012)</f>
        <v>#N/A</v>
      </c>
      <c r="Y8824" s="31" t="e">
        <f>LOOKUP(C8824,CustomerDemographic!A8823:N12012,CustomerDemographic!M8823:M12012)</f>
        <v>#N/A</v>
      </c>
      <c r="Z8824" s="31" t="e">
        <f>LOOKUP(C8824,CustomerDemographic!A8823:N12012,CustomerDemographic!N8823:N12012)</f>
        <v>#N/A</v>
      </c>
      <c r="AA8824" s="31" t="e">
        <f>LOOKUP(C8824,CustomerAddress!A8823:F12822,CustomerAddress!C8823:C12822)</f>
        <v>#N/A</v>
      </c>
      <c r="AB8824" s="31" t="e">
        <f>LOOKUP(C8824,CustomerAddress!A8823:F12822,CustomerAddress!D8823:D12822)</f>
        <v>#N/A</v>
      </c>
      <c r="AC8824" s="31" t="e">
        <f>LOOKUP(C8824,CustomerAddress!A8823:F12822,CustomerAddress!F8823:F12822)</f>
        <v>#N/A</v>
      </c>
      <c r="AD8824" s="31">
        <f t="shared" si="701"/>
        <v>308</v>
      </c>
    </row>
    <row r="8825" spans="1:30" s="31" customFormat="1" ht="15.75" hidden="1" customHeight="1" x14ac:dyDescent="0.15">
      <c r="A8825" s="31">
        <v>9060</v>
      </c>
      <c r="B8825" s="31">
        <v>21</v>
      </c>
      <c r="C8825" s="31">
        <v>1398</v>
      </c>
      <c r="D8825" s="43">
        <v>42922</v>
      </c>
      <c r="E8825" s="43"/>
      <c r="F8825" s="31" t="b">
        <v>1</v>
      </c>
      <c r="G8825" s="33" t="s">
        <v>37</v>
      </c>
      <c r="H8825" s="36" t="s">
        <v>12747</v>
      </c>
      <c r="I8825" s="33" t="s">
        <v>38</v>
      </c>
      <c r="J8825" s="38" t="str">
        <f t="shared" si="699"/>
        <v>Small</v>
      </c>
      <c r="K8825" s="38" t="s">
        <v>3629</v>
      </c>
      <c r="L8825" s="48">
        <v>1071.23</v>
      </c>
      <c r="M8825" s="34">
        <v>380.74</v>
      </c>
      <c r="N8825" s="40">
        <v>33552</v>
      </c>
      <c r="O8825" s="50">
        <f t="shared" si="700"/>
        <v>690.49</v>
      </c>
      <c r="P8825" s="50" t="e">
        <f>LOOKUP(C8825,CustomerDemographic!A8824:N12013,CustomerDemographic!D8824:D12013)</f>
        <v>#N/A</v>
      </c>
      <c r="Q8825" s="31" t="e">
        <f>LOOKUP(C8825,CustomerDemographic!A8824:N12013,CustomerDemographic!E8824:E12013)</f>
        <v>#N/A</v>
      </c>
      <c r="R8825" s="68" t="e">
        <f>LOOKUP(C8825,CustomerDemographic!A8824:N12013,CustomerDemographic!F8824:F12013)</f>
        <v>#N/A</v>
      </c>
      <c r="S8825" s="46" t="e">
        <f>LOOKUP(C8825,CustomerDemographic!A8824:N12013,CustomerDemographic!G8824:G12013)</f>
        <v>#N/A</v>
      </c>
      <c r="T8825" s="46"/>
      <c r="U8825" s="31" t="e">
        <f>LOOKUP(C8825,CustomerDemographic!A8824:N12013,CustomerDemographic!I8824:I12013)</f>
        <v>#N/A</v>
      </c>
      <c r="V8825" s="38" t="e">
        <f>LOOKUP(C8825,CustomerDemographic!A8824:N12013,CustomerDemographic!J8824:J12013)</f>
        <v>#N/A</v>
      </c>
      <c r="W8825" s="31" t="e">
        <f>LOOKUP(C8825,CustomerDemographic!A8824:N12013,CustomerDemographic!K8824:K12013)</f>
        <v>#N/A</v>
      </c>
      <c r="X8825" s="31" t="e">
        <f>LOOKUP(C8825,CustomerDemographic!A8824:N12013,CustomerDemographic!L8824:L12013)</f>
        <v>#N/A</v>
      </c>
      <c r="Y8825" s="31" t="e">
        <f>LOOKUP(C8825,CustomerDemographic!A8824:N12013,CustomerDemographic!M8824:M12013)</f>
        <v>#N/A</v>
      </c>
      <c r="Z8825" s="31" t="e">
        <f>LOOKUP(C8825,CustomerDemographic!A8824:N12013,CustomerDemographic!N8824:N12013)</f>
        <v>#N/A</v>
      </c>
      <c r="AA8825" s="31" t="e">
        <f>LOOKUP(C8825,CustomerAddress!A8824:F12823,CustomerAddress!C8824:C12823)</f>
        <v>#N/A</v>
      </c>
      <c r="AB8825" s="31" t="e">
        <f>LOOKUP(C8825,CustomerAddress!A8824:F12823,CustomerAddress!D8824:D12823)</f>
        <v>#N/A</v>
      </c>
      <c r="AC8825" s="31" t="e">
        <f>LOOKUP(C8825,CustomerAddress!A8824:F12823,CustomerAddress!F8824:F12823)</f>
        <v>#N/A</v>
      </c>
      <c r="AD8825" s="31">
        <f t="shared" si="701"/>
        <v>177</v>
      </c>
    </row>
    <row r="8826" spans="1:30" s="31" customFormat="1" ht="15.75" hidden="1" customHeight="1" x14ac:dyDescent="0.15">
      <c r="A8826" s="31">
        <v>9061</v>
      </c>
      <c r="B8826" s="31">
        <v>94</v>
      </c>
      <c r="C8826" s="31">
        <v>2796</v>
      </c>
      <c r="D8826" s="43">
        <v>42737</v>
      </c>
      <c r="E8826" s="43"/>
      <c r="F8826" s="31" t="b">
        <v>1</v>
      </c>
      <c r="G8826" s="33" t="s">
        <v>37</v>
      </c>
      <c r="H8826" s="33" t="s">
        <v>42</v>
      </c>
      <c r="I8826" s="33" t="s">
        <v>38</v>
      </c>
      <c r="J8826" s="38" t="str">
        <f t="shared" si="699"/>
        <v>Large</v>
      </c>
      <c r="K8826" s="38" t="s">
        <v>12987</v>
      </c>
      <c r="L8826" s="48">
        <v>1635.3</v>
      </c>
      <c r="M8826" s="34">
        <v>993.66</v>
      </c>
      <c r="N8826" s="40">
        <v>41434</v>
      </c>
      <c r="O8826" s="50">
        <f t="shared" si="700"/>
        <v>641.64</v>
      </c>
      <c r="P8826" s="50" t="e">
        <f>LOOKUP(C8826,CustomerDemographic!A8825:N12014,CustomerDemographic!D8825:D12014)</f>
        <v>#N/A</v>
      </c>
      <c r="Q8826" s="31" t="e">
        <f>LOOKUP(C8826,CustomerDemographic!A8825:N12014,CustomerDemographic!E8825:E12014)</f>
        <v>#N/A</v>
      </c>
      <c r="R8826" s="68" t="e">
        <f>LOOKUP(C8826,CustomerDemographic!A8825:N12014,CustomerDemographic!F8825:F12014)</f>
        <v>#N/A</v>
      </c>
      <c r="S8826" s="46" t="e">
        <f>LOOKUP(C8826,CustomerDemographic!A8825:N12014,CustomerDemographic!G8825:G12014)</f>
        <v>#N/A</v>
      </c>
      <c r="T8826" s="46"/>
      <c r="U8826" s="31" t="e">
        <f>LOOKUP(C8826,CustomerDemographic!A8825:N12014,CustomerDemographic!I8825:I12014)</f>
        <v>#N/A</v>
      </c>
      <c r="V8826" s="38" t="e">
        <f>LOOKUP(C8826,CustomerDemographic!A8825:N12014,CustomerDemographic!J8825:J12014)</f>
        <v>#N/A</v>
      </c>
      <c r="W8826" s="31" t="e">
        <f>LOOKUP(C8826,CustomerDemographic!A8825:N12014,CustomerDemographic!K8825:K12014)</f>
        <v>#N/A</v>
      </c>
      <c r="X8826" s="31" t="e">
        <f>LOOKUP(C8826,CustomerDemographic!A8825:N12014,CustomerDemographic!L8825:L12014)</f>
        <v>#N/A</v>
      </c>
      <c r="Y8826" s="31" t="e">
        <f>LOOKUP(C8826,CustomerDemographic!A8825:N12014,CustomerDemographic!M8825:M12014)</f>
        <v>#N/A</v>
      </c>
      <c r="Z8826" s="31" t="e">
        <f>LOOKUP(C8826,CustomerDemographic!A8825:N12014,CustomerDemographic!N8825:N12014)</f>
        <v>#N/A</v>
      </c>
      <c r="AA8826" s="31" t="e">
        <f>LOOKUP(C8826,CustomerAddress!A8825:F12824,CustomerAddress!C8825:C12824)</f>
        <v>#N/A</v>
      </c>
      <c r="AB8826" s="31" t="e">
        <f>LOOKUP(C8826,CustomerAddress!A8825:F12824,CustomerAddress!D8825:D12824)</f>
        <v>#N/A</v>
      </c>
      <c r="AC8826" s="31" t="e">
        <f>LOOKUP(C8826,CustomerAddress!A8825:F12824,CustomerAddress!F8825:F12824)</f>
        <v>#N/A</v>
      </c>
      <c r="AD8826" s="31">
        <f t="shared" si="701"/>
        <v>362</v>
      </c>
    </row>
    <row r="8827" spans="1:30" s="31" customFormat="1" ht="15.75" hidden="1" customHeight="1" x14ac:dyDescent="0.15">
      <c r="A8827" s="31">
        <v>9062</v>
      </c>
      <c r="B8827" s="31">
        <v>74</v>
      </c>
      <c r="C8827" s="31">
        <v>1959</v>
      </c>
      <c r="D8827" s="43">
        <v>42865</v>
      </c>
      <c r="E8827" s="43"/>
      <c r="F8827" s="31" t="b">
        <v>1</v>
      </c>
      <c r="G8827" s="33" t="s">
        <v>37</v>
      </c>
      <c r="H8827" s="33" t="s">
        <v>44</v>
      </c>
      <c r="I8827" s="33" t="s">
        <v>38</v>
      </c>
      <c r="J8827" s="38" t="str">
        <f t="shared" si="699"/>
        <v>Large</v>
      </c>
      <c r="K8827" s="38" t="s">
        <v>12987</v>
      </c>
      <c r="L8827" s="48">
        <v>1228.07</v>
      </c>
      <c r="M8827" s="34">
        <v>400.91</v>
      </c>
      <c r="N8827" s="40">
        <v>35455</v>
      </c>
      <c r="O8827" s="50">
        <f t="shared" si="700"/>
        <v>827.15999999999985</v>
      </c>
      <c r="P8827" s="50" t="e">
        <f>LOOKUP(C8827,CustomerDemographic!A8826:N12015,CustomerDemographic!D8826:D12015)</f>
        <v>#N/A</v>
      </c>
      <c r="Q8827" s="31" t="e">
        <f>LOOKUP(C8827,CustomerDemographic!A8826:N12015,CustomerDemographic!E8826:E12015)</f>
        <v>#N/A</v>
      </c>
      <c r="R8827" s="68" t="e">
        <f>LOOKUP(C8827,CustomerDemographic!A8826:N12015,CustomerDemographic!F8826:F12015)</f>
        <v>#N/A</v>
      </c>
      <c r="S8827" s="46" t="e">
        <f>LOOKUP(C8827,CustomerDemographic!A8826:N12015,CustomerDemographic!G8826:G12015)</f>
        <v>#N/A</v>
      </c>
      <c r="T8827" s="46"/>
      <c r="U8827" s="31" t="e">
        <f>LOOKUP(C8827,CustomerDemographic!A8826:N12015,CustomerDemographic!I8826:I12015)</f>
        <v>#N/A</v>
      </c>
      <c r="V8827" s="38" t="e">
        <f>LOOKUP(C8827,CustomerDemographic!A8826:N12015,CustomerDemographic!J8826:J12015)</f>
        <v>#N/A</v>
      </c>
      <c r="W8827" s="31" t="e">
        <f>LOOKUP(C8827,CustomerDemographic!A8826:N12015,CustomerDemographic!K8826:K12015)</f>
        <v>#N/A</v>
      </c>
      <c r="X8827" s="31" t="e">
        <f>LOOKUP(C8827,CustomerDemographic!A8826:N12015,CustomerDemographic!L8826:L12015)</f>
        <v>#N/A</v>
      </c>
      <c r="Y8827" s="31" t="e">
        <f>LOOKUP(C8827,CustomerDemographic!A8826:N12015,CustomerDemographic!M8826:M12015)</f>
        <v>#N/A</v>
      </c>
      <c r="Z8827" s="31" t="e">
        <f>LOOKUP(C8827,CustomerDemographic!A8826:N12015,CustomerDemographic!N8826:N12015)</f>
        <v>#N/A</v>
      </c>
      <c r="AA8827" s="31" t="e">
        <f>LOOKUP(C8827,CustomerAddress!A8826:F12825,CustomerAddress!C8826:C12825)</f>
        <v>#N/A</v>
      </c>
      <c r="AB8827" s="31" t="e">
        <f>LOOKUP(C8827,CustomerAddress!A8826:F12825,CustomerAddress!D8826:D12825)</f>
        <v>#N/A</v>
      </c>
      <c r="AC8827" s="31" t="e">
        <f>LOOKUP(C8827,CustomerAddress!A8826:F12825,CustomerAddress!F8826:F12825)</f>
        <v>#N/A</v>
      </c>
      <c r="AD8827" s="31">
        <f t="shared" si="701"/>
        <v>234</v>
      </c>
    </row>
    <row r="8828" spans="1:30" s="31" customFormat="1" ht="15.75" hidden="1" customHeight="1" x14ac:dyDescent="0.15">
      <c r="A8828" s="31">
        <v>9063</v>
      </c>
      <c r="B8828" s="31">
        <v>99</v>
      </c>
      <c r="C8828" s="31">
        <v>913</v>
      </c>
      <c r="D8828" s="43">
        <v>42986</v>
      </c>
      <c r="E8828" s="43"/>
      <c r="F8828" s="31" t="b">
        <v>0</v>
      </c>
      <c r="G8828" s="33" t="s">
        <v>37</v>
      </c>
      <c r="H8828" s="33" t="s">
        <v>40</v>
      </c>
      <c r="I8828" s="33" t="s">
        <v>38</v>
      </c>
      <c r="J8828" s="38" t="str">
        <f t="shared" si="699"/>
        <v>Medium</v>
      </c>
      <c r="K8828" s="38" t="s">
        <v>12986</v>
      </c>
      <c r="L8828" s="48">
        <v>1227.3399999999999</v>
      </c>
      <c r="M8828" s="34">
        <v>770.89</v>
      </c>
      <c r="N8828" s="40">
        <v>34556</v>
      </c>
      <c r="O8828" s="50">
        <f t="shared" si="700"/>
        <v>456.44999999999993</v>
      </c>
      <c r="P8828" s="50" t="e">
        <f>LOOKUP(C8828,CustomerDemographic!A8827:N12016,CustomerDemographic!D8827:D12016)</f>
        <v>#N/A</v>
      </c>
      <c r="Q8828" s="31" t="e">
        <f>LOOKUP(C8828,CustomerDemographic!A8827:N12016,CustomerDemographic!E8827:E12016)</f>
        <v>#N/A</v>
      </c>
      <c r="R8828" s="68" t="e">
        <f>LOOKUP(C8828,CustomerDemographic!A8827:N12016,CustomerDemographic!F8827:F12016)</f>
        <v>#N/A</v>
      </c>
      <c r="S8828" s="46" t="e">
        <f>LOOKUP(C8828,CustomerDemographic!A8827:N12016,CustomerDemographic!G8827:G12016)</f>
        <v>#N/A</v>
      </c>
      <c r="T8828" s="46"/>
      <c r="U8828" s="31" t="e">
        <f>LOOKUP(C8828,CustomerDemographic!A8827:N12016,CustomerDemographic!I8827:I12016)</f>
        <v>#N/A</v>
      </c>
      <c r="V8828" s="38" t="e">
        <f>LOOKUP(C8828,CustomerDemographic!A8827:N12016,CustomerDemographic!J8827:J12016)</f>
        <v>#N/A</v>
      </c>
      <c r="W8828" s="31" t="e">
        <f>LOOKUP(C8828,CustomerDemographic!A8827:N12016,CustomerDemographic!K8827:K12016)</f>
        <v>#N/A</v>
      </c>
      <c r="X8828" s="31" t="e">
        <f>LOOKUP(C8828,CustomerDemographic!A8827:N12016,CustomerDemographic!L8827:L12016)</f>
        <v>#N/A</v>
      </c>
      <c r="Y8828" s="31" t="e">
        <f>LOOKUP(C8828,CustomerDemographic!A8827:N12016,CustomerDemographic!M8827:M12016)</f>
        <v>#N/A</v>
      </c>
      <c r="Z8828" s="31" t="e">
        <f>LOOKUP(C8828,CustomerDemographic!A8827:N12016,CustomerDemographic!N8827:N12016)</f>
        <v>#N/A</v>
      </c>
      <c r="AA8828" s="31" t="e">
        <f>LOOKUP(C8828,CustomerAddress!A8827:F12826,CustomerAddress!C8827:C12826)</f>
        <v>#N/A</v>
      </c>
      <c r="AB8828" s="31" t="e">
        <f>LOOKUP(C8828,CustomerAddress!A8827:F12826,CustomerAddress!D8827:D12826)</f>
        <v>#N/A</v>
      </c>
      <c r="AC8828" s="31" t="e">
        <f>LOOKUP(C8828,CustomerAddress!A8827:F12826,CustomerAddress!F8827:F12826)</f>
        <v>#N/A</v>
      </c>
      <c r="AD8828" s="31">
        <f t="shared" si="701"/>
        <v>113</v>
      </c>
    </row>
    <row r="8829" spans="1:30" s="31" customFormat="1" ht="15.75" hidden="1" customHeight="1" x14ac:dyDescent="0.15">
      <c r="A8829" s="31">
        <v>9064</v>
      </c>
      <c r="B8829" s="31">
        <v>93</v>
      </c>
      <c r="C8829" s="31">
        <v>1602</v>
      </c>
      <c r="D8829" s="43">
        <v>43021</v>
      </c>
      <c r="E8829" s="43"/>
      <c r="F8829" s="31" t="b">
        <v>0</v>
      </c>
      <c r="G8829" s="33" t="s">
        <v>37</v>
      </c>
      <c r="H8829" s="33" t="s">
        <v>44</v>
      </c>
      <c r="I8829" s="33" t="s">
        <v>38</v>
      </c>
      <c r="J8829" s="38" t="str">
        <f t="shared" si="699"/>
        <v>Medium</v>
      </c>
      <c r="K8829" s="38" t="s">
        <v>12986</v>
      </c>
      <c r="L8829" s="48">
        <v>1065.03</v>
      </c>
      <c r="M8829" s="34">
        <v>230.09</v>
      </c>
      <c r="N8829" s="40">
        <v>36833</v>
      </c>
      <c r="O8829" s="50">
        <f t="shared" si="700"/>
        <v>834.93999999999994</v>
      </c>
      <c r="P8829" s="50" t="e">
        <f>LOOKUP(C8829,CustomerDemographic!A8828:N12017,CustomerDemographic!D8828:D12017)</f>
        <v>#N/A</v>
      </c>
      <c r="Q8829" s="31" t="e">
        <f>LOOKUP(C8829,CustomerDemographic!A8828:N12017,CustomerDemographic!E8828:E12017)</f>
        <v>#N/A</v>
      </c>
      <c r="R8829" s="68" t="e">
        <f>LOOKUP(C8829,CustomerDemographic!A8828:N12017,CustomerDemographic!F8828:F12017)</f>
        <v>#N/A</v>
      </c>
      <c r="S8829" s="46" t="e">
        <f>LOOKUP(C8829,CustomerDemographic!A8828:N12017,CustomerDemographic!G8828:G12017)</f>
        <v>#N/A</v>
      </c>
      <c r="T8829" s="46"/>
      <c r="U8829" s="31" t="e">
        <f>LOOKUP(C8829,CustomerDemographic!A8828:N12017,CustomerDemographic!I8828:I12017)</f>
        <v>#N/A</v>
      </c>
      <c r="V8829" s="38" t="e">
        <f>LOOKUP(C8829,CustomerDemographic!A8828:N12017,CustomerDemographic!J8828:J12017)</f>
        <v>#N/A</v>
      </c>
      <c r="W8829" s="31" t="e">
        <f>LOOKUP(C8829,CustomerDemographic!A8828:N12017,CustomerDemographic!K8828:K12017)</f>
        <v>#N/A</v>
      </c>
      <c r="X8829" s="31" t="e">
        <f>LOOKUP(C8829,CustomerDemographic!A8828:N12017,CustomerDemographic!L8828:L12017)</f>
        <v>#N/A</v>
      </c>
      <c r="Y8829" s="31" t="e">
        <f>LOOKUP(C8829,CustomerDemographic!A8828:N12017,CustomerDemographic!M8828:M12017)</f>
        <v>#N/A</v>
      </c>
      <c r="Z8829" s="31" t="e">
        <f>LOOKUP(C8829,CustomerDemographic!A8828:N12017,CustomerDemographic!N8828:N12017)</f>
        <v>#N/A</v>
      </c>
      <c r="AA8829" s="31" t="e">
        <f>LOOKUP(C8829,CustomerAddress!A8828:F12827,CustomerAddress!C8828:C12827)</f>
        <v>#N/A</v>
      </c>
      <c r="AB8829" s="31" t="e">
        <f>LOOKUP(C8829,CustomerAddress!A8828:F12827,CustomerAddress!D8828:D12827)</f>
        <v>#N/A</v>
      </c>
      <c r="AC8829" s="31" t="e">
        <f>LOOKUP(C8829,CustomerAddress!A8828:F12827,CustomerAddress!F8828:F12827)</f>
        <v>#N/A</v>
      </c>
      <c r="AD8829" s="31">
        <f t="shared" si="701"/>
        <v>78</v>
      </c>
    </row>
    <row r="8830" spans="1:30" s="31" customFormat="1" ht="15.75" hidden="1" customHeight="1" x14ac:dyDescent="0.15">
      <c r="A8830" s="31">
        <v>9065</v>
      </c>
      <c r="B8830" s="31">
        <v>5</v>
      </c>
      <c r="C8830" s="31">
        <v>3447</v>
      </c>
      <c r="D8830" s="43">
        <v>42811</v>
      </c>
      <c r="E8830" s="43"/>
      <c r="F8830" s="31" t="b">
        <v>0</v>
      </c>
      <c r="G8830" s="33" t="s">
        <v>37</v>
      </c>
      <c r="H8830" s="33" t="s">
        <v>42</v>
      </c>
      <c r="I8830" s="33" t="s">
        <v>38</v>
      </c>
      <c r="J8830" s="38" t="str">
        <f t="shared" si="699"/>
        <v>Medium</v>
      </c>
      <c r="K8830" s="38" t="s">
        <v>12986</v>
      </c>
      <c r="L8830" s="48">
        <v>1129.1300000000001</v>
      </c>
      <c r="M8830" s="34">
        <v>677.48</v>
      </c>
      <c r="N8830" s="40">
        <v>38573</v>
      </c>
      <c r="O8830" s="50">
        <f t="shared" si="700"/>
        <v>451.65000000000009</v>
      </c>
      <c r="P8830" s="50" t="e">
        <f>LOOKUP(C8830,CustomerDemographic!A8829:N12018,CustomerDemographic!D8829:D12018)</f>
        <v>#N/A</v>
      </c>
      <c r="Q8830" s="31" t="e">
        <f>LOOKUP(C8830,CustomerDemographic!A8829:N12018,CustomerDemographic!E8829:E12018)</f>
        <v>#N/A</v>
      </c>
      <c r="R8830" s="68" t="e">
        <f>LOOKUP(C8830,CustomerDemographic!A8829:N12018,CustomerDemographic!F8829:F12018)</f>
        <v>#N/A</v>
      </c>
      <c r="S8830" s="46" t="e">
        <f>LOOKUP(C8830,CustomerDemographic!A8829:N12018,CustomerDemographic!G8829:G12018)</f>
        <v>#N/A</v>
      </c>
      <c r="T8830" s="46"/>
      <c r="U8830" s="31" t="e">
        <f>LOOKUP(C8830,CustomerDemographic!A8829:N12018,CustomerDemographic!I8829:I12018)</f>
        <v>#N/A</v>
      </c>
      <c r="V8830" s="38" t="e">
        <f>LOOKUP(C8830,CustomerDemographic!A8829:N12018,CustomerDemographic!J8829:J12018)</f>
        <v>#N/A</v>
      </c>
      <c r="W8830" s="31" t="e">
        <f>LOOKUP(C8830,CustomerDemographic!A8829:N12018,CustomerDemographic!K8829:K12018)</f>
        <v>#N/A</v>
      </c>
      <c r="X8830" s="31" t="e">
        <f>LOOKUP(C8830,CustomerDemographic!A8829:N12018,CustomerDemographic!L8829:L12018)</f>
        <v>#N/A</v>
      </c>
      <c r="Y8830" s="31" t="e">
        <f>LOOKUP(C8830,CustomerDemographic!A8829:N12018,CustomerDemographic!M8829:M12018)</f>
        <v>#N/A</v>
      </c>
      <c r="Z8830" s="31" t="e">
        <f>LOOKUP(C8830,CustomerDemographic!A8829:N12018,CustomerDemographic!N8829:N12018)</f>
        <v>#N/A</v>
      </c>
      <c r="AA8830" s="31" t="e">
        <f>LOOKUP(C8830,CustomerAddress!A8829:F12828,CustomerAddress!C8829:C12828)</f>
        <v>#N/A</v>
      </c>
      <c r="AB8830" s="31" t="e">
        <f>LOOKUP(C8830,CustomerAddress!A8829:F12828,CustomerAddress!D8829:D12828)</f>
        <v>#N/A</v>
      </c>
      <c r="AC8830" s="31" t="e">
        <f>LOOKUP(C8830,CustomerAddress!A8829:F12828,CustomerAddress!F8829:F12828)</f>
        <v>#N/A</v>
      </c>
      <c r="AD8830" s="31">
        <f t="shared" si="701"/>
        <v>288</v>
      </c>
    </row>
    <row r="8831" spans="1:30" s="31" customFormat="1" ht="15.75" hidden="1" customHeight="1" x14ac:dyDescent="0.15">
      <c r="A8831" s="31">
        <v>9066</v>
      </c>
      <c r="B8831" s="31">
        <v>70</v>
      </c>
      <c r="C8831" s="31">
        <v>1539</v>
      </c>
      <c r="D8831" s="43">
        <v>42933</v>
      </c>
      <c r="E8831" s="43"/>
      <c r="F8831" s="31" t="b">
        <v>0</v>
      </c>
      <c r="G8831" s="33" t="s">
        <v>37</v>
      </c>
      <c r="H8831" s="33" t="s">
        <v>39</v>
      </c>
      <c r="I8831" s="33" t="s">
        <v>38</v>
      </c>
      <c r="J8831" s="38" t="str">
        <f t="shared" si="699"/>
        <v>Medium</v>
      </c>
      <c r="K8831" s="38" t="s">
        <v>12986</v>
      </c>
      <c r="L8831" s="48">
        <v>495.72</v>
      </c>
      <c r="M8831" s="34">
        <v>297.43</v>
      </c>
      <c r="N8831" s="40">
        <v>42105</v>
      </c>
      <c r="O8831" s="50">
        <f t="shared" si="700"/>
        <v>198.29000000000002</v>
      </c>
      <c r="P8831" s="50" t="e">
        <f>LOOKUP(C8831,CustomerDemographic!A8830:N12019,CustomerDemographic!D8830:D12019)</f>
        <v>#N/A</v>
      </c>
      <c r="Q8831" s="31" t="e">
        <f>LOOKUP(C8831,CustomerDemographic!A8830:N12019,CustomerDemographic!E8830:E12019)</f>
        <v>#N/A</v>
      </c>
      <c r="R8831" s="68" t="e">
        <f>LOOKUP(C8831,CustomerDemographic!A8830:N12019,CustomerDemographic!F8830:F12019)</f>
        <v>#N/A</v>
      </c>
      <c r="S8831" s="46" t="e">
        <f>LOOKUP(C8831,CustomerDemographic!A8830:N12019,CustomerDemographic!G8830:G12019)</f>
        <v>#N/A</v>
      </c>
      <c r="T8831" s="46"/>
      <c r="U8831" s="31" t="e">
        <f>LOOKUP(C8831,CustomerDemographic!A8830:N12019,CustomerDemographic!I8830:I12019)</f>
        <v>#N/A</v>
      </c>
      <c r="V8831" s="38" t="e">
        <f>LOOKUP(C8831,CustomerDemographic!A8830:N12019,CustomerDemographic!J8830:J12019)</f>
        <v>#N/A</v>
      </c>
      <c r="W8831" s="31" t="e">
        <f>LOOKUP(C8831,CustomerDemographic!A8830:N12019,CustomerDemographic!K8830:K12019)</f>
        <v>#N/A</v>
      </c>
      <c r="X8831" s="31" t="e">
        <f>LOOKUP(C8831,CustomerDemographic!A8830:N12019,CustomerDemographic!L8830:L12019)</f>
        <v>#N/A</v>
      </c>
      <c r="Y8831" s="31" t="e">
        <f>LOOKUP(C8831,CustomerDemographic!A8830:N12019,CustomerDemographic!M8830:M12019)</f>
        <v>#N/A</v>
      </c>
      <c r="Z8831" s="31" t="e">
        <f>LOOKUP(C8831,CustomerDemographic!A8830:N12019,CustomerDemographic!N8830:N12019)</f>
        <v>#N/A</v>
      </c>
      <c r="AA8831" s="31" t="e">
        <f>LOOKUP(C8831,CustomerAddress!A8830:F12829,CustomerAddress!C8830:C12829)</f>
        <v>#N/A</v>
      </c>
      <c r="AB8831" s="31" t="e">
        <f>LOOKUP(C8831,CustomerAddress!A8830:F12829,CustomerAddress!D8830:D12829)</f>
        <v>#N/A</v>
      </c>
      <c r="AC8831" s="31" t="e">
        <f>LOOKUP(C8831,CustomerAddress!A8830:F12829,CustomerAddress!F8830:F12829)</f>
        <v>#N/A</v>
      </c>
      <c r="AD8831" s="31">
        <f t="shared" si="701"/>
        <v>166</v>
      </c>
    </row>
    <row r="8832" spans="1:30" s="31" customFormat="1" ht="15.75" hidden="1" customHeight="1" x14ac:dyDescent="0.15">
      <c r="A8832" s="31">
        <v>9067</v>
      </c>
      <c r="B8832" s="31">
        <v>7</v>
      </c>
      <c r="C8832" s="31">
        <v>2720</v>
      </c>
      <c r="D8832" s="43">
        <v>42951</v>
      </c>
      <c r="E8832" s="43"/>
      <c r="F8832" s="31" t="b">
        <v>0</v>
      </c>
      <c r="G8832" s="33" t="s">
        <v>37</v>
      </c>
      <c r="H8832" s="33" t="s">
        <v>42</v>
      </c>
      <c r="I8832" s="33" t="s">
        <v>38</v>
      </c>
      <c r="J8832" s="38" t="str">
        <f t="shared" si="699"/>
        <v>Medium</v>
      </c>
      <c r="K8832" s="38" t="s">
        <v>12986</v>
      </c>
      <c r="L8832" s="48">
        <v>1311.44</v>
      </c>
      <c r="M8832" s="34">
        <v>1167.18</v>
      </c>
      <c r="N8832" s="40">
        <v>33888</v>
      </c>
      <c r="O8832" s="50">
        <f t="shared" si="700"/>
        <v>144.26</v>
      </c>
      <c r="P8832" s="50" t="e">
        <f>LOOKUP(C8832,CustomerDemographic!A8831:N12020,CustomerDemographic!D8831:D12020)</f>
        <v>#N/A</v>
      </c>
      <c r="Q8832" s="31" t="e">
        <f>LOOKUP(C8832,CustomerDemographic!A8831:N12020,CustomerDemographic!E8831:E12020)</f>
        <v>#N/A</v>
      </c>
      <c r="R8832" s="68" t="e">
        <f>LOOKUP(C8832,CustomerDemographic!A8831:N12020,CustomerDemographic!F8831:F12020)</f>
        <v>#N/A</v>
      </c>
      <c r="S8832" s="46" t="e">
        <f>LOOKUP(C8832,CustomerDemographic!A8831:N12020,CustomerDemographic!G8831:G12020)</f>
        <v>#N/A</v>
      </c>
      <c r="T8832" s="46"/>
      <c r="U8832" s="31" t="e">
        <f>LOOKUP(C8832,CustomerDemographic!A8831:N12020,CustomerDemographic!I8831:I12020)</f>
        <v>#N/A</v>
      </c>
      <c r="V8832" s="38" t="e">
        <f>LOOKUP(C8832,CustomerDemographic!A8831:N12020,CustomerDemographic!J8831:J12020)</f>
        <v>#N/A</v>
      </c>
      <c r="W8832" s="31" t="e">
        <f>LOOKUP(C8832,CustomerDemographic!A8831:N12020,CustomerDemographic!K8831:K12020)</f>
        <v>#N/A</v>
      </c>
      <c r="X8832" s="31" t="e">
        <f>LOOKUP(C8832,CustomerDemographic!A8831:N12020,CustomerDemographic!L8831:L12020)</f>
        <v>#N/A</v>
      </c>
      <c r="Y8832" s="31" t="e">
        <f>LOOKUP(C8832,CustomerDemographic!A8831:N12020,CustomerDemographic!M8831:M12020)</f>
        <v>#N/A</v>
      </c>
      <c r="Z8832" s="31" t="e">
        <f>LOOKUP(C8832,CustomerDemographic!A8831:N12020,CustomerDemographic!N8831:N12020)</f>
        <v>#N/A</v>
      </c>
      <c r="AA8832" s="31" t="e">
        <f>LOOKUP(C8832,CustomerAddress!A8831:F12830,CustomerAddress!C8831:C12830)</f>
        <v>#N/A</v>
      </c>
      <c r="AB8832" s="31" t="e">
        <f>LOOKUP(C8832,CustomerAddress!A8831:F12830,CustomerAddress!D8831:D12830)</f>
        <v>#N/A</v>
      </c>
      <c r="AC8832" s="31" t="e">
        <f>LOOKUP(C8832,CustomerAddress!A8831:F12830,CustomerAddress!F8831:F12830)</f>
        <v>#N/A</v>
      </c>
      <c r="AD8832" s="31">
        <f t="shared" si="701"/>
        <v>148</v>
      </c>
    </row>
    <row r="8833" spans="1:30" s="31" customFormat="1" ht="15.75" hidden="1" customHeight="1" x14ac:dyDescent="0.15">
      <c r="A8833" s="31">
        <v>9068</v>
      </c>
      <c r="B8833" s="31">
        <v>30</v>
      </c>
      <c r="C8833" s="31">
        <v>2145</v>
      </c>
      <c r="D8833" s="43">
        <v>42905</v>
      </c>
      <c r="E8833" s="43"/>
      <c r="F8833" s="31" t="b">
        <v>0</v>
      </c>
      <c r="G8833" s="33" t="s">
        <v>37</v>
      </c>
      <c r="H8833" s="36" t="s">
        <v>12747</v>
      </c>
      <c r="I8833" s="33" t="s">
        <v>38</v>
      </c>
      <c r="J8833" s="38" t="str">
        <f t="shared" si="699"/>
        <v>Small</v>
      </c>
      <c r="K8833" s="38" t="s">
        <v>3629</v>
      </c>
      <c r="L8833" s="48">
        <v>748.17</v>
      </c>
      <c r="M8833" s="34">
        <v>448.9</v>
      </c>
      <c r="N8833" s="40">
        <v>37698</v>
      </c>
      <c r="O8833" s="50">
        <f t="shared" si="700"/>
        <v>299.27</v>
      </c>
      <c r="P8833" s="50" t="e">
        <f>LOOKUP(C8833,CustomerDemographic!A8832:N12021,CustomerDemographic!D8832:D12021)</f>
        <v>#N/A</v>
      </c>
      <c r="Q8833" s="31" t="e">
        <f>LOOKUP(C8833,CustomerDemographic!A8832:N12021,CustomerDemographic!E8832:E12021)</f>
        <v>#N/A</v>
      </c>
      <c r="R8833" s="68" t="e">
        <f>LOOKUP(C8833,CustomerDemographic!A8832:N12021,CustomerDemographic!F8832:F12021)</f>
        <v>#N/A</v>
      </c>
      <c r="S8833" s="46" t="e">
        <f>LOOKUP(C8833,CustomerDemographic!A8832:N12021,CustomerDemographic!G8832:G12021)</f>
        <v>#N/A</v>
      </c>
      <c r="T8833" s="46"/>
      <c r="U8833" s="31" t="e">
        <f>LOOKUP(C8833,CustomerDemographic!A8832:N12021,CustomerDemographic!I8832:I12021)</f>
        <v>#N/A</v>
      </c>
      <c r="V8833" s="38" t="e">
        <f>LOOKUP(C8833,CustomerDemographic!A8832:N12021,CustomerDemographic!J8832:J12021)</f>
        <v>#N/A</v>
      </c>
      <c r="W8833" s="31" t="e">
        <f>LOOKUP(C8833,CustomerDemographic!A8832:N12021,CustomerDemographic!K8832:K12021)</f>
        <v>#N/A</v>
      </c>
      <c r="X8833" s="31" t="e">
        <f>LOOKUP(C8833,CustomerDemographic!A8832:N12021,CustomerDemographic!L8832:L12021)</f>
        <v>#N/A</v>
      </c>
      <c r="Y8833" s="31" t="e">
        <f>LOOKUP(C8833,CustomerDemographic!A8832:N12021,CustomerDemographic!M8832:M12021)</f>
        <v>#N/A</v>
      </c>
      <c r="Z8833" s="31" t="e">
        <f>LOOKUP(C8833,CustomerDemographic!A8832:N12021,CustomerDemographic!N8832:N12021)</f>
        <v>#N/A</v>
      </c>
      <c r="AA8833" s="31" t="e">
        <f>LOOKUP(C8833,CustomerAddress!A8832:F12831,CustomerAddress!C8832:C12831)</f>
        <v>#N/A</v>
      </c>
      <c r="AB8833" s="31" t="e">
        <f>LOOKUP(C8833,CustomerAddress!A8832:F12831,CustomerAddress!D8832:D12831)</f>
        <v>#N/A</v>
      </c>
      <c r="AC8833" s="31" t="e">
        <f>LOOKUP(C8833,CustomerAddress!A8832:F12831,CustomerAddress!F8832:F12831)</f>
        <v>#N/A</v>
      </c>
      <c r="AD8833" s="31">
        <f t="shared" si="701"/>
        <v>194</v>
      </c>
    </row>
    <row r="8834" spans="1:30" s="31" customFormat="1" ht="15.75" hidden="1" customHeight="1" x14ac:dyDescent="0.15">
      <c r="A8834" s="31">
        <v>9069</v>
      </c>
      <c r="B8834" s="31">
        <v>81</v>
      </c>
      <c r="C8834" s="31">
        <v>3264</v>
      </c>
      <c r="D8834" s="43">
        <v>42779</v>
      </c>
      <c r="E8834" s="43"/>
      <c r="F8834" s="31" t="b">
        <v>0</v>
      </c>
      <c r="G8834" s="33" t="s">
        <v>37</v>
      </c>
      <c r="H8834" s="33" t="s">
        <v>41</v>
      </c>
      <c r="I8834" s="33" t="s">
        <v>38</v>
      </c>
      <c r="J8834" s="38" t="str">
        <f t="shared" ref="J8834:J8897" si="702">PROPER(K8834)</f>
        <v>Medium</v>
      </c>
      <c r="K8834" s="38" t="s">
        <v>12986</v>
      </c>
      <c r="L8834" s="48">
        <v>586.45000000000005</v>
      </c>
      <c r="M8834" s="34">
        <v>521.94000000000005</v>
      </c>
      <c r="N8834" s="40">
        <v>36145</v>
      </c>
      <c r="O8834" s="50">
        <f t="shared" si="700"/>
        <v>64.509999999999991</v>
      </c>
      <c r="P8834" s="50" t="e">
        <f>LOOKUP(C8834,CustomerDemographic!A8833:N12022,CustomerDemographic!D8833:D12022)</f>
        <v>#N/A</v>
      </c>
      <c r="Q8834" s="31" t="e">
        <f>LOOKUP(C8834,CustomerDemographic!A8833:N12022,CustomerDemographic!E8833:E12022)</f>
        <v>#N/A</v>
      </c>
      <c r="R8834" s="68" t="e">
        <f>LOOKUP(C8834,CustomerDemographic!A8833:N12022,CustomerDemographic!F8833:F12022)</f>
        <v>#N/A</v>
      </c>
      <c r="S8834" s="46" t="e">
        <f>LOOKUP(C8834,CustomerDemographic!A8833:N12022,CustomerDemographic!G8833:G12022)</f>
        <v>#N/A</v>
      </c>
      <c r="T8834" s="46"/>
      <c r="U8834" s="31" t="e">
        <f>LOOKUP(C8834,CustomerDemographic!A8833:N12022,CustomerDemographic!I8833:I12022)</f>
        <v>#N/A</v>
      </c>
      <c r="V8834" s="38" t="e">
        <f>LOOKUP(C8834,CustomerDemographic!A8833:N12022,CustomerDemographic!J8833:J12022)</f>
        <v>#N/A</v>
      </c>
      <c r="W8834" s="31" t="e">
        <f>LOOKUP(C8834,CustomerDemographic!A8833:N12022,CustomerDemographic!K8833:K12022)</f>
        <v>#N/A</v>
      </c>
      <c r="X8834" s="31" t="e">
        <f>LOOKUP(C8834,CustomerDemographic!A8833:N12022,CustomerDemographic!L8833:L12022)</f>
        <v>#N/A</v>
      </c>
      <c r="Y8834" s="31" t="e">
        <f>LOOKUP(C8834,CustomerDemographic!A8833:N12022,CustomerDemographic!M8833:M12022)</f>
        <v>#N/A</v>
      </c>
      <c r="Z8834" s="31" t="e">
        <f>LOOKUP(C8834,CustomerDemographic!A8833:N12022,CustomerDemographic!N8833:N12022)</f>
        <v>#N/A</v>
      </c>
      <c r="AA8834" s="31" t="e">
        <f>LOOKUP(C8834,CustomerAddress!A8833:F12832,CustomerAddress!C8833:C12832)</f>
        <v>#N/A</v>
      </c>
      <c r="AB8834" s="31" t="e">
        <f>LOOKUP(C8834,CustomerAddress!A8833:F12832,CustomerAddress!D8833:D12832)</f>
        <v>#N/A</v>
      </c>
      <c r="AC8834" s="31" t="e">
        <f>LOOKUP(C8834,CustomerAddress!A8833:F12832,CustomerAddress!F8833:F12832)</f>
        <v>#N/A</v>
      </c>
      <c r="AD8834" s="31">
        <f t="shared" si="701"/>
        <v>320</v>
      </c>
    </row>
    <row r="8835" spans="1:30" s="31" customFormat="1" ht="15.75" hidden="1" customHeight="1" x14ac:dyDescent="0.15">
      <c r="A8835" s="31">
        <v>9070</v>
      </c>
      <c r="B8835" s="31">
        <v>7</v>
      </c>
      <c r="C8835" s="31">
        <v>2230</v>
      </c>
      <c r="D8835" s="43">
        <v>43034</v>
      </c>
      <c r="E8835" s="43"/>
      <c r="F8835" s="31" t="b">
        <v>1</v>
      </c>
      <c r="G8835" s="33" t="s">
        <v>37</v>
      </c>
      <c r="H8835" s="33" t="s">
        <v>39</v>
      </c>
      <c r="I8835" s="33" t="s">
        <v>43</v>
      </c>
      <c r="J8835" s="38" t="str">
        <f t="shared" si="702"/>
        <v>Small</v>
      </c>
      <c r="K8835" s="38" t="s">
        <v>3629</v>
      </c>
      <c r="L8835" s="48">
        <v>980.37</v>
      </c>
      <c r="M8835" s="34">
        <v>234.43</v>
      </c>
      <c r="N8835" s="40">
        <v>38258</v>
      </c>
      <c r="O8835" s="50">
        <f t="shared" ref="O8835:O8898" si="703">L8835-M8835</f>
        <v>745.94</v>
      </c>
      <c r="P8835" s="50" t="e">
        <f>LOOKUP(C8835,CustomerDemographic!A8834:N12023,CustomerDemographic!D8834:D12023)</f>
        <v>#N/A</v>
      </c>
      <c r="Q8835" s="31" t="e">
        <f>LOOKUP(C8835,CustomerDemographic!A8834:N12023,CustomerDemographic!E8834:E12023)</f>
        <v>#N/A</v>
      </c>
      <c r="R8835" s="68" t="e">
        <f>LOOKUP(C8835,CustomerDemographic!A8834:N12023,CustomerDemographic!F8834:F12023)</f>
        <v>#N/A</v>
      </c>
      <c r="S8835" s="46" t="e">
        <f>LOOKUP(C8835,CustomerDemographic!A8834:N12023,CustomerDemographic!G8834:G12023)</f>
        <v>#N/A</v>
      </c>
      <c r="T8835" s="46"/>
      <c r="U8835" s="31" t="e">
        <f>LOOKUP(C8835,CustomerDemographic!A8834:N12023,CustomerDemographic!I8834:I12023)</f>
        <v>#N/A</v>
      </c>
      <c r="V8835" s="38" t="e">
        <f>LOOKUP(C8835,CustomerDemographic!A8834:N12023,CustomerDemographic!J8834:J12023)</f>
        <v>#N/A</v>
      </c>
      <c r="W8835" s="31" t="e">
        <f>LOOKUP(C8835,CustomerDemographic!A8834:N12023,CustomerDemographic!K8834:K12023)</f>
        <v>#N/A</v>
      </c>
      <c r="X8835" s="31" t="e">
        <f>LOOKUP(C8835,CustomerDemographic!A8834:N12023,CustomerDemographic!L8834:L12023)</f>
        <v>#N/A</v>
      </c>
      <c r="Y8835" s="31" t="e">
        <f>LOOKUP(C8835,CustomerDemographic!A8834:N12023,CustomerDemographic!M8834:M12023)</f>
        <v>#N/A</v>
      </c>
      <c r="Z8835" s="31" t="e">
        <f>LOOKUP(C8835,CustomerDemographic!A8834:N12023,CustomerDemographic!N8834:N12023)</f>
        <v>#N/A</v>
      </c>
      <c r="AA8835" s="31" t="e">
        <f>LOOKUP(C8835,CustomerAddress!A8834:F12833,CustomerAddress!C8834:C12833)</f>
        <v>#N/A</v>
      </c>
      <c r="AB8835" s="31" t="e">
        <f>LOOKUP(C8835,CustomerAddress!A8834:F12833,CustomerAddress!D8834:D12833)</f>
        <v>#N/A</v>
      </c>
      <c r="AC8835" s="31" t="e">
        <f>LOOKUP(C8835,CustomerAddress!A8834:F12833,CustomerAddress!F8834:F12833)</f>
        <v>#N/A</v>
      </c>
      <c r="AD8835" s="31">
        <f t="shared" ref="AD8835:AD8898" si="704">$AF$2-D8835</f>
        <v>65</v>
      </c>
    </row>
    <row r="8836" spans="1:30" s="31" customFormat="1" ht="15.75" hidden="1" customHeight="1" x14ac:dyDescent="0.15">
      <c r="A8836" s="31">
        <v>9071</v>
      </c>
      <c r="B8836" s="31">
        <v>37</v>
      </c>
      <c r="C8836" s="31">
        <v>823</v>
      </c>
      <c r="D8836" s="43">
        <v>43022</v>
      </c>
      <c r="E8836" s="43"/>
      <c r="F8836" s="31" t="b">
        <v>0</v>
      </c>
      <c r="G8836" s="33" t="s">
        <v>37</v>
      </c>
      <c r="H8836" s="33" t="s">
        <v>40</v>
      </c>
      <c r="I8836" s="33" t="s">
        <v>38</v>
      </c>
      <c r="J8836" s="38" t="str">
        <f t="shared" si="702"/>
        <v>Medium</v>
      </c>
      <c r="K8836" s="38" t="s">
        <v>12986</v>
      </c>
      <c r="L8836" s="48">
        <v>1793.43</v>
      </c>
      <c r="M8836" s="34">
        <v>248.82</v>
      </c>
      <c r="N8836" s="40">
        <v>36361</v>
      </c>
      <c r="O8836" s="50">
        <f t="shared" si="703"/>
        <v>1544.6100000000001</v>
      </c>
      <c r="P8836" s="50" t="e">
        <f>LOOKUP(C8836,CustomerDemographic!A8835:N12024,CustomerDemographic!D8835:D12024)</f>
        <v>#N/A</v>
      </c>
      <c r="Q8836" s="31" t="e">
        <f>LOOKUP(C8836,CustomerDemographic!A8835:N12024,CustomerDemographic!E8835:E12024)</f>
        <v>#N/A</v>
      </c>
      <c r="R8836" s="68" t="e">
        <f>LOOKUP(C8836,CustomerDemographic!A8835:N12024,CustomerDemographic!F8835:F12024)</f>
        <v>#N/A</v>
      </c>
      <c r="S8836" s="46" t="e">
        <f>LOOKUP(C8836,CustomerDemographic!A8835:N12024,CustomerDemographic!G8835:G12024)</f>
        <v>#N/A</v>
      </c>
      <c r="T8836" s="46"/>
      <c r="U8836" s="31" t="e">
        <f>LOOKUP(C8836,CustomerDemographic!A8835:N12024,CustomerDemographic!I8835:I12024)</f>
        <v>#N/A</v>
      </c>
      <c r="V8836" s="38" t="e">
        <f>LOOKUP(C8836,CustomerDemographic!A8835:N12024,CustomerDemographic!J8835:J12024)</f>
        <v>#N/A</v>
      </c>
      <c r="W8836" s="31" t="e">
        <f>LOOKUP(C8836,CustomerDemographic!A8835:N12024,CustomerDemographic!K8835:K12024)</f>
        <v>#N/A</v>
      </c>
      <c r="X8836" s="31" t="e">
        <f>LOOKUP(C8836,CustomerDemographic!A8835:N12024,CustomerDemographic!L8835:L12024)</f>
        <v>#N/A</v>
      </c>
      <c r="Y8836" s="31" t="e">
        <f>LOOKUP(C8836,CustomerDemographic!A8835:N12024,CustomerDemographic!M8835:M12024)</f>
        <v>#N/A</v>
      </c>
      <c r="Z8836" s="31" t="e">
        <f>LOOKUP(C8836,CustomerDemographic!A8835:N12024,CustomerDemographic!N8835:N12024)</f>
        <v>#N/A</v>
      </c>
      <c r="AA8836" s="31" t="e">
        <f>LOOKUP(C8836,CustomerAddress!A8835:F12834,CustomerAddress!C8835:C12834)</f>
        <v>#N/A</v>
      </c>
      <c r="AB8836" s="31" t="e">
        <f>LOOKUP(C8836,CustomerAddress!A8835:F12834,CustomerAddress!D8835:D12834)</f>
        <v>#N/A</v>
      </c>
      <c r="AC8836" s="31" t="e">
        <f>LOOKUP(C8836,CustomerAddress!A8835:F12834,CustomerAddress!F8835:F12834)</f>
        <v>#N/A</v>
      </c>
      <c r="AD8836" s="31">
        <f t="shared" si="704"/>
        <v>77</v>
      </c>
    </row>
    <row r="8837" spans="1:30" s="31" customFormat="1" ht="15.75" hidden="1" customHeight="1" x14ac:dyDescent="0.15">
      <c r="A8837" s="31">
        <v>9072</v>
      </c>
      <c r="B8837" s="31">
        <v>14</v>
      </c>
      <c r="C8837" s="31">
        <v>2431</v>
      </c>
      <c r="D8837" s="43">
        <v>42881</v>
      </c>
      <c r="E8837" s="43"/>
      <c r="F8837" s="31" t="b">
        <v>1</v>
      </c>
      <c r="G8837" s="33" t="s">
        <v>37</v>
      </c>
      <c r="H8837" s="33" t="s">
        <v>39</v>
      </c>
      <c r="I8837" s="33" t="s">
        <v>38</v>
      </c>
      <c r="J8837" s="38" t="str">
        <f t="shared" si="702"/>
        <v>Medium</v>
      </c>
      <c r="K8837" s="38" t="s">
        <v>12986</v>
      </c>
      <c r="L8837" s="48">
        <v>1386.84</v>
      </c>
      <c r="M8837" s="34">
        <v>1234.29</v>
      </c>
      <c r="N8837" s="40">
        <v>35378</v>
      </c>
      <c r="O8837" s="50">
        <f t="shared" si="703"/>
        <v>152.54999999999995</v>
      </c>
      <c r="P8837" s="50" t="e">
        <f>LOOKUP(C8837,CustomerDemographic!A8836:N12025,CustomerDemographic!D8836:D12025)</f>
        <v>#N/A</v>
      </c>
      <c r="Q8837" s="31" t="e">
        <f>LOOKUP(C8837,CustomerDemographic!A8836:N12025,CustomerDemographic!E8836:E12025)</f>
        <v>#N/A</v>
      </c>
      <c r="R8837" s="68" t="e">
        <f>LOOKUP(C8837,CustomerDemographic!A8836:N12025,CustomerDemographic!F8836:F12025)</f>
        <v>#N/A</v>
      </c>
      <c r="S8837" s="46" t="e">
        <f>LOOKUP(C8837,CustomerDemographic!A8836:N12025,CustomerDemographic!G8836:G12025)</f>
        <v>#N/A</v>
      </c>
      <c r="T8837" s="46"/>
      <c r="U8837" s="31" t="e">
        <f>LOOKUP(C8837,CustomerDemographic!A8836:N12025,CustomerDemographic!I8836:I12025)</f>
        <v>#N/A</v>
      </c>
      <c r="V8837" s="38" t="e">
        <f>LOOKUP(C8837,CustomerDemographic!A8836:N12025,CustomerDemographic!J8836:J12025)</f>
        <v>#N/A</v>
      </c>
      <c r="W8837" s="31" t="e">
        <f>LOOKUP(C8837,CustomerDemographic!A8836:N12025,CustomerDemographic!K8836:K12025)</f>
        <v>#N/A</v>
      </c>
      <c r="X8837" s="31" t="e">
        <f>LOOKUP(C8837,CustomerDemographic!A8836:N12025,CustomerDemographic!L8836:L12025)</f>
        <v>#N/A</v>
      </c>
      <c r="Y8837" s="31" t="e">
        <f>LOOKUP(C8837,CustomerDemographic!A8836:N12025,CustomerDemographic!M8836:M12025)</f>
        <v>#N/A</v>
      </c>
      <c r="Z8837" s="31" t="e">
        <f>LOOKUP(C8837,CustomerDemographic!A8836:N12025,CustomerDemographic!N8836:N12025)</f>
        <v>#N/A</v>
      </c>
      <c r="AA8837" s="31" t="e">
        <f>LOOKUP(C8837,CustomerAddress!A8836:F12835,CustomerAddress!C8836:C12835)</f>
        <v>#N/A</v>
      </c>
      <c r="AB8837" s="31" t="e">
        <f>LOOKUP(C8837,CustomerAddress!A8836:F12835,CustomerAddress!D8836:D12835)</f>
        <v>#N/A</v>
      </c>
      <c r="AC8837" s="31" t="e">
        <f>LOOKUP(C8837,CustomerAddress!A8836:F12835,CustomerAddress!F8836:F12835)</f>
        <v>#N/A</v>
      </c>
      <c r="AD8837" s="31">
        <f t="shared" si="704"/>
        <v>218</v>
      </c>
    </row>
    <row r="8838" spans="1:30" s="31" customFormat="1" ht="15.75" hidden="1" customHeight="1" x14ac:dyDescent="0.15">
      <c r="A8838" s="31">
        <v>9073</v>
      </c>
      <c r="B8838" s="31">
        <v>18</v>
      </c>
      <c r="C8838" s="31">
        <v>979</v>
      </c>
      <c r="D8838" s="43">
        <v>42889</v>
      </c>
      <c r="E8838" s="43"/>
      <c r="F8838" s="31" t="b">
        <v>1</v>
      </c>
      <c r="G8838" s="33" t="s">
        <v>37</v>
      </c>
      <c r="H8838" s="33" t="s">
        <v>41</v>
      </c>
      <c r="I8838" s="33" t="s">
        <v>38</v>
      </c>
      <c r="J8838" s="38" t="str">
        <f t="shared" si="702"/>
        <v>Small</v>
      </c>
      <c r="K8838" s="38" t="s">
        <v>3629</v>
      </c>
      <c r="L8838" s="48">
        <v>1148.6400000000001</v>
      </c>
      <c r="M8838" s="34">
        <v>689.18</v>
      </c>
      <c r="N8838" s="40">
        <v>42226</v>
      </c>
      <c r="O8838" s="50">
        <f t="shared" si="703"/>
        <v>459.46000000000015</v>
      </c>
      <c r="P8838" s="50" t="e">
        <f>LOOKUP(C8838,CustomerDemographic!A8837:N12026,CustomerDemographic!D8837:D12026)</f>
        <v>#N/A</v>
      </c>
      <c r="Q8838" s="31" t="e">
        <f>LOOKUP(C8838,CustomerDemographic!A8837:N12026,CustomerDemographic!E8837:E12026)</f>
        <v>#N/A</v>
      </c>
      <c r="R8838" s="68" t="e">
        <f>LOOKUP(C8838,CustomerDemographic!A8837:N12026,CustomerDemographic!F8837:F12026)</f>
        <v>#N/A</v>
      </c>
      <c r="S8838" s="46" t="e">
        <f>LOOKUP(C8838,CustomerDemographic!A8837:N12026,CustomerDemographic!G8837:G12026)</f>
        <v>#N/A</v>
      </c>
      <c r="T8838" s="46"/>
      <c r="U8838" s="31" t="e">
        <f>LOOKUP(C8838,CustomerDemographic!A8837:N12026,CustomerDemographic!I8837:I12026)</f>
        <v>#N/A</v>
      </c>
      <c r="V8838" s="38" t="e">
        <f>LOOKUP(C8838,CustomerDemographic!A8837:N12026,CustomerDemographic!J8837:J12026)</f>
        <v>#N/A</v>
      </c>
      <c r="W8838" s="31" t="e">
        <f>LOOKUP(C8838,CustomerDemographic!A8837:N12026,CustomerDemographic!K8837:K12026)</f>
        <v>#N/A</v>
      </c>
      <c r="X8838" s="31" t="e">
        <f>LOOKUP(C8838,CustomerDemographic!A8837:N12026,CustomerDemographic!L8837:L12026)</f>
        <v>#N/A</v>
      </c>
      <c r="Y8838" s="31" t="e">
        <f>LOOKUP(C8838,CustomerDemographic!A8837:N12026,CustomerDemographic!M8837:M12026)</f>
        <v>#N/A</v>
      </c>
      <c r="Z8838" s="31" t="e">
        <f>LOOKUP(C8838,CustomerDemographic!A8837:N12026,CustomerDemographic!N8837:N12026)</f>
        <v>#N/A</v>
      </c>
      <c r="AA8838" s="31" t="e">
        <f>LOOKUP(C8838,CustomerAddress!A8837:F12836,CustomerAddress!C8837:C12836)</f>
        <v>#N/A</v>
      </c>
      <c r="AB8838" s="31" t="e">
        <f>LOOKUP(C8838,CustomerAddress!A8837:F12836,CustomerAddress!D8837:D12836)</f>
        <v>#N/A</v>
      </c>
      <c r="AC8838" s="31" t="e">
        <f>LOOKUP(C8838,CustomerAddress!A8837:F12836,CustomerAddress!F8837:F12836)</f>
        <v>#N/A</v>
      </c>
      <c r="AD8838" s="31">
        <f t="shared" si="704"/>
        <v>210</v>
      </c>
    </row>
    <row r="8839" spans="1:30" s="31" customFormat="1" ht="15.75" hidden="1" customHeight="1" x14ac:dyDescent="0.15">
      <c r="A8839" s="31">
        <v>9074</v>
      </c>
      <c r="B8839" s="31">
        <v>39</v>
      </c>
      <c r="C8839" s="31">
        <v>1014</v>
      </c>
      <c r="D8839" s="43">
        <v>43000</v>
      </c>
      <c r="E8839" s="43"/>
      <c r="F8839" s="31" t="b">
        <v>0</v>
      </c>
      <c r="G8839" s="33" t="s">
        <v>37</v>
      </c>
      <c r="H8839" s="33" t="s">
        <v>42</v>
      </c>
      <c r="I8839" s="33" t="s">
        <v>38</v>
      </c>
      <c r="J8839" s="38" t="str">
        <f t="shared" si="702"/>
        <v>Medium</v>
      </c>
      <c r="K8839" s="38" t="s">
        <v>12986</v>
      </c>
      <c r="L8839" s="48">
        <v>1812.75</v>
      </c>
      <c r="M8839" s="34">
        <v>582.48</v>
      </c>
      <c r="N8839" s="40">
        <v>38750</v>
      </c>
      <c r="O8839" s="50">
        <f t="shared" si="703"/>
        <v>1230.27</v>
      </c>
      <c r="P8839" s="50" t="e">
        <f>LOOKUP(C8839,CustomerDemographic!A8838:N12027,CustomerDemographic!D8838:D12027)</f>
        <v>#N/A</v>
      </c>
      <c r="Q8839" s="31" t="e">
        <f>LOOKUP(C8839,CustomerDemographic!A8838:N12027,CustomerDemographic!E8838:E12027)</f>
        <v>#N/A</v>
      </c>
      <c r="R8839" s="68" t="e">
        <f>LOOKUP(C8839,CustomerDemographic!A8838:N12027,CustomerDemographic!F8838:F12027)</f>
        <v>#N/A</v>
      </c>
      <c r="S8839" s="46" t="e">
        <f>LOOKUP(C8839,CustomerDemographic!A8838:N12027,CustomerDemographic!G8838:G12027)</f>
        <v>#N/A</v>
      </c>
      <c r="T8839" s="46"/>
      <c r="U8839" s="31" t="e">
        <f>LOOKUP(C8839,CustomerDemographic!A8838:N12027,CustomerDemographic!I8838:I12027)</f>
        <v>#N/A</v>
      </c>
      <c r="V8839" s="38" t="e">
        <f>LOOKUP(C8839,CustomerDemographic!A8838:N12027,CustomerDemographic!J8838:J12027)</f>
        <v>#N/A</v>
      </c>
      <c r="W8839" s="31" t="e">
        <f>LOOKUP(C8839,CustomerDemographic!A8838:N12027,CustomerDemographic!K8838:K12027)</f>
        <v>#N/A</v>
      </c>
      <c r="X8839" s="31" t="e">
        <f>LOOKUP(C8839,CustomerDemographic!A8838:N12027,CustomerDemographic!L8838:L12027)</f>
        <v>#N/A</v>
      </c>
      <c r="Y8839" s="31" t="e">
        <f>LOOKUP(C8839,CustomerDemographic!A8838:N12027,CustomerDemographic!M8838:M12027)</f>
        <v>#N/A</v>
      </c>
      <c r="Z8839" s="31" t="e">
        <f>LOOKUP(C8839,CustomerDemographic!A8838:N12027,CustomerDemographic!N8838:N12027)</f>
        <v>#N/A</v>
      </c>
      <c r="AA8839" s="31" t="e">
        <f>LOOKUP(C8839,CustomerAddress!A8838:F12837,CustomerAddress!C8838:C12837)</f>
        <v>#N/A</v>
      </c>
      <c r="AB8839" s="31" t="e">
        <f>LOOKUP(C8839,CustomerAddress!A8838:F12837,CustomerAddress!D8838:D12837)</f>
        <v>#N/A</v>
      </c>
      <c r="AC8839" s="31" t="e">
        <f>LOOKUP(C8839,CustomerAddress!A8838:F12837,CustomerAddress!F8838:F12837)</f>
        <v>#N/A</v>
      </c>
      <c r="AD8839" s="31">
        <f t="shared" si="704"/>
        <v>99</v>
      </c>
    </row>
    <row r="8840" spans="1:30" s="31" customFormat="1" ht="15.75" hidden="1" customHeight="1" x14ac:dyDescent="0.15">
      <c r="A8840" s="31">
        <v>9075</v>
      </c>
      <c r="B8840" s="31">
        <v>1</v>
      </c>
      <c r="C8840" s="31">
        <v>172</v>
      </c>
      <c r="D8840" s="43">
        <v>43088</v>
      </c>
      <c r="E8840" s="43"/>
      <c r="F8840" s="31" t="b">
        <v>1</v>
      </c>
      <c r="G8840" s="33" t="s">
        <v>37</v>
      </c>
      <c r="H8840" s="33" t="s">
        <v>42</v>
      </c>
      <c r="I8840" s="33" t="s">
        <v>38</v>
      </c>
      <c r="J8840" s="38" t="str">
        <f t="shared" si="702"/>
        <v>Large</v>
      </c>
      <c r="K8840" s="38" t="s">
        <v>12987</v>
      </c>
      <c r="L8840" s="48">
        <v>1403.5</v>
      </c>
      <c r="M8840" s="34">
        <v>954.82</v>
      </c>
      <c r="N8840" s="40">
        <v>41245</v>
      </c>
      <c r="O8840" s="50">
        <f t="shared" si="703"/>
        <v>448.67999999999995</v>
      </c>
      <c r="P8840" s="50" t="e">
        <f>LOOKUP(C8840,CustomerDemographic!A8839:N12028,CustomerDemographic!D8839:D12028)</f>
        <v>#N/A</v>
      </c>
      <c r="Q8840" s="31" t="e">
        <f>LOOKUP(C8840,CustomerDemographic!A8839:N12028,CustomerDemographic!E8839:E12028)</f>
        <v>#N/A</v>
      </c>
      <c r="R8840" s="68" t="e">
        <f>LOOKUP(C8840,CustomerDemographic!A8839:N12028,CustomerDemographic!F8839:F12028)</f>
        <v>#N/A</v>
      </c>
      <c r="S8840" s="46" t="e">
        <f>LOOKUP(C8840,CustomerDemographic!A8839:N12028,CustomerDemographic!G8839:G12028)</f>
        <v>#N/A</v>
      </c>
      <c r="T8840" s="46"/>
      <c r="U8840" s="31" t="e">
        <f>LOOKUP(C8840,CustomerDemographic!A8839:N12028,CustomerDemographic!I8839:I12028)</f>
        <v>#N/A</v>
      </c>
      <c r="V8840" s="38" t="e">
        <f>LOOKUP(C8840,CustomerDemographic!A8839:N12028,CustomerDemographic!J8839:J12028)</f>
        <v>#N/A</v>
      </c>
      <c r="W8840" s="31" t="e">
        <f>LOOKUP(C8840,CustomerDemographic!A8839:N12028,CustomerDemographic!K8839:K12028)</f>
        <v>#N/A</v>
      </c>
      <c r="X8840" s="31" t="e">
        <f>LOOKUP(C8840,CustomerDemographic!A8839:N12028,CustomerDemographic!L8839:L12028)</f>
        <v>#N/A</v>
      </c>
      <c r="Y8840" s="31" t="e">
        <f>LOOKUP(C8840,CustomerDemographic!A8839:N12028,CustomerDemographic!M8839:M12028)</f>
        <v>#N/A</v>
      </c>
      <c r="Z8840" s="31" t="e">
        <f>LOOKUP(C8840,CustomerDemographic!A8839:N12028,CustomerDemographic!N8839:N12028)</f>
        <v>#N/A</v>
      </c>
      <c r="AA8840" s="31" t="e">
        <f>LOOKUP(C8840,CustomerAddress!A8839:F12838,CustomerAddress!C8839:C12838)</f>
        <v>#N/A</v>
      </c>
      <c r="AB8840" s="31" t="e">
        <f>LOOKUP(C8840,CustomerAddress!A8839:F12838,CustomerAddress!D8839:D12838)</f>
        <v>#N/A</v>
      </c>
      <c r="AC8840" s="31" t="e">
        <f>LOOKUP(C8840,CustomerAddress!A8839:F12838,CustomerAddress!F8839:F12838)</f>
        <v>#N/A</v>
      </c>
      <c r="AD8840" s="31">
        <f t="shared" si="704"/>
        <v>11</v>
      </c>
    </row>
    <row r="8841" spans="1:30" s="31" customFormat="1" ht="15.75" hidden="1" customHeight="1" x14ac:dyDescent="0.15">
      <c r="A8841" s="31">
        <v>9076</v>
      </c>
      <c r="B8841" s="31">
        <v>15</v>
      </c>
      <c r="C8841" s="31">
        <v>1906</v>
      </c>
      <c r="D8841" s="43">
        <v>42879</v>
      </c>
      <c r="E8841" s="43"/>
      <c r="F8841" s="31" t="b">
        <v>1</v>
      </c>
      <c r="G8841" s="33" t="s">
        <v>37</v>
      </c>
      <c r="H8841" s="33" t="s">
        <v>41</v>
      </c>
      <c r="I8841" s="33" t="s">
        <v>38</v>
      </c>
      <c r="J8841" s="38" t="str">
        <f t="shared" si="702"/>
        <v>Medium</v>
      </c>
      <c r="K8841" s="38" t="s">
        <v>12986</v>
      </c>
      <c r="L8841" s="48">
        <v>958.74</v>
      </c>
      <c r="M8841" s="34">
        <v>748.9</v>
      </c>
      <c r="N8841" s="40">
        <v>38693</v>
      </c>
      <c r="O8841" s="50">
        <f t="shared" si="703"/>
        <v>209.84000000000003</v>
      </c>
      <c r="P8841" s="50" t="e">
        <f>LOOKUP(C8841,CustomerDemographic!A8840:N12029,CustomerDemographic!D8840:D12029)</f>
        <v>#N/A</v>
      </c>
      <c r="Q8841" s="31" t="e">
        <f>LOOKUP(C8841,CustomerDemographic!A8840:N12029,CustomerDemographic!E8840:E12029)</f>
        <v>#N/A</v>
      </c>
      <c r="R8841" s="68" t="e">
        <f>LOOKUP(C8841,CustomerDemographic!A8840:N12029,CustomerDemographic!F8840:F12029)</f>
        <v>#N/A</v>
      </c>
      <c r="S8841" s="46" t="e">
        <f>LOOKUP(C8841,CustomerDemographic!A8840:N12029,CustomerDemographic!G8840:G12029)</f>
        <v>#N/A</v>
      </c>
      <c r="T8841" s="46"/>
      <c r="U8841" s="31" t="e">
        <f>LOOKUP(C8841,CustomerDemographic!A8840:N12029,CustomerDemographic!I8840:I12029)</f>
        <v>#N/A</v>
      </c>
      <c r="V8841" s="38" t="e">
        <f>LOOKUP(C8841,CustomerDemographic!A8840:N12029,CustomerDemographic!J8840:J12029)</f>
        <v>#N/A</v>
      </c>
      <c r="W8841" s="31" t="e">
        <f>LOOKUP(C8841,CustomerDemographic!A8840:N12029,CustomerDemographic!K8840:K12029)</f>
        <v>#N/A</v>
      </c>
      <c r="X8841" s="31" t="e">
        <f>LOOKUP(C8841,CustomerDemographic!A8840:N12029,CustomerDemographic!L8840:L12029)</f>
        <v>#N/A</v>
      </c>
      <c r="Y8841" s="31" t="e">
        <f>LOOKUP(C8841,CustomerDemographic!A8840:N12029,CustomerDemographic!M8840:M12029)</f>
        <v>#N/A</v>
      </c>
      <c r="Z8841" s="31" t="e">
        <f>LOOKUP(C8841,CustomerDemographic!A8840:N12029,CustomerDemographic!N8840:N12029)</f>
        <v>#N/A</v>
      </c>
      <c r="AA8841" s="31" t="e">
        <f>LOOKUP(C8841,CustomerAddress!A8840:F12839,CustomerAddress!C8840:C12839)</f>
        <v>#N/A</v>
      </c>
      <c r="AB8841" s="31" t="e">
        <f>LOOKUP(C8841,CustomerAddress!A8840:F12839,CustomerAddress!D8840:D12839)</f>
        <v>#N/A</v>
      </c>
      <c r="AC8841" s="31" t="e">
        <f>LOOKUP(C8841,CustomerAddress!A8840:F12839,CustomerAddress!F8840:F12839)</f>
        <v>#N/A</v>
      </c>
      <c r="AD8841" s="31">
        <f t="shared" si="704"/>
        <v>220</v>
      </c>
    </row>
    <row r="8842" spans="1:30" s="31" customFormat="1" ht="15.75" hidden="1" customHeight="1" x14ac:dyDescent="0.15">
      <c r="A8842" s="31">
        <v>9077</v>
      </c>
      <c r="B8842" s="31">
        <v>47</v>
      </c>
      <c r="C8842" s="31">
        <v>3151</v>
      </c>
      <c r="D8842" s="43">
        <v>42819</v>
      </c>
      <c r="E8842" s="43"/>
      <c r="F8842" s="31" t="b">
        <v>1</v>
      </c>
      <c r="G8842" s="33" t="s">
        <v>37</v>
      </c>
      <c r="H8842" s="33" t="s">
        <v>39</v>
      </c>
      <c r="I8842" s="33" t="s">
        <v>43</v>
      </c>
      <c r="J8842" s="38" t="str">
        <f t="shared" si="702"/>
        <v>Medium</v>
      </c>
      <c r="K8842" s="38" t="s">
        <v>12986</v>
      </c>
      <c r="L8842" s="48">
        <v>1720.7</v>
      </c>
      <c r="M8842" s="34">
        <v>1531.42</v>
      </c>
      <c r="N8842" s="40">
        <v>37220</v>
      </c>
      <c r="O8842" s="50">
        <f t="shared" si="703"/>
        <v>189.27999999999997</v>
      </c>
      <c r="P8842" s="50" t="e">
        <f>LOOKUP(C8842,CustomerDemographic!A8841:N12030,CustomerDemographic!D8841:D12030)</f>
        <v>#N/A</v>
      </c>
      <c r="Q8842" s="31" t="e">
        <f>LOOKUP(C8842,CustomerDemographic!A8841:N12030,CustomerDemographic!E8841:E12030)</f>
        <v>#N/A</v>
      </c>
      <c r="R8842" s="68" t="e">
        <f>LOOKUP(C8842,CustomerDemographic!A8841:N12030,CustomerDemographic!F8841:F12030)</f>
        <v>#N/A</v>
      </c>
      <c r="S8842" s="46" t="e">
        <f>LOOKUP(C8842,CustomerDemographic!A8841:N12030,CustomerDemographic!G8841:G12030)</f>
        <v>#N/A</v>
      </c>
      <c r="T8842" s="46"/>
      <c r="U8842" s="31" t="e">
        <f>LOOKUP(C8842,CustomerDemographic!A8841:N12030,CustomerDemographic!I8841:I12030)</f>
        <v>#N/A</v>
      </c>
      <c r="V8842" s="38" t="e">
        <f>LOOKUP(C8842,CustomerDemographic!A8841:N12030,CustomerDemographic!J8841:J12030)</f>
        <v>#N/A</v>
      </c>
      <c r="W8842" s="31" t="e">
        <f>LOOKUP(C8842,CustomerDemographic!A8841:N12030,CustomerDemographic!K8841:K12030)</f>
        <v>#N/A</v>
      </c>
      <c r="X8842" s="31" t="e">
        <f>LOOKUP(C8842,CustomerDemographic!A8841:N12030,CustomerDemographic!L8841:L12030)</f>
        <v>#N/A</v>
      </c>
      <c r="Y8842" s="31" t="e">
        <f>LOOKUP(C8842,CustomerDemographic!A8841:N12030,CustomerDemographic!M8841:M12030)</f>
        <v>#N/A</v>
      </c>
      <c r="Z8842" s="31" t="e">
        <f>LOOKUP(C8842,CustomerDemographic!A8841:N12030,CustomerDemographic!N8841:N12030)</f>
        <v>#N/A</v>
      </c>
      <c r="AA8842" s="31" t="e">
        <f>LOOKUP(C8842,CustomerAddress!A8841:F12840,CustomerAddress!C8841:C12840)</f>
        <v>#N/A</v>
      </c>
      <c r="AB8842" s="31" t="e">
        <f>LOOKUP(C8842,CustomerAddress!A8841:F12840,CustomerAddress!D8841:D12840)</f>
        <v>#N/A</v>
      </c>
      <c r="AC8842" s="31" t="e">
        <f>LOOKUP(C8842,CustomerAddress!A8841:F12840,CustomerAddress!F8841:F12840)</f>
        <v>#N/A</v>
      </c>
      <c r="AD8842" s="31">
        <f t="shared" si="704"/>
        <v>280</v>
      </c>
    </row>
    <row r="8843" spans="1:30" s="31" customFormat="1" ht="15.75" hidden="1" customHeight="1" x14ac:dyDescent="0.15">
      <c r="A8843" s="31">
        <v>9078</v>
      </c>
      <c r="B8843" s="31">
        <v>91</v>
      </c>
      <c r="C8843" s="31">
        <v>329</v>
      </c>
      <c r="D8843" s="43">
        <v>42874</v>
      </c>
      <c r="E8843" s="43"/>
      <c r="F8843" s="31" t="b">
        <v>1</v>
      </c>
      <c r="G8843" s="33" t="s">
        <v>37</v>
      </c>
      <c r="H8843" s="33" t="s">
        <v>44</v>
      </c>
      <c r="I8843" s="33" t="s">
        <v>38</v>
      </c>
      <c r="J8843" s="38" t="str">
        <f t="shared" si="702"/>
        <v>Small</v>
      </c>
      <c r="K8843" s="38" t="s">
        <v>3629</v>
      </c>
      <c r="L8843" s="48">
        <v>642.30999999999995</v>
      </c>
      <c r="M8843" s="34">
        <v>513.85</v>
      </c>
      <c r="N8843" s="40">
        <v>38193</v>
      </c>
      <c r="O8843" s="50">
        <f t="shared" si="703"/>
        <v>128.45999999999992</v>
      </c>
      <c r="P8843" s="50" t="e">
        <f>LOOKUP(C8843,CustomerDemographic!A8842:N12031,CustomerDemographic!D8842:D12031)</f>
        <v>#N/A</v>
      </c>
      <c r="Q8843" s="31" t="e">
        <f>LOOKUP(C8843,CustomerDemographic!A8842:N12031,CustomerDemographic!E8842:E12031)</f>
        <v>#N/A</v>
      </c>
      <c r="R8843" s="68" t="e">
        <f>LOOKUP(C8843,CustomerDemographic!A8842:N12031,CustomerDemographic!F8842:F12031)</f>
        <v>#N/A</v>
      </c>
      <c r="S8843" s="46" t="e">
        <f>LOOKUP(C8843,CustomerDemographic!A8842:N12031,CustomerDemographic!G8842:G12031)</f>
        <v>#N/A</v>
      </c>
      <c r="T8843" s="46"/>
      <c r="U8843" s="31" t="e">
        <f>LOOKUP(C8843,CustomerDemographic!A8842:N12031,CustomerDemographic!I8842:I12031)</f>
        <v>#N/A</v>
      </c>
      <c r="V8843" s="38" t="e">
        <f>LOOKUP(C8843,CustomerDemographic!A8842:N12031,CustomerDemographic!J8842:J12031)</f>
        <v>#N/A</v>
      </c>
      <c r="W8843" s="31" t="e">
        <f>LOOKUP(C8843,CustomerDemographic!A8842:N12031,CustomerDemographic!K8842:K12031)</f>
        <v>#N/A</v>
      </c>
      <c r="X8843" s="31" t="e">
        <f>LOOKUP(C8843,CustomerDemographic!A8842:N12031,CustomerDemographic!L8842:L12031)</f>
        <v>#N/A</v>
      </c>
      <c r="Y8843" s="31" t="e">
        <f>LOOKUP(C8843,CustomerDemographic!A8842:N12031,CustomerDemographic!M8842:M12031)</f>
        <v>#N/A</v>
      </c>
      <c r="Z8843" s="31" t="e">
        <f>LOOKUP(C8843,CustomerDemographic!A8842:N12031,CustomerDemographic!N8842:N12031)</f>
        <v>#N/A</v>
      </c>
      <c r="AA8843" s="31" t="e">
        <f>LOOKUP(C8843,CustomerAddress!A8842:F12841,CustomerAddress!C8842:C12841)</f>
        <v>#N/A</v>
      </c>
      <c r="AB8843" s="31" t="e">
        <f>LOOKUP(C8843,CustomerAddress!A8842:F12841,CustomerAddress!D8842:D12841)</f>
        <v>#N/A</v>
      </c>
      <c r="AC8843" s="31" t="e">
        <f>LOOKUP(C8843,CustomerAddress!A8842:F12841,CustomerAddress!F8842:F12841)</f>
        <v>#N/A</v>
      </c>
      <c r="AD8843" s="31">
        <f t="shared" si="704"/>
        <v>225</v>
      </c>
    </row>
    <row r="8844" spans="1:30" s="31" customFormat="1" ht="15.75" hidden="1" customHeight="1" x14ac:dyDescent="0.15">
      <c r="A8844" s="31">
        <v>9079</v>
      </c>
      <c r="B8844" s="31">
        <v>79</v>
      </c>
      <c r="C8844" s="31">
        <v>2351</v>
      </c>
      <c r="D8844" s="43">
        <v>42757</v>
      </c>
      <c r="E8844" s="43"/>
      <c r="F8844" s="31" t="b">
        <v>1</v>
      </c>
      <c r="G8844" s="33" t="s">
        <v>37</v>
      </c>
      <c r="H8844" s="33" t="s">
        <v>41</v>
      </c>
      <c r="I8844" s="33" t="s">
        <v>38</v>
      </c>
      <c r="J8844" s="38" t="str">
        <f t="shared" si="702"/>
        <v>Medium</v>
      </c>
      <c r="K8844" s="38" t="s">
        <v>12986</v>
      </c>
      <c r="L8844" s="48">
        <v>1555.58</v>
      </c>
      <c r="M8844" s="34">
        <v>818.01</v>
      </c>
      <c r="N8844" s="40">
        <v>41533</v>
      </c>
      <c r="O8844" s="50">
        <f t="shared" si="703"/>
        <v>737.56999999999994</v>
      </c>
      <c r="P8844" s="50" t="e">
        <f>LOOKUP(C8844,CustomerDemographic!A8843:N12032,CustomerDemographic!D8843:D12032)</f>
        <v>#N/A</v>
      </c>
      <c r="Q8844" s="31" t="e">
        <f>LOOKUP(C8844,CustomerDemographic!A8843:N12032,CustomerDemographic!E8843:E12032)</f>
        <v>#N/A</v>
      </c>
      <c r="R8844" s="68" t="e">
        <f>LOOKUP(C8844,CustomerDemographic!A8843:N12032,CustomerDemographic!F8843:F12032)</f>
        <v>#N/A</v>
      </c>
      <c r="S8844" s="46" t="e">
        <f>LOOKUP(C8844,CustomerDemographic!A8843:N12032,CustomerDemographic!G8843:G12032)</f>
        <v>#N/A</v>
      </c>
      <c r="T8844" s="46"/>
      <c r="U8844" s="31" t="e">
        <f>LOOKUP(C8844,CustomerDemographic!A8843:N12032,CustomerDemographic!I8843:I12032)</f>
        <v>#N/A</v>
      </c>
      <c r="V8844" s="38" t="e">
        <f>LOOKUP(C8844,CustomerDemographic!A8843:N12032,CustomerDemographic!J8843:J12032)</f>
        <v>#N/A</v>
      </c>
      <c r="W8844" s="31" t="e">
        <f>LOOKUP(C8844,CustomerDemographic!A8843:N12032,CustomerDemographic!K8843:K12032)</f>
        <v>#N/A</v>
      </c>
      <c r="X8844" s="31" t="e">
        <f>LOOKUP(C8844,CustomerDemographic!A8843:N12032,CustomerDemographic!L8843:L12032)</f>
        <v>#N/A</v>
      </c>
      <c r="Y8844" s="31" t="e">
        <f>LOOKUP(C8844,CustomerDemographic!A8843:N12032,CustomerDemographic!M8843:M12032)</f>
        <v>#N/A</v>
      </c>
      <c r="Z8844" s="31" t="e">
        <f>LOOKUP(C8844,CustomerDemographic!A8843:N12032,CustomerDemographic!N8843:N12032)</f>
        <v>#N/A</v>
      </c>
      <c r="AA8844" s="31" t="e">
        <f>LOOKUP(C8844,CustomerAddress!A8843:F12842,CustomerAddress!C8843:C12842)</f>
        <v>#N/A</v>
      </c>
      <c r="AB8844" s="31" t="e">
        <f>LOOKUP(C8844,CustomerAddress!A8843:F12842,CustomerAddress!D8843:D12842)</f>
        <v>#N/A</v>
      </c>
      <c r="AC8844" s="31" t="e">
        <f>LOOKUP(C8844,CustomerAddress!A8843:F12842,CustomerAddress!F8843:F12842)</f>
        <v>#N/A</v>
      </c>
      <c r="AD8844" s="31">
        <f t="shared" si="704"/>
        <v>342</v>
      </c>
    </row>
    <row r="8845" spans="1:30" s="31" customFormat="1" ht="15.75" hidden="1" customHeight="1" x14ac:dyDescent="0.15">
      <c r="A8845" s="31">
        <v>9080</v>
      </c>
      <c r="B8845" s="31">
        <v>50</v>
      </c>
      <c r="C8845" s="31">
        <v>2909</v>
      </c>
      <c r="D8845" s="43">
        <v>42750</v>
      </c>
      <c r="E8845" s="43"/>
      <c r="F8845" s="31" t="b">
        <v>1</v>
      </c>
      <c r="G8845" s="33" t="s">
        <v>37</v>
      </c>
      <c r="H8845" s="33" t="s">
        <v>42</v>
      </c>
      <c r="I8845" s="33" t="s">
        <v>38</v>
      </c>
      <c r="J8845" s="38" t="str">
        <f t="shared" si="702"/>
        <v>Medium</v>
      </c>
      <c r="K8845" s="38" t="s">
        <v>12986</v>
      </c>
      <c r="L8845" s="48">
        <v>642.70000000000005</v>
      </c>
      <c r="M8845" s="34">
        <v>211.37</v>
      </c>
      <c r="N8845" s="40">
        <v>37337</v>
      </c>
      <c r="O8845" s="50">
        <f t="shared" si="703"/>
        <v>431.33000000000004</v>
      </c>
      <c r="P8845" s="50" t="e">
        <f>LOOKUP(C8845,CustomerDemographic!A8844:N12033,CustomerDemographic!D8844:D12033)</f>
        <v>#N/A</v>
      </c>
      <c r="Q8845" s="31" t="e">
        <f>LOOKUP(C8845,CustomerDemographic!A8844:N12033,CustomerDemographic!E8844:E12033)</f>
        <v>#N/A</v>
      </c>
      <c r="R8845" s="68" t="e">
        <f>LOOKUP(C8845,CustomerDemographic!A8844:N12033,CustomerDemographic!F8844:F12033)</f>
        <v>#N/A</v>
      </c>
      <c r="S8845" s="46" t="e">
        <f>LOOKUP(C8845,CustomerDemographic!A8844:N12033,CustomerDemographic!G8844:G12033)</f>
        <v>#N/A</v>
      </c>
      <c r="T8845" s="46"/>
      <c r="U8845" s="31" t="e">
        <f>LOOKUP(C8845,CustomerDemographic!A8844:N12033,CustomerDemographic!I8844:I12033)</f>
        <v>#N/A</v>
      </c>
      <c r="V8845" s="38" t="e">
        <f>LOOKUP(C8845,CustomerDemographic!A8844:N12033,CustomerDemographic!J8844:J12033)</f>
        <v>#N/A</v>
      </c>
      <c r="W8845" s="31" t="e">
        <f>LOOKUP(C8845,CustomerDemographic!A8844:N12033,CustomerDemographic!K8844:K12033)</f>
        <v>#N/A</v>
      </c>
      <c r="X8845" s="31" t="e">
        <f>LOOKUP(C8845,CustomerDemographic!A8844:N12033,CustomerDemographic!L8844:L12033)</f>
        <v>#N/A</v>
      </c>
      <c r="Y8845" s="31" t="e">
        <f>LOOKUP(C8845,CustomerDemographic!A8844:N12033,CustomerDemographic!M8844:M12033)</f>
        <v>#N/A</v>
      </c>
      <c r="Z8845" s="31" t="e">
        <f>LOOKUP(C8845,CustomerDemographic!A8844:N12033,CustomerDemographic!N8844:N12033)</f>
        <v>#N/A</v>
      </c>
      <c r="AA8845" s="31" t="e">
        <f>LOOKUP(C8845,CustomerAddress!A8844:F12843,CustomerAddress!C8844:C12843)</f>
        <v>#N/A</v>
      </c>
      <c r="AB8845" s="31" t="e">
        <f>LOOKUP(C8845,CustomerAddress!A8844:F12843,CustomerAddress!D8844:D12843)</f>
        <v>#N/A</v>
      </c>
      <c r="AC8845" s="31" t="e">
        <f>LOOKUP(C8845,CustomerAddress!A8844:F12843,CustomerAddress!F8844:F12843)</f>
        <v>#N/A</v>
      </c>
      <c r="AD8845" s="31">
        <f t="shared" si="704"/>
        <v>349</v>
      </c>
    </row>
    <row r="8846" spans="1:30" s="31" customFormat="1" ht="15.75" hidden="1" customHeight="1" x14ac:dyDescent="0.15">
      <c r="A8846" s="31">
        <v>9081</v>
      </c>
      <c r="B8846" s="31">
        <v>32</v>
      </c>
      <c r="C8846" s="31">
        <v>328</v>
      </c>
      <c r="D8846" s="43">
        <v>43033</v>
      </c>
      <c r="E8846" s="43"/>
      <c r="F8846" s="31" t="b">
        <v>0</v>
      </c>
      <c r="G8846" s="33" t="s">
        <v>37</v>
      </c>
      <c r="H8846" s="33" t="s">
        <v>42</v>
      </c>
      <c r="I8846" s="33" t="s">
        <v>38</v>
      </c>
      <c r="J8846" s="38" t="str">
        <f t="shared" si="702"/>
        <v>Medium</v>
      </c>
      <c r="K8846" s="38" t="s">
        <v>12986</v>
      </c>
      <c r="L8846" s="48">
        <v>642.70000000000005</v>
      </c>
      <c r="M8846" s="34">
        <v>211.37</v>
      </c>
      <c r="N8846" s="40">
        <v>37337</v>
      </c>
      <c r="O8846" s="50">
        <f t="shared" si="703"/>
        <v>431.33000000000004</v>
      </c>
      <c r="P8846" s="50" t="e">
        <f>LOOKUP(C8846,CustomerDemographic!A8845:N12034,CustomerDemographic!D8845:D12034)</f>
        <v>#N/A</v>
      </c>
      <c r="Q8846" s="31" t="e">
        <f>LOOKUP(C8846,CustomerDemographic!A8845:N12034,CustomerDemographic!E8845:E12034)</f>
        <v>#N/A</v>
      </c>
      <c r="R8846" s="68" t="e">
        <f>LOOKUP(C8846,CustomerDemographic!A8845:N12034,CustomerDemographic!F8845:F12034)</f>
        <v>#N/A</v>
      </c>
      <c r="S8846" s="46" t="e">
        <f>LOOKUP(C8846,CustomerDemographic!A8845:N12034,CustomerDemographic!G8845:G12034)</f>
        <v>#N/A</v>
      </c>
      <c r="T8846" s="46"/>
      <c r="U8846" s="31" t="e">
        <f>LOOKUP(C8846,CustomerDemographic!A8845:N12034,CustomerDemographic!I8845:I12034)</f>
        <v>#N/A</v>
      </c>
      <c r="V8846" s="38" t="e">
        <f>LOOKUP(C8846,CustomerDemographic!A8845:N12034,CustomerDemographic!J8845:J12034)</f>
        <v>#N/A</v>
      </c>
      <c r="W8846" s="31" t="e">
        <f>LOOKUP(C8846,CustomerDemographic!A8845:N12034,CustomerDemographic!K8845:K12034)</f>
        <v>#N/A</v>
      </c>
      <c r="X8846" s="31" t="e">
        <f>LOOKUP(C8846,CustomerDemographic!A8845:N12034,CustomerDemographic!L8845:L12034)</f>
        <v>#N/A</v>
      </c>
      <c r="Y8846" s="31" t="e">
        <f>LOOKUP(C8846,CustomerDemographic!A8845:N12034,CustomerDemographic!M8845:M12034)</f>
        <v>#N/A</v>
      </c>
      <c r="Z8846" s="31" t="e">
        <f>LOOKUP(C8846,CustomerDemographic!A8845:N12034,CustomerDemographic!N8845:N12034)</f>
        <v>#N/A</v>
      </c>
      <c r="AA8846" s="31" t="e">
        <f>LOOKUP(C8846,CustomerAddress!A8845:F12844,CustomerAddress!C8845:C12844)</f>
        <v>#N/A</v>
      </c>
      <c r="AB8846" s="31" t="e">
        <f>LOOKUP(C8846,CustomerAddress!A8845:F12844,CustomerAddress!D8845:D12844)</f>
        <v>#N/A</v>
      </c>
      <c r="AC8846" s="31" t="e">
        <f>LOOKUP(C8846,CustomerAddress!A8845:F12844,CustomerAddress!F8845:F12844)</f>
        <v>#N/A</v>
      </c>
      <c r="AD8846" s="31">
        <f t="shared" si="704"/>
        <v>66</v>
      </c>
    </row>
    <row r="8847" spans="1:30" s="31" customFormat="1" ht="15.75" hidden="1" customHeight="1" x14ac:dyDescent="0.15">
      <c r="A8847" s="31">
        <v>9082</v>
      </c>
      <c r="B8847" s="31">
        <v>66</v>
      </c>
      <c r="C8847" s="31">
        <v>963</v>
      </c>
      <c r="D8847" s="43">
        <v>42920</v>
      </c>
      <c r="E8847" s="43"/>
      <c r="F8847" s="31" t="b">
        <v>1</v>
      </c>
      <c r="G8847" s="33" t="s">
        <v>37</v>
      </c>
      <c r="H8847" s="36" t="s">
        <v>12747</v>
      </c>
      <c r="I8847" s="33" t="s">
        <v>38</v>
      </c>
      <c r="J8847" s="38" t="str">
        <f t="shared" si="702"/>
        <v>Medium</v>
      </c>
      <c r="K8847" s="38" t="s">
        <v>12986</v>
      </c>
      <c r="L8847" s="48">
        <v>1163.8900000000001</v>
      </c>
      <c r="M8847" s="34">
        <v>589.27</v>
      </c>
      <c r="N8847" s="40">
        <v>34586</v>
      </c>
      <c r="O8847" s="50">
        <f t="shared" si="703"/>
        <v>574.62000000000012</v>
      </c>
      <c r="P8847" s="50" t="e">
        <f>LOOKUP(C8847,CustomerDemographic!A8846:N12035,CustomerDemographic!D8846:D12035)</f>
        <v>#N/A</v>
      </c>
      <c r="Q8847" s="31" t="e">
        <f>LOOKUP(C8847,CustomerDemographic!A8846:N12035,CustomerDemographic!E8846:E12035)</f>
        <v>#N/A</v>
      </c>
      <c r="R8847" s="68" t="e">
        <f>LOOKUP(C8847,CustomerDemographic!A8846:N12035,CustomerDemographic!F8846:F12035)</f>
        <v>#N/A</v>
      </c>
      <c r="S8847" s="46" t="e">
        <f>LOOKUP(C8847,CustomerDemographic!A8846:N12035,CustomerDemographic!G8846:G12035)</f>
        <v>#N/A</v>
      </c>
      <c r="T8847" s="46"/>
      <c r="U8847" s="31" t="e">
        <f>LOOKUP(C8847,CustomerDemographic!A8846:N12035,CustomerDemographic!I8846:I12035)</f>
        <v>#N/A</v>
      </c>
      <c r="V8847" s="38" t="e">
        <f>LOOKUP(C8847,CustomerDemographic!A8846:N12035,CustomerDemographic!J8846:J12035)</f>
        <v>#N/A</v>
      </c>
      <c r="W8847" s="31" t="e">
        <f>LOOKUP(C8847,CustomerDemographic!A8846:N12035,CustomerDemographic!K8846:K12035)</f>
        <v>#N/A</v>
      </c>
      <c r="X8847" s="31" t="e">
        <f>LOOKUP(C8847,CustomerDemographic!A8846:N12035,CustomerDemographic!L8846:L12035)</f>
        <v>#N/A</v>
      </c>
      <c r="Y8847" s="31" t="e">
        <f>LOOKUP(C8847,CustomerDemographic!A8846:N12035,CustomerDemographic!M8846:M12035)</f>
        <v>#N/A</v>
      </c>
      <c r="Z8847" s="31" t="e">
        <f>LOOKUP(C8847,CustomerDemographic!A8846:N12035,CustomerDemographic!N8846:N12035)</f>
        <v>#N/A</v>
      </c>
      <c r="AA8847" s="31" t="e">
        <f>LOOKUP(C8847,CustomerAddress!A8846:F12845,CustomerAddress!C8846:C12845)</f>
        <v>#N/A</v>
      </c>
      <c r="AB8847" s="31" t="e">
        <f>LOOKUP(C8847,CustomerAddress!A8846:F12845,CustomerAddress!D8846:D12845)</f>
        <v>#N/A</v>
      </c>
      <c r="AC8847" s="31" t="e">
        <f>LOOKUP(C8847,CustomerAddress!A8846:F12845,CustomerAddress!F8846:F12845)</f>
        <v>#N/A</v>
      </c>
      <c r="AD8847" s="31">
        <f t="shared" si="704"/>
        <v>179</v>
      </c>
    </row>
    <row r="8848" spans="1:30" s="31" customFormat="1" ht="15.75" hidden="1" customHeight="1" x14ac:dyDescent="0.15">
      <c r="A8848" s="31">
        <v>9083</v>
      </c>
      <c r="B8848" s="31">
        <v>72</v>
      </c>
      <c r="C8848" s="31">
        <v>1346</v>
      </c>
      <c r="D8848" s="43">
        <v>43084</v>
      </c>
      <c r="E8848" s="43"/>
      <c r="F8848" s="31" t="b">
        <v>1</v>
      </c>
      <c r="G8848" s="33" t="s">
        <v>37</v>
      </c>
      <c r="H8848" s="33" t="s">
        <v>41</v>
      </c>
      <c r="I8848" s="33" t="s">
        <v>38</v>
      </c>
      <c r="J8848" s="38" t="str">
        <f t="shared" si="702"/>
        <v>Medium</v>
      </c>
      <c r="K8848" s="38" t="s">
        <v>12986</v>
      </c>
      <c r="L8848" s="48">
        <v>360.4</v>
      </c>
      <c r="M8848" s="34">
        <v>270.3</v>
      </c>
      <c r="N8848" s="40">
        <v>42710</v>
      </c>
      <c r="O8848" s="50">
        <f t="shared" si="703"/>
        <v>90.099999999999966</v>
      </c>
      <c r="P8848" s="50" t="e">
        <f>LOOKUP(C8848,CustomerDemographic!A8847:N12036,CustomerDemographic!D8847:D12036)</f>
        <v>#N/A</v>
      </c>
      <c r="Q8848" s="31" t="e">
        <f>LOOKUP(C8848,CustomerDemographic!A8847:N12036,CustomerDemographic!E8847:E12036)</f>
        <v>#N/A</v>
      </c>
      <c r="R8848" s="68" t="e">
        <f>LOOKUP(C8848,CustomerDemographic!A8847:N12036,CustomerDemographic!F8847:F12036)</f>
        <v>#N/A</v>
      </c>
      <c r="S8848" s="46" t="e">
        <f>LOOKUP(C8848,CustomerDemographic!A8847:N12036,CustomerDemographic!G8847:G12036)</f>
        <v>#N/A</v>
      </c>
      <c r="T8848" s="46"/>
      <c r="U8848" s="31" t="e">
        <f>LOOKUP(C8848,CustomerDemographic!A8847:N12036,CustomerDemographic!I8847:I12036)</f>
        <v>#N/A</v>
      </c>
      <c r="V8848" s="38" t="e">
        <f>LOOKUP(C8848,CustomerDemographic!A8847:N12036,CustomerDemographic!J8847:J12036)</f>
        <v>#N/A</v>
      </c>
      <c r="W8848" s="31" t="e">
        <f>LOOKUP(C8848,CustomerDemographic!A8847:N12036,CustomerDemographic!K8847:K12036)</f>
        <v>#N/A</v>
      </c>
      <c r="X8848" s="31" t="e">
        <f>LOOKUP(C8848,CustomerDemographic!A8847:N12036,CustomerDemographic!L8847:L12036)</f>
        <v>#N/A</v>
      </c>
      <c r="Y8848" s="31" t="e">
        <f>LOOKUP(C8848,CustomerDemographic!A8847:N12036,CustomerDemographic!M8847:M12036)</f>
        <v>#N/A</v>
      </c>
      <c r="Z8848" s="31" t="e">
        <f>LOOKUP(C8848,CustomerDemographic!A8847:N12036,CustomerDemographic!N8847:N12036)</f>
        <v>#N/A</v>
      </c>
      <c r="AA8848" s="31" t="e">
        <f>LOOKUP(C8848,CustomerAddress!A8847:F12846,CustomerAddress!C8847:C12846)</f>
        <v>#N/A</v>
      </c>
      <c r="AB8848" s="31" t="e">
        <f>LOOKUP(C8848,CustomerAddress!A8847:F12846,CustomerAddress!D8847:D12846)</f>
        <v>#N/A</v>
      </c>
      <c r="AC8848" s="31" t="e">
        <f>LOOKUP(C8848,CustomerAddress!A8847:F12846,CustomerAddress!F8847:F12846)</f>
        <v>#N/A</v>
      </c>
      <c r="AD8848" s="31">
        <f t="shared" si="704"/>
        <v>15</v>
      </c>
    </row>
    <row r="8849" spans="1:30" s="31" customFormat="1" ht="15.75" hidden="1" customHeight="1" x14ac:dyDescent="0.15">
      <c r="A8849" s="31">
        <v>9084</v>
      </c>
      <c r="B8849" s="31">
        <v>37</v>
      </c>
      <c r="C8849" s="31">
        <v>2686</v>
      </c>
      <c r="D8849" s="43">
        <v>43070</v>
      </c>
      <c r="E8849" s="43"/>
      <c r="F8849" s="31" t="b">
        <v>0</v>
      </c>
      <c r="G8849" s="33" t="s">
        <v>37</v>
      </c>
      <c r="H8849" s="33" t="s">
        <v>40</v>
      </c>
      <c r="I8849" s="33" t="s">
        <v>38</v>
      </c>
      <c r="J8849" s="38" t="str">
        <f t="shared" si="702"/>
        <v>Medium</v>
      </c>
      <c r="K8849" s="38" t="s">
        <v>12986</v>
      </c>
      <c r="L8849" s="48">
        <v>1793.43</v>
      </c>
      <c r="M8849" s="34">
        <v>248.82</v>
      </c>
      <c r="N8849" s="40">
        <v>36361</v>
      </c>
      <c r="O8849" s="50">
        <f t="shared" si="703"/>
        <v>1544.6100000000001</v>
      </c>
      <c r="P8849" s="50" t="e">
        <f>LOOKUP(C8849,CustomerDemographic!A8848:N12037,CustomerDemographic!D8848:D12037)</f>
        <v>#N/A</v>
      </c>
      <c r="Q8849" s="31" t="e">
        <f>LOOKUP(C8849,CustomerDemographic!A8848:N12037,CustomerDemographic!E8848:E12037)</f>
        <v>#N/A</v>
      </c>
      <c r="R8849" s="68" t="e">
        <f>LOOKUP(C8849,CustomerDemographic!A8848:N12037,CustomerDemographic!F8848:F12037)</f>
        <v>#N/A</v>
      </c>
      <c r="S8849" s="46" t="e">
        <f>LOOKUP(C8849,CustomerDemographic!A8848:N12037,CustomerDemographic!G8848:G12037)</f>
        <v>#N/A</v>
      </c>
      <c r="T8849" s="46"/>
      <c r="U8849" s="31" t="e">
        <f>LOOKUP(C8849,CustomerDemographic!A8848:N12037,CustomerDemographic!I8848:I12037)</f>
        <v>#N/A</v>
      </c>
      <c r="V8849" s="38" t="e">
        <f>LOOKUP(C8849,CustomerDemographic!A8848:N12037,CustomerDemographic!J8848:J12037)</f>
        <v>#N/A</v>
      </c>
      <c r="W8849" s="31" t="e">
        <f>LOOKUP(C8849,CustomerDemographic!A8848:N12037,CustomerDemographic!K8848:K12037)</f>
        <v>#N/A</v>
      </c>
      <c r="X8849" s="31" t="e">
        <f>LOOKUP(C8849,CustomerDemographic!A8848:N12037,CustomerDemographic!L8848:L12037)</f>
        <v>#N/A</v>
      </c>
      <c r="Y8849" s="31" t="e">
        <f>LOOKUP(C8849,CustomerDemographic!A8848:N12037,CustomerDemographic!M8848:M12037)</f>
        <v>#N/A</v>
      </c>
      <c r="Z8849" s="31" t="e">
        <f>LOOKUP(C8849,CustomerDemographic!A8848:N12037,CustomerDemographic!N8848:N12037)</f>
        <v>#N/A</v>
      </c>
      <c r="AA8849" s="31" t="e">
        <f>LOOKUP(C8849,CustomerAddress!A8848:F12847,CustomerAddress!C8848:C12847)</f>
        <v>#N/A</v>
      </c>
      <c r="AB8849" s="31" t="e">
        <f>LOOKUP(C8849,CustomerAddress!A8848:F12847,CustomerAddress!D8848:D12847)</f>
        <v>#N/A</v>
      </c>
      <c r="AC8849" s="31" t="e">
        <f>LOOKUP(C8849,CustomerAddress!A8848:F12847,CustomerAddress!F8848:F12847)</f>
        <v>#N/A</v>
      </c>
      <c r="AD8849" s="31">
        <f t="shared" si="704"/>
        <v>29</v>
      </c>
    </row>
    <row r="8850" spans="1:30" s="31" customFormat="1" ht="15.75" hidden="1" customHeight="1" x14ac:dyDescent="0.15">
      <c r="A8850" s="31">
        <v>9085</v>
      </c>
      <c r="B8850" s="31">
        <v>41</v>
      </c>
      <c r="C8850" s="31">
        <v>1455</v>
      </c>
      <c r="D8850" s="43">
        <v>43067</v>
      </c>
      <c r="E8850" s="43"/>
      <c r="F8850" s="31" t="b">
        <v>0</v>
      </c>
      <c r="G8850" s="33" t="s">
        <v>37</v>
      </c>
      <c r="H8850" s="36" t="s">
        <v>12747</v>
      </c>
      <c r="I8850" s="33" t="s">
        <v>43</v>
      </c>
      <c r="J8850" s="38" t="str">
        <f t="shared" si="702"/>
        <v>Medium</v>
      </c>
      <c r="K8850" s="38" t="s">
        <v>12986</v>
      </c>
      <c r="L8850" s="48">
        <v>416.98</v>
      </c>
      <c r="M8850" s="34">
        <v>312.74</v>
      </c>
      <c r="N8850" s="40">
        <v>35560</v>
      </c>
      <c r="O8850" s="50">
        <f t="shared" si="703"/>
        <v>104.24000000000001</v>
      </c>
      <c r="P8850" s="50" t="e">
        <f>LOOKUP(C8850,CustomerDemographic!A8849:N12038,CustomerDemographic!D8849:D12038)</f>
        <v>#N/A</v>
      </c>
      <c r="Q8850" s="31" t="e">
        <f>LOOKUP(C8850,CustomerDemographic!A8849:N12038,CustomerDemographic!E8849:E12038)</f>
        <v>#N/A</v>
      </c>
      <c r="R8850" s="68" t="e">
        <f>LOOKUP(C8850,CustomerDemographic!A8849:N12038,CustomerDemographic!F8849:F12038)</f>
        <v>#N/A</v>
      </c>
      <c r="S8850" s="46" t="e">
        <f>LOOKUP(C8850,CustomerDemographic!A8849:N12038,CustomerDemographic!G8849:G12038)</f>
        <v>#N/A</v>
      </c>
      <c r="T8850" s="46"/>
      <c r="U8850" s="31" t="e">
        <f>LOOKUP(C8850,CustomerDemographic!A8849:N12038,CustomerDemographic!I8849:I12038)</f>
        <v>#N/A</v>
      </c>
      <c r="V8850" s="38" t="e">
        <f>LOOKUP(C8850,CustomerDemographic!A8849:N12038,CustomerDemographic!J8849:J12038)</f>
        <v>#N/A</v>
      </c>
      <c r="W8850" s="31" t="e">
        <f>LOOKUP(C8850,CustomerDemographic!A8849:N12038,CustomerDemographic!K8849:K12038)</f>
        <v>#N/A</v>
      </c>
      <c r="X8850" s="31" t="e">
        <f>LOOKUP(C8850,CustomerDemographic!A8849:N12038,CustomerDemographic!L8849:L12038)</f>
        <v>#N/A</v>
      </c>
      <c r="Y8850" s="31" t="e">
        <f>LOOKUP(C8850,CustomerDemographic!A8849:N12038,CustomerDemographic!M8849:M12038)</f>
        <v>#N/A</v>
      </c>
      <c r="Z8850" s="31" t="e">
        <f>LOOKUP(C8850,CustomerDemographic!A8849:N12038,CustomerDemographic!N8849:N12038)</f>
        <v>#N/A</v>
      </c>
      <c r="AA8850" s="31" t="e">
        <f>LOOKUP(C8850,CustomerAddress!A8849:F12848,CustomerAddress!C8849:C12848)</f>
        <v>#N/A</v>
      </c>
      <c r="AB8850" s="31" t="e">
        <f>LOOKUP(C8850,CustomerAddress!A8849:F12848,CustomerAddress!D8849:D12848)</f>
        <v>#N/A</v>
      </c>
      <c r="AC8850" s="31" t="e">
        <f>LOOKUP(C8850,CustomerAddress!A8849:F12848,CustomerAddress!F8849:F12848)</f>
        <v>#N/A</v>
      </c>
      <c r="AD8850" s="31">
        <f t="shared" si="704"/>
        <v>32</v>
      </c>
    </row>
    <row r="8851" spans="1:30" s="31" customFormat="1" ht="15.75" hidden="1" customHeight="1" x14ac:dyDescent="0.15">
      <c r="A8851" s="31">
        <v>9086</v>
      </c>
      <c r="B8851" s="31">
        <v>69</v>
      </c>
      <c r="C8851" s="31">
        <v>1356</v>
      </c>
      <c r="D8851" s="43">
        <v>43077</v>
      </c>
      <c r="E8851" s="43"/>
      <c r="F8851" s="31" t="b">
        <v>1</v>
      </c>
      <c r="G8851" s="33" t="s">
        <v>37</v>
      </c>
      <c r="H8851" s="33" t="s">
        <v>41</v>
      </c>
      <c r="I8851" s="33" t="s">
        <v>43</v>
      </c>
      <c r="J8851" s="38" t="str">
        <f t="shared" si="702"/>
        <v>Medium</v>
      </c>
      <c r="K8851" s="38" t="s">
        <v>12986</v>
      </c>
      <c r="L8851" s="48">
        <v>1240.31</v>
      </c>
      <c r="M8851" s="34">
        <v>795.1</v>
      </c>
      <c r="N8851" s="40">
        <v>40553</v>
      </c>
      <c r="O8851" s="50">
        <f t="shared" si="703"/>
        <v>445.20999999999992</v>
      </c>
      <c r="P8851" s="50" t="e">
        <f>LOOKUP(C8851,CustomerDemographic!A8850:N12039,CustomerDemographic!D8850:D12039)</f>
        <v>#N/A</v>
      </c>
      <c r="Q8851" s="31" t="e">
        <f>LOOKUP(C8851,CustomerDemographic!A8850:N12039,CustomerDemographic!E8850:E12039)</f>
        <v>#N/A</v>
      </c>
      <c r="R8851" s="68" t="e">
        <f>LOOKUP(C8851,CustomerDemographic!A8850:N12039,CustomerDemographic!F8850:F12039)</f>
        <v>#N/A</v>
      </c>
      <c r="S8851" s="46" t="e">
        <f>LOOKUP(C8851,CustomerDemographic!A8850:N12039,CustomerDemographic!G8850:G12039)</f>
        <v>#N/A</v>
      </c>
      <c r="T8851" s="46"/>
      <c r="U8851" s="31" t="e">
        <f>LOOKUP(C8851,CustomerDemographic!A8850:N12039,CustomerDemographic!I8850:I12039)</f>
        <v>#N/A</v>
      </c>
      <c r="V8851" s="38" t="e">
        <f>LOOKUP(C8851,CustomerDemographic!A8850:N12039,CustomerDemographic!J8850:J12039)</f>
        <v>#N/A</v>
      </c>
      <c r="W8851" s="31" t="e">
        <f>LOOKUP(C8851,CustomerDemographic!A8850:N12039,CustomerDemographic!K8850:K12039)</f>
        <v>#N/A</v>
      </c>
      <c r="X8851" s="31" t="e">
        <f>LOOKUP(C8851,CustomerDemographic!A8850:N12039,CustomerDemographic!L8850:L12039)</f>
        <v>#N/A</v>
      </c>
      <c r="Y8851" s="31" t="e">
        <f>LOOKUP(C8851,CustomerDemographic!A8850:N12039,CustomerDemographic!M8850:M12039)</f>
        <v>#N/A</v>
      </c>
      <c r="Z8851" s="31" t="e">
        <f>LOOKUP(C8851,CustomerDemographic!A8850:N12039,CustomerDemographic!N8850:N12039)</f>
        <v>#N/A</v>
      </c>
      <c r="AA8851" s="31" t="e">
        <f>LOOKUP(C8851,CustomerAddress!A8850:F12849,CustomerAddress!C8850:C12849)</f>
        <v>#N/A</v>
      </c>
      <c r="AB8851" s="31" t="e">
        <f>LOOKUP(C8851,CustomerAddress!A8850:F12849,CustomerAddress!D8850:D12849)</f>
        <v>#N/A</v>
      </c>
      <c r="AC8851" s="31" t="e">
        <f>LOOKUP(C8851,CustomerAddress!A8850:F12849,CustomerAddress!F8850:F12849)</f>
        <v>#N/A</v>
      </c>
      <c r="AD8851" s="31">
        <f t="shared" si="704"/>
        <v>22</v>
      </c>
    </row>
    <row r="8852" spans="1:30" s="31" customFormat="1" ht="15.75" hidden="1" customHeight="1" x14ac:dyDescent="0.15">
      <c r="A8852" s="31">
        <v>9087</v>
      </c>
      <c r="B8852" s="31">
        <v>78</v>
      </c>
      <c r="C8852" s="31">
        <v>878</v>
      </c>
      <c r="D8852" s="43">
        <v>42910</v>
      </c>
      <c r="E8852" s="43"/>
      <c r="F8852" s="31" t="b">
        <v>1</v>
      </c>
      <c r="G8852" s="33" t="s">
        <v>37</v>
      </c>
      <c r="H8852" s="33" t="s">
        <v>42</v>
      </c>
      <c r="I8852" s="33" t="s">
        <v>38</v>
      </c>
      <c r="J8852" s="38" t="str">
        <f t="shared" si="702"/>
        <v>Large</v>
      </c>
      <c r="K8852" s="38" t="s">
        <v>12987</v>
      </c>
      <c r="L8852" s="48">
        <v>1765.3</v>
      </c>
      <c r="M8852" s="34">
        <v>709.48</v>
      </c>
      <c r="N8852" s="40">
        <v>37873</v>
      </c>
      <c r="O8852" s="50">
        <f t="shared" si="703"/>
        <v>1055.82</v>
      </c>
      <c r="P8852" s="50" t="e">
        <f>LOOKUP(C8852,CustomerDemographic!A8851:N12040,CustomerDemographic!D8851:D12040)</f>
        <v>#N/A</v>
      </c>
      <c r="Q8852" s="31" t="e">
        <f>LOOKUP(C8852,CustomerDemographic!A8851:N12040,CustomerDemographic!E8851:E12040)</f>
        <v>#N/A</v>
      </c>
      <c r="R8852" s="68" t="e">
        <f>LOOKUP(C8852,CustomerDemographic!A8851:N12040,CustomerDemographic!F8851:F12040)</f>
        <v>#N/A</v>
      </c>
      <c r="S8852" s="46" t="e">
        <f>LOOKUP(C8852,CustomerDemographic!A8851:N12040,CustomerDemographic!G8851:G12040)</f>
        <v>#N/A</v>
      </c>
      <c r="T8852" s="46"/>
      <c r="U8852" s="31" t="e">
        <f>LOOKUP(C8852,CustomerDemographic!A8851:N12040,CustomerDemographic!I8851:I12040)</f>
        <v>#N/A</v>
      </c>
      <c r="V8852" s="38" t="e">
        <f>LOOKUP(C8852,CustomerDemographic!A8851:N12040,CustomerDemographic!J8851:J12040)</f>
        <v>#N/A</v>
      </c>
      <c r="W8852" s="31" t="e">
        <f>LOOKUP(C8852,CustomerDemographic!A8851:N12040,CustomerDemographic!K8851:K12040)</f>
        <v>#N/A</v>
      </c>
      <c r="X8852" s="31" t="e">
        <f>LOOKUP(C8852,CustomerDemographic!A8851:N12040,CustomerDemographic!L8851:L12040)</f>
        <v>#N/A</v>
      </c>
      <c r="Y8852" s="31" t="e">
        <f>LOOKUP(C8852,CustomerDemographic!A8851:N12040,CustomerDemographic!M8851:M12040)</f>
        <v>#N/A</v>
      </c>
      <c r="Z8852" s="31" t="e">
        <f>LOOKUP(C8852,CustomerDemographic!A8851:N12040,CustomerDemographic!N8851:N12040)</f>
        <v>#N/A</v>
      </c>
      <c r="AA8852" s="31" t="e">
        <f>LOOKUP(C8852,CustomerAddress!A8851:F12850,CustomerAddress!C8851:C12850)</f>
        <v>#N/A</v>
      </c>
      <c r="AB8852" s="31" t="e">
        <f>LOOKUP(C8852,CustomerAddress!A8851:F12850,CustomerAddress!D8851:D12850)</f>
        <v>#N/A</v>
      </c>
      <c r="AC8852" s="31" t="e">
        <f>LOOKUP(C8852,CustomerAddress!A8851:F12850,CustomerAddress!F8851:F12850)</f>
        <v>#N/A</v>
      </c>
      <c r="AD8852" s="31">
        <f t="shared" si="704"/>
        <v>189</v>
      </c>
    </row>
    <row r="8853" spans="1:30" s="31" customFormat="1" ht="15.75" hidden="1" customHeight="1" x14ac:dyDescent="0.15">
      <c r="A8853" s="31">
        <v>9088</v>
      </c>
      <c r="B8853" s="31">
        <v>90</v>
      </c>
      <c r="C8853" s="31">
        <v>601</v>
      </c>
      <c r="D8853" s="43">
        <v>43041</v>
      </c>
      <c r="E8853" s="43"/>
      <c r="F8853" s="31" t="b">
        <v>1</v>
      </c>
      <c r="G8853" s="33" t="s">
        <v>37</v>
      </c>
      <c r="H8853" s="36" t="s">
        <v>12747</v>
      </c>
      <c r="I8853" s="33" t="s">
        <v>38</v>
      </c>
      <c r="J8853" s="38" t="str">
        <f t="shared" si="702"/>
        <v>Large</v>
      </c>
      <c r="K8853" s="38" t="s">
        <v>12987</v>
      </c>
      <c r="L8853" s="48">
        <v>945.04</v>
      </c>
      <c r="M8853" s="34">
        <v>507.58</v>
      </c>
      <c r="N8853" s="40">
        <v>36361</v>
      </c>
      <c r="O8853" s="50">
        <f t="shared" si="703"/>
        <v>437.46</v>
      </c>
      <c r="P8853" s="50" t="e">
        <f>LOOKUP(C8853,CustomerDemographic!A8852:N12041,CustomerDemographic!D8852:D12041)</f>
        <v>#N/A</v>
      </c>
      <c r="Q8853" s="31" t="e">
        <f>LOOKUP(C8853,CustomerDemographic!A8852:N12041,CustomerDemographic!E8852:E12041)</f>
        <v>#N/A</v>
      </c>
      <c r="R8853" s="68" t="e">
        <f>LOOKUP(C8853,CustomerDemographic!A8852:N12041,CustomerDemographic!F8852:F12041)</f>
        <v>#N/A</v>
      </c>
      <c r="S8853" s="46" t="e">
        <f>LOOKUP(C8853,CustomerDemographic!A8852:N12041,CustomerDemographic!G8852:G12041)</f>
        <v>#N/A</v>
      </c>
      <c r="T8853" s="46"/>
      <c r="U8853" s="31" t="e">
        <f>LOOKUP(C8853,CustomerDemographic!A8852:N12041,CustomerDemographic!I8852:I12041)</f>
        <v>#N/A</v>
      </c>
      <c r="V8853" s="38" t="e">
        <f>LOOKUP(C8853,CustomerDemographic!A8852:N12041,CustomerDemographic!J8852:J12041)</f>
        <v>#N/A</v>
      </c>
      <c r="W8853" s="31" t="e">
        <f>LOOKUP(C8853,CustomerDemographic!A8852:N12041,CustomerDemographic!K8852:K12041)</f>
        <v>#N/A</v>
      </c>
      <c r="X8853" s="31" t="e">
        <f>LOOKUP(C8853,CustomerDemographic!A8852:N12041,CustomerDemographic!L8852:L12041)</f>
        <v>#N/A</v>
      </c>
      <c r="Y8853" s="31" t="e">
        <f>LOOKUP(C8853,CustomerDemographic!A8852:N12041,CustomerDemographic!M8852:M12041)</f>
        <v>#N/A</v>
      </c>
      <c r="Z8853" s="31" t="e">
        <f>LOOKUP(C8853,CustomerDemographic!A8852:N12041,CustomerDemographic!N8852:N12041)</f>
        <v>#N/A</v>
      </c>
      <c r="AA8853" s="31" t="e">
        <f>LOOKUP(C8853,CustomerAddress!A8852:F12851,CustomerAddress!C8852:C12851)</f>
        <v>#N/A</v>
      </c>
      <c r="AB8853" s="31" t="e">
        <f>LOOKUP(C8853,CustomerAddress!A8852:F12851,CustomerAddress!D8852:D12851)</f>
        <v>#N/A</v>
      </c>
      <c r="AC8853" s="31" t="e">
        <f>LOOKUP(C8853,CustomerAddress!A8852:F12851,CustomerAddress!F8852:F12851)</f>
        <v>#N/A</v>
      </c>
      <c r="AD8853" s="31">
        <f t="shared" si="704"/>
        <v>58</v>
      </c>
    </row>
    <row r="8854" spans="1:30" s="31" customFormat="1" ht="15.75" hidden="1" customHeight="1" x14ac:dyDescent="0.15">
      <c r="A8854" s="31">
        <v>9089</v>
      </c>
      <c r="B8854" s="31">
        <v>48</v>
      </c>
      <c r="C8854" s="31">
        <v>2301</v>
      </c>
      <c r="D8854" s="43">
        <v>42929</v>
      </c>
      <c r="E8854" s="43"/>
      <c r="F8854" s="31" t="b">
        <v>0</v>
      </c>
      <c r="G8854" s="33" t="s">
        <v>37</v>
      </c>
      <c r="H8854" s="33" t="s">
        <v>44</v>
      </c>
      <c r="I8854" s="33" t="s">
        <v>38</v>
      </c>
      <c r="J8854" s="38" t="str">
        <f t="shared" si="702"/>
        <v>Medium</v>
      </c>
      <c r="K8854" s="38" t="s">
        <v>12986</v>
      </c>
      <c r="L8854" s="48">
        <v>1762.96</v>
      </c>
      <c r="M8854" s="34">
        <v>950.52</v>
      </c>
      <c r="N8854" s="40">
        <v>35470</v>
      </c>
      <c r="O8854" s="50">
        <f t="shared" si="703"/>
        <v>812.44</v>
      </c>
      <c r="P8854" s="50" t="e">
        <f>LOOKUP(C8854,CustomerDemographic!A8853:N12042,CustomerDemographic!D8853:D12042)</f>
        <v>#N/A</v>
      </c>
      <c r="Q8854" s="31" t="e">
        <f>LOOKUP(C8854,CustomerDemographic!A8853:N12042,CustomerDemographic!E8853:E12042)</f>
        <v>#N/A</v>
      </c>
      <c r="R8854" s="68" t="e">
        <f>LOOKUP(C8854,CustomerDemographic!A8853:N12042,CustomerDemographic!F8853:F12042)</f>
        <v>#N/A</v>
      </c>
      <c r="S8854" s="46" t="e">
        <f>LOOKUP(C8854,CustomerDemographic!A8853:N12042,CustomerDemographic!G8853:G12042)</f>
        <v>#N/A</v>
      </c>
      <c r="T8854" s="46"/>
      <c r="U8854" s="31" t="e">
        <f>LOOKUP(C8854,CustomerDemographic!A8853:N12042,CustomerDemographic!I8853:I12042)</f>
        <v>#N/A</v>
      </c>
      <c r="V8854" s="38" t="e">
        <f>LOOKUP(C8854,CustomerDemographic!A8853:N12042,CustomerDemographic!J8853:J12042)</f>
        <v>#N/A</v>
      </c>
      <c r="W8854" s="31" t="e">
        <f>LOOKUP(C8854,CustomerDemographic!A8853:N12042,CustomerDemographic!K8853:K12042)</f>
        <v>#N/A</v>
      </c>
      <c r="X8854" s="31" t="e">
        <f>LOOKUP(C8854,CustomerDemographic!A8853:N12042,CustomerDemographic!L8853:L12042)</f>
        <v>#N/A</v>
      </c>
      <c r="Y8854" s="31" t="e">
        <f>LOOKUP(C8854,CustomerDemographic!A8853:N12042,CustomerDemographic!M8853:M12042)</f>
        <v>#N/A</v>
      </c>
      <c r="Z8854" s="31" t="e">
        <f>LOOKUP(C8854,CustomerDemographic!A8853:N12042,CustomerDemographic!N8853:N12042)</f>
        <v>#N/A</v>
      </c>
      <c r="AA8854" s="31" t="e">
        <f>LOOKUP(C8854,CustomerAddress!A8853:F12852,CustomerAddress!C8853:C12852)</f>
        <v>#N/A</v>
      </c>
      <c r="AB8854" s="31" t="e">
        <f>LOOKUP(C8854,CustomerAddress!A8853:F12852,CustomerAddress!D8853:D12852)</f>
        <v>#N/A</v>
      </c>
      <c r="AC8854" s="31" t="e">
        <f>LOOKUP(C8854,CustomerAddress!A8853:F12852,CustomerAddress!F8853:F12852)</f>
        <v>#N/A</v>
      </c>
      <c r="AD8854" s="31">
        <f t="shared" si="704"/>
        <v>170</v>
      </c>
    </row>
    <row r="8855" spans="1:30" s="31" customFormat="1" ht="15.75" hidden="1" customHeight="1" x14ac:dyDescent="0.15">
      <c r="A8855" s="31">
        <v>9090</v>
      </c>
      <c r="B8855" s="31">
        <v>51</v>
      </c>
      <c r="C8855" s="31">
        <v>2886</v>
      </c>
      <c r="D8855" s="43">
        <v>42879</v>
      </c>
      <c r="E8855" s="43"/>
      <c r="F8855" s="31" t="b">
        <v>0</v>
      </c>
      <c r="G8855" s="33" t="s">
        <v>37</v>
      </c>
      <c r="H8855" s="33" t="s">
        <v>40</v>
      </c>
      <c r="I8855" s="33" t="s">
        <v>38</v>
      </c>
      <c r="J8855" s="38" t="str">
        <f t="shared" si="702"/>
        <v>Medium</v>
      </c>
      <c r="K8855" s="38" t="s">
        <v>12986</v>
      </c>
      <c r="L8855" s="48">
        <v>2005.66</v>
      </c>
      <c r="M8855" s="34">
        <v>1203.4000000000001</v>
      </c>
      <c r="N8855" s="40">
        <v>41009</v>
      </c>
      <c r="O8855" s="50">
        <f t="shared" si="703"/>
        <v>802.26</v>
      </c>
      <c r="P8855" s="50" t="e">
        <f>LOOKUP(C8855,CustomerDemographic!A8854:N12043,CustomerDemographic!D8854:D12043)</f>
        <v>#N/A</v>
      </c>
      <c r="Q8855" s="31" t="e">
        <f>LOOKUP(C8855,CustomerDemographic!A8854:N12043,CustomerDemographic!E8854:E12043)</f>
        <v>#N/A</v>
      </c>
      <c r="R8855" s="68" t="e">
        <f>LOOKUP(C8855,CustomerDemographic!A8854:N12043,CustomerDemographic!F8854:F12043)</f>
        <v>#N/A</v>
      </c>
      <c r="S8855" s="46" t="e">
        <f>LOOKUP(C8855,CustomerDemographic!A8854:N12043,CustomerDemographic!G8854:G12043)</f>
        <v>#N/A</v>
      </c>
      <c r="T8855" s="46"/>
      <c r="U8855" s="31" t="e">
        <f>LOOKUP(C8855,CustomerDemographic!A8854:N12043,CustomerDemographic!I8854:I12043)</f>
        <v>#N/A</v>
      </c>
      <c r="V8855" s="38" t="e">
        <f>LOOKUP(C8855,CustomerDemographic!A8854:N12043,CustomerDemographic!J8854:J12043)</f>
        <v>#N/A</v>
      </c>
      <c r="W8855" s="31" t="e">
        <f>LOOKUP(C8855,CustomerDemographic!A8854:N12043,CustomerDemographic!K8854:K12043)</f>
        <v>#N/A</v>
      </c>
      <c r="X8855" s="31" t="e">
        <f>LOOKUP(C8855,CustomerDemographic!A8854:N12043,CustomerDemographic!L8854:L12043)</f>
        <v>#N/A</v>
      </c>
      <c r="Y8855" s="31" t="e">
        <f>LOOKUP(C8855,CustomerDemographic!A8854:N12043,CustomerDemographic!M8854:M12043)</f>
        <v>#N/A</v>
      </c>
      <c r="Z8855" s="31" t="e">
        <f>LOOKUP(C8855,CustomerDemographic!A8854:N12043,CustomerDemographic!N8854:N12043)</f>
        <v>#N/A</v>
      </c>
      <c r="AA8855" s="31" t="e">
        <f>LOOKUP(C8855,CustomerAddress!A8854:F12853,CustomerAddress!C8854:C12853)</f>
        <v>#N/A</v>
      </c>
      <c r="AB8855" s="31" t="e">
        <f>LOOKUP(C8855,CustomerAddress!A8854:F12853,CustomerAddress!D8854:D12853)</f>
        <v>#N/A</v>
      </c>
      <c r="AC8855" s="31" t="e">
        <f>LOOKUP(C8855,CustomerAddress!A8854:F12853,CustomerAddress!F8854:F12853)</f>
        <v>#N/A</v>
      </c>
      <c r="AD8855" s="31">
        <f t="shared" si="704"/>
        <v>220</v>
      </c>
    </row>
    <row r="8856" spans="1:30" s="31" customFormat="1" ht="15.75" hidden="1" customHeight="1" x14ac:dyDescent="0.15">
      <c r="A8856" s="31">
        <v>9091</v>
      </c>
      <c r="B8856" s="31">
        <v>35</v>
      </c>
      <c r="C8856" s="31">
        <v>2720</v>
      </c>
      <c r="D8856" s="43">
        <v>42920</v>
      </c>
      <c r="E8856" s="43"/>
      <c r="F8856" s="31" t="b">
        <v>0</v>
      </c>
      <c r="G8856" s="33" t="s">
        <v>37</v>
      </c>
      <c r="H8856" s="33" t="s">
        <v>42</v>
      </c>
      <c r="I8856" s="33" t="s">
        <v>38</v>
      </c>
      <c r="J8856" s="38" t="str">
        <f t="shared" si="702"/>
        <v>Medium</v>
      </c>
      <c r="K8856" s="38" t="s">
        <v>12986</v>
      </c>
      <c r="L8856" s="48">
        <v>1403.5</v>
      </c>
      <c r="M8856" s="34">
        <v>954.82</v>
      </c>
      <c r="N8856" s="40">
        <v>42688</v>
      </c>
      <c r="O8856" s="50">
        <f t="shared" si="703"/>
        <v>448.67999999999995</v>
      </c>
      <c r="P8856" s="50" t="e">
        <f>LOOKUP(C8856,CustomerDemographic!A8855:N12044,CustomerDemographic!D8855:D12044)</f>
        <v>#N/A</v>
      </c>
      <c r="Q8856" s="31" t="e">
        <f>LOOKUP(C8856,CustomerDemographic!A8855:N12044,CustomerDemographic!E8855:E12044)</f>
        <v>#N/A</v>
      </c>
      <c r="R8856" s="68" t="e">
        <f>LOOKUP(C8856,CustomerDemographic!A8855:N12044,CustomerDemographic!F8855:F12044)</f>
        <v>#N/A</v>
      </c>
      <c r="S8856" s="46" t="e">
        <f>LOOKUP(C8856,CustomerDemographic!A8855:N12044,CustomerDemographic!G8855:G12044)</f>
        <v>#N/A</v>
      </c>
      <c r="T8856" s="46"/>
      <c r="U8856" s="31" t="e">
        <f>LOOKUP(C8856,CustomerDemographic!A8855:N12044,CustomerDemographic!I8855:I12044)</f>
        <v>#N/A</v>
      </c>
      <c r="V8856" s="38" t="e">
        <f>LOOKUP(C8856,CustomerDemographic!A8855:N12044,CustomerDemographic!J8855:J12044)</f>
        <v>#N/A</v>
      </c>
      <c r="W8856" s="31" t="e">
        <f>LOOKUP(C8856,CustomerDemographic!A8855:N12044,CustomerDemographic!K8855:K12044)</f>
        <v>#N/A</v>
      </c>
      <c r="X8856" s="31" t="e">
        <f>LOOKUP(C8856,CustomerDemographic!A8855:N12044,CustomerDemographic!L8855:L12044)</f>
        <v>#N/A</v>
      </c>
      <c r="Y8856" s="31" t="e">
        <f>LOOKUP(C8856,CustomerDemographic!A8855:N12044,CustomerDemographic!M8855:M12044)</f>
        <v>#N/A</v>
      </c>
      <c r="Z8856" s="31" t="e">
        <f>LOOKUP(C8856,CustomerDemographic!A8855:N12044,CustomerDemographic!N8855:N12044)</f>
        <v>#N/A</v>
      </c>
      <c r="AA8856" s="31" t="e">
        <f>LOOKUP(C8856,CustomerAddress!A8855:F12854,CustomerAddress!C8855:C12854)</f>
        <v>#N/A</v>
      </c>
      <c r="AB8856" s="31" t="e">
        <f>LOOKUP(C8856,CustomerAddress!A8855:F12854,CustomerAddress!D8855:D12854)</f>
        <v>#N/A</v>
      </c>
      <c r="AC8856" s="31" t="e">
        <f>LOOKUP(C8856,CustomerAddress!A8855:F12854,CustomerAddress!F8855:F12854)</f>
        <v>#N/A</v>
      </c>
      <c r="AD8856" s="31">
        <f t="shared" si="704"/>
        <v>179</v>
      </c>
    </row>
    <row r="8857" spans="1:30" s="31" customFormat="1" ht="15.75" hidden="1" customHeight="1" x14ac:dyDescent="0.15">
      <c r="A8857" s="31">
        <v>9092</v>
      </c>
      <c r="B8857" s="31">
        <v>61</v>
      </c>
      <c r="C8857" s="31">
        <v>882</v>
      </c>
      <c r="D8857" s="43">
        <v>42836</v>
      </c>
      <c r="E8857" s="43"/>
      <c r="F8857" s="31" t="b">
        <v>0</v>
      </c>
      <c r="G8857" s="33" t="s">
        <v>37</v>
      </c>
      <c r="H8857" s="33" t="s">
        <v>40</v>
      </c>
      <c r="I8857" s="33" t="s">
        <v>38</v>
      </c>
      <c r="J8857" s="38" t="str">
        <f t="shared" si="702"/>
        <v>Medium</v>
      </c>
      <c r="K8857" s="38" t="s">
        <v>12986</v>
      </c>
      <c r="L8857" s="48">
        <v>71.16</v>
      </c>
      <c r="M8857" s="34">
        <v>56.93</v>
      </c>
      <c r="N8857" s="40">
        <v>41047</v>
      </c>
      <c r="O8857" s="50">
        <f t="shared" si="703"/>
        <v>14.229999999999997</v>
      </c>
      <c r="P8857" s="50" t="e">
        <f>LOOKUP(C8857,CustomerDemographic!A8856:N12045,CustomerDemographic!D8856:D12045)</f>
        <v>#N/A</v>
      </c>
      <c r="Q8857" s="31" t="e">
        <f>LOOKUP(C8857,CustomerDemographic!A8856:N12045,CustomerDemographic!E8856:E12045)</f>
        <v>#N/A</v>
      </c>
      <c r="R8857" s="68" t="e">
        <f>LOOKUP(C8857,CustomerDemographic!A8856:N12045,CustomerDemographic!F8856:F12045)</f>
        <v>#N/A</v>
      </c>
      <c r="S8857" s="46" t="e">
        <f>LOOKUP(C8857,CustomerDemographic!A8856:N12045,CustomerDemographic!G8856:G12045)</f>
        <v>#N/A</v>
      </c>
      <c r="T8857" s="46"/>
      <c r="U8857" s="31" t="e">
        <f>LOOKUP(C8857,CustomerDemographic!A8856:N12045,CustomerDemographic!I8856:I12045)</f>
        <v>#N/A</v>
      </c>
      <c r="V8857" s="38" t="e">
        <f>LOOKUP(C8857,CustomerDemographic!A8856:N12045,CustomerDemographic!J8856:J12045)</f>
        <v>#N/A</v>
      </c>
      <c r="W8857" s="31" t="e">
        <f>LOOKUP(C8857,CustomerDemographic!A8856:N12045,CustomerDemographic!K8856:K12045)</f>
        <v>#N/A</v>
      </c>
      <c r="X8857" s="31" t="e">
        <f>LOOKUP(C8857,CustomerDemographic!A8856:N12045,CustomerDemographic!L8856:L12045)</f>
        <v>#N/A</v>
      </c>
      <c r="Y8857" s="31" t="e">
        <f>LOOKUP(C8857,CustomerDemographic!A8856:N12045,CustomerDemographic!M8856:M12045)</f>
        <v>#N/A</v>
      </c>
      <c r="Z8857" s="31" t="e">
        <f>LOOKUP(C8857,CustomerDemographic!A8856:N12045,CustomerDemographic!N8856:N12045)</f>
        <v>#N/A</v>
      </c>
      <c r="AA8857" s="31" t="e">
        <f>LOOKUP(C8857,CustomerAddress!A8856:F12855,CustomerAddress!C8856:C12855)</f>
        <v>#N/A</v>
      </c>
      <c r="AB8857" s="31" t="e">
        <f>LOOKUP(C8857,CustomerAddress!A8856:F12855,CustomerAddress!D8856:D12855)</f>
        <v>#N/A</v>
      </c>
      <c r="AC8857" s="31" t="e">
        <f>LOOKUP(C8857,CustomerAddress!A8856:F12855,CustomerAddress!F8856:F12855)</f>
        <v>#N/A</v>
      </c>
      <c r="AD8857" s="31">
        <f t="shared" si="704"/>
        <v>263</v>
      </c>
    </row>
    <row r="8858" spans="1:30" s="31" customFormat="1" ht="15.75" hidden="1" customHeight="1" x14ac:dyDescent="0.15">
      <c r="A8858" s="31">
        <v>9093</v>
      </c>
      <c r="B8858" s="31">
        <v>57</v>
      </c>
      <c r="C8858" s="31">
        <v>91</v>
      </c>
      <c r="D8858" s="43">
        <v>43084</v>
      </c>
      <c r="E8858" s="43"/>
      <c r="F8858" s="31" t="b">
        <v>0</v>
      </c>
      <c r="G8858" s="33" t="s">
        <v>37</v>
      </c>
      <c r="H8858" s="33" t="s">
        <v>44</v>
      </c>
      <c r="I8858" s="33" t="s">
        <v>46</v>
      </c>
      <c r="J8858" s="38" t="str">
        <f t="shared" si="702"/>
        <v>Medium</v>
      </c>
      <c r="K8858" s="38" t="s">
        <v>12986</v>
      </c>
      <c r="L8858" s="48">
        <v>1890.39</v>
      </c>
      <c r="M8858" s="34">
        <v>260.14</v>
      </c>
      <c r="N8858" s="40">
        <v>42172</v>
      </c>
      <c r="O8858" s="50">
        <f t="shared" si="703"/>
        <v>1630.25</v>
      </c>
      <c r="P8858" s="50" t="e">
        <f>LOOKUP(C8858,CustomerDemographic!A8857:N12046,CustomerDemographic!D8857:D12046)</f>
        <v>#N/A</v>
      </c>
      <c r="Q8858" s="31" t="e">
        <f>LOOKUP(C8858,CustomerDemographic!A8857:N12046,CustomerDemographic!E8857:E12046)</f>
        <v>#N/A</v>
      </c>
      <c r="R8858" s="68" t="e">
        <f>LOOKUP(C8858,CustomerDemographic!A8857:N12046,CustomerDemographic!F8857:F12046)</f>
        <v>#N/A</v>
      </c>
      <c r="S8858" s="46" t="e">
        <f>LOOKUP(C8858,CustomerDemographic!A8857:N12046,CustomerDemographic!G8857:G12046)</f>
        <v>#N/A</v>
      </c>
      <c r="T8858" s="46"/>
      <c r="U8858" s="31" t="e">
        <f>LOOKUP(C8858,CustomerDemographic!A8857:N12046,CustomerDemographic!I8857:I12046)</f>
        <v>#N/A</v>
      </c>
      <c r="V8858" s="38" t="e">
        <f>LOOKUP(C8858,CustomerDemographic!A8857:N12046,CustomerDemographic!J8857:J12046)</f>
        <v>#N/A</v>
      </c>
      <c r="W8858" s="31" t="e">
        <f>LOOKUP(C8858,CustomerDemographic!A8857:N12046,CustomerDemographic!K8857:K12046)</f>
        <v>#N/A</v>
      </c>
      <c r="X8858" s="31" t="e">
        <f>LOOKUP(C8858,CustomerDemographic!A8857:N12046,CustomerDemographic!L8857:L12046)</f>
        <v>#N/A</v>
      </c>
      <c r="Y8858" s="31" t="e">
        <f>LOOKUP(C8858,CustomerDemographic!A8857:N12046,CustomerDemographic!M8857:M12046)</f>
        <v>#N/A</v>
      </c>
      <c r="Z8858" s="31" t="e">
        <f>LOOKUP(C8858,CustomerDemographic!A8857:N12046,CustomerDemographic!N8857:N12046)</f>
        <v>#N/A</v>
      </c>
      <c r="AA8858" s="31" t="e">
        <f>LOOKUP(C8858,CustomerAddress!A8857:F12856,CustomerAddress!C8857:C12856)</f>
        <v>#N/A</v>
      </c>
      <c r="AB8858" s="31" t="e">
        <f>LOOKUP(C8858,CustomerAddress!A8857:F12856,CustomerAddress!D8857:D12856)</f>
        <v>#N/A</v>
      </c>
      <c r="AC8858" s="31" t="e">
        <f>LOOKUP(C8858,CustomerAddress!A8857:F12856,CustomerAddress!F8857:F12856)</f>
        <v>#N/A</v>
      </c>
      <c r="AD8858" s="31">
        <f t="shared" si="704"/>
        <v>15</v>
      </c>
    </row>
    <row r="8859" spans="1:30" s="31" customFormat="1" ht="15.75" hidden="1" customHeight="1" x14ac:dyDescent="0.15">
      <c r="A8859" s="31">
        <v>9094</v>
      </c>
      <c r="B8859" s="31">
        <v>61</v>
      </c>
      <c r="C8859" s="31">
        <v>498</v>
      </c>
      <c r="D8859" s="43">
        <v>43048</v>
      </c>
      <c r="E8859" s="43"/>
      <c r="F8859" s="31" t="b">
        <v>1</v>
      </c>
      <c r="G8859" s="33" t="s">
        <v>37</v>
      </c>
      <c r="H8859" s="33" t="s">
        <v>41</v>
      </c>
      <c r="I8859" s="33" t="s">
        <v>38</v>
      </c>
      <c r="J8859" s="38" t="str">
        <f t="shared" si="702"/>
        <v>Large</v>
      </c>
      <c r="K8859" s="38" t="s">
        <v>12987</v>
      </c>
      <c r="L8859" s="48">
        <v>586.45000000000005</v>
      </c>
      <c r="M8859" s="34">
        <v>521.94000000000005</v>
      </c>
      <c r="N8859" s="40">
        <v>38206</v>
      </c>
      <c r="O8859" s="50">
        <f t="shared" si="703"/>
        <v>64.509999999999991</v>
      </c>
      <c r="P8859" s="50" t="e">
        <f>LOOKUP(C8859,CustomerDemographic!A8858:N12047,CustomerDemographic!D8858:D12047)</f>
        <v>#N/A</v>
      </c>
      <c r="Q8859" s="31" t="e">
        <f>LOOKUP(C8859,CustomerDemographic!A8858:N12047,CustomerDemographic!E8858:E12047)</f>
        <v>#N/A</v>
      </c>
      <c r="R8859" s="68" t="e">
        <f>LOOKUP(C8859,CustomerDemographic!A8858:N12047,CustomerDemographic!F8858:F12047)</f>
        <v>#N/A</v>
      </c>
      <c r="S8859" s="46" t="e">
        <f>LOOKUP(C8859,CustomerDemographic!A8858:N12047,CustomerDemographic!G8858:G12047)</f>
        <v>#N/A</v>
      </c>
      <c r="T8859" s="46"/>
      <c r="U8859" s="31" t="e">
        <f>LOOKUP(C8859,CustomerDemographic!A8858:N12047,CustomerDemographic!I8858:I12047)</f>
        <v>#N/A</v>
      </c>
      <c r="V8859" s="38" t="e">
        <f>LOOKUP(C8859,CustomerDemographic!A8858:N12047,CustomerDemographic!J8858:J12047)</f>
        <v>#N/A</v>
      </c>
      <c r="W8859" s="31" t="e">
        <f>LOOKUP(C8859,CustomerDemographic!A8858:N12047,CustomerDemographic!K8858:K12047)</f>
        <v>#N/A</v>
      </c>
      <c r="X8859" s="31" t="e">
        <f>LOOKUP(C8859,CustomerDemographic!A8858:N12047,CustomerDemographic!L8858:L12047)</f>
        <v>#N/A</v>
      </c>
      <c r="Y8859" s="31" t="e">
        <f>LOOKUP(C8859,CustomerDemographic!A8858:N12047,CustomerDemographic!M8858:M12047)</f>
        <v>#N/A</v>
      </c>
      <c r="Z8859" s="31" t="e">
        <f>LOOKUP(C8859,CustomerDemographic!A8858:N12047,CustomerDemographic!N8858:N12047)</f>
        <v>#N/A</v>
      </c>
      <c r="AA8859" s="31" t="e">
        <f>LOOKUP(C8859,CustomerAddress!A8858:F12857,CustomerAddress!C8858:C12857)</f>
        <v>#N/A</v>
      </c>
      <c r="AB8859" s="31" t="e">
        <f>LOOKUP(C8859,CustomerAddress!A8858:F12857,CustomerAddress!D8858:D12857)</f>
        <v>#N/A</v>
      </c>
      <c r="AC8859" s="31" t="e">
        <f>LOOKUP(C8859,CustomerAddress!A8858:F12857,CustomerAddress!F8858:F12857)</f>
        <v>#N/A</v>
      </c>
      <c r="AD8859" s="31">
        <f t="shared" si="704"/>
        <v>51</v>
      </c>
    </row>
    <row r="8860" spans="1:30" s="31" customFormat="1" ht="15.75" hidden="1" customHeight="1" x14ac:dyDescent="0.15">
      <c r="A8860" s="31">
        <v>9095</v>
      </c>
      <c r="B8860" s="31">
        <v>30</v>
      </c>
      <c r="C8860" s="31">
        <v>526</v>
      </c>
      <c r="D8860" s="43">
        <v>42945</v>
      </c>
      <c r="E8860" s="43"/>
      <c r="F8860" s="31" t="b">
        <v>1</v>
      </c>
      <c r="G8860" s="33" t="s">
        <v>37</v>
      </c>
      <c r="H8860" s="36" t="s">
        <v>12747</v>
      </c>
      <c r="I8860" s="33" t="s">
        <v>38</v>
      </c>
      <c r="J8860" s="38" t="str">
        <f t="shared" si="702"/>
        <v>Small</v>
      </c>
      <c r="K8860" s="38" t="s">
        <v>3629</v>
      </c>
      <c r="L8860" s="48">
        <v>748.17</v>
      </c>
      <c r="M8860" s="34">
        <v>448.9</v>
      </c>
      <c r="N8860" s="40">
        <v>37337</v>
      </c>
      <c r="O8860" s="50">
        <f t="shared" si="703"/>
        <v>299.27</v>
      </c>
      <c r="P8860" s="50" t="e">
        <f>LOOKUP(C8860,CustomerDemographic!A8859:N12048,CustomerDemographic!D8859:D12048)</f>
        <v>#N/A</v>
      </c>
      <c r="Q8860" s="31" t="e">
        <f>LOOKUP(C8860,CustomerDemographic!A8859:N12048,CustomerDemographic!E8859:E12048)</f>
        <v>#N/A</v>
      </c>
      <c r="R8860" s="68" t="e">
        <f>LOOKUP(C8860,CustomerDemographic!A8859:N12048,CustomerDemographic!F8859:F12048)</f>
        <v>#N/A</v>
      </c>
      <c r="S8860" s="46" t="e">
        <f>LOOKUP(C8860,CustomerDemographic!A8859:N12048,CustomerDemographic!G8859:G12048)</f>
        <v>#N/A</v>
      </c>
      <c r="T8860" s="46"/>
      <c r="U8860" s="31" t="e">
        <f>LOOKUP(C8860,CustomerDemographic!A8859:N12048,CustomerDemographic!I8859:I12048)</f>
        <v>#N/A</v>
      </c>
      <c r="V8860" s="38" t="e">
        <f>LOOKUP(C8860,CustomerDemographic!A8859:N12048,CustomerDemographic!J8859:J12048)</f>
        <v>#N/A</v>
      </c>
      <c r="W8860" s="31" t="e">
        <f>LOOKUP(C8860,CustomerDemographic!A8859:N12048,CustomerDemographic!K8859:K12048)</f>
        <v>#N/A</v>
      </c>
      <c r="X8860" s="31" t="e">
        <f>LOOKUP(C8860,CustomerDemographic!A8859:N12048,CustomerDemographic!L8859:L12048)</f>
        <v>#N/A</v>
      </c>
      <c r="Y8860" s="31" t="e">
        <f>LOOKUP(C8860,CustomerDemographic!A8859:N12048,CustomerDemographic!M8859:M12048)</f>
        <v>#N/A</v>
      </c>
      <c r="Z8860" s="31" t="e">
        <f>LOOKUP(C8860,CustomerDemographic!A8859:N12048,CustomerDemographic!N8859:N12048)</f>
        <v>#N/A</v>
      </c>
      <c r="AA8860" s="31" t="e">
        <f>LOOKUP(C8860,CustomerAddress!A8859:F12858,CustomerAddress!C8859:C12858)</f>
        <v>#N/A</v>
      </c>
      <c r="AB8860" s="31" t="e">
        <f>LOOKUP(C8860,CustomerAddress!A8859:F12858,CustomerAddress!D8859:D12858)</f>
        <v>#N/A</v>
      </c>
      <c r="AC8860" s="31" t="e">
        <f>LOOKUP(C8860,CustomerAddress!A8859:F12858,CustomerAddress!F8859:F12858)</f>
        <v>#N/A</v>
      </c>
      <c r="AD8860" s="31">
        <f t="shared" si="704"/>
        <v>154</v>
      </c>
    </row>
    <row r="8861" spans="1:30" s="31" customFormat="1" ht="15.75" hidden="1" customHeight="1" x14ac:dyDescent="0.15">
      <c r="A8861" s="31">
        <v>9096</v>
      </c>
      <c r="B8861" s="31">
        <v>79</v>
      </c>
      <c r="C8861" s="31">
        <v>3075</v>
      </c>
      <c r="D8861" s="43">
        <v>42994</v>
      </c>
      <c r="E8861" s="43"/>
      <c r="F8861" s="31" t="b">
        <v>0</v>
      </c>
      <c r="G8861" s="33" t="s">
        <v>37</v>
      </c>
      <c r="H8861" s="33" t="s">
        <v>41</v>
      </c>
      <c r="I8861" s="33" t="s">
        <v>38</v>
      </c>
      <c r="J8861" s="38" t="str">
        <f t="shared" si="702"/>
        <v>Medium</v>
      </c>
      <c r="K8861" s="38" t="s">
        <v>12986</v>
      </c>
      <c r="L8861" s="48">
        <v>1555.58</v>
      </c>
      <c r="M8861" s="34">
        <v>818.01</v>
      </c>
      <c r="N8861" s="40">
        <v>37873</v>
      </c>
      <c r="O8861" s="50">
        <f t="shared" si="703"/>
        <v>737.56999999999994</v>
      </c>
      <c r="P8861" s="50" t="e">
        <f>LOOKUP(C8861,CustomerDemographic!A8860:N12049,CustomerDemographic!D8860:D12049)</f>
        <v>#N/A</v>
      </c>
      <c r="Q8861" s="31" t="e">
        <f>LOOKUP(C8861,CustomerDemographic!A8860:N12049,CustomerDemographic!E8860:E12049)</f>
        <v>#N/A</v>
      </c>
      <c r="R8861" s="68" t="e">
        <f>LOOKUP(C8861,CustomerDemographic!A8860:N12049,CustomerDemographic!F8860:F12049)</f>
        <v>#N/A</v>
      </c>
      <c r="S8861" s="46" t="e">
        <f>LOOKUP(C8861,CustomerDemographic!A8860:N12049,CustomerDemographic!G8860:G12049)</f>
        <v>#N/A</v>
      </c>
      <c r="T8861" s="46"/>
      <c r="U8861" s="31" t="e">
        <f>LOOKUP(C8861,CustomerDemographic!A8860:N12049,CustomerDemographic!I8860:I12049)</f>
        <v>#N/A</v>
      </c>
      <c r="V8861" s="38" t="e">
        <f>LOOKUP(C8861,CustomerDemographic!A8860:N12049,CustomerDemographic!J8860:J12049)</f>
        <v>#N/A</v>
      </c>
      <c r="W8861" s="31" t="e">
        <f>LOOKUP(C8861,CustomerDemographic!A8860:N12049,CustomerDemographic!K8860:K12049)</f>
        <v>#N/A</v>
      </c>
      <c r="X8861" s="31" t="e">
        <f>LOOKUP(C8861,CustomerDemographic!A8860:N12049,CustomerDemographic!L8860:L12049)</f>
        <v>#N/A</v>
      </c>
      <c r="Y8861" s="31" t="e">
        <f>LOOKUP(C8861,CustomerDemographic!A8860:N12049,CustomerDemographic!M8860:M12049)</f>
        <v>#N/A</v>
      </c>
      <c r="Z8861" s="31" t="e">
        <f>LOOKUP(C8861,CustomerDemographic!A8860:N12049,CustomerDemographic!N8860:N12049)</f>
        <v>#N/A</v>
      </c>
      <c r="AA8861" s="31" t="e">
        <f>LOOKUP(C8861,CustomerAddress!A8860:F12859,CustomerAddress!C8860:C12859)</f>
        <v>#N/A</v>
      </c>
      <c r="AB8861" s="31" t="e">
        <f>LOOKUP(C8861,CustomerAddress!A8860:F12859,CustomerAddress!D8860:D12859)</f>
        <v>#N/A</v>
      </c>
      <c r="AC8861" s="31" t="e">
        <f>LOOKUP(C8861,CustomerAddress!A8860:F12859,CustomerAddress!F8860:F12859)</f>
        <v>#N/A</v>
      </c>
      <c r="AD8861" s="31">
        <f t="shared" si="704"/>
        <v>105</v>
      </c>
    </row>
    <row r="8862" spans="1:30" s="31" customFormat="1" ht="15.75" hidden="1" customHeight="1" x14ac:dyDescent="0.15">
      <c r="A8862" s="31">
        <v>9097</v>
      </c>
      <c r="B8862" s="31">
        <v>17</v>
      </c>
      <c r="C8862" s="31">
        <v>2172</v>
      </c>
      <c r="D8862" s="43">
        <v>42774</v>
      </c>
      <c r="E8862" s="43"/>
      <c r="F8862" s="31" t="b">
        <v>1</v>
      </c>
      <c r="G8862" s="33" t="s">
        <v>37</v>
      </c>
      <c r="H8862" s="36" t="s">
        <v>12747</v>
      </c>
      <c r="I8862" s="33" t="s">
        <v>38</v>
      </c>
      <c r="J8862" s="38" t="str">
        <f t="shared" si="702"/>
        <v>Medium</v>
      </c>
      <c r="K8862" s="38" t="s">
        <v>12986</v>
      </c>
      <c r="L8862" s="48">
        <v>1024.6600000000001</v>
      </c>
      <c r="M8862" s="34">
        <v>614.79999999999995</v>
      </c>
      <c r="N8862" s="40">
        <v>42710</v>
      </c>
      <c r="O8862" s="50">
        <f t="shared" si="703"/>
        <v>409.86000000000013</v>
      </c>
      <c r="P8862" s="50" t="e">
        <f>LOOKUP(C8862,CustomerDemographic!A8861:N12050,CustomerDemographic!D8861:D12050)</f>
        <v>#N/A</v>
      </c>
      <c r="Q8862" s="31" t="e">
        <f>LOOKUP(C8862,CustomerDemographic!A8861:N12050,CustomerDemographic!E8861:E12050)</f>
        <v>#N/A</v>
      </c>
      <c r="R8862" s="68" t="e">
        <f>LOOKUP(C8862,CustomerDemographic!A8861:N12050,CustomerDemographic!F8861:F12050)</f>
        <v>#N/A</v>
      </c>
      <c r="S8862" s="46" t="e">
        <f>LOOKUP(C8862,CustomerDemographic!A8861:N12050,CustomerDemographic!G8861:G12050)</f>
        <v>#N/A</v>
      </c>
      <c r="T8862" s="46"/>
      <c r="U8862" s="31" t="e">
        <f>LOOKUP(C8862,CustomerDemographic!A8861:N12050,CustomerDemographic!I8861:I12050)</f>
        <v>#N/A</v>
      </c>
      <c r="V8862" s="38" t="e">
        <f>LOOKUP(C8862,CustomerDemographic!A8861:N12050,CustomerDemographic!J8861:J12050)</f>
        <v>#N/A</v>
      </c>
      <c r="W8862" s="31" t="e">
        <f>LOOKUP(C8862,CustomerDemographic!A8861:N12050,CustomerDemographic!K8861:K12050)</f>
        <v>#N/A</v>
      </c>
      <c r="X8862" s="31" t="e">
        <f>LOOKUP(C8862,CustomerDemographic!A8861:N12050,CustomerDemographic!L8861:L12050)</f>
        <v>#N/A</v>
      </c>
      <c r="Y8862" s="31" t="e">
        <f>LOOKUP(C8862,CustomerDemographic!A8861:N12050,CustomerDemographic!M8861:M12050)</f>
        <v>#N/A</v>
      </c>
      <c r="Z8862" s="31" t="e">
        <f>LOOKUP(C8862,CustomerDemographic!A8861:N12050,CustomerDemographic!N8861:N12050)</f>
        <v>#N/A</v>
      </c>
      <c r="AA8862" s="31" t="e">
        <f>LOOKUP(C8862,CustomerAddress!A8861:F12860,CustomerAddress!C8861:C12860)</f>
        <v>#N/A</v>
      </c>
      <c r="AB8862" s="31" t="e">
        <f>LOOKUP(C8862,CustomerAddress!A8861:F12860,CustomerAddress!D8861:D12860)</f>
        <v>#N/A</v>
      </c>
      <c r="AC8862" s="31" t="e">
        <f>LOOKUP(C8862,CustomerAddress!A8861:F12860,CustomerAddress!F8861:F12860)</f>
        <v>#N/A</v>
      </c>
      <c r="AD8862" s="31">
        <f t="shared" si="704"/>
        <v>325</v>
      </c>
    </row>
    <row r="8863" spans="1:30" s="31" customFormat="1" ht="15.75" hidden="1" customHeight="1" x14ac:dyDescent="0.15">
      <c r="A8863" s="31">
        <v>9098</v>
      </c>
      <c r="B8863" s="31">
        <v>0</v>
      </c>
      <c r="C8863" s="31">
        <v>1074</v>
      </c>
      <c r="D8863" s="43">
        <v>43068</v>
      </c>
      <c r="E8863" s="43"/>
      <c r="F8863" s="31" t="b">
        <v>0</v>
      </c>
      <c r="G8863" s="33" t="s">
        <v>37</v>
      </c>
      <c r="H8863" s="33" t="s">
        <v>44</v>
      </c>
      <c r="I8863" s="33" t="s">
        <v>38</v>
      </c>
      <c r="J8863" s="38" t="str">
        <f t="shared" si="702"/>
        <v>Medium</v>
      </c>
      <c r="K8863" s="38" t="s">
        <v>12986</v>
      </c>
      <c r="L8863" s="48">
        <v>175.89</v>
      </c>
      <c r="M8863" s="34">
        <v>131.91999999999999</v>
      </c>
      <c r="N8863" s="40">
        <v>37220</v>
      </c>
      <c r="O8863" s="50">
        <f t="shared" si="703"/>
        <v>43.97</v>
      </c>
      <c r="P8863" s="50" t="e">
        <f>LOOKUP(C8863,CustomerDemographic!A8862:N12051,CustomerDemographic!D8862:D12051)</f>
        <v>#N/A</v>
      </c>
      <c r="Q8863" s="31" t="e">
        <f>LOOKUP(C8863,CustomerDemographic!A8862:N12051,CustomerDemographic!E8862:E12051)</f>
        <v>#N/A</v>
      </c>
      <c r="R8863" s="68" t="e">
        <f>LOOKUP(C8863,CustomerDemographic!A8862:N12051,CustomerDemographic!F8862:F12051)</f>
        <v>#N/A</v>
      </c>
      <c r="S8863" s="46" t="e">
        <f>LOOKUP(C8863,CustomerDemographic!A8862:N12051,CustomerDemographic!G8862:G12051)</f>
        <v>#N/A</v>
      </c>
      <c r="T8863" s="46"/>
      <c r="U8863" s="31" t="e">
        <f>LOOKUP(C8863,CustomerDemographic!A8862:N12051,CustomerDemographic!I8862:I12051)</f>
        <v>#N/A</v>
      </c>
      <c r="V8863" s="38" t="e">
        <f>LOOKUP(C8863,CustomerDemographic!A8862:N12051,CustomerDemographic!J8862:J12051)</f>
        <v>#N/A</v>
      </c>
      <c r="W8863" s="31" t="e">
        <f>LOOKUP(C8863,CustomerDemographic!A8862:N12051,CustomerDemographic!K8862:K12051)</f>
        <v>#N/A</v>
      </c>
      <c r="X8863" s="31" t="e">
        <f>LOOKUP(C8863,CustomerDemographic!A8862:N12051,CustomerDemographic!L8862:L12051)</f>
        <v>#N/A</v>
      </c>
      <c r="Y8863" s="31" t="e">
        <f>LOOKUP(C8863,CustomerDemographic!A8862:N12051,CustomerDemographic!M8862:M12051)</f>
        <v>#N/A</v>
      </c>
      <c r="Z8863" s="31" t="e">
        <f>LOOKUP(C8863,CustomerDemographic!A8862:N12051,CustomerDemographic!N8862:N12051)</f>
        <v>#N/A</v>
      </c>
      <c r="AA8863" s="31" t="e">
        <f>LOOKUP(C8863,CustomerAddress!A8862:F12861,CustomerAddress!C8862:C12861)</f>
        <v>#N/A</v>
      </c>
      <c r="AB8863" s="31" t="e">
        <f>LOOKUP(C8863,CustomerAddress!A8862:F12861,CustomerAddress!D8862:D12861)</f>
        <v>#N/A</v>
      </c>
      <c r="AC8863" s="31" t="e">
        <f>LOOKUP(C8863,CustomerAddress!A8862:F12861,CustomerAddress!F8862:F12861)</f>
        <v>#N/A</v>
      </c>
      <c r="AD8863" s="31">
        <f t="shared" si="704"/>
        <v>31</v>
      </c>
    </row>
    <row r="8864" spans="1:30" s="31" customFormat="1" ht="15.75" hidden="1" customHeight="1" x14ac:dyDescent="0.15">
      <c r="A8864" s="31">
        <v>9099</v>
      </c>
      <c r="B8864" s="31">
        <v>38</v>
      </c>
      <c r="C8864" s="31">
        <v>860</v>
      </c>
      <c r="D8864" s="43">
        <v>42981</v>
      </c>
      <c r="E8864" s="43"/>
      <c r="F8864" s="31" t="b">
        <v>1</v>
      </c>
      <c r="G8864" s="33" t="s">
        <v>37</v>
      </c>
      <c r="H8864" s="33" t="s">
        <v>39</v>
      </c>
      <c r="I8864" s="33" t="s">
        <v>38</v>
      </c>
      <c r="J8864" s="38" t="str">
        <f t="shared" si="702"/>
        <v>Small</v>
      </c>
      <c r="K8864" s="38" t="s">
        <v>3629</v>
      </c>
      <c r="L8864" s="48">
        <v>2091.4699999999998</v>
      </c>
      <c r="M8864" s="34">
        <v>388.92</v>
      </c>
      <c r="N8864" s="40">
        <v>40784</v>
      </c>
      <c r="O8864" s="50">
        <f t="shared" si="703"/>
        <v>1702.5499999999997</v>
      </c>
      <c r="P8864" s="50" t="e">
        <f>LOOKUP(C8864,CustomerDemographic!A8863:N12052,CustomerDemographic!D8863:D12052)</f>
        <v>#N/A</v>
      </c>
      <c r="Q8864" s="31" t="e">
        <f>LOOKUP(C8864,CustomerDemographic!A8863:N12052,CustomerDemographic!E8863:E12052)</f>
        <v>#N/A</v>
      </c>
      <c r="R8864" s="68" t="e">
        <f>LOOKUP(C8864,CustomerDemographic!A8863:N12052,CustomerDemographic!F8863:F12052)</f>
        <v>#N/A</v>
      </c>
      <c r="S8864" s="46" t="e">
        <f>LOOKUP(C8864,CustomerDemographic!A8863:N12052,CustomerDemographic!G8863:G12052)</f>
        <v>#N/A</v>
      </c>
      <c r="T8864" s="46"/>
      <c r="U8864" s="31" t="e">
        <f>LOOKUP(C8864,CustomerDemographic!A8863:N12052,CustomerDemographic!I8863:I12052)</f>
        <v>#N/A</v>
      </c>
      <c r="V8864" s="38" t="e">
        <f>LOOKUP(C8864,CustomerDemographic!A8863:N12052,CustomerDemographic!J8863:J12052)</f>
        <v>#N/A</v>
      </c>
      <c r="W8864" s="31" t="e">
        <f>LOOKUP(C8864,CustomerDemographic!A8863:N12052,CustomerDemographic!K8863:K12052)</f>
        <v>#N/A</v>
      </c>
      <c r="X8864" s="31" t="e">
        <f>LOOKUP(C8864,CustomerDemographic!A8863:N12052,CustomerDemographic!L8863:L12052)</f>
        <v>#N/A</v>
      </c>
      <c r="Y8864" s="31" t="e">
        <f>LOOKUP(C8864,CustomerDemographic!A8863:N12052,CustomerDemographic!M8863:M12052)</f>
        <v>#N/A</v>
      </c>
      <c r="Z8864" s="31" t="e">
        <f>LOOKUP(C8864,CustomerDemographic!A8863:N12052,CustomerDemographic!N8863:N12052)</f>
        <v>#N/A</v>
      </c>
      <c r="AA8864" s="31" t="e">
        <f>LOOKUP(C8864,CustomerAddress!A8863:F12862,CustomerAddress!C8863:C12862)</f>
        <v>#N/A</v>
      </c>
      <c r="AB8864" s="31" t="e">
        <f>LOOKUP(C8864,CustomerAddress!A8863:F12862,CustomerAddress!D8863:D12862)</f>
        <v>#N/A</v>
      </c>
      <c r="AC8864" s="31" t="e">
        <f>LOOKUP(C8864,CustomerAddress!A8863:F12862,CustomerAddress!F8863:F12862)</f>
        <v>#N/A</v>
      </c>
      <c r="AD8864" s="31">
        <f t="shared" si="704"/>
        <v>118</v>
      </c>
    </row>
    <row r="8865" spans="1:30" s="31" customFormat="1" ht="15.75" hidden="1" customHeight="1" x14ac:dyDescent="0.15">
      <c r="A8865" s="31">
        <v>9100</v>
      </c>
      <c r="B8865" s="31">
        <v>93</v>
      </c>
      <c r="C8865" s="31">
        <v>1389</v>
      </c>
      <c r="D8865" s="43">
        <v>42785</v>
      </c>
      <c r="E8865" s="43"/>
      <c r="F8865" s="31" t="b">
        <v>1</v>
      </c>
      <c r="G8865" s="33" t="s">
        <v>37</v>
      </c>
      <c r="H8865" s="33" t="s">
        <v>44</v>
      </c>
      <c r="I8865" s="33" t="s">
        <v>38</v>
      </c>
      <c r="J8865" s="38" t="str">
        <f t="shared" si="702"/>
        <v>Large</v>
      </c>
      <c r="K8865" s="38" t="s">
        <v>12987</v>
      </c>
      <c r="L8865" s="48">
        <v>1065.03</v>
      </c>
      <c r="M8865" s="34">
        <v>230.09</v>
      </c>
      <c r="N8865" s="40">
        <v>36833</v>
      </c>
      <c r="O8865" s="50">
        <f t="shared" si="703"/>
        <v>834.93999999999994</v>
      </c>
      <c r="P8865" s="50" t="e">
        <f>LOOKUP(C8865,CustomerDemographic!A8864:N12053,CustomerDemographic!D8864:D12053)</f>
        <v>#N/A</v>
      </c>
      <c r="Q8865" s="31" t="e">
        <f>LOOKUP(C8865,CustomerDemographic!A8864:N12053,CustomerDemographic!E8864:E12053)</f>
        <v>#N/A</v>
      </c>
      <c r="R8865" s="68" t="e">
        <f>LOOKUP(C8865,CustomerDemographic!A8864:N12053,CustomerDemographic!F8864:F12053)</f>
        <v>#N/A</v>
      </c>
      <c r="S8865" s="46" t="e">
        <f>LOOKUP(C8865,CustomerDemographic!A8864:N12053,CustomerDemographic!G8864:G12053)</f>
        <v>#N/A</v>
      </c>
      <c r="T8865" s="46"/>
      <c r="U8865" s="31" t="e">
        <f>LOOKUP(C8865,CustomerDemographic!A8864:N12053,CustomerDemographic!I8864:I12053)</f>
        <v>#N/A</v>
      </c>
      <c r="V8865" s="38" t="e">
        <f>LOOKUP(C8865,CustomerDemographic!A8864:N12053,CustomerDemographic!J8864:J12053)</f>
        <v>#N/A</v>
      </c>
      <c r="W8865" s="31" t="e">
        <f>LOOKUP(C8865,CustomerDemographic!A8864:N12053,CustomerDemographic!K8864:K12053)</f>
        <v>#N/A</v>
      </c>
      <c r="X8865" s="31" t="e">
        <f>LOOKUP(C8865,CustomerDemographic!A8864:N12053,CustomerDemographic!L8864:L12053)</f>
        <v>#N/A</v>
      </c>
      <c r="Y8865" s="31" t="e">
        <f>LOOKUP(C8865,CustomerDemographic!A8864:N12053,CustomerDemographic!M8864:M12053)</f>
        <v>#N/A</v>
      </c>
      <c r="Z8865" s="31" t="e">
        <f>LOOKUP(C8865,CustomerDemographic!A8864:N12053,CustomerDemographic!N8864:N12053)</f>
        <v>#N/A</v>
      </c>
      <c r="AA8865" s="31" t="e">
        <f>LOOKUP(C8865,CustomerAddress!A8864:F12863,CustomerAddress!C8864:C12863)</f>
        <v>#N/A</v>
      </c>
      <c r="AB8865" s="31" t="e">
        <f>LOOKUP(C8865,CustomerAddress!A8864:F12863,CustomerAddress!D8864:D12863)</f>
        <v>#N/A</v>
      </c>
      <c r="AC8865" s="31" t="e">
        <f>LOOKUP(C8865,CustomerAddress!A8864:F12863,CustomerAddress!F8864:F12863)</f>
        <v>#N/A</v>
      </c>
      <c r="AD8865" s="31">
        <f t="shared" si="704"/>
        <v>314</v>
      </c>
    </row>
    <row r="8866" spans="1:30" s="31" customFormat="1" ht="15.75" hidden="1" customHeight="1" x14ac:dyDescent="0.15">
      <c r="A8866" s="31">
        <v>9101</v>
      </c>
      <c r="B8866" s="31">
        <v>30</v>
      </c>
      <c r="C8866" s="31">
        <v>744</v>
      </c>
      <c r="D8866" s="43">
        <v>42849</v>
      </c>
      <c r="E8866" s="43"/>
      <c r="F8866" s="31" t="b">
        <v>0</v>
      </c>
      <c r="G8866" s="33" t="s">
        <v>37</v>
      </c>
      <c r="H8866" s="36" t="s">
        <v>12747</v>
      </c>
      <c r="I8866" s="33" t="s">
        <v>38</v>
      </c>
      <c r="J8866" s="38" t="str">
        <f t="shared" si="702"/>
        <v>Medium</v>
      </c>
      <c r="K8866" s="38" t="s">
        <v>12986</v>
      </c>
      <c r="L8866" s="48">
        <v>748.17</v>
      </c>
      <c r="M8866" s="34">
        <v>448.9</v>
      </c>
      <c r="N8866" s="40">
        <v>36361</v>
      </c>
      <c r="O8866" s="50">
        <f t="shared" si="703"/>
        <v>299.27</v>
      </c>
      <c r="P8866" s="50" t="e">
        <f>LOOKUP(C8866,CustomerDemographic!A8865:N12054,CustomerDemographic!D8865:D12054)</f>
        <v>#N/A</v>
      </c>
      <c r="Q8866" s="31" t="e">
        <f>LOOKUP(C8866,CustomerDemographic!A8865:N12054,CustomerDemographic!E8865:E12054)</f>
        <v>#N/A</v>
      </c>
      <c r="R8866" s="68" t="e">
        <f>LOOKUP(C8866,CustomerDemographic!A8865:N12054,CustomerDemographic!F8865:F12054)</f>
        <v>#N/A</v>
      </c>
      <c r="S8866" s="46" t="e">
        <f>LOOKUP(C8866,CustomerDemographic!A8865:N12054,CustomerDemographic!G8865:G12054)</f>
        <v>#N/A</v>
      </c>
      <c r="T8866" s="46"/>
      <c r="U8866" s="31" t="e">
        <f>LOOKUP(C8866,CustomerDemographic!A8865:N12054,CustomerDemographic!I8865:I12054)</f>
        <v>#N/A</v>
      </c>
      <c r="V8866" s="38" t="e">
        <f>LOOKUP(C8866,CustomerDemographic!A8865:N12054,CustomerDemographic!J8865:J12054)</f>
        <v>#N/A</v>
      </c>
      <c r="W8866" s="31" t="e">
        <f>LOOKUP(C8866,CustomerDemographic!A8865:N12054,CustomerDemographic!K8865:K12054)</f>
        <v>#N/A</v>
      </c>
      <c r="X8866" s="31" t="e">
        <f>LOOKUP(C8866,CustomerDemographic!A8865:N12054,CustomerDemographic!L8865:L12054)</f>
        <v>#N/A</v>
      </c>
      <c r="Y8866" s="31" t="e">
        <f>LOOKUP(C8866,CustomerDemographic!A8865:N12054,CustomerDemographic!M8865:M12054)</f>
        <v>#N/A</v>
      </c>
      <c r="Z8866" s="31" t="e">
        <f>LOOKUP(C8866,CustomerDemographic!A8865:N12054,CustomerDemographic!N8865:N12054)</f>
        <v>#N/A</v>
      </c>
      <c r="AA8866" s="31" t="e">
        <f>LOOKUP(C8866,CustomerAddress!A8865:F12864,CustomerAddress!C8865:C12864)</f>
        <v>#N/A</v>
      </c>
      <c r="AB8866" s="31" t="e">
        <f>LOOKUP(C8866,CustomerAddress!A8865:F12864,CustomerAddress!D8865:D12864)</f>
        <v>#N/A</v>
      </c>
      <c r="AC8866" s="31" t="e">
        <f>LOOKUP(C8866,CustomerAddress!A8865:F12864,CustomerAddress!F8865:F12864)</f>
        <v>#N/A</v>
      </c>
      <c r="AD8866" s="31">
        <f t="shared" si="704"/>
        <v>250</v>
      </c>
    </row>
    <row r="8867" spans="1:30" s="31" customFormat="1" ht="15.75" hidden="1" customHeight="1" x14ac:dyDescent="0.15">
      <c r="A8867" s="31">
        <v>9102</v>
      </c>
      <c r="B8867" s="31">
        <v>81</v>
      </c>
      <c r="C8867" s="31">
        <v>2480</v>
      </c>
      <c r="D8867" s="43">
        <v>42920</v>
      </c>
      <c r="E8867" s="43"/>
      <c r="F8867" s="31" t="b">
        <v>0</v>
      </c>
      <c r="G8867" s="33" t="s">
        <v>37</v>
      </c>
      <c r="H8867" s="36" t="s">
        <v>12747</v>
      </c>
      <c r="I8867" s="33" t="s">
        <v>38</v>
      </c>
      <c r="J8867" s="38" t="str">
        <f t="shared" si="702"/>
        <v>Medium</v>
      </c>
      <c r="K8867" s="38" t="s">
        <v>12986</v>
      </c>
      <c r="L8867" s="48">
        <v>1151.96</v>
      </c>
      <c r="M8867" s="34">
        <v>649.49</v>
      </c>
      <c r="N8867" s="40">
        <v>41848</v>
      </c>
      <c r="O8867" s="50">
        <f t="shared" si="703"/>
        <v>502.47</v>
      </c>
      <c r="P8867" s="50" t="e">
        <f>LOOKUP(C8867,CustomerDemographic!A8866:N12055,CustomerDemographic!D8866:D12055)</f>
        <v>#N/A</v>
      </c>
      <c r="Q8867" s="31" t="e">
        <f>LOOKUP(C8867,CustomerDemographic!A8866:N12055,CustomerDemographic!E8866:E12055)</f>
        <v>#N/A</v>
      </c>
      <c r="R8867" s="68" t="e">
        <f>LOOKUP(C8867,CustomerDemographic!A8866:N12055,CustomerDemographic!F8866:F12055)</f>
        <v>#N/A</v>
      </c>
      <c r="S8867" s="46" t="e">
        <f>LOOKUP(C8867,CustomerDemographic!A8866:N12055,CustomerDemographic!G8866:G12055)</f>
        <v>#N/A</v>
      </c>
      <c r="T8867" s="46"/>
      <c r="U8867" s="31" t="e">
        <f>LOOKUP(C8867,CustomerDemographic!A8866:N12055,CustomerDemographic!I8866:I12055)</f>
        <v>#N/A</v>
      </c>
      <c r="V8867" s="38" t="e">
        <f>LOOKUP(C8867,CustomerDemographic!A8866:N12055,CustomerDemographic!J8866:J12055)</f>
        <v>#N/A</v>
      </c>
      <c r="W8867" s="31" t="e">
        <f>LOOKUP(C8867,CustomerDemographic!A8866:N12055,CustomerDemographic!K8866:K12055)</f>
        <v>#N/A</v>
      </c>
      <c r="X8867" s="31" t="e">
        <f>LOOKUP(C8867,CustomerDemographic!A8866:N12055,CustomerDemographic!L8866:L12055)</f>
        <v>#N/A</v>
      </c>
      <c r="Y8867" s="31" t="e">
        <f>LOOKUP(C8867,CustomerDemographic!A8866:N12055,CustomerDemographic!M8866:M12055)</f>
        <v>#N/A</v>
      </c>
      <c r="Z8867" s="31" t="e">
        <f>LOOKUP(C8867,CustomerDemographic!A8866:N12055,CustomerDemographic!N8866:N12055)</f>
        <v>#N/A</v>
      </c>
      <c r="AA8867" s="31" t="e">
        <f>LOOKUP(C8867,CustomerAddress!A8866:F12865,CustomerAddress!C8866:C12865)</f>
        <v>#N/A</v>
      </c>
      <c r="AB8867" s="31" t="e">
        <f>LOOKUP(C8867,CustomerAddress!A8866:F12865,CustomerAddress!D8866:D12865)</f>
        <v>#N/A</v>
      </c>
      <c r="AC8867" s="31" t="e">
        <f>LOOKUP(C8867,CustomerAddress!A8866:F12865,CustomerAddress!F8866:F12865)</f>
        <v>#N/A</v>
      </c>
      <c r="AD8867" s="31">
        <f t="shared" si="704"/>
        <v>179</v>
      </c>
    </row>
    <row r="8868" spans="1:30" s="31" customFormat="1" ht="15.75" hidden="1" customHeight="1" x14ac:dyDescent="0.15">
      <c r="A8868" s="31">
        <v>9103</v>
      </c>
      <c r="B8868" s="31">
        <v>19</v>
      </c>
      <c r="C8868" s="31">
        <v>739</v>
      </c>
      <c r="D8868" s="43">
        <v>43020</v>
      </c>
      <c r="E8868" s="43"/>
      <c r="F8868" s="31" t="b">
        <v>1</v>
      </c>
      <c r="G8868" s="33" t="s">
        <v>37</v>
      </c>
      <c r="H8868" s="33" t="s">
        <v>40</v>
      </c>
      <c r="I8868" s="33" t="s">
        <v>43</v>
      </c>
      <c r="J8868" s="38" t="str">
        <f t="shared" si="702"/>
        <v>Medium</v>
      </c>
      <c r="K8868" s="38" t="s">
        <v>12986</v>
      </c>
      <c r="L8868" s="48">
        <v>12.01</v>
      </c>
      <c r="M8868" s="34">
        <v>7.21</v>
      </c>
      <c r="N8868" s="40">
        <v>39880</v>
      </c>
      <c r="O8868" s="50">
        <f t="shared" si="703"/>
        <v>4.8</v>
      </c>
      <c r="P8868" s="50" t="e">
        <f>LOOKUP(C8868,CustomerDemographic!A8867:N12056,CustomerDemographic!D8867:D12056)</f>
        <v>#N/A</v>
      </c>
      <c r="Q8868" s="31" t="e">
        <f>LOOKUP(C8868,CustomerDemographic!A8867:N12056,CustomerDemographic!E8867:E12056)</f>
        <v>#N/A</v>
      </c>
      <c r="R8868" s="68" t="e">
        <f>LOOKUP(C8868,CustomerDemographic!A8867:N12056,CustomerDemographic!F8867:F12056)</f>
        <v>#N/A</v>
      </c>
      <c r="S8868" s="46" t="e">
        <f>LOOKUP(C8868,CustomerDemographic!A8867:N12056,CustomerDemographic!G8867:G12056)</f>
        <v>#N/A</v>
      </c>
      <c r="T8868" s="46"/>
      <c r="U8868" s="31" t="e">
        <f>LOOKUP(C8868,CustomerDemographic!A8867:N12056,CustomerDemographic!I8867:I12056)</f>
        <v>#N/A</v>
      </c>
      <c r="V8868" s="38" t="e">
        <f>LOOKUP(C8868,CustomerDemographic!A8867:N12056,CustomerDemographic!J8867:J12056)</f>
        <v>#N/A</v>
      </c>
      <c r="W8868" s="31" t="e">
        <f>LOOKUP(C8868,CustomerDemographic!A8867:N12056,CustomerDemographic!K8867:K12056)</f>
        <v>#N/A</v>
      </c>
      <c r="X8868" s="31" t="e">
        <f>LOOKUP(C8868,CustomerDemographic!A8867:N12056,CustomerDemographic!L8867:L12056)</f>
        <v>#N/A</v>
      </c>
      <c r="Y8868" s="31" t="e">
        <f>LOOKUP(C8868,CustomerDemographic!A8867:N12056,CustomerDemographic!M8867:M12056)</f>
        <v>#N/A</v>
      </c>
      <c r="Z8868" s="31" t="e">
        <f>LOOKUP(C8868,CustomerDemographic!A8867:N12056,CustomerDemographic!N8867:N12056)</f>
        <v>#N/A</v>
      </c>
      <c r="AA8868" s="31" t="e">
        <f>LOOKUP(C8868,CustomerAddress!A8867:F12866,CustomerAddress!C8867:C12866)</f>
        <v>#N/A</v>
      </c>
      <c r="AB8868" s="31" t="e">
        <f>LOOKUP(C8868,CustomerAddress!A8867:F12866,CustomerAddress!D8867:D12866)</f>
        <v>#N/A</v>
      </c>
      <c r="AC8868" s="31" t="e">
        <f>LOOKUP(C8868,CustomerAddress!A8867:F12866,CustomerAddress!F8867:F12866)</f>
        <v>#N/A</v>
      </c>
      <c r="AD8868" s="31">
        <f t="shared" si="704"/>
        <v>79</v>
      </c>
    </row>
    <row r="8869" spans="1:30" s="31" customFormat="1" ht="15.75" hidden="1" customHeight="1" x14ac:dyDescent="0.15">
      <c r="A8869" s="31">
        <v>9104</v>
      </c>
      <c r="B8869" s="31">
        <v>70</v>
      </c>
      <c r="C8869" s="31">
        <v>3195</v>
      </c>
      <c r="D8869" s="43">
        <v>43050</v>
      </c>
      <c r="E8869" s="43"/>
      <c r="F8869" s="31" t="b">
        <v>1</v>
      </c>
      <c r="G8869" s="33" t="s">
        <v>37</v>
      </c>
      <c r="H8869" s="33" t="s">
        <v>39</v>
      </c>
      <c r="I8869" s="33" t="s">
        <v>38</v>
      </c>
      <c r="J8869" s="38" t="str">
        <f t="shared" si="702"/>
        <v>Large</v>
      </c>
      <c r="K8869" s="38" t="s">
        <v>12987</v>
      </c>
      <c r="L8869" s="48">
        <v>495.72</v>
      </c>
      <c r="M8869" s="34">
        <v>297.43</v>
      </c>
      <c r="N8869" s="40">
        <v>42105</v>
      </c>
      <c r="O8869" s="50">
        <f t="shared" si="703"/>
        <v>198.29000000000002</v>
      </c>
      <c r="P8869" s="50" t="e">
        <f>LOOKUP(C8869,CustomerDemographic!A8868:N12057,CustomerDemographic!D8868:D12057)</f>
        <v>#N/A</v>
      </c>
      <c r="Q8869" s="31" t="e">
        <f>LOOKUP(C8869,CustomerDemographic!A8868:N12057,CustomerDemographic!E8868:E12057)</f>
        <v>#N/A</v>
      </c>
      <c r="R8869" s="68" t="e">
        <f>LOOKUP(C8869,CustomerDemographic!A8868:N12057,CustomerDemographic!F8868:F12057)</f>
        <v>#N/A</v>
      </c>
      <c r="S8869" s="46" t="e">
        <f>LOOKUP(C8869,CustomerDemographic!A8868:N12057,CustomerDemographic!G8868:G12057)</f>
        <v>#N/A</v>
      </c>
      <c r="T8869" s="46"/>
      <c r="U8869" s="31" t="e">
        <f>LOOKUP(C8869,CustomerDemographic!A8868:N12057,CustomerDemographic!I8868:I12057)</f>
        <v>#N/A</v>
      </c>
      <c r="V8869" s="38" t="e">
        <f>LOOKUP(C8869,CustomerDemographic!A8868:N12057,CustomerDemographic!J8868:J12057)</f>
        <v>#N/A</v>
      </c>
      <c r="W8869" s="31" t="e">
        <f>LOOKUP(C8869,CustomerDemographic!A8868:N12057,CustomerDemographic!K8868:K12057)</f>
        <v>#N/A</v>
      </c>
      <c r="X8869" s="31" t="e">
        <f>LOOKUP(C8869,CustomerDemographic!A8868:N12057,CustomerDemographic!L8868:L12057)</f>
        <v>#N/A</v>
      </c>
      <c r="Y8869" s="31" t="e">
        <f>LOOKUP(C8869,CustomerDemographic!A8868:N12057,CustomerDemographic!M8868:M12057)</f>
        <v>#N/A</v>
      </c>
      <c r="Z8869" s="31" t="e">
        <f>LOOKUP(C8869,CustomerDemographic!A8868:N12057,CustomerDemographic!N8868:N12057)</f>
        <v>#N/A</v>
      </c>
      <c r="AA8869" s="31" t="e">
        <f>LOOKUP(C8869,CustomerAddress!A8868:F12867,CustomerAddress!C8868:C12867)</f>
        <v>#N/A</v>
      </c>
      <c r="AB8869" s="31" t="e">
        <f>LOOKUP(C8869,CustomerAddress!A8868:F12867,CustomerAddress!D8868:D12867)</f>
        <v>#N/A</v>
      </c>
      <c r="AC8869" s="31" t="e">
        <f>LOOKUP(C8869,CustomerAddress!A8868:F12867,CustomerAddress!F8868:F12867)</f>
        <v>#N/A</v>
      </c>
      <c r="AD8869" s="31">
        <f t="shared" si="704"/>
        <v>49</v>
      </c>
    </row>
    <row r="8870" spans="1:30" s="31" customFormat="1" ht="15.75" hidden="1" customHeight="1" x14ac:dyDescent="0.15">
      <c r="A8870" s="31">
        <v>9105</v>
      </c>
      <c r="B8870" s="31">
        <v>42</v>
      </c>
      <c r="C8870" s="31">
        <v>2549</v>
      </c>
      <c r="D8870" s="43">
        <v>43042</v>
      </c>
      <c r="E8870" s="43"/>
      <c r="F8870" s="31" t="b">
        <v>1</v>
      </c>
      <c r="G8870" s="33" t="s">
        <v>37</v>
      </c>
      <c r="H8870" s="33" t="s">
        <v>40</v>
      </c>
      <c r="I8870" s="33" t="s">
        <v>43</v>
      </c>
      <c r="J8870" s="38" t="str">
        <f t="shared" si="702"/>
        <v>Medium</v>
      </c>
      <c r="K8870" s="38" t="s">
        <v>12986</v>
      </c>
      <c r="L8870" s="48">
        <v>1810</v>
      </c>
      <c r="M8870" s="34">
        <v>1610.9</v>
      </c>
      <c r="N8870" s="40">
        <v>38991</v>
      </c>
      <c r="O8870" s="50">
        <f t="shared" si="703"/>
        <v>199.09999999999991</v>
      </c>
      <c r="P8870" s="50" t="e">
        <f>LOOKUP(C8870,CustomerDemographic!A8869:N12058,CustomerDemographic!D8869:D12058)</f>
        <v>#N/A</v>
      </c>
      <c r="Q8870" s="31" t="e">
        <f>LOOKUP(C8870,CustomerDemographic!A8869:N12058,CustomerDemographic!E8869:E12058)</f>
        <v>#N/A</v>
      </c>
      <c r="R8870" s="68" t="e">
        <f>LOOKUP(C8870,CustomerDemographic!A8869:N12058,CustomerDemographic!F8869:F12058)</f>
        <v>#N/A</v>
      </c>
      <c r="S8870" s="46" t="e">
        <f>LOOKUP(C8870,CustomerDemographic!A8869:N12058,CustomerDemographic!G8869:G12058)</f>
        <v>#N/A</v>
      </c>
      <c r="T8870" s="46"/>
      <c r="U8870" s="31" t="e">
        <f>LOOKUP(C8870,CustomerDemographic!A8869:N12058,CustomerDemographic!I8869:I12058)</f>
        <v>#N/A</v>
      </c>
      <c r="V8870" s="38" t="e">
        <f>LOOKUP(C8870,CustomerDemographic!A8869:N12058,CustomerDemographic!J8869:J12058)</f>
        <v>#N/A</v>
      </c>
      <c r="W8870" s="31" t="e">
        <f>LOOKUP(C8870,CustomerDemographic!A8869:N12058,CustomerDemographic!K8869:K12058)</f>
        <v>#N/A</v>
      </c>
      <c r="X8870" s="31" t="e">
        <f>LOOKUP(C8870,CustomerDemographic!A8869:N12058,CustomerDemographic!L8869:L12058)</f>
        <v>#N/A</v>
      </c>
      <c r="Y8870" s="31" t="e">
        <f>LOOKUP(C8870,CustomerDemographic!A8869:N12058,CustomerDemographic!M8869:M12058)</f>
        <v>#N/A</v>
      </c>
      <c r="Z8870" s="31" t="e">
        <f>LOOKUP(C8870,CustomerDemographic!A8869:N12058,CustomerDemographic!N8869:N12058)</f>
        <v>#N/A</v>
      </c>
      <c r="AA8870" s="31" t="e">
        <f>LOOKUP(C8870,CustomerAddress!A8869:F12868,CustomerAddress!C8869:C12868)</f>
        <v>#N/A</v>
      </c>
      <c r="AB8870" s="31" t="e">
        <f>LOOKUP(C8870,CustomerAddress!A8869:F12868,CustomerAddress!D8869:D12868)</f>
        <v>#N/A</v>
      </c>
      <c r="AC8870" s="31" t="e">
        <f>LOOKUP(C8870,CustomerAddress!A8869:F12868,CustomerAddress!F8869:F12868)</f>
        <v>#N/A</v>
      </c>
      <c r="AD8870" s="31">
        <f t="shared" si="704"/>
        <v>57</v>
      </c>
    </row>
    <row r="8871" spans="1:30" s="31" customFormat="1" ht="15.75" hidden="1" customHeight="1" x14ac:dyDescent="0.15">
      <c r="A8871" s="31">
        <v>9106</v>
      </c>
      <c r="B8871" s="31">
        <v>49</v>
      </c>
      <c r="C8871" s="31">
        <v>153</v>
      </c>
      <c r="D8871" s="43">
        <v>42857</v>
      </c>
      <c r="E8871" s="43"/>
      <c r="F8871" s="31" t="b">
        <v>1</v>
      </c>
      <c r="G8871" s="33" t="s">
        <v>37</v>
      </c>
      <c r="H8871" s="33" t="s">
        <v>39</v>
      </c>
      <c r="I8871" s="33" t="s">
        <v>43</v>
      </c>
      <c r="J8871" s="38" t="str">
        <f t="shared" si="702"/>
        <v>Small</v>
      </c>
      <c r="K8871" s="38" t="s">
        <v>3629</v>
      </c>
      <c r="L8871" s="48">
        <v>533.51</v>
      </c>
      <c r="M8871" s="34">
        <v>400.13</v>
      </c>
      <c r="N8871" s="40">
        <v>37668</v>
      </c>
      <c r="O8871" s="50">
        <f t="shared" si="703"/>
        <v>133.38</v>
      </c>
      <c r="P8871" s="50" t="e">
        <f>LOOKUP(C8871,CustomerDemographic!A8870:N12059,CustomerDemographic!D8870:D12059)</f>
        <v>#N/A</v>
      </c>
      <c r="Q8871" s="31" t="e">
        <f>LOOKUP(C8871,CustomerDemographic!A8870:N12059,CustomerDemographic!E8870:E12059)</f>
        <v>#N/A</v>
      </c>
      <c r="R8871" s="68" t="e">
        <f>LOOKUP(C8871,CustomerDemographic!A8870:N12059,CustomerDemographic!F8870:F12059)</f>
        <v>#N/A</v>
      </c>
      <c r="S8871" s="46" t="e">
        <f>LOOKUP(C8871,CustomerDemographic!A8870:N12059,CustomerDemographic!G8870:G12059)</f>
        <v>#N/A</v>
      </c>
      <c r="T8871" s="46"/>
      <c r="U8871" s="31" t="e">
        <f>LOOKUP(C8871,CustomerDemographic!A8870:N12059,CustomerDemographic!I8870:I12059)</f>
        <v>#N/A</v>
      </c>
      <c r="V8871" s="38" t="e">
        <f>LOOKUP(C8871,CustomerDemographic!A8870:N12059,CustomerDemographic!J8870:J12059)</f>
        <v>#N/A</v>
      </c>
      <c r="W8871" s="31" t="e">
        <f>LOOKUP(C8871,CustomerDemographic!A8870:N12059,CustomerDemographic!K8870:K12059)</f>
        <v>#N/A</v>
      </c>
      <c r="X8871" s="31" t="e">
        <f>LOOKUP(C8871,CustomerDemographic!A8870:N12059,CustomerDemographic!L8870:L12059)</f>
        <v>#N/A</v>
      </c>
      <c r="Y8871" s="31" t="e">
        <f>LOOKUP(C8871,CustomerDemographic!A8870:N12059,CustomerDemographic!M8870:M12059)</f>
        <v>#N/A</v>
      </c>
      <c r="Z8871" s="31" t="e">
        <f>LOOKUP(C8871,CustomerDemographic!A8870:N12059,CustomerDemographic!N8870:N12059)</f>
        <v>#N/A</v>
      </c>
      <c r="AA8871" s="31" t="e">
        <f>LOOKUP(C8871,CustomerAddress!A8870:F12869,CustomerAddress!C8870:C12869)</f>
        <v>#N/A</v>
      </c>
      <c r="AB8871" s="31" t="e">
        <f>LOOKUP(C8871,CustomerAddress!A8870:F12869,CustomerAddress!D8870:D12869)</f>
        <v>#N/A</v>
      </c>
      <c r="AC8871" s="31" t="e">
        <f>LOOKUP(C8871,CustomerAddress!A8870:F12869,CustomerAddress!F8870:F12869)</f>
        <v>#N/A</v>
      </c>
      <c r="AD8871" s="31">
        <f t="shared" si="704"/>
        <v>242</v>
      </c>
    </row>
    <row r="8872" spans="1:30" s="31" customFormat="1" ht="15.75" hidden="1" customHeight="1" x14ac:dyDescent="0.15">
      <c r="A8872" s="31">
        <v>9107</v>
      </c>
      <c r="B8872" s="31">
        <v>81</v>
      </c>
      <c r="C8872" s="31">
        <v>1221</v>
      </c>
      <c r="D8872" s="43">
        <v>43055</v>
      </c>
      <c r="E8872" s="43"/>
      <c r="F8872" s="31" t="b">
        <v>1</v>
      </c>
      <c r="G8872" s="33" t="s">
        <v>37</v>
      </c>
      <c r="H8872" s="36" t="s">
        <v>12747</v>
      </c>
      <c r="I8872" s="33" t="s">
        <v>38</v>
      </c>
      <c r="J8872" s="38" t="str">
        <f t="shared" si="702"/>
        <v>Medium</v>
      </c>
      <c r="K8872" s="38" t="s">
        <v>12986</v>
      </c>
      <c r="L8872" s="48">
        <v>1151.96</v>
      </c>
      <c r="M8872" s="34">
        <v>649.49</v>
      </c>
      <c r="N8872" s="40">
        <v>34071</v>
      </c>
      <c r="O8872" s="50">
        <f t="shared" si="703"/>
        <v>502.47</v>
      </c>
      <c r="P8872" s="50" t="e">
        <f>LOOKUP(C8872,CustomerDemographic!A8871:N12060,CustomerDemographic!D8871:D12060)</f>
        <v>#N/A</v>
      </c>
      <c r="Q8872" s="31" t="e">
        <f>LOOKUP(C8872,CustomerDemographic!A8871:N12060,CustomerDemographic!E8871:E12060)</f>
        <v>#N/A</v>
      </c>
      <c r="R8872" s="68" t="e">
        <f>LOOKUP(C8872,CustomerDemographic!A8871:N12060,CustomerDemographic!F8871:F12060)</f>
        <v>#N/A</v>
      </c>
      <c r="S8872" s="46" t="e">
        <f>LOOKUP(C8872,CustomerDemographic!A8871:N12060,CustomerDemographic!G8871:G12060)</f>
        <v>#N/A</v>
      </c>
      <c r="T8872" s="46"/>
      <c r="U8872" s="31" t="e">
        <f>LOOKUP(C8872,CustomerDemographic!A8871:N12060,CustomerDemographic!I8871:I12060)</f>
        <v>#N/A</v>
      </c>
      <c r="V8872" s="38" t="e">
        <f>LOOKUP(C8872,CustomerDemographic!A8871:N12060,CustomerDemographic!J8871:J12060)</f>
        <v>#N/A</v>
      </c>
      <c r="W8872" s="31" t="e">
        <f>LOOKUP(C8872,CustomerDemographic!A8871:N12060,CustomerDemographic!K8871:K12060)</f>
        <v>#N/A</v>
      </c>
      <c r="X8872" s="31" t="e">
        <f>LOOKUP(C8872,CustomerDemographic!A8871:N12060,CustomerDemographic!L8871:L12060)</f>
        <v>#N/A</v>
      </c>
      <c r="Y8872" s="31" t="e">
        <f>LOOKUP(C8872,CustomerDemographic!A8871:N12060,CustomerDemographic!M8871:M12060)</f>
        <v>#N/A</v>
      </c>
      <c r="Z8872" s="31" t="e">
        <f>LOOKUP(C8872,CustomerDemographic!A8871:N12060,CustomerDemographic!N8871:N12060)</f>
        <v>#N/A</v>
      </c>
      <c r="AA8872" s="31" t="e">
        <f>LOOKUP(C8872,CustomerAddress!A8871:F12870,CustomerAddress!C8871:C12870)</f>
        <v>#N/A</v>
      </c>
      <c r="AB8872" s="31" t="e">
        <f>LOOKUP(C8872,CustomerAddress!A8871:F12870,CustomerAddress!D8871:D12870)</f>
        <v>#N/A</v>
      </c>
      <c r="AC8872" s="31" t="e">
        <f>LOOKUP(C8872,CustomerAddress!A8871:F12870,CustomerAddress!F8871:F12870)</f>
        <v>#N/A</v>
      </c>
      <c r="AD8872" s="31">
        <f t="shared" si="704"/>
        <v>44</v>
      </c>
    </row>
    <row r="8873" spans="1:30" s="31" customFormat="1" ht="15.75" hidden="1" customHeight="1" x14ac:dyDescent="0.15">
      <c r="A8873" s="31">
        <v>9108</v>
      </c>
      <c r="B8873" s="31">
        <v>14</v>
      </c>
      <c r="C8873" s="31">
        <v>2418</v>
      </c>
      <c r="D8873" s="43">
        <v>43046</v>
      </c>
      <c r="E8873" s="43"/>
      <c r="F8873" s="31" t="b">
        <v>0</v>
      </c>
      <c r="G8873" s="33" t="s">
        <v>37</v>
      </c>
      <c r="H8873" s="33" t="s">
        <v>39</v>
      </c>
      <c r="I8873" s="33" t="s">
        <v>38</v>
      </c>
      <c r="J8873" s="38" t="str">
        <f t="shared" si="702"/>
        <v>Medium</v>
      </c>
      <c r="K8873" s="38" t="s">
        <v>12986</v>
      </c>
      <c r="L8873" s="48">
        <v>1386.84</v>
      </c>
      <c r="M8873" s="34">
        <v>1234.29</v>
      </c>
      <c r="N8873" s="40">
        <v>35378</v>
      </c>
      <c r="O8873" s="50">
        <f t="shared" si="703"/>
        <v>152.54999999999995</v>
      </c>
      <c r="P8873" s="50" t="e">
        <f>LOOKUP(C8873,CustomerDemographic!A8872:N12061,CustomerDemographic!D8872:D12061)</f>
        <v>#N/A</v>
      </c>
      <c r="Q8873" s="31" t="e">
        <f>LOOKUP(C8873,CustomerDemographic!A8872:N12061,CustomerDemographic!E8872:E12061)</f>
        <v>#N/A</v>
      </c>
      <c r="R8873" s="68" t="e">
        <f>LOOKUP(C8873,CustomerDemographic!A8872:N12061,CustomerDemographic!F8872:F12061)</f>
        <v>#N/A</v>
      </c>
      <c r="S8873" s="46" t="e">
        <f>LOOKUP(C8873,CustomerDemographic!A8872:N12061,CustomerDemographic!G8872:G12061)</f>
        <v>#N/A</v>
      </c>
      <c r="T8873" s="46"/>
      <c r="U8873" s="31" t="e">
        <f>LOOKUP(C8873,CustomerDemographic!A8872:N12061,CustomerDemographic!I8872:I12061)</f>
        <v>#N/A</v>
      </c>
      <c r="V8873" s="38" t="e">
        <f>LOOKUP(C8873,CustomerDemographic!A8872:N12061,CustomerDemographic!J8872:J12061)</f>
        <v>#N/A</v>
      </c>
      <c r="W8873" s="31" t="e">
        <f>LOOKUP(C8873,CustomerDemographic!A8872:N12061,CustomerDemographic!K8872:K12061)</f>
        <v>#N/A</v>
      </c>
      <c r="X8873" s="31" t="e">
        <f>LOOKUP(C8873,CustomerDemographic!A8872:N12061,CustomerDemographic!L8872:L12061)</f>
        <v>#N/A</v>
      </c>
      <c r="Y8873" s="31" t="e">
        <f>LOOKUP(C8873,CustomerDemographic!A8872:N12061,CustomerDemographic!M8872:M12061)</f>
        <v>#N/A</v>
      </c>
      <c r="Z8873" s="31" t="e">
        <f>LOOKUP(C8873,CustomerDemographic!A8872:N12061,CustomerDemographic!N8872:N12061)</f>
        <v>#N/A</v>
      </c>
      <c r="AA8873" s="31" t="e">
        <f>LOOKUP(C8873,CustomerAddress!A8872:F12871,CustomerAddress!C8872:C12871)</f>
        <v>#N/A</v>
      </c>
      <c r="AB8873" s="31" t="e">
        <f>LOOKUP(C8873,CustomerAddress!A8872:F12871,CustomerAddress!D8872:D12871)</f>
        <v>#N/A</v>
      </c>
      <c r="AC8873" s="31" t="e">
        <f>LOOKUP(C8873,CustomerAddress!A8872:F12871,CustomerAddress!F8872:F12871)</f>
        <v>#N/A</v>
      </c>
      <c r="AD8873" s="31">
        <f t="shared" si="704"/>
        <v>53</v>
      </c>
    </row>
    <row r="8874" spans="1:30" s="31" customFormat="1" ht="15.75" hidden="1" customHeight="1" x14ac:dyDescent="0.15">
      <c r="A8874" s="31">
        <v>9109</v>
      </c>
      <c r="B8874" s="31">
        <v>43</v>
      </c>
      <c r="C8874" s="31">
        <v>1585</v>
      </c>
      <c r="D8874" s="43">
        <v>42924</v>
      </c>
      <c r="E8874" s="43"/>
      <c r="F8874" s="31" t="b">
        <v>0</v>
      </c>
      <c r="G8874" s="33" t="s">
        <v>37</v>
      </c>
      <c r="H8874" s="36" t="s">
        <v>12747</v>
      </c>
      <c r="I8874" s="33" t="s">
        <v>38</v>
      </c>
      <c r="J8874" s="38" t="str">
        <f t="shared" si="702"/>
        <v>Small</v>
      </c>
      <c r="K8874" s="38" t="s">
        <v>3629</v>
      </c>
      <c r="L8874" s="48">
        <v>1151.96</v>
      </c>
      <c r="M8874" s="34">
        <v>649.49</v>
      </c>
      <c r="N8874" s="40">
        <v>36498</v>
      </c>
      <c r="O8874" s="50">
        <f t="shared" si="703"/>
        <v>502.47</v>
      </c>
      <c r="P8874" s="50" t="e">
        <f>LOOKUP(C8874,CustomerDemographic!A8873:N12062,CustomerDemographic!D8873:D12062)</f>
        <v>#N/A</v>
      </c>
      <c r="Q8874" s="31" t="e">
        <f>LOOKUP(C8874,CustomerDemographic!A8873:N12062,CustomerDemographic!E8873:E12062)</f>
        <v>#N/A</v>
      </c>
      <c r="R8874" s="68" t="e">
        <f>LOOKUP(C8874,CustomerDemographic!A8873:N12062,CustomerDemographic!F8873:F12062)</f>
        <v>#N/A</v>
      </c>
      <c r="S8874" s="46" t="e">
        <f>LOOKUP(C8874,CustomerDemographic!A8873:N12062,CustomerDemographic!G8873:G12062)</f>
        <v>#N/A</v>
      </c>
      <c r="T8874" s="46"/>
      <c r="U8874" s="31" t="e">
        <f>LOOKUP(C8874,CustomerDemographic!A8873:N12062,CustomerDemographic!I8873:I12062)</f>
        <v>#N/A</v>
      </c>
      <c r="V8874" s="38" t="e">
        <f>LOOKUP(C8874,CustomerDemographic!A8873:N12062,CustomerDemographic!J8873:J12062)</f>
        <v>#N/A</v>
      </c>
      <c r="W8874" s="31" t="e">
        <f>LOOKUP(C8874,CustomerDemographic!A8873:N12062,CustomerDemographic!K8873:K12062)</f>
        <v>#N/A</v>
      </c>
      <c r="X8874" s="31" t="e">
        <f>LOOKUP(C8874,CustomerDemographic!A8873:N12062,CustomerDemographic!L8873:L12062)</f>
        <v>#N/A</v>
      </c>
      <c r="Y8874" s="31" t="e">
        <f>LOOKUP(C8874,CustomerDemographic!A8873:N12062,CustomerDemographic!M8873:M12062)</f>
        <v>#N/A</v>
      </c>
      <c r="Z8874" s="31" t="e">
        <f>LOOKUP(C8874,CustomerDemographic!A8873:N12062,CustomerDemographic!N8873:N12062)</f>
        <v>#N/A</v>
      </c>
      <c r="AA8874" s="31" t="e">
        <f>LOOKUP(C8874,CustomerAddress!A8873:F12872,CustomerAddress!C8873:C12872)</f>
        <v>#N/A</v>
      </c>
      <c r="AB8874" s="31" t="e">
        <f>LOOKUP(C8874,CustomerAddress!A8873:F12872,CustomerAddress!D8873:D12872)</f>
        <v>#N/A</v>
      </c>
      <c r="AC8874" s="31" t="e">
        <f>LOOKUP(C8874,CustomerAddress!A8873:F12872,CustomerAddress!F8873:F12872)</f>
        <v>#N/A</v>
      </c>
      <c r="AD8874" s="31">
        <f t="shared" si="704"/>
        <v>175</v>
      </c>
    </row>
    <row r="8875" spans="1:30" s="31" customFormat="1" ht="15.75" hidden="1" customHeight="1" x14ac:dyDescent="0.15">
      <c r="A8875" s="31">
        <v>9110</v>
      </c>
      <c r="B8875" s="31">
        <v>13</v>
      </c>
      <c r="C8875" s="31">
        <v>1286</v>
      </c>
      <c r="D8875" s="43">
        <v>43038</v>
      </c>
      <c r="E8875" s="43"/>
      <c r="F8875" s="31" t="b">
        <v>0</v>
      </c>
      <c r="G8875" s="33" t="s">
        <v>37</v>
      </c>
      <c r="H8875" s="36" t="s">
        <v>12747</v>
      </c>
      <c r="I8875" s="33" t="s">
        <v>38</v>
      </c>
      <c r="J8875" s="38" t="str">
        <f t="shared" si="702"/>
        <v>Medium</v>
      </c>
      <c r="K8875" s="38" t="s">
        <v>12986</v>
      </c>
      <c r="L8875" s="48">
        <v>1577.53</v>
      </c>
      <c r="M8875" s="34">
        <v>826.51</v>
      </c>
      <c r="N8875" s="40">
        <v>40618</v>
      </c>
      <c r="O8875" s="50">
        <f t="shared" si="703"/>
        <v>751.02</v>
      </c>
      <c r="P8875" s="50" t="e">
        <f>LOOKUP(C8875,CustomerDemographic!A8874:N12063,CustomerDemographic!D8874:D12063)</f>
        <v>#N/A</v>
      </c>
      <c r="Q8875" s="31" t="e">
        <f>LOOKUP(C8875,CustomerDemographic!A8874:N12063,CustomerDemographic!E8874:E12063)</f>
        <v>#N/A</v>
      </c>
      <c r="R8875" s="68" t="e">
        <f>LOOKUP(C8875,CustomerDemographic!A8874:N12063,CustomerDemographic!F8874:F12063)</f>
        <v>#N/A</v>
      </c>
      <c r="S8875" s="46" t="e">
        <f>LOOKUP(C8875,CustomerDemographic!A8874:N12063,CustomerDemographic!G8874:G12063)</f>
        <v>#N/A</v>
      </c>
      <c r="T8875" s="46"/>
      <c r="U8875" s="31" t="e">
        <f>LOOKUP(C8875,CustomerDemographic!A8874:N12063,CustomerDemographic!I8874:I12063)</f>
        <v>#N/A</v>
      </c>
      <c r="V8875" s="38" t="e">
        <f>LOOKUP(C8875,CustomerDemographic!A8874:N12063,CustomerDemographic!J8874:J12063)</f>
        <v>#N/A</v>
      </c>
      <c r="W8875" s="31" t="e">
        <f>LOOKUP(C8875,CustomerDemographic!A8874:N12063,CustomerDemographic!K8874:K12063)</f>
        <v>#N/A</v>
      </c>
      <c r="X8875" s="31" t="e">
        <f>LOOKUP(C8875,CustomerDemographic!A8874:N12063,CustomerDemographic!L8874:L12063)</f>
        <v>#N/A</v>
      </c>
      <c r="Y8875" s="31" t="e">
        <f>LOOKUP(C8875,CustomerDemographic!A8874:N12063,CustomerDemographic!M8874:M12063)</f>
        <v>#N/A</v>
      </c>
      <c r="Z8875" s="31" t="e">
        <f>LOOKUP(C8875,CustomerDemographic!A8874:N12063,CustomerDemographic!N8874:N12063)</f>
        <v>#N/A</v>
      </c>
      <c r="AA8875" s="31" t="e">
        <f>LOOKUP(C8875,CustomerAddress!A8874:F12873,CustomerAddress!C8874:C12873)</f>
        <v>#N/A</v>
      </c>
      <c r="AB8875" s="31" t="e">
        <f>LOOKUP(C8875,CustomerAddress!A8874:F12873,CustomerAddress!D8874:D12873)</f>
        <v>#N/A</v>
      </c>
      <c r="AC8875" s="31" t="e">
        <f>LOOKUP(C8875,CustomerAddress!A8874:F12873,CustomerAddress!F8874:F12873)</f>
        <v>#N/A</v>
      </c>
      <c r="AD8875" s="31">
        <f t="shared" si="704"/>
        <v>61</v>
      </c>
    </row>
    <row r="8876" spans="1:30" s="31" customFormat="1" ht="15.75" hidden="1" customHeight="1" x14ac:dyDescent="0.15">
      <c r="A8876" s="31">
        <v>9111</v>
      </c>
      <c r="B8876" s="31">
        <v>11</v>
      </c>
      <c r="C8876" s="31">
        <v>2576</v>
      </c>
      <c r="D8876" s="43">
        <v>43004</v>
      </c>
      <c r="E8876" s="43"/>
      <c r="F8876" s="31" t="b">
        <v>1</v>
      </c>
      <c r="G8876" s="33" t="s">
        <v>37</v>
      </c>
      <c r="H8876" s="33" t="s">
        <v>42</v>
      </c>
      <c r="I8876" s="33" t="s">
        <v>38</v>
      </c>
      <c r="J8876" s="38" t="str">
        <f t="shared" si="702"/>
        <v>Medium</v>
      </c>
      <c r="K8876" s="38" t="s">
        <v>12986</v>
      </c>
      <c r="L8876" s="48">
        <v>1274.93</v>
      </c>
      <c r="M8876" s="34">
        <v>764.96</v>
      </c>
      <c r="N8876" s="40">
        <v>39298</v>
      </c>
      <c r="O8876" s="50">
        <f t="shared" si="703"/>
        <v>509.97</v>
      </c>
      <c r="P8876" s="50" t="e">
        <f>LOOKUP(C8876,CustomerDemographic!A8875:N12064,CustomerDemographic!D8875:D12064)</f>
        <v>#N/A</v>
      </c>
      <c r="Q8876" s="31" t="e">
        <f>LOOKUP(C8876,CustomerDemographic!A8875:N12064,CustomerDemographic!E8875:E12064)</f>
        <v>#N/A</v>
      </c>
      <c r="R8876" s="68" t="e">
        <f>LOOKUP(C8876,CustomerDemographic!A8875:N12064,CustomerDemographic!F8875:F12064)</f>
        <v>#N/A</v>
      </c>
      <c r="S8876" s="46" t="e">
        <f>LOOKUP(C8876,CustomerDemographic!A8875:N12064,CustomerDemographic!G8875:G12064)</f>
        <v>#N/A</v>
      </c>
      <c r="T8876" s="46"/>
      <c r="U8876" s="31" t="e">
        <f>LOOKUP(C8876,CustomerDemographic!A8875:N12064,CustomerDemographic!I8875:I12064)</f>
        <v>#N/A</v>
      </c>
      <c r="V8876" s="38" t="e">
        <f>LOOKUP(C8876,CustomerDemographic!A8875:N12064,CustomerDemographic!J8875:J12064)</f>
        <v>#N/A</v>
      </c>
      <c r="W8876" s="31" t="e">
        <f>LOOKUP(C8876,CustomerDemographic!A8875:N12064,CustomerDemographic!K8875:K12064)</f>
        <v>#N/A</v>
      </c>
      <c r="X8876" s="31" t="e">
        <f>LOOKUP(C8876,CustomerDemographic!A8875:N12064,CustomerDemographic!L8875:L12064)</f>
        <v>#N/A</v>
      </c>
      <c r="Y8876" s="31" t="e">
        <f>LOOKUP(C8876,CustomerDemographic!A8875:N12064,CustomerDemographic!M8875:M12064)</f>
        <v>#N/A</v>
      </c>
      <c r="Z8876" s="31" t="e">
        <f>LOOKUP(C8876,CustomerDemographic!A8875:N12064,CustomerDemographic!N8875:N12064)</f>
        <v>#N/A</v>
      </c>
      <c r="AA8876" s="31" t="e">
        <f>LOOKUP(C8876,CustomerAddress!A8875:F12874,CustomerAddress!C8875:C12874)</f>
        <v>#N/A</v>
      </c>
      <c r="AB8876" s="31" t="e">
        <f>LOOKUP(C8876,CustomerAddress!A8875:F12874,CustomerAddress!D8875:D12874)</f>
        <v>#N/A</v>
      </c>
      <c r="AC8876" s="31" t="e">
        <f>LOOKUP(C8876,CustomerAddress!A8875:F12874,CustomerAddress!F8875:F12874)</f>
        <v>#N/A</v>
      </c>
      <c r="AD8876" s="31">
        <f t="shared" si="704"/>
        <v>95</v>
      </c>
    </row>
    <row r="8877" spans="1:30" s="31" customFormat="1" ht="15.75" hidden="1" customHeight="1" x14ac:dyDescent="0.15">
      <c r="A8877" s="31">
        <v>9112</v>
      </c>
      <c r="B8877" s="31">
        <v>56</v>
      </c>
      <c r="C8877" s="31">
        <v>2483</v>
      </c>
      <c r="D8877" s="43">
        <v>42842</v>
      </c>
      <c r="E8877" s="43"/>
      <c r="F8877" s="31" t="b">
        <v>0</v>
      </c>
      <c r="G8877" s="33" t="s">
        <v>37</v>
      </c>
      <c r="H8877" s="33" t="s">
        <v>40</v>
      </c>
      <c r="I8877" s="33" t="s">
        <v>38</v>
      </c>
      <c r="J8877" s="38" t="str">
        <f t="shared" si="702"/>
        <v>Medium</v>
      </c>
      <c r="K8877" s="38" t="s">
        <v>12986</v>
      </c>
      <c r="L8877" s="48">
        <v>183.86</v>
      </c>
      <c r="M8877" s="34">
        <v>137.9</v>
      </c>
      <c r="N8877" s="40">
        <v>35707</v>
      </c>
      <c r="O8877" s="50">
        <f t="shared" si="703"/>
        <v>45.960000000000008</v>
      </c>
      <c r="P8877" s="50" t="e">
        <f>LOOKUP(C8877,CustomerDemographic!A8876:N12065,CustomerDemographic!D8876:D12065)</f>
        <v>#N/A</v>
      </c>
      <c r="Q8877" s="31" t="e">
        <f>LOOKUP(C8877,CustomerDemographic!A8876:N12065,CustomerDemographic!E8876:E12065)</f>
        <v>#N/A</v>
      </c>
      <c r="R8877" s="68" t="e">
        <f>LOOKUP(C8877,CustomerDemographic!A8876:N12065,CustomerDemographic!F8876:F12065)</f>
        <v>#N/A</v>
      </c>
      <c r="S8877" s="46" t="e">
        <f>LOOKUP(C8877,CustomerDemographic!A8876:N12065,CustomerDemographic!G8876:G12065)</f>
        <v>#N/A</v>
      </c>
      <c r="T8877" s="46"/>
      <c r="U8877" s="31" t="e">
        <f>LOOKUP(C8877,CustomerDemographic!A8876:N12065,CustomerDemographic!I8876:I12065)</f>
        <v>#N/A</v>
      </c>
      <c r="V8877" s="38" t="e">
        <f>LOOKUP(C8877,CustomerDemographic!A8876:N12065,CustomerDemographic!J8876:J12065)</f>
        <v>#N/A</v>
      </c>
      <c r="W8877" s="31" t="e">
        <f>LOOKUP(C8877,CustomerDemographic!A8876:N12065,CustomerDemographic!K8876:K12065)</f>
        <v>#N/A</v>
      </c>
      <c r="X8877" s="31" t="e">
        <f>LOOKUP(C8877,CustomerDemographic!A8876:N12065,CustomerDemographic!L8876:L12065)</f>
        <v>#N/A</v>
      </c>
      <c r="Y8877" s="31" t="e">
        <f>LOOKUP(C8877,CustomerDemographic!A8876:N12065,CustomerDemographic!M8876:M12065)</f>
        <v>#N/A</v>
      </c>
      <c r="Z8877" s="31" t="e">
        <f>LOOKUP(C8877,CustomerDemographic!A8876:N12065,CustomerDemographic!N8876:N12065)</f>
        <v>#N/A</v>
      </c>
      <c r="AA8877" s="31" t="e">
        <f>LOOKUP(C8877,CustomerAddress!A8876:F12875,CustomerAddress!C8876:C12875)</f>
        <v>#N/A</v>
      </c>
      <c r="AB8877" s="31" t="e">
        <f>LOOKUP(C8877,CustomerAddress!A8876:F12875,CustomerAddress!D8876:D12875)</f>
        <v>#N/A</v>
      </c>
      <c r="AC8877" s="31" t="e">
        <f>LOOKUP(C8877,CustomerAddress!A8876:F12875,CustomerAddress!F8876:F12875)</f>
        <v>#N/A</v>
      </c>
      <c r="AD8877" s="31">
        <f t="shared" si="704"/>
        <v>257</v>
      </c>
    </row>
    <row r="8878" spans="1:30" s="31" customFormat="1" ht="15.75" hidden="1" customHeight="1" x14ac:dyDescent="0.15">
      <c r="A8878" s="31">
        <v>9113</v>
      </c>
      <c r="B8878" s="31">
        <v>35</v>
      </c>
      <c r="C8878" s="31">
        <v>3364</v>
      </c>
      <c r="D8878" s="43">
        <v>42773</v>
      </c>
      <c r="E8878" s="43"/>
      <c r="F8878" s="31" t="b">
        <v>1</v>
      </c>
      <c r="G8878" s="33" t="s">
        <v>37</v>
      </c>
      <c r="H8878" s="33" t="s">
        <v>39</v>
      </c>
      <c r="I8878" s="33" t="s">
        <v>38</v>
      </c>
      <c r="J8878" s="38" t="str">
        <f t="shared" si="702"/>
        <v>Medium</v>
      </c>
      <c r="K8878" s="38" t="s">
        <v>12986</v>
      </c>
      <c r="L8878" s="48">
        <v>1057.51</v>
      </c>
      <c r="M8878" s="34">
        <v>154.4</v>
      </c>
      <c r="N8878" s="40">
        <v>34527</v>
      </c>
      <c r="O8878" s="50">
        <f t="shared" si="703"/>
        <v>903.11</v>
      </c>
      <c r="P8878" s="50" t="e">
        <f>LOOKUP(C8878,CustomerDemographic!A8877:N12066,CustomerDemographic!D8877:D12066)</f>
        <v>#N/A</v>
      </c>
      <c r="Q8878" s="31" t="e">
        <f>LOOKUP(C8878,CustomerDemographic!A8877:N12066,CustomerDemographic!E8877:E12066)</f>
        <v>#N/A</v>
      </c>
      <c r="R8878" s="68" t="e">
        <f>LOOKUP(C8878,CustomerDemographic!A8877:N12066,CustomerDemographic!F8877:F12066)</f>
        <v>#N/A</v>
      </c>
      <c r="S8878" s="46" t="e">
        <f>LOOKUP(C8878,CustomerDemographic!A8877:N12066,CustomerDemographic!G8877:G12066)</f>
        <v>#N/A</v>
      </c>
      <c r="T8878" s="46"/>
      <c r="U8878" s="31" t="e">
        <f>LOOKUP(C8878,CustomerDemographic!A8877:N12066,CustomerDemographic!I8877:I12066)</f>
        <v>#N/A</v>
      </c>
      <c r="V8878" s="38" t="e">
        <f>LOOKUP(C8878,CustomerDemographic!A8877:N12066,CustomerDemographic!J8877:J12066)</f>
        <v>#N/A</v>
      </c>
      <c r="W8878" s="31" t="e">
        <f>LOOKUP(C8878,CustomerDemographic!A8877:N12066,CustomerDemographic!K8877:K12066)</f>
        <v>#N/A</v>
      </c>
      <c r="X8878" s="31" t="e">
        <f>LOOKUP(C8878,CustomerDemographic!A8877:N12066,CustomerDemographic!L8877:L12066)</f>
        <v>#N/A</v>
      </c>
      <c r="Y8878" s="31" t="e">
        <f>LOOKUP(C8878,CustomerDemographic!A8877:N12066,CustomerDemographic!M8877:M12066)</f>
        <v>#N/A</v>
      </c>
      <c r="Z8878" s="31" t="e">
        <f>LOOKUP(C8878,CustomerDemographic!A8877:N12066,CustomerDemographic!N8877:N12066)</f>
        <v>#N/A</v>
      </c>
      <c r="AA8878" s="31" t="e">
        <f>LOOKUP(C8878,CustomerAddress!A8877:F12876,CustomerAddress!C8877:C12876)</f>
        <v>#N/A</v>
      </c>
      <c r="AB8878" s="31" t="e">
        <f>LOOKUP(C8878,CustomerAddress!A8877:F12876,CustomerAddress!D8877:D12876)</f>
        <v>#N/A</v>
      </c>
      <c r="AC8878" s="31" t="e">
        <f>LOOKUP(C8878,CustomerAddress!A8877:F12876,CustomerAddress!F8877:F12876)</f>
        <v>#N/A</v>
      </c>
      <c r="AD8878" s="31">
        <f t="shared" si="704"/>
        <v>326</v>
      </c>
    </row>
    <row r="8879" spans="1:30" s="31" customFormat="1" ht="15.75" hidden="1" customHeight="1" x14ac:dyDescent="0.15">
      <c r="A8879" s="31">
        <v>9114</v>
      </c>
      <c r="B8879" s="31">
        <v>63</v>
      </c>
      <c r="C8879" s="31">
        <v>1710</v>
      </c>
      <c r="D8879" s="43">
        <v>43019</v>
      </c>
      <c r="E8879" s="43"/>
      <c r="F8879" s="31" t="b">
        <v>1</v>
      </c>
      <c r="G8879" s="33" t="s">
        <v>37</v>
      </c>
      <c r="H8879" s="33" t="s">
        <v>44</v>
      </c>
      <c r="I8879" s="33" t="s">
        <v>38</v>
      </c>
      <c r="J8879" s="38" t="str">
        <f t="shared" si="702"/>
        <v>Medium</v>
      </c>
      <c r="K8879" s="38" t="s">
        <v>12986</v>
      </c>
      <c r="L8879" s="48">
        <v>1992.93</v>
      </c>
      <c r="M8879" s="34">
        <v>762.63</v>
      </c>
      <c r="N8879" s="40">
        <v>34115</v>
      </c>
      <c r="O8879" s="50">
        <f t="shared" si="703"/>
        <v>1230.3000000000002</v>
      </c>
      <c r="P8879" s="50" t="e">
        <f>LOOKUP(C8879,CustomerDemographic!A8878:N12067,CustomerDemographic!D8878:D12067)</f>
        <v>#N/A</v>
      </c>
      <c r="Q8879" s="31" t="e">
        <f>LOOKUP(C8879,CustomerDemographic!A8878:N12067,CustomerDemographic!E8878:E12067)</f>
        <v>#N/A</v>
      </c>
      <c r="R8879" s="68" t="e">
        <f>LOOKUP(C8879,CustomerDemographic!A8878:N12067,CustomerDemographic!F8878:F12067)</f>
        <v>#N/A</v>
      </c>
      <c r="S8879" s="46" t="e">
        <f>LOOKUP(C8879,CustomerDemographic!A8878:N12067,CustomerDemographic!G8878:G12067)</f>
        <v>#N/A</v>
      </c>
      <c r="T8879" s="46"/>
      <c r="U8879" s="31" t="e">
        <f>LOOKUP(C8879,CustomerDemographic!A8878:N12067,CustomerDemographic!I8878:I12067)</f>
        <v>#N/A</v>
      </c>
      <c r="V8879" s="38" t="e">
        <f>LOOKUP(C8879,CustomerDemographic!A8878:N12067,CustomerDemographic!J8878:J12067)</f>
        <v>#N/A</v>
      </c>
      <c r="W8879" s="31" t="e">
        <f>LOOKUP(C8879,CustomerDemographic!A8878:N12067,CustomerDemographic!K8878:K12067)</f>
        <v>#N/A</v>
      </c>
      <c r="X8879" s="31" t="e">
        <f>LOOKUP(C8879,CustomerDemographic!A8878:N12067,CustomerDemographic!L8878:L12067)</f>
        <v>#N/A</v>
      </c>
      <c r="Y8879" s="31" t="e">
        <f>LOOKUP(C8879,CustomerDemographic!A8878:N12067,CustomerDemographic!M8878:M12067)</f>
        <v>#N/A</v>
      </c>
      <c r="Z8879" s="31" t="e">
        <f>LOOKUP(C8879,CustomerDemographic!A8878:N12067,CustomerDemographic!N8878:N12067)</f>
        <v>#N/A</v>
      </c>
      <c r="AA8879" s="31" t="e">
        <f>LOOKUP(C8879,CustomerAddress!A8878:F12877,CustomerAddress!C8878:C12877)</f>
        <v>#N/A</v>
      </c>
      <c r="AB8879" s="31" t="e">
        <f>LOOKUP(C8879,CustomerAddress!A8878:F12877,CustomerAddress!D8878:D12877)</f>
        <v>#N/A</v>
      </c>
      <c r="AC8879" s="31" t="e">
        <f>LOOKUP(C8879,CustomerAddress!A8878:F12877,CustomerAddress!F8878:F12877)</f>
        <v>#N/A</v>
      </c>
      <c r="AD8879" s="31">
        <f t="shared" si="704"/>
        <v>80</v>
      </c>
    </row>
    <row r="8880" spans="1:30" s="31" customFormat="1" ht="15.75" hidden="1" customHeight="1" x14ac:dyDescent="0.15">
      <c r="A8880" s="31">
        <v>9115</v>
      </c>
      <c r="B8880" s="31">
        <v>72</v>
      </c>
      <c r="C8880" s="31">
        <v>2889</v>
      </c>
      <c r="D8880" s="43">
        <v>42809</v>
      </c>
      <c r="E8880" s="43"/>
      <c r="F8880" s="31" t="b">
        <v>0</v>
      </c>
      <c r="G8880" s="33" t="s">
        <v>37</v>
      </c>
      <c r="H8880" s="33" t="s">
        <v>41</v>
      </c>
      <c r="I8880" s="33" t="s">
        <v>38</v>
      </c>
      <c r="J8880" s="38" t="str">
        <f t="shared" si="702"/>
        <v>Medium</v>
      </c>
      <c r="K8880" s="38" t="s">
        <v>12986</v>
      </c>
      <c r="L8880" s="48">
        <v>360.4</v>
      </c>
      <c r="M8880" s="34">
        <v>270.3</v>
      </c>
      <c r="N8880" s="40">
        <v>37499</v>
      </c>
      <c r="O8880" s="50">
        <f t="shared" si="703"/>
        <v>90.099999999999966</v>
      </c>
      <c r="P8880" s="50" t="e">
        <f>LOOKUP(C8880,CustomerDemographic!A8879:N12068,CustomerDemographic!D8879:D12068)</f>
        <v>#N/A</v>
      </c>
      <c r="Q8880" s="31" t="e">
        <f>LOOKUP(C8880,CustomerDemographic!A8879:N12068,CustomerDemographic!E8879:E12068)</f>
        <v>#N/A</v>
      </c>
      <c r="R8880" s="68" t="e">
        <f>LOOKUP(C8880,CustomerDemographic!A8879:N12068,CustomerDemographic!F8879:F12068)</f>
        <v>#N/A</v>
      </c>
      <c r="S8880" s="46" t="e">
        <f>LOOKUP(C8880,CustomerDemographic!A8879:N12068,CustomerDemographic!G8879:G12068)</f>
        <v>#N/A</v>
      </c>
      <c r="T8880" s="46"/>
      <c r="U8880" s="31" t="e">
        <f>LOOKUP(C8880,CustomerDemographic!A8879:N12068,CustomerDemographic!I8879:I12068)</f>
        <v>#N/A</v>
      </c>
      <c r="V8880" s="38" t="e">
        <f>LOOKUP(C8880,CustomerDemographic!A8879:N12068,CustomerDemographic!J8879:J12068)</f>
        <v>#N/A</v>
      </c>
      <c r="W8880" s="31" t="e">
        <f>LOOKUP(C8880,CustomerDemographic!A8879:N12068,CustomerDemographic!K8879:K12068)</f>
        <v>#N/A</v>
      </c>
      <c r="X8880" s="31" t="e">
        <f>LOOKUP(C8880,CustomerDemographic!A8879:N12068,CustomerDemographic!L8879:L12068)</f>
        <v>#N/A</v>
      </c>
      <c r="Y8880" s="31" t="e">
        <f>LOOKUP(C8880,CustomerDemographic!A8879:N12068,CustomerDemographic!M8879:M12068)</f>
        <v>#N/A</v>
      </c>
      <c r="Z8880" s="31" t="e">
        <f>LOOKUP(C8880,CustomerDemographic!A8879:N12068,CustomerDemographic!N8879:N12068)</f>
        <v>#N/A</v>
      </c>
      <c r="AA8880" s="31" t="e">
        <f>LOOKUP(C8880,CustomerAddress!A8879:F12878,CustomerAddress!C8879:C12878)</f>
        <v>#N/A</v>
      </c>
      <c r="AB8880" s="31" t="e">
        <f>LOOKUP(C8880,CustomerAddress!A8879:F12878,CustomerAddress!D8879:D12878)</f>
        <v>#N/A</v>
      </c>
      <c r="AC8880" s="31" t="e">
        <f>LOOKUP(C8880,CustomerAddress!A8879:F12878,CustomerAddress!F8879:F12878)</f>
        <v>#N/A</v>
      </c>
      <c r="AD8880" s="31">
        <f t="shared" si="704"/>
        <v>290</v>
      </c>
    </row>
    <row r="8881" spans="1:30" s="31" customFormat="1" ht="15.75" hidden="1" customHeight="1" x14ac:dyDescent="0.15">
      <c r="A8881" s="31">
        <v>9116</v>
      </c>
      <c r="B8881" s="31">
        <v>13</v>
      </c>
      <c r="C8881" s="31">
        <v>123</v>
      </c>
      <c r="D8881" s="43">
        <v>42775</v>
      </c>
      <c r="E8881" s="43"/>
      <c r="F8881" s="31" t="b">
        <v>0</v>
      </c>
      <c r="G8881" s="33" t="s">
        <v>37</v>
      </c>
      <c r="H8881" s="36" t="s">
        <v>12747</v>
      </c>
      <c r="I8881" s="33" t="s">
        <v>38</v>
      </c>
      <c r="J8881" s="38" t="str">
        <f t="shared" si="702"/>
        <v>Medium</v>
      </c>
      <c r="K8881" s="38" t="s">
        <v>12986</v>
      </c>
      <c r="L8881" s="48">
        <v>1577.53</v>
      </c>
      <c r="M8881" s="34">
        <v>826.51</v>
      </c>
      <c r="N8881" s="40">
        <v>40618</v>
      </c>
      <c r="O8881" s="50">
        <f t="shared" si="703"/>
        <v>751.02</v>
      </c>
      <c r="P8881" s="50" t="e">
        <f>LOOKUP(C8881,CustomerDemographic!A8880:N12069,CustomerDemographic!D8880:D12069)</f>
        <v>#N/A</v>
      </c>
      <c r="Q8881" s="31" t="e">
        <f>LOOKUP(C8881,CustomerDemographic!A8880:N12069,CustomerDemographic!E8880:E12069)</f>
        <v>#N/A</v>
      </c>
      <c r="R8881" s="68" t="e">
        <f>LOOKUP(C8881,CustomerDemographic!A8880:N12069,CustomerDemographic!F8880:F12069)</f>
        <v>#N/A</v>
      </c>
      <c r="S8881" s="46" t="e">
        <f>LOOKUP(C8881,CustomerDemographic!A8880:N12069,CustomerDemographic!G8880:G12069)</f>
        <v>#N/A</v>
      </c>
      <c r="T8881" s="46"/>
      <c r="U8881" s="31" t="e">
        <f>LOOKUP(C8881,CustomerDemographic!A8880:N12069,CustomerDemographic!I8880:I12069)</f>
        <v>#N/A</v>
      </c>
      <c r="V8881" s="38" t="e">
        <f>LOOKUP(C8881,CustomerDemographic!A8880:N12069,CustomerDemographic!J8880:J12069)</f>
        <v>#N/A</v>
      </c>
      <c r="W8881" s="31" t="e">
        <f>LOOKUP(C8881,CustomerDemographic!A8880:N12069,CustomerDemographic!K8880:K12069)</f>
        <v>#N/A</v>
      </c>
      <c r="X8881" s="31" t="e">
        <f>LOOKUP(C8881,CustomerDemographic!A8880:N12069,CustomerDemographic!L8880:L12069)</f>
        <v>#N/A</v>
      </c>
      <c r="Y8881" s="31" t="e">
        <f>LOOKUP(C8881,CustomerDemographic!A8880:N12069,CustomerDemographic!M8880:M12069)</f>
        <v>#N/A</v>
      </c>
      <c r="Z8881" s="31" t="e">
        <f>LOOKUP(C8881,CustomerDemographic!A8880:N12069,CustomerDemographic!N8880:N12069)</f>
        <v>#N/A</v>
      </c>
      <c r="AA8881" s="31" t="e">
        <f>LOOKUP(C8881,CustomerAddress!A8880:F12879,CustomerAddress!C8880:C12879)</f>
        <v>#N/A</v>
      </c>
      <c r="AB8881" s="31" t="e">
        <f>LOOKUP(C8881,CustomerAddress!A8880:F12879,CustomerAddress!D8880:D12879)</f>
        <v>#N/A</v>
      </c>
      <c r="AC8881" s="31" t="e">
        <f>LOOKUP(C8881,CustomerAddress!A8880:F12879,CustomerAddress!F8880:F12879)</f>
        <v>#N/A</v>
      </c>
      <c r="AD8881" s="31">
        <f t="shared" si="704"/>
        <v>324</v>
      </c>
    </row>
    <row r="8882" spans="1:30" s="31" customFormat="1" ht="15.75" hidden="1" customHeight="1" x14ac:dyDescent="0.15">
      <c r="A8882" s="31">
        <v>9117</v>
      </c>
      <c r="B8882" s="31">
        <v>50</v>
      </c>
      <c r="C8882" s="31">
        <v>3307</v>
      </c>
      <c r="D8882" s="43">
        <v>42886</v>
      </c>
      <c r="E8882" s="43"/>
      <c r="F8882" s="31" t="b">
        <v>0</v>
      </c>
      <c r="G8882" s="33" t="s">
        <v>37</v>
      </c>
      <c r="H8882" s="33" t="s">
        <v>42</v>
      </c>
      <c r="I8882" s="33" t="s">
        <v>38</v>
      </c>
      <c r="J8882" s="38" t="str">
        <f t="shared" si="702"/>
        <v>Medium</v>
      </c>
      <c r="K8882" s="38" t="s">
        <v>12986</v>
      </c>
      <c r="L8882" s="48">
        <v>642.70000000000005</v>
      </c>
      <c r="M8882" s="34">
        <v>211.37</v>
      </c>
      <c r="N8882" s="40">
        <v>37337</v>
      </c>
      <c r="O8882" s="50">
        <f t="shared" si="703"/>
        <v>431.33000000000004</v>
      </c>
      <c r="P8882" s="50" t="e">
        <f>LOOKUP(C8882,CustomerDemographic!A8881:N12070,CustomerDemographic!D8881:D12070)</f>
        <v>#N/A</v>
      </c>
      <c r="Q8882" s="31" t="e">
        <f>LOOKUP(C8882,CustomerDemographic!A8881:N12070,CustomerDemographic!E8881:E12070)</f>
        <v>#N/A</v>
      </c>
      <c r="R8882" s="68" t="e">
        <f>LOOKUP(C8882,CustomerDemographic!A8881:N12070,CustomerDemographic!F8881:F12070)</f>
        <v>#N/A</v>
      </c>
      <c r="S8882" s="46" t="e">
        <f>LOOKUP(C8882,CustomerDemographic!A8881:N12070,CustomerDemographic!G8881:G12070)</f>
        <v>#N/A</v>
      </c>
      <c r="T8882" s="46"/>
      <c r="U8882" s="31" t="e">
        <f>LOOKUP(C8882,CustomerDemographic!A8881:N12070,CustomerDemographic!I8881:I12070)</f>
        <v>#N/A</v>
      </c>
      <c r="V8882" s="38" t="e">
        <f>LOOKUP(C8882,CustomerDemographic!A8881:N12070,CustomerDemographic!J8881:J12070)</f>
        <v>#N/A</v>
      </c>
      <c r="W8882" s="31" t="e">
        <f>LOOKUP(C8882,CustomerDemographic!A8881:N12070,CustomerDemographic!K8881:K12070)</f>
        <v>#N/A</v>
      </c>
      <c r="X8882" s="31" t="e">
        <f>LOOKUP(C8882,CustomerDemographic!A8881:N12070,CustomerDemographic!L8881:L12070)</f>
        <v>#N/A</v>
      </c>
      <c r="Y8882" s="31" t="e">
        <f>LOOKUP(C8882,CustomerDemographic!A8881:N12070,CustomerDemographic!M8881:M12070)</f>
        <v>#N/A</v>
      </c>
      <c r="Z8882" s="31" t="e">
        <f>LOOKUP(C8882,CustomerDemographic!A8881:N12070,CustomerDemographic!N8881:N12070)</f>
        <v>#N/A</v>
      </c>
      <c r="AA8882" s="31" t="e">
        <f>LOOKUP(C8882,CustomerAddress!A8881:F12880,CustomerAddress!C8881:C12880)</f>
        <v>#N/A</v>
      </c>
      <c r="AB8882" s="31" t="e">
        <f>LOOKUP(C8882,CustomerAddress!A8881:F12880,CustomerAddress!D8881:D12880)</f>
        <v>#N/A</v>
      </c>
      <c r="AC8882" s="31" t="e">
        <f>LOOKUP(C8882,CustomerAddress!A8881:F12880,CustomerAddress!F8881:F12880)</f>
        <v>#N/A</v>
      </c>
      <c r="AD8882" s="31">
        <f t="shared" si="704"/>
        <v>213</v>
      </c>
    </row>
    <row r="8883" spans="1:30" s="31" customFormat="1" ht="15.75" hidden="1" customHeight="1" x14ac:dyDescent="0.15">
      <c r="A8883" s="31">
        <v>9118</v>
      </c>
      <c r="B8883" s="31">
        <v>43</v>
      </c>
      <c r="C8883" s="31">
        <v>266</v>
      </c>
      <c r="D8883" s="43">
        <v>43063</v>
      </c>
      <c r="E8883" s="43"/>
      <c r="F8883" s="31" t="b">
        <v>1</v>
      </c>
      <c r="G8883" s="33" t="s">
        <v>37</v>
      </c>
      <c r="H8883" s="36" t="s">
        <v>12747</v>
      </c>
      <c r="I8883" s="33" t="s">
        <v>38</v>
      </c>
      <c r="J8883" s="38" t="str">
        <f t="shared" si="702"/>
        <v>Medium</v>
      </c>
      <c r="K8883" s="38" t="s">
        <v>12986</v>
      </c>
      <c r="L8883" s="48">
        <v>1151.96</v>
      </c>
      <c r="M8883" s="34">
        <v>649.49</v>
      </c>
      <c r="N8883" s="40">
        <v>36498</v>
      </c>
      <c r="O8883" s="50">
        <f t="shared" si="703"/>
        <v>502.47</v>
      </c>
      <c r="P8883" s="50" t="e">
        <f>LOOKUP(C8883,CustomerDemographic!A8882:N12071,CustomerDemographic!D8882:D12071)</f>
        <v>#N/A</v>
      </c>
      <c r="Q8883" s="31" t="e">
        <f>LOOKUP(C8883,CustomerDemographic!A8882:N12071,CustomerDemographic!E8882:E12071)</f>
        <v>#N/A</v>
      </c>
      <c r="R8883" s="68" t="e">
        <f>LOOKUP(C8883,CustomerDemographic!A8882:N12071,CustomerDemographic!F8882:F12071)</f>
        <v>#N/A</v>
      </c>
      <c r="S8883" s="46" t="e">
        <f>LOOKUP(C8883,CustomerDemographic!A8882:N12071,CustomerDemographic!G8882:G12071)</f>
        <v>#N/A</v>
      </c>
      <c r="T8883" s="46"/>
      <c r="U8883" s="31" t="e">
        <f>LOOKUP(C8883,CustomerDemographic!A8882:N12071,CustomerDemographic!I8882:I12071)</f>
        <v>#N/A</v>
      </c>
      <c r="V8883" s="38" t="e">
        <f>LOOKUP(C8883,CustomerDemographic!A8882:N12071,CustomerDemographic!J8882:J12071)</f>
        <v>#N/A</v>
      </c>
      <c r="W8883" s="31" t="e">
        <f>LOOKUP(C8883,CustomerDemographic!A8882:N12071,CustomerDemographic!K8882:K12071)</f>
        <v>#N/A</v>
      </c>
      <c r="X8883" s="31" t="e">
        <f>LOOKUP(C8883,CustomerDemographic!A8882:N12071,CustomerDemographic!L8882:L12071)</f>
        <v>#N/A</v>
      </c>
      <c r="Y8883" s="31" t="e">
        <f>LOOKUP(C8883,CustomerDemographic!A8882:N12071,CustomerDemographic!M8882:M12071)</f>
        <v>#N/A</v>
      </c>
      <c r="Z8883" s="31" t="e">
        <f>LOOKUP(C8883,CustomerDemographic!A8882:N12071,CustomerDemographic!N8882:N12071)</f>
        <v>#N/A</v>
      </c>
      <c r="AA8883" s="31" t="e">
        <f>LOOKUP(C8883,CustomerAddress!A8882:F12881,CustomerAddress!C8882:C12881)</f>
        <v>#N/A</v>
      </c>
      <c r="AB8883" s="31" t="e">
        <f>LOOKUP(C8883,CustomerAddress!A8882:F12881,CustomerAddress!D8882:D12881)</f>
        <v>#N/A</v>
      </c>
      <c r="AC8883" s="31" t="e">
        <f>LOOKUP(C8883,CustomerAddress!A8882:F12881,CustomerAddress!F8882:F12881)</f>
        <v>#N/A</v>
      </c>
      <c r="AD8883" s="31">
        <f t="shared" si="704"/>
        <v>36</v>
      </c>
    </row>
    <row r="8884" spans="1:30" s="31" customFormat="1" ht="15.75" hidden="1" customHeight="1" x14ac:dyDescent="0.15">
      <c r="A8884" s="31">
        <v>9119</v>
      </c>
      <c r="B8884" s="31">
        <v>38</v>
      </c>
      <c r="C8884" s="31">
        <v>668</v>
      </c>
      <c r="D8884" s="43">
        <v>43000</v>
      </c>
      <c r="E8884" s="43"/>
      <c r="F8884" s="31" t="b">
        <v>1</v>
      </c>
      <c r="G8884" s="33" t="s">
        <v>37</v>
      </c>
      <c r="H8884" s="36" t="s">
        <v>12747</v>
      </c>
      <c r="I8884" s="33" t="s">
        <v>38</v>
      </c>
      <c r="J8884" s="38" t="str">
        <f t="shared" si="702"/>
        <v>Medium</v>
      </c>
      <c r="K8884" s="38" t="s">
        <v>12986</v>
      </c>
      <c r="L8884" s="48">
        <v>1577.53</v>
      </c>
      <c r="M8884" s="34">
        <v>826.51</v>
      </c>
      <c r="N8884" s="40">
        <v>40618</v>
      </c>
      <c r="O8884" s="50">
        <f t="shared" si="703"/>
        <v>751.02</v>
      </c>
      <c r="P8884" s="50" t="e">
        <f>LOOKUP(C8884,CustomerDemographic!A8883:N12072,CustomerDemographic!D8883:D12072)</f>
        <v>#N/A</v>
      </c>
      <c r="Q8884" s="31" t="e">
        <f>LOOKUP(C8884,CustomerDemographic!A8883:N12072,CustomerDemographic!E8883:E12072)</f>
        <v>#N/A</v>
      </c>
      <c r="R8884" s="68" t="e">
        <f>LOOKUP(C8884,CustomerDemographic!A8883:N12072,CustomerDemographic!F8883:F12072)</f>
        <v>#N/A</v>
      </c>
      <c r="S8884" s="46" t="e">
        <f>LOOKUP(C8884,CustomerDemographic!A8883:N12072,CustomerDemographic!G8883:G12072)</f>
        <v>#N/A</v>
      </c>
      <c r="T8884" s="46"/>
      <c r="U8884" s="31" t="e">
        <f>LOOKUP(C8884,CustomerDemographic!A8883:N12072,CustomerDemographic!I8883:I12072)</f>
        <v>#N/A</v>
      </c>
      <c r="V8884" s="38" t="e">
        <f>LOOKUP(C8884,CustomerDemographic!A8883:N12072,CustomerDemographic!J8883:J12072)</f>
        <v>#N/A</v>
      </c>
      <c r="W8884" s="31" t="e">
        <f>LOOKUP(C8884,CustomerDemographic!A8883:N12072,CustomerDemographic!K8883:K12072)</f>
        <v>#N/A</v>
      </c>
      <c r="X8884" s="31" t="e">
        <f>LOOKUP(C8884,CustomerDemographic!A8883:N12072,CustomerDemographic!L8883:L12072)</f>
        <v>#N/A</v>
      </c>
      <c r="Y8884" s="31" t="e">
        <f>LOOKUP(C8884,CustomerDemographic!A8883:N12072,CustomerDemographic!M8883:M12072)</f>
        <v>#N/A</v>
      </c>
      <c r="Z8884" s="31" t="e">
        <f>LOOKUP(C8884,CustomerDemographic!A8883:N12072,CustomerDemographic!N8883:N12072)</f>
        <v>#N/A</v>
      </c>
      <c r="AA8884" s="31" t="e">
        <f>LOOKUP(C8884,CustomerAddress!A8883:F12882,CustomerAddress!C8883:C12882)</f>
        <v>#N/A</v>
      </c>
      <c r="AB8884" s="31" t="e">
        <f>LOOKUP(C8884,CustomerAddress!A8883:F12882,CustomerAddress!D8883:D12882)</f>
        <v>#N/A</v>
      </c>
      <c r="AC8884" s="31" t="e">
        <f>LOOKUP(C8884,CustomerAddress!A8883:F12882,CustomerAddress!F8883:F12882)</f>
        <v>#N/A</v>
      </c>
      <c r="AD8884" s="31">
        <f t="shared" si="704"/>
        <v>99</v>
      </c>
    </row>
    <row r="8885" spans="1:30" s="31" customFormat="1" ht="15.75" hidden="1" customHeight="1" x14ac:dyDescent="0.15">
      <c r="A8885" s="31">
        <v>9120</v>
      </c>
      <c r="B8885" s="31">
        <v>80</v>
      </c>
      <c r="C8885" s="31">
        <v>2627</v>
      </c>
      <c r="D8885" s="43">
        <v>43045</v>
      </c>
      <c r="E8885" s="43"/>
      <c r="F8885" s="31" t="b">
        <v>1</v>
      </c>
      <c r="G8885" s="33" t="s">
        <v>37</v>
      </c>
      <c r="H8885" s="33" t="s">
        <v>40</v>
      </c>
      <c r="I8885" s="33" t="s">
        <v>46</v>
      </c>
      <c r="J8885" s="38" t="str">
        <f t="shared" si="702"/>
        <v>Medium</v>
      </c>
      <c r="K8885" s="38" t="s">
        <v>12986</v>
      </c>
      <c r="L8885" s="48">
        <v>1073.07</v>
      </c>
      <c r="M8885" s="34">
        <v>933.84</v>
      </c>
      <c r="N8885" s="40">
        <v>38206</v>
      </c>
      <c r="O8885" s="50">
        <f t="shared" si="703"/>
        <v>139.2299999999999</v>
      </c>
      <c r="P8885" s="50" t="e">
        <f>LOOKUP(C8885,CustomerDemographic!A8884:N12073,CustomerDemographic!D8884:D12073)</f>
        <v>#N/A</v>
      </c>
      <c r="Q8885" s="31" t="e">
        <f>LOOKUP(C8885,CustomerDemographic!A8884:N12073,CustomerDemographic!E8884:E12073)</f>
        <v>#N/A</v>
      </c>
      <c r="R8885" s="68" t="e">
        <f>LOOKUP(C8885,CustomerDemographic!A8884:N12073,CustomerDemographic!F8884:F12073)</f>
        <v>#N/A</v>
      </c>
      <c r="S8885" s="46" t="e">
        <f>LOOKUP(C8885,CustomerDemographic!A8884:N12073,CustomerDemographic!G8884:G12073)</f>
        <v>#N/A</v>
      </c>
      <c r="T8885" s="46"/>
      <c r="U8885" s="31" t="e">
        <f>LOOKUP(C8885,CustomerDemographic!A8884:N12073,CustomerDemographic!I8884:I12073)</f>
        <v>#N/A</v>
      </c>
      <c r="V8885" s="38" t="e">
        <f>LOOKUP(C8885,CustomerDemographic!A8884:N12073,CustomerDemographic!J8884:J12073)</f>
        <v>#N/A</v>
      </c>
      <c r="W8885" s="31" t="e">
        <f>LOOKUP(C8885,CustomerDemographic!A8884:N12073,CustomerDemographic!K8884:K12073)</f>
        <v>#N/A</v>
      </c>
      <c r="X8885" s="31" t="e">
        <f>LOOKUP(C8885,CustomerDemographic!A8884:N12073,CustomerDemographic!L8884:L12073)</f>
        <v>#N/A</v>
      </c>
      <c r="Y8885" s="31" t="e">
        <f>LOOKUP(C8885,CustomerDemographic!A8884:N12073,CustomerDemographic!M8884:M12073)</f>
        <v>#N/A</v>
      </c>
      <c r="Z8885" s="31" t="e">
        <f>LOOKUP(C8885,CustomerDemographic!A8884:N12073,CustomerDemographic!N8884:N12073)</f>
        <v>#N/A</v>
      </c>
      <c r="AA8885" s="31" t="e">
        <f>LOOKUP(C8885,CustomerAddress!A8884:F12883,CustomerAddress!C8884:C12883)</f>
        <v>#N/A</v>
      </c>
      <c r="AB8885" s="31" t="e">
        <f>LOOKUP(C8885,CustomerAddress!A8884:F12883,CustomerAddress!D8884:D12883)</f>
        <v>#N/A</v>
      </c>
      <c r="AC8885" s="31" t="e">
        <f>LOOKUP(C8885,CustomerAddress!A8884:F12883,CustomerAddress!F8884:F12883)</f>
        <v>#N/A</v>
      </c>
      <c r="AD8885" s="31">
        <f t="shared" si="704"/>
        <v>54</v>
      </c>
    </row>
    <row r="8886" spans="1:30" s="31" customFormat="1" ht="15.75" hidden="1" customHeight="1" x14ac:dyDescent="0.15">
      <c r="A8886" s="31">
        <v>9121</v>
      </c>
      <c r="B8886" s="31">
        <v>13</v>
      </c>
      <c r="C8886" s="31">
        <v>2695</v>
      </c>
      <c r="D8886" s="43">
        <v>43086</v>
      </c>
      <c r="E8886" s="43"/>
      <c r="F8886" s="31" t="b">
        <v>1</v>
      </c>
      <c r="G8886" s="33" t="s">
        <v>37</v>
      </c>
      <c r="H8886" s="36" t="s">
        <v>12747</v>
      </c>
      <c r="I8886" s="33" t="s">
        <v>38</v>
      </c>
      <c r="J8886" s="38" t="str">
        <f t="shared" si="702"/>
        <v>Medium</v>
      </c>
      <c r="K8886" s="38" t="s">
        <v>12986</v>
      </c>
      <c r="L8886" s="48">
        <v>1163.8900000000001</v>
      </c>
      <c r="M8886" s="34">
        <v>589.27</v>
      </c>
      <c r="N8886" s="40">
        <v>39880</v>
      </c>
      <c r="O8886" s="50">
        <f t="shared" si="703"/>
        <v>574.62000000000012</v>
      </c>
      <c r="P8886" s="50" t="e">
        <f>LOOKUP(C8886,CustomerDemographic!A8885:N12074,CustomerDemographic!D8885:D12074)</f>
        <v>#N/A</v>
      </c>
      <c r="Q8886" s="31" t="e">
        <f>LOOKUP(C8886,CustomerDemographic!A8885:N12074,CustomerDemographic!E8885:E12074)</f>
        <v>#N/A</v>
      </c>
      <c r="R8886" s="68" t="e">
        <f>LOOKUP(C8886,CustomerDemographic!A8885:N12074,CustomerDemographic!F8885:F12074)</f>
        <v>#N/A</v>
      </c>
      <c r="S8886" s="46" t="e">
        <f>LOOKUP(C8886,CustomerDemographic!A8885:N12074,CustomerDemographic!G8885:G12074)</f>
        <v>#N/A</v>
      </c>
      <c r="T8886" s="46"/>
      <c r="U8886" s="31" t="e">
        <f>LOOKUP(C8886,CustomerDemographic!A8885:N12074,CustomerDemographic!I8885:I12074)</f>
        <v>#N/A</v>
      </c>
      <c r="V8886" s="38" t="e">
        <f>LOOKUP(C8886,CustomerDemographic!A8885:N12074,CustomerDemographic!J8885:J12074)</f>
        <v>#N/A</v>
      </c>
      <c r="W8886" s="31" t="e">
        <f>LOOKUP(C8886,CustomerDemographic!A8885:N12074,CustomerDemographic!K8885:K12074)</f>
        <v>#N/A</v>
      </c>
      <c r="X8886" s="31" t="e">
        <f>LOOKUP(C8886,CustomerDemographic!A8885:N12074,CustomerDemographic!L8885:L12074)</f>
        <v>#N/A</v>
      </c>
      <c r="Y8886" s="31" t="e">
        <f>LOOKUP(C8886,CustomerDemographic!A8885:N12074,CustomerDemographic!M8885:M12074)</f>
        <v>#N/A</v>
      </c>
      <c r="Z8886" s="31" t="e">
        <f>LOOKUP(C8886,CustomerDemographic!A8885:N12074,CustomerDemographic!N8885:N12074)</f>
        <v>#N/A</v>
      </c>
      <c r="AA8886" s="31" t="e">
        <f>LOOKUP(C8886,CustomerAddress!A8885:F12884,CustomerAddress!C8885:C12884)</f>
        <v>#N/A</v>
      </c>
      <c r="AB8886" s="31" t="e">
        <f>LOOKUP(C8886,CustomerAddress!A8885:F12884,CustomerAddress!D8885:D12884)</f>
        <v>#N/A</v>
      </c>
      <c r="AC8886" s="31" t="e">
        <f>LOOKUP(C8886,CustomerAddress!A8885:F12884,CustomerAddress!F8885:F12884)</f>
        <v>#N/A</v>
      </c>
      <c r="AD8886" s="31">
        <f t="shared" si="704"/>
        <v>13</v>
      </c>
    </row>
    <row r="8887" spans="1:30" s="31" customFormat="1" ht="15.75" hidden="1" customHeight="1" x14ac:dyDescent="0.15">
      <c r="A8887" s="31">
        <v>9122</v>
      </c>
      <c r="B8887" s="31">
        <v>14</v>
      </c>
      <c r="C8887" s="31">
        <v>2614</v>
      </c>
      <c r="D8887" s="43">
        <v>43079</v>
      </c>
      <c r="E8887" s="43"/>
      <c r="F8887" s="31" t="b">
        <v>0</v>
      </c>
      <c r="G8887" s="33" t="s">
        <v>37</v>
      </c>
      <c r="H8887" s="36" t="s">
        <v>12747</v>
      </c>
      <c r="I8887" s="33" t="s">
        <v>38</v>
      </c>
      <c r="J8887" s="38" t="str">
        <f t="shared" si="702"/>
        <v>Medium</v>
      </c>
      <c r="K8887" s="38" t="s">
        <v>12986</v>
      </c>
      <c r="L8887" s="48">
        <v>1842.92</v>
      </c>
      <c r="M8887" s="34">
        <v>1105.75</v>
      </c>
      <c r="N8887" s="40">
        <v>34996</v>
      </c>
      <c r="O8887" s="50">
        <f t="shared" si="703"/>
        <v>737.17000000000007</v>
      </c>
      <c r="P8887" s="50" t="e">
        <f>LOOKUP(C8887,CustomerDemographic!A8886:N12075,CustomerDemographic!D8886:D12075)</f>
        <v>#N/A</v>
      </c>
      <c r="Q8887" s="31" t="e">
        <f>LOOKUP(C8887,CustomerDemographic!A8886:N12075,CustomerDemographic!E8886:E12075)</f>
        <v>#N/A</v>
      </c>
      <c r="R8887" s="68" t="e">
        <f>LOOKUP(C8887,CustomerDemographic!A8886:N12075,CustomerDemographic!F8886:F12075)</f>
        <v>#N/A</v>
      </c>
      <c r="S8887" s="46" t="e">
        <f>LOOKUP(C8887,CustomerDemographic!A8886:N12075,CustomerDemographic!G8886:G12075)</f>
        <v>#N/A</v>
      </c>
      <c r="T8887" s="46"/>
      <c r="U8887" s="31" t="e">
        <f>LOOKUP(C8887,CustomerDemographic!A8886:N12075,CustomerDemographic!I8886:I12075)</f>
        <v>#N/A</v>
      </c>
      <c r="V8887" s="38" t="e">
        <f>LOOKUP(C8887,CustomerDemographic!A8886:N12075,CustomerDemographic!J8886:J12075)</f>
        <v>#N/A</v>
      </c>
      <c r="W8887" s="31" t="e">
        <f>LOOKUP(C8887,CustomerDemographic!A8886:N12075,CustomerDemographic!K8886:K12075)</f>
        <v>#N/A</v>
      </c>
      <c r="X8887" s="31" t="e">
        <f>LOOKUP(C8887,CustomerDemographic!A8886:N12075,CustomerDemographic!L8886:L12075)</f>
        <v>#N/A</v>
      </c>
      <c r="Y8887" s="31" t="e">
        <f>LOOKUP(C8887,CustomerDemographic!A8886:N12075,CustomerDemographic!M8886:M12075)</f>
        <v>#N/A</v>
      </c>
      <c r="Z8887" s="31" t="e">
        <f>LOOKUP(C8887,CustomerDemographic!A8886:N12075,CustomerDemographic!N8886:N12075)</f>
        <v>#N/A</v>
      </c>
      <c r="AA8887" s="31" t="e">
        <f>LOOKUP(C8887,CustomerAddress!A8886:F12885,CustomerAddress!C8886:C12885)</f>
        <v>#N/A</v>
      </c>
      <c r="AB8887" s="31" t="e">
        <f>LOOKUP(C8887,CustomerAddress!A8886:F12885,CustomerAddress!D8886:D12885)</f>
        <v>#N/A</v>
      </c>
      <c r="AC8887" s="31" t="e">
        <f>LOOKUP(C8887,CustomerAddress!A8886:F12885,CustomerAddress!F8886:F12885)</f>
        <v>#N/A</v>
      </c>
      <c r="AD8887" s="31">
        <f t="shared" si="704"/>
        <v>20</v>
      </c>
    </row>
    <row r="8888" spans="1:30" s="31" customFormat="1" ht="15.75" hidden="1" customHeight="1" x14ac:dyDescent="0.15">
      <c r="A8888" s="31">
        <v>9123</v>
      </c>
      <c r="B8888" s="31">
        <v>1</v>
      </c>
      <c r="C8888" s="31">
        <v>790</v>
      </c>
      <c r="D8888" s="43">
        <v>42795</v>
      </c>
      <c r="E8888" s="43"/>
      <c r="F8888" s="31" t="b">
        <v>0</v>
      </c>
      <c r="G8888" s="33" t="s">
        <v>37</v>
      </c>
      <c r="H8888" s="33" t="s">
        <v>42</v>
      </c>
      <c r="I8888" s="33" t="s">
        <v>38</v>
      </c>
      <c r="J8888" s="38" t="str">
        <f t="shared" si="702"/>
        <v>Large</v>
      </c>
      <c r="K8888" s="38" t="s">
        <v>12987</v>
      </c>
      <c r="L8888" s="48">
        <v>1403.5</v>
      </c>
      <c r="M8888" s="34">
        <v>954.82</v>
      </c>
      <c r="N8888" s="40">
        <v>42688</v>
      </c>
      <c r="O8888" s="50">
        <f t="shared" si="703"/>
        <v>448.67999999999995</v>
      </c>
      <c r="P8888" s="50" t="e">
        <f>LOOKUP(C8888,CustomerDemographic!A8887:N12076,CustomerDemographic!D8887:D12076)</f>
        <v>#N/A</v>
      </c>
      <c r="Q8888" s="31" t="e">
        <f>LOOKUP(C8888,CustomerDemographic!A8887:N12076,CustomerDemographic!E8887:E12076)</f>
        <v>#N/A</v>
      </c>
      <c r="R8888" s="68" t="e">
        <f>LOOKUP(C8888,CustomerDemographic!A8887:N12076,CustomerDemographic!F8887:F12076)</f>
        <v>#N/A</v>
      </c>
      <c r="S8888" s="46" t="e">
        <f>LOOKUP(C8888,CustomerDemographic!A8887:N12076,CustomerDemographic!G8887:G12076)</f>
        <v>#N/A</v>
      </c>
      <c r="T8888" s="46"/>
      <c r="U8888" s="31" t="e">
        <f>LOOKUP(C8888,CustomerDemographic!A8887:N12076,CustomerDemographic!I8887:I12076)</f>
        <v>#N/A</v>
      </c>
      <c r="V8888" s="38" t="e">
        <f>LOOKUP(C8888,CustomerDemographic!A8887:N12076,CustomerDemographic!J8887:J12076)</f>
        <v>#N/A</v>
      </c>
      <c r="W8888" s="31" t="e">
        <f>LOOKUP(C8888,CustomerDemographic!A8887:N12076,CustomerDemographic!K8887:K12076)</f>
        <v>#N/A</v>
      </c>
      <c r="X8888" s="31" t="e">
        <f>LOOKUP(C8888,CustomerDemographic!A8887:N12076,CustomerDemographic!L8887:L12076)</f>
        <v>#N/A</v>
      </c>
      <c r="Y8888" s="31" t="e">
        <f>LOOKUP(C8888,CustomerDemographic!A8887:N12076,CustomerDemographic!M8887:M12076)</f>
        <v>#N/A</v>
      </c>
      <c r="Z8888" s="31" t="e">
        <f>LOOKUP(C8888,CustomerDemographic!A8887:N12076,CustomerDemographic!N8887:N12076)</f>
        <v>#N/A</v>
      </c>
      <c r="AA8888" s="31" t="e">
        <f>LOOKUP(C8888,CustomerAddress!A8887:F12886,CustomerAddress!C8887:C12886)</f>
        <v>#N/A</v>
      </c>
      <c r="AB8888" s="31" t="e">
        <f>LOOKUP(C8888,CustomerAddress!A8887:F12886,CustomerAddress!D8887:D12886)</f>
        <v>#N/A</v>
      </c>
      <c r="AC8888" s="31" t="e">
        <f>LOOKUP(C8888,CustomerAddress!A8887:F12886,CustomerAddress!F8887:F12886)</f>
        <v>#N/A</v>
      </c>
      <c r="AD8888" s="31">
        <f t="shared" si="704"/>
        <v>304</v>
      </c>
    </row>
    <row r="8889" spans="1:30" s="31" customFormat="1" ht="15.75" hidden="1" customHeight="1" x14ac:dyDescent="0.15">
      <c r="A8889" s="31">
        <v>9124</v>
      </c>
      <c r="B8889" s="31">
        <v>62</v>
      </c>
      <c r="C8889" s="31">
        <v>830</v>
      </c>
      <c r="D8889" s="43">
        <v>42939</v>
      </c>
      <c r="E8889" s="43"/>
      <c r="F8889" s="31" t="b">
        <v>1</v>
      </c>
      <c r="G8889" s="33" t="s">
        <v>37</v>
      </c>
      <c r="H8889" s="36" t="s">
        <v>12747</v>
      </c>
      <c r="I8889" s="33" t="s">
        <v>38</v>
      </c>
      <c r="J8889" s="38" t="str">
        <f t="shared" si="702"/>
        <v>Medium</v>
      </c>
      <c r="K8889" s="38" t="s">
        <v>12986</v>
      </c>
      <c r="L8889" s="48">
        <v>478.16</v>
      </c>
      <c r="M8889" s="34">
        <v>298.72000000000003</v>
      </c>
      <c r="N8889" s="40">
        <v>34143</v>
      </c>
      <c r="O8889" s="50">
        <f t="shared" si="703"/>
        <v>179.44</v>
      </c>
      <c r="P8889" s="50" t="e">
        <f>LOOKUP(C8889,CustomerDemographic!A8888:N12077,CustomerDemographic!D8888:D12077)</f>
        <v>#N/A</v>
      </c>
      <c r="Q8889" s="31" t="e">
        <f>LOOKUP(C8889,CustomerDemographic!A8888:N12077,CustomerDemographic!E8888:E12077)</f>
        <v>#N/A</v>
      </c>
      <c r="R8889" s="68" t="e">
        <f>LOOKUP(C8889,CustomerDemographic!A8888:N12077,CustomerDemographic!F8888:F12077)</f>
        <v>#N/A</v>
      </c>
      <c r="S8889" s="46" t="e">
        <f>LOOKUP(C8889,CustomerDemographic!A8888:N12077,CustomerDemographic!G8888:G12077)</f>
        <v>#N/A</v>
      </c>
      <c r="T8889" s="46"/>
      <c r="U8889" s="31" t="e">
        <f>LOOKUP(C8889,CustomerDemographic!A8888:N12077,CustomerDemographic!I8888:I12077)</f>
        <v>#N/A</v>
      </c>
      <c r="V8889" s="38" t="e">
        <f>LOOKUP(C8889,CustomerDemographic!A8888:N12077,CustomerDemographic!J8888:J12077)</f>
        <v>#N/A</v>
      </c>
      <c r="W8889" s="31" t="e">
        <f>LOOKUP(C8889,CustomerDemographic!A8888:N12077,CustomerDemographic!K8888:K12077)</f>
        <v>#N/A</v>
      </c>
      <c r="X8889" s="31" t="e">
        <f>LOOKUP(C8889,CustomerDemographic!A8888:N12077,CustomerDemographic!L8888:L12077)</f>
        <v>#N/A</v>
      </c>
      <c r="Y8889" s="31" t="e">
        <f>LOOKUP(C8889,CustomerDemographic!A8888:N12077,CustomerDemographic!M8888:M12077)</f>
        <v>#N/A</v>
      </c>
      <c r="Z8889" s="31" t="e">
        <f>LOOKUP(C8889,CustomerDemographic!A8888:N12077,CustomerDemographic!N8888:N12077)</f>
        <v>#N/A</v>
      </c>
      <c r="AA8889" s="31" t="e">
        <f>LOOKUP(C8889,CustomerAddress!A8888:F12887,CustomerAddress!C8888:C12887)</f>
        <v>#N/A</v>
      </c>
      <c r="AB8889" s="31" t="e">
        <f>LOOKUP(C8889,CustomerAddress!A8888:F12887,CustomerAddress!D8888:D12887)</f>
        <v>#N/A</v>
      </c>
      <c r="AC8889" s="31" t="e">
        <f>LOOKUP(C8889,CustomerAddress!A8888:F12887,CustomerAddress!F8888:F12887)</f>
        <v>#N/A</v>
      </c>
      <c r="AD8889" s="31">
        <f t="shared" si="704"/>
        <v>160</v>
      </c>
    </row>
    <row r="8890" spans="1:30" s="31" customFormat="1" ht="15.75" hidden="1" customHeight="1" x14ac:dyDescent="0.15">
      <c r="A8890" s="31">
        <v>9125</v>
      </c>
      <c r="B8890" s="31">
        <v>15</v>
      </c>
      <c r="C8890" s="31">
        <v>235</v>
      </c>
      <c r="D8890" s="43">
        <v>43097</v>
      </c>
      <c r="E8890" s="43"/>
      <c r="F8890" s="31" t="b">
        <v>0</v>
      </c>
      <c r="G8890" s="33" t="s">
        <v>37</v>
      </c>
      <c r="H8890" s="33" t="s">
        <v>41</v>
      </c>
      <c r="I8890" s="33" t="s">
        <v>38</v>
      </c>
      <c r="J8890" s="38" t="str">
        <f t="shared" si="702"/>
        <v>Medium</v>
      </c>
      <c r="K8890" s="38" t="s">
        <v>12986</v>
      </c>
      <c r="L8890" s="48">
        <v>958.74</v>
      </c>
      <c r="M8890" s="34">
        <v>748.9</v>
      </c>
      <c r="N8890" s="40">
        <v>38693</v>
      </c>
      <c r="O8890" s="50">
        <f t="shared" si="703"/>
        <v>209.84000000000003</v>
      </c>
      <c r="P8890" s="50" t="e">
        <f>LOOKUP(C8890,CustomerDemographic!A8889:N12078,CustomerDemographic!D8889:D12078)</f>
        <v>#N/A</v>
      </c>
      <c r="Q8890" s="31" t="e">
        <f>LOOKUP(C8890,CustomerDemographic!A8889:N12078,CustomerDemographic!E8889:E12078)</f>
        <v>#N/A</v>
      </c>
      <c r="R8890" s="68" t="e">
        <f>LOOKUP(C8890,CustomerDemographic!A8889:N12078,CustomerDemographic!F8889:F12078)</f>
        <v>#N/A</v>
      </c>
      <c r="S8890" s="46" t="e">
        <f>LOOKUP(C8890,CustomerDemographic!A8889:N12078,CustomerDemographic!G8889:G12078)</f>
        <v>#N/A</v>
      </c>
      <c r="T8890" s="46"/>
      <c r="U8890" s="31" t="e">
        <f>LOOKUP(C8890,CustomerDemographic!A8889:N12078,CustomerDemographic!I8889:I12078)</f>
        <v>#N/A</v>
      </c>
      <c r="V8890" s="38" t="e">
        <f>LOOKUP(C8890,CustomerDemographic!A8889:N12078,CustomerDemographic!J8889:J12078)</f>
        <v>#N/A</v>
      </c>
      <c r="W8890" s="31" t="e">
        <f>LOOKUP(C8890,CustomerDemographic!A8889:N12078,CustomerDemographic!K8889:K12078)</f>
        <v>#N/A</v>
      </c>
      <c r="X8890" s="31" t="e">
        <f>LOOKUP(C8890,CustomerDemographic!A8889:N12078,CustomerDemographic!L8889:L12078)</f>
        <v>#N/A</v>
      </c>
      <c r="Y8890" s="31" t="e">
        <f>LOOKUP(C8890,CustomerDemographic!A8889:N12078,CustomerDemographic!M8889:M12078)</f>
        <v>#N/A</v>
      </c>
      <c r="Z8890" s="31" t="e">
        <f>LOOKUP(C8890,CustomerDemographic!A8889:N12078,CustomerDemographic!N8889:N12078)</f>
        <v>#N/A</v>
      </c>
      <c r="AA8890" s="31" t="e">
        <f>LOOKUP(C8890,CustomerAddress!A8889:F12888,CustomerAddress!C8889:C12888)</f>
        <v>#N/A</v>
      </c>
      <c r="AB8890" s="31" t="e">
        <f>LOOKUP(C8890,CustomerAddress!A8889:F12888,CustomerAddress!D8889:D12888)</f>
        <v>#N/A</v>
      </c>
      <c r="AC8890" s="31" t="e">
        <f>LOOKUP(C8890,CustomerAddress!A8889:F12888,CustomerAddress!F8889:F12888)</f>
        <v>#N/A</v>
      </c>
      <c r="AD8890" s="31">
        <f t="shared" si="704"/>
        <v>2</v>
      </c>
    </row>
    <row r="8891" spans="1:30" s="31" customFormat="1" ht="15.75" hidden="1" customHeight="1" x14ac:dyDescent="0.15">
      <c r="A8891" s="31">
        <v>9126</v>
      </c>
      <c r="B8891" s="31">
        <v>32</v>
      </c>
      <c r="C8891" s="31">
        <v>1076</v>
      </c>
      <c r="D8891" s="43">
        <v>42931</v>
      </c>
      <c r="E8891" s="43"/>
      <c r="F8891" s="31" t="b">
        <v>1</v>
      </c>
      <c r="G8891" s="33" t="s">
        <v>37</v>
      </c>
      <c r="H8891" s="33" t="s">
        <v>42</v>
      </c>
      <c r="I8891" s="33" t="s">
        <v>38</v>
      </c>
      <c r="J8891" s="38" t="str">
        <f t="shared" si="702"/>
        <v>Medium</v>
      </c>
      <c r="K8891" s="38" t="s">
        <v>12986</v>
      </c>
      <c r="L8891" s="48">
        <v>642.70000000000005</v>
      </c>
      <c r="M8891" s="34">
        <v>211.37</v>
      </c>
      <c r="N8891" s="40">
        <v>37337</v>
      </c>
      <c r="O8891" s="50">
        <f t="shared" si="703"/>
        <v>431.33000000000004</v>
      </c>
      <c r="P8891" s="50" t="e">
        <f>LOOKUP(C8891,CustomerDemographic!A8890:N12079,CustomerDemographic!D8890:D12079)</f>
        <v>#N/A</v>
      </c>
      <c r="Q8891" s="31" t="e">
        <f>LOOKUP(C8891,CustomerDemographic!A8890:N12079,CustomerDemographic!E8890:E12079)</f>
        <v>#N/A</v>
      </c>
      <c r="R8891" s="68" t="e">
        <f>LOOKUP(C8891,CustomerDemographic!A8890:N12079,CustomerDemographic!F8890:F12079)</f>
        <v>#N/A</v>
      </c>
      <c r="S8891" s="46" t="e">
        <f>LOOKUP(C8891,CustomerDemographic!A8890:N12079,CustomerDemographic!G8890:G12079)</f>
        <v>#N/A</v>
      </c>
      <c r="T8891" s="46"/>
      <c r="U8891" s="31" t="e">
        <f>LOOKUP(C8891,CustomerDemographic!A8890:N12079,CustomerDemographic!I8890:I12079)</f>
        <v>#N/A</v>
      </c>
      <c r="V8891" s="38" t="e">
        <f>LOOKUP(C8891,CustomerDemographic!A8890:N12079,CustomerDemographic!J8890:J12079)</f>
        <v>#N/A</v>
      </c>
      <c r="W8891" s="31" t="e">
        <f>LOOKUP(C8891,CustomerDemographic!A8890:N12079,CustomerDemographic!K8890:K12079)</f>
        <v>#N/A</v>
      </c>
      <c r="X8891" s="31" t="e">
        <f>LOOKUP(C8891,CustomerDemographic!A8890:N12079,CustomerDemographic!L8890:L12079)</f>
        <v>#N/A</v>
      </c>
      <c r="Y8891" s="31" t="e">
        <f>LOOKUP(C8891,CustomerDemographic!A8890:N12079,CustomerDemographic!M8890:M12079)</f>
        <v>#N/A</v>
      </c>
      <c r="Z8891" s="31" t="e">
        <f>LOOKUP(C8891,CustomerDemographic!A8890:N12079,CustomerDemographic!N8890:N12079)</f>
        <v>#N/A</v>
      </c>
      <c r="AA8891" s="31" t="e">
        <f>LOOKUP(C8891,CustomerAddress!A8890:F12889,CustomerAddress!C8890:C12889)</f>
        <v>#N/A</v>
      </c>
      <c r="AB8891" s="31" t="e">
        <f>LOOKUP(C8891,CustomerAddress!A8890:F12889,CustomerAddress!D8890:D12889)</f>
        <v>#N/A</v>
      </c>
      <c r="AC8891" s="31" t="e">
        <f>LOOKUP(C8891,CustomerAddress!A8890:F12889,CustomerAddress!F8890:F12889)</f>
        <v>#N/A</v>
      </c>
      <c r="AD8891" s="31">
        <f t="shared" si="704"/>
        <v>168</v>
      </c>
    </row>
    <row r="8892" spans="1:30" s="31" customFormat="1" ht="15.75" hidden="1" customHeight="1" x14ac:dyDescent="0.15">
      <c r="A8892" s="31">
        <v>9127</v>
      </c>
      <c r="B8892" s="31">
        <v>0</v>
      </c>
      <c r="C8892" s="31">
        <v>1826</v>
      </c>
      <c r="D8892" s="43">
        <v>42959</v>
      </c>
      <c r="E8892" s="43"/>
      <c r="F8892" s="31" t="b">
        <v>0</v>
      </c>
      <c r="G8892" s="33" t="s">
        <v>37</v>
      </c>
      <c r="H8892" s="33" t="s">
        <v>44</v>
      </c>
      <c r="I8892" s="33" t="s">
        <v>38</v>
      </c>
      <c r="J8892" s="38" t="str">
        <f t="shared" si="702"/>
        <v>Medium</v>
      </c>
      <c r="K8892" s="38" t="s">
        <v>12986</v>
      </c>
      <c r="L8892" s="48">
        <v>60.34</v>
      </c>
      <c r="M8892" s="34">
        <v>45.26</v>
      </c>
      <c r="N8892" s="40">
        <v>34244</v>
      </c>
      <c r="O8892" s="50">
        <f t="shared" si="703"/>
        <v>15.080000000000005</v>
      </c>
      <c r="P8892" s="50" t="e">
        <f>LOOKUP(C8892,CustomerDemographic!A8891:N12080,CustomerDemographic!D8891:D12080)</f>
        <v>#N/A</v>
      </c>
      <c r="Q8892" s="31" t="e">
        <f>LOOKUP(C8892,CustomerDemographic!A8891:N12080,CustomerDemographic!E8891:E12080)</f>
        <v>#N/A</v>
      </c>
      <c r="R8892" s="68" t="e">
        <f>LOOKUP(C8892,CustomerDemographic!A8891:N12080,CustomerDemographic!F8891:F12080)</f>
        <v>#N/A</v>
      </c>
      <c r="S8892" s="46" t="e">
        <f>LOOKUP(C8892,CustomerDemographic!A8891:N12080,CustomerDemographic!G8891:G12080)</f>
        <v>#N/A</v>
      </c>
      <c r="T8892" s="46"/>
      <c r="U8892" s="31" t="e">
        <f>LOOKUP(C8892,CustomerDemographic!A8891:N12080,CustomerDemographic!I8891:I12080)</f>
        <v>#N/A</v>
      </c>
      <c r="V8892" s="38" t="e">
        <f>LOOKUP(C8892,CustomerDemographic!A8891:N12080,CustomerDemographic!J8891:J12080)</f>
        <v>#N/A</v>
      </c>
      <c r="W8892" s="31" t="e">
        <f>LOOKUP(C8892,CustomerDemographic!A8891:N12080,CustomerDemographic!K8891:K12080)</f>
        <v>#N/A</v>
      </c>
      <c r="X8892" s="31" t="e">
        <f>LOOKUP(C8892,CustomerDemographic!A8891:N12080,CustomerDemographic!L8891:L12080)</f>
        <v>#N/A</v>
      </c>
      <c r="Y8892" s="31" t="e">
        <f>LOOKUP(C8892,CustomerDemographic!A8891:N12080,CustomerDemographic!M8891:M12080)</f>
        <v>#N/A</v>
      </c>
      <c r="Z8892" s="31" t="e">
        <f>LOOKUP(C8892,CustomerDemographic!A8891:N12080,CustomerDemographic!N8891:N12080)</f>
        <v>#N/A</v>
      </c>
      <c r="AA8892" s="31" t="e">
        <f>LOOKUP(C8892,CustomerAddress!A8891:F12890,CustomerAddress!C8891:C12890)</f>
        <v>#N/A</v>
      </c>
      <c r="AB8892" s="31" t="e">
        <f>LOOKUP(C8892,CustomerAddress!A8891:F12890,CustomerAddress!D8891:D12890)</f>
        <v>#N/A</v>
      </c>
      <c r="AC8892" s="31" t="e">
        <f>LOOKUP(C8892,CustomerAddress!A8891:F12890,CustomerAddress!F8891:F12890)</f>
        <v>#N/A</v>
      </c>
      <c r="AD8892" s="31">
        <f t="shared" si="704"/>
        <v>140</v>
      </c>
    </row>
    <row r="8893" spans="1:30" s="31" customFormat="1" ht="15.75" hidden="1" customHeight="1" x14ac:dyDescent="0.15">
      <c r="A8893" s="31">
        <v>9128</v>
      </c>
      <c r="B8893" s="31">
        <v>63</v>
      </c>
      <c r="C8893" s="31">
        <v>1451</v>
      </c>
      <c r="D8893" s="43">
        <v>43016</v>
      </c>
      <c r="E8893" s="43"/>
      <c r="F8893" s="31" t="b">
        <v>1</v>
      </c>
      <c r="G8893" s="33" t="s">
        <v>37</v>
      </c>
      <c r="H8893" s="36" t="s">
        <v>12747</v>
      </c>
      <c r="I8893" s="33" t="s">
        <v>38</v>
      </c>
      <c r="J8893" s="38" t="str">
        <f t="shared" si="702"/>
        <v>Medium</v>
      </c>
      <c r="K8893" s="38" t="s">
        <v>12986</v>
      </c>
      <c r="L8893" s="48">
        <v>1483.2</v>
      </c>
      <c r="M8893" s="34">
        <v>99.59</v>
      </c>
      <c r="N8893" s="40">
        <v>34996</v>
      </c>
      <c r="O8893" s="50">
        <f t="shared" si="703"/>
        <v>1383.6100000000001</v>
      </c>
      <c r="P8893" s="50" t="e">
        <f>LOOKUP(C8893,CustomerDemographic!A8892:N12081,CustomerDemographic!D8892:D12081)</f>
        <v>#N/A</v>
      </c>
      <c r="Q8893" s="31" t="e">
        <f>LOOKUP(C8893,CustomerDemographic!A8892:N12081,CustomerDemographic!E8892:E12081)</f>
        <v>#N/A</v>
      </c>
      <c r="R8893" s="68" t="e">
        <f>LOOKUP(C8893,CustomerDemographic!A8892:N12081,CustomerDemographic!F8892:F12081)</f>
        <v>#N/A</v>
      </c>
      <c r="S8893" s="46" t="e">
        <f>LOOKUP(C8893,CustomerDemographic!A8892:N12081,CustomerDemographic!G8892:G12081)</f>
        <v>#N/A</v>
      </c>
      <c r="T8893" s="46"/>
      <c r="U8893" s="31" t="e">
        <f>LOOKUP(C8893,CustomerDemographic!A8892:N12081,CustomerDemographic!I8892:I12081)</f>
        <v>#N/A</v>
      </c>
      <c r="V8893" s="38" t="e">
        <f>LOOKUP(C8893,CustomerDemographic!A8892:N12081,CustomerDemographic!J8892:J12081)</f>
        <v>#N/A</v>
      </c>
      <c r="W8893" s="31" t="e">
        <f>LOOKUP(C8893,CustomerDemographic!A8892:N12081,CustomerDemographic!K8892:K12081)</f>
        <v>#N/A</v>
      </c>
      <c r="X8893" s="31" t="e">
        <f>LOOKUP(C8893,CustomerDemographic!A8892:N12081,CustomerDemographic!L8892:L12081)</f>
        <v>#N/A</v>
      </c>
      <c r="Y8893" s="31" t="e">
        <f>LOOKUP(C8893,CustomerDemographic!A8892:N12081,CustomerDemographic!M8892:M12081)</f>
        <v>#N/A</v>
      </c>
      <c r="Z8893" s="31" t="e">
        <f>LOOKUP(C8893,CustomerDemographic!A8892:N12081,CustomerDemographic!N8892:N12081)</f>
        <v>#N/A</v>
      </c>
      <c r="AA8893" s="31" t="e">
        <f>LOOKUP(C8893,CustomerAddress!A8892:F12891,CustomerAddress!C8892:C12891)</f>
        <v>#N/A</v>
      </c>
      <c r="AB8893" s="31" t="e">
        <f>LOOKUP(C8893,CustomerAddress!A8892:F12891,CustomerAddress!D8892:D12891)</f>
        <v>#N/A</v>
      </c>
      <c r="AC8893" s="31" t="e">
        <f>LOOKUP(C8893,CustomerAddress!A8892:F12891,CustomerAddress!F8892:F12891)</f>
        <v>#N/A</v>
      </c>
      <c r="AD8893" s="31">
        <f t="shared" si="704"/>
        <v>83</v>
      </c>
    </row>
    <row r="8894" spans="1:30" s="31" customFormat="1" ht="15.75" hidden="1" customHeight="1" x14ac:dyDescent="0.15">
      <c r="A8894" s="31">
        <v>9129</v>
      </c>
      <c r="B8894" s="31">
        <v>89</v>
      </c>
      <c r="C8894" s="31">
        <v>3486</v>
      </c>
      <c r="D8894" s="43">
        <v>42852</v>
      </c>
      <c r="E8894" s="43"/>
      <c r="F8894" s="31" t="b">
        <v>1</v>
      </c>
      <c r="G8894" s="33" t="s">
        <v>37</v>
      </c>
      <c r="H8894" s="33" t="s">
        <v>44</v>
      </c>
      <c r="I8894" s="33" t="s">
        <v>46</v>
      </c>
      <c r="J8894" s="38" t="str">
        <f t="shared" si="702"/>
        <v>Medium</v>
      </c>
      <c r="K8894" s="38" t="s">
        <v>12986</v>
      </c>
      <c r="L8894" s="48">
        <v>1362.99</v>
      </c>
      <c r="M8894" s="34">
        <v>57.74</v>
      </c>
      <c r="N8894" s="40">
        <v>34079</v>
      </c>
      <c r="O8894" s="50">
        <f t="shared" si="703"/>
        <v>1305.25</v>
      </c>
      <c r="P8894" s="50" t="e">
        <f>LOOKUP(C8894,CustomerDemographic!A8893:N12082,CustomerDemographic!D8893:D12082)</f>
        <v>#N/A</v>
      </c>
      <c r="Q8894" s="31" t="e">
        <f>LOOKUP(C8894,CustomerDemographic!A8893:N12082,CustomerDemographic!E8893:E12082)</f>
        <v>#N/A</v>
      </c>
      <c r="R8894" s="68" t="e">
        <f>LOOKUP(C8894,CustomerDemographic!A8893:N12082,CustomerDemographic!F8893:F12082)</f>
        <v>#N/A</v>
      </c>
      <c r="S8894" s="46" t="e">
        <f>LOOKUP(C8894,CustomerDemographic!A8893:N12082,CustomerDemographic!G8893:G12082)</f>
        <v>#N/A</v>
      </c>
      <c r="T8894" s="46"/>
      <c r="U8894" s="31" t="e">
        <f>LOOKUP(C8894,CustomerDemographic!A8893:N12082,CustomerDemographic!I8893:I12082)</f>
        <v>#N/A</v>
      </c>
      <c r="V8894" s="38" t="e">
        <f>LOOKUP(C8894,CustomerDemographic!A8893:N12082,CustomerDemographic!J8893:J12082)</f>
        <v>#N/A</v>
      </c>
      <c r="W8894" s="31" t="e">
        <f>LOOKUP(C8894,CustomerDemographic!A8893:N12082,CustomerDemographic!K8893:K12082)</f>
        <v>#N/A</v>
      </c>
      <c r="X8894" s="31" t="e">
        <f>LOOKUP(C8894,CustomerDemographic!A8893:N12082,CustomerDemographic!L8893:L12082)</f>
        <v>#N/A</v>
      </c>
      <c r="Y8894" s="31" t="e">
        <f>LOOKUP(C8894,CustomerDemographic!A8893:N12082,CustomerDemographic!M8893:M12082)</f>
        <v>#N/A</v>
      </c>
      <c r="Z8894" s="31" t="e">
        <f>LOOKUP(C8894,CustomerDemographic!A8893:N12082,CustomerDemographic!N8893:N12082)</f>
        <v>#N/A</v>
      </c>
      <c r="AA8894" s="31" t="e">
        <f>LOOKUP(C8894,CustomerAddress!A8893:F12892,CustomerAddress!C8893:C12892)</f>
        <v>#N/A</v>
      </c>
      <c r="AB8894" s="31" t="e">
        <f>LOOKUP(C8894,CustomerAddress!A8893:F12892,CustomerAddress!D8893:D12892)</f>
        <v>#N/A</v>
      </c>
      <c r="AC8894" s="31" t="e">
        <f>LOOKUP(C8894,CustomerAddress!A8893:F12892,CustomerAddress!F8893:F12892)</f>
        <v>#N/A</v>
      </c>
      <c r="AD8894" s="31">
        <f t="shared" si="704"/>
        <v>247</v>
      </c>
    </row>
    <row r="8895" spans="1:30" s="31" customFormat="1" ht="15.75" hidden="1" customHeight="1" x14ac:dyDescent="0.15">
      <c r="A8895" s="31">
        <v>9130</v>
      </c>
      <c r="B8895" s="31">
        <v>35</v>
      </c>
      <c r="C8895" s="31">
        <v>865</v>
      </c>
      <c r="D8895" s="43">
        <v>42896</v>
      </c>
      <c r="E8895" s="43"/>
      <c r="F8895" s="31" t="b">
        <v>1</v>
      </c>
      <c r="G8895" s="33" t="s">
        <v>37</v>
      </c>
      <c r="H8895" s="33" t="s">
        <v>39</v>
      </c>
      <c r="I8895" s="33" t="s">
        <v>38</v>
      </c>
      <c r="J8895" s="38" t="str">
        <f t="shared" si="702"/>
        <v>Large</v>
      </c>
      <c r="K8895" s="38" t="s">
        <v>12987</v>
      </c>
      <c r="L8895" s="48">
        <v>1057.51</v>
      </c>
      <c r="M8895" s="34">
        <v>154.4</v>
      </c>
      <c r="N8895" s="40">
        <v>34527</v>
      </c>
      <c r="O8895" s="50">
        <f t="shared" si="703"/>
        <v>903.11</v>
      </c>
      <c r="P8895" s="50" t="e">
        <f>LOOKUP(C8895,CustomerDemographic!A8894:N12083,CustomerDemographic!D8894:D12083)</f>
        <v>#N/A</v>
      </c>
      <c r="Q8895" s="31" t="e">
        <f>LOOKUP(C8895,CustomerDemographic!A8894:N12083,CustomerDemographic!E8894:E12083)</f>
        <v>#N/A</v>
      </c>
      <c r="R8895" s="68" t="e">
        <f>LOOKUP(C8895,CustomerDemographic!A8894:N12083,CustomerDemographic!F8894:F12083)</f>
        <v>#N/A</v>
      </c>
      <c r="S8895" s="46" t="e">
        <f>LOOKUP(C8895,CustomerDemographic!A8894:N12083,CustomerDemographic!G8894:G12083)</f>
        <v>#N/A</v>
      </c>
      <c r="T8895" s="46"/>
      <c r="U8895" s="31" t="e">
        <f>LOOKUP(C8895,CustomerDemographic!A8894:N12083,CustomerDemographic!I8894:I12083)</f>
        <v>#N/A</v>
      </c>
      <c r="V8895" s="38" t="e">
        <f>LOOKUP(C8895,CustomerDemographic!A8894:N12083,CustomerDemographic!J8894:J12083)</f>
        <v>#N/A</v>
      </c>
      <c r="W8895" s="31" t="e">
        <f>LOOKUP(C8895,CustomerDemographic!A8894:N12083,CustomerDemographic!K8894:K12083)</f>
        <v>#N/A</v>
      </c>
      <c r="X8895" s="31" t="e">
        <f>LOOKUP(C8895,CustomerDemographic!A8894:N12083,CustomerDemographic!L8894:L12083)</f>
        <v>#N/A</v>
      </c>
      <c r="Y8895" s="31" t="e">
        <f>LOOKUP(C8895,CustomerDemographic!A8894:N12083,CustomerDemographic!M8894:M12083)</f>
        <v>#N/A</v>
      </c>
      <c r="Z8895" s="31" t="e">
        <f>LOOKUP(C8895,CustomerDemographic!A8894:N12083,CustomerDemographic!N8894:N12083)</f>
        <v>#N/A</v>
      </c>
      <c r="AA8895" s="31" t="e">
        <f>LOOKUP(C8895,CustomerAddress!A8894:F12893,CustomerAddress!C8894:C12893)</f>
        <v>#N/A</v>
      </c>
      <c r="AB8895" s="31" t="e">
        <f>LOOKUP(C8895,CustomerAddress!A8894:F12893,CustomerAddress!D8894:D12893)</f>
        <v>#N/A</v>
      </c>
      <c r="AC8895" s="31" t="e">
        <f>LOOKUP(C8895,CustomerAddress!A8894:F12893,CustomerAddress!F8894:F12893)</f>
        <v>#N/A</v>
      </c>
      <c r="AD8895" s="31">
        <f t="shared" si="704"/>
        <v>203</v>
      </c>
    </row>
    <row r="8896" spans="1:30" s="31" customFormat="1" ht="15.75" hidden="1" customHeight="1" x14ac:dyDescent="0.15">
      <c r="A8896" s="31">
        <v>9131</v>
      </c>
      <c r="B8896" s="31">
        <v>27</v>
      </c>
      <c r="C8896" s="31">
        <v>2830</v>
      </c>
      <c r="D8896" s="43">
        <v>42885</v>
      </c>
      <c r="E8896" s="43"/>
      <c r="F8896" s="31" t="b">
        <v>0</v>
      </c>
      <c r="G8896" s="33" t="s">
        <v>37</v>
      </c>
      <c r="H8896" s="33" t="s">
        <v>39</v>
      </c>
      <c r="I8896" s="33" t="s">
        <v>38</v>
      </c>
      <c r="J8896" s="38" t="str">
        <f t="shared" si="702"/>
        <v>Medium</v>
      </c>
      <c r="K8896" s="38" t="s">
        <v>12986</v>
      </c>
      <c r="L8896" s="48">
        <v>1057.51</v>
      </c>
      <c r="M8896" s="34">
        <v>154.4</v>
      </c>
      <c r="N8896" s="40">
        <v>34527</v>
      </c>
      <c r="O8896" s="50">
        <f t="shared" si="703"/>
        <v>903.11</v>
      </c>
      <c r="P8896" s="50" t="e">
        <f>LOOKUP(C8896,CustomerDemographic!A8895:N12084,CustomerDemographic!D8895:D12084)</f>
        <v>#N/A</v>
      </c>
      <c r="Q8896" s="31" t="e">
        <f>LOOKUP(C8896,CustomerDemographic!A8895:N12084,CustomerDemographic!E8895:E12084)</f>
        <v>#N/A</v>
      </c>
      <c r="R8896" s="68" t="e">
        <f>LOOKUP(C8896,CustomerDemographic!A8895:N12084,CustomerDemographic!F8895:F12084)</f>
        <v>#N/A</v>
      </c>
      <c r="S8896" s="46" t="e">
        <f>LOOKUP(C8896,CustomerDemographic!A8895:N12084,CustomerDemographic!G8895:G12084)</f>
        <v>#N/A</v>
      </c>
      <c r="T8896" s="46"/>
      <c r="U8896" s="31" t="e">
        <f>LOOKUP(C8896,CustomerDemographic!A8895:N12084,CustomerDemographic!I8895:I12084)</f>
        <v>#N/A</v>
      </c>
      <c r="V8896" s="38" t="e">
        <f>LOOKUP(C8896,CustomerDemographic!A8895:N12084,CustomerDemographic!J8895:J12084)</f>
        <v>#N/A</v>
      </c>
      <c r="W8896" s="31" t="e">
        <f>LOOKUP(C8896,CustomerDemographic!A8895:N12084,CustomerDemographic!K8895:K12084)</f>
        <v>#N/A</v>
      </c>
      <c r="X8896" s="31" t="e">
        <f>LOOKUP(C8896,CustomerDemographic!A8895:N12084,CustomerDemographic!L8895:L12084)</f>
        <v>#N/A</v>
      </c>
      <c r="Y8896" s="31" t="e">
        <f>LOOKUP(C8896,CustomerDemographic!A8895:N12084,CustomerDemographic!M8895:M12084)</f>
        <v>#N/A</v>
      </c>
      <c r="Z8896" s="31" t="e">
        <f>LOOKUP(C8896,CustomerDemographic!A8895:N12084,CustomerDemographic!N8895:N12084)</f>
        <v>#N/A</v>
      </c>
      <c r="AA8896" s="31" t="e">
        <f>LOOKUP(C8896,CustomerAddress!A8895:F12894,CustomerAddress!C8895:C12894)</f>
        <v>#N/A</v>
      </c>
      <c r="AB8896" s="31" t="e">
        <f>LOOKUP(C8896,CustomerAddress!A8895:F12894,CustomerAddress!D8895:D12894)</f>
        <v>#N/A</v>
      </c>
      <c r="AC8896" s="31" t="e">
        <f>LOOKUP(C8896,CustomerAddress!A8895:F12894,CustomerAddress!F8895:F12894)</f>
        <v>#N/A</v>
      </c>
      <c r="AD8896" s="31">
        <f t="shared" si="704"/>
        <v>214</v>
      </c>
    </row>
    <row r="8897" spans="1:30" s="31" customFormat="1" ht="15.75" hidden="1" customHeight="1" x14ac:dyDescent="0.15">
      <c r="A8897" s="31">
        <v>9132</v>
      </c>
      <c r="B8897" s="31">
        <v>15</v>
      </c>
      <c r="C8897" s="31">
        <v>2150</v>
      </c>
      <c r="D8897" s="43">
        <v>42738</v>
      </c>
      <c r="E8897" s="43"/>
      <c r="F8897" s="31" t="b">
        <v>1</v>
      </c>
      <c r="G8897" s="33" t="s">
        <v>37</v>
      </c>
      <c r="H8897" s="33" t="s">
        <v>41</v>
      </c>
      <c r="I8897" s="33" t="s">
        <v>38</v>
      </c>
      <c r="J8897" s="38" t="str">
        <f t="shared" si="702"/>
        <v>Medium</v>
      </c>
      <c r="K8897" s="38" t="s">
        <v>12986</v>
      </c>
      <c r="L8897" s="48">
        <v>958.74</v>
      </c>
      <c r="M8897" s="34">
        <v>748.9</v>
      </c>
      <c r="N8897" s="40">
        <v>40303</v>
      </c>
      <c r="O8897" s="50">
        <f t="shared" si="703"/>
        <v>209.84000000000003</v>
      </c>
      <c r="P8897" s="50" t="e">
        <f>LOOKUP(C8897,CustomerDemographic!A8896:N12085,CustomerDemographic!D8896:D12085)</f>
        <v>#N/A</v>
      </c>
      <c r="Q8897" s="31" t="e">
        <f>LOOKUP(C8897,CustomerDemographic!A8896:N12085,CustomerDemographic!E8896:E12085)</f>
        <v>#N/A</v>
      </c>
      <c r="R8897" s="68" t="e">
        <f>LOOKUP(C8897,CustomerDemographic!A8896:N12085,CustomerDemographic!F8896:F12085)</f>
        <v>#N/A</v>
      </c>
      <c r="S8897" s="46" t="e">
        <f>LOOKUP(C8897,CustomerDemographic!A8896:N12085,CustomerDemographic!G8896:G12085)</f>
        <v>#N/A</v>
      </c>
      <c r="T8897" s="46"/>
      <c r="U8897" s="31" t="e">
        <f>LOOKUP(C8897,CustomerDemographic!A8896:N12085,CustomerDemographic!I8896:I12085)</f>
        <v>#N/A</v>
      </c>
      <c r="V8897" s="38" t="e">
        <f>LOOKUP(C8897,CustomerDemographic!A8896:N12085,CustomerDemographic!J8896:J12085)</f>
        <v>#N/A</v>
      </c>
      <c r="W8897" s="31" t="e">
        <f>LOOKUP(C8897,CustomerDemographic!A8896:N12085,CustomerDemographic!K8896:K12085)</f>
        <v>#N/A</v>
      </c>
      <c r="X8897" s="31" t="e">
        <f>LOOKUP(C8897,CustomerDemographic!A8896:N12085,CustomerDemographic!L8896:L12085)</f>
        <v>#N/A</v>
      </c>
      <c r="Y8897" s="31" t="e">
        <f>LOOKUP(C8897,CustomerDemographic!A8896:N12085,CustomerDemographic!M8896:M12085)</f>
        <v>#N/A</v>
      </c>
      <c r="Z8897" s="31" t="e">
        <f>LOOKUP(C8897,CustomerDemographic!A8896:N12085,CustomerDemographic!N8896:N12085)</f>
        <v>#N/A</v>
      </c>
      <c r="AA8897" s="31" t="e">
        <f>LOOKUP(C8897,CustomerAddress!A8896:F12895,CustomerAddress!C8896:C12895)</f>
        <v>#N/A</v>
      </c>
      <c r="AB8897" s="31" t="e">
        <f>LOOKUP(C8897,CustomerAddress!A8896:F12895,CustomerAddress!D8896:D12895)</f>
        <v>#N/A</v>
      </c>
      <c r="AC8897" s="31" t="e">
        <f>LOOKUP(C8897,CustomerAddress!A8896:F12895,CustomerAddress!F8896:F12895)</f>
        <v>#N/A</v>
      </c>
      <c r="AD8897" s="31">
        <f t="shared" si="704"/>
        <v>361</v>
      </c>
    </row>
    <row r="8898" spans="1:30" s="31" customFormat="1" ht="15.75" hidden="1" customHeight="1" x14ac:dyDescent="0.15">
      <c r="A8898" s="31">
        <v>9133</v>
      </c>
      <c r="B8898" s="31">
        <v>94</v>
      </c>
      <c r="C8898" s="31">
        <v>1630</v>
      </c>
      <c r="D8898" s="43">
        <v>43027</v>
      </c>
      <c r="E8898" s="43"/>
      <c r="F8898" s="31" t="b">
        <v>1</v>
      </c>
      <c r="G8898" s="33" t="s">
        <v>37</v>
      </c>
      <c r="H8898" s="33" t="s">
        <v>42</v>
      </c>
      <c r="I8898" s="33" t="s">
        <v>38</v>
      </c>
      <c r="J8898" s="38" t="str">
        <f t="shared" ref="J8898:J8961" si="705">PROPER(K8898)</f>
        <v>Medium</v>
      </c>
      <c r="K8898" s="38" t="s">
        <v>12986</v>
      </c>
      <c r="L8898" s="48">
        <v>1635.3</v>
      </c>
      <c r="M8898" s="34">
        <v>993.66</v>
      </c>
      <c r="N8898" s="40">
        <v>41434</v>
      </c>
      <c r="O8898" s="50">
        <f t="shared" si="703"/>
        <v>641.64</v>
      </c>
      <c r="P8898" s="50" t="e">
        <f>LOOKUP(C8898,CustomerDemographic!A8897:N12086,CustomerDemographic!D8897:D12086)</f>
        <v>#N/A</v>
      </c>
      <c r="Q8898" s="31" t="e">
        <f>LOOKUP(C8898,CustomerDemographic!A8897:N12086,CustomerDemographic!E8897:E12086)</f>
        <v>#N/A</v>
      </c>
      <c r="R8898" s="68" t="e">
        <f>LOOKUP(C8898,CustomerDemographic!A8897:N12086,CustomerDemographic!F8897:F12086)</f>
        <v>#N/A</v>
      </c>
      <c r="S8898" s="46" t="e">
        <f>LOOKUP(C8898,CustomerDemographic!A8897:N12086,CustomerDemographic!G8897:G12086)</f>
        <v>#N/A</v>
      </c>
      <c r="T8898" s="46"/>
      <c r="U8898" s="31" t="e">
        <f>LOOKUP(C8898,CustomerDemographic!A8897:N12086,CustomerDemographic!I8897:I12086)</f>
        <v>#N/A</v>
      </c>
      <c r="V8898" s="38" t="e">
        <f>LOOKUP(C8898,CustomerDemographic!A8897:N12086,CustomerDemographic!J8897:J12086)</f>
        <v>#N/A</v>
      </c>
      <c r="W8898" s="31" t="e">
        <f>LOOKUP(C8898,CustomerDemographic!A8897:N12086,CustomerDemographic!K8897:K12086)</f>
        <v>#N/A</v>
      </c>
      <c r="X8898" s="31" t="e">
        <f>LOOKUP(C8898,CustomerDemographic!A8897:N12086,CustomerDemographic!L8897:L12086)</f>
        <v>#N/A</v>
      </c>
      <c r="Y8898" s="31" t="e">
        <f>LOOKUP(C8898,CustomerDemographic!A8897:N12086,CustomerDemographic!M8897:M12086)</f>
        <v>#N/A</v>
      </c>
      <c r="Z8898" s="31" t="e">
        <f>LOOKUP(C8898,CustomerDemographic!A8897:N12086,CustomerDemographic!N8897:N12086)</f>
        <v>#N/A</v>
      </c>
      <c r="AA8898" s="31" t="e">
        <f>LOOKUP(C8898,CustomerAddress!A8897:F12896,CustomerAddress!C8897:C12896)</f>
        <v>#N/A</v>
      </c>
      <c r="AB8898" s="31" t="e">
        <f>LOOKUP(C8898,CustomerAddress!A8897:F12896,CustomerAddress!D8897:D12896)</f>
        <v>#N/A</v>
      </c>
      <c r="AC8898" s="31" t="e">
        <f>LOOKUP(C8898,CustomerAddress!A8897:F12896,CustomerAddress!F8897:F12896)</f>
        <v>#N/A</v>
      </c>
      <c r="AD8898" s="31">
        <f t="shared" si="704"/>
        <v>72</v>
      </c>
    </row>
    <row r="8899" spans="1:30" s="31" customFormat="1" ht="15.75" hidden="1" customHeight="1" x14ac:dyDescent="0.15">
      <c r="A8899" s="31">
        <v>9134</v>
      </c>
      <c r="B8899" s="31">
        <v>0</v>
      </c>
      <c r="C8899" s="31">
        <v>2122</v>
      </c>
      <c r="D8899" s="43">
        <v>43076</v>
      </c>
      <c r="E8899" s="43"/>
      <c r="F8899" s="31" t="b">
        <v>0</v>
      </c>
      <c r="G8899" s="33" t="s">
        <v>37</v>
      </c>
      <c r="H8899" s="33" t="s">
        <v>41</v>
      </c>
      <c r="I8899" s="33" t="s">
        <v>38</v>
      </c>
      <c r="J8899" s="38" t="str">
        <f t="shared" si="705"/>
        <v>Large</v>
      </c>
      <c r="K8899" s="38" t="s">
        <v>12987</v>
      </c>
      <c r="L8899" s="48">
        <v>363.01</v>
      </c>
      <c r="M8899" s="34">
        <v>290.41000000000003</v>
      </c>
      <c r="N8899" s="40">
        <v>38002</v>
      </c>
      <c r="O8899" s="50">
        <f t="shared" ref="O8899:O8962" si="706">L8899-M8899</f>
        <v>72.599999999999966</v>
      </c>
      <c r="P8899" s="50" t="e">
        <f>LOOKUP(C8899,CustomerDemographic!A8898:N12087,CustomerDemographic!D8898:D12087)</f>
        <v>#N/A</v>
      </c>
      <c r="Q8899" s="31" t="e">
        <f>LOOKUP(C8899,CustomerDemographic!A8898:N12087,CustomerDemographic!E8898:E12087)</f>
        <v>#N/A</v>
      </c>
      <c r="R8899" s="68" t="e">
        <f>LOOKUP(C8899,CustomerDemographic!A8898:N12087,CustomerDemographic!F8898:F12087)</f>
        <v>#N/A</v>
      </c>
      <c r="S8899" s="46" t="e">
        <f>LOOKUP(C8899,CustomerDemographic!A8898:N12087,CustomerDemographic!G8898:G12087)</f>
        <v>#N/A</v>
      </c>
      <c r="T8899" s="46"/>
      <c r="U8899" s="31" t="e">
        <f>LOOKUP(C8899,CustomerDemographic!A8898:N12087,CustomerDemographic!I8898:I12087)</f>
        <v>#N/A</v>
      </c>
      <c r="V8899" s="38" t="e">
        <f>LOOKUP(C8899,CustomerDemographic!A8898:N12087,CustomerDemographic!J8898:J12087)</f>
        <v>#N/A</v>
      </c>
      <c r="W8899" s="31" t="e">
        <f>LOOKUP(C8899,CustomerDemographic!A8898:N12087,CustomerDemographic!K8898:K12087)</f>
        <v>#N/A</v>
      </c>
      <c r="X8899" s="31" t="e">
        <f>LOOKUP(C8899,CustomerDemographic!A8898:N12087,CustomerDemographic!L8898:L12087)</f>
        <v>#N/A</v>
      </c>
      <c r="Y8899" s="31" t="e">
        <f>LOOKUP(C8899,CustomerDemographic!A8898:N12087,CustomerDemographic!M8898:M12087)</f>
        <v>#N/A</v>
      </c>
      <c r="Z8899" s="31" t="e">
        <f>LOOKUP(C8899,CustomerDemographic!A8898:N12087,CustomerDemographic!N8898:N12087)</f>
        <v>#N/A</v>
      </c>
      <c r="AA8899" s="31" t="e">
        <f>LOOKUP(C8899,CustomerAddress!A8898:F12897,CustomerAddress!C8898:C12897)</f>
        <v>#N/A</v>
      </c>
      <c r="AB8899" s="31" t="e">
        <f>LOOKUP(C8899,CustomerAddress!A8898:F12897,CustomerAddress!D8898:D12897)</f>
        <v>#N/A</v>
      </c>
      <c r="AC8899" s="31" t="e">
        <f>LOOKUP(C8899,CustomerAddress!A8898:F12897,CustomerAddress!F8898:F12897)</f>
        <v>#N/A</v>
      </c>
      <c r="AD8899" s="31">
        <f t="shared" ref="AD8899:AD8962" si="707">$AF$2-D8899</f>
        <v>23</v>
      </c>
    </row>
    <row r="8900" spans="1:30" s="31" customFormat="1" ht="15.75" hidden="1" customHeight="1" x14ac:dyDescent="0.15">
      <c r="A8900" s="31">
        <v>9135</v>
      </c>
      <c r="B8900" s="31">
        <v>61</v>
      </c>
      <c r="C8900" s="31">
        <v>1973</v>
      </c>
      <c r="D8900" s="43">
        <v>42953</v>
      </c>
      <c r="E8900" s="43"/>
      <c r="F8900" s="31" t="b">
        <v>1</v>
      </c>
      <c r="G8900" s="33" t="s">
        <v>37</v>
      </c>
      <c r="H8900" s="33" t="s">
        <v>41</v>
      </c>
      <c r="I8900" s="33" t="s">
        <v>38</v>
      </c>
      <c r="J8900" s="38" t="str">
        <f t="shared" si="705"/>
        <v>Medium</v>
      </c>
      <c r="K8900" s="38" t="s">
        <v>12986</v>
      </c>
      <c r="L8900" s="48">
        <v>586.45000000000005</v>
      </c>
      <c r="M8900" s="34">
        <v>521.94000000000005</v>
      </c>
      <c r="N8900" s="40">
        <v>38002</v>
      </c>
      <c r="O8900" s="50">
        <f t="shared" si="706"/>
        <v>64.509999999999991</v>
      </c>
      <c r="P8900" s="50" t="e">
        <f>LOOKUP(C8900,CustomerDemographic!A8899:N12088,CustomerDemographic!D8899:D12088)</f>
        <v>#N/A</v>
      </c>
      <c r="Q8900" s="31" t="e">
        <f>LOOKUP(C8900,CustomerDemographic!A8899:N12088,CustomerDemographic!E8899:E12088)</f>
        <v>#N/A</v>
      </c>
      <c r="R8900" s="68" t="e">
        <f>LOOKUP(C8900,CustomerDemographic!A8899:N12088,CustomerDemographic!F8899:F12088)</f>
        <v>#N/A</v>
      </c>
      <c r="S8900" s="46" t="e">
        <f>LOOKUP(C8900,CustomerDemographic!A8899:N12088,CustomerDemographic!G8899:G12088)</f>
        <v>#N/A</v>
      </c>
      <c r="T8900" s="46"/>
      <c r="U8900" s="31" t="e">
        <f>LOOKUP(C8900,CustomerDemographic!A8899:N12088,CustomerDemographic!I8899:I12088)</f>
        <v>#N/A</v>
      </c>
      <c r="V8900" s="38" t="e">
        <f>LOOKUP(C8900,CustomerDemographic!A8899:N12088,CustomerDemographic!J8899:J12088)</f>
        <v>#N/A</v>
      </c>
      <c r="W8900" s="31" t="e">
        <f>LOOKUP(C8900,CustomerDemographic!A8899:N12088,CustomerDemographic!K8899:K12088)</f>
        <v>#N/A</v>
      </c>
      <c r="X8900" s="31" t="e">
        <f>LOOKUP(C8900,CustomerDemographic!A8899:N12088,CustomerDemographic!L8899:L12088)</f>
        <v>#N/A</v>
      </c>
      <c r="Y8900" s="31" t="e">
        <f>LOOKUP(C8900,CustomerDemographic!A8899:N12088,CustomerDemographic!M8899:M12088)</f>
        <v>#N/A</v>
      </c>
      <c r="Z8900" s="31" t="e">
        <f>LOOKUP(C8900,CustomerDemographic!A8899:N12088,CustomerDemographic!N8899:N12088)</f>
        <v>#N/A</v>
      </c>
      <c r="AA8900" s="31" t="e">
        <f>LOOKUP(C8900,CustomerAddress!A8899:F12898,CustomerAddress!C8899:C12898)</f>
        <v>#N/A</v>
      </c>
      <c r="AB8900" s="31" t="e">
        <f>LOOKUP(C8900,CustomerAddress!A8899:F12898,CustomerAddress!D8899:D12898)</f>
        <v>#N/A</v>
      </c>
      <c r="AC8900" s="31" t="e">
        <f>LOOKUP(C8900,CustomerAddress!A8899:F12898,CustomerAddress!F8899:F12898)</f>
        <v>#N/A</v>
      </c>
      <c r="AD8900" s="31">
        <f t="shared" si="707"/>
        <v>146</v>
      </c>
    </row>
    <row r="8901" spans="1:30" s="31" customFormat="1" ht="15.75" hidden="1" customHeight="1" x14ac:dyDescent="0.15">
      <c r="A8901" s="31">
        <v>9136</v>
      </c>
      <c r="B8901" s="31">
        <v>41</v>
      </c>
      <c r="C8901" s="31">
        <v>598</v>
      </c>
      <c r="D8901" s="43">
        <v>42831</v>
      </c>
      <c r="E8901" s="43"/>
      <c r="F8901" s="31" t="b">
        <v>0</v>
      </c>
      <c r="G8901" s="33" t="s">
        <v>37</v>
      </c>
      <c r="H8901" s="33" t="s">
        <v>41</v>
      </c>
      <c r="I8901" s="33" t="s">
        <v>38</v>
      </c>
      <c r="J8901" s="38" t="str">
        <f t="shared" si="705"/>
        <v>Small</v>
      </c>
      <c r="K8901" s="38" t="s">
        <v>3629</v>
      </c>
      <c r="L8901" s="48">
        <v>958.74</v>
      </c>
      <c r="M8901" s="34">
        <v>748.9</v>
      </c>
      <c r="N8901" s="40">
        <v>38693</v>
      </c>
      <c r="O8901" s="50">
        <f t="shared" si="706"/>
        <v>209.84000000000003</v>
      </c>
      <c r="P8901" s="50" t="e">
        <f>LOOKUP(C8901,CustomerDemographic!A8900:N12089,CustomerDemographic!D8900:D12089)</f>
        <v>#N/A</v>
      </c>
      <c r="Q8901" s="31" t="e">
        <f>LOOKUP(C8901,CustomerDemographic!A8900:N12089,CustomerDemographic!E8900:E12089)</f>
        <v>#N/A</v>
      </c>
      <c r="R8901" s="68" t="e">
        <f>LOOKUP(C8901,CustomerDemographic!A8900:N12089,CustomerDemographic!F8900:F12089)</f>
        <v>#N/A</v>
      </c>
      <c r="S8901" s="46" t="e">
        <f>LOOKUP(C8901,CustomerDemographic!A8900:N12089,CustomerDemographic!G8900:G12089)</f>
        <v>#N/A</v>
      </c>
      <c r="T8901" s="46"/>
      <c r="U8901" s="31" t="e">
        <f>LOOKUP(C8901,CustomerDemographic!A8900:N12089,CustomerDemographic!I8900:I12089)</f>
        <v>#N/A</v>
      </c>
      <c r="V8901" s="38" t="e">
        <f>LOOKUP(C8901,CustomerDemographic!A8900:N12089,CustomerDemographic!J8900:J12089)</f>
        <v>#N/A</v>
      </c>
      <c r="W8901" s="31" t="e">
        <f>LOOKUP(C8901,CustomerDemographic!A8900:N12089,CustomerDemographic!K8900:K12089)</f>
        <v>#N/A</v>
      </c>
      <c r="X8901" s="31" t="e">
        <f>LOOKUP(C8901,CustomerDemographic!A8900:N12089,CustomerDemographic!L8900:L12089)</f>
        <v>#N/A</v>
      </c>
      <c r="Y8901" s="31" t="e">
        <f>LOOKUP(C8901,CustomerDemographic!A8900:N12089,CustomerDemographic!M8900:M12089)</f>
        <v>#N/A</v>
      </c>
      <c r="Z8901" s="31" t="e">
        <f>LOOKUP(C8901,CustomerDemographic!A8900:N12089,CustomerDemographic!N8900:N12089)</f>
        <v>#N/A</v>
      </c>
      <c r="AA8901" s="31" t="e">
        <f>LOOKUP(C8901,CustomerAddress!A8900:F12899,CustomerAddress!C8900:C12899)</f>
        <v>#N/A</v>
      </c>
      <c r="AB8901" s="31" t="e">
        <f>LOOKUP(C8901,CustomerAddress!A8900:F12899,CustomerAddress!D8900:D12899)</f>
        <v>#N/A</v>
      </c>
      <c r="AC8901" s="31" t="e">
        <f>LOOKUP(C8901,CustomerAddress!A8900:F12899,CustomerAddress!F8900:F12899)</f>
        <v>#N/A</v>
      </c>
      <c r="AD8901" s="31">
        <f t="shared" si="707"/>
        <v>268</v>
      </c>
    </row>
    <row r="8902" spans="1:30" s="31" customFormat="1" ht="15.75" hidden="1" customHeight="1" x14ac:dyDescent="0.15">
      <c r="A8902" s="31">
        <v>9137</v>
      </c>
      <c r="B8902" s="31">
        <v>25</v>
      </c>
      <c r="C8902" s="31">
        <v>1377</v>
      </c>
      <c r="D8902" s="43">
        <v>42841</v>
      </c>
      <c r="E8902" s="43"/>
      <c r="F8902" s="31" t="b">
        <v>0</v>
      </c>
      <c r="G8902" s="33" t="s">
        <v>37</v>
      </c>
      <c r="H8902" s="33" t="s">
        <v>42</v>
      </c>
      <c r="I8902" s="33" t="s">
        <v>43</v>
      </c>
      <c r="J8902" s="38" t="str">
        <f t="shared" si="705"/>
        <v>Medium</v>
      </c>
      <c r="K8902" s="38" t="s">
        <v>12986</v>
      </c>
      <c r="L8902" s="48">
        <v>1538.99</v>
      </c>
      <c r="M8902" s="34">
        <v>829.65</v>
      </c>
      <c r="N8902" s="40">
        <v>37337</v>
      </c>
      <c r="O8902" s="50">
        <f t="shared" si="706"/>
        <v>709.34</v>
      </c>
      <c r="P8902" s="50" t="e">
        <f>LOOKUP(C8902,CustomerDemographic!A8901:N12090,CustomerDemographic!D8901:D12090)</f>
        <v>#N/A</v>
      </c>
      <c r="Q8902" s="31" t="e">
        <f>LOOKUP(C8902,CustomerDemographic!A8901:N12090,CustomerDemographic!E8901:E12090)</f>
        <v>#N/A</v>
      </c>
      <c r="R8902" s="68" t="e">
        <f>LOOKUP(C8902,CustomerDemographic!A8901:N12090,CustomerDemographic!F8901:F12090)</f>
        <v>#N/A</v>
      </c>
      <c r="S8902" s="46" t="e">
        <f>LOOKUP(C8902,CustomerDemographic!A8901:N12090,CustomerDemographic!G8901:G12090)</f>
        <v>#N/A</v>
      </c>
      <c r="T8902" s="46"/>
      <c r="U8902" s="31" t="e">
        <f>LOOKUP(C8902,CustomerDemographic!A8901:N12090,CustomerDemographic!I8901:I12090)</f>
        <v>#N/A</v>
      </c>
      <c r="V8902" s="38" t="e">
        <f>LOOKUP(C8902,CustomerDemographic!A8901:N12090,CustomerDemographic!J8901:J12090)</f>
        <v>#N/A</v>
      </c>
      <c r="W8902" s="31" t="e">
        <f>LOOKUP(C8902,CustomerDemographic!A8901:N12090,CustomerDemographic!K8901:K12090)</f>
        <v>#N/A</v>
      </c>
      <c r="X8902" s="31" t="e">
        <f>LOOKUP(C8902,CustomerDemographic!A8901:N12090,CustomerDemographic!L8901:L12090)</f>
        <v>#N/A</v>
      </c>
      <c r="Y8902" s="31" t="e">
        <f>LOOKUP(C8902,CustomerDemographic!A8901:N12090,CustomerDemographic!M8901:M12090)</f>
        <v>#N/A</v>
      </c>
      <c r="Z8902" s="31" t="e">
        <f>LOOKUP(C8902,CustomerDemographic!A8901:N12090,CustomerDemographic!N8901:N12090)</f>
        <v>#N/A</v>
      </c>
      <c r="AA8902" s="31" t="e">
        <f>LOOKUP(C8902,CustomerAddress!A8901:F12900,CustomerAddress!C8901:C12900)</f>
        <v>#N/A</v>
      </c>
      <c r="AB8902" s="31" t="e">
        <f>LOOKUP(C8902,CustomerAddress!A8901:F12900,CustomerAddress!D8901:D12900)</f>
        <v>#N/A</v>
      </c>
      <c r="AC8902" s="31" t="e">
        <f>LOOKUP(C8902,CustomerAddress!A8901:F12900,CustomerAddress!F8901:F12900)</f>
        <v>#N/A</v>
      </c>
      <c r="AD8902" s="31">
        <f t="shared" si="707"/>
        <v>258</v>
      </c>
    </row>
    <row r="8903" spans="1:30" s="31" customFormat="1" ht="15.75" hidden="1" customHeight="1" x14ac:dyDescent="0.15">
      <c r="A8903" s="31">
        <v>9138</v>
      </c>
      <c r="B8903" s="31">
        <v>31</v>
      </c>
      <c r="C8903" s="31">
        <v>787</v>
      </c>
      <c r="D8903" s="43">
        <v>43024</v>
      </c>
      <c r="E8903" s="43"/>
      <c r="F8903" s="31" t="b">
        <v>0</v>
      </c>
      <c r="G8903" s="33" t="s">
        <v>37</v>
      </c>
      <c r="H8903" s="33" t="s">
        <v>42</v>
      </c>
      <c r="I8903" s="33" t="s">
        <v>38</v>
      </c>
      <c r="J8903" s="38" t="str">
        <f t="shared" si="705"/>
        <v>Medium</v>
      </c>
      <c r="K8903" s="38" t="s">
        <v>12986</v>
      </c>
      <c r="L8903" s="48">
        <v>230.91</v>
      </c>
      <c r="M8903" s="34">
        <v>173.18</v>
      </c>
      <c r="N8903" s="40">
        <v>37337</v>
      </c>
      <c r="O8903" s="50">
        <f t="shared" si="706"/>
        <v>57.72999999999999</v>
      </c>
      <c r="P8903" s="50" t="e">
        <f>LOOKUP(C8903,CustomerDemographic!A8902:N12091,CustomerDemographic!D8902:D12091)</f>
        <v>#N/A</v>
      </c>
      <c r="Q8903" s="31" t="e">
        <f>LOOKUP(C8903,CustomerDemographic!A8902:N12091,CustomerDemographic!E8902:E12091)</f>
        <v>#N/A</v>
      </c>
      <c r="R8903" s="68" t="e">
        <f>LOOKUP(C8903,CustomerDemographic!A8902:N12091,CustomerDemographic!F8902:F12091)</f>
        <v>#N/A</v>
      </c>
      <c r="S8903" s="46" t="e">
        <f>LOOKUP(C8903,CustomerDemographic!A8902:N12091,CustomerDemographic!G8902:G12091)</f>
        <v>#N/A</v>
      </c>
      <c r="T8903" s="46"/>
      <c r="U8903" s="31" t="e">
        <f>LOOKUP(C8903,CustomerDemographic!A8902:N12091,CustomerDemographic!I8902:I12091)</f>
        <v>#N/A</v>
      </c>
      <c r="V8903" s="38" t="e">
        <f>LOOKUP(C8903,CustomerDemographic!A8902:N12091,CustomerDemographic!J8902:J12091)</f>
        <v>#N/A</v>
      </c>
      <c r="W8903" s="31" t="e">
        <f>LOOKUP(C8903,CustomerDemographic!A8902:N12091,CustomerDemographic!K8902:K12091)</f>
        <v>#N/A</v>
      </c>
      <c r="X8903" s="31" t="e">
        <f>LOOKUP(C8903,CustomerDemographic!A8902:N12091,CustomerDemographic!L8902:L12091)</f>
        <v>#N/A</v>
      </c>
      <c r="Y8903" s="31" t="e">
        <f>LOOKUP(C8903,CustomerDemographic!A8902:N12091,CustomerDemographic!M8902:M12091)</f>
        <v>#N/A</v>
      </c>
      <c r="Z8903" s="31" t="e">
        <f>LOOKUP(C8903,CustomerDemographic!A8902:N12091,CustomerDemographic!N8902:N12091)</f>
        <v>#N/A</v>
      </c>
      <c r="AA8903" s="31" t="e">
        <f>LOOKUP(C8903,CustomerAddress!A8902:F12901,CustomerAddress!C8902:C12901)</f>
        <v>#N/A</v>
      </c>
      <c r="AB8903" s="31" t="e">
        <f>LOOKUP(C8903,CustomerAddress!A8902:F12901,CustomerAddress!D8902:D12901)</f>
        <v>#N/A</v>
      </c>
      <c r="AC8903" s="31" t="e">
        <f>LOOKUP(C8903,CustomerAddress!A8902:F12901,CustomerAddress!F8902:F12901)</f>
        <v>#N/A</v>
      </c>
      <c r="AD8903" s="31">
        <f t="shared" si="707"/>
        <v>75</v>
      </c>
    </row>
    <row r="8904" spans="1:30" s="31" customFormat="1" ht="15.75" hidden="1" customHeight="1" x14ac:dyDescent="0.15">
      <c r="A8904" s="31">
        <v>9139</v>
      </c>
      <c r="B8904" s="31">
        <v>55</v>
      </c>
      <c r="C8904" s="31">
        <v>2847</v>
      </c>
      <c r="D8904" s="43">
        <v>43021</v>
      </c>
      <c r="E8904" s="43"/>
      <c r="F8904" s="31" t="b">
        <v>0</v>
      </c>
      <c r="G8904" s="33" t="s">
        <v>37</v>
      </c>
      <c r="H8904" s="33" t="s">
        <v>39</v>
      </c>
      <c r="I8904" s="33" t="s">
        <v>43</v>
      </c>
      <c r="J8904" s="38" t="str">
        <f t="shared" si="705"/>
        <v>Medium</v>
      </c>
      <c r="K8904" s="38" t="s">
        <v>12986</v>
      </c>
      <c r="L8904" s="48">
        <v>1894.19</v>
      </c>
      <c r="M8904" s="34">
        <v>598.76</v>
      </c>
      <c r="N8904" s="40">
        <v>37823</v>
      </c>
      <c r="O8904" s="50">
        <f t="shared" si="706"/>
        <v>1295.43</v>
      </c>
      <c r="P8904" s="50" t="e">
        <f>LOOKUP(C8904,CustomerDemographic!A8903:N12092,CustomerDemographic!D8903:D12092)</f>
        <v>#N/A</v>
      </c>
      <c r="Q8904" s="31" t="e">
        <f>LOOKUP(C8904,CustomerDemographic!A8903:N12092,CustomerDemographic!E8903:E12092)</f>
        <v>#N/A</v>
      </c>
      <c r="R8904" s="68" t="e">
        <f>LOOKUP(C8904,CustomerDemographic!A8903:N12092,CustomerDemographic!F8903:F12092)</f>
        <v>#N/A</v>
      </c>
      <c r="S8904" s="46" t="e">
        <f>LOOKUP(C8904,CustomerDemographic!A8903:N12092,CustomerDemographic!G8903:G12092)</f>
        <v>#N/A</v>
      </c>
      <c r="T8904" s="46"/>
      <c r="U8904" s="31" t="e">
        <f>LOOKUP(C8904,CustomerDemographic!A8903:N12092,CustomerDemographic!I8903:I12092)</f>
        <v>#N/A</v>
      </c>
      <c r="V8904" s="38" t="e">
        <f>LOOKUP(C8904,CustomerDemographic!A8903:N12092,CustomerDemographic!J8903:J12092)</f>
        <v>#N/A</v>
      </c>
      <c r="W8904" s="31" t="e">
        <f>LOOKUP(C8904,CustomerDemographic!A8903:N12092,CustomerDemographic!K8903:K12092)</f>
        <v>#N/A</v>
      </c>
      <c r="X8904" s="31" t="e">
        <f>LOOKUP(C8904,CustomerDemographic!A8903:N12092,CustomerDemographic!L8903:L12092)</f>
        <v>#N/A</v>
      </c>
      <c r="Y8904" s="31" t="e">
        <f>LOOKUP(C8904,CustomerDemographic!A8903:N12092,CustomerDemographic!M8903:M12092)</f>
        <v>#N/A</v>
      </c>
      <c r="Z8904" s="31" t="e">
        <f>LOOKUP(C8904,CustomerDemographic!A8903:N12092,CustomerDemographic!N8903:N12092)</f>
        <v>#N/A</v>
      </c>
      <c r="AA8904" s="31" t="e">
        <f>LOOKUP(C8904,CustomerAddress!A8903:F12902,CustomerAddress!C8903:C12902)</f>
        <v>#N/A</v>
      </c>
      <c r="AB8904" s="31" t="e">
        <f>LOOKUP(C8904,CustomerAddress!A8903:F12902,CustomerAddress!D8903:D12902)</f>
        <v>#N/A</v>
      </c>
      <c r="AC8904" s="31" t="e">
        <f>LOOKUP(C8904,CustomerAddress!A8903:F12902,CustomerAddress!F8903:F12902)</f>
        <v>#N/A</v>
      </c>
      <c r="AD8904" s="31">
        <f t="shared" si="707"/>
        <v>78</v>
      </c>
    </row>
    <row r="8905" spans="1:30" s="31" customFormat="1" ht="15.75" hidden="1" customHeight="1" x14ac:dyDescent="0.15">
      <c r="A8905" s="31">
        <v>9140</v>
      </c>
      <c r="B8905" s="31">
        <v>69</v>
      </c>
      <c r="C8905" s="31">
        <v>1212</v>
      </c>
      <c r="D8905" s="43">
        <v>43028</v>
      </c>
      <c r="E8905" s="43"/>
      <c r="F8905" s="31" t="b">
        <v>0</v>
      </c>
      <c r="G8905" s="33" t="s">
        <v>37</v>
      </c>
      <c r="H8905" s="33" t="s">
        <v>42</v>
      </c>
      <c r="I8905" s="33" t="s">
        <v>43</v>
      </c>
      <c r="J8905" s="38" t="str">
        <f t="shared" si="705"/>
        <v>Large</v>
      </c>
      <c r="K8905" s="38" t="s">
        <v>12987</v>
      </c>
      <c r="L8905" s="48">
        <v>792.9</v>
      </c>
      <c r="M8905" s="34">
        <v>594.67999999999995</v>
      </c>
      <c r="N8905" s="40">
        <v>33879</v>
      </c>
      <c r="O8905" s="50">
        <f t="shared" si="706"/>
        <v>198.22000000000003</v>
      </c>
      <c r="P8905" s="50" t="e">
        <f>LOOKUP(C8905,CustomerDemographic!A8904:N12093,CustomerDemographic!D8904:D12093)</f>
        <v>#N/A</v>
      </c>
      <c r="Q8905" s="31" t="e">
        <f>LOOKUP(C8905,CustomerDemographic!A8904:N12093,CustomerDemographic!E8904:E12093)</f>
        <v>#N/A</v>
      </c>
      <c r="R8905" s="68" t="e">
        <f>LOOKUP(C8905,CustomerDemographic!A8904:N12093,CustomerDemographic!F8904:F12093)</f>
        <v>#N/A</v>
      </c>
      <c r="S8905" s="46" t="e">
        <f>LOOKUP(C8905,CustomerDemographic!A8904:N12093,CustomerDemographic!G8904:G12093)</f>
        <v>#N/A</v>
      </c>
      <c r="T8905" s="46"/>
      <c r="U8905" s="31" t="e">
        <f>LOOKUP(C8905,CustomerDemographic!A8904:N12093,CustomerDemographic!I8904:I12093)</f>
        <v>#N/A</v>
      </c>
      <c r="V8905" s="38" t="e">
        <f>LOOKUP(C8905,CustomerDemographic!A8904:N12093,CustomerDemographic!J8904:J12093)</f>
        <v>#N/A</v>
      </c>
      <c r="W8905" s="31" t="e">
        <f>LOOKUP(C8905,CustomerDemographic!A8904:N12093,CustomerDemographic!K8904:K12093)</f>
        <v>#N/A</v>
      </c>
      <c r="X8905" s="31" t="e">
        <f>LOOKUP(C8905,CustomerDemographic!A8904:N12093,CustomerDemographic!L8904:L12093)</f>
        <v>#N/A</v>
      </c>
      <c r="Y8905" s="31" t="e">
        <f>LOOKUP(C8905,CustomerDemographic!A8904:N12093,CustomerDemographic!M8904:M12093)</f>
        <v>#N/A</v>
      </c>
      <c r="Z8905" s="31" t="e">
        <f>LOOKUP(C8905,CustomerDemographic!A8904:N12093,CustomerDemographic!N8904:N12093)</f>
        <v>#N/A</v>
      </c>
      <c r="AA8905" s="31" t="e">
        <f>LOOKUP(C8905,CustomerAddress!A8904:F12903,CustomerAddress!C8904:C12903)</f>
        <v>#N/A</v>
      </c>
      <c r="AB8905" s="31" t="e">
        <f>LOOKUP(C8905,CustomerAddress!A8904:F12903,CustomerAddress!D8904:D12903)</f>
        <v>#N/A</v>
      </c>
      <c r="AC8905" s="31" t="e">
        <f>LOOKUP(C8905,CustomerAddress!A8904:F12903,CustomerAddress!F8904:F12903)</f>
        <v>#N/A</v>
      </c>
      <c r="AD8905" s="31">
        <f t="shared" si="707"/>
        <v>71</v>
      </c>
    </row>
    <row r="8906" spans="1:30" s="31" customFormat="1" ht="15.75" hidden="1" customHeight="1" x14ac:dyDescent="0.15">
      <c r="A8906" s="31">
        <v>9141</v>
      </c>
      <c r="B8906" s="31">
        <v>43</v>
      </c>
      <c r="C8906" s="31">
        <v>556</v>
      </c>
      <c r="D8906" s="43">
        <v>42890</v>
      </c>
      <c r="E8906" s="43"/>
      <c r="F8906" s="31" t="b">
        <v>1</v>
      </c>
      <c r="G8906" s="33" t="s">
        <v>37</v>
      </c>
      <c r="H8906" s="36" t="s">
        <v>12747</v>
      </c>
      <c r="I8906" s="33" t="s">
        <v>38</v>
      </c>
      <c r="J8906" s="38" t="str">
        <f t="shared" si="705"/>
        <v>Medium</v>
      </c>
      <c r="K8906" s="38" t="s">
        <v>12986</v>
      </c>
      <c r="L8906" s="48">
        <v>1151.96</v>
      </c>
      <c r="M8906" s="34">
        <v>649.49</v>
      </c>
      <c r="N8906" s="40">
        <v>36498</v>
      </c>
      <c r="O8906" s="50">
        <f t="shared" si="706"/>
        <v>502.47</v>
      </c>
      <c r="P8906" s="50" t="e">
        <f>LOOKUP(C8906,CustomerDemographic!A8905:N12094,CustomerDemographic!D8905:D12094)</f>
        <v>#N/A</v>
      </c>
      <c r="Q8906" s="31" t="e">
        <f>LOOKUP(C8906,CustomerDemographic!A8905:N12094,CustomerDemographic!E8905:E12094)</f>
        <v>#N/A</v>
      </c>
      <c r="R8906" s="68" t="e">
        <f>LOOKUP(C8906,CustomerDemographic!A8905:N12094,CustomerDemographic!F8905:F12094)</f>
        <v>#N/A</v>
      </c>
      <c r="S8906" s="46" t="e">
        <f>LOOKUP(C8906,CustomerDemographic!A8905:N12094,CustomerDemographic!G8905:G12094)</f>
        <v>#N/A</v>
      </c>
      <c r="T8906" s="46"/>
      <c r="U8906" s="31" t="e">
        <f>LOOKUP(C8906,CustomerDemographic!A8905:N12094,CustomerDemographic!I8905:I12094)</f>
        <v>#N/A</v>
      </c>
      <c r="V8906" s="38" t="e">
        <f>LOOKUP(C8906,CustomerDemographic!A8905:N12094,CustomerDemographic!J8905:J12094)</f>
        <v>#N/A</v>
      </c>
      <c r="W8906" s="31" t="e">
        <f>LOOKUP(C8906,CustomerDemographic!A8905:N12094,CustomerDemographic!K8905:K12094)</f>
        <v>#N/A</v>
      </c>
      <c r="X8906" s="31" t="e">
        <f>LOOKUP(C8906,CustomerDemographic!A8905:N12094,CustomerDemographic!L8905:L12094)</f>
        <v>#N/A</v>
      </c>
      <c r="Y8906" s="31" t="e">
        <f>LOOKUP(C8906,CustomerDemographic!A8905:N12094,CustomerDemographic!M8905:M12094)</f>
        <v>#N/A</v>
      </c>
      <c r="Z8906" s="31" t="e">
        <f>LOOKUP(C8906,CustomerDemographic!A8905:N12094,CustomerDemographic!N8905:N12094)</f>
        <v>#N/A</v>
      </c>
      <c r="AA8906" s="31" t="e">
        <f>LOOKUP(C8906,CustomerAddress!A8905:F12904,CustomerAddress!C8905:C12904)</f>
        <v>#N/A</v>
      </c>
      <c r="AB8906" s="31" t="e">
        <f>LOOKUP(C8906,CustomerAddress!A8905:F12904,CustomerAddress!D8905:D12904)</f>
        <v>#N/A</v>
      </c>
      <c r="AC8906" s="31" t="e">
        <f>LOOKUP(C8906,CustomerAddress!A8905:F12904,CustomerAddress!F8905:F12904)</f>
        <v>#N/A</v>
      </c>
      <c r="AD8906" s="31">
        <f t="shared" si="707"/>
        <v>209</v>
      </c>
    </row>
    <row r="8907" spans="1:30" s="31" customFormat="1" ht="15.75" hidden="1" customHeight="1" x14ac:dyDescent="0.15">
      <c r="A8907" s="31">
        <v>9142</v>
      </c>
      <c r="B8907" s="31">
        <v>28</v>
      </c>
      <c r="C8907" s="31">
        <v>793</v>
      </c>
      <c r="D8907" s="43">
        <v>42747</v>
      </c>
      <c r="E8907" s="43"/>
      <c r="F8907" s="31" t="b">
        <v>0</v>
      </c>
      <c r="G8907" s="33" t="s">
        <v>37</v>
      </c>
      <c r="H8907" s="36" t="s">
        <v>12747</v>
      </c>
      <c r="I8907" s="33" t="s">
        <v>43</v>
      </c>
      <c r="J8907" s="38" t="str">
        <f t="shared" si="705"/>
        <v>Medium</v>
      </c>
      <c r="K8907" s="38" t="s">
        <v>12986</v>
      </c>
      <c r="L8907" s="48">
        <v>1703.52</v>
      </c>
      <c r="M8907" s="34">
        <v>1516.13</v>
      </c>
      <c r="N8907" s="40">
        <v>40649</v>
      </c>
      <c r="O8907" s="50">
        <f t="shared" si="706"/>
        <v>187.38999999999987</v>
      </c>
      <c r="P8907" s="50" t="e">
        <f>LOOKUP(C8907,CustomerDemographic!A8906:N12095,CustomerDemographic!D8906:D12095)</f>
        <v>#N/A</v>
      </c>
      <c r="Q8907" s="31" t="e">
        <f>LOOKUP(C8907,CustomerDemographic!A8906:N12095,CustomerDemographic!E8906:E12095)</f>
        <v>#N/A</v>
      </c>
      <c r="R8907" s="68" t="e">
        <f>LOOKUP(C8907,CustomerDemographic!A8906:N12095,CustomerDemographic!F8906:F12095)</f>
        <v>#N/A</v>
      </c>
      <c r="S8907" s="46" t="e">
        <f>LOOKUP(C8907,CustomerDemographic!A8906:N12095,CustomerDemographic!G8906:G12095)</f>
        <v>#N/A</v>
      </c>
      <c r="T8907" s="46"/>
      <c r="U8907" s="31" t="e">
        <f>LOOKUP(C8907,CustomerDemographic!A8906:N12095,CustomerDemographic!I8906:I12095)</f>
        <v>#N/A</v>
      </c>
      <c r="V8907" s="38" t="e">
        <f>LOOKUP(C8907,CustomerDemographic!A8906:N12095,CustomerDemographic!J8906:J12095)</f>
        <v>#N/A</v>
      </c>
      <c r="W8907" s="31" t="e">
        <f>LOOKUP(C8907,CustomerDemographic!A8906:N12095,CustomerDemographic!K8906:K12095)</f>
        <v>#N/A</v>
      </c>
      <c r="X8907" s="31" t="e">
        <f>LOOKUP(C8907,CustomerDemographic!A8906:N12095,CustomerDemographic!L8906:L12095)</f>
        <v>#N/A</v>
      </c>
      <c r="Y8907" s="31" t="e">
        <f>LOOKUP(C8907,CustomerDemographic!A8906:N12095,CustomerDemographic!M8906:M12095)</f>
        <v>#N/A</v>
      </c>
      <c r="Z8907" s="31" t="e">
        <f>LOOKUP(C8907,CustomerDemographic!A8906:N12095,CustomerDemographic!N8906:N12095)</f>
        <v>#N/A</v>
      </c>
      <c r="AA8907" s="31" t="e">
        <f>LOOKUP(C8907,CustomerAddress!A8906:F12905,CustomerAddress!C8906:C12905)</f>
        <v>#N/A</v>
      </c>
      <c r="AB8907" s="31" t="e">
        <f>LOOKUP(C8907,CustomerAddress!A8906:F12905,CustomerAddress!D8906:D12905)</f>
        <v>#N/A</v>
      </c>
      <c r="AC8907" s="31" t="e">
        <f>LOOKUP(C8907,CustomerAddress!A8906:F12905,CustomerAddress!F8906:F12905)</f>
        <v>#N/A</v>
      </c>
      <c r="AD8907" s="31">
        <f t="shared" si="707"/>
        <v>352</v>
      </c>
    </row>
    <row r="8908" spans="1:30" s="31" customFormat="1" ht="15.75" hidden="1" customHeight="1" x14ac:dyDescent="0.15">
      <c r="A8908" s="31">
        <v>9143</v>
      </c>
      <c r="B8908" s="31">
        <v>46</v>
      </c>
      <c r="C8908" s="31">
        <v>88</v>
      </c>
      <c r="D8908" s="43">
        <v>42953</v>
      </c>
      <c r="E8908" s="43"/>
      <c r="F8908" s="31" t="b">
        <v>1</v>
      </c>
      <c r="G8908" s="33" t="s">
        <v>37</v>
      </c>
      <c r="H8908" s="33" t="s">
        <v>40</v>
      </c>
      <c r="I8908" s="33" t="s">
        <v>38</v>
      </c>
      <c r="J8908" s="38" t="str">
        <f t="shared" si="705"/>
        <v>Small</v>
      </c>
      <c r="K8908" s="38" t="s">
        <v>3629</v>
      </c>
      <c r="L8908" s="48">
        <v>1793.43</v>
      </c>
      <c r="M8908" s="34">
        <v>248.82</v>
      </c>
      <c r="N8908" s="40">
        <v>36361</v>
      </c>
      <c r="O8908" s="50">
        <f t="shared" si="706"/>
        <v>1544.6100000000001</v>
      </c>
      <c r="P8908" s="50" t="e">
        <f>LOOKUP(C8908,CustomerDemographic!A8907:N12096,CustomerDemographic!D8907:D12096)</f>
        <v>#N/A</v>
      </c>
      <c r="Q8908" s="31" t="e">
        <f>LOOKUP(C8908,CustomerDemographic!A8907:N12096,CustomerDemographic!E8907:E12096)</f>
        <v>#N/A</v>
      </c>
      <c r="R8908" s="68" t="e">
        <f>LOOKUP(C8908,CustomerDemographic!A8907:N12096,CustomerDemographic!F8907:F12096)</f>
        <v>#N/A</v>
      </c>
      <c r="S8908" s="46" t="e">
        <f>LOOKUP(C8908,CustomerDemographic!A8907:N12096,CustomerDemographic!G8907:G12096)</f>
        <v>#N/A</v>
      </c>
      <c r="T8908" s="46"/>
      <c r="U8908" s="31" t="e">
        <f>LOOKUP(C8908,CustomerDemographic!A8907:N12096,CustomerDemographic!I8907:I12096)</f>
        <v>#N/A</v>
      </c>
      <c r="V8908" s="38" t="e">
        <f>LOOKUP(C8908,CustomerDemographic!A8907:N12096,CustomerDemographic!J8907:J12096)</f>
        <v>#N/A</v>
      </c>
      <c r="W8908" s="31" t="e">
        <f>LOOKUP(C8908,CustomerDemographic!A8907:N12096,CustomerDemographic!K8907:K12096)</f>
        <v>#N/A</v>
      </c>
      <c r="X8908" s="31" t="e">
        <f>LOOKUP(C8908,CustomerDemographic!A8907:N12096,CustomerDemographic!L8907:L12096)</f>
        <v>#N/A</v>
      </c>
      <c r="Y8908" s="31" t="e">
        <f>LOOKUP(C8908,CustomerDemographic!A8907:N12096,CustomerDemographic!M8907:M12096)</f>
        <v>#N/A</v>
      </c>
      <c r="Z8908" s="31" t="e">
        <f>LOOKUP(C8908,CustomerDemographic!A8907:N12096,CustomerDemographic!N8907:N12096)</f>
        <v>#N/A</v>
      </c>
      <c r="AA8908" s="31" t="e">
        <f>LOOKUP(C8908,CustomerAddress!A8907:F12906,CustomerAddress!C8907:C12906)</f>
        <v>#N/A</v>
      </c>
      <c r="AB8908" s="31" t="e">
        <f>LOOKUP(C8908,CustomerAddress!A8907:F12906,CustomerAddress!D8907:D12906)</f>
        <v>#N/A</v>
      </c>
      <c r="AC8908" s="31" t="e">
        <f>LOOKUP(C8908,CustomerAddress!A8907:F12906,CustomerAddress!F8907:F12906)</f>
        <v>#N/A</v>
      </c>
      <c r="AD8908" s="31">
        <f t="shared" si="707"/>
        <v>146</v>
      </c>
    </row>
    <row r="8909" spans="1:30" s="31" customFormat="1" ht="15.75" hidden="1" customHeight="1" x14ac:dyDescent="0.15">
      <c r="A8909" s="31">
        <v>9144</v>
      </c>
      <c r="B8909" s="31">
        <v>77</v>
      </c>
      <c r="C8909" s="31">
        <v>1524</v>
      </c>
      <c r="D8909" s="43">
        <v>42873</v>
      </c>
      <c r="E8909" s="43"/>
      <c r="F8909" s="31" t="b">
        <v>0</v>
      </c>
      <c r="G8909" s="33" t="s">
        <v>37</v>
      </c>
      <c r="H8909" s="33" t="s">
        <v>41</v>
      </c>
      <c r="I8909" s="33" t="s">
        <v>43</v>
      </c>
      <c r="J8909" s="38" t="str">
        <f t="shared" si="705"/>
        <v>Medium</v>
      </c>
      <c r="K8909" s="38" t="s">
        <v>12986</v>
      </c>
      <c r="L8909" s="48">
        <v>1240.31</v>
      </c>
      <c r="M8909" s="34">
        <v>795.1</v>
      </c>
      <c r="N8909" s="40">
        <v>41533</v>
      </c>
      <c r="O8909" s="50">
        <f t="shared" si="706"/>
        <v>445.20999999999992</v>
      </c>
      <c r="P8909" s="50" t="e">
        <f>LOOKUP(C8909,CustomerDemographic!A8908:N12097,CustomerDemographic!D8908:D12097)</f>
        <v>#N/A</v>
      </c>
      <c r="Q8909" s="31" t="e">
        <f>LOOKUP(C8909,CustomerDemographic!A8908:N12097,CustomerDemographic!E8908:E12097)</f>
        <v>#N/A</v>
      </c>
      <c r="R8909" s="68" t="e">
        <f>LOOKUP(C8909,CustomerDemographic!A8908:N12097,CustomerDemographic!F8908:F12097)</f>
        <v>#N/A</v>
      </c>
      <c r="S8909" s="46" t="e">
        <f>LOOKUP(C8909,CustomerDemographic!A8908:N12097,CustomerDemographic!G8908:G12097)</f>
        <v>#N/A</v>
      </c>
      <c r="T8909" s="46"/>
      <c r="U8909" s="31" t="e">
        <f>LOOKUP(C8909,CustomerDemographic!A8908:N12097,CustomerDemographic!I8908:I12097)</f>
        <v>#N/A</v>
      </c>
      <c r="V8909" s="38" t="e">
        <f>LOOKUP(C8909,CustomerDemographic!A8908:N12097,CustomerDemographic!J8908:J12097)</f>
        <v>#N/A</v>
      </c>
      <c r="W8909" s="31" t="e">
        <f>LOOKUP(C8909,CustomerDemographic!A8908:N12097,CustomerDemographic!K8908:K12097)</f>
        <v>#N/A</v>
      </c>
      <c r="X8909" s="31" t="e">
        <f>LOOKUP(C8909,CustomerDemographic!A8908:N12097,CustomerDemographic!L8908:L12097)</f>
        <v>#N/A</v>
      </c>
      <c r="Y8909" s="31" t="e">
        <f>LOOKUP(C8909,CustomerDemographic!A8908:N12097,CustomerDemographic!M8908:M12097)</f>
        <v>#N/A</v>
      </c>
      <c r="Z8909" s="31" t="e">
        <f>LOOKUP(C8909,CustomerDemographic!A8908:N12097,CustomerDemographic!N8908:N12097)</f>
        <v>#N/A</v>
      </c>
      <c r="AA8909" s="31" t="e">
        <f>LOOKUP(C8909,CustomerAddress!A8908:F12907,CustomerAddress!C8908:C12907)</f>
        <v>#N/A</v>
      </c>
      <c r="AB8909" s="31" t="e">
        <f>LOOKUP(C8909,CustomerAddress!A8908:F12907,CustomerAddress!D8908:D12907)</f>
        <v>#N/A</v>
      </c>
      <c r="AC8909" s="31" t="e">
        <f>LOOKUP(C8909,CustomerAddress!A8908:F12907,CustomerAddress!F8908:F12907)</f>
        <v>#N/A</v>
      </c>
      <c r="AD8909" s="31">
        <f t="shared" si="707"/>
        <v>226</v>
      </c>
    </row>
    <row r="8910" spans="1:30" s="31" customFormat="1" ht="15.75" hidden="1" customHeight="1" x14ac:dyDescent="0.15">
      <c r="A8910" s="31">
        <v>9145</v>
      </c>
      <c r="B8910" s="31">
        <v>52</v>
      </c>
      <c r="C8910" s="31">
        <v>3343</v>
      </c>
      <c r="D8910" s="43">
        <v>42762</v>
      </c>
      <c r="E8910" s="43"/>
      <c r="F8910" s="31" t="b">
        <v>0</v>
      </c>
      <c r="G8910" s="33" t="s">
        <v>37</v>
      </c>
      <c r="H8910" s="33" t="s">
        <v>40</v>
      </c>
      <c r="I8910" s="33" t="s">
        <v>43</v>
      </c>
      <c r="J8910" s="38" t="str">
        <f t="shared" si="705"/>
        <v>Large</v>
      </c>
      <c r="K8910" s="38" t="s">
        <v>12987</v>
      </c>
      <c r="L8910" s="48">
        <v>1280.28</v>
      </c>
      <c r="M8910" s="34">
        <v>829.51</v>
      </c>
      <c r="N8910" s="40">
        <v>37823</v>
      </c>
      <c r="O8910" s="50">
        <f t="shared" si="706"/>
        <v>450.77</v>
      </c>
      <c r="P8910" s="50" t="e">
        <f>LOOKUP(C8910,CustomerDemographic!A8909:N12098,CustomerDemographic!D8909:D12098)</f>
        <v>#N/A</v>
      </c>
      <c r="Q8910" s="31" t="e">
        <f>LOOKUP(C8910,CustomerDemographic!A8909:N12098,CustomerDemographic!E8909:E12098)</f>
        <v>#N/A</v>
      </c>
      <c r="R8910" s="68" t="e">
        <f>LOOKUP(C8910,CustomerDemographic!A8909:N12098,CustomerDemographic!F8909:F12098)</f>
        <v>#N/A</v>
      </c>
      <c r="S8910" s="46" t="e">
        <f>LOOKUP(C8910,CustomerDemographic!A8909:N12098,CustomerDemographic!G8909:G12098)</f>
        <v>#N/A</v>
      </c>
      <c r="T8910" s="46"/>
      <c r="U8910" s="31" t="e">
        <f>LOOKUP(C8910,CustomerDemographic!A8909:N12098,CustomerDemographic!I8909:I12098)</f>
        <v>#N/A</v>
      </c>
      <c r="V8910" s="38" t="e">
        <f>LOOKUP(C8910,CustomerDemographic!A8909:N12098,CustomerDemographic!J8909:J12098)</f>
        <v>#N/A</v>
      </c>
      <c r="W8910" s="31" t="e">
        <f>LOOKUP(C8910,CustomerDemographic!A8909:N12098,CustomerDemographic!K8909:K12098)</f>
        <v>#N/A</v>
      </c>
      <c r="X8910" s="31" t="e">
        <f>LOOKUP(C8910,CustomerDemographic!A8909:N12098,CustomerDemographic!L8909:L12098)</f>
        <v>#N/A</v>
      </c>
      <c r="Y8910" s="31" t="e">
        <f>LOOKUP(C8910,CustomerDemographic!A8909:N12098,CustomerDemographic!M8909:M12098)</f>
        <v>#N/A</v>
      </c>
      <c r="Z8910" s="31" t="e">
        <f>LOOKUP(C8910,CustomerDemographic!A8909:N12098,CustomerDemographic!N8909:N12098)</f>
        <v>#N/A</v>
      </c>
      <c r="AA8910" s="31" t="e">
        <f>LOOKUP(C8910,CustomerAddress!A8909:F12908,CustomerAddress!C8909:C12908)</f>
        <v>#N/A</v>
      </c>
      <c r="AB8910" s="31" t="e">
        <f>LOOKUP(C8910,CustomerAddress!A8909:F12908,CustomerAddress!D8909:D12908)</f>
        <v>#N/A</v>
      </c>
      <c r="AC8910" s="31" t="e">
        <f>LOOKUP(C8910,CustomerAddress!A8909:F12908,CustomerAddress!F8909:F12908)</f>
        <v>#N/A</v>
      </c>
      <c r="AD8910" s="31">
        <f t="shared" si="707"/>
        <v>337</v>
      </c>
    </row>
    <row r="8911" spans="1:30" s="31" customFormat="1" ht="15.75" hidden="1" customHeight="1" x14ac:dyDescent="0.15">
      <c r="A8911" s="31">
        <v>9146</v>
      </c>
      <c r="B8911" s="31">
        <v>4</v>
      </c>
      <c r="C8911" s="31">
        <v>2207</v>
      </c>
      <c r="D8911" s="43">
        <v>42999</v>
      </c>
      <c r="E8911" s="43"/>
      <c r="F8911" s="31" t="b">
        <v>1</v>
      </c>
      <c r="G8911" s="33" t="s">
        <v>37</v>
      </c>
      <c r="H8911" s="33" t="s">
        <v>42</v>
      </c>
      <c r="I8911" s="33" t="s">
        <v>38</v>
      </c>
      <c r="J8911" s="38" t="str">
        <f t="shared" si="705"/>
        <v>Medium</v>
      </c>
      <c r="K8911" s="38" t="s">
        <v>12986</v>
      </c>
      <c r="L8911" s="48">
        <v>1129.1300000000001</v>
      </c>
      <c r="M8911" s="34">
        <v>677.48</v>
      </c>
      <c r="N8911" s="40">
        <v>38258</v>
      </c>
      <c r="O8911" s="50">
        <f t="shared" si="706"/>
        <v>451.65000000000009</v>
      </c>
      <c r="P8911" s="50" t="e">
        <f>LOOKUP(C8911,CustomerDemographic!A8910:N12099,CustomerDemographic!D8910:D12099)</f>
        <v>#N/A</v>
      </c>
      <c r="Q8911" s="31" t="e">
        <f>LOOKUP(C8911,CustomerDemographic!A8910:N12099,CustomerDemographic!E8910:E12099)</f>
        <v>#N/A</v>
      </c>
      <c r="R8911" s="68" t="e">
        <f>LOOKUP(C8911,CustomerDemographic!A8910:N12099,CustomerDemographic!F8910:F12099)</f>
        <v>#N/A</v>
      </c>
      <c r="S8911" s="46" t="e">
        <f>LOOKUP(C8911,CustomerDemographic!A8910:N12099,CustomerDemographic!G8910:G12099)</f>
        <v>#N/A</v>
      </c>
      <c r="T8911" s="46"/>
      <c r="U8911" s="31" t="e">
        <f>LOOKUP(C8911,CustomerDemographic!A8910:N12099,CustomerDemographic!I8910:I12099)</f>
        <v>#N/A</v>
      </c>
      <c r="V8911" s="38" t="e">
        <f>LOOKUP(C8911,CustomerDemographic!A8910:N12099,CustomerDemographic!J8910:J12099)</f>
        <v>#N/A</v>
      </c>
      <c r="W8911" s="31" t="e">
        <f>LOOKUP(C8911,CustomerDemographic!A8910:N12099,CustomerDemographic!K8910:K12099)</f>
        <v>#N/A</v>
      </c>
      <c r="X8911" s="31" t="e">
        <f>LOOKUP(C8911,CustomerDemographic!A8910:N12099,CustomerDemographic!L8910:L12099)</f>
        <v>#N/A</v>
      </c>
      <c r="Y8911" s="31" t="e">
        <f>LOOKUP(C8911,CustomerDemographic!A8910:N12099,CustomerDemographic!M8910:M12099)</f>
        <v>#N/A</v>
      </c>
      <c r="Z8911" s="31" t="e">
        <f>LOOKUP(C8911,CustomerDemographic!A8910:N12099,CustomerDemographic!N8910:N12099)</f>
        <v>#N/A</v>
      </c>
      <c r="AA8911" s="31" t="e">
        <f>LOOKUP(C8911,CustomerAddress!A8910:F12909,CustomerAddress!C8910:C12909)</f>
        <v>#N/A</v>
      </c>
      <c r="AB8911" s="31" t="e">
        <f>LOOKUP(C8911,CustomerAddress!A8910:F12909,CustomerAddress!D8910:D12909)</f>
        <v>#N/A</v>
      </c>
      <c r="AC8911" s="31" t="e">
        <f>LOOKUP(C8911,CustomerAddress!A8910:F12909,CustomerAddress!F8910:F12909)</f>
        <v>#N/A</v>
      </c>
      <c r="AD8911" s="31">
        <f t="shared" si="707"/>
        <v>100</v>
      </c>
    </row>
    <row r="8912" spans="1:30" s="31" customFormat="1" ht="15.75" hidden="1" customHeight="1" x14ac:dyDescent="0.15">
      <c r="A8912" s="31">
        <v>9147</v>
      </c>
      <c r="B8912" s="31">
        <v>0</v>
      </c>
      <c r="C8912" s="31">
        <v>2149</v>
      </c>
      <c r="D8912" s="43">
        <v>43088</v>
      </c>
      <c r="E8912" s="43"/>
      <c r="F8912" s="31" t="b">
        <v>0</v>
      </c>
      <c r="G8912" s="33" t="s">
        <v>37</v>
      </c>
      <c r="H8912" s="36" t="s">
        <v>12747</v>
      </c>
      <c r="I8912" s="33" t="s">
        <v>38</v>
      </c>
      <c r="J8912" s="38" t="str">
        <f t="shared" si="705"/>
        <v>Medium</v>
      </c>
      <c r="K8912" s="38" t="s">
        <v>12986</v>
      </c>
      <c r="L8912" s="48">
        <v>478.16</v>
      </c>
      <c r="M8912" s="34">
        <v>298.72000000000003</v>
      </c>
      <c r="N8912" s="40">
        <v>34143</v>
      </c>
      <c r="O8912" s="50">
        <f t="shared" si="706"/>
        <v>179.44</v>
      </c>
      <c r="P8912" s="50" t="e">
        <f>LOOKUP(C8912,CustomerDemographic!A8911:N12100,CustomerDemographic!D8911:D12100)</f>
        <v>#N/A</v>
      </c>
      <c r="Q8912" s="31" t="e">
        <f>LOOKUP(C8912,CustomerDemographic!A8911:N12100,CustomerDemographic!E8911:E12100)</f>
        <v>#N/A</v>
      </c>
      <c r="R8912" s="68" t="e">
        <f>LOOKUP(C8912,CustomerDemographic!A8911:N12100,CustomerDemographic!F8911:F12100)</f>
        <v>#N/A</v>
      </c>
      <c r="S8912" s="46" t="e">
        <f>LOOKUP(C8912,CustomerDemographic!A8911:N12100,CustomerDemographic!G8911:G12100)</f>
        <v>#N/A</v>
      </c>
      <c r="T8912" s="46"/>
      <c r="U8912" s="31" t="e">
        <f>LOOKUP(C8912,CustomerDemographic!A8911:N12100,CustomerDemographic!I8911:I12100)</f>
        <v>#N/A</v>
      </c>
      <c r="V8912" s="38" t="e">
        <f>LOOKUP(C8912,CustomerDemographic!A8911:N12100,CustomerDemographic!J8911:J12100)</f>
        <v>#N/A</v>
      </c>
      <c r="W8912" s="31" t="e">
        <f>LOOKUP(C8912,CustomerDemographic!A8911:N12100,CustomerDemographic!K8911:K12100)</f>
        <v>#N/A</v>
      </c>
      <c r="X8912" s="31" t="e">
        <f>LOOKUP(C8912,CustomerDemographic!A8911:N12100,CustomerDemographic!L8911:L12100)</f>
        <v>#N/A</v>
      </c>
      <c r="Y8912" s="31" t="e">
        <f>LOOKUP(C8912,CustomerDemographic!A8911:N12100,CustomerDemographic!M8911:M12100)</f>
        <v>#N/A</v>
      </c>
      <c r="Z8912" s="31" t="e">
        <f>LOOKUP(C8912,CustomerDemographic!A8911:N12100,CustomerDemographic!N8911:N12100)</f>
        <v>#N/A</v>
      </c>
      <c r="AA8912" s="31" t="e">
        <f>LOOKUP(C8912,CustomerAddress!A8911:F12910,CustomerAddress!C8911:C12910)</f>
        <v>#N/A</v>
      </c>
      <c r="AB8912" s="31" t="e">
        <f>LOOKUP(C8912,CustomerAddress!A8911:F12910,CustomerAddress!D8911:D12910)</f>
        <v>#N/A</v>
      </c>
      <c r="AC8912" s="31" t="e">
        <f>LOOKUP(C8912,CustomerAddress!A8911:F12910,CustomerAddress!F8911:F12910)</f>
        <v>#N/A</v>
      </c>
      <c r="AD8912" s="31">
        <f t="shared" si="707"/>
        <v>11</v>
      </c>
    </row>
    <row r="8913" spans="1:30" s="31" customFormat="1" ht="15.75" hidden="1" customHeight="1" x14ac:dyDescent="0.15">
      <c r="A8913" s="31">
        <v>9148</v>
      </c>
      <c r="B8913" s="31">
        <v>69</v>
      </c>
      <c r="C8913" s="31">
        <v>2722</v>
      </c>
      <c r="D8913" s="43">
        <v>42898</v>
      </c>
      <c r="E8913" s="43"/>
      <c r="F8913" s="31" t="b">
        <v>0</v>
      </c>
      <c r="G8913" s="33" t="s">
        <v>37</v>
      </c>
      <c r="H8913" s="33" t="s">
        <v>42</v>
      </c>
      <c r="I8913" s="33" t="s">
        <v>43</v>
      </c>
      <c r="J8913" s="38" t="str">
        <f t="shared" si="705"/>
        <v>Medium</v>
      </c>
      <c r="K8913" s="38" t="s">
        <v>12986</v>
      </c>
      <c r="L8913" s="48">
        <v>792.9</v>
      </c>
      <c r="M8913" s="34">
        <v>594.67999999999995</v>
      </c>
      <c r="N8913" s="40">
        <v>33879</v>
      </c>
      <c r="O8913" s="50">
        <f t="shared" si="706"/>
        <v>198.22000000000003</v>
      </c>
      <c r="P8913" s="50" t="e">
        <f>LOOKUP(C8913,CustomerDemographic!A8912:N12101,CustomerDemographic!D8912:D12101)</f>
        <v>#N/A</v>
      </c>
      <c r="Q8913" s="31" t="e">
        <f>LOOKUP(C8913,CustomerDemographic!A8912:N12101,CustomerDemographic!E8912:E12101)</f>
        <v>#N/A</v>
      </c>
      <c r="R8913" s="68" t="e">
        <f>LOOKUP(C8913,CustomerDemographic!A8912:N12101,CustomerDemographic!F8912:F12101)</f>
        <v>#N/A</v>
      </c>
      <c r="S8913" s="46" t="e">
        <f>LOOKUP(C8913,CustomerDemographic!A8912:N12101,CustomerDemographic!G8912:G12101)</f>
        <v>#N/A</v>
      </c>
      <c r="T8913" s="46"/>
      <c r="U8913" s="31" t="e">
        <f>LOOKUP(C8913,CustomerDemographic!A8912:N12101,CustomerDemographic!I8912:I12101)</f>
        <v>#N/A</v>
      </c>
      <c r="V8913" s="38" t="e">
        <f>LOOKUP(C8913,CustomerDemographic!A8912:N12101,CustomerDemographic!J8912:J12101)</f>
        <v>#N/A</v>
      </c>
      <c r="W8913" s="31" t="e">
        <f>LOOKUP(C8913,CustomerDemographic!A8912:N12101,CustomerDemographic!K8912:K12101)</f>
        <v>#N/A</v>
      </c>
      <c r="X8913" s="31" t="e">
        <f>LOOKUP(C8913,CustomerDemographic!A8912:N12101,CustomerDemographic!L8912:L12101)</f>
        <v>#N/A</v>
      </c>
      <c r="Y8913" s="31" t="e">
        <f>LOOKUP(C8913,CustomerDemographic!A8912:N12101,CustomerDemographic!M8912:M12101)</f>
        <v>#N/A</v>
      </c>
      <c r="Z8913" s="31" t="e">
        <f>LOOKUP(C8913,CustomerDemographic!A8912:N12101,CustomerDemographic!N8912:N12101)</f>
        <v>#N/A</v>
      </c>
      <c r="AA8913" s="31" t="e">
        <f>LOOKUP(C8913,CustomerAddress!A8912:F12911,CustomerAddress!C8912:C12911)</f>
        <v>#N/A</v>
      </c>
      <c r="AB8913" s="31" t="e">
        <f>LOOKUP(C8913,CustomerAddress!A8912:F12911,CustomerAddress!D8912:D12911)</f>
        <v>#N/A</v>
      </c>
      <c r="AC8913" s="31" t="e">
        <f>LOOKUP(C8913,CustomerAddress!A8912:F12911,CustomerAddress!F8912:F12911)</f>
        <v>#N/A</v>
      </c>
      <c r="AD8913" s="31">
        <f t="shared" si="707"/>
        <v>201</v>
      </c>
    </row>
    <row r="8914" spans="1:30" s="31" customFormat="1" ht="15.75" hidden="1" customHeight="1" x14ac:dyDescent="0.15">
      <c r="A8914" s="31">
        <v>9149</v>
      </c>
      <c r="B8914" s="31">
        <v>30</v>
      </c>
      <c r="C8914" s="31">
        <v>2522</v>
      </c>
      <c r="D8914" s="43">
        <v>43075</v>
      </c>
      <c r="E8914" s="43"/>
      <c r="F8914" s="31" t="b">
        <v>1</v>
      </c>
      <c r="G8914" s="33" t="s">
        <v>37</v>
      </c>
      <c r="H8914" s="33" t="s">
        <v>40</v>
      </c>
      <c r="I8914" s="33" t="s">
        <v>38</v>
      </c>
      <c r="J8914" s="38" t="str">
        <f t="shared" si="705"/>
        <v>Medium</v>
      </c>
      <c r="K8914" s="38" t="s">
        <v>12986</v>
      </c>
      <c r="L8914" s="48">
        <v>1227.3399999999999</v>
      </c>
      <c r="M8914" s="34">
        <v>770.89</v>
      </c>
      <c r="N8914" s="40">
        <v>34556</v>
      </c>
      <c r="O8914" s="50">
        <f t="shared" si="706"/>
        <v>456.44999999999993</v>
      </c>
      <c r="P8914" s="50" t="e">
        <f>LOOKUP(C8914,CustomerDemographic!A8913:N12102,CustomerDemographic!D8913:D12102)</f>
        <v>#N/A</v>
      </c>
      <c r="Q8914" s="31" t="e">
        <f>LOOKUP(C8914,CustomerDemographic!A8913:N12102,CustomerDemographic!E8913:E12102)</f>
        <v>#N/A</v>
      </c>
      <c r="R8914" s="68" t="e">
        <f>LOOKUP(C8914,CustomerDemographic!A8913:N12102,CustomerDemographic!F8913:F12102)</f>
        <v>#N/A</v>
      </c>
      <c r="S8914" s="46" t="e">
        <f>LOOKUP(C8914,CustomerDemographic!A8913:N12102,CustomerDemographic!G8913:G12102)</f>
        <v>#N/A</v>
      </c>
      <c r="T8914" s="46"/>
      <c r="U8914" s="31" t="e">
        <f>LOOKUP(C8914,CustomerDemographic!A8913:N12102,CustomerDemographic!I8913:I12102)</f>
        <v>#N/A</v>
      </c>
      <c r="V8914" s="38" t="e">
        <f>LOOKUP(C8914,CustomerDemographic!A8913:N12102,CustomerDemographic!J8913:J12102)</f>
        <v>#N/A</v>
      </c>
      <c r="W8914" s="31" t="e">
        <f>LOOKUP(C8914,CustomerDemographic!A8913:N12102,CustomerDemographic!K8913:K12102)</f>
        <v>#N/A</v>
      </c>
      <c r="X8914" s="31" t="e">
        <f>LOOKUP(C8914,CustomerDemographic!A8913:N12102,CustomerDemographic!L8913:L12102)</f>
        <v>#N/A</v>
      </c>
      <c r="Y8914" s="31" t="e">
        <f>LOOKUP(C8914,CustomerDemographic!A8913:N12102,CustomerDemographic!M8913:M12102)</f>
        <v>#N/A</v>
      </c>
      <c r="Z8914" s="31" t="e">
        <f>LOOKUP(C8914,CustomerDemographic!A8913:N12102,CustomerDemographic!N8913:N12102)</f>
        <v>#N/A</v>
      </c>
      <c r="AA8914" s="31" t="e">
        <f>LOOKUP(C8914,CustomerAddress!A8913:F12912,CustomerAddress!C8913:C12912)</f>
        <v>#N/A</v>
      </c>
      <c r="AB8914" s="31" t="e">
        <f>LOOKUP(C8914,CustomerAddress!A8913:F12912,CustomerAddress!D8913:D12912)</f>
        <v>#N/A</v>
      </c>
      <c r="AC8914" s="31" t="e">
        <f>LOOKUP(C8914,CustomerAddress!A8913:F12912,CustomerAddress!F8913:F12912)</f>
        <v>#N/A</v>
      </c>
      <c r="AD8914" s="31">
        <f t="shared" si="707"/>
        <v>24</v>
      </c>
    </row>
    <row r="8915" spans="1:30" s="31" customFormat="1" ht="15.75" hidden="1" customHeight="1" x14ac:dyDescent="0.15">
      <c r="A8915" s="31">
        <v>9150</v>
      </c>
      <c r="B8915" s="31">
        <v>93</v>
      </c>
      <c r="C8915" s="31">
        <v>234</v>
      </c>
      <c r="D8915" s="43">
        <v>42950</v>
      </c>
      <c r="E8915" s="43"/>
      <c r="F8915" s="31" t="b">
        <v>1</v>
      </c>
      <c r="G8915" s="33" t="s">
        <v>37</v>
      </c>
      <c r="H8915" s="33" t="s">
        <v>40</v>
      </c>
      <c r="I8915" s="33" t="s">
        <v>38</v>
      </c>
      <c r="J8915" s="38" t="str">
        <f t="shared" si="705"/>
        <v>Medium</v>
      </c>
      <c r="K8915" s="38" t="s">
        <v>12986</v>
      </c>
      <c r="L8915" s="48">
        <v>1458.17</v>
      </c>
      <c r="M8915" s="34">
        <v>874.9</v>
      </c>
      <c r="N8915" s="40">
        <v>38750</v>
      </c>
      <c r="O8915" s="50">
        <f t="shared" si="706"/>
        <v>583.2700000000001</v>
      </c>
      <c r="P8915" s="50" t="e">
        <f>LOOKUP(C8915,CustomerDemographic!A8914:N12103,CustomerDemographic!D8914:D12103)</f>
        <v>#N/A</v>
      </c>
      <c r="Q8915" s="31" t="e">
        <f>LOOKUP(C8915,CustomerDemographic!A8914:N12103,CustomerDemographic!E8914:E12103)</f>
        <v>#N/A</v>
      </c>
      <c r="R8915" s="68" t="e">
        <f>LOOKUP(C8915,CustomerDemographic!A8914:N12103,CustomerDemographic!F8914:F12103)</f>
        <v>#N/A</v>
      </c>
      <c r="S8915" s="46" t="e">
        <f>LOOKUP(C8915,CustomerDemographic!A8914:N12103,CustomerDemographic!G8914:G12103)</f>
        <v>#N/A</v>
      </c>
      <c r="T8915" s="46"/>
      <c r="U8915" s="31" t="e">
        <f>LOOKUP(C8915,CustomerDemographic!A8914:N12103,CustomerDemographic!I8914:I12103)</f>
        <v>#N/A</v>
      </c>
      <c r="V8915" s="38" t="e">
        <f>LOOKUP(C8915,CustomerDemographic!A8914:N12103,CustomerDemographic!J8914:J12103)</f>
        <v>#N/A</v>
      </c>
      <c r="W8915" s="31" t="e">
        <f>LOOKUP(C8915,CustomerDemographic!A8914:N12103,CustomerDemographic!K8914:K12103)</f>
        <v>#N/A</v>
      </c>
      <c r="X8915" s="31" t="e">
        <f>LOOKUP(C8915,CustomerDemographic!A8914:N12103,CustomerDemographic!L8914:L12103)</f>
        <v>#N/A</v>
      </c>
      <c r="Y8915" s="31" t="e">
        <f>LOOKUP(C8915,CustomerDemographic!A8914:N12103,CustomerDemographic!M8914:M12103)</f>
        <v>#N/A</v>
      </c>
      <c r="Z8915" s="31" t="e">
        <f>LOOKUP(C8915,CustomerDemographic!A8914:N12103,CustomerDemographic!N8914:N12103)</f>
        <v>#N/A</v>
      </c>
      <c r="AA8915" s="31" t="e">
        <f>LOOKUP(C8915,CustomerAddress!A8914:F12913,CustomerAddress!C8914:C12913)</f>
        <v>#N/A</v>
      </c>
      <c r="AB8915" s="31" t="e">
        <f>LOOKUP(C8915,CustomerAddress!A8914:F12913,CustomerAddress!D8914:D12913)</f>
        <v>#N/A</v>
      </c>
      <c r="AC8915" s="31" t="e">
        <f>LOOKUP(C8915,CustomerAddress!A8914:F12913,CustomerAddress!F8914:F12913)</f>
        <v>#N/A</v>
      </c>
      <c r="AD8915" s="31">
        <f t="shared" si="707"/>
        <v>149</v>
      </c>
    </row>
    <row r="8916" spans="1:30" s="31" customFormat="1" ht="15.75" hidden="1" customHeight="1" x14ac:dyDescent="0.15">
      <c r="A8916" s="31">
        <v>9151</v>
      </c>
      <c r="B8916" s="31">
        <v>26</v>
      </c>
      <c r="C8916" s="31">
        <v>1615</v>
      </c>
      <c r="D8916" s="43">
        <v>42818</v>
      </c>
      <c r="E8916" s="43"/>
      <c r="F8916" s="31" t="b">
        <v>0</v>
      </c>
      <c r="G8916" s="33" t="s">
        <v>37</v>
      </c>
      <c r="H8916" s="33" t="s">
        <v>44</v>
      </c>
      <c r="I8916" s="33" t="s">
        <v>38</v>
      </c>
      <c r="J8916" s="38" t="str">
        <f t="shared" si="705"/>
        <v>Medium</v>
      </c>
      <c r="K8916" s="38" t="s">
        <v>12986</v>
      </c>
      <c r="L8916" s="48">
        <v>1992.93</v>
      </c>
      <c r="M8916" s="34">
        <v>762.63</v>
      </c>
      <c r="N8916" s="40">
        <v>33552</v>
      </c>
      <c r="O8916" s="50">
        <f t="shared" si="706"/>
        <v>1230.3000000000002</v>
      </c>
      <c r="P8916" s="50" t="e">
        <f>LOOKUP(C8916,CustomerDemographic!A8915:N12104,CustomerDemographic!D8915:D12104)</f>
        <v>#N/A</v>
      </c>
      <c r="Q8916" s="31" t="e">
        <f>LOOKUP(C8916,CustomerDemographic!A8915:N12104,CustomerDemographic!E8915:E12104)</f>
        <v>#N/A</v>
      </c>
      <c r="R8916" s="68" t="e">
        <f>LOOKUP(C8916,CustomerDemographic!A8915:N12104,CustomerDemographic!F8915:F12104)</f>
        <v>#N/A</v>
      </c>
      <c r="S8916" s="46" t="e">
        <f>LOOKUP(C8916,CustomerDemographic!A8915:N12104,CustomerDemographic!G8915:G12104)</f>
        <v>#N/A</v>
      </c>
      <c r="T8916" s="46"/>
      <c r="U8916" s="31" t="e">
        <f>LOOKUP(C8916,CustomerDemographic!A8915:N12104,CustomerDemographic!I8915:I12104)</f>
        <v>#N/A</v>
      </c>
      <c r="V8916" s="38" t="e">
        <f>LOOKUP(C8916,CustomerDemographic!A8915:N12104,CustomerDemographic!J8915:J12104)</f>
        <v>#N/A</v>
      </c>
      <c r="W8916" s="31" t="e">
        <f>LOOKUP(C8916,CustomerDemographic!A8915:N12104,CustomerDemographic!K8915:K12104)</f>
        <v>#N/A</v>
      </c>
      <c r="X8916" s="31" t="e">
        <f>LOOKUP(C8916,CustomerDemographic!A8915:N12104,CustomerDemographic!L8915:L12104)</f>
        <v>#N/A</v>
      </c>
      <c r="Y8916" s="31" t="e">
        <f>LOOKUP(C8916,CustomerDemographic!A8915:N12104,CustomerDemographic!M8915:M12104)</f>
        <v>#N/A</v>
      </c>
      <c r="Z8916" s="31" t="e">
        <f>LOOKUP(C8916,CustomerDemographic!A8915:N12104,CustomerDemographic!N8915:N12104)</f>
        <v>#N/A</v>
      </c>
      <c r="AA8916" s="31" t="e">
        <f>LOOKUP(C8916,CustomerAddress!A8915:F12914,CustomerAddress!C8915:C12914)</f>
        <v>#N/A</v>
      </c>
      <c r="AB8916" s="31" t="e">
        <f>LOOKUP(C8916,CustomerAddress!A8915:F12914,CustomerAddress!D8915:D12914)</f>
        <v>#N/A</v>
      </c>
      <c r="AC8916" s="31" t="e">
        <f>LOOKUP(C8916,CustomerAddress!A8915:F12914,CustomerAddress!F8915:F12914)</f>
        <v>#N/A</v>
      </c>
      <c r="AD8916" s="31">
        <f t="shared" si="707"/>
        <v>281</v>
      </c>
    </row>
    <row r="8917" spans="1:30" s="31" customFormat="1" ht="15.75" hidden="1" customHeight="1" x14ac:dyDescent="0.15">
      <c r="A8917" s="31">
        <v>9152</v>
      </c>
      <c r="B8917" s="31">
        <v>3</v>
      </c>
      <c r="C8917" s="31">
        <v>254</v>
      </c>
      <c r="D8917" s="43">
        <v>42974</v>
      </c>
      <c r="E8917" s="43"/>
      <c r="F8917" s="31" t="b">
        <v>0</v>
      </c>
      <c r="G8917" s="33" t="s">
        <v>37</v>
      </c>
      <c r="H8917" s="33" t="s">
        <v>39</v>
      </c>
      <c r="I8917" s="33" t="s">
        <v>38</v>
      </c>
      <c r="J8917" s="38" t="str">
        <f t="shared" si="705"/>
        <v>Medium</v>
      </c>
      <c r="K8917" s="38" t="s">
        <v>12986</v>
      </c>
      <c r="L8917" s="48">
        <v>2091.4699999999998</v>
      </c>
      <c r="M8917" s="34">
        <v>388.92</v>
      </c>
      <c r="N8917" s="40">
        <v>40336</v>
      </c>
      <c r="O8917" s="50">
        <f t="shared" si="706"/>
        <v>1702.5499999999997</v>
      </c>
      <c r="P8917" s="50" t="e">
        <f>LOOKUP(C8917,CustomerDemographic!A8916:N12105,CustomerDemographic!D8916:D12105)</f>
        <v>#N/A</v>
      </c>
      <c r="Q8917" s="31" t="e">
        <f>LOOKUP(C8917,CustomerDemographic!A8916:N12105,CustomerDemographic!E8916:E12105)</f>
        <v>#N/A</v>
      </c>
      <c r="R8917" s="68" t="e">
        <f>LOOKUP(C8917,CustomerDemographic!A8916:N12105,CustomerDemographic!F8916:F12105)</f>
        <v>#N/A</v>
      </c>
      <c r="S8917" s="46" t="e">
        <f>LOOKUP(C8917,CustomerDemographic!A8916:N12105,CustomerDemographic!G8916:G12105)</f>
        <v>#N/A</v>
      </c>
      <c r="T8917" s="46"/>
      <c r="U8917" s="31" t="e">
        <f>LOOKUP(C8917,CustomerDemographic!A8916:N12105,CustomerDemographic!I8916:I12105)</f>
        <v>#N/A</v>
      </c>
      <c r="V8917" s="38" t="e">
        <f>LOOKUP(C8917,CustomerDemographic!A8916:N12105,CustomerDemographic!J8916:J12105)</f>
        <v>#N/A</v>
      </c>
      <c r="W8917" s="31" t="e">
        <f>LOOKUP(C8917,CustomerDemographic!A8916:N12105,CustomerDemographic!K8916:K12105)</f>
        <v>#N/A</v>
      </c>
      <c r="X8917" s="31" t="e">
        <f>LOOKUP(C8917,CustomerDemographic!A8916:N12105,CustomerDemographic!L8916:L12105)</f>
        <v>#N/A</v>
      </c>
      <c r="Y8917" s="31" t="e">
        <f>LOOKUP(C8917,CustomerDemographic!A8916:N12105,CustomerDemographic!M8916:M12105)</f>
        <v>#N/A</v>
      </c>
      <c r="Z8917" s="31" t="e">
        <f>LOOKUP(C8917,CustomerDemographic!A8916:N12105,CustomerDemographic!N8916:N12105)</f>
        <v>#N/A</v>
      </c>
      <c r="AA8917" s="31" t="e">
        <f>LOOKUP(C8917,CustomerAddress!A8916:F12915,CustomerAddress!C8916:C12915)</f>
        <v>#N/A</v>
      </c>
      <c r="AB8917" s="31" t="e">
        <f>LOOKUP(C8917,CustomerAddress!A8916:F12915,CustomerAddress!D8916:D12915)</f>
        <v>#N/A</v>
      </c>
      <c r="AC8917" s="31" t="e">
        <f>LOOKUP(C8917,CustomerAddress!A8916:F12915,CustomerAddress!F8916:F12915)</f>
        <v>#N/A</v>
      </c>
      <c r="AD8917" s="31">
        <f t="shared" si="707"/>
        <v>125</v>
      </c>
    </row>
    <row r="8918" spans="1:30" s="31" customFormat="1" ht="15.75" hidden="1" customHeight="1" x14ac:dyDescent="0.15">
      <c r="A8918" s="31">
        <v>9153</v>
      </c>
      <c r="B8918" s="31">
        <v>66</v>
      </c>
      <c r="C8918" s="31">
        <v>3143</v>
      </c>
      <c r="D8918" s="43">
        <v>42983</v>
      </c>
      <c r="E8918" s="43"/>
      <c r="F8918" s="31" t="b">
        <v>1</v>
      </c>
      <c r="G8918" s="33" t="s">
        <v>37</v>
      </c>
      <c r="H8918" s="33" t="s">
        <v>42</v>
      </c>
      <c r="I8918" s="33" t="s">
        <v>43</v>
      </c>
      <c r="J8918" s="38" t="str">
        <f t="shared" si="705"/>
        <v>Large</v>
      </c>
      <c r="K8918" s="38" t="s">
        <v>12987</v>
      </c>
      <c r="L8918" s="48">
        <v>590.26</v>
      </c>
      <c r="M8918" s="34">
        <v>525.33000000000004</v>
      </c>
      <c r="N8918" s="40">
        <v>40487</v>
      </c>
      <c r="O8918" s="50">
        <f t="shared" si="706"/>
        <v>64.92999999999995</v>
      </c>
      <c r="P8918" s="50" t="e">
        <f>LOOKUP(C8918,CustomerDemographic!A8917:N12106,CustomerDemographic!D8917:D12106)</f>
        <v>#N/A</v>
      </c>
      <c r="Q8918" s="31" t="e">
        <f>LOOKUP(C8918,CustomerDemographic!A8917:N12106,CustomerDemographic!E8917:E12106)</f>
        <v>#N/A</v>
      </c>
      <c r="R8918" s="68" t="e">
        <f>LOOKUP(C8918,CustomerDemographic!A8917:N12106,CustomerDemographic!F8917:F12106)</f>
        <v>#N/A</v>
      </c>
      <c r="S8918" s="46" t="e">
        <f>LOOKUP(C8918,CustomerDemographic!A8917:N12106,CustomerDemographic!G8917:G12106)</f>
        <v>#N/A</v>
      </c>
      <c r="T8918" s="46"/>
      <c r="U8918" s="31" t="e">
        <f>LOOKUP(C8918,CustomerDemographic!A8917:N12106,CustomerDemographic!I8917:I12106)</f>
        <v>#N/A</v>
      </c>
      <c r="V8918" s="38" t="e">
        <f>LOOKUP(C8918,CustomerDemographic!A8917:N12106,CustomerDemographic!J8917:J12106)</f>
        <v>#N/A</v>
      </c>
      <c r="W8918" s="31" t="e">
        <f>LOOKUP(C8918,CustomerDemographic!A8917:N12106,CustomerDemographic!K8917:K12106)</f>
        <v>#N/A</v>
      </c>
      <c r="X8918" s="31" t="e">
        <f>LOOKUP(C8918,CustomerDemographic!A8917:N12106,CustomerDemographic!L8917:L12106)</f>
        <v>#N/A</v>
      </c>
      <c r="Y8918" s="31" t="e">
        <f>LOOKUP(C8918,CustomerDemographic!A8917:N12106,CustomerDemographic!M8917:M12106)</f>
        <v>#N/A</v>
      </c>
      <c r="Z8918" s="31" t="e">
        <f>LOOKUP(C8918,CustomerDemographic!A8917:N12106,CustomerDemographic!N8917:N12106)</f>
        <v>#N/A</v>
      </c>
      <c r="AA8918" s="31" t="e">
        <f>LOOKUP(C8918,CustomerAddress!A8917:F12916,CustomerAddress!C8917:C12916)</f>
        <v>#N/A</v>
      </c>
      <c r="AB8918" s="31" t="e">
        <f>LOOKUP(C8918,CustomerAddress!A8917:F12916,CustomerAddress!D8917:D12916)</f>
        <v>#N/A</v>
      </c>
      <c r="AC8918" s="31" t="e">
        <f>LOOKUP(C8918,CustomerAddress!A8917:F12916,CustomerAddress!F8917:F12916)</f>
        <v>#N/A</v>
      </c>
      <c r="AD8918" s="31">
        <f t="shared" si="707"/>
        <v>116</v>
      </c>
    </row>
    <row r="8919" spans="1:30" s="31" customFormat="1" ht="15.75" hidden="1" customHeight="1" x14ac:dyDescent="0.15">
      <c r="A8919" s="31">
        <v>9154</v>
      </c>
      <c r="B8919" s="31">
        <v>21</v>
      </c>
      <c r="C8919" s="31">
        <v>3451</v>
      </c>
      <c r="D8919" s="43">
        <v>43084</v>
      </c>
      <c r="E8919" s="43"/>
      <c r="F8919" s="31" t="b">
        <v>1</v>
      </c>
      <c r="G8919" s="33" t="s">
        <v>37</v>
      </c>
      <c r="H8919" s="33" t="s">
        <v>44</v>
      </c>
      <c r="I8919" s="33" t="s">
        <v>46</v>
      </c>
      <c r="J8919" s="38" t="str">
        <f t="shared" si="705"/>
        <v>Small</v>
      </c>
      <c r="K8919" s="38" t="s">
        <v>3629</v>
      </c>
      <c r="L8919" s="48">
        <v>1466.68</v>
      </c>
      <c r="M8919" s="34">
        <v>363.25</v>
      </c>
      <c r="N8919" s="40">
        <v>41701</v>
      </c>
      <c r="O8919" s="50">
        <f t="shared" si="706"/>
        <v>1103.43</v>
      </c>
      <c r="P8919" s="50" t="e">
        <f>LOOKUP(C8919,CustomerDemographic!A8918:N12107,CustomerDemographic!D8918:D12107)</f>
        <v>#N/A</v>
      </c>
      <c r="Q8919" s="31" t="e">
        <f>LOOKUP(C8919,CustomerDemographic!A8918:N12107,CustomerDemographic!E8918:E12107)</f>
        <v>#N/A</v>
      </c>
      <c r="R8919" s="68" t="e">
        <f>LOOKUP(C8919,CustomerDemographic!A8918:N12107,CustomerDemographic!F8918:F12107)</f>
        <v>#N/A</v>
      </c>
      <c r="S8919" s="46" t="e">
        <f>LOOKUP(C8919,CustomerDemographic!A8918:N12107,CustomerDemographic!G8918:G12107)</f>
        <v>#N/A</v>
      </c>
      <c r="T8919" s="46"/>
      <c r="U8919" s="31" t="e">
        <f>LOOKUP(C8919,CustomerDemographic!A8918:N12107,CustomerDemographic!I8918:I12107)</f>
        <v>#N/A</v>
      </c>
      <c r="V8919" s="38" t="e">
        <f>LOOKUP(C8919,CustomerDemographic!A8918:N12107,CustomerDemographic!J8918:J12107)</f>
        <v>#N/A</v>
      </c>
      <c r="W8919" s="31" t="e">
        <f>LOOKUP(C8919,CustomerDemographic!A8918:N12107,CustomerDemographic!K8918:K12107)</f>
        <v>#N/A</v>
      </c>
      <c r="X8919" s="31" t="e">
        <f>LOOKUP(C8919,CustomerDemographic!A8918:N12107,CustomerDemographic!L8918:L12107)</f>
        <v>#N/A</v>
      </c>
      <c r="Y8919" s="31" t="e">
        <f>LOOKUP(C8919,CustomerDemographic!A8918:N12107,CustomerDemographic!M8918:M12107)</f>
        <v>#N/A</v>
      </c>
      <c r="Z8919" s="31" t="e">
        <f>LOOKUP(C8919,CustomerDemographic!A8918:N12107,CustomerDemographic!N8918:N12107)</f>
        <v>#N/A</v>
      </c>
      <c r="AA8919" s="31" t="e">
        <f>LOOKUP(C8919,CustomerAddress!A8918:F12917,CustomerAddress!C8918:C12917)</f>
        <v>#N/A</v>
      </c>
      <c r="AB8919" s="31" t="e">
        <f>LOOKUP(C8919,CustomerAddress!A8918:F12917,CustomerAddress!D8918:D12917)</f>
        <v>#N/A</v>
      </c>
      <c r="AC8919" s="31" t="e">
        <f>LOOKUP(C8919,CustomerAddress!A8918:F12917,CustomerAddress!F8918:F12917)</f>
        <v>#N/A</v>
      </c>
      <c r="AD8919" s="31">
        <f t="shared" si="707"/>
        <v>15</v>
      </c>
    </row>
    <row r="8920" spans="1:30" s="31" customFormat="1" ht="15.75" hidden="1" customHeight="1" x14ac:dyDescent="0.15">
      <c r="A8920" s="31">
        <v>9155</v>
      </c>
      <c r="B8920" s="31">
        <v>91</v>
      </c>
      <c r="C8920" s="31">
        <v>3120</v>
      </c>
      <c r="D8920" s="43">
        <v>43038</v>
      </c>
      <c r="E8920" s="43"/>
      <c r="F8920" s="31" t="b">
        <v>1</v>
      </c>
      <c r="G8920" s="33" t="s">
        <v>37</v>
      </c>
      <c r="H8920" s="36" t="s">
        <v>12747</v>
      </c>
      <c r="I8920" s="33" t="s">
        <v>38</v>
      </c>
      <c r="J8920" s="38" t="str">
        <f t="shared" si="705"/>
        <v>Medium</v>
      </c>
      <c r="K8920" s="38" t="s">
        <v>12986</v>
      </c>
      <c r="L8920" s="48">
        <v>100.35</v>
      </c>
      <c r="M8920" s="34">
        <v>75.260000000000005</v>
      </c>
      <c r="N8920" s="40">
        <v>38002</v>
      </c>
      <c r="O8920" s="50">
        <f t="shared" si="706"/>
        <v>25.089999999999989</v>
      </c>
      <c r="P8920" s="50" t="e">
        <f>LOOKUP(C8920,CustomerDemographic!A8919:N12108,CustomerDemographic!D8919:D12108)</f>
        <v>#N/A</v>
      </c>
      <c r="Q8920" s="31" t="e">
        <f>LOOKUP(C8920,CustomerDemographic!A8919:N12108,CustomerDemographic!E8919:E12108)</f>
        <v>#N/A</v>
      </c>
      <c r="R8920" s="68" t="e">
        <f>LOOKUP(C8920,CustomerDemographic!A8919:N12108,CustomerDemographic!F8919:F12108)</f>
        <v>#N/A</v>
      </c>
      <c r="S8920" s="46" t="e">
        <f>LOOKUP(C8920,CustomerDemographic!A8919:N12108,CustomerDemographic!G8919:G12108)</f>
        <v>#N/A</v>
      </c>
      <c r="T8920" s="46"/>
      <c r="U8920" s="31" t="e">
        <f>LOOKUP(C8920,CustomerDemographic!A8919:N12108,CustomerDemographic!I8919:I12108)</f>
        <v>#N/A</v>
      </c>
      <c r="V8920" s="38" t="e">
        <f>LOOKUP(C8920,CustomerDemographic!A8919:N12108,CustomerDemographic!J8919:J12108)</f>
        <v>#N/A</v>
      </c>
      <c r="W8920" s="31" t="e">
        <f>LOOKUP(C8920,CustomerDemographic!A8919:N12108,CustomerDemographic!K8919:K12108)</f>
        <v>#N/A</v>
      </c>
      <c r="X8920" s="31" t="e">
        <f>LOOKUP(C8920,CustomerDemographic!A8919:N12108,CustomerDemographic!L8919:L12108)</f>
        <v>#N/A</v>
      </c>
      <c r="Y8920" s="31" t="e">
        <f>LOOKUP(C8920,CustomerDemographic!A8919:N12108,CustomerDemographic!M8919:M12108)</f>
        <v>#N/A</v>
      </c>
      <c r="Z8920" s="31" t="e">
        <f>LOOKUP(C8920,CustomerDemographic!A8919:N12108,CustomerDemographic!N8919:N12108)</f>
        <v>#N/A</v>
      </c>
      <c r="AA8920" s="31" t="e">
        <f>LOOKUP(C8920,CustomerAddress!A8919:F12918,CustomerAddress!C8919:C12918)</f>
        <v>#N/A</v>
      </c>
      <c r="AB8920" s="31" t="e">
        <f>LOOKUP(C8920,CustomerAddress!A8919:F12918,CustomerAddress!D8919:D12918)</f>
        <v>#N/A</v>
      </c>
      <c r="AC8920" s="31" t="e">
        <f>LOOKUP(C8920,CustomerAddress!A8919:F12918,CustomerAddress!F8919:F12918)</f>
        <v>#N/A</v>
      </c>
      <c r="AD8920" s="31">
        <f t="shared" si="707"/>
        <v>61</v>
      </c>
    </row>
    <row r="8921" spans="1:30" s="31" customFormat="1" ht="15.75" hidden="1" customHeight="1" x14ac:dyDescent="0.15">
      <c r="A8921" s="31">
        <v>9156</v>
      </c>
      <c r="B8921" s="31">
        <v>0</v>
      </c>
      <c r="C8921" s="31">
        <v>2349</v>
      </c>
      <c r="D8921" s="43">
        <v>42752</v>
      </c>
      <c r="E8921" s="43"/>
      <c r="F8921" s="31" t="b">
        <v>0</v>
      </c>
      <c r="G8921" s="33" t="s">
        <v>37</v>
      </c>
      <c r="H8921" s="36" t="s">
        <v>12747</v>
      </c>
      <c r="I8921" s="33" t="s">
        <v>38</v>
      </c>
      <c r="J8921" s="38" t="str">
        <f t="shared" si="705"/>
        <v>Medium</v>
      </c>
      <c r="K8921" s="38" t="s">
        <v>12986</v>
      </c>
      <c r="L8921" s="48">
        <v>71.489999999999995</v>
      </c>
      <c r="M8921" s="34">
        <v>53.62</v>
      </c>
      <c r="N8921" s="40">
        <v>41245</v>
      </c>
      <c r="O8921" s="50">
        <f t="shared" si="706"/>
        <v>17.869999999999997</v>
      </c>
      <c r="P8921" s="50" t="e">
        <f>LOOKUP(C8921,CustomerDemographic!A8920:N12109,CustomerDemographic!D8920:D12109)</f>
        <v>#N/A</v>
      </c>
      <c r="Q8921" s="31" t="e">
        <f>LOOKUP(C8921,CustomerDemographic!A8920:N12109,CustomerDemographic!E8920:E12109)</f>
        <v>#N/A</v>
      </c>
      <c r="R8921" s="68" t="e">
        <f>LOOKUP(C8921,CustomerDemographic!A8920:N12109,CustomerDemographic!F8920:F12109)</f>
        <v>#N/A</v>
      </c>
      <c r="S8921" s="46" t="e">
        <f>LOOKUP(C8921,CustomerDemographic!A8920:N12109,CustomerDemographic!G8920:G12109)</f>
        <v>#N/A</v>
      </c>
      <c r="T8921" s="46"/>
      <c r="U8921" s="31" t="e">
        <f>LOOKUP(C8921,CustomerDemographic!A8920:N12109,CustomerDemographic!I8920:I12109)</f>
        <v>#N/A</v>
      </c>
      <c r="V8921" s="38" t="e">
        <f>LOOKUP(C8921,CustomerDemographic!A8920:N12109,CustomerDemographic!J8920:J12109)</f>
        <v>#N/A</v>
      </c>
      <c r="W8921" s="31" t="e">
        <f>LOOKUP(C8921,CustomerDemographic!A8920:N12109,CustomerDemographic!K8920:K12109)</f>
        <v>#N/A</v>
      </c>
      <c r="X8921" s="31" t="e">
        <f>LOOKUP(C8921,CustomerDemographic!A8920:N12109,CustomerDemographic!L8920:L12109)</f>
        <v>#N/A</v>
      </c>
      <c r="Y8921" s="31" t="e">
        <f>LOOKUP(C8921,CustomerDemographic!A8920:N12109,CustomerDemographic!M8920:M12109)</f>
        <v>#N/A</v>
      </c>
      <c r="Z8921" s="31" t="e">
        <f>LOOKUP(C8921,CustomerDemographic!A8920:N12109,CustomerDemographic!N8920:N12109)</f>
        <v>#N/A</v>
      </c>
      <c r="AA8921" s="31" t="e">
        <f>LOOKUP(C8921,CustomerAddress!A8920:F12919,CustomerAddress!C8920:C12919)</f>
        <v>#N/A</v>
      </c>
      <c r="AB8921" s="31" t="e">
        <f>LOOKUP(C8921,CustomerAddress!A8920:F12919,CustomerAddress!D8920:D12919)</f>
        <v>#N/A</v>
      </c>
      <c r="AC8921" s="31" t="e">
        <f>LOOKUP(C8921,CustomerAddress!A8920:F12919,CustomerAddress!F8920:F12919)</f>
        <v>#N/A</v>
      </c>
      <c r="AD8921" s="31">
        <f t="shared" si="707"/>
        <v>347</v>
      </c>
    </row>
    <row r="8922" spans="1:30" s="31" customFormat="1" ht="15.75" hidden="1" customHeight="1" x14ac:dyDescent="0.15">
      <c r="A8922" s="31">
        <v>9157</v>
      </c>
      <c r="B8922" s="31">
        <v>62</v>
      </c>
      <c r="C8922" s="31">
        <v>974</v>
      </c>
      <c r="D8922" s="43">
        <v>43093</v>
      </c>
      <c r="E8922" s="43"/>
      <c r="F8922" s="31" t="b">
        <v>0</v>
      </c>
      <c r="G8922" s="33" t="s">
        <v>37</v>
      </c>
      <c r="H8922" s="36" t="s">
        <v>12747</v>
      </c>
      <c r="I8922" s="33" t="s">
        <v>38</v>
      </c>
      <c r="J8922" s="38" t="str">
        <f t="shared" si="705"/>
        <v>Medium</v>
      </c>
      <c r="K8922" s="38" t="s">
        <v>12986</v>
      </c>
      <c r="L8922" s="48">
        <v>478.16</v>
      </c>
      <c r="M8922" s="34">
        <v>298.72000000000003</v>
      </c>
      <c r="N8922" s="40">
        <v>42105</v>
      </c>
      <c r="O8922" s="50">
        <f t="shared" si="706"/>
        <v>179.44</v>
      </c>
      <c r="P8922" s="50" t="e">
        <f>LOOKUP(C8922,CustomerDemographic!A8921:N12110,CustomerDemographic!D8921:D12110)</f>
        <v>#N/A</v>
      </c>
      <c r="Q8922" s="31" t="e">
        <f>LOOKUP(C8922,CustomerDemographic!A8921:N12110,CustomerDemographic!E8921:E12110)</f>
        <v>#N/A</v>
      </c>
      <c r="R8922" s="68" t="e">
        <f>LOOKUP(C8922,CustomerDemographic!A8921:N12110,CustomerDemographic!F8921:F12110)</f>
        <v>#N/A</v>
      </c>
      <c r="S8922" s="46" t="e">
        <f>LOOKUP(C8922,CustomerDemographic!A8921:N12110,CustomerDemographic!G8921:G12110)</f>
        <v>#N/A</v>
      </c>
      <c r="T8922" s="46"/>
      <c r="U8922" s="31" t="e">
        <f>LOOKUP(C8922,CustomerDemographic!A8921:N12110,CustomerDemographic!I8921:I12110)</f>
        <v>#N/A</v>
      </c>
      <c r="V8922" s="38" t="e">
        <f>LOOKUP(C8922,CustomerDemographic!A8921:N12110,CustomerDemographic!J8921:J12110)</f>
        <v>#N/A</v>
      </c>
      <c r="W8922" s="31" t="e">
        <f>LOOKUP(C8922,CustomerDemographic!A8921:N12110,CustomerDemographic!K8921:K12110)</f>
        <v>#N/A</v>
      </c>
      <c r="X8922" s="31" t="e">
        <f>LOOKUP(C8922,CustomerDemographic!A8921:N12110,CustomerDemographic!L8921:L12110)</f>
        <v>#N/A</v>
      </c>
      <c r="Y8922" s="31" t="e">
        <f>LOOKUP(C8922,CustomerDemographic!A8921:N12110,CustomerDemographic!M8921:M12110)</f>
        <v>#N/A</v>
      </c>
      <c r="Z8922" s="31" t="e">
        <f>LOOKUP(C8922,CustomerDemographic!A8921:N12110,CustomerDemographic!N8921:N12110)</f>
        <v>#N/A</v>
      </c>
      <c r="AA8922" s="31" t="e">
        <f>LOOKUP(C8922,CustomerAddress!A8921:F12920,CustomerAddress!C8921:C12920)</f>
        <v>#N/A</v>
      </c>
      <c r="AB8922" s="31" t="e">
        <f>LOOKUP(C8922,CustomerAddress!A8921:F12920,CustomerAddress!D8921:D12920)</f>
        <v>#N/A</v>
      </c>
      <c r="AC8922" s="31" t="e">
        <f>LOOKUP(C8922,CustomerAddress!A8921:F12920,CustomerAddress!F8921:F12920)</f>
        <v>#N/A</v>
      </c>
      <c r="AD8922" s="31">
        <f t="shared" si="707"/>
        <v>6</v>
      </c>
    </row>
    <row r="8923" spans="1:30" s="31" customFormat="1" ht="15.75" hidden="1" customHeight="1" x14ac:dyDescent="0.15">
      <c r="A8923" s="31">
        <v>9158</v>
      </c>
      <c r="B8923" s="31">
        <v>88</v>
      </c>
      <c r="C8923" s="31">
        <v>86</v>
      </c>
      <c r="D8923" s="43">
        <v>43099</v>
      </c>
      <c r="E8923" s="43"/>
      <c r="F8923" s="31" t="b">
        <v>1</v>
      </c>
      <c r="G8923" s="33" t="s">
        <v>37</v>
      </c>
      <c r="H8923" s="33" t="s">
        <v>41</v>
      </c>
      <c r="I8923" s="33" t="s">
        <v>38</v>
      </c>
      <c r="J8923" s="38" t="str">
        <f t="shared" si="705"/>
        <v>Medium</v>
      </c>
      <c r="K8923" s="38" t="s">
        <v>12986</v>
      </c>
      <c r="L8923" s="48">
        <v>1661.92</v>
      </c>
      <c r="M8923" s="34">
        <v>1479.11</v>
      </c>
      <c r="N8923" s="40">
        <v>34165</v>
      </c>
      <c r="O8923" s="50">
        <f t="shared" si="706"/>
        <v>182.81000000000017</v>
      </c>
      <c r="P8923" s="50" t="e">
        <f>LOOKUP(C8923,CustomerDemographic!A8922:N12111,CustomerDemographic!D8922:D12111)</f>
        <v>#N/A</v>
      </c>
      <c r="Q8923" s="31" t="e">
        <f>LOOKUP(C8923,CustomerDemographic!A8922:N12111,CustomerDemographic!E8922:E12111)</f>
        <v>#N/A</v>
      </c>
      <c r="R8923" s="68" t="e">
        <f>LOOKUP(C8923,CustomerDemographic!A8922:N12111,CustomerDemographic!F8922:F12111)</f>
        <v>#N/A</v>
      </c>
      <c r="S8923" s="46" t="e">
        <f>LOOKUP(C8923,CustomerDemographic!A8922:N12111,CustomerDemographic!G8922:G12111)</f>
        <v>#N/A</v>
      </c>
      <c r="T8923" s="46"/>
      <c r="U8923" s="31" t="e">
        <f>LOOKUP(C8923,CustomerDemographic!A8922:N12111,CustomerDemographic!I8922:I12111)</f>
        <v>#N/A</v>
      </c>
      <c r="V8923" s="38" t="e">
        <f>LOOKUP(C8923,CustomerDemographic!A8922:N12111,CustomerDemographic!J8922:J12111)</f>
        <v>#N/A</v>
      </c>
      <c r="W8923" s="31" t="e">
        <f>LOOKUP(C8923,CustomerDemographic!A8922:N12111,CustomerDemographic!K8922:K12111)</f>
        <v>#N/A</v>
      </c>
      <c r="X8923" s="31" t="e">
        <f>LOOKUP(C8923,CustomerDemographic!A8922:N12111,CustomerDemographic!L8922:L12111)</f>
        <v>#N/A</v>
      </c>
      <c r="Y8923" s="31" t="e">
        <f>LOOKUP(C8923,CustomerDemographic!A8922:N12111,CustomerDemographic!M8922:M12111)</f>
        <v>#N/A</v>
      </c>
      <c r="Z8923" s="31" t="e">
        <f>LOOKUP(C8923,CustomerDemographic!A8922:N12111,CustomerDemographic!N8922:N12111)</f>
        <v>#N/A</v>
      </c>
      <c r="AA8923" s="31" t="e">
        <f>LOOKUP(C8923,CustomerAddress!A8922:F12921,CustomerAddress!C8922:C12921)</f>
        <v>#N/A</v>
      </c>
      <c r="AB8923" s="31" t="e">
        <f>LOOKUP(C8923,CustomerAddress!A8922:F12921,CustomerAddress!D8922:D12921)</f>
        <v>#N/A</v>
      </c>
      <c r="AC8923" s="31" t="e">
        <f>LOOKUP(C8923,CustomerAddress!A8922:F12921,CustomerAddress!F8922:F12921)</f>
        <v>#N/A</v>
      </c>
      <c r="AD8923" s="31">
        <f t="shared" si="707"/>
        <v>0</v>
      </c>
    </row>
    <row r="8924" spans="1:30" s="31" customFormat="1" ht="15.75" hidden="1" customHeight="1" x14ac:dyDescent="0.15">
      <c r="A8924" s="31">
        <v>9159</v>
      </c>
      <c r="B8924" s="31">
        <v>35</v>
      </c>
      <c r="C8924" s="31">
        <v>717</v>
      </c>
      <c r="D8924" s="43">
        <v>42965</v>
      </c>
      <c r="E8924" s="43"/>
      <c r="F8924" s="31" t="b">
        <v>0</v>
      </c>
      <c r="G8924" s="33" t="s">
        <v>37</v>
      </c>
      <c r="H8924" s="33" t="s">
        <v>39</v>
      </c>
      <c r="I8924" s="33" t="s">
        <v>38</v>
      </c>
      <c r="J8924" s="38" t="str">
        <f t="shared" si="705"/>
        <v>Small</v>
      </c>
      <c r="K8924" s="38" t="s">
        <v>3629</v>
      </c>
      <c r="L8924" s="48">
        <v>1057.51</v>
      </c>
      <c r="M8924" s="34">
        <v>154.4</v>
      </c>
      <c r="N8924" s="40">
        <v>40336</v>
      </c>
      <c r="O8924" s="50">
        <f t="shared" si="706"/>
        <v>903.11</v>
      </c>
      <c r="P8924" s="50" t="e">
        <f>LOOKUP(C8924,CustomerDemographic!A8923:N12112,CustomerDemographic!D8923:D12112)</f>
        <v>#N/A</v>
      </c>
      <c r="Q8924" s="31" t="e">
        <f>LOOKUP(C8924,CustomerDemographic!A8923:N12112,CustomerDemographic!E8923:E12112)</f>
        <v>#N/A</v>
      </c>
      <c r="R8924" s="68" t="e">
        <f>LOOKUP(C8924,CustomerDemographic!A8923:N12112,CustomerDemographic!F8923:F12112)</f>
        <v>#N/A</v>
      </c>
      <c r="S8924" s="46" t="e">
        <f>LOOKUP(C8924,CustomerDemographic!A8923:N12112,CustomerDemographic!G8923:G12112)</f>
        <v>#N/A</v>
      </c>
      <c r="T8924" s="46"/>
      <c r="U8924" s="31" t="e">
        <f>LOOKUP(C8924,CustomerDemographic!A8923:N12112,CustomerDemographic!I8923:I12112)</f>
        <v>#N/A</v>
      </c>
      <c r="V8924" s="38" t="e">
        <f>LOOKUP(C8924,CustomerDemographic!A8923:N12112,CustomerDemographic!J8923:J12112)</f>
        <v>#N/A</v>
      </c>
      <c r="W8924" s="31" t="e">
        <f>LOOKUP(C8924,CustomerDemographic!A8923:N12112,CustomerDemographic!K8923:K12112)</f>
        <v>#N/A</v>
      </c>
      <c r="X8924" s="31" t="e">
        <f>LOOKUP(C8924,CustomerDemographic!A8923:N12112,CustomerDemographic!L8923:L12112)</f>
        <v>#N/A</v>
      </c>
      <c r="Y8924" s="31" t="e">
        <f>LOOKUP(C8924,CustomerDemographic!A8923:N12112,CustomerDemographic!M8923:M12112)</f>
        <v>#N/A</v>
      </c>
      <c r="Z8924" s="31" t="e">
        <f>LOOKUP(C8924,CustomerDemographic!A8923:N12112,CustomerDemographic!N8923:N12112)</f>
        <v>#N/A</v>
      </c>
      <c r="AA8924" s="31" t="e">
        <f>LOOKUP(C8924,CustomerAddress!A8923:F12922,CustomerAddress!C8923:C12922)</f>
        <v>#N/A</v>
      </c>
      <c r="AB8924" s="31" t="e">
        <f>LOOKUP(C8924,CustomerAddress!A8923:F12922,CustomerAddress!D8923:D12922)</f>
        <v>#N/A</v>
      </c>
      <c r="AC8924" s="31" t="e">
        <f>LOOKUP(C8924,CustomerAddress!A8923:F12922,CustomerAddress!F8923:F12922)</f>
        <v>#N/A</v>
      </c>
      <c r="AD8924" s="31">
        <f t="shared" si="707"/>
        <v>134</v>
      </c>
    </row>
    <row r="8925" spans="1:30" s="31" customFormat="1" ht="15.75" hidden="1" customHeight="1" x14ac:dyDescent="0.15">
      <c r="A8925" s="31">
        <v>9160</v>
      </c>
      <c r="B8925" s="31">
        <v>3</v>
      </c>
      <c r="C8925" s="31">
        <v>1837</v>
      </c>
      <c r="D8925" s="43">
        <v>43049</v>
      </c>
      <c r="E8925" s="43"/>
      <c r="F8925" s="31" t="b">
        <v>0</v>
      </c>
      <c r="G8925" s="33" t="s">
        <v>37</v>
      </c>
      <c r="H8925" s="33" t="s">
        <v>39</v>
      </c>
      <c r="I8925" s="33" t="s">
        <v>38</v>
      </c>
      <c r="J8925" s="38" t="str">
        <f t="shared" si="705"/>
        <v>Medium</v>
      </c>
      <c r="K8925" s="38" t="s">
        <v>12986</v>
      </c>
      <c r="L8925" s="48">
        <v>2091.4699999999998</v>
      </c>
      <c r="M8925" s="34">
        <v>388.92</v>
      </c>
      <c r="N8925" s="40">
        <v>41167</v>
      </c>
      <c r="O8925" s="50">
        <f t="shared" si="706"/>
        <v>1702.5499999999997</v>
      </c>
      <c r="P8925" s="50" t="e">
        <f>LOOKUP(C8925,CustomerDemographic!A8924:N12113,CustomerDemographic!D8924:D12113)</f>
        <v>#N/A</v>
      </c>
      <c r="Q8925" s="31" t="e">
        <f>LOOKUP(C8925,CustomerDemographic!A8924:N12113,CustomerDemographic!E8924:E12113)</f>
        <v>#N/A</v>
      </c>
      <c r="R8925" s="68" t="e">
        <f>LOOKUP(C8925,CustomerDemographic!A8924:N12113,CustomerDemographic!F8924:F12113)</f>
        <v>#N/A</v>
      </c>
      <c r="S8925" s="46" t="e">
        <f>LOOKUP(C8925,CustomerDemographic!A8924:N12113,CustomerDemographic!G8924:G12113)</f>
        <v>#N/A</v>
      </c>
      <c r="T8925" s="46"/>
      <c r="U8925" s="31" t="e">
        <f>LOOKUP(C8925,CustomerDemographic!A8924:N12113,CustomerDemographic!I8924:I12113)</f>
        <v>#N/A</v>
      </c>
      <c r="V8925" s="38" t="e">
        <f>LOOKUP(C8925,CustomerDemographic!A8924:N12113,CustomerDemographic!J8924:J12113)</f>
        <v>#N/A</v>
      </c>
      <c r="W8925" s="31" t="e">
        <f>LOOKUP(C8925,CustomerDemographic!A8924:N12113,CustomerDemographic!K8924:K12113)</f>
        <v>#N/A</v>
      </c>
      <c r="X8925" s="31" t="e">
        <f>LOOKUP(C8925,CustomerDemographic!A8924:N12113,CustomerDemographic!L8924:L12113)</f>
        <v>#N/A</v>
      </c>
      <c r="Y8925" s="31" t="e">
        <f>LOOKUP(C8925,CustomerDemographic!A8924:N12113,CustomerDemographic!M8924:M12113)</f>
        <v>#N/A</v>
      </c>
      <c r="Z8925" s="31" t="e">
        <f>LOOKUP(C8925,CustomerDemographic!A8924:N12113,CustomerDemographic!N8924:N12113)</f>
        <v>#N/A</v>
      </c>
      <c r="AA8925" s="31" t="e">
        <f>LOOKUP(C8925,CustomerAddress!A8924:F12923,CustomerAddress!C8924:C12923)</f>
        <v>#N/A</v>
      </c>
      <c r="AB8925" s="31" t="e">
        <f>LOOKUP(C8925,CustomerAddress!A8924:F12923,CustomerAddress!D8924:D12923)</f>
        <v>#N/A</v>
      </c>
      <c r="AC8925" s="31" t="e">
        <f>LOOKUP(C8925,CustomerAddress!A8924:F12923,CustomerAddress!F8924:F12923)</f>
        <v>#N/A</v>
      </c>
      <c r="AD8925" s="31">
        <f t="shared" si="707"/>
        <v>50</v>
      </c>
    </row>
    <row r="8926" spans="1:30" s="31" customFormat="1" ht="15.75" hidden="1" customHeight="1" x14ac:dyDescent="0.15">
      <c r="A8926" s="31">
        <v>9161</v>
      </c>
      <c r="B8926" s="31">
        <v>46</v>
      </c>
      <c r="C8926" s="31">
        <v>1588</v>
      </c>
      <c r="D8926" s="43">
        <v>43065</v>
      </c>
      <c r="E8926" s="43"/>
      <c r="F8926" s="31" t="b">
        <v>0</v>
      </c>
      <c r="G8926" s="33" t="s">
        <v>37</v>
      </c>
      <c r="H8926" s="33" t="s">
        <v>40</v>
      </c>
      <c r="I8926" s="33" t="s">
        <v>38</v>
      </c>
      <c r="J8926" s="38" t="str">
        <f t="shared" si="705"/>
        <v>Large</v>
      </c>
      <c r="K8926" s="38" t="s">
        <v>12987</v>
      </c>
      <c r="L8926" s="48">
        <v>1793.43</v>
      </c>
      <c r="M8926" s="34">
        <v>248.82</v>
      </c>
      <c r="N8926" s="40">
        <v>40672</v>
      </c>
      <c r="O8926" s="50">
        <f t="shared" si="706"/>
        <v>1544.6100000000001</v>
      </c>
      <c r="P8926" s="50" t="e">
        <f>LOOKUP(C8926,CustomerDemographic!A8925:N12114,CustomerDemographic!D8925:D12114)</f>
        <v>#N/A</v>
      </c>
      <c r="Q8926" s="31" t="e">
        <f>LOOKUP(C8926,CustomerDemographic!A8925:N12114,CustomerDemographic!E8925:E12114)</f>
        <v>#N/A</v>
      </c>
      <c r="R8926" s="68" t="e">
        <f>LOOKUP(C8926,CustomerDemographic!A8925:N12114,CustomerDemographic!F8925:F12114)</f>
        <v>#N/A</v>
      </c>
      <c r="S8926" s="46" t="e">
        <f>LOOKUP(C8926,CustomerDemographic!A8925:N12114,CustomerDemographic!G8925:G12114)</f>
        <v>#N/A</v>
      </c>
      <c r="T8926" s="46"/>
      <c r="U8926" s="31" t="e">
        <f>LOOKUP(C8926,CustomerDemographic!A8925:N12114,CustomerDemographic!I8925:I12114)</f>
        <v>#N/A</v>
      </c>
      <c r="V8926" s="38" t="e">
        <f>LOOKUP(C8926,CustomerDemographic!A8925:N12114,CustomerDemographic!J8925:J12114)</f>
        <v>#N/A</v>
      </c>
      <c r="W8926" s="31" t="e">
        <f>LOOKUP(C8926,CustomerDemographic!A8925:N12114,CustomerDemographic!K8925:K12114)</f>
        <v>#N/A</v>
      </c>
      <c r="X8926" s="31" t="e">
        <f>LOOKUP(C8926,CustomerDemographic!A8925:N12114,CustomerDemographic!L8925:L12114)</f>
        <v>#N/A</v>
      </c>
      <c r="Y8926" s="31" t="e">
        <f>LOOKUP(C8926,CustomerDemographic!A8925:N12114,CustomerDemographic!M8925:M12114)</f>
        <v>#N/A</v>
      </c>
      <c r="Z8926" s="31" t="e">
        <f>LOOKUP(C8926,CustomerDemographic!A8925:N12114,CustomerDemographic!N8925:N12114)</f>
        <v>#N/A</v>
      </c>
      <c r="AA8926" s="31" t="e">
        <f>LOOKUP(C8926,CustomerAddress!A8925:F12924,CustomerAddress!C8925:C12924)</f>
        <v>#N/A</v>
      </c>
      <c r="AB8926" s="31" t="e">
        <f>LOOKUP(C8926,CustomerAddress!A8925:F12924,CustomerAddress!D8925:D12924)</f>
        <v>#N/A</v>
      </c>
      <c r="AC8926" s="31" t="e">
        <f>LOOKUP(C8926,CustomerAddress!A8925:F12924,CustomerAddress!F8925:F12924)</f>
        <v>#N/A</v>
      </c>
      <c r="AD8926" s="31">
        <f t="shared" si="707"/>
        <v>34</v>
      </c>
    </row>
    <row r="8927" spans="1:30" s="31" customFormat="1" ht="15.75" hidden="1" customHeight="1" x14ac:dyDescent="0.15">
      <c r="A8927" s="31">
        <v>9162</v>
      </c>
      <c r="B8927" s="31">
        <v>27</v>
      </c>
      <c r="C8927" s="31">
        <v>408</v>
      </c>
      <c r="D8927" s="43">
        <v>42924</v>
      </c>
      <c r="E8927" s="43"/>
      <c r="F8927" s="31" t="b">
        <v>0</v>
      </c>
      <c r="G8927" s="33" t="s">
        <v>37</v>
      </c>
      <c r="H8927" s="33" t="s">
        <v>39</v>
      </c>
      <c r="I8927" s="33" t="s">
        <v>38</v>
      </c>
      <c r="J8927" s="38" t="str">
        <f t="shared" si="705"/>
        <v>Medium</v>
      </c>
      <c r="K8927" s="38" t="s">
        <v>12986</v>
      </c>
      <c r="L8927" s="48">
        <v>499.53</v>
      </c>
      <c r="M8927" s="34">
        <v>388.72</v>
      </c>
      <c r="N8927" s="40">
        <v>36334</v>
      </c>
      <c r="O8927" s="50">
        <f t="shared" si="706"/>
        <v>110.80999999999995</v>
      </c>
      <c r="P8927" s="50" t="e">
        <f>LOOKUP(C8927,CustomerDemographic!A8926:N12115,CustomerDemographic!D8926:D12115)</f>
        <v>#N/A</v>
      </c>
      <c r="Q8927" s="31" t="e">
        <f>LOOKUP(C8927,CustomerDemographic!A8926:N12115,CustomerDemographic!E8926:E12115)</f>
        <v>#N/A</v>
      </c>
      <c r="R8927" s="68" t="e">
        <f>LOOKUP(C8927,CustomerDemographic!A8926:N12115,CustomerDemographic!F8926:F12115)</f>
        <v>#N/A</v>
      </c>
      <c r="S8927" s="46" t="e">
        <f>LOOKUP(C8927,CustomerDemographic!A8926:N12115,CustomerDemographic!G8926:G12115)</f>
        <v>#N/A</v>
      </c>
      <c r="T8927" s="46"/>
      <c r="U8927" s="31" t="e">
        <f>LOOKUP(C8927,CustomerDemographic!A8926:N12115,CustomerDemographic!I8926:I12115)</f>
        <v>#N/A</v>
      </c>
      <c r="V8927" s="38" t="e">
        <f>LOOKUP(C8927,CustomerDemographic!A8926:N12115,CustomerDemographic!J8926:J12115)</f>
        <v>#N/A</v>
      </c>
      <c r="W8927" s="31" t="e">
        <f>LOOKUP(C8927,CustomerDemographic!A8926:N12115,CustomerDemographic!K8926:K12115)</f>
        <v>#N/A</v>
      </c>
      <c r="X8927" s="31" t="e">
        <f>LOOKUP(C8927,CustomerDemographic!A8926:N12115,CustomerDemographic!L8926:L12115)</f>
        <v>#N/A</v>
      </c>
      <c r="Y8927" s="31" t="e">
        <f>LOOKUP(C8927,CustomerDemographic!A8926:N12115,CustomerDemographic!M8926:M12115)</f>
        <v>#N/A</v>
      </c>
      <c r="Z8927" s="31" t="e">
        <f>LOOKUP(C8927,CustomerDemographic!A8926:N12115,CustomerDemographic!N8926:N12115)</f>
        <v>#N/A</v>
      </c>
      <c r="AA8927" s="31" t="e">
        <f>LOOKUP(C8927,CustomerAddress!A8926:F12925,CustomerAddress!C8926:C12925)</f>
        <v>#N/A</v>
      </c>
      <c r="AB8927" s="31" t="e">
        <f>LOOKUP(C8927,CustomerAddress!A8926:F12925,CustomerAddress!D8926:D12925)</f>
        <v>#N/A</v>
      </c>
      <c r="AC8927" s="31" t="e">
        <f>LOOKUP(C8927,CustomerAddress!A8926:F12925,CustomerAddress!F8926:F12925)</f>
        <v>#N/A</v>
      </c>
      <c r="AD8927" s="31">
        <f t="shared" si="707"/>
        <v>175</v>
      </c>
    </row>
    <row r="8928" spans="1:30" s="31" customFormat="1" ht="15.75" hidden="1" customHeight="1" x14ac:dyDescent="0.15">
      <c r="A8928" s="31">
        <v>9163</v>
      </c>
      <c r="B8928" s="31">
        <v>2</v>
      </c>
      <c r="C8928" s="31">
        <v>1061</v>
      </c>
      <c r="D8928" s="43">
        <v>43071</v>
      </c>
      <c r="E8928" s="43"/>
      <c r="F8928" s="31" t="b">
        <v>1</v>
      </c>
      <c r="G8928" s="33" t="s">
        <v>37</v>
      </c>
      <c r="H8928" s="36" t="s">
        <v>12747</v>
      </c>
      <c r="I8928" s="33" t="s">
        <v>38</v>
      </c>
      <c r="J8928" s="38" t="str">
        <f t="shared" si="705"/>
        <v>Medium</v>
      </c>
      <c r="K8928" s="38" t="s">
        <v>12986</v>
      </c>
      <c r="L8928" s="48">
        <v>71.489999999999995</v>
      </c>
      <c r="M8928" s="34">
        <v>53.62</v>
      </c>
      <c r="N8928" s="40">
        <v>41245</v>
      </c>
      <c r="O8928" s="50">
        <f t="shared" si="706"/>
        <v>17.869999999999997</v>
      </c>
      <c r="P8928" s="50" t="e">
        <f>LOOKUP(C8928,CustomerDemographic!A8927:N12116,CustomerDemographic!D8927:D12116)</f>
        <v>#N/A</v>
      </c>
      <c r="Q8928" s="31" t="e">
        <f>LOOKUP(C8928,CustomerDemographic!A8927:N12116,CustomerDemographic!E8927:E12116)</f>
        <v>#N/A</v>
      </c>
      <c r="R8928" s="68" t="e">
        <f>LOOKUP(C8928,CustomerDemographic!A8927:N12116,CustomerDemographic!F8927:F12116)</f>
        <v>#N/A</v>
      </c>
      <c r="S8928" s="46" t="e">
        <f>LOOKUP(C8928,CustomerDemographic!A8927:N12116,CustomerDemographic!G8927:G12116)</f>
        <v>#N/A</v>
      </c>
      <c r="T8928" s="46"/>
      <c r="U8928" s="31" t="e">
        <f>LOOKUP(C8928,CustomerDemographic!A8927:N12116,CustomerDemographic!I8927:I12116)</f>
        <v>#N/A</v>
      </c>
      <c r="V8928" s="38" t="e">
        <f>LOOKUP(C8928,CustomerDemographic!A8927:N12116,CustomerDemographic!J8927:J12116)</f>
        <v>#N/A</v>
      </c>
      <c r="W8928" s="31" t="e">
        <f>LOOKUP(C8928,CustomerDemographic!A8927:N12116,CustomerDemographic!K8927:K12116)</f>
        <v>#N/A</v>
      </c>
      <c r="X8928" s="31" t="e">
        <f>LOOKUP(C8928,CustomerDemographic!A8927:N12116,CustomerDemographic!L8927:L12116)</f>
        <v>#N/A</v>
      </c>
      <c r="Y8928" s="31" t="e">
        <f>LOOKUP(C8928,CustomerDemographic!A8927:N12116,CustomerDemographic!M8927:M12116)</f>
        <v>#N/A</v>
      </c>
      <c r="Z8928" s="31" t="e">
        <f>LOOKUP(C8928,CustomerDemographic!A8927:N12116,CustomerDemographic!N8927:N12116)</f>
        <v>#N/A</v>
      </c>
      <c r="AA8928" s="31" t="e">
        <f>LOOKUP(C8928,CustomerAddress!A8927:F12926,CustomerAddress!C8927:C12926)</f>
        <v>#N/A</v>
      </c>
      <c r="AB8928" s="31" t="e">
        <f>LOOKUP(C8928,CustomerAddress!A8927:F12926,CustomerAddress!D8927:D12926)</f>
        <v>#N/A</v>
      </c>
      <c r="AC8928" s="31" t="e">
        <f>LOOKUP(C8928,CustomerAddress!A8927:F12926,CustomerAddress!F8927:F12926)</f>
        <v>#N/A</v>
      </c>
      <c r="AD8928" s="31">
        <f t="shared" si="707"/>
        <v>28</v>
      </c>
    </row>
    <row r="8929" spans="1:30" s="31" customFormat="1" ht="15.75" hidden="1" customHeight="1" x14ac:dyDescent="0.15">
      <c r="A8929" s="31">
        <v>9164</v>
      </c>
      <c r="B8929" s="31">
        <v>5</v>
      </c>
      <c r="C8929" s="31">
        <v>377</v>
      </c>
      <c r="D8929" s="43">
        <v>43093</v>
      </c>
      <c r="E8929" s="43"/>
      <c r="F8929" s="31" t="b">
        <v>0</v>
      </c>
      <c r="G8929" s="33" t="s">
        <v>37</v>
      </c>
      <c r="H8929" s="33" t="s">
        <v>39</v>
      </c>
      <c r="I8929" s="33" t="s">
        <v>45</v>
      </c>
      <c r="J8929" s="38" t="str">
        <f t="shared" si="705"/>
        <v>Medium</v>
      </c>
      <c r="K8929" s="38" t="s">
        <v>12986</v>
      </c>
      <c r="L8929" s="48">
        <v>574.64</v>
      </c>
      <c r="M8929" s="34">
        <v>459.71</v>
      </c>
      <c r="N8929" s="40">
        <v>40784</v>
      </c>
      <c r="O8929" s="50">
        <f t="shared" si="706"/>
        <v>114.93</v>
      </c>
      <c r="P8929" s="50" t="e">
        <f>LOOKUP(C8929,CustomerDemographic!A8928:N12117,CustomerDemographic!D8928:D12117)</f>
        <v>#N/A</v>
      </c>
      <c r="Q8929" s="31" t="e">
        <f>LOOKUP(C8929,CustomerDemographic!A8928:N12117,CustomerDemographic!E8928:E12117)</f>
        <v>#N/A</v>
      </c>
      <c r="R8929" s="68" t="e">
        <f>LOOKUP(C8929,CustomerDemographic!A8928:N12117,CustomerDemographic!F8928:F12117)</f>
        <v>#N/A</v>
      </c>
      <c r="S8929" s="46" t="e">
        <f>LOOKUP(C8929,CustomerDemographic!A8928:N12117,CustomerDemographic!G8928:G12117)</f>
        <v>#N/A</v>
      </c>
      <c r="T8929" s="46"/>
      <c r="U8929" s="31" t="e">
        <f>LOOKUP(C8929,CustomerDemographic!A8928:N12117,CustomerDemographic!I8928:I12117)</f>
        <v>#N/A</v>
      </c>
      <c r="V8929" s="38" t="e">
        <f>LOOKUP(C8929,CustomerDemographic!A8928:N12117,CustomerDemographic!J8928:J12117)</f>
        <v>#N/A</v>
      </c>
      <c r="W8929" s="31" t="e">
        <f>LOOKUP(C8929,CustomerDemographic!A8928:N12117,CustomerDemographic!K8928:K12117)</f>
        <v>#N/A</v>
      </c>
      <c r="X8929" s="31" t="e">
        <f>LOOKUP(C8929,CustomerDemographic!A8928:N12117,CustomerDemographic!L8928:L12117)</f>
        <v>#N/A</v>
      </c>
      <c r="Y8929" s="31" t="e">
        <f>LOOKUP(C8929,CustomerDemographic!A8928:N12117,CustomerDemographic!M8928:M12117)</f>
        <v>#N/A</v>
      </c>
      <c r="Z8929" s="31" t="e">
        <f>LOOKUP(C8929,CustomerDemographic!A8928:N12117,CustomerDemographic!N8928:N12117)</f>
        <v>#N/A</v>
      </c>
      <c r="AA8929" s="31" t="e">
        <f>LOOKUP(C8929,CustomerAddress!A8928:F12927,CustomerAddress!C8928:C12927)</f>
        <v>#N/A</v>
      </c>
      <c r="AB8929" s="31" t="e">
        <f>LOOKUP(C8929,CustomerAddress!A8928:F12927,CustomerAddress!D8928:D12927)</f>
        <v>#N/A</v>
      </c>
      <c r="AC8929" s="31" t="e">
        <f>LOOKUP(C8929,CustomerAddress!A8928:F12927,CustomerAddress!F8928:F12927)</f>
        <v>#N/A</v>
      </c>
      <c r="AD8929" s="31">
        <f t="shared" si="707"/>
        <v>6</v>
      </c>
    </row>
    <row r="8930" spans="1:30" s="31" customFormat="1" ht="15.75" hidden="1" customHeight="1" x14ac:dyDescent="0.15">
      <c r="A8930" s="31">
        <v>9165</v>
      </c>
      <c r="B8930" s="31">
        <v>0</v>
      </c>
      <c r="C8930" s="31">
        <v>1719</v>
      </c>
      <c r="D8930" s="43">
        <v>42864</v>
      </c>
      <c r="E8930" s="43"/>
      <c r="F8930" s="31" t="b">
        <v>1</v>
      </c>
      <c r="G8930" s="33" t="s">
        <v>37</v>
      </c>
      <c r="H8930" s="36" t="s">
        <v>12747</v>
      </c>
      <c r="I8930" s="33" t="s">
        <v>38</v>
      </c>
      <c r="J8930" s="38" t="str">
        <f t="shared" si="705"/>
        <v>Medium</v>
      </c>
      <c r="K8930" s="38" t="s">
        <v>12986</v>
      </c>
      <c r="L8930" s="48">
        <v>478.16</v>
      </c>
      <c r="M8930" s="34">
        <v>298.72000000000003</v>
      </c>
      <c r="N8930" s="40">
        <v>41245</v>
      </c>
      <c r="O8930" s="50">
        <f t="shared" si="706"/>
        <v>179.44</v>
      </c>
      <c r="P8930" s="50" t="e">
        <f>LOOKUP(C8930,CustomerDemographic!A8929:N12118,CustomerDemographic!D8929:D12118)</f>
        <v>#N/A</v>
      </c>
      <c r="Q8930" s="31" t="e">
        <f>LOOKUP(C8930,CustomerDemographic!A8929:N12118,CustomerDemographic!E8929:E12118)</f>
        <v>#N/A</v>
      </c>
      <c r="R8930" s="68" t="e">
        <f>LOOKUP(C8930,CustomerDemographic!A8929:N12118,CustomerDemographic!F8929:F12118)</f>
        <v>#N/A</v>
      </c>
      <c r="S8930" s="46" t="e">
        <f>LOOKUP(C8930,CustomerDemographic!A8929:N12118,CustomerDemographic!G8929:G12118)</f>
        <v>#N/A</v>
      </c>
      <c r="T8930" s="46"/>
      <c r="U8930" s="31" t="e">
        <f>LOOKUP(C8930,CustomerDemographic!A8929:N12118,CustomerDemographic!I8929:I12118)</f>
        <v>#N/A</v>
      </c>
      <c r="V8930" s="38" t="e">
        <f>LOOKUP(C8930,CustomerDemographic!A8929:N12118,CustomerDemographic!J8929:J12118)</f>
        <v>#N/A</v>
      </c>
      <c r="W8930" s="31" t="e">
        <f>LOOKUP(C8930,CustomerDemographic!A8929:N12118,CustomerDemographic!K8929:K12118)</f>
        <v>#N/A</v>
      </c>
      <c r="X8930" s="31" t="e">
        <f>LOOKUP(C8930,CustomerDemographic!A8929:N12118,CustomerDemographic!L8929:L12118)</f>
        <v>#N/A</v>
      </c>
      <c r="Y8930" s="31" t="e">
        <f>LOOKUP(C8930,CustomerDemographic!A8929:N12118,CustomerDemographic!M8929:M12118)</f>
        <v>#N/A</v>
      </c>
      <c r="Z8930" s="31" t="e">
        <f>LOOKUP(C8930,CustomerDemographic!A8929:N12118,CustomerDemographic!N8929:N12118)</f>
        <v>#N/A</v>
      </c>
      <c r="AA8930" s="31" t="e">
        <f>LOOKUP(C8930,CustomerAddress!A8929:F12928,CustomerAddress!C8929:C12928)</f>
        <v>#N/A</v>
      </c>
      <c r="AB8930" s="31" t="e">
        <f>LOOKUP(C8930,CustomerAddress!A8929:F12928,CustomerAddress!D8929:D12928)</f>
        <v>#N/A</v>
      </c>
      <c r="AC8930" s="31" t="e">
        <f>LOOKUP(C8930,CustomerAddress!A8929:F12928,CustomerAddress!F8929:F12928)</f>
        <v>#N/A</v>
      </c>
      <c r="AD8930" s="31">
        <f t="shared" si="707"/>
        <v>235</v>
      </c>
    </row>
    <row r="8931" spans="1:30" s="31" customFormat="1" ht="15.75" hidden="1" customHeight="1" x14ac:dyDescent="0.15">
      <c r="A8931" s="31">
        <v>9166</v>
      </c>
      <c r="B8931" s="31">
        <v>42</v>
      </c>
      <c r="C8931" s="31">
        <v>1445</v>
      </c>
      <c r="D8931" s="43">
        <v>43011</v>
      </c>
      <c r="E8931" s="43"/>
      <c r="F8931" s="31" t="b">
        <v>1</v>
      </c>
      <c r="G8931" s="33" t="s">
        <v>37</v>
      </c>
      <c r="H8931" s="33" t="s">
        <v>40</v>
      </c>
      <c r="I8931" s="33" t="s">
        <v>43</v>
      </c>
      <c r="J8931" s="38" t="str">
        <f t="shared" si="705"/>
        <v>Medium</v>
      </c>
      <c r="K8931" s="38" t="s">
        <v>12986</v>
      </c>
      <c r="L8931" s="48">
        <v>1810</v>
      </c>
      <c r="M8931" s="34">
        <v>1610.9</v>
      </c>
      <c r="N8931" s="40">
        <v>39526</v>
      </c>
      <c r="O8931" s="50">
        <f t="shared" si="706"/>
        <v>199.09999999999991</v>
      </c>
      <c r="P8931" s="50" t="e">
        <f>LOOKUP(C8931,CustomerDemographic!A8930:N12119,CustomerDemographic!D8930:D12119)</f>
        <v>#N/A</v>
      </c>
      <c r="Q8931" s="31" t="e">
        <f>LOOKUP(C8931,CustomerDemographic!A8930:N12119,CustomerDemographic!E8930:E12119)</f>
        <v>#N/A</v>
      </c>
      <c r="R8931" s="68" t="e">
        <f>LOOKUP(C8931,CustomerDemographic!A8930:N12119,CustomerDemographic!F8930:F12119)</f>
        <v>#N/A</v>
      </c>
      <c r="S8931" s="46" t="e">
        <f>LOOKUP(C8931,CustomerDemographic!A8930:N12119,CustomerDemographic!G8930:G12119)</f>
        <v>#N/A</v>
      </c>
      <c r="T8931" s="46"/>
      <c r="U8931" s="31" t="e">
        <f>LOOKUP(C8931,CustomerDemographic!A8930:N12119,CustomerDemographic!I8930:I12119)</f>
        <v>#N/A</v>
      </c>
      <c r="V8931" s="38" t="e">
        <f>LOOKUP(C8931,CustomerDemographic!A8930:N12119,CustomerDemographic!J8930:J12119)</f>
        <v>#N/A</v>
      </c>
      <c r="W8931" s="31" t="e">
        <f>LOOKUP(C8931,CustomerDemographic!A8930:N12119,CustomerDemographic!K8930:K12119)</f>
        <v>#N/A</v>
      </c>
      <c r="X8931" s="31" t="e">
        <f>LOOKUP(C8931,CustomerDemographic!A8930:N12119,CustomerDemographic!L8930:L12119)</f>
        <v>#N/A</v>
      </c>
      <c r="Y8931" s="31" t="e">
        <f>LOOKUP(C8931,CustomerDemographic!A8930:N12119,CustomerDemographic!M8930:M12119)</f>
        <v>#N/A</v>
      </c>
      <c r="Z8931" s="31" t="e">
        <f>LOOKUP(C8931,CustomerDemographic!A8930:N12119,CustomerDemographic!N8930:N12119)</f>
        <v>#N/A</v>
      </c>
      <c r="AA8931" s="31" t="e">
        <f>LOOKUP(C8931,CustomerAddress!A8930:F12929,CustomerAddress!C8930:C12929)</f>
        <v>#N/A</v>
      </c>
      <c r="AB8931" s="31" t="e">
        <f>LOOKUP(C8931,CustomerAddress!A8930:F12929,CustomerAddress!D8930:D12929)</f>
        <v>#N/A</v>
      </c>
      <c r="AC8931" s="31" t="e">
        <f>LOOKUP(C8931,CustomerAddress!A8930:F12929,CustomerAddress!F8930:F12929)</f>
        <v>#N/A</v>
      </c>
      <c r="AD8931" s="31">
        <f t="shared" si="707"/>
        <v>88</v>
      </c>
    </row>
    <row r="8932" spans="1:30" s="31" customFormat="1" ht="15.75" hidden="1" customHeight="1" x14ac:dyDescent="0.15">
      <c r="A8932" s="31">
        <v>9167</v>
      </c>
      <c r="B8932" s="31">
        <v>35</v>
      </c>
      <c r="C8932" s="31">
        <v>2282</v>
      </c>
      <c r="D8932" s="43">
        <v>42913</v>
      </c>
      <c r="E8932" s="43"/>
      <c r="F8932" s="31" t="b">
        <v>0</v>
      </c>
      <c r="G8932" s="33" t="s">
        <v>37</v>
      </c>
      <c r="H8932" s="33" t="s">
        <v>39</v>
      </c>
      <c r="I8932" s="33" t="s">
        <v>38</v>
      </c>
      <c r="J8932" s="38" t="str">
        <f t="shared" si="705"/>
        <v>Small</v>
      </c>
      <c r="K8932" s="38" t="s">
        <v>3629</v>
      </c>
      <c r="L8932" s="48">
        <v>1057.51</v>
      </c>
      <c r="M8932" s="34">
        <v>154.4</v>
      </c>
      <c r="N8932" s="40">
        <v>34527</v>
      </c>
      <c r="O8932" s="50">
        <f t="shared" si="706"/>
        <v>903.11</v>
      </c>
      <c r="P8932" s="50" t="e">
        <f>LOOKUP(C8932,CustomerDemographic!A8931:N12120,CustomerDemographic!D8931:D12120)</f>
        <v>#N/A</v>
      </c>
      <c r="Q8932" s="31" t="e">
        <f>LOOKUP(C8932,CustomerDemographic!A8931:N12120,CustomerDemographic!E8931:E12120)</f>
        <v>#N/A</v>
      </c>
      <c r="R8932" s="68" t="e">
        <f>LOOKUP(C8932,CustomerDemographic!A8931:N12120,CustomerDemographic!F8931:F12120)</f>
        <v>#N/A</v>
      </c>
      <c r="S8932" s="46" t="e">
        <f>LOOKUP(C8932,CustomerDemographic!A8931:N12120,CustomerDemographic!G8931:G12120)</f>
        <v>#N/A</v>
      </c>
      <c r="T8932" s="46"/>
      <c r="U8932" s="31" t="e">
        <f>LOOKUP(C8932,CustomerDemographic!A8931:N12120,CustomerDemographic!I8931:I12120)</f>
        <v>#N/A</v>
      </c>
      <c r="V8932" s="38" t="e">
        <f>LOOKUP(C8932,CustomerDemographic!A8931:N12120,CustomerDemographic!J8931:J12120)</f>
        <v>#N/A</v>
      </c>
      <c r="W8932" s="31" t="e">
        <f>LOOKUP(C8932,CustomerDemographic!A8931:N12120,CustomerDemographic!K8931:K12120)</f>
        <v>#N/A</v>
      </c>
      <c r="X8932" s="31" t="e">
        <f>LOOKUP(C8932,CustomerDemographic!A8931:N12120,CustomerDemographic!L8931:L12120)</f>
        <v>#N/A</v>
      </c>
      <c r="Y8932" s="31" t="e">
        <f>LOOKUP(C8932,CustomerDemographic!A8931:N12120,CustomerDemographic!M8931:M12120)</f>
        <v>#N/A</v>
      </c>
      <c r="Z8932" s="31" t="e">
        <f>LOOKUP(C8932,CustomerDemographic!A8931:N12120,CustomerDemographic!N8931:N12120)</f>
        <v>#N/A</v>
      </c>
      <c r="AA8932" s="31" t="e">
        <f>LOOKUP(C8932,CustomerAddress!A8931:F12930,CustomerAddress!C8931:C12930)</f>
        <v>#N/A</v>
      </c>
      <c r="AB8932" s="31" t="e">
        <f>LOOKUP(C8932,CustomerAddress!A8931:F12930,CustomerAddress!D8931:D12930)</f>
        <v>#N/A</v>
      </c>
      <c r="AC8932" s="31" t="e">
        <f>LOOKUP(C8932,CustomerAddress!A8931:F12930,CustomerAddress!F8931:F12930)</f>
        <v>#N/A</v>
      </c>
      <c r="AD8932" s="31">
        <f t="shared" si="707"/>
        <v>186</v>
      </c>
    </row>
    <row r="8933" spans="1:30" s="31" customFormat="1" ht="15.75" hidden="1" customHeight="1" x14ac:dyDescent="0.15">
      <c r="A8933" s="31">
        <v>9168</v>
      </c>
      <c r="B8933" s="31">
        <v>0</v>
      </c>
      <c r="C8933" s="31">
        <v>1840</v>
      </c>
      <c r="D8933" s="43">
        <v>43001</v>
      </c>
      <c r="E8933" s="43"/>
      <c r="F8933" s="31" t="b">
        <v>0</v>
      </c>
      <c r="G8933" s="33" t="s">
        <v>37</v>
      </c>
      <c r="H8933" s="33" t="s">
        <v>40</v>
      </c>
      <c r="I8933" s="33" t="s">
        <v>38</v>
      </c>
      <c r="J8933" s="38" t="str">
        <f t="shared" si="705"/>
        <v>Medium</v>
      </c>
      <c r="K8933" s="38" t="s">
        <v>12986</v>
      </c>
      <c r="L8933" s="48">
        <v>235.63</v>
      </c>
      <c r="M8933" s="34">
        <v>125.07</v>
      </c>
      <c r="N8933" s="40">
        <v>34079</v>
      </c>
      <c r="O8933" s="50">
        <f t="shared" si="706"/>
        <v>110.56</v>
      </c>
      <c r="P8933" s="50" t="e">
        <f>LOOKUP(C8933,CustomerDemographic!A8932:N12121,CustomerDemographic!D8932:D12121)</f>
        <v>#N/A</v>
      </c>
      <c r="Q8933" s="31" t="e">
        <f>LOOKUP(C8933,CustomerDemographic!A8932:N12121,CustomerDemographic!E8932:E12121)</f>
        <v>#N/A</v>
      </c>
      <c r="R8933" s="68" t="e">
        <f>LOOKUP(C8933,CustomerDemographic!A8932:N12121,CustomerDemographic!F8932:F12121)</f>
        <v>#N/A</v>
      </c>
      <c r="S8933" s="46" t="e">
        <f>LOOKUP(C8933,CustomerDemographic!A8932:N12121,CustomerDemographic!G8932:G12121)</f>
        <v>#N/A</v>
      </c>
      <c r="T8933" s="46"/>
      <c r="U8933" s="31" t="e">
        <f>LOOKUP(C8933,CustomerDemographic!A8932:N12121,CustomerDemographic!I8932:I12121)</f>
        <v>#N/A</v>
      </c>
      <c r="V8933" s="38" t="e">
        <f>LOOKUP(C8933,CustomerDemographic!A8932:N12121,CustomerDemographic!J8932:J12121)</f>
        <v>#N/A</v>
      </c>
      <c r="W8933" s="31" t="e">
        <f>LOOKUP(C8933,CustomerDemographic!A8932:N12121,CustomerDemographic!K8932:K12121)</f>
        <v>#N/A</v>
      </c>
      <c r="X8933" s="31" t="e">
        <f>LOOKUP(C8933,CustomerDemographic!A8932:N12121,CustomerDemographic!L8932:L12121)</f>
        <v>#N/A</v>
      </c>
      <c r="Y8933" s="31" t="e">
        <f>LOOKUP(C8933,CustomerDemographic!A8932:N12121,CustomerDemographic!M8932:M12121)</f>
        <v>#N/A</v>
      </c>
      <c r="Z8933" s="31" t="e">
        <f>LOOKUP(C8933,CustomerDemographic!A8932:N12121,CustomerDemographic!N8932:N12121)</f>
        <v>#N/A</v>
      </c>
      <c r="AA8933" s="31" t="e">
        <f>LOOKUP(C8933,CustomerAddress!A8932:F12931,CustomerAddress!C8932:C12931)</f>
        <v>#N/A</v>
      </c>
      <c r="AB8933" s="31" t="e">
        <f>LOOKUP(C8933,CustomerAddress!A8932:F12931,CustomerAddress!D8932:D12931)</f>
        <v>#N/A</v>
      </c>
      <c r="AC8933" s="31" t="e">
        <f>LOOKUP(C8933,CustomerAddress!A8932:F12931,CustomerAddress!F8932:F12931)</f>
        <v>#N/A</v>
      </c>
      <c r="AD8933" s="31">
        <f t="shared" si="707"/>
        <v>98</v>
      </c>
    </row>
    <row r="8934" spans="1:30" s="31" customFormat="1" ht="15.75" hidden="1" customHeight="1" x14ac:dyDescent="0.15">
      <c r="A8934" s="31">
        <v>9169</v>
      </c>
      <c r="B8934" s="31">
        <v>48</v>
      </c>
      <c r="C8934" s="31">
        <v>990</v>
      </c>
      <c r="D8934" s="43">
        <v>43022</v>
      </c>
      <c r="E8934" s="43"/>
      <c r="F8934" s="31" t="b">
        <v>0</v>
      </c>
      <c r="G8934" s="33" t="s">
        <v>37</v>
      </c>
      <c r="H8934" s="33" t="s">
        <v>44</v>
      </c>
      <c r="I8934" s="33" t="s">
        <v>38</v>
      </c>
      <c r="J8934" s="38" t="str">
        <f t="shared" si="705"/>
        <v>Medium</v>
      </c>
      <c r="K8934" s="38" t="s">
        <v>12986</v>
      </c>
      <c r="L8934" s="48">
        <v>1762.96</v>
      </c>
      <c r="M8934" s="34">
        <v>950.52</v>
      </c>
      <c r="N8934" s="40">
        <v>37668</v>
      </c>
      <c r="O8934" s="50">
        <f t="shared" si="706"/>
        <v>812.44</v>
      </c>
      <c r="P8934" s="50" t="e">
        <f>LOOKUP(C8934,CustomerDemographic!A8933:N12122,CustomerDemographic!D8933:D12122)</f>
        <v>#N/A</v>
      </c>
      <c r="Q8934" s="31" t="e">
        <f>LOOKUP(C8934,CustomerDemographic!A8933:N12122,CustomerDemographic!E8933:E12122)</f>
        <v>#N/A</v>
      </c>
      <c r="R8934" s="68" t="e">
        <f>LOOKUP(C8934,CustomerDemographic!A8933:N12122,CustomerDemographic!F8933:F12122)</f>
        <v>#N/A</v>
      </c>
      <c r="S8934" s="46" t="e">
        <f>LOOKUP(C8934,CustomerDemographic!A8933:N12122,CustomerDemographic!G8933:G12122)</f>
        <v>#N/A</v>
      </c>
      <c r="T8934" s="46"/>
      <c r="U8934" s="31" t="e">
        <f>LOOKUP(C8934,CustomerDemographic!A8933:N12122,CustomerDemographic!I8933:I12122)</f>
        <v>#N/A</v>
      </c>
      <c r="V8934" s="38" t="e">
        <f>LOOKUP(C8934,CustomerDemographic!A8933:N12122,CustomerDemographic!J8933:J12122)</f>
        <v>#N/A</v>
      </c>
      <c r="W8934" s="31" t="e">
        <f>LOOKUP(C8934,CustomerDemographic!A8933:N12122,CustomerDemographic!K8933:K12122)</f>
        <v>#N/A</v>
      </c>
      <c r="X8934" s="31" t="e">
        <f>LOOKUP(C8934,CustomerDemographic!A8933:N12122,CustomerDemographic!L8933:L12122)</f>
        <v>#N/A</v>
      </c>
      <c r="Y8934" s="31" t="e">
        <f>LOOKUP(C8934,CustomerDemographic!A8933:N12122,CustomerDemographic!M8933:M12122)</f>
        <v>#N/A</v>
      </c>
      <c r="Z8934" s="31" t="e">
        <f>LOOKUP(C8934,CustomerDemographic!A8933:N12122,CustomerDemographic!N8933:N12122)</f>
        <v>#N/A</v>
      </c>
      <c r="AA8934" s="31" t="e">
        <f>LOOKUP(C8934,CustomerAddress!A8933:F12932,CustomerAddress!C8933:C12932)</f>
        <v>#N/A</v>
      </c>
      <c r="AB8934" s="31" t="e">
        <f>LOOKUP(C8934,CustomerAddress!A8933:F12932,CustomerAddress!D8933:D12932)</f>
        <v>#N/A</v>
      </c>
      <c r="AC8934" s="31" t="e">
        <f>LOOKUP(C8934,CustomerAddress!A8933:F12932,CustomerAddress!F8933:F12932)</f>
        <v>#N/A</v>
      </c>
      <c r="AD8934" s="31">
        <f t="shared" si="707"/>
        <v>77</v>
      </c>
    </row>
    <row r="8935" spans="1:30" s="31" customFormat="1" ht="15.75" hidden="1" customHeight="1" x14ac:dyDescent="0.15">
      <c r="A8935" s="31">
        <v>9170</v>
      </c>
      <c r="B8935" s="31">
        <v>12</v>
      </c>
      <c r="C8935" s="31">
        <v>1798</v>
      </c>
      <c r="D8935" s="43">
        <v>42837</v>
      </c>
      <c r="E8935" s="43"/>
      <c r="F8935" s="31" t="b">
        <v>0</v>
      </c>
      <c r="G8935" s="33" t="s">
        <v>37</v>
      </c>
      <c r="H8935" s="33" t="s">
        <v>42</v>
      </c>
      <c r="I8935" s="33" t="s">
        <v>38</v>
      </c>
      <c r="J8935" s="38" t="str">
        <f t="shared" si="705"/>
        <v>Medium</v>
      </c>
      <c r="K8935" s="38" t="s">
        <v>12986</v>
      </c>
      <c r="L8935" s="48">
        <v>1765.3</v>
      </c>
      <c r="M8935" s="34">
        <v>709.48</v>
      </c>
      <c r="N8935" s="40">
        <v>42218</v>
      </c>
      <c r="O8935" s="50">
        <f t="shared" si="706"/>
        <v>1055.82</v>
      </c>
      <c r="P8935" s="50" t="e">
        <f>LOOKUP(C8935,CustomerDemographic!A8934:N12123,CustomerDemographic!D8934:D12123)</f>
        <v>#N/A</v>
      </c>
      <c r="Q8935" s="31" t="e">
        <f>LOOKUP(C8935,CustomerDemographic!A8934:N12123,CustomerDemographic!E8934:E12123)</f>
        <v>#N/A</v>
      </c>
      <c r="R8935" s="68" t="e">
        <f>LOOKUP(C8935,CustomerDemographic!A8934:N12123,CustomerDemographic!F8934:F12123)</f>
        <v>#N/A</v>
      </c>
      <c r="S8935" s="46" t="e">
        <f>LOOKUP(C8935,CustomerDemographic!A8934:N12123,CustomerDemographic!G8934:G12123)</f>
        <v>#N/A</v>
      </c>
      <c r="T8935" s="46"/>
      <c r="U8935" s="31" t="e">
        <f>LOOKUP(C8935,CustomerDemographic!A8934:N12123,CustomerDemographic!I8934:I12123)</f>
        <v>#N/A</v>
      </c>
      <c r="V8935" s="38" t="e">
        <f>LOOKUP(C8935,CustomerDemographic!A8934:N12123,CustomerDemographic!J8934:J12123)</f>
        <v>#N/A</v>
      </c>
      <c r="W8935" s="31" t="e">
        <f>LOOKUP(C8935,CustomerDemographic!A8934:N12123,CustomerDemographic!K8934:K12123)</f>
        <v>#N/A</v>
      </c>
      <c r="X8935" s="31" t="e">
        <f>LOOKUP(C8935,CustomerDemographic!A8934:N12123,CustomerDemographic!L8934:L12123)</f>
        <v>#N/A</v>
      </c>
      <c r="Y8935" s="31" t="e">
        <f>LOOKUP(C8935,CustomerDemographic!A8934:N12123,CustomerDemographic!M8934:M12123)</f>
        <v>#N/A</v>
      </c>
      <c r="Z8935" s="31" t="e">
        <f>LOOKUP(C8935,CustomerDemographic!A8934:N12123,CustomerDemographic!N8934:N12123)</f>
        <v>#N/A</v>
      </c>
      <c r="AA8935" s="31" t="e">
        <f>LOOKUP(C8935,CustomerAddress!A8934:F12933,CustomerAddress!C8934:C12933)</f>
        <v>#N/A</v>
      </c>
      <c r="AB8935" s="31" t="e">
        <f>LOOKUP(C8935,CustomerAddress!A8934:F12933,CustomerAddress!D8934:D12933)</f>
        <v>#N/A</v>
      </c>
      <c r="AC8935" s="31" t="e">
        <f>LOOKUP(C8935,CustomerAddress!A8934:F12933,CustomerAddress!F8934:F12933)</f>
        <v>#N/A</v>
      </c>
      <c r="AD8935" s="31">
        <f t="shared" si="707"/>
        <v>262</v>
      </c>
    </row>
    <row r="8936" spans="1:30" s="31" customFormat="1" ht="15.75" hidden="1" customHeight="1" x14ac:dyDescent="0.15">
      <c r="A8936" s="31">
        <v>9171</v>
      </c>
      <c r="B8936" s="31">
        <v>47</v>
      </c>
      <c r="C8936" s="31">
        <v>2341</v>
      </c>
      <c r="D8936" s="43">
        <v>42840</v>
      </c>
      <c r="E8936" s="43"/>
      <c r="F8936" s="31" t="b">
        <v>0</v>
      </c>
      <c r="G8936" s="33" t="s">
        <v>37</v>
      </c>
      <c r="H8936" s="33" t="s">
        <v>39</v>
      </c>
      <c r="I8936" s="33" t="s">
        <v>43</v>
      </c>
      <c r="J8936" s="38" t="str">
        <f t="shared" si="705"/>
        <v>Large</v>
      </c>
      <c r="K8936" s="38" t="s">
        <v>12987</v>
      </c>
      <c r="L8936" s="48">
        <v>1720.7</v>
      </c>
      <c r="M8936" s="34">
        <v>1531.42</v>
      </c>
      <c r="N8936" s="40">
        <v>35470</v>
      </c>
      <c r="O8936" s="50">
        <f t="shared" si="706"/>
        <v>189.27999999999997</v>
      </c>
      <c r="P8936" s="50" t="e">
        <f>LOOKUP(C8936,CustomerDemographic!A8935:N12124,CustomerDemographic!D8935:D12124)</f>
        <v>#N/A</v>
      </c>
      <c r="Q8936" s="31" t="e">
        <f>LOOKUP(C8936,CustomerDemographic!A8935:N12124,CustomerDemographic!E8935:E12124)</f>
        <v>#N/A</v>
      </c>
      <c r="R8936" s="68" t="e">
        <f>LOOKUP(C8936,CustomerDemographic!A8935:N12124,CustomerDemographic!F8935:F12124)</f>
        <v>#N/A</v>
      </c>
      <c r="S8936" s="46" t="e">
        <f>LOOKUP(C8936,CustomerDemographic!A8935:N12124,CustomerDemographic!G8935:G12124)</f>
        <v>#N/A</v>
      </c>
      <c r="T8936" s="46"/>
      <c r="U8936" s="31" t="e">
        <f>LOOKUP(C8936,CustomerDemographic!A8935:N12124,CustomerDemographic!I8935:I12124)</f>
        <v>#N/A</v>
      </c>
      <c r="V8936" s="38" t="e">
        <f>LOOKUP(C8936,CustomerDemographic!A8935:N12124,CustomerDemographic!J8935:J12124)</f>
        <v>#N/A</v>
      </c>
      <c r="W8936" s="31" t="e">
        <f>LOOKUP(C8936,CustomerDemographic!A8935:N12124,CustomerDemographic!K8935:K12124)</f>
        <v>#N/A</v>
      </c>
      <c r="X8936" s="31" t="e">
        <f>LOOKUP(C8936,CustomerDemographic!A8935:N12124,CustomerDemographic!L8935:L12124)</f>
        <v>#N/A</v>
      </c>
      <c r="Y8936" s="31" t="e">
        <f>LOOKUP(C8936,CustomerDemographic!A8935:N12124,CustomerDemographic!M8935:M12124)</f>
        <v>#N/A</v>
      </c>
      <c r="Z8936" s="31" t="e">
        <f>LOOKUP(C8936,CustomerDemographic!A8935:N12124,CustomerDemographic!N8935:N12124)</f>
        <v>#N/A</v>
      </c>
      <c r="AA8936" s="31" t="e">
        <f>LOOKUP(C8936,CustomerAddress!A8935:F12934,CustomerAddress!C8935:C12934)</f>
        <v>#N/A</v>
      </c>
      <c r="AB8936" s="31" t="e">
        <f>LOOKUP(C8936,CustomerAddress!A8935:F12934,CustomerAddress!D8935:D12934)</f>
        <v>#N/A</v>
      </c>
      <c r="AC8936" s="31" t="e">
        <f>LOOKUP(C8936,CustomerAddress!A8935:F12934,CustomerAddress!F8935:F12934)</f>
        <v>#N/A</v>
      </c>
      <c r="AD8936" s="31">
        <f t="shared" si="707"/>
        <v>259</v>
      </c>
    </row>
    <row r="8937" spans="1:30" s="31" customFormat="1" ht="15.75" hidden="1" customHeight="1" x14ac:dyDescent="0.15">
      <c r="A8937" s="31">
        <v>9172</v>
      </c>
      <c r="B8937" s="31">
        <v>46</v>
      </c>
      <c r="C8937" s="31">
        <v>2515</v>
      </c>
      <c r="D8937" s="43">
        <v>42777</v>
      </c>
      <c r="E8937" s="43"/>
      <c r="F8937" s="31" t="b">
        <v>0</v>
      </c>
      <c r="G8937" s="33" t="s">
        <v>37</v>
      </c>
      <c r="H8937" s="36" t="s">
        <v>12747</v>
      </c>
      <c r="I8937" s="33" t="s">
        <v>38</v>
      </c>
      <c r="J8937" s="38" t="str">
        <f t="shared" si="705"/>
        <v>Small</v>
      </c>
      <c r="K8937" s="38" t="s">
        <v>3629</v>
      </c>
      <c r="L8937" s="48">
        <v>1289.8499999999999</v>
      </c>
      <c r="M8937" s="34">
        <v>74.510000000000005</v>
      </c>
      <c r="N8937" s="40">
        <v>39427</v>
      </c>
      <c r="O8937" s="50">
        <f t="shared" si="706"/>
        <v>1215.3399999999999</v>
      </c>
      <c r="P8937" s="50" t="e">
        <f>LOOKUP(C8937,CustomerDemographic!A8936:N12125,CustomerDemographic!D8936:D12125)</f>
        <v>#N/A</v>
      </c>
      <c r="Q8937" s="31" t="e">
        <f>LOOKUP(C8937,CustomerDemographic!A8936:N12125,CustomerDemographic!E8936:E12125)</f>
        <v>#N/A</v>
      </c>
      <c r="R8937" s="68" t="e">
        <f>LOOKUP(C8937,CustomerDemographic!A8936:N12125,CustomerDemographic!F8936:F12125)</f>
        <v>#N/A</v>
      </c>
      <c r="S8937" s="46" t="e">
        <f>LOOKUP(C8937,CustomerDemographic!A8936:N12125,CustomerDemographic!G8936:G12125)</f>
        <v>#N/A</v>
      </c>
      <c r="T8937" s="46"/>
      <c r="U8937" s="31" t="e">
        <f>LOOKUP(C8937,CustomerDemographic!A8936:N12125,CustomerDemographic!I8936:I12125)</f>
        <v>#N/A</v>
      </c>
      <c r="V8937" s="38" t="e">
        <f>LOOKUP(C8937,CustomerDemographic!A8936:N12125,CustomerDemographic!J8936:J12125)</f>
        <v>#N/A</v>
      </c>
      <c r="W8937" s="31" t="e">
        <f>LOOKUP(C8937,CustomerDemographic!A8936:N12125,CustomerDemographic!K8936:K12125)</f>
        <v>#N/A</v>
      </c>
      <c r="X8937" s="31" t="e">
        <f>LOOKUP(C8937,CustomerDemographic!A8936:N12125,CustomerDemographic!L8936:L12125)</f>
        <v>#N/A</v>
      </c>
      <c r="Y8937" s="31" t="e">
        <f>LOOKUP(C8937,CustomerDemographic!A8936:N12125,CustomerDemographic!M8936:M12125)</f>
        <v>#N/A</v>
      </c>
      <c r="Z8937" s="31" t="e">
        <f>LOOKUP(C8937,CustomerDemographic!A8936:N12125,CustomerDemographic!N8936:N12125)</f>
        <v>#N/A</v>
      </c>
      <c r="AA8937" s="31" t="e">
        <f>LOOKUP(C8937,CustomerAddress!A8936:F12935,CustomerAddress!C8936:C12935)</f>
        <v>#N/A</v>
      </c>
      <c r="AB8937" s="31" t="e">
        <f>LOOKUP(C8937,CustomerAddress!A8936:F12935,CustomerAddress!D8936:D12935)</f>
        <v>#N/A</v>
      </c>
      <c r="AC8937" s="31" t="e">
        <f>LOOKUP(C8937,CustomerAddress!A8936:F12935,CustomerAddress!F8936:F12935)</f>
        <v>#N/A</v>
      </c>
      <c r="AD8937" s="31">
        <f t="shared" si="707"/>
        <v>322</v>
      </c>
    </row>
    <row r="8938" spans="1:30" s="31" customFormat="1" ht="15.75" hidden="1" customHeight="1" x14ac:dyDescent="0.15">
      <c r="A8938" s="31">
        <v>9173</v>
      </c>
      <c r="B8938" s="31">
        <v>49</v>
      </c>
      <c r="C8938" s="31">
        <v>1223</v>
      </c>
      <c r="D8938" s="43">
        <v>42951</v>
      </c>
      <c r="E8938" s="43"/>
      <c r="F8938" s="31" t="b">
        <v>0</v>
      </c>
      <c r="G8938" s="33" t="s">
        <v>37</v>
      </c>
      <c r="H8938" s="33" t="s">
        <v>39</v>
      </c>
      <c r="I8938" s="33" t="s">
        <v>43</v>
      </c>
      <c r="J8938" s="38" t="str">
        <f t="shared" si="705"/>
        <v>Medium</v>
      </c>
      <c r="K8938" s="38" t="s">
        <v>12986</v>
      </c>
      <c r="L8938" s="48">
        <v>533.51</v>
      </c>
      <c r="M8938" s="34">
        <v>400.13</v>
      </c>
      <c r="N8938" s="40">
        <v>37823</v>
      </c>
      <c r="O8938" s="50">
        <f t="shared" si="706"/>
        <v>133.38</v>
      </c>
      <c r="P8938" s="50" t="e">
        <f>LOOKUP(C8938,CustomerDemographic!A8937:N12126,CustomerDemographic!D8937:D12126)</f>
        <v>#N/A</v>
      </c>
      <c r="Q8938" s="31" t="e">
        <f>LOOKUP(C8938,CustomerDemographic!A8937:N12126,CustomerDemographic!E8937:E12126)</f>
        <v>#N/A</v>
      </c>
      <c r="R8938" s="68" t="e">
        <f>LOOKUP(C8938,CustomerDemographic!A8937:N12126,CustomerDemographic!F8937:F12126)</f>
        <v>#N/A</v>
      </c>
      <c r="S8938" s="46" t="e">
        <f>LOOKUP(C8938,CustomerDemographic!A8937:N12126,CustomerDemographic!G8937:G12126)</f>
        <v>#N/A</v>
      </c>
      <c r="T8938" s="46"/>
      <c r="U8938" s="31" t="e">
        <f>LOOKUP(C8938,CustomerDemographic!A8937:N12126,CustomerDemographic!I8937:I12126)</f>
        <v>#N/A</v>
      </c>
      <c r="V8938" s="38" t="e">
        <f>LOOKUP(C8938,CustomerDemographic!A8937:N12126,CustomerDemographic!J8937:J12126)</f>
        <v>#N/A</v>
      </c>
      <c r="W8938" s="31" t="e">
        <f>LOOKUP(C8938,CustomerDemographic!A8937:N12126,CustomerDemographic!K8937:K12126)</f>
        <v>#N/A</v>
      </c>
      <c r="X8938" s="31" t="e">
        <f>LOOKUP(C8938,CustomerDemographic!A8937:N12126,CustomerDemographic!L8937:L12126)</f>
        <v>#N/A</v>
      </c>
      <c r="Y8938" s="31" t="e">
        <f>LOOKUP(C8938,CustomerDemographic!A8937:N12126,CustomerDemographic!M8937:M12126)</f>
        <v>#N/A</v>
      </c>
      <c r="Z8938" s="31" t="e">
        <f>LOOKUP(C8938,CustomerDemographic!A8937:N12126,CustomerDemographic!N8937:N12126)</f>
        <v>#N/A</v>
      </c>
      <c r="AA8938" s="31" t="e">
        <f>LOOKUP(C8938,CustomerAddress!A8937:F12936,CustomerAddress!C8937:C12936)</f>
        <v>#N/A</v>
      </c>
      <c r="AB8938" s="31" t="e">
        <f>LOOKUP(C8938,CustomerAddress!A8937:F12936,CustomerAddress!D8937:D12936)</f>
        <v>#N/A</v>
      </c>
      <c r="AC8938" s="31" t="e">
        <f>LOOKUP(C8938,CustomerAddress!A8937:F12936,CustomerAddress!F8937:F12936)</f>
        <v>#N/A</v>
      </c>
      <c r="AD8938" s="31">
        <f t="shared" si="707"/>
        <v>148</v>
      </c>
    </row>
    <row r="8939" spans="1:30" s="31" customFormat="1" ht="15.75" hidden="1" customHeight="1" x14ac:dyDescent="0.15">
      <c r="A8939" s="31">
        <v>9174</v>
      </c>
      <c r="B8939" s="31">
        <v>95</v>
      </c>
      <c r="C8939" s="31">
        <v>3132</v>
      </c>
      <c r="D8939" s="43">
        <v>42968</v>
      </c>
      <c r="E8939" s="43"/>
      <c r="F8939" s="31" t="b">
        <v>0</v>
      </c>
      <c r="G8939" s="33" t="s">
        <v>37</v>
      </c>
      <c r="H8939" s="33" t="s">
        <v>42</v>
      </c>
      <c r="I8939" s="33" t="s">
        <v>38</v>
      </c>
      <c r="J8939" s="38" t="str">
        <f t="shared" si="705"/>
        <v>Medium</v>
      </c>
      <c r="K8939" s="38" t="s">
        <v>12986</v>
      </c>
      <c r="L8939" s="48">
        <v>569.55999999999995</v>
      </c>
      <c r="M8939" s="34">
        <v>528.42999999999995</v>
      </c>
      <c r="N8939" s="40">
        <v>33364</v>
      </c>
      <c r="O8939" s="50">
        <f t="shared" si="706"/>
        <v>41.129999999999995</v>
      </c>
      <c r="P8939" s="50" t="e">
        <f>LOOKUP(C8939,CustomerDemographic!A8938:N12127,CustomerDemographic!D8938:D12127)</f>
        <v>#N/A</v>
      </c>
      <c r="Q8939" s="31" t="e">
        <f>LOOKUP(C8939,CustomerDemographic!A8938:N12127,CustomerDemographic!E8938:E12127)</f>
        <v>#N/A</v>
      </c>
      <c r="R8939" s="68" t="e">
        <f>LOOKUP(C8939,CustomerDemographic!A8938:N12127,CustomerDemographic!F8938:F12127)</f>
        <v>#N/A</v>
      </c>
      <c r="S8939" s="46" t="e">
        <f>LOOKUP(C8939,CustomerDemographic!A8938:N12127,CustomerDemographic!G8938:G12127)</f>
        <v>#N/A</v>
      </c>
      <c r="T8939" s="46"/>
      <c r="U8939" s="31" t="e">
        <f>LOOKUP(C8939,CustomerDemographic!A8938:N12127,CustomerDemographic!I8938:I12127)</f>
        <v>#N/A</v>
      </c>
      <c r="V8939" s="38" t="e">
        <f>LOOKUP(C8939,CustomerDemographic!A8938:N12127,CustomerDemographic!J8938:J12127)</f>
        <v>#N/A</v>
      </c>
      <c r="W8939" s="31" t="e">
        <f>LOOKUP(C8939,CustomerDemographic!A8938:N12127,CustomerDemographic!K8938:K12127)</f>
        <v>#N/A</v>
      </c>
      <c r="X8939" s="31" t="e">
        <f>LOOKUP(C8939,CustomerDemographic!A8938:N12127,CustomerDemographic!L8938:L12127)</f>
        <v>#N/A</v>
      </c>
      <c r="Y8939" s="31" t="e">
        <f>LOOKUP(C8939,CustomerDemographic!A8938:N12127,CustomerDemographic!M8938:M12127)</f>
        <v>#N/A</v>
      </c>
      <c r="Z8939" s="31" t="e">
        <f>LOOKUP(C8939,CustomerDemographic!A8938:N12127,CustomerDemographic!N8938:N12127)</f>
        <v>#N/A</v>
      </c>
      <c r="AA8939" s="31" t="e">
        <f>LOOKUP(C8939,CustomerAddress!A8938:F12937,CustomerAddress!C8938:C12937)</f>
        <v>#N/A</v>
      </c>
      <c r="AB8939" s="31" t="e">
        <f>LOOKUP(C8939,CustomerAddress!A8938:F12937,CustomerAddress!D8938:D12937)</f>
        <v>#N/A</v>
      </c>
      <c r="AC8939" s="31" t="e">
        <f>LOOKUP(C8939,CustomerAddress!A8938:F12937,CustomerAddress!F8938:F12937)</f>
        <v>#N/A</v>
      </c>
      <c r="AD8939" s="31">
        <f t="shared" si="707"/>
        <v>131</v>
      </c>
    </row>
    <row r="8940" spans="1:30" s="31" customFormat="1" ht="15.75" hidden="1" customHeight="1" x14ac:dyDescent="0.15">
      <c r="A8940" s="31">
        <v>9175</v>
      </c>
      <c r="B8940" s="31">
        <v>0</v>
      </c>
      <c r="C8940" s="31">
        <v>551</v>
      </c>
      <c r="D8940" s="43">
        <v>42895</v>
      </c>
      <c r="E8940" s="43"/>
      <c r="F8940" s="31" t="b">
        <v>1</v>
      </c>
      <c r="G8940" s="33" t="s">
        <v>37</v>
      </c>
      <c r="H8940" s="33" t="s">
        <v>40</v>
      </c>
      <c r="I8940" s="33" t="s">
        <v>38</v>
      </c>
      <c r="J8940" s="38" t="str">
        <f t="shared" si="705"/>
        <v>Large</v>
      </c>
      <c r="K8940" s="38" t="s">
        <v>12987</v>
      </c>
      <c r="L8940" s="48">
        <v>183.86</v>
      </c>
      <c r="M8940" s="34">
        <v>137.9</v>
      </c>
      <c r="N8940" s="40">
        <v>35707</v>
      </c>
      <c r="O8940" s="50">
        <f t="shared" si="706"/>
        <v>45.960000000000008</v>
      </c>
      <c r="P8940" s="50" t="e">
        <f>LOOKUP(C8940,CustomerDemographic!A8939:N12128,CustomerDemographic!D8939:D12128)</f>
        <v>#N/A</v>
      </c>
      <c r="Q8940" s="31" t="e">
        <f>LOOKUP(C8940,CustomerDemographic!A8939:N12128,CustomerDemographic!E8939:E12128)</f>
        <v>#N/A</v>
      </c>
      <c r="R8940" s="68" t="e">
        <f>LOOKUP(C8940,CustomerDemographic!A8939:N12128,CustomerDemographic!F8939:F12128)</f>
        <v>#N/A</v>
      </c>
      <c r="S8940" s="46" t="e">
        <f>LOOKUP(C8940,CustomerDemographic!A8939:N12128,CustomerDemographic!G8939:G12128)</f>
        <v>#N/A</v>
      </c>
      <c r="T8940" s="46"/>
      <c r="U8940" s="31" t="e">
        <f>LOOKUP(C8940,CustomerDemographic!A8939:N12128,CustomerDemographic!I8939:I12128)</f>
        <v>#N/A</v>
      </c>
      <c r="V8940" s="38" t="e">
        <f>LOOKUP(C8940,CustomerDemographic!A8939:N12128,CustomerDemographic!J8939:J12128)</f>
        <v>#N/A</v>
      </c>
      <c r="W8940" s="31" t="e">
        <f>LOOKUP(C8940,CustomerDemographic!A8939:N12128,CustomerDemographic!K8939:K12128)</f>
        <v>#N/A</v>
      </c>
      <c r="X8940" s="31" t="e">
        <f>LOOKUP(C8940,CustomerDemographic!A8939:N12128,CustomerDemographic!L8939:L12128)</f>
        <v>#N/A</v>
      </c>
      <c r="Y8940" s="31" t="e">
        <f>LOOKUP(C8940,CustomerDemographic!A8939:N12128,CustomerDemographic!M8939:M12128)</f>
        <v>#N/A</v>
      </c>
      <c r="Z8940" s="31" t="e">
        <f>LOOKUP(C8940,CustomerDemographic!A8939:N12128,CustomerDemographic!N8939:N12128)</f>
        <v>#N/A</v>
      </c>
      <c r="AA8940" s="31" t="e">
        <f>LOOKUP(C8940,CustomerAddress!A8939:F12938,CustomerAddress!C8939:C12938)</f>
        <v>#N/A</v>
      </c>
      <c r="AB8940" s="31" t="e">
        <f>LOOKUP(C8940,CustomerAddress!A8939:F12938,CustomerAddress!D8939:D12938)</f>
        <v>#N/A</v>
      </c>
      <c r="AC8940" s="31" t="e">
        <f>LOOKUP(C8940,CustomerAddress!A8939:F12938,CustomerAddress!F8939:F12938)</f>
        <v>#N/A</v>
      </c>
      <c r="AD8940" s="31">
        <f t="shared" si="707"/>
        <v>204</v>
      </c>
    </row>
    <row r="8941" spans="1:30" s="31" customFormat="1" ht="15.75" hidden="1" customHeight="1" x14ac:dyDescent="0.15">
      <c r="A8941" s="31">
        <v>9176</v>
      </c>
      <c r="B8941" s="31">
        <v>0</v>
      </c>
      <c r="C8941" s="31">
        <v>3325</v>
      </c>
      <c r="D8941" s="43">
        <v>42924</v>
      </c>
      <c r="E8941" s="43"/>
      <c r="F8941" s="31" t="b">
        <v>1</v>
      </c>
      <c r="G8941" s="33" t="s">
        <v>37</v>
      </c>
      <c r="H8941" s="33" t="s">
        <v>39</v>
      </c>
      <c r="I8941" s="33" t="s">
        <v>43</v>
      </c>
      <c r="J8941" s="38" t="str">
        <f t="shared" si="705"/>
        <v>Medium</v>
      </c>
      <c r="K8941" s="38" t="s">
        <v>12986</v>
      </c>
      <c r="L8941" s="48">
        <v>533.51</v>
      </c>
      <c r="M8941" s="34">
        <v>400.13</v>
      </c>
      <c r="N8941" s="40">
        <v>41064</v>
      </c>
      <c r="O8941" s="50">
        <f t="shared" si="706"/>
        <v>133.38</v>
      </c>
      <c r="P8941" s="50" t="e">
        <f>LOOKUP(C8941,CustomerDemographic!A8940:N12129,CustomerDemographic!D8940:D12129)</f>
        <v>#N/A</v>
      </c>
      <c r="Q8941" s="31" t="e">
        <f>LOOKUP(C8941,CustomerDemographic!A8940:N12129,CustomerDemographic!E8940:E12129)</f>
        <v>#N/A</v>
      </c>
      <c r="R8941" s="68" t="e">
        <f>LOOKUP(C8941,CustomerDemographic!A8940:N12129,CustomerDemographic!F8940:F12129)</f>
        <v>#N/A</v>
      </c>
      <c r="S8941" s="46" t="e">
        <f>LOOKUP(C8941,CustomerDemographic!A8940:N12129,CustomerDemographic!G8940:G12129)</f>
        <v>#N/A</v>
      </c>
      <c r="T8941" s="46"/>
      <c r="U8941" s="31" t="e">
        <f>LOOKUP(C8941,CustomerDemographic!A8940:N12129,CustomerDemographic!I8940:I12129)</f>
        <v>#N/A</v>
      </c>
      <c r="V8941" s="38" t="e">
        <f>LOOKUP(C8941,CustomerDemographic!A8940:N12129,CustomerDemographic!J8940:J12129)</f>
        <v>#N/A</v>
      </c>
      <c r="W8941" s="31" t="e">
        <f>LOOKUP(C8941,CustomerDemographic!A8940:N12129,CustomerDemographic!K8940:K12129)</f>
        <v>#N/A</v>
      </c>
      <c r="X8941" s="31" t="e">
        <f>LOOKUP(C8941,CustomerDemographic!A8940:N12129,CustomerDemographic!L8940:L12129)</f>
        <v>#N/A</v>
      </c>
      <c r="Y8941" s="31" t="e">
        <f>LOOKUP(C8941,CustomerDemographic!A8940:N12129,CustomerDemographic!M8940:M12129)</f>
        <v>#N/A</v>
      </c>
      <c r="Z8941" s="31" t="e">
        <f>LOOKUP(C8941,CustomerDemographic!A8940:N12129,CustomerDemographic!N8940:N12129)</f>
        <v>#N/A</v>
      </c>
      <c r="AA8941" s="31" t="e">
        <f>LOOKUP(C8941,CustomerAddress!A8940:F12939,CustomerAddress!C8940:C12939)</f>
        <v>#N/A</v>
      </c>
      <c r="AB8941" s="31" t="e">
        <f>LOOKUP(C8941,CustomerAddress!A8940:F12939,CustomerAddress!D8940:D12939)</f>
        <v>#N/A</v>
      </c>
      <c r="AC8941" s="31" t="e">
        <f>LOOKUP(C8941,CustomerAddress!A8940:F12939,CustomerAddress!F8940:F12939)</f>
        <v>#N/A</v>
      </c>
      <c r="AD8941" s="31">
        <f t="shared" si="707"/>
        <v>175</v>
      </c>
    </row>
    <row r="8942" spans="1:30" s="31" customFormat="1" ht="15.75" hidden="1" customHeight="1" x14ac:dyDescent="0.15">
      <c r="A8942" s="31">
        <v>9177</v>
      </c>
      <c r="B8942" s="31">
        <v>2</v>
      </c>
      <c r="C8942" s="31">
        <v>3068</v>
      </c>
      <c r="D8942" s="43">
        <v>42753</v>
      </c>
      <c r="E8942" s="43"/>
      <c r="F8942" s="31" t="b">
        <v>1</v>
      </c>
      <c r="G8942" s="33" t="s">
        <v>37</v>
      </c>
      <c r="H8942" s="36" t="s">
        <v>12747</v>
      </c>
      <c r="I8942" s="33" t="s">
        <v>38</v>
      </c>
      <c r="J8942" s="38" t="str">
        <f t="shared" si="705"/>
        <v>Medium</v>
      </c>
      <c r="K8942" s="38" t="s">
        <v>12986</v>
      </c>
      <c r="L8942" s="48">
        <v>71.489999999999995</v>
      </c>
      <c r="M8942" s="34">
        <v>53.62</v>
      </c>
      <c r="N8942" s="40">
        <v>41245</v>
      </c>
      <c r="O8942" s="50">
        <f t="shared" si="706"/>
        <v>17.869999999999997</v>
      </c>
      <c r="P8942" s="50" t="e">
        <f>LOOKUP(C8942,CustomerDemographic!A8941:N12130,CustomerDemographic!D8941:D12130)</f>
        <v>#N/A</v>
      </c>
      <c r="Q8942" s="31" t="e">
        <f>LOOKUP(C8942,CustomerDemographic!A8941:N12130,CustomerDemographic!E8941:E12130)</f>
        <v>#N/A</v>
      </c>
      <c r="R8942" s="68" t="e">
        <f>LOOKUP(C8942,CustomerDemographic!A8941:N12130,CustomerDemographic!F8941:F12130)</f>
        <v>#N/A</v>
      </c>
      <c r="S8942" s="46" t="e">
        <f>LOOKUP(C8942,CustomerDemographic!A8941:N12130,CustomerDemographic!G8941:G12130)</f>
        <v>#N/A</v>
      </c>
      <c r="T8942" s="46"/>
      <c r="U8942" s="31" t="e">
        <f>LOOKUP(C8942,CustomerDemographic!A8941:N12130,CustomerDemographic!I8941:I12130)</f>
        <v>#N/A</v>
      </c>
      <c r="V8942" s="38" t="e">
        <f>LOOKUP(C8942,CustomerDemographic!A8941:N12130,CustomerDemographic!J8941:J12130)</f>
        <v>#N/A</v>
      </c>
      <c r="W8942" s="31" t="e">
        <f>LOOKUP(C8942,CustomerDemographic!A8941:N12130,CustomerDemographic!K8941:K12130)</f>
        <v>#N/A</v>
      </c>
      <c r="X8942" s="31" t="e">
        <f>LOOKUP(C8942,CustomerDemographic!A8941:N12130,CustomerDemographic!L8941:L12130)</f>
        <v>#N/A</v>
      </c>
      <c r="Y8942" s="31" t="e">
        <f>LOOKUP(C8942,CustomerDemographic!A8941:N12130,CustomerDemographic!M8941:M12130)</f>
        <v>#N/A</v>
      </c>
      <c r="Z8942" s="31" t="e">
        <f>LOOKUP(C8942,CustomerDemographic!A8941:N12130,CustomerDemographic!N8941:N12130)</f>
        <v>#N/A</v>
      </c>
      <c r="AA8942" s="31" t="e">
        <f>LOOKUP(C8942,CustomerAddress!A8941:F12940,CustomerAddress!C8941:C12940)</f>
        <v>#N/A</v>
      </c>
      <c r="AB8942" s="31" t="e">
        <f>LOOKUP(C8942,CustomerAddress!A8941:F12940,CustomerAddress!D8941:D12940)</f>
        <v>#N/A</v>
      </c>
      <c r="AC8942" s="31" t="e">
        <f>LOOKUP(C8942,CustomerAddress!A8941:F12940,CustomerAddress!F8941:F12940)</f>
        <v>#N/A</v>
      </c>
      <c r="AD8942" s="31">
        <f t="shared" si="707"/>
        <v>346</v>
      </c>
    </row>
    <row r="8943" spans="1:30" s="31" customFormat="1" ht="15.75" hidden="1" customHeight="1" x14ac:dyDescent="0.15">
      <c r="A8943" s="31">
        <v>9178</v>
      </c>
      <c r="B8943" s="31">
        <v>58</v>
      </c>
      <c r="C8943" s="31">
        <v>486</v>
      </c>
      <c r="D8943" s="43">
        <v>43008</v>
      </c>
      <c r="E8943" s="43"/>
      <c r="F8943" s="31" t="b">
        <v>1</v>
      </c>
      <c r="G8943" s="33" t="s">
        <v>37</v>
      </c>
      <c r="H8943" s="33" t="s">
        <v>40</v>
      </c>
      <c r="I8943" s="33" t="s">
        <v>38</v>
      </c>
      <c r="J8943" s="38" t="str">
        <f t="shared" si="705"/>
        <v>Medium</v>
      </c>
      <c r="K8943" s="38" t="s">
        <v>12986</v>
      </c>
      <c r="L8943" s="48">
        <v>912.52</v>
      </c>
      <c r="M8943" s="34">
        <v>141.4</v>
      </c>
      <c r="N8943" s="40">
        <v>34143</v>
      </c>
      <c r="O8943" s="50">
        <f t="shared" si="706"/>
        <v>771.12</v>
      </c>
      <c r="P8943" s="50" t="e">
        <f>LOOKUP(C8943,CustomerDemographic!A8942:N12131,CustomerDemographic!D8942:D12131)</f>
        <v>#N/A</v>
      </c>
      <c r="Q8943" s="31" t="e">
        <f>LOOKUP(C8943,CustomerDemographic!A8942:N12131,CustomerDemographic!E8942:E12131)</f>
        <v>#N/A</v>
      </c>
      <c r="R8943" s="68" t="e">
        <f>LOOKUP(C8943,CustomerDemographic!A8942:N12131,CustomerDemographic!F8942:F12131)</f>
        <v>#N/A</v>
      </c>
      <c r="S8943" s="46" t="e">
        <f>LOOKUP(C8943,CustomerDemographic!A8942:N12131,CustomerDemographic!G8942:G12131)</f>
        <v>#N/A</v>
      </c>
      <c r="T8943" s="46"/>
      <c r="U8943" s="31" t="e">
        <f>LOOKUP(C8943,CustomerDemographic!A8942:N12131,CustomerDemographic!I8942:I12131)</f>
        <v>#N/A</v>
      </c>
      <c r="V8943" s="38" t="e">
        <f>LOOKUP(C8943,CustomerDemographic!A8942:N12131,CustomerDemographic!J8942:J12131)</f>
        <v>#N/A</v>
      </c>
      <c r="W8943" s="31" t="e">
        <f>LOOKUP(C8943,CustomerDemographic!A8942:N12131,CustomerDemographic!K8942:K12131)</f>
        <v>#N/A</v>
      </c>
      <c r="X8943" s="31" t="e">
        <f>LOOKUP(C8943,CustomerDemographic!A8942:N12131,CustomerDemographic!L8942:L12131)</f>
        <v>#N/A</v>
      </c>
      <c r="Y8943" s="31" t="e">
        <f>LOOKUP(C8943,CustomerDemographic!A8942:N12131,CustomerDemographic!M8942:M12131)</f>
        <v>#N/A</v>
      </c>
      <c r="Z8943" s="31" t="e">
        <f>LOOKUP(C8943,CustomerDemographic!A8942:N12131,CustomerDemographic!N8942:N12131)</f>
        <v>#N/A</v>
      </c>
      <c r="AA8943" s="31" t="e">
        <f>LOOKUP(C8943,CustomerAddress!A8942:F12941,CustomerAddress!C8942:C12941)</f>
        <v>#N/A</v>
      </c>
      <c r="AB8943" s="31" t="e">
        <f>LOOKUP(C8943,CustomerAddress!A8942:F12941,CustomerAddress!D8942:D12941)</f>
        <v>#N/A</v>
      </c>
      <c r="AC8943" s="31" t="e">
        <f>LOOKUP(C8943,CustomerAddress!A8942:F12941,CustomerAddress!F8942:F12941)</f>
        <v>#N/A</v>
      </c>
      <c r="AD8943" s="31">
        <f t="shared" si="707"/>
        <v>91</v>
      </c>
    </row>
    <row r="8944" spans="1:30" s="31" customFormat="1" ht="15.75" hidden="1" customHeight="1" x14ac:dyDescent="0.15">
      <c r="A8944" s="31">
        <v>9179</v>
      </c>
      <c r="B8944" s="31">
        <v>63</v>
      </c>
      <c r="C8944" s="31">
        <v>538</v>
      </c>
      <c r="D8944" s="43">
        <v>42804</v>
      </c>
      <c r="E8944" s="43"/>
      <c r="F8944" s="31" t="b">
        <v>1</v>
      </c>
      <c r="G8944" s="33" t="s">
        <v>37</v>
      </c>
      <c r="H8944" s="36" t="s">
        <v>12747</v>
      </c>
      <c r="I8944" s="33" t="s">
        <v>38</v>
      </c>
      <c r="J8944" s="38" t="str">
        <f t="shared" si="705"/>
        <v>Medium</v>
      </c>
      <c r="K8944" s="38" t="s">
        <v>12986</v>
      </c>
      <c r="L8944" s="48">
        <v>1483.2</v>
      </c>
      <c r="M8944" s="34">
        <v>99.59</v>
      </c>
      <c r="N8944" s="40">
        <v>36146</v>
      </c>
      <c r="O8944" s="50">
        <f t="shared" si="706"/>
        <v>1383.6100000000001</v>
      </c>
      <c r="P8944" s="50" t="e">
        <f>LOOKUP(C8944,CustomerDemographic!A8943:N12132,CustomerDemographic!D8943:D12132)</f>
        <v>#N/A</v>
      </c>
      <c r="Q8944" s="31" t="e">
        <f>LOOKUP(C8944,CustomerDemographic!A8943:N12132,CustomerDemographic!E8943:E12132)</f>
        <v>#N/A</v>
      </c>
      <c r="R8944" s="68" t="e">
        <f>LOOKUP(C8944,CustomerDemographic!A8943:N12132,CustomerDemographic!F8943:F12132)</f>
        <v>#N/A</v>
      </c>
      <c r="S8944" s="46" t="e">
        <f>LOOKUP(C8944,CustomerDemographic!A8943:N12132,CustomerDemographic!G8943:G12132)</f>
        <v>#N/A</v>
      </c>
      <c r="T8944" s="46"/>
      <c r="U8944" s="31" t="e">
        <f>LOOKUP(C8944,CustomerDemographic!A8943:N12132,CustomerDemographic!I8943:I12132)</f>
        <v>#N/A</v>
      </c>
      <c r="V8944" s="38" t="e">
        <f>LOOKUP(C8944,CustomerDemographic!A8943:N12132,CustomerDemographic!J8943:J12132)</f>
        <v>#N/A</v>
      </c>
      <c r="W8944" s="31" t="e">
        <f>LOOKUP(C8944,CustomerDemographic!A8943:N12132,CustomerDemographic!K8943:K12132)</f>
        <v>#N/A</v>
      </c>
      <c r="X8944" s="31" t="e">
        <f>LOOKUP(C8944,CustomerDemographic!A8943:N12132,CustomerDemographic!L8943:L12132)</f>
        <v>#N/A</v>
      </c>
      <c r="Y8944" s="31" t="e">
        <f>LOOKUP(C8944,CustomerDemographic!A8943:N12132,CustomerDemographic!M8943:M12132)</f>
        <v>#N/A</v>
      </c>
      <c r="Z8944" s="31" t="e">
        <f>LOOKUP(C8944,CustomerDemographic!A8943:N12132,CustomerDemographic!N8943:N12132)</f>
        <v>#N/A</v>
      </c>
      <c r="AA8944" s="31" t="e">
        <f>LOOKUP(C8944,CustomerAddress!A8943:F12942,CustomerAddress!C8943:C12942)</f>
        <v>#N/A</v>
      </c>
      <c r="AB8944" s="31" t="e">
        <f>LOOKUP(C8944,CustomerAddress!A8943:F12942,CustomerAddress!D8943:D12942)</f>
        <v>#N/A</v>
      </c>
      <c r="AC8944" s="31" t="e">
        <f>LOOKUP(C8944,CustomerAddress!A8943:F12942,CustomerAddress!F8943:F12942)</f>
        <v>#N/A</v>
      </c>
      <c r="AD8944" s="31">
        <f t="shared" si="707"/>
        <v>295</v>
      </c>
    </row>
    <row r="8945" spans="1:30" s="31" customFormat="1" ht="15.75" hidden="1" customHeight="1" x14ac:dyDescent="0.15">
      <c r="A8945" s="31">
        <v>9181</v>
      </c>
      <c r="B8945" s="31">
        <v>10</v>
      </c>
      <c r="C8945" s="31">
        <v>671</v>
      </c>
      <c r="D8945" s="43">
        <v>42770</v>
      </c>
      <c r="E8945" s="43"/>
      <c r="F8945" s="31" t="b">
        <v>1</v>
      </c>
      <c r="G8945" s="33" t="s">
        <v>37</v>
      </c>
      <c r="H8945" s="33" t="s">
        <v>44</v>
      </c>
      <c r="I8945" s="33" t="s">
        <v>46</v>
      </c>
      <c r="J8945" s="38" t="str">
        <f t="shared" si="705"/>
        <v>Medium</v>
      </c>
      <c r="K8945" s="38" t="s">
        <v>12986</v>
      </c>
      <c r="L8945" s="48">
        <v>1466.68</v>
      </c>
      <c r="M8945" s="34">
        <v>363.25</v>
      </c>
      <c r="N8945" s="40">
        <v>41701</v>
      </c>
      <c r="O8945" s="50">
        <f t="shared" si="706"/>
        <v>1103.43</v>
      </c>
      <c r="P8945" s="50" t="e">
        <f>LOOKUP(C8945,CustomerDemographic!A8944:N12133,CustomerDemographic!D8944:D12133)</f>
        <v>#N/A</v>
      </c>
      <c r="Q8945" s="31" t="e">
        <f>LOOKUP(C8945,CustomerDemographic!A8944:N12133,CustomerDemographic!E8944:E12133)</f>
        <v>#N/A</v>
      </c>
      <c r="R8945" s="68" t="e">
        <f>LOOKUP(C8945,CustomerDemographic!A8944:N12133,CustomerDemographic!F8944:F12133)</f>
        <v>#N/A</v>
      </c>
      <c r="S8945" s="46" t="e">
        <f>LOOKUP(C8945,CustomerDemographic!A8944:N12133,CustomerDemographic!G8944:G12133)</f>
        <v>#N/A</v>
      </c>
      <c r="T8945" s="46"/>
      <c r="U8945" s="31" t="e">
        <f>LOOKUP(C8945,CustomerDemographic!A8944:N12133,CustomerDemographic!I8944:I12133)</f>
        <v>#N/A</v>
      </c>
      <c r="V8945" s="38" t="e">
        <f>LOOKUP(C8945,CustomerDemographic!A8944:N12133,CustomerDemographic!J8944:J12133)</f>
        <v>#N/A</v>
      </c>
      <c r="W8945" s="31" t="e">
        <f>LOOKUP(C8945,CustomerDemographic!A8944:N12133,CustomerDemographic!K8944:K12133)</f>
        <v>#N/A</v>
      </c>
      <c r="X8945" s="31" t="e">
        <f>LOOKUP(C8945,CustomerDemographic!A8944:N12133,CustomerDemographic!L8944:L12133)</f>
        <v>#N/A</v>
      </c>
      <c r="Y8945" s="31" t="e">
        <f>LOOKUP(C8945,CustomerDemographic!A8944:N12133,CustomerDemographic!M8944:M12133)</f>
        <v>#N/A</v>
      </c>
      <c r="Z8945" s="31" t="e">
        <f>LOOKUP(C8945,CustomerDemographic!A8944:N12133,CustomerDemographic!N8944:N12133)</f>
        <v>#N/A</v>
      </c>
      <c r="AA8945" s="31" t="e">
        <f>LOOKUP(C8945,CustomerAddress!A8944:F12943,CustomerAddress!C8944:C12943)</f>
        <v>#N/A</v>
      </c>
      <c r="AB8945" s="31" t="e">
        <f>LOOKUP(C8945,CustomerAddress!A8944:F12943,CustomerAddress!D8944:D12943)</f>
        <v>#N/A</v>
      </c>
      <c r="AC8945" s="31" t="e">
        <f>LOOKUP(C8945,CustomerAddress!A8944:F12943,CustomerAddress!F8944:F12943)</f>
        <v>#N/A</v>
      </c>
      <c r="AD8945" s="31">
        <f t="shared" si="707"/>
        <v>329</v>
      </c>
    </row>
    <row r="8946" spans="1:30" s="31" customFormat="1" ht="15.75" hidden="1" customHeight="1" x14ac:dyDescent="0.15">
      <c r="A8946" s="31">
        <v>9182</v>
      </c>
      <c r="B8946" s="31">
        <v>85</v>
      </c>
      <c r="C8946" s="31">
        <v>2648</v>
      </c>
      <c r="D8946" s="43">
        <v>42751</v>
      </c>
      <c r="E8946" s="43"/>
      <c r="F8946" s="31" t="b">
        <v>1</v>
      </c>
      <c r="G8946" s="33" t="s">
        <v>37</v>
      </c>
      <c r="H8946" s="33" t="s">
        <v>44</v>
      </c>
      <c r="I8946" s="33" t="s">
        <v>38</v>
      </c>
      <c r="J8946" s="38" t="str">
        <f t="shared" si="705"/>
        <v>Medium</v>
      </c>
      <c r="K8946" s="38" t="s">
        <v>12986</v>
      </c>
      <c r="L8946" s="48">
        <v>752.64</v>
      </c>
      <c r="M8946" s="34">
        <v>205.36</v>
      </c>
      <c r="N8946" s="40">
        <v>42218</v>
      </c>
      <c r="O8946" s="50">
        <f t="shared" si="706"/>
        <v>547.28</v>
      </c>
      <c r="P8946" s="50" t="e">
        <f>LOOKUP(C8946,CustomerDemographic!A8945:N12134,CustomerDemographic!D8945:D12134)</f>
        <v>#N/A</v>
      </c>
      <c r="Q8946" s="31" t="e">
        <f>LOOKUP(C8946,CustomerDemographic!A8945:N12134,CustomerDemographic!E8945:E12134)</f>
        <v>#N/A</v>
      </c>
      <c r="R8946" s="68" t="e">
        <f>LOOKUP(C8946,CustomerDemographic!A8945:N12134,CustomerDemographic!F8945:F12134)</f>
        <v>#N/A</v>
      </c>
      <c r="S8946" s="46" t="e">
        <f>LOOKUP(C8946,CustomerDemographic!A8945:N12134,CustomerDemographic!G8945:G12134)</f>
        <v>#N/A</v>
      </c>
      <c r="T8946" s="46"/>
      <c r="U8946" s="31" t="e">
        <f>LOOKUP(C8946,CustomerDemographic!A8945:N12134,CustomerDemographic!I8945:I12134)</f>
        <v>#N/A</v>
      </c>
      <c r="V8946" s="38" t="e">
        <f>LOOKUP(C8946,CustomerDemographic!A8945:N12134,CustomerDemographic!J8945:J12134)</f>
        <v>#N/A</v>
      </c>
      <c r="W8946" s="31" t="e">
        <f>LOOKUP(C8946,CustomerDemographic!A8945:N12134,CustomerDemographic!K8945:K12134)</f>
        <v>#N/A</v>
      </c>
      <c r="X8946" s="31" t="e">
        <f>LOOKUP(C8946,CustomerDemographic!A8945:N12134,CustomerDemographic!L8945:L12134)</f>
        <v>#N/A</v>
      </c>
      <c r="Y8946" s="31" t="e">
        <f>LOOKUP(C8946,CustomerDemographic!A8945:N12134,CustomerDemographic!M8945:M12134)</f>
        <v>#N/A</v>
      </c>
      <c r="Z8946" s="31" t="e">
        <f>LOOKUP(C8946,CustomerDemographic!A8945:N12134,CustomerDemographic!N8945:N12134)</f>
        <v>#N/A</v>
      </c>
      <c r="AA8946" s="31" t="e">
        <f>LOOKUP(C8946,CustomerAddress!A8945:F12944,CustomerAddress!C8945:C12944)</f>
        <v>#N/A</v>
      </c>
      <c r="AB8946" s="31" t="e">
        <f>LOOKUP(C8946,CustomerAddress!A8945:F12944,CustomerAddress!D8945:D12944)</f>
        <v>#N/A</v>
      </c>
      <c r="AC8946" s="31" t="e">
        <f>LOOKUP(C8946,CustomerAddress!A8945:F12944,CustomerAddress!F8945:F12944)</f>
        <v>#N/A</v>
      </c>
      <c r="AD8946" s="31">
        <f t="shared" si="707"/>
        <v>348</v>
      </c>
    </row>
    <row r="8947" spans="1:30" s="31" customFormat="1" ht="15.75" hidden="1" customHeight="1" x14ac:dyDescent="0.15">
      <c r="A8947" s="31">
        <v>9183</v>
      </c>
      <c r="B8947" s="31">
        <v>4</v>
      </c>
      <c r="C8947" s="31">
        <v>597</v>
      </c>
      <c r="D8947" s="43">
        <v>42880</v>
      </c>
      <c r="E8947" s="43"/>
      <c r="F8947" s="31" t="b">
        <v>1</v>
      </c>
      <c r="G8947" s="33" t="s">
        <v>37</v>
      </c>
      <c r="H8947" s="33" t="s">
        <v>42</v>
      </c>
      <c r="I8947" s="33" t="s">
        <v>38</v>
      </c>
      <c r="J8947" s="38" t="str">
        <f t="shared" si="705"/>
        <v>Medium</v>
      </c>
      <c r="K8947" s="38" t="s">
        <v>12986</v>
      </c>
      <c r="L8947" s="48">
        <v>1129.1300000000001</v>
      </c>
      <c r="M8947" s="34">
        <v>677.48</v>
      </c>
      <c r="N8947" s="40">
        <v>38573</v>
      </c>
      <c r="O8947" s="50">
        <f t="shared" si="706"/>
        <v>451.65000000000009</v>
      </c>
      <c r="P8947" s="50" t="e">
        <f>LOOKUP(C8947,CustomerDemographic!A8946:N12135,CustomerDemographic!D8946:D12135)</f>
        <v>#N/A</v>
      </c>
      <c r="Q8947" s="31" t="e">
        <f>LOOKUP(C8947,CustomerDemographic!A8946:N12135,CustomerDemographic!E8946:E12135)</f>
        <v>#N/A</v>
      </c>
      <c r="R8947" s="68" t="e">
        <f>LOOKUP(C8947,CustomerDemographic!A8946:N12135,CustomerDemographic!F8946:F12135)</f>
        <v>#N/A</v>
      </c>
      <c r="S8947" s="46" t="e">
        <f>LOOKUP(C8947,CustomerDemographic!A8946:N12135,CustomerDemographic!G8946:G12135)</f>
        <v>#N/A</v>
      </c>
      <c r="T8947" s="46"/>
      <c r="U8947" s="31" t="e">
        <f>LOOKUP(C8947,CustomerDemographic!A8946:N12135,CustomerDemographic!I8946:I12135)</f>
        <v>#N/A</v>
      </c>
      <c r="V8947" s="38" t="e">
        <f>LOOKUP(C8947,CustomerDemographic!A8946:N12135,CustomerDemographic!J8946:J12135)</f>
        <v>#N/A</v>
      </c>
      <c r="W8947" s="31" t="e">
        <f>LOOKUP(C8947,CustomerDemographic!A8946:N12135,CustomerDemographic!K8946:K12135)</f>
        <v>#N/A</v>
      </c>
      <c r="X8947" s="31" t="e">
        <f>LOOKUP(C8947,CustomerDemographic!A8946:N12135,CustomerDemographic!L8946:L12135)</f>
        <v>#N/A</v>
      </c>
      <c r="Y8947" s="31" t="e">
        <f>LOOKUP(C8947,CustomerDemographic!A8946:N12135,CustomerDemographic!M8946:M12135)</f>
        <v>#N/A</v>
      </c>
      <c r="Z8947" s="31" t="e">
        <f>LOOKUP(C8947,CustomerDemographic!A8946:N12135,CustomerDemographic!N8946:N12135)</f>
        <v>#N/A</v>
      </c>
      <c r="AA8947" s="31" t="e">
        <f>LOOKUP(C8947,CustomerAddress!A8946:F12945,CustomerAddress!C8946:C12945)</f>
        <v>#N/A</v>
      </c>
      <c r="AB8947" s="31" t="e">
        <f>LOOKUP(C8947,CustomerAddress!A8946:F12945,CustomerAddress!D8946:D12945)</f>
        <v>#N/A</v>
      </c>
      <c r="AC8947" s="31" t="e">
        <f>LOOKUP(C8947,CustomerAddress!A8946:F12945,CustomerAddress!F8946:F12945)</f>
        <v>#N/A</v>
      </c>
      <c r="AD8947" s="31">
        <f t="shared" si="707"/>
        <v>219</v>
      </c>
    </row>
    <row r="8948" spans="1:30" s="31" customFormat="1" ht="15.75" hidden="1" customHeight="1" x14ac:dyDescent="0.15">
      <c r="A8948" s="31">
        <v>9184</v>
      </c>
      <c r="B8948" s="31">
        <v>69</v>
      </c>
      <c r="C8948" s="31">
        <v>656</v>
      </c>
      <c r="D8948" s="43">
        <v>42899</v>
      </c>
      <c r="E8948" s="43"/>
      <c r="F8948" s="31" t="b">
        <v>1</v>
      </c>
      <c r="G8948" s="33" t="s">
        <v>37</v>
      </c>
      <c r="H8948" s="33" t="s">
        <v>41</v>
      </c>
      <c r="I8948" s="33" t="s">
        <v>43</v>
      </c>
      <c r="J8948" s="38" t="str">
        <f t="shared" si="705"/>
        <v>Medium</v>
      </c>
      <c r="K8948" s="38" t="s">
        <v>12986</v>
      </c>
      <c r="L8948" s="48">
        <v>1240.31</v>
      </c>
      <c r="M8948" s="34">
        <v>795.1</v>
      </c>
      <c r="N8948" s="40">
        <v>41533</v>
      </c>
      <c r="O8948" s="50">
        <f t="shared" si="706"/>
        <v>445.20999999999992</v>
      </c>
      <c r="P8948" s="50" t="e">
        <f>LOOKUP(C8948,CustomerDemographic!A8947:N12136,CustomerDemographic!D8947:D12136)</f>
        <v>#N/A</v>
      </c>
      <c r="Q8948" s="31" t="e">
        <f>LOOKUP(C8948,CustomerDemographic!A8947:N12136,CustomerDemographic!E8947:E12136)</f>
        <v>#N/A</v>
      </c>
      <c r="R8948" s="68" t="e">
        <f>LOOKUP(C8948,CustomerDemographic!A8947:N12136,CustomerDemographic!F8947:F12136)</f>
        <v>#N/A</v>
      </c>
      <c r="S8948" s="46" t="e">
        <f>LOOKUP(C8948,CustomerDemographic!A8947:N12136,CustomerDemographic!G8947:G12136)</f>
        <v>#N/A</v>
      </c>
      <c r="T8948" s="46"/>
      <c r="U8948" s="31" t="e">
        <f>LOOKUP(C8948,CustomerDemographic!A8947:N12136,CustomerDemographic!I8947:I12136)</f>
        <v>#N/A</v>
      </c>
      <c r="V8948" s="38" t="e">
        <f>LOOKUP(C8948,CustomerDemographic!A8947:N12136,CustomerDemographic!J8947:J12136)</f>
        <v>#N/A</v>
      </c>
      <c r="W8948" s="31" t="e">
        <f>LOOKUP(C8948,CustomerDemographic!A8947:N12136,CustomerDemographic!K8947:K12136)</f>
        <v>#N/A</v>
      </c>
      <c r="X8948" s="31" t="e">
        <f>LOOKUP(C8948,CustomerDemographic!A8947:N12136,CustomerDemographic!L8947:L12136)</f>
        <v>#N/A</v>
      </c>
      <c r="Y8948" s="31" t="e">
        <f>LOOKUP(C8948,CustomerDemographic!A8947:N12136,CustomerDemographic!M8947:M12136)</f>
        <v>#N/A</v>
      </c>
      <c r="Z8948" s="31" t="e">
        <f>LOOKUP(C8948,CustomerDemographic!A8947:N12136,CustomerDemographic!N8947:N12136)</f>
        <v>#N/A</v>
      </c>
      <c r="AA8948" s="31" t="e">
        <f>LOOKUP(C8948,CustomerAddress!A8947:F12946,CustomerAddress!C8947:C12946)</f>
        <v>#N/A</v>
      </c>
      <c r="AB8948" s="31" t="e">
        <f>LOOKUP(C8948,CustomerAddress!A8947:F12946,CustomerAddress!D8947:D12946)</f>
        <v>#N/A</v>
      </c>
      <c r="AC8948" s="31" t="e">
        <f>LOOKUP(C8948,CustomerAddress!A8947:F12946,CustomerAddress!F8947:F12946)</f>
        <v>#N/A</v>
      </c>
      <c r="AD8948" s="31">
        <f t="shared" si="707"/>
        <v>200</v>
      </c>
    </row>
    <row r="8949" spans="1:30" s="31" customFormat="1" ht="15.75" hidden="1" customHeight="1" x14ac:dyDescent="0.15">
      <c r="A8949" s="31">
        <v>9185</v>
      </c>
      <c r="B8949" s="31">
        <v>25</v>
      </c>
      <c r="C8949" s="31">
        <v>3309</v>
      </c>
      <c r="D8949" s="43">
        <v>42937</v>
      </c>
      <c r="E8949" s="43"/>
      <c r="F8949" s="31" t="b">
        <v>0</v>
      </c>
      <c r="G8949" s="33" t="s">
        <v>37</v>
      </c>
      <c r="H8949" s="33" t="s">
        <v>40</v>
      </c>
      <c r="I8949" s="33" t="s">
        <v>38</v>
      </c>
      <c r="J8949" s="38" t="str">
        <f t="shared" si="705"/>
        <v>Large</v>
      </c>
      <c r="K8949" s="38" t="s">
        <v>12987</v>
      </c>
      <c r="L8949" s="48">
        <v>2005.66</v>
      </c>
      <c r="M8949" s="34">
        <v>1203.4000000000001</v>
      </c>
      <c r="N8949" s="40">
        <v>41009</v>
      </c>
      <c r="O8949" s="50">
        <f t="shared" si="706"/>
        <v>802.26</v>
      </c>
      <c r="P8949" s="50" t="e">
        <f>LOOKUP(C8949,CustomerDemographic!A8948:N12137,CustomerDemographic!D8948:D12137)</f>
        <v>#N/A</v>
      </c>
      <c r="Q8949" s="31" t="e">
        <f>LOOKUP(C8949,CustomerDemographic!A8948:N12137,CustomerDemographic!E8948:E12137)</f>
        <v>#N/A</v>
      </c>
      <c r="R8949" s="68" t="e">
        <f>LOOKUP(C8949,CustomerDemographic!A8948:N12137,CustomerDemographic!F8948:F12137)</f>
        <v>#N/A</v>
      </c>
      <c r="S8949" s="46" t="e">
        <f>LOOKUP(C8949,CustomerDemographic!A8948:N12137,CustomerDemographic!G8948:G12137)</f>
        <v>#N/A</v>
      </c>
      <c r="T8949" s="46"/>
      <c r="U8949" s="31" t="e">
        <f>LOOKUP(C8949,CustomerDemographic!A8948:N12137,CustomerDemographic!I8948:I12137)</f>
        <v>#N/A</v>
      </c>
      <c r="V8949" s="38" t="e">
        <f>LOOKUP(C8949,CustomerDemographic!A8948:N12137,CustomerDemographic!J8948:J12137)</f>
        <v>#N/A</v>
      </c>
      <c r="W8949" s="31" t="e">
        <f>LOOKUP(C8949,CustomerDemographic!A8948:N12137,CustomerDemographic!K8948:K12137)</f>
        <v>#N/A</v>
      </c>
      <c r="X8949" s="31" t="e">
        <f>LOOKUP(C8949,CustomerDemographic!A8948:N12137,CustomerDemographic!L8948:L12137)</f>
        <v>#N/A</v>
      </c>
      <c r="Y8949" s="31" t="e">
        <f>LOOKUP(C8949,CustomerDemographic!A8948:N12137,CustomerDemographic!M8948:M12137)</f>
        <v>#N/A</v>
      </c>
      <c r="Z8949" s="31" t="e">
        <f>LOOKUP(C8949,CustomerDemographic!A8948:N12137,CustomerDemographic!N8948:N12137)</f>
        <v>#N/A</v>
      </c>
      <c r="AA8949" s="31" t="e">
        <f>LOOKUP(C8949,CustomerAddress!A8948:F12947,CustomerAddress!C8948:C12947)</f>
        <v>#N/A</v>
      </c>
      <c r="AB8949" s="31" t="e">
        <f>LOOKUP(C8949,CustomerAddress!A8948:F12947,CustomerAddress!D8948:D12947)</f>
        <v>#N/A</v>
      </c>
      <c r="AC8949" s="31" t="e">
        <f>LOOKUP(C8949,CustomerAddress!A8948:F12947,CustomerAddress!F8948:F12947)</f>
        <v>#N/A</v>
      </c>
      <c r="AD8949" s="31">
        <f t="shared" si="707"/>
        <v>162</v>
      </c>
    </row>
    <row r="8950" spans="1:30" s="31" customFormat="1" ht="15.75" hidden="1" customHeight="1" x14ac:dyDescent="0.15">
      <c r="A8950" s="31">
        <v>9186</v>
      </c>
      <c r="B8950" s="31">
        <v>71</v>
      </c>
      <c r="C8950" s="31">
        <v>1346</v>
      </c>
      <c r="D8950" s="43">
        <v>42748</v>
      </c>
      <c r="E8950" s="43"/>
      <c r="F8950" s="31" t="b">
        <v>1</v>
      </c>
      <c r="G8950" s="33" t="s">
        <v>37</v>
      </c>
      <c r="H8950" s="36" t="s">
        <v>12747</v>
      </c>
      <c r="I8950" s="33" t="s">
        <v>38</v>
      </c>
      <c r="J8950" s="38" t="str">
        <f t="shared" si="705"/>
        <v>Medium</v>
      </c>
      <c r="K8950" s="38" t="s">
        <v>12986</v>
      </c>
      <c r="L8950" s="48">
        <v>1842.92</v>
      </c>
      <c r="M8950" s="34">
        <v>1105.75</v>
      </c>
      <c r="N8950" s="40">
        <v>34996</v>
      </c>
      <c r="O8950" s="50">
        <f t="shared" si="706"/>
        <v>737.17000000000007</v>
      </c>
      <c r="P8950" s="50" t="e">
        <f>LOOKUP(C8950,CustomerDemographic!A8949:N12138,CustomerDemographic!D8949:D12138)</f>
        <v>#N/A</v>
      </c>
      <c r="Q8950" s="31" t="e">
        <f>LOOKUP(C8950,CustomerDemographic!A8949:N12138,CustomerDemographic!E8949:E12138)</f>
        <v>#N/A</v>
      </c>
      <c r="R8950" s="68" t="e">
        <f>LOOKUP(C8950,CustomerDemographic!A8949:N12138,CustomerDemographic!F8949:F12138)</f>
        <v>#N/A</v>
      </c>
      <c r="S8950" s="46" t="e">
        <f>LOOKUP(C8950,CustomerDemographic!A8949:N12138,CustomerDemographic!G8949:G12138)</f>
        <v>#N/A</v>
      </c>
      <c r="T8950" s="46"/>
      <c r="U8950" s="31" t="e">
        <f>LOOKUP(C8950,CustomerDemographic!A8949:N12138,CustomerDemographic!I8949:I12138)</f>
        <v>#N/A</v>
      </c>
      <c r="V8950" s="38" t="e">
        <f>LOOKUP(C8950,CustomerDemographic!A8949:N12138,CustomerDemographic!J8949:J12138)</f>
        <v>#N/A</v>
      </c>
      <c r="W8950" s="31" t="e">
        <f>LOOKUP(C8950,CustomerDemographic!A8949:N12138,CustomerDemographic!K8949:K12138)</f>
        <v>#N/A</v>
      </c>
      <c r="X8950" s="31" t="e">
        <f>LOOKUP(C8950,CustomerDemographic!A8949:N12138,CustomerDemographic!L8949:L12138)</f>
        <v>#N/A</v>
      </c>
      <c r="Y8950" s="31" t="e">
        <f>LOOKUP(C8950,CustomerDemographic!A8949:N12138,CustomerDemographic!M8949:M12138)</f>
        <v>#N/A</v>
      </c>
      <c r="Z8950" s="31" t="e">
        <f>LOOKUP(C8950,CustomerDemographic!A8949:N12138,CustomerDemographic!N8949:N12138)</f>
        <v>#N/A</v>
      </c>
      <c r="AA8950" s="31" t="e">
        <f>LOOKUP(C8950,CustomerAddress!A8949:F12948,CustomerAddress!C8949:C12948)</f>
        <v>#N/A</v>
      </c>
      <c r="AB8950" s="31" t="e">
        <f>LOOKUP(C8950,CustomerAddress!A8949:F12948,CustomerAddress!D8949:D12948)</f>
        <v>#N/A</v>
      </c>
      <c r="AC8950" s="31" t="e">
        <f>LOOKUP(C8950,CustomerAddress!A8949:F12948,CustomerAddress!F8949:F12948)</f>
        <v>#N/A</v>
      </c>
      <c r="AD8950" s="31">
        <f t="shared" si="707"/>
        <v>351</v>
      </c>
    </row>
    <row r="8951" spans="1:30" s="31" customFormat="1" ht="15.75" hidden="1" customHeight="1" x14ac:dyDescent="0.15">
      <c r="A8951" s="31">
        <v>9188</v>
      </c>
      <c r="B8951" s="31">
        <v>24</v>
      </c>
      <c r="C8951" s="31">
        <v>3314</v>
      </c>
      <c r="D8951" s="43">
        <v>42802</v>
      </c>
      <c r="E8951" s="43"/>
      <c r="F8951" s="31" t="b">
        <v>1</v>
      </c>
      <c r="G8951" s="33" t="s">
        <v>37</v>
      </c>
      <c r="H8951" s="36" t="s">
        <v>12747</v>
      </c>
      <c r="I8951" s="33" t="s">
        <v>43</v>
      </c>
      <c r="J8951" s="38" t="str">
        <f t="shared" si="705"/>
        <v>Large</v>
      </c>
      <c r="K8951" s="38" t="s">
        <v>12987</v>
      </c>
      <c r="L8951" s="48">
        <v>1777.8</v>
      </c>
      <c r="M8951" s="34">
        <v>820.78</v>
      </c>
      <c r="N8951" s="40">
        <v>33455</v>
      </c>
      <c r="O8951" s="50">
        <f t="shared" si="706"/>
        <v>957.02</v>
      </c>
      <c r="P8951" s="50" t="e">
        <f>LOOKUP(C8951,CustomerDemographic!A8950:N12139,CustomerDemographic!D8950:D12139)</f>
        <v>#N/A</v>
      </c>
      <c r="Q8951" s="31" t="e">
        <f>LOOKUP(C8951,CustomerDemographic!A8950:N12139,CustomerDemographic!E8950:E12139)</f>
        <v>#N/A</v>
      </c>
      <c r="R8951" s="68" t="e">
        <f>LOOKUP(C8951,CustomerDemographic!A8950:N12139,CustomerDemographic!F8950:F12139)</f>
        <v>#N/A</v>
      </c>
      <c r="S8951" s="46" t="e">
        <f>LOOKUP(C8951,CustomerDemographic!A8950:N12139,CustomerDemographic!G8950:G12139)</f>
        <v>#N/A</v>
      </c>
      <c r="T8951" s="46"/>
      <c r="U8951" s="31" t="e">
        <f>LOOKUP(C8951,CustomerDemographic!A8950:N12139,CustomerDemographic!I8950:I12139)</f>
        <v>#N/A</v>
      </c>
      <c r="V8951" s="38" t="e">
        <f>LOOKUP(C8951,CustomerDemographic!A8950:N12139,CustomerDemographic!J8950:J12139)</f>
        <v>#N/A</v>
      </c>
      <c r="W8951" s="31" t="e">
        <f>LOOKUP(C8951,CustomerDemographic!A8950:N12139,CustomerDemographic!K8950:K12139)</f>
        <v>#N/A</v>
      </c>
      <c r="X8951" s="31" t="e">
        <f>LOOKUP(C8951,CustomerDemographic!A8950:N12139,CustomerDemographic!L8950:L12139)</f>
        <v>#N/A</v>
      </c>
      <c r="Y8951" s="31" t="e">
        <f>LOOKUP(C8951,CustomerDemographic!A8950:N12139,CustomerDemographic!M8950:M12139)</f>
        <v>#N/A</v>
      </c>
      <c r="Z8951" s="31" t="e">
        <f>LOOKUP(C8951,CustomerDemographic!A8950:N12139,CustomerDemographic!N8950:N12139)</f>
        <v>#N/A</v>
      </c>
      <c r="AA8951" s="31" t="e">
        <f>LOOKUP(C8951,CustomerAddress!A8950:F12949,CustomerAddress!C8950:C12949)</f>
        <v>#N/A</v>
      </c>
      <c r="AB8951" s="31" t="e">
        <f>LOOKUP(C8951,CustomerAddress!A8950:F12949,CustomerAddress!D8950:D12949)</f>
        <v>#N/A</v>
      </c>
      <c r="AC8951" s="31" t="e">
        <f>LOOKUP(C8951,CustomerAddress!A8950:F12949,CustomerAddress!F8950:F12949)</f>
        <v>#N/A</v>
      </c>
      <c r="AD8951" s="31">
        <f t="shared" si="707"/>
        <v>297</v>
      </c>
    </row>
    <row r="8952" spans="1:30" s="31" customFormat="1" ht="15.75" hidden="1" customHeight="1" x14ac:dyDescent="0.15">
      <c r="A8952" s="31">
        <v>9189</v>
      </c>
      <c r="B8952" s="31">
        <v>0</v>
      </c>
      <c r="C8952" s="31">
        <v>3251</v>
      </c>
      <c r="D8952" s="43">
        <v>43084</v>
      </c>
      <c r="E8952" s="43"/>
      <c r="F8952" s="31" t="b">
        <v>1</v>
      </c>
      <c r="G8952" s="33" t="s">
        <v>37</v>
      </c>
      <c r="H8952" s="33" t="s">
        <v>41</v>
      </c>
      <c r="I8952" s="33" t="s">
        <v>38</v>
      </c>
      <c r="J8952" s="38" t="str">
        <f t="shared" si="705"/>
        <v>Large</v>
      </c>
      <c r="K8952" s="38" t="s">
        <v>12987</v>
      </c>
      <c r="L8952" s="48">
        <v>363.01</v>
      </c>
      <c r="M8952" s="34">
        <v>290.41000000000003</v>
      </c>
      <c r="N8952" s="40">
        <v>42458</v>
      </c>
      <c r="O8952" s="50">
        <f t="shared" si="706"/>
        <v>72.599999999999966</v>
      </c>
      <c r="P8952" s="50" t="e">
        <f>LOOKUP(C8952,CustomerDemographic!A8951:N12140,CustomerDemographic!D8951:D12140)</f>
        <v>#N/A</v>
      </c>
      <c r="Q8952" s="31" t="e">
        <f>LOOKUP(C8952,CustomerDemographic!A8951:N12140,CustomerDemographic!E8951:E12140)</f>
        <v>#N/A</v>
      </c>
      <c r="R8952" s="68" t="e">
        <f>LOOKUP(C8952,CustomerDemographic!A8951:N12140,CustomerDemographic!F8951:F12140)</f>
        <v>#N/A</v>
      </c>
      <c r="S8952" s="46" t="e">
        <f>LOOKUP(C8952,CustomerDemographic!A8951:N12140,CustomerDemographic!G8951:G12140)</f>
        <v>#N/A</v>
      </c>
      <c r="T8952" s="46"/>
      <c r="U8952" s="31" t="e">
        <f>LOOKUP(C8952,CustomerDemographic!A8951:N12140,CustomerDemographic!I8951:I12140)</f>
        <v>#N/A</v>
      </c>
      <c r="V8952" s="38" t="e">
        <f>LOOKUP(C8952,CustomerDemographic!A8951:N12140,CustomerDemographic!J8951:J12140)</f>
        <v>#N/A</v>
      </c>
      <c r="W8952" s="31" t="e">
        <f>LOOKUP(C8952,CustomerDemographic!A8951:N12140,CustomerDemographic!K8951:K12140)</f>
        <v>#N/A</v>
      </c>
      <c r="X8952" s="31" t="e">
        <f>LOOKUP(C8952,CustomerDemographic!A8951:N12140,CustomerDemographic!L8951:L12140)</f>
        <v>#N/A</v>
      </c>
      <c r="Y8952" s="31" t="e">
        <f>LOOKUP(C8952,CustomerDemographic!A8951:N12140,CustomerDemographic!M8951:M12140)</f>
        <v>#N/A</v>
      </c>
      <c r="Z8952" s="31" t="e">
        <f>LOOKUP(C8952,CustomerDemographic!A8951:N12140,CustomerDemographic!N8951:N12140)</f>
        <v>#N/A</v>
      </c>
      <c r="AA8952" s="31" t="e">
        <f>LOOKUP(C8952,CustomerAddress!A8951:F12950,CustomerAddress!C8951:C12950)</f>
        <v>#N/A</v>
      </c>
      <c r="AB8952" s="31" t="e">
        <f>LOOKUP(C8952,CustomerAddress!A8951:F12950,CustomerAddress!D8951:D12950)</f>
        <v>#N/A</v>
      </c>
      <c r="AC8952" s="31" t="e">
        <f>LOOKUP(C8952,CustomerAddress!A8951:F12950,CustomerAddress!F8951:F12950)</f>
        <v>#N/A</v>
      </c>
      <c r="AD8952" s="31">
        <f t="shared" si="707"/>
        <v>15</v>
      </c>
    </row>
    <row r="8953" spans="1:30" s="31" customFormat="1" ht="15.75" hidden="1" customHeight="1" x14ac:dyDescent="0.15">
      <c r="A8953" s="31">
        <v>9190</v>
      </c>
      <c r="B8953" s="31">
        <v>29</v>
      </c>
      <c r="C8953" s="31">
        <v>1557</v>
      </c>
      <c r="D8953" s="43">
        <v>43024</v>
      </c>
      <c r="E8953" s="43"/>
      <c r="F8953" s="31" t="b">
        <v>0</v>
      </c>
      <c r="G8953" s="33" t="s">
        <v>37</v>
      </c>
      <c r="H8953" s="33" t="s">
        <v>41</v>
      </c>
      <c r="I8953" s="33" t="s">
        <v>43</v>
      </c>
      <c r="J8953" s="38" t="str">
        <f t="shared" si="705"/>
        <v>Medium</v>
      </c>
      <c r="K8953" s="38" t="s">
        <v>12986</v>
      </c>
      <c r="L8953" s="48">
        <v>543.39</v>
      </c>
      <c r="M8953" s="34">
        <v>407.54</v>
      </c>
      <c r="N8953" s="40">
        <v>42696</v>
      </c>
      <c r="O8953" s="50">
        <f t="shared" si="706"/>
        <v>135.84999999999997</v>
      </c>
      <c r="P8953" s="50" t="e">
        <f>LOOKUP(C8953,CustomerDemographic!A8952:N12141,CustomerDemographic!D8952:D12141)</f>
        <v>#N/A</v>
      </c>
      <c r="Q8953" s="31" t="e">
        <f>LOOKUP(C8953,CustomerDemographic!A8952:N12141,CustomerDemographic!E8952:E12141)</f>
        <v>#N/A</v>
      </c>
      <c r="R8953" s="68" t="e">
        <f>LOOKUP(C8953,CustomerDemographic!A8952:N12141,CustomerDemographic!F8952:F12141)</f>
        <v>#N/A</v>
      </c>
      <c r="S8953" s="46" t="e">
        <f>LOOKUP(C8953,CustomerDemographic!A8952:N12141,CustomerDemographic!G8952:G12141)</f>
        <v>#N/A</v>
      </c>
      <c r="T8953" s="46"/>
      <c r="U8953" s="31" t="e">
        <f>LOOKUP(C8953,CustomerDemographic!A8952:N12141,CustomerDemographic!I8952:I12141)</f>
        <v>#N/A</v>
      </c>
      <c r="V8953" s="38" t="e">
        <f>LOOKUP(C8953,CustomerDemographic!A8952:N12141,CustomerDemographic!J8952:J12141)</f>
        <v>#N/A</v>
      </c>
      <c r="W8953" s="31" t="e">
        <f>LOOKUP(C8953,CustomerDemographic!A8952:N12141,CustomerDemographic!K8952:K12141)</f>
        <v>#N/A</v>
      </c>
      <c r="X8953" s="31" t="e">
        <f>LOOKUP(C8953,CustomerDemographic!A8952:N12141,CustomerDemographic!L8952:L12141)</f>
        <v>#N/A</v>
      </c>
      <c r="Y8953" s="31" t="e">
        <f>LOOKUP(C8953,CustomerDemographic!A8952:N12141,CustomerDemographic!M8952:M12141)</f>
        <v>#N/A</v>
      </c>
      <c r="Z8953" s="31" t="e">
        <f>LOOKUP(C8953,CustomerDemographic!A8952:N12141,CustomerDemographic!N8952:N12141)</f>
        <v>#N/A</v>
      </c>
      <c r="AA8953" s="31" t="e">
        <f>LOOKUP(C8953,CustomerAddress!A8952:F12951,CustomerAddress!C8952:C12951)</f>
        <v>#N/A</v>
      </c>
      <c r="AB8953" s="31" t="e">
        <f>LOOKUP(C8953,CustomerAddress!A8952:F12951,CustomerAddress!D8952:D12951)</f>
        <v>#N/A</v>
      </c>
      <c r="AC8953" s="31" t="e">
        <f>LOOKUP(C8953,CustomerAddress!A8952:F12951,CustomerAddress!F8952:F12951)</f>
        <v>#N/A</v>
      </c>
      <c r="AD8953" s="31">
        <f t="shared" si="707"/>
        <v>75</v>
      </c>
    </row>
    <row r="8954" spans="1:30" s="31" customFormat="1" ht="15.75" hidden="1" customHeight="1" x14ac:dyDescent="0.15">
      <c r="A8954" s="31">
        <v>9191</v>
      </c>
      <c r="B8954" s="31">
        <v>19</v>
      </c>
      <c r="C8954" s="31">
        <v>2999</v>
      </c>
      <c r="D8954" s="43">
        <v>42857</v>
      </c>
      <c r="E8954" s="43"/>
      <c r="F8954" s="31" t="b">
        <v>1</v>
      </c>
      <c r="G8954" s="33" t="s">
        <v>37</v>
      </c>
      <c r="H8954" s="33" t="s">
        <v>40</v>
      </c>
      <c r="I8954" s="33" t="s">
        <v>43</v>
      </c>
      <c r="J8954" s="38" t="str">
        <f t="shared" si="705"/>
        <v>Medium</v>
      </c>
      <c r="K8954" s="38" t="s">
        <v>12986</v>
      </c>
      <c r="L8954" s="48">
        <v>12.01</v>
      </c>
      <c r="M8954" s="34">
        <v>7.21</v>
      </c>
      <c r="N8954" s="40">
        <v>34244</v>
      </c>
      <c r="O8954" s="50">
        <f t="shared" si="706"/>
        <v>4.8</v>
      </c>
      <c r="P8954" s="50" t="e">
        <f>LOOKUP(C8954,CustomerDemographic!A8953:N12142,CustomerDemographic!D8953:D12142)</f>
        <v>#N/A</v>
      </c>
      <c r="Q8954" s="31" t="e">
        <f>LOOKUP(C8954,CustomerDemographic!A8953:N12142,CustomerDemographic!E8953:E12142)</f>
        <v>#N/A</v>
      </c>
      <c r="R8954" s="68" t="e">
        <f>LOOKUP(C8954,CustomerDemographic!A8953:N12142,CustomerDemographic!F8953:F12142)</f>
        <v>#N/A</v>
      </c>
      <c r="S8954" s="46" t="e">
        <f>LOOKUP(C8954,CustomerDemographic!A8953:N12142,CustomerDemographic!G8953:G12142)</f>
        <v>#N/A</v>
      </c>
      <c r="T8954" s="46"/>
      <c r="U8954" s="31" t="e">
        <f>LOOKUP(C8954,CustomerDemographic!A8953:N12142,CustomerDemographic!I8953:I12142)</f>
        <v>#N/A</v>
      </c>
      <c r="V8954" s="38" t="e">
        <f>LOOKUP(C8954,CustomerDemographic!A8953:N12142,CustomerDemographic!J8953:J12142)</f>
        <v>#N/A</v>
      </c>
      <c r="W8954" s="31" t="e">
        <f>LOOKUP(C8954,CustomerDemographic!A8953:N12142,CustomerDemographic!K8953:K12142)</f>
        <v>#N/A</v>
      </c>
      <c r="X8954" s="31" t="e">
        <f>LOOKUP(C8954,CustomerDemographic!A8953:N12142,CustomerDemographic!L8953:L12142)</f>
        <v>#N/A</v>
      </c>
      <c r="Y8954" s="31" t="e">
        <f>LOOKUP(C8954,CustomerDemographic!A8953:N12142,CustomerDemographic!M8953:M12142)</f>
        <v>#N/A</v>
      </c>
      <c r="Z8954" s="31" t="e">
        <f>LOOKUP(C8954,CustomerDemographic!A8953:N12142,CustomerDemographic!N8953:N12142)</f>
        <v>#N/A</v>
      </c>
      <c r="AA8954" s="31" t="e">
        <f>LOOKUP(C8954,CustomerAddress!A8953:F12952,CustomerAddress!C8953:C12952)</f>
        <v>#N/A</v>
      </c>
      <c r="AB8954" s="31" t="e">
        <f>LOOKUP(C8954,CustomerAddress!A8953:F12952,CustomerAddress!D8953:D12952)</f>
        <v>#N/A</v>
      </c>
      <c r="AC8954" s="31" t="e">
        <f>LOOKUP(C8954,CustomerAddress!A8953:F12952,CustomerAddress!F8953:F12952)</f>
        <v>#N/A</v>
      </c>
      <c r="AD8954" s="31">
        <f t="shared" si="707"/>
        <v>242</v>
      </c>
    </row>
    <row r="8955" spans="1:30" s="31" customFormat="1" ht="15.75" hidden="1" customHeight="1" x14ac:dyDescent="0.15">
      <c r="A8955" s="31">
        <v>9192</v>
      </c>
      <c r="B8955" s="31">
        <v>33</v>
      </c>
      <c r="C8955" s="31">
        <v>850</v>
      </c>
      <c r="D8955" s="43">
        <v>43065</v>
      </c>
      <c r="E8955" s="43"/>
      <c r="F8955" s="31" t="b">
        <v>1</v>
      </c>
      <c r="G8955" s="33" t="s">
        <v>37</v>
      </c>
      <c r="H8955" s="33" t="s">
        <v>42</v>
      </c>
      <c r="I8955" s="33" t="s">
        <v>38</v>
      </c>
      <c r="J8955" s="38" t="str">
        <f t="shared" si="705"/>
        <v>Large</v>
      </c>
      <c r="K8955" s="38" t="s">
        <v>12987</v>
      </c>
      <c r="L8955" s="48">
        <v>1311.44</v>
      </c>
      <c r="M8955" s="34">
        <v>1167.18</v>
      </c>
      <c r="N8955" s="40">
        <v>33888</v>
      </c>
      <c r="O8955" s="50">
        <f t="shared" si="706"/>
        <v>144.26</v>
      </c>
      <c r="P8955" s="50" t="e">
        <f>LOOKUP(C8955,CustomerDemographic!A8954:N12143,CustomerDemographic!D8954:D12143)</f>
        <v>#N/A</v>
      </c>
      <c r="Q8955" s="31" t="e">
        <f>LOOKUP(C8955,CustomerDemographic!A8954:N12143,CustomerDemographic!E8954:E12143)</f>
        <v>#N/A</v>
      </c>
      <c r="R8955" s="68" t="e">
        <f>LOOKUP(C8955,CustomerDemographic!A8954:N12143,CustomerDemographic!F8954:F12143)</f>
        <v>#N/A</v>
      </c>
      <c r="S8955" s="46" t="e">
        <f>LOOKUP(C8955,CustomerDemographic!A8954:N12143,CustomerDemographic!G8954:G12143)</f>
        <v>#N/A</v>
      </c>
      <c r="T8955" s="46"/>
      <c r="U8955" s="31" t="e">
        <f>LOOKUP(C8955,CustomerDemographic!A8954:N12143,CustomerDemographic!I8954:I12143)</f>
        <v>#N/A</v>
      </c>
      <c r="V8955" s="38" t="e">
        <f>LOOKUP(C8955,CustomerDemographic!A8954:N12143,CustomerDemographic!J8954:J12143)</f>
        <v>#N/A</v>
      </c>
      <c r="W8955" s="31" t="e">
        <f>LOOKUP(C8955,CustomerDemographic!A8954:N12143,CustomerDemographic!K8954:K12143)</f>
        <v>#N/A</v>
      </c>
      <c r="X8955" s="31" t="e">
        <f>LOOKUP(C8955,CustomerDemographic!A8954:N12143,CustomerDemographic!L8954:L12143)</f>
        <v>#N/A</v>
      </c>
      <c r="Y8955" s="31" t="e">
        <f>LOOKUP(C8955,CustomerDemographic!A8954:N12143,CustomerDemographic!M8954:M12143)</f>
        <v>#N/A</v>
      </c>
      <c r="Z8955" s="31" t="e">
        <f>LOOKUP(C8955,CustomerDemographic!A8954:N12143,CustomerDemographic!N8954:N12143)</f>
        <v>#N/A</v>
      </c>
      <c r="AA8955" s="31" t="e">
        <f>LOOKUP(C8955,CustomerAddress!A8954:F12953,CustomerAddress!C8954:C12953)</f>
        <v>#N/A</v>
      </c>
      <c r="AB8955" s="31" t="e">
        <f>LOOKUP(C8955,CustomerAddress!A8954:F12953,CustomerAddress!D8954:D12953)</f>
        <v>#N/A</v>
      </c>
      <c r="AC8955" s="31" t="e">
        <f>LOOKUP(C8955,CustomerAddress!A8954:F12953,CustomerAddress!F8954:F12953)</f>
        <v>#N/A</v>
      </c>
      <c r="AD8955" s="31">
        <f t="shared" si="707"/>
        <v>34</v>
      </c>
    </row>
    <row r="8956" spans="1:30" s="31" customFormat="1" ht="15.75" hidden="1" customHeight="1" x14ac:dyDescent="0.15">
      <c r="A8956" s="31">
        <v>9193</v>
      </c>
      <c r="B8956" s="31">
        <v>6</v>
      </c>
      <c r="C8956" s="31">
        <v>25</v>
      </c>
      <c r="D8956" s="43">
        <v>42995</v>
      </c>
      <c r="E8956" s="43"/>
      <c r="F8956" s="31" t="b">
        <v>0</v>
      </c>
      <c r="G8956" s="33" t="s">
        <v>37</v>
      </c>
      <c r="H8956" s="33" t="s">
        <v>40</v>
      </c>
      <c r="I8956" s="33" t="s">
        <v>38</v>
      </c>
      <c r="J8956" s="38" t="str">
        <f t="shared" si="705"/>
        <v>Small</v>
      </c>
      <c r="K8956" s="38" t="s">
        <v>3629</v>
      </c>
      <c r="L8956" s="48">
        <v>227.88</v>
      </c>
      <c r="M8956" s="34">
        <v>136.72999999999999</v>
      </c>
      <c r="N8956" s="40">
        <v>37838</v>
      </c>
      <c r="O8956" s="50">
        <f t="shared" si="706"/>
        <v>91.15</v>
      </c>
      <c r="P8956" s="50" t="e">
        <f>LOOKUP(C8956,CustomerDemographic!A8955:N12144,CustomerDemographic!D8955:D12144)</f>
        <v>#N/A</v>
      </c>
      <c r="Q8956" s="31" t="e">
        <f>LOOKUP(C8956,CustomerDemographic!A8955:N12144,CustomerDemographic!E8955:E12144)</f>
        <v>#N/A</v>
      </c>
      <c r="R8956" s="68" t="e">
        <f>LOOKUP(C8956,CustomerDemographic!A8955:N12144,CustomerDemographic!F8955:F12144)</f>
        <v>#N/A</v>
      </c>
      <c r="S8956" s="46" t="e">
        <f>LOOKUP(C8956,CustomerDemographic!A8955:N12144,CustomerDemographic!G8955:G12144)</f>
        <v>#N/A</v>
      </c>
      <c r="T8956" s="46"/>
      <c r="U8956" s="31" t="e">
        <f>LOOKUP(C8956,CustomerDemographic!A8955:N12144,CustomerDemographic!I8955:I12144)</f>
        <v>#N/A</v>
      </c>
      <c r="V8956" s="38" t="e">
        <f>LOOKUP(C8956,CustomerDemographic!A8955:N12144,CustomerDemographic!J8955:J12144)</f>
        <v>#N/A</v>
      </c>
      <c r="W8956" s="31" t="e">
        <f>LOOKUP(C8956,CustomerDemographic!A8955:N12144,CustomerDemographic!K8955:K12144)</f>
        <v>#N/A</v>
      </c>
      <c r="X8956" s="31" t="e">
        <f>LOOKUP(C8956,CustomerDemographic!A8955:N12144,CustomerDemographic!L8955:L12144)</f>
        <v>#N/A</v>
      </c>
      <c r="Y8956" s="31" t="e">
        <f>LOOKUP(C8956,CustomerDemographic!A8955:N12144,CustomerDemographic!M8955:M12144)</f>
        <v>#N/A</v>
      </c>
      <c r="Z8956" s="31" t="e">
        <f>LOOKUP(C8956,CustomerDemographic!A8955:N12144,CustomerDemographic!N8955:N12144)</f>
        <v>#N/A</v>
      </c>
      <c r="AA8956" s="31" t="e">
        <f>LOOKUP(C8956,CustomerAddress!A8955:F12954,CustomerAddress!C8955:C12954)</f>
        <v>#N/A</v>
      </c>
      <c r="AB8956" s="31" t="e">
        <f>LOOKUP(C8956,CustomerAddress!A8955:F12954,CustomerAddress!D8955:D12954)</f>
        <v>#N/A</v>
      </c>
      <c r="AC8956" s="31" t="e">
        <f>LOOKUP(C8956,CustomerAddress!A8955:F12954,CustomerAddress!F8955:F12954)</f>
        <v>#N/A</v>
      </c>
      <c r="AD8956" s="31">
        <f t="shared" si="707"/>
        <v>104</v>
      </c>
    </row>
    <row r="8957" spans="1:30" s="31" customFormat="1" ht="15.75" hidden="1" customHeight="1" x14ac:dyDescent="0.15">
      <c r="A8957" s="31">
        <v>9194</v>
      </c>
      <c r="B8957" s="31">
        <v>0</v>
      </c>
      <c r="C8957" s="31">
        <v>2575</v>
      </c>
      <c r="D8957" s="43">
        <v>42934</v>
      </c>
      <c r="E8957" s="43"/>
      <c r="F8957" s="31" t="b">
        <v>0</v>
      </c>
      <c r="G8957" s="33" t="s">
        <v>37</v>
      </c>
      <c r="H8957" s="36" t="s">
        <v>12747</v>
      </c>
      <c r="I8957" s="33" t="s">
        <v>43</v>
      </c>
      <c r="J8957" s="38" t="str">
        <f t="shared" si="705"/>
        <v>Medium</v>
      </c>
      <c r="K8957" s="38" t="s">
        <v>12986</v>
      </c>
      <c r="L8957" s="48">
        <v>416.98</v>
      </c>
      <c r="M8957" s="34">
        <v>312.74</v>
      </c>
      <c r="N8957" s="40">
        <v>39526</v>
      </c>
      <c r="O8957" s="50">
        <f t="shared" si="706"/>
        <v>104.24000000000001</v>
      </c>
      <c r="P8957" s="50" t="e">
        <f>LOOKUP(C8957,CustomerDemographic!A8956:N12145,CustomerDemographic!D8956:D12145)</f>
        <v>#N/A</v>
      </c>
      <c r="Q8957" s="31" t="e">
        <f>LOOKUP(C8957,CustomerDemographic!A8956:N12145,CustomerDemographic!E8956:E12145)</f>
        <v>#N/A</v>
      </c>
      <c r="R8957" s="68" t="e">
        <f>LOOKUP(C8957,CustomerDemographic!A8956:N12145,CustomerDemographic!F8956:F12145)</f>
        <v>#N/A</v>
      </c>
      <c r="S8957" s="46" t="e">
        <f>LOOKUP(C8957,CustomerDemographic!A8956:N12145,CustomerDemographic!G8956:G12145)</f>
        <v>#N/A</v>
      </c>
      <c r="T8957" s="46"/>
      <c r="U8957" s="31" t="e">
        <f>LOOKUP(C8957,CustomerDemographic!A8956:N12145,CustomerDemographic!I8956:I12145)</f>
        <v>#N/A</v>
      </c>
      <c r="V8957" s="38" t="e">
        <f>LOOKUP(C8957,CustomerDemographic!A8956:N12145,CustomerDemographic!J8956:J12145)</f>
        <v>#N/A</v>
      </c>
      <c r="W8957" s="31" t="e">
        <f>LOOKUP(C8957,CustomerDemographic!A8956:N12145,CustomerDemographic!K8956:K12145)</f>
        <v>#N/A</v>
      </c>
      <c r="X8957" s="31" t="e">
        <f>LOOKUP(C8957,CustomerDemographic!A8956:N12145,CustomerDemographic!L8956:L12145)</f>
        <v>#N/A</v>
      </c>
      <c r="Y8957" s="31" t="e">
        <f>LOOKUP(C8957,CustomerDemographic!A8956:N12145,CustomerDemographic!M8956:M12145)</f>
        <v>#N/A</v>
      </c>
      <c r="Z8957" s="31" t="e">
        <f>LOOKUP(C8957,CustomerDemographic!A8956:N12145,CustomerDemographic!N8956:N12145)</f>
        <v>#N/A</v>
      </c>
      <c r="AA8957" s="31" t="e">
        <f>LOOKUP(C8957,CustomerAddress!A8956:F12955,CustomerAddress!C8956:C12955)</f>
        <v>#N/A</v>
      </c>
      <c r="AB8957" s="31" t="e">
        <f>LOOKUP(C8957,CustomerAddress!A8956:F12955,CustomerAddress!D8956:D12955)</f>
        <v>#N/A</v>
      </c>
      <c r="AC8957" s="31" t="e">
        <f>LOOKUP(C8957,CustomerAddress!A8956:F12955,CustomerAddress!F8956:F12955)</f>
        <v>#N/A</v>
      </c>
      <c r="AD8957" s="31">
        <f t="shared" si="707"/>
        <v>165</v>
      </c>
    </row>
    <row r="8958" spans="1:30" s="31" customFormat="1" ht="15.75" hidden="1" customHeight="1" x14ac:dyDescent="0.15">
      <c r="A8958" s="31">
        <v>9195</v>
      </c>
      <c r="B8958" s="31">
        <v>90</v>
      </c>
      <c r="C8958" s="31">
        <v>324</v>
      </c>
      <c r="D8958" s="43">
        <v>42855</v>
      </c>
      <c r="E8958" s="43"/>
      <c r="F8958" s="31" t="b">
        <v>1</v>
      </c>
      <c r="G8958" s="33" t="s">
        <v>37</v>
      </c>
      <c r="H8958" s="33" t="s">
        <v>41</v>
      </c>
      <c r="I8958" s="33" t="s">
        <v>38</v>
      </c>
      <c r="J8958" s="38" t="str">
        <f t="shared" si="705"/>
        <v>Medium</v>
      </c>
      <c r="K8958" s="38" t="s">
        <v>12986</v>
      </c>
      <c r="L8958" s="48">
        <v>363.01</v>
      </c>
      <c r="M8958" s="34">
        <v>290.41000000000003</v>
      </c>
      <c r="N8958" s="40">
        <v>36367</v>
      </c>
      <c r="O8958" s="50">
        <f t="shared" si="706"/>
        <v>72.599999999999966</v>
      </c>
      <c r="P8958" s="50" t="e">
        <f>LOOKUP(C8958,CustomerDemographic!A8957:N12146,CustomerDemographic!D8957:D12146)</f>
        <v>#N/A</v>
      </c>
      <c r="Q8958" s="31" t="e">
        <f>LOOKUP(C8958,CustomerDemographic!A8957:N12146,CustomerDemographic!E8957:E12146)</f>
        <v>#N/A</v>
      </c>
      <c r="R8958" s="68" t="e">
        <f>LOOKUP(C8958,CustomerDemographic!A8957:N12146,CustomerDemographic!F8957:F12146)</f>
        <v>#N/A</v>
      </c>
      <c r="S8958" s="46" t="e">
        <f>LOOKUP(C8958,CustomerDemographic!A8957:N12146,CustomerDemographic!G8957:G12146)</f>
        <v>#N/A</v>
      </c>
      <c r="T8958" s="46"/>
      <c r="U8958" s="31" t="e">
        <f>LOOKUP(C8958,CustomerDemographic!A8957:N12146,CustomerDemographic!I8957:I12146)</f>
        <v>#N/A</v>
      </c>
      <c r="V8958" s="38" t="e">
        <f>LOOKUP(C8958,CustomerDemographic!A8957:N12146,CustomerDemographic!J8957:J12146)</f>
        <v>#N/A</v>
      </c>
      <c r="W8958" s="31" t="e">
        <f>LOOKUP(C8958,CustomerDemographic!A8957:N12146,CustomerDemographic!K8957:K12146)</f>
        <v>#N/A</v>
      </c>
      <c r="X8958" s="31" t="e">
        <f>LOOKUP(C8958,CustomerDemographic!A8957:N12146,CustomerDemographic!L8957:L12146)</f>
        <v>#N/A</v>
      </c>
      <c r="Y8958" s="31" t="e">
        <f>LOOKUP(C8958,CustomerDemographic!A8957:N12146,CustomerDemographic!M8957:M12146)</f>
        <v>#N/A</v>
      </c>
      <c r="Z8958" s="31" t="e">
        <f>LOOKUP(C8958,CustomerDemographic!A8957:N12146,CustomerDemographic!N8957:N12146)</f>
        <v>#N/A</v>
      </c>
      <c r="AA8958" s="31" t="e">
        <f>LOOKUP(C8958,CustomerAddress!A8957:F12956,CustomerAddress!C8957:C12956)</f>
        <v>#N/A</v>
      </c>
      <c r="AB8958" s="31" t="e">
        <f>LOOKUP(C8958,CustomerAddress!A8957:F12956,CustomerAddress!D8957:D12956)</f>
        <v>#N/A</v>
      </c>
      <c r="AC8958" s="31" t="e">
        <f>LOOKUP(C8958,CustomerAddress!A8957:F12956,CustomerAddress!F8957:F12956)</f>
        <v>#N/A</v>
      </c>
      <c r="AD8958" s="31">
        <f t="shared" si="707"/>
        <v>244</v>
      </c>
    </row>
    <row r="8959" spans="1:30" s="31" customFormat="1" ht="15.75" hidden="1" customHeight="1" x14ac:dyDescent="0.15">
      <c r="A8959" s="31">
        <v>9196</v>
      </c>
      <c r="B8959" s="31">
        <v>51</v>
      </c>
      <c r="C8959" s="31">
        <v>364</v>
      </c>
      <c r="D8959" s="43">
        <v>42809</v>
      </c>
      <c r="E8959" s="43"/>
      <c r="F8959" s="31" t="b">
        <v>0</v>
      </c>
      <c r="G8959" s="33" t="s">
        <v>37</v>
      </c>
      <c r="H8959" s="33" t="s">
        <v>40</v>
      </c>
      <c r="I8959" s="33" t="s">
        <v>38</v>
      </c>
      <c r="J8959" s="38" t="str">
        <f t="shared" si="705"/>
        <v>Medium</v>
      </c>
      <c r="K8959" s="38" t="s">
        <v>12986</v>
      </c>
      <c r="L8959" s="48">
        <v>2005.66</v>
      </c>
      <c r="M8959" s="34">
        <v>1203.4000000000001</v>
      </c>
      <c r="N8959" s="40">
        <v>41009</v>
      </c>
      <c r="O8959" s="50">
        <f t="shared" si="706"/>
        <v>802.26</v>
      </c>
      <c r="P8959" s="50" t="e">
        <f>LOOKUP(C8959,CustomerDemographic!A8958:N12147,CustomerDemographic!D8958:D12147)</f>
        <v>#N/A</v>
      </c>
      <c r="Q8959" s="31" t="e">
        <f>LOOKUP(C8959,CustomerDemographic!A8958:N12147,CustomerDemographic!E8958:E12147)</f>
        <v>#N/A</v>
      </c>
      <c r="R8959" s="68" t="e">
        <f>LOOKUP(C8959,CustomerDemographic!A8958:N12147,CustomerDemographic!F8958:F12147)</f>
        <v>#N/A</v>
      </c>
      <c r="S8959" s="46" t="e">
        <f>LOOKUP(C8959,CustomerDemographic!A8958:N12147,CustomerDemographic!G8958:G12147)</f>
        <v>#N/A</v>
      </c>
      <c r="T8959" s="46"/>
      <c r="U8959" s="31" t="e">
        <f>LOOKUP(C8959,CustomerDemographic!A8958:N12147,CustomerDemographic!I8958:I12147)</f>
        <v>#N/A</v>
      </c>
      <c r="V8959" s="38" t="e">
        <f>LOOKUP(C8959,CustomerDemographic!A8958:N12147,CustomerDemographic!J8958:J12147)</f>
        <v>#N/A</v>
      </c>
      <c r="W8959" s="31" t="e">
        <f>LOOKUP(C8959,CustomerDemographic!A8958:N12147,CustomerDemographic!K8958:K12147)</f>
        <v>#N/A</v>
      </c>
      <c r="X8959" s="31" t="e">
        <f>LOOKUP(C8959,CustomerDemographic!A8958:N12147,CustomerDemographic!L8958:L12147)</f>
        <v>#N/A</v>
      </c>
      <c r="Y8959" s="31" t="e">
        <f>LOOKUP(C8959,CustomerDemographic!A8958:N12147,CustomerDemographic!M8958:M12147)</f>
        <v>#N/A</v>
      </c>
      <c r="Z8959" s="31" t="e">
        <f>LOOKUP(C8959,CustomerDemographic!A8958:N12147,CustomerDemographic!N8958:N12147)</f>
        <v>#N/A</v>
      </c>
      <c r="AA8959" s="31" t="e">
        <f>LOOKUP(C8959,CustomerAddress!A8958:F12957,CustomerAddress!C8958:C12957)</f>
        <v>#N/A</v>
      </c>
      <c r="AB8959" s="31" t="e">
        <f>LOOKUP(C8959,CustomerAddress!A8958:F12957,CustomerAddress!D8958:D12957)</f>
        <v>#N/A</v>
      </c>
      <c r="AC8959" s="31" t="e">
        <f>LOOKUP(C8959,CustomerAddress!A8958:F12957,CustomerAddress!F8958:F12957)</f>
        <v>#N/A</v>
      </c>
      <c r="AD8959" s="31">
        <f t="shared" si="707"/>
        <v>290</v>
      </c>
    </row>
    <row r="8960" spans="1:30" s="31" customFormat="1" ht="15.75" hidden="1" customHeight="1" x14ac:dyDescent="0.15">
      <c r="A8960" s="31">
        <v>9197</v>
      </c>
      <c r="B8960" s="31">
        <v>0</v>
      </c>
      <c r="C8960" s="31">
        <v>3481</v>
      </c>
      <c r="D8960" s="43">
        <v>42859</v>
      </c>
      <c r="E8960" s="43"/>
      <c r="F8960" s="31" t="b">
        <v>0</v>
      </c>
      <c r="G8960" s="33" t="s">
        <v>37</v>
      </c>
      <c r="H8960" s="33" t="s">
        <v>40</v>
      </c>
      <c r="I8960" s="33" t="s">
        <v>38</v>
      </c>
      <c r="J8960" s="38" t="str">
        <f t="shared" si="705"/>
        <v>Medium</v>
      </c>
      <c r="K8960" s="38" t="s">
        <v>12986</v>
      </c>
      <c r="L8960" s="48">
        <v>235.63</v>
      </c>
      <c r="M8960" s="34">
        <v>125.07</v>
      </c>
      <c r="N8960" s="40">
        <v>38206</v>
      </c>
      <c r="O8960" s="50">
        <f t="shared" si="706"/>
        <v>110.56</v>
      </c>
      <c r="P8960" s="50" t="e">
        <f>LOOKUP(C8960,CustomerDemographic!A8959:N12148,CustomerDemographic!D8959:D12148)</f>
        <v>#N/A</v>
      </c>
      <c r="Q8960" s="31" t="e">
        <f>LOOKUP(C8960,CustomerDemographic!A8959:N12148,CustomerDemographic!E8959:E12148)</f>
        <v>#N/A</v>
      </c>
      <c r="R8960" s="68" t="e">
        <f>LOOKUP(C8960,CustomerDemographic!A8959:N12148,CustomerDemographic!F8959:F12148)</f>
        <v>#N/A</v>
      </c>
      <c r="S8960" s="46" t="e">
        <f>LOOKUP(C8960,CustomerDemographic!A8959:N12148,CustomerDemographic!G8959:G12148)</f>
        <v>#N/A</v>
      </c>
      <c r="T8960" s="46"/>
      <c r="U8960" s="31" t="e">
        <f>LOOKUP(C8960,CustomerDemographic!A8959:N12148,CustomerDemographic!I8959:I12148)</f>
        <v>#N/A</v>
      </c>
      <c r="V8960" s="38" t="e">
        <f>LOOKUP(C8960,CustomerDemographic!A8959:N12148,CustomerDemographic!J8959:J12148)</f>
        <v>#N/A</v>
      </c>
      <c r="W8960" s="31" t="e">
        <f>LOOKUP(C8960,CustomerDemographic!A8959:N12148,CustomerDemographic!K8959:K12148)</f>
        <v>#N/A</v>
      </c>
      <c r="X8960" s="31" t="e">
        <f>LOOKUP(C8960,CustomerDemographic!A8959:N12148,CustomerDemographic!L8959:L12148)</f>
        <v>#N/A</v>
      </c>
      <c r="Y8960" s="31" t="e">
        <f>LOOKUP(C8960,CustomerDemographic!A8959:N12148,CustomerDemographic!M8959:M12148)</f>
        <v>#N/A</v>
      </c>
      <c r="Z8960" s="31" t="e">
        <f>LOOKUP(C8960,CustomerDemographic!A8959:N12148,CustomerDemographic!N8959:N12148)</f>
        <v>#N/A</v>
      </c>
      <c r="AA8960" s="31" t="e">
        <f>LOOKUP(C8960,CustomerAddress!A8959:F12958,CustomerAddress!C8959:C12958)</f>
        <v>#N/A</v>
      </c>
      <c r="AB8960" s="31" t="e">
        <f>LOOKUP(C8960,CustomerAddress!A8959:F12958,CustomerAddress!D8959:D12958)</f>
        <v>#N/A</v>
      </c>
      <c r="AC8960" s="31" t="e">
        <f>LOOKUP(C8960,CustomerAddress!A8959:F12958,CustomerAddress!F8959:F12958)</f>
        <v>#N/A</v>
      </c>
      <c r="AD8960" s="31">
        <f t="shared" si="707"/>
        <v>240</v>
      </c>
    </row>
    <row r="8961" spans="1:30" s="31" customFormat="1" ht="15.75" hidden="1" customHeight="1" x14ac:dyDescent="0.15">
      <c r="A8961" s="31">
        <v>9198</v>
      </c>
      <c r="B8961" s="31">
        <v>85</v>
      </c>
      <c r="C8961" s="31">
        <v>2562</v>
      </c>
      <c r="D8961" s="43">
        <v>42982</v>
      </c>
      <c r="E8961" s="43"/>
      <c r="F8961" s="31" t="b">
        <v>1</v>
      </c>
      <c r="G8961" s="33" t="s">
        <v>37</v>
      </c>
      <c r="H8961" s="33" t="s">
        <v>44</v>
      </c>
      <c r="I8961" s="33" t="s">
        <v>38</v>
      </c>
      <c r="J8961" s="38" t="str">
        <f t="shared" si="705"/>
        <v>Medium</v>
      </c>
      <c r="K8961" s="38" t="s">
        <v>12986</v>
      </c>
      <c r="L8961" s="48">
        <v>752.64</v>
      </c>
      <c r="M8961" s="34">
        <v>205.36</v>
      </c>
      <c r="N8961" s="40">
        <v>42218</v>
      </c>
      <c r="O8961" s="50">
        <f t="shared" si="706"/>
        <v>547.28</v>
      </c>
      <c r="P8961" s="50" t="e">
        <f>LOOKUP(C8961,CustomerDemographic!A8960:N12149,CustomerDemographic!D8960:D12149)</f>
        <v>#N/A</v>
      </c>
      <c r="Q8961" s="31" t="e">
        <f>LOOKUP(C8961,CustomerDemographic!A8960:N12149,CustomerDemographic!E8960:E12149)</f>
        <v>#N/A</v>
      </c>
      <c r="R8961" s="68" t="e">
        <f>LOOKUP(C8961,CustomerDemographic!A8960:N12149,CustomerDemographic!F8960:F12149)</f>
        <v>#N/A</v>
      </c>
      <c r="S8961" s="46" t="e">
        <f>LOOKUP(C8961,CustomerDemographic!A8960:N12149,CustomerDemographic!G8960:G12149)</f>
        <v>#N/A</v>
      </c>
      <c r="T8961" s="46"/>
      <c r="U8961" s="31" t="e">
        <f>LOOKUP(C8961,CustomerDemographic!A8960:N12149,CustomerDemographic!I8960:I12149)</f>
        <v>#N/A</v>
      </c>
      <c r="V8961" s="38" t="e">
        <f>LOOKUP(C8961,CustomerDemographic!A8960:N12149,CustomerDemographic!J8960:J12149)</f>
        <v>#N/A</v>
      </c>
      <c r="W8961" s="31" t="e">
        <f>LOOKUP(C8961,CustomerDemographic!A8960:N12149,CustomerDemographic!K8960:K12149)</f>
        <v>#N/A</v>
      </c>
      <c r="X8961" s="31" t="e">
        <f>LOOKUP(C8961,CustomerDemographic!A8960:N12149,CustomerDemographic!L8960:L12149)</f>
        <v>#N/A</v>
      </c>
      <c r="Y8961" s="31" t="e">
        <f>LOOKUP(C8961,CustomerDemographic!A8960:N12149,CustomerDemographic!M8960:M12149)</f>
        <v>#N/A</v>
      </c>
      <c r="Z8961" s="31" t="e">
        <f>LOOKUP(C8961,CustomerDemographic!A8960:N12149,CustomerDemographic!N8960:N12149)</f>
        <v>#N/A</v>
      </c>
      <c r="AA8961" s="31" t="e">
        <f>LOOKUP(C8961,CustomerAddress!A8960:F12959,CustomerAddress!C8960:C12959)</f>
        <v>#N/A</v>
      </c>
      <c r="AB8961" s="31" t="e">
        <f>LOOKUP(C8961,CustomerAddress!A8960:F12959,CustomerAddress!D8960:D12959)</f>
        <v>#N/A</v>
      </c>
      <c r="AC8961" s="31" t="e">
        <f>LOOKUP(C8961,CustomerAddress!A8960:F12959,CustomerAddress!F8960:F12959)</f>
        <v>#N/A</v>
      </c>
      <c r="AD8961" s="31">
        <f t="shared" si="707"/>
        <v>117</v>
      </c>
    </row>
    <row r="8962" spans="1:30" s="31" customFormat="1" ht="15.75" hidden="1" customHeight="1" x14ac:dyDescent="0.15">
      <c r="A8962" s="31">
        <v>9199</v>
      </c>
      <c r="B8962" s="31">
        <v>68</v>
      </c>
      <c r="C8962" s="31">
        <v>2637</v>
      </c>
      <c r="D8962" s="43">
        <v>43026</v>
      </c>
      <c r="E8962" s="43"/>
      <c r="F8962" s="31" t="b">
        <v>0</v>
      </c>
      <c r="G8962" s="33" t="s">
        <v>37</v>
      </c>
      <c r="H8962" s="33" t="s">
        <v>40</v>
      </c>
      <c r="I8962" s="33" t="s">
        <v>38</v>
      </c>
      <c r="J8962" s="38" t="str">
        <f t="shared" ref="J8962:J9025" si="708">PROPER(K8962)</f>
        <v>Medium</v>
      </c>
      <c r="K8962" s="38" t="s">
        <v>12986</v>
      </c>
      <c r="L8962" s="48">
        <v>1636.9</v>
      </c>
      <c r="M8962" s="34">
        <v>44.71</v>
      </c>
      <c r="N8962" s="40">
        <v>42105</v>
      </c>
      <c r="O8962" s="50">
        <f t="shared" si="706"/>
        <v>1592.19</v>
      </c>
      <c r="P8962" s="50" t="e">
        <f>LOOKUP(C8962,CustomerDemographic!A8961:N12150,CustomerDemographic!D8961:D12150)</f>
        <v>#N/A</v>
      </c>
      <c r="Q8962" s="31" t="e">
        <f>LOOKUP(C8962,CustomerDemographic!A8961:N12150,CustomerDemographic!E8961:E12150)</f>
        <v>#N/A</v>
      </c>
      <c r="R8962" s="68" t="e">
        <f>LOOKUP(C8962,CustomerDemographic!A8961:N12150,CustomerDemographic!F8961:F12150)</f>
        <v>#N/A</v>
      </c>
      <c r="S8962" s="46" t="e">
        <f>LOOKUP(C8962,CustomerDemographic!A8961:N12150,CustomerDemographic!G8961:G12150)</f>
        <v>#N/A</v>
      </c>
      <c r="T8962" s="46"/>
      <c r="U8962" s="31" t="e">
        <f>LOOKUP(C8962,CustomerDemographic!A8961:N12150,CustomerDemographic!I8961:I12150)</f>
        <v>#N/A</v>
      </c>
      <c r="V8962" s="38" t="e">
        <f>LOOKUP(C8962,CustomerDemographic!A8961:N12150,CustomerDemographic!J8961:J12150)</f>
        <v>#N/A</v>
      </c>
      <c r="W8962" s="31" t="e">
        <f>LOOKUP(C8962,CustomerDemographic!A8961:N12150,CustomerDemographic!K8961:K12150)</f>
        <v>#N/A</v>
      </c>
      <c r="X8962" s="31" t="e">
        <f>LOOKUP(C8962,CustomerDemographic!A8961:N12150,CustomerDemographic!L8961:L12150)</f>
        <v>#N/A</v>
      </c>
      <c r="Y8962" s="31" t="e">
        <f>LOOKUP(C8962,CustomerDemographic!A8961:N12150,CustomerDemographic!M8961:M12150)</f>
        <v>#N/A</v>
      </c>
      <c r="Z8962" s="31" t="e">
        <f>LOOKUP(C8962,CustomerDemographic!A8961:N12150,CustomerDemographic!N8961:N12150)</f>
        <v>#N/A</v>
      </c>
      <c r="AA8962" s="31" t="e">
        <f>LOOKUP(C8962,CustomerAddress!A8961:F12960,CustomerAddress!C8961:C12960)</f>
        <v>#N/A</v>
      </c>
      <c r="AB8962" s="31" t="e">
        <f>LOOKUP(C8962,CustomerAddress!A8961:F12960,CustomerAddress!D8961:D12960)</f>
        <v>#N/A</v>
      </c>
      <c r="AC8962" s="31" t="e">
        <f>LOOKUP(C8962,CustomerAddress!A8961:F12960,CustomerAddress!F8961:F12960)</f>
        <v>#N/A</v>
      </c>
      <c r="AD8962" s="31">
        <f t="shared" si="707"/>
        <v>73</v>
      </c>
    </row>
    <row r="8963" spans="1:30" s="31" customFormat="1" ht="15.75" hidden="1" customHeight="1" x14ac:dyDescent="0.15">
      <c r="A8963" s="31">
        <v>9200</v>
      </c>
      <c r="B8963" s="31">
        <v>52</v>
      </c>
      <c r="C8963" s="31">
        <v>3127</v>
      </c>
      <c r="D8963" s="43">
        <v>42962</v>
      </c>
      <c r="E8963" s="43"/>
      <c r="F8963" s="31" t="b">
        <v>0</v>
      </c>
      <c r="G8963" s="33" t="s">
        <v>37</v>
      </c>
      <c r="H8963" s="33" t="s">
        <v>40</v>
      </c>
      <c r="I8963" s="33" t="s">
        <v>43</v>
      </c>
      <c r="J8963" s="38" t="str">
        <f t="shared" si="708"/>
        <v>Medium</v>
      </c>
      <c r="K8963" s="38" t="s">
        <v>12986</v>
      </c>
      <c r="L8963" s="48">
        <v>1280.28</v>
      </c>
      <c r="M8963" s="34">
        <v>829.51</v>
      </c>
      <c r="N8963" s="40">
        <v>37220</v>
      </c>
      <c r="O8963" s="50">
        <f t="shared" ref="O8963:O9026" si="709">L8963-M8963</f>
        <v>450.77</v>
      </c>
      <c r="P8963" s="50" t="e">
        <f>LOOKUP(C8963,CustomerDemographic!A8962:N12151,CustomerDemographic!D8962:D12151)</f>
        <v>#N/A</v>
      </c>
      <c r="Q8963" s="31" t="e">
        <f>LOOKUP(C8963,CustomerDemographic!A8962:N12151,CustomerDemographic!E8962:E12151)</f>
        <v>#N/A</v>
      </c>
      <c r="R8963" s="68" t="e">
        <f>LOOKUP(C8963,CustomerDemographic!A8962:N12151,CustomerDemographic!F8962:F12151)</f>
        <v>#N/A</v>
      </c>
      <c r="S8963" s="46" t="e">
        <f>LOOKUP(C8963,CustomerDemographic!A8962:N12151,CustomerDemographic!G8962:G12151)</f>
        <v>#N/A</v>
      </c>
      <c r="T8963" s="46"/>
      <c r="U8963" s="31" t="e">
        <f>LOOKUP(C8963,CustomerDemographic!A8962:N12151,CustomerDemographic!I8962:I12151)</f>
        <v>#N/A</v>
      </c>
      <c r="V8963" s="38" t="e">
        <f>LOOKUP(C8963,CustomerDemographic!A8962:N12151,CustomerDemographic!J8962:J12151)</f>
        <v>#N/A</v>
      </c>
      <c r="W8963" s="31" t="e">
        <f>LOOKUP(C8963,CustomerDemographic!A8962:N12151,CustomerDemographic!K8962:K12151)</f>
        <v>#N/A</v>
      </c>
      <c r="X8963" s="31" t="e">
        <f>LOOKUP(C8963,CustomerDemographic!A8962:N12151,CustomerDemographic!L8962:L12151)</f>
        <v>#N/A</v>
      </c>
      <c r="Y8963" s="31" t="e">
        <f>LOOKUP(C8963,CustomerDemographic!A8962:N12151,CustomerDemographic!M8962:M12151)</f>
        <v>#N/A</v>
      </c>
      <c r="Z8963" s="31" t="e">
        <f>LOOKUP(C8963,CustomerDemographic!A8962:N12151,CustomerDemographic!N8962:N12151)</f>
        <v>#N/A</v>
      </c>
      <c r="AA8963" s="31" t="e">
        <f>LOOKUP(C8963,CustomerAddress!A8962:F12961,CustomerAddress!C8962:C12961)</f>
        <v>#N/A</v>
      </c>
      <c r="AB8963" s="31" t="e">
        <f>LOOKUP(C8963,CustomerAddress!A8962:F12961,CustomerAddress!D8962:D12961)</f>
        <v>#N/A</v>
      </c>
      <c r="AC8963" s="31" t="e">
        <f>LOOKUP(C8963,CustomerAddress!A8962:F12961,CustomerAddress!F8962:F12961)</f>
        <v>#N/A</v>
      </c>
      <c r="AD8963" s="31">
        <f t="shared" ref="AD8963:AD9026" si="710">$AF$2-D8963</f>
        <v>137</v>
      </c>
    </row>
    <row r="8964" spans="1:30" s="31" customFormat="1" ht="15.75" hidden="1" customHeight="1" x14ac:dyDescent="0.15">
      <c r="A8964" s="31">
        <v>9201</v>
      </c>
      <c r="B8964" s="31">
        <v>70</v>
      </c>
      <c r="C8964" s="31">
        <v>348</v>
      </c>
      <c r="D8964" s="43">
        <v>42908</v>
      </c>
      <c r="E8964" s="43"/>
      <c r="F8964" s="31" t="b">
        <v>0</v>
      </c>
      <c r="G8964" s="33" t="s">
        <v>37</v>
      </c>
      <c r="H8964" s="33" t="s">
        <v>39</v>
      </c>
      <c r="I8964" s="33" t="s">
        <v>38</v>
      </c>
      <c r="J8964" s="38" t="str">
        <f t="shared" si="708"/>
        <v>Medium</v>
      </c>
      <c r="K8964" s="38" t="s">
        <v>12986</v>
      </c>
      <c r="L8964" s="48">
        <v>495.72</v>
      </c>
      <c r="M8964" s="34">
        <v>297.43</v>
      </c>
      <c r="N8964" s="40">
        <v>40553</v>
      </c>
      <c r="O8964" s="50">
        <f t="shared" si="709"/>
        <v>198.29000000000002</v>
      </c>
      <c r="P8964" s="50" t="e">
        <f>LOOKUP(C8964,CustomerDemographic!A8963:N12152,CustomerDemographic!D8963:D12152)</f>
        <v>#N/A</v>
      </c>
      <c r="Q8964" s="31" t="e">
        <f>LOOKUP(C8964,CustomerDemographic!A8963:N12152,CustomerDemographic!E8963:E12152)</f>
        <v>#N/A</v>
      </c>
      <c r="R8964" s="68" t="e">
        <f>LOOKUP(C8964,CustomerDemographic!A8963:N12152,CustomerDemographic!F8963:F12152)</f>
        <v>#N/A</v>
      </c>
      <c r="S8964" s="46" t="e">
        <f>LOOKUP(C8964,CustomerDemographic!A8963:N12152,CustomerDemographic!G8963:G12152)</f>
        <v>#N/A</v>
      </c>
      <c r="T8964" s="46"/>
      <c r="U8964" s="31" t="e">
        <f>LOOKUP(C8964,CustomerDemographic!A8963:N12152,CustomerDemographic!I8963:I12152)</f>
        <v>#N/A</v>
      </c>
      <c r="V8964" s="38" t="e">
        <f>LOOKUP(C8964,CustomerDemographic!A8963:N12152,CustomerDemographic!J8963:J12152)</f>
        <v>#N/A</v>
      </c>
      <c r="W8964" s="31" t="e">
        <f>LOOKUP(C8964,CustomerDemographic!A8963:N12152,CustomerDemographic!K8963:K12152)</f>
        <v>#N/A</v>
      </c>
      <c r="X8964" s="31" t="e">
        <f>LOOKUP(C8964,CustomerDemographic!A8963:N12152,CustomerDemographic!L8963:L12152)</f>
        <v>#N/A</v>
      </c>
      <c r="Y8964" s="31" t="e">
        <f>LOOKUP(C8964,CustomerDemographic!A8963:N12152,CustomerDemographic!M8963:M12152)</f>
        <v>#N/A</v>
      </c>
      <c r="Z8964" s="31" t="e">
        <f>LOOKUP(C8964,CustomerDemographic!A8963:N12152,CustomerDemographic!N8963:N12152)</f>
        <v>#N/A</v>
      </c>
      <c r="AA8964" s="31" t="e">
        <f>LOOKUP(C8964,CustomerAddress!A8963:F12962,CustomerAddress!C8963:C12962)</f>
        <v>#N/A</v>
      </c>
      <c r="AB8964" s="31" t="e">
        <f>LOOKUP(C8964,CustomerAddress!A8963:F12962,CustomerAddress!D8963:D12962)</f>
        <v>#N/A</v>
      </c>
      <c r="AC8964" s="31" t="e">
        <f>LOOKUP(C8964,CustomerAddress!A8963:F12962,CustomerAddress!F8963:F12962)</f>
        <v>#N/A</v>
      </c>
      <c r="AD8964" s="31">
        <f t="shared" si="710"/>
        <v>191</v>
      </c>
    </row>
    <row r="8965" spans="1:30" s="31" customFormat="1" ht="15.75" hidden="1" customHeight="1" x14ac:dyDescent="0.15">
      <c r="A8965" s="31">
        <v>9202</v>
      </c>
      <c r="B8965" s="31">
        <v>44</v>
      </c>
      <c r="C8965" s="31">
        <v>1597</v>
      </c>
      <c r="D8965" s="43">
        <v>43073</v>
      </c>
      <c r="E8965" s="43"/>
      <c r="F8965" s="31" t="b">
        <v>1</v>
      </c>
      <c r="G8965" s="33" t="s">
        <v>37</v>
      </c>
      <c r="H8965" s="33" t="s">
        <v>44</v>
      </c>
      <c r="I8965" s="33" t="s">
        <v>38</v>
      </c>
      <c r="J8965" s="38" t="str">
        <f t="shared" si="708"/>
        <v>Medium</v>
      </c>
      <c r="K8965" s="38" t="s">
        <v>12986</v>
      </c>
      <c r="L8965" s="48">
        <v>1769.64</v>
      </c>
      <c r="M8965" s="34">
        <v>108.76</v>
      </c>
      <c r="N8965" s="40">
        <v>40672</v>
      </c>
      <c r="O8965" s="50">
        <f t="shared" si="709"/>
        <v>1660.88</v>
      </c>
      <c r="P8965" s="50" t="e">
        <f>LOOKUP(C8965,CustomerDemographic!A8964:N12153,CustomerDemographic!D8964:D12153)</f>
        <v>#N/A</v>
      </c>
      <c r="Q8965" s="31" t="e">
        <f>LOOKUP(C8965,CustomerDemographic!A8964:N12153,CustomerDemographic!E8964:E12153)</f>
        <v>#N/A</v>
      </c>
      <c r="R8965" s="68" t="e">
        <f>LOOKUP(C8965,CustomerDemographic!A8964:N12153,CustomerDemographic!F8964:F12153)</f>
        <v>#N/A</v>
      </c>
      <c r="S8965" s="46" t="e">
        <f>LOOKUP(C8965,CustomerDemographic!A8964:N12153,CustomerDemographic!G8964:G12153)</f>
        <v>#N/A</v>
      </c>
      <c r="T8965" s="46"/>
      <c r="U8965" s="31" t="e">
        <f>LOOKUP(C8965,CustomerDemographic!A8964:N12153,CustomerDemographic!I8964:I12153)</f>
        <v>#N/A</v>
      </c>
      <c r="V8965" s="38" t="e">
        <f>LOOKUP(C8965,CustomerDemographic!A8964:N12153,CustomerDemographic!J8964:J12153)</f>
        <v>#N/A</v>
      </c>
      <c r="W8965" s="31" t="e">
        <f>LOOKUP(C8965,CustomerDemographic!A8964:N12153,CustomerDemographic!K8964:K12153)</f>
        <v>#N/A</v>
      </c>
      <c r="X8965" s="31" t="e">
        <f>LOOKUP(C8965,CustomerDemographic!A8964:N12153,CustomerDemographic!L8964:L12153)</f>
        <v>#N/A</v>
      </c>
      <c r="Y8965" s="31" t="e">
        <f>LOOKUP(C8965,CustomerDemographic!A8964:N12153,CustomerDemographic!M8964:M12153)</f>
        <v>#N/A</v>
      </c>
      <c r="Z8965" s="31" t="e">
        <f>LOOKUP(C8965,CustomerDemographic!A8964:N12153,CustomerDemographic!N8964:N12153)</f>
        <v>#N/A</v>
      </c>
      <c r="AA8965" s="31" t="e">
        <f>LOOKUP(C8965,CustomerAddress!A8964:F12963,CustomerAddress!C8964:C12963)</f>
        <v>#N/A</v>
      </c>
      <c r="AB8965" s="31" t="e">
        <f>LOOKUP(C8965,CustomerAddress!A8964:F12963,CustomerAddress!D8964:D12963)</f>
        <v>#N/A</v>
      </c>
      <c r="AC8965" s="31" t="e">
        <f>LOOKUP(C8965,CustomerAddress!A8964:F12963,CustomerAddress!F8964:F12963)</f>
        <v>#N/A</v>
      </c>
      <c r="AD8965" s="31">
        <f t="shared" si="710"/>
        <v>26</v>
      </c>
    </row>
    <row r="8966" spans="1:30" s="31" customFormat="1" ht="15.75" hidden="1" customHeight="1" x14ac:dyDescent="0.15">
      <c r="A8966" s="31">
        <v>9203</v>
      </c>
      <c r="B8966" s="31">
        <v>49</v>
      </c>
      <c r="C8966" s="31">
        <v>235</v>
      </c>
      <c r="D8966" s="43">
        <v>42904</v>
      </c>
      <c r="E8966" s="43"/>
      <c r="F8966" s="31" t="b">
        <v>1</v>
      </c>
      <c r="G8966" s="33" t="s">
        <v>37</v>
      </c>
      <c r="H8966" s="33" t="s">
        <v>39</v>
      </c>
      <c r="I8966" s="33" t="s">
        <v>43</v>
      </c>
      <c r="J8966" s="38" t="str">
        <f t="shared" si="708"/>
        <v>Medium</v>
      </c>
      <c r="K8966" s="38" t="s">
        <v>12986</v>
      </c>
      <c r="L8966" s="48">
        <v>533.51</v>
      </c>
      <c r="M8966" s="34">
        <v>400.13</v>
      </c>
      <c r="N8966" s="40">
        <v>41064</v>
      </c>
      <c r="O8966" s="50">
        <f t="shared" si="709"/>
        <v>133.38</v>
      </c>
      <c r="P8966" s="50" t="e">
        <f>LOOKUP(C8966,CustomerDemographic!A8965:N12154,CustomerDemographic!D8965:D12154)</f>
        <v>#N/A</v>
      </c>
      <c r="Q8966" s="31" t="e">
        <f>LOOKUP(C8966,CustomerDemographic!A8965:N12154,CustomerDemographic!E8965:E12154)</f>
        <v>#N/A</v>
      </c>
      <c r="R8966" s="68" t="e">
        <f>LOOKUP(C8966,CustomerDemographic!A8965:N12154,CustomerDemographic!F8965:F12154)</f>
        <v>#N/A</v>
      </c>
      <c r="S8966" s="46" t="e">
        <f>LOOKUP(C8966,CustomerDemographic!A8965:N12154,CustomerDemographic!G8965:G12154)</f>
        <v>#N/A</v>
      </c>
      <c r="T8966" s="46"/>
      <c r="U8966" s="31" t="e">
        <f>LOOKUP(C8966,CustomerDemographic!A8965:N12154,CustomerDemographic!I8965:I12154)</f>
        <v>#N/A</v>
      </c>
      <c r="V8966" s="38" t="e">
        <f>LOOKUP(C8966,CustomerDemographic!A8965:N12154,CustomerDemographic!J8965:J12154)</f>
        <v>#N/A</v>
      </c>
      <c r="W8966" s="31" t="e">
        <f>LOOKUP(C8966,CustomerDemographic!A8965:N12154,CustomerDemographic!K8965:K12154)</f>
        <v>#N/A</v>
      </c>
      <c r="X8966" s="31" t="e">
        <f>LOOKUP(C8966,CustomerDemographic!A8965:N12154,CustomerDemographic!L8965:L12154)</f>
        <v>#N/A</v>
      </c>
      <c r="Y8966" s="31" t="e">
        <f>LOOKUP(C8966,CustomerDemographic!A8965:N12154,CustomerDemographic!M8965:M12154)</f>
        <v>#N/A</v>
      </c>
      <c r="Z8966" s="31" t="e">
        <f>LOOKUP(C8966,CustomerDemographic!A8965:N12154,CustomerDemographic!N8965:N12154)</f>
        <v>#N/A</v>
      </c>
      <c r="AA8966" s="31" t="e">
        <f>LOOKUP(C8966,CustomerAddress!A8965:F12964,CustomerAddress!C8965:C12964)</f>
        <v>#N/A</v>
      </c>
      <c r="AB8966" s="31" t="e">
        <f>LOOKUP(C8966,CustomerAddress!A8965:F12964,CustomerAddress!D8965:D12964)</f>
        <v>#N/A</v>
      </c>
      <c r="AC8966" s="31" t="e">
        <f>LOOKUP(C8966,CustomerAddress!A8965:F12964,CustomerAddress!F8965:F12964)</f>
        <v>#N/A</v>
      </c>
      <c r="AD8966" s="31">
        <f t="shared" si="710"/>
        <v>195</v>
      </c>
    </row>
    <row r="8967" spans="1:30" s="31" customFormat="1" ht="15.75" hidden="1" customHeight="1" x14ac:dyDescent="0.15">
      <c r="A8967" s="31">
        <v>9204</v>
      </c>
      <c r="B8967" s="31">
        <v>99</v>
      </c>
      <c r="C8967" s="31">
        <v>802</v>
      </c>
      <c r="D8967" s="43">
        <v>42893</v>
      </c>
      <c r="E8967" s="43"/>
      <c r="F8967" s="31" t="b">
        <v>1</v>
      </c>
      <c r="G8967" s="33" t="s">
        <v>37</v>
      </c>
      <c r="H8967" s="33" t="s">
        <v>40</v>
      </c>
      <c r="I8967" s="33" t="s">
        <v>38</v>
      </c>
      <c r="J8967" s="38" t="str">
        <f t="shared" si="708"/>
        <v>Medium</v>
      </c>
      <c r="K8967" s="38" t="s">
        <v>12986</v>
      </c>
      <c r="L8967" s="48">
        <v>1227.3399999999999</v>
      </c>
      <c r="M8967" s="34">
        <v>770.89</v>
      </c>
      <c r="N8967" s="40">
        <v>34556</v>
      </c>
      <c r="O8967" s="50">
        <f t="shared" si="709"/>
        <v>456.44999999999993</v>
      </c>
      <c r="P8967" s="50" t="e">
        <f>LOOKUP(C8967,CustomerDemographic!A8966:N12155,CustomerDemographic!D8966:D12155)</f>
        <v>#N/A</v>
      </c>
      <c r="Q8967" s="31" t="e">
        <f>LOOKUP(C8967,CustomerDemographic!A8966:N12155,CustomerDemographic!E8966:E12155)</f>
        <v>#N/A</v>
      </c>
      <c r="R8967" s="68" t="e">
        <f>LOOKUP(C8967,CustomerDemographic!A8966:N12155,CustomerDemographic!F8966:F12155)</f>
        <v>#N/A</v>
      </c>
      <c r="S8967" s="46" t="e">
        <f>LOOKUP(C8967,CustomerDemographic!A8966:N12155,CustomerDemographic!G8966:G12155)</f>
        <v>#N/A</v>
      </c>
      <c r="T8967" s="46"/>
      <c r="U8967" s="31" t="e">
        <f>LOOKUP(C8967,CustomerDemographic!A8966:N12155,CustomerDemographic!I8966:I12155)</f>
        <v>#N/A</v>
      </c>
      <c r="V8967" s="38" t="e">
        <f>LOOKUP(C8967,CustomerDemographic!A8966:N12155,CustomerDemographic!J8966:J12155)</f>
        <v>#N/A</v>
      </c>
      <c r="W8967" s="31" t="e">
        <f>LOOKUP(C8967,CustomerDemographic!A8966:N12155,CustomerDemographic!K8966:K12155)</f>
        <v>#N/A</v>
      </c>
      <c r="X8967" s="31" t="e">
        <f>LOOKUP(C8967,CustomerDemographic!A8966:N12155,CustomerDemographic!L8966:L12155)</f>
        <v>#N/A</v>
      </c>
      <c r="Y8967" s="31" t="e">
        <f>LOOKUP(C8967,CustomerDemographic!A8966:N12155,CustomerDemographic!M8966:M12155)</f>
        <v>#N/A</v>
      </c>
      <c r="Z8967" s="31" t="e">
        <f>LOOKUP(C8967,CustomerDemographic!A8966:N12155,CustomerDemographic!N8966:N12155)</f>
        <v>#N/A</v>
      </c>
      <c r="AA8967" s="31" t="e">
        <f>LOOKUP(C8967,CustomerAddress!A8966:F12965,CustomerAddress!C8966:C12965)</f>
        <v>#N/A</v>
      </c>
      <c r="AB8967" s="31" t="e">
        <f>LOOKUP(C8967,CustomerAddress!A8966:F12965,CustomerAddress!D8966:D12965)</f>
        <v>#N/A</v>
      </c>
      <c r="AC8967" s="31" t="e">
        <f>LOOKUP(C8967,CustomerAddress!A8966:F12965,CustomerAddress!F8966:F12965)</f>
        <v>#N/A</v>
      </c>
      <c r="AD8967" s="31">
        <f t="shared" si="710"/>
        <v>206</v>
      </c>
    </row>
    <row r="8968" spans="1:30" s="31" customFormat="1" ht="15.75" hidden="1" customHeight="1" x14ac:dyDescent="0.15">
      <c r="A8968" s="31">
        <v>9205</v>
      </c>
      <c r="B8968" s="31">
        <v>2</v>
      </c>
      <c r="C8968" s="31">
        <v>404</v>
      </c>
      <c r="D8968" s="43">
        <v>42760</v>
      </c>
      <c r="E8968" s="43"/>
      <c r="F8968" s="31" t="b">
        <v>0</v>
      </c>
      <c r="G8968" s="33" t="s">
        <v>37</v>
      </c>
      <c r="H8968" s="36" t="s">
        <v>12747</v>
      </c>
      <c r="I8968" s="33" t="s">
        <v>38</v>
      </c>
      <c r="J8968" s="38" t="str">
        <f t="shared" si="708"/>
        <v>Medium</v>
      </c>
      <c r="K8968" s="38" t="s">
        <v>12986</v>
      </c>
      <c r="L8968" s="48">
        <v>71.489999999999995</v>
      </c>
      <c r="M8968" s="34">
        <v>53.62</v>
      </c>
      <c r="N8968" s="40">
        <v>40649</v>
      </c>
      <c r="O8968" s="50">
        <f t="shared" si="709"/>
        <v>17.869999999999997</v>
      </c>
      <c r="P8968" s="50" t="e">
        <f>LOOKUP(C8968,CustomerDemographic!A8967:N12156,CustomerDemographic!D8967:D12156)</f>
        <v>#N/A</v>
      </c>
      <c r="Q8968" s="31" t="e">
        <f>LOOKUP(C8968,CustomerDemographic!A8967:N12156,CustomerDemographic!E8967:E12156)</f>
        <v>#N/A</v>
      </c>
      <c r="R8968" s="68" t="e">
        <f>LOOKUP(C8968,CustomerDemographic!A8967:N12156,CustomerDemographic!F8967:F12156)</f>
        <v>#N/A</v>
      </c>
      <c r="S8968" s="46" t="e">
        <f>LOOKUP(C8968,CustomerDemographic!A8967:N12156,CustomerDemographic!G8967:G12156)</f>
        <v>#N/A</v>
      </c>
      <c r="T8968" s="46"/>
      <c r="U8968" s="31" t="e">
        <f>LOOKUP(C8968,CustomerDemographic!A8967:N12156,CustomerDemographic!I8967:I12156)</f>
        <v>#N/A</v>
      </c>
      <c r="V8968" s="38" t="e">
        <f>LOOKUP(C8968,CustomerDemographic!A8967:N12156,CustomerDemographic!J8967:J12156)</f>
        <v>#N/A</v>
      </c>
      <c r="W8968" s="31" t="e">
        <f>LOOKUP(C8968,CustomerDemographic!A8967:N12156,CustomerDemographic!K8967:K12156)</f>
        <v>#N/A</v>
      </c>
      <c r="X8968" s="31" t="e">
        <f>LOOKUP(C8968,CustomerDemographic!A8967:N12156,CustomerDemographic!L8967:L12156)</f>
        <v>#N/A</v>
      </c>
      <c r="Y8968" s="31" t="e">
        <f>LOOKUP(C8968,CustomerDemographic!A8967:N12156,CustomerDemographic!M8967:M12156)</f>
        <v>#N/A</v>
      </c>
      <c r="Z8968" s="31" t="e">
        <f>LOOKUP(C8968,CustomerDemographic!A8967:N12156,CustomerDemographic!N8967:N12156)</f>
        <v>#N/A</v>
      </c>
      <c r="AA8968" s="31" t="e">
        <f>LOOKUP(C8968,CustomerAddress!A8967:F12966,CustomerAddress!C8967:C12966)</f>
        <v>#N/A</v>
      </c>
      <c r="AB8968" s="31" t="e">
        <f>LOOKUP(C8968,CustomerAddress!A8967:F12966,CustomerAddress!D8967:D12966)</f>
        <v>#N/A</v>
      </c>
      <c r="AC8968" s="31" t="e">
        <f>LOOKUP(C8968,CustomerAddress!A8967:F12966,CustomerAddress!F8967:F12966)</f>
        <v>#N/A</v>
      </c>
      <c r="AD8968" s="31">
        <f t="shared" si="710"/>
        <v>339</v>
      </c>
    </row>
    <row r="8969" spans="1:30" s="31" customFormat="1" ht="15.75" hidden="1" customHeight="1" x14ac:dyDescent="0.15">
      <c r="A8969" s="31">
        <v>9206</v>
      </c>
      <c r="B8969" s="31">
        <v>14</v>
      </c>
      <c r="C8969" s="31">
        <v>3061</v>
      </c>
      <c r="D8969" s="43">
        <v>42939</v>
      </c>
      <c r="E8969" s="43"/>
      <c r="F8969" s="31" t="b">
        <v>1</v>
      </c>
      <c r="G8969" s="33" t="s">
        <v>37</v>
      </c>
      <c r="H8969" s="33" t="s">
        <v>39</v>
      </c>
      <c r="I8969" s="33" t="s">
        <v>38</v>
      </c>
      <c r="J8969" s="38" t="str">
        <f t="shared" si="708"/>
        <v>Medium</v>
      </c>
      <c r="K8969" s="38" t="s">
        <v>12986</v>
      </c>
      <c r="L8969" s="48">
        <v>1386.84</v>
      </c>
      <c r="M8969" s="34">
        <v>1234.29</v>
      </c>
      <c r="N8969" s="40">
        <v>40303</v>
      </c>
      <c r="O8969" s="50">
        <f t="shared" si="709"/>
        <v>152.54999999999995</v>
      </c>
      <c r="P8969" s="50" t="e">
        <f>LOOKUP(C8969,CustomerDemographic!A8968:N12157,CustomerDemographic!D8968:D12157)</f>
        <v>#N/A</v>
      </c>
      <c r="Q8969" s="31" t="e">
        <f>LOOKUP(C8969,CustomerDemographic!A8968:N12157,CustomerDemographic!E8968:E12157)</f>
        <v>#N/A</v>
      </c>
      <c r="R8969" s="68" t="e">
        <f>LOOKUP(C8969,CustomerDemographic!A8968:N12157,CustomerDemographic!F8968:F12157)</f>
        <v>#N/A</v>
      </c>
      <c r="S8969" s="46" t="e">
        <f>LOOKUP(C8969,CustomerDemographic!A8968:N12157,CustomerDemographic!G8968:G12157)</f>
        <v>#N/A</v>
      </c>
      <c r="T8969" s="46"/>
      <c r="U8969" s="31" t="e">
        <f>LOOKUP(C8969,CustomerDemographic!A8968:N12157,CustomerDemographic!I8968:I12157)</f>
        <v>#N/A</v>
      </c>
      <c r="V8969" s="38" t="e">
        <f>LOOKUP(C8969,CustomerDemographic!A8968:N12157,CustomerDemographic!J8968:J12157)</f>
        <v>#N/A</v>
      </c>
      <c r="W8969" s="31" t="e">
        <f>LOOKUP(C8969,CustomerDemographic!A8968:N12157,CustomerDemographic!K8968:K12157)</f>
        <v>#N/A</v>
      </c>
      <c r="X8969" s="31" t="e">
        <f>LOOKUP(C8969,CustomerDemographic!A8968:N12157,CustomerDemographic!L8968:L12157)</f>
        <v>#N/A</v>
      </c>
      <c r="Y8969" s="31" t="e">
        <f>LOOKUP(C8969,CustomerDemographic!A8968:N12157,CustomerDemographic!M8968:M12157)</f>
        <v>#N/A</v>
      </c>
      <c r="Z8969" s="31" t="e">
        <f>LOOKUP(C8969,CustomerDemographic!A8968:N12157,CustomerDemographic!N8968:N12157)</f>
        <v>#N/A</v>
      </c>
      <c r="AA8969" s="31" t="e">
        <f>LOOKUP(C8969,CustomerAddress!A8968:F12967,CustomerAddress!C8968:C12967)</f>
        <v>#N/A</v>
      </c>
      <c r="AB8969" s="31" t="e">
        <f>LOOKUP(C8969,CustomerAddress!A8968:F12967,CustomerAddress!D8968:D12967)</f>
        <v>#N/A</v>
      </c>
      <c r="AC8969" s="31" t="e">
        <f>LOOKUP(C8969,CustomerAddress!A8968:F12967,CustomerAddress!F8968:F12967)</f>
        <v>#N/A</v>
      </c>
      <c r="AD8969" s="31">
        <f t="shared" si="710"/>
        <v>160</v>
      </c>
    </row>
    <row r="8970" spans="1:30" s="31" customFormat="1" ht="15.75" hidden="1" customHeight="1" x14ac:dyDescent="0.15">
      <c r="A8970" s="31">
        <v>9207</v>
      </c>
      <c r="B8970" s="31">
        <v>86</v>
      </c>
      <c r="C8970" s="31">
        <v>56</v>
      </c>
      <c r="D8970" s="43">
        <v>42808</v>
      </c>
      <c r="E8970" s="43"/>
      <c r="F8970" s="31" t="b">
        <v>0</v>
      </c>
      <c r="G8970" s="33" t="s">
        <v>37</v>
      </c>
      <c r="H8970" s="33" t="s">
        <v>40</v>
      </c>
      <c r="I8970" s="33" t="s">
        <v>38</v>
      </c>
      <c r="J8970" s="38" t="str">
        <f t="shared" si="708"/>
        <v>Small</v>
      </c>
      <c r="K8970" s="38" t="s">
        <v>3629</v>
      </c>
      <c r="L8970" s="48">
        <v>235.63</v>
      </c>
      <c r="M8970" s="34">
        <v>125.07</v>
      </c>
      <c r="N8970" s="40">
        <v>38482</v>
      </c>
      <c r="O8970" s="50">
        <f t="shared" si="709"/>
        <v>110.56</v>
      </c>
      <c r="P8970" s="50" t="e">
        <f>LOOKUP(C8970,CustomerDemographic!A8969:N12158,CustomerDemographic!D8969:D12158)</f>
        <v>#N/A</v>
      </c>
      <c r="Q8970" s="31" t="e">
        <f>LOOKUP(C8970,CustomerDemographic!A8969:N12158,CustomerDemographic!E8969:E12158)</f>
        <v>#N/A</v>
      </c>
      <c r="R8970" s="68" t="e">
        <f>LOOKUP(C8970,CustomerDemographic!A8969:N12158,CustomerDemographic!F8969:F12158)</f>
        <v>#N/A</v>
      </c>
      <c r="S8970" s="46" t="e">
        <f>LOOKUP(C8970,CustomerDemographic!A8969:N12158,CustomerDemographic!G8969:G12158)</f>
        <v>#N/A</v>
      </c>
      <c r="T8970" s="46"/>
      <c r="U8970" s="31" t="e">
        <f>LOOKUP(C8970,CustomerDemographic!A8969:N12158,CustomerDemographic!I8969:I12158)</f>
        <v>#N/A</v>
      </c>
      <c r="V8970" s="38" t="e">
        <f>LOOKUP(C8970,CustomerDemographic!A8969:N12158,CustomerDemographic!J8969:J12158)</f>
        <v>#N/A</v>
      </c>
      <c r="W8970" s="31" t="e">
        <f>LOOKUP(C8970,CustomerDemographic!A8969:N12158,CustomerDemographic!K8969:K12158)</f>
        <v>#N/A</v>
      </c>
      <c r="X8970" s="31" t="e">
        <f>LOOKUP(C8970,CustomerDemographic!A8969:N12158,CustomerDemographic!L8969:L12158)</f>
        <v>#N/A</v>
      </c>
      <c r="Y8970" s="31" t="e">
        <f>LOOKUP(C8970,CustomerDemographic!A8969:N12158,CustomerDemographic!M8969:M12158)</f>
        <v>#N/A</v>
      </c>
      <c r="Z8970" s="31" t="e">
        <f>LOOKUP(C8970,CustomerDemographic!A8969:N12158,CustomerDemographic!N8969:N12158)</f>
        <v>#N/A</v>
      </c>
      <c r="AA8970" s="31" t="e">
        <f>LOOKUP(C8970,CustomerAddress!A8969:F12968,CustomerAddress!C8969:C12968)</f>
        <v>#N/A</v>
      </c>
      <c r="AB8970" s="31" t="e">
        <f>LOOKUP(C8970,CustomerAddress!A8969:F12968,CustomerAddress!D8969:D12968)</f>
        <v>#N/A</v>
      </c>
      <c r="AC8970" s="31" t="e">
        <f>LOOKUP(C8970,CustomerAddress!A8969:F12968,CustomerAddress!F8969:F12968)</f>
        <v>#N/A</v>
      </c>
      <c r="AD8970" s="31">
        <f t="shared" si="710"/>
        <v>291</v>
      </c>
    </row>
    <row r="8971" spans="1:30" s="31" customFormat="1" ht="15.75" hidden="1" customHeight="1" x14ac:dyDescent="0.15">
      <c r="A8971" s="31">
        <v>9208</v>
      </c>
      <c r="B8971" s="31">
        <v>17</v>
      </c>
      <c r="C8971" s="31">
        <v>3060</v>
      </c>
      <c r="D8971" s="43">
        <v>42806</v>
      </c>
      <c r="E8971" s="43"/>
      <c r="F8971" s="31" t="b">
        <v>1</v>
      </c>
      <c r="G8971" s="33" t="s">
        <v>37</v>
      </c>
      <c r="H8971" s="36" t="s">
        <v>12747</v>
      </c>
      <c r="I8971" s="33" t="s">
        <v>38</v>
      </c>
      <c r="J8971" s="38" t="str">
        <f t="shared" si="708"/>
        <v>Medium</v>
      </c>
      <c r="K8971" s="38" t="s">
        <v>12986</v>
      </c>
      <c r="L8971" s="48">
        <v>1024.6600000000001</v>
      </c>
      <c r="M8971" s="34">
        <v>614.79999999999995</v>
      </c>
      <c r="N8971" s="40">
        <v>35378</v>
      </c>
      <c r="O8971" s="50">
        <f t="shared" si="709"/>
        <v>409.86000000000013</v>
      </c>
      <c r="P8971" s="50" t="e">
        <f>LOOKUP(C8971,CustomerDemographic!A8970:N12159,CustomerDemographic!D8970:D12159)</f>
        <v>#N/A</v>
      </c>
      <c r="Q8971" s="31" t="e">
        <f>LOOKUP(C8971,CustomerDemographic!A8970:N12159,CustomerDemographic!E8970:E12159)</f>
        <v>#N/A</v>
      </c>
      <c r="R8971" s="68" t="e">
        <f>LOOKUP(C8971,CustomerDemographic!A8970:N12159,CustomerDemographic!F8970:F12159)</f>
        <v>#N/A</v>
      </c>
      <c r="S8971" s="46" t="e">
        <f>LOOKUP(C8971,CustomerDemographic!A8970:N12159,CustomerDemographic!G8970:G12159)</f>
        <v>#N/A</v>
      </c>
      <c r="T8971" s="46"/>
      <c r="U8971" s="31" t="e">
        <f>LOOKUP(C8971,CustomerDemographic!A8970:N12159,CustomerDemographic!I8970:I12159)</f>
        <v>#N/A</v>
      </c>
      <c r="V8971" s="38" t="e">
        <f>LOOKUP(C8971,CustomerDemographic!A8970:N12159,CustomerDemographic!J8970:J12159)</f>
        <v>#N/A</v>
      </c>
      <c r="W8971" s="31" t="e">
        <f>LOOKUP(C8971,CustomerDemographic!A8970:N12159,CustomerDemographic!K8970:K12159)</f>
        <v>#N/A</v>
      </c>
      <c r="X8971" s="31" t="e">
        <f>LOOKUP(C8971,CustomerDemographic!A8970:N12159,CustomerDemographic!L8970:L12159)</f>
        <v>#N/A</v>
      </c>
      <c r="Y8971" s="31" t="e">
        <f>LOOKUP(C8971,CustomerDemographic!A8970:N12159,CustomerDemographic!M8970:M12159)</f>
        <v>#N/A</v>
      </c>
      <c r="Z8971" s="31" t="e">
        <f>LOOKUP(C8971,CustomerDemographic!A8970:N12159,CustomerDemographic!N8970:N12159)</f>
        <v>#N/A</v>
      </c>
      <c r="AA8971" s="31" t="e">
        <f>LOOKUP(C8971,CustomerAddress!A8970:F12969,CustomerAddress!C8970:C12969)</f>
        <v>#N/A</v>
      </c>
      <c r="AB8971" s="31" t="e">
        <f>LOOKUP(C8971,CustomerAddress!A8970:F12969,CustomerAddress!D8970:D12969)</f>
        <v>#N/A</v>
      </c>
      <c r="AC8971" s="31" t="e">
        <f>LOOKUP(C8971,CustomerAddress!A8970:F12969,CustomerAddress!F8970:F12969)</f>
        <v>#N/A</v>
      </c>
      <c r="AD8971" s="31">
        <f t="shared" si="710"/>
        <v>293</v>
      </c>
    </row>
    <row r="8972" spans="1:30" s="31" customFormat="1" ht="15.75" hidden="1" customHeight="1" x14ac:dyDescent="0.15">
      <c r="A8972" s="31">
        <v>9209</v>
      </c>
      <c r="B8972" s="31">
        <v>32</v>
      </c>
      <c r="C8972" s="31">
        <v>3188</v>
      </c>
      <c r="D8972" s="43">
        <v>42757</v>
      </c>
      <c r="E8972" s="43"/>
      <c r="F8972" s="31" t="b">
        <v>0</v>
      </c>
      <c r="G8972" s="33" t="s">
        <v>37</v>
      </c>
      <c r="H8972" s="33" t="s">
        <v>42</v>
      </c>
      <c r="I8972" s="33" t="s">
        <v>38</v>
      </c>
      <c r="J8972" s="38" t="str">
        <f t="shared" si="708"/>
        <v>Medium</v>
      </c>
      <c r="K8972" s="38" t="s">
        <v>12986</v>
      </c>
      <c r="L8972" s="48">
        <v>642.70000000000005</v>
      </c>
      <c r="M8972" s="34">
        <v>211.37</v>
      </c>
      <c r="N8972" s="40">
        <v>37337</v>
      </c>
      <c r="O8972" s="50">
        <f t="shared" si="709"/>
        <v>431.33000000000004</v>
      </c>
      <c r="P8972" s="50" t="e">
        <f>LOOKUP(C8972,CustomerDemographic!A8971:N12160,CustomerDemographic!D8971:D12160)</f>
        <v>#N/A</v>
      </c>
      <c r="Q8972" s="31" t="e">
        <f>LOOKUP(C8972,CustomerDemographic!A8971:N12160,CustomerDemographic!E8971:E12160)</f>
        <v>#N/A</v>
      </c>
      <c r="R8972" s="68" t="e">
        <f>LOOKUP(C8972,CustomerDemographic!A8971:N12160,CustomerDemographic!F8971:F12160)</f>
        <v>#N/A</v>
      </c>
      <c r="S8972" s="46" t="e">
        <f>LOOKUP(C8972,CustomerDemographic!A8971:N12160,CustomerDemographic!G8971:G12160)</f>
        <v>#N/A</v>
      </c>
      <c r="T8972" s="46"/>
      <c r="U8972" s="31" t="e">
        <f>LOOKUP(C8972,CustomerDemographic!A8971:N12160,CustomerDemographic!I8971:I12160)</f>
        <v>#N/A</v>
      </c>
      <c r="V8972" s="38" t="e">
        <f>LOOKUP(C8972,CustomerDemographic!A8971:N12160,CustomerDemographic!J8971:J12160)</f>
        <v>#N/A</v>
      </c>
      <c r="W8972" s="31" t="e">
        <f>LOOKUP(C8972,CustomerDemographic!A8971:N12160,CustomerDemographic!K8971:K12160)</f>
        <v>#N/A</v>
      </c>
      <c r="X8972" s="31" t="e">
        <f>LOOKUP(C8972,CustomerDemographic!A8971:N12160,CustomerDemographic!L8971:L12160)</f>
        <v>#N/A</v>
      </c>
      <c r="Y8972" s="31" t="e">
        <f>LOOKUP(C8972,CustomerDemographic!A8971:N12160,CustomerDemographic!M8971:M12160)</f>
        <v>#N/A</v>
      </c>
      <c r="Z8972" s="31" t="e">
        <f>LOOKUP(C8972,CustomerDemographic!A8971:N12160,CustomerDemographic!N8971:N12160)</f>
        <v>#N/A</v>
      </c>
      <c r="AA8972" s="31" t="e">
        <f>LOOKUP(C8972,CustomerAddress!A8971:F12970,CustomerAddress!C8971:C12970)</f>
        <v>#N/A</v>
      </c>
      <c r="AB8972" s="31" t="e">
        <f>LOOKUP(C8972,CustomerAddress!A8971:F12970,CustomerAddress!D8971:D12970)</f>
        <v>#N/A</v>
      </c>
      <c r="AC8972" s="31" t="e">
        <f>LOOKUP(C8972,CustomerAddress!A8971:F12970,CustomerAddress!F8971:F12970)</f>
        <v>#N/A</v>
      </c>
      <c r="AD8972" s="31">
        <f t="shared" si="710"/>
        <v>342</v>
      </c>
    </row>
    <row r="8973" spans="1:30" s="31" customFormat="1" ht="15.75" hidden="1" customHeight="1" x14ac:dyDescent="0.15">
      <c r="A8973" s="31">
        <v>9210</v>
      </c>
      <c r="B8973" s="31">
        <v>33</v>
      </c>
      <c r="C8973" s="31">
        <v>3465</v>
      </c>
      <c r="D8973" s="43">
        <v>42846</v>
      </c>
      <c r="E8973" s="43"/>
      <c r="F8973" s="31" t="b">
        <v>0</v>
      </c>
      <c r="G8973" s="33" t="s">
        <v>37</v>
      </c>
      <c r="H8973" s="33" t="s">
        <v>40</v>
      </c>
      <c r="I8973" s="33" t="s">
        <v>43</v>
      </c>
      <c r="J8973" s="38" t="str">
        <f t="shared" si="708"/>
        <v>Medium</v>
      </c>
      <c r="K8973" s="38" t="s">
        <v>12986</v>
      </c>
      <c r="L8973" s="48">
        <v>1810</v>
      </c>
      <c r="M8973" s="34">
        <v>1610.9</v>
      </c>
      <c r="N8973" s="40">
        <v>40672</v>
      </c>
      <c r="O8973" s="50">
        <f t="shared" si="709"/>
        <v>199.09999999999991</v>
      </c>
      <c r="P8973" s="50" t="e">
        <f>LOOKUP(C8973,CustomerDemographic!A8972:N12161,CustomerDemographic!D8972:D12161)</f>
        <v>#N/A</v>
      </c>
      <c r="Q8973" s="31" t="e">
        <f>LOOKUP(C8973,CustomerDemographic!A8972:N12161,CustomerDemographic!E8972:E12161)</f>
        <v>#N/A</v>
      </c>
      <c r="R8973" s="68" t="e">
        <f>LOOKUP(C8973,CustomerDemographic!A8972:N12161,CustomerDemographic!F8972:F12161)</f>
        <v>#N/A</v>
      </c>
      <c r="S8973" s="46" t="e">
        <f>LOOKUP(C8973,CustomerDemographic!A8972:N12161,CustomerDemographic!G8972:G12161)</f>
        <v>#N/A</v>
      </c>
      <c r="T8973" s="46"/>
      <c r="U8973" s="31" t="e">
        <f>LOOKUP(C8973,CustomerDemographic!A8972:N12161,CustomerDemographic!I8972:I12161)</f>
        <v>#N/A</v>
      </c>
      <c r="V8973" s="38" t="e">
        <f>LOOKUP(C8973,CustomerDemographic!A8972:N12161,CustomerDemographic!J8972:J12161)</f>
        <v>#N/A</v>
      </c>
      <c r="W8973" s="31" t="e">
        <f>LOOKUP(C8973,CustomerDemographic!A8972:N12161,CustomerDemographic!K8972:K12161)</f>
        <v>#N/A</v>
      </c>
      <c r="X8973" s="31" t="e">
        <f>LOOKUP(C8973,CustomerDemographic!A8972:N12161,CustomerDemographic!L8972:L12161)</f>
        <v>#N/A</v>
      </c>
      <c r="Y8973" s="31" t="e">
        <f>LOOKUP(C8973,CustomerDemographic!A8972:N12161,CustomerDemographic!M8972:M12161)</f>
        <v>#N/A</v>
      </c>
      <c r="Z8973" s="31" t="e">
        <f>LOOKUP(C8973,CustomerDemographic!A8972:N12161,CustomerDemographic!N8972:N12161)</f>
        <v>#N/A</v>
      </c>
      <c r="AA8973" s="31" t="e">
        <f>LOOKUP(C8973,CustomerAddress!A8972:F12971,CustomerAddress!C8972:C12971)</f>
        <v>#N/A</v>
      </c>
      <c r="AB8973" s="31" t="e">
        <f>LOOKUP(C8973,CustomerAddress!A8972:F12971,CustomerAddress!D8972:D12971)</f>
        <v>#N/A</v>
      </c>
      <c r="AC8973" s="31" t="e">
        <f>LOOKUP(C8973,CustomerAddress!A8972:F12971,CustomerAddress!F8972:F12971)</f>
        <v>#N/A</v>
      </c>
      <c r="AD8973" s="31">
        <f t="shared" si="710"/>
        <v>253</v>
      </c>
    </row>
    <row r="8974" spans="1:30" s="31" customFormat="1" ht="15.75" hidden="1" customHeight="1" x14ac:dyDescent="0.15">
      <c r="A8974" s="31">
        <v>9211</v>
      </c>
      <c r="B8974" s="31">
        <v>2</v>
      </c>
      <c r="C8974" s="31">
        <v>986</v>
      </c>
      <c r="D8974" s="43">
        <v>42988</v>
      </c>
      <c r="E8974" s="43"/>
      <c r="F8974" s="31" t="b">
        <v>1</v>
      </c>
      <c r="G8974" s="33" t="s">
        <v>37</v>
      </c>
      <c r="H8974" s="36" t="s">
        <v>12747</v>
      </c>
      <c r="I8974" s="33" t="s">
        <v>38</v>
      </c>
      <c r="J8974" s="38" t="str">
        <f t="shared" si="708"/>
        <v>Small</v>
      </c>
      <c r="K8974" s="38" t="s">
        <v>3629</v>
      </c>
      <c r="L8974" s="48">
        <v>71.489999999999995</v>
      </c>
      <c r="M8974" s="34">
        <v>53.62</v>
      </c>
      <c r="N8974" s="40">
        <v>40649</v>
      </c>
      <c r="O8974" s="50">
        <f t="shared" si="709"/>
        <v>17.869999999999997</v>
      </c>
      <c r="P8974" s="50" t="e">
        <f>LOOKUP(C8974,CustomerDemographic!A8973:N12162,CustomerDemographic!D8973:D12162)</f>
        <v>#N/A</v>
      </c>
      <c r="Q8974" s="31" t="e">
        <f>LOOKUP(C8974,CustomerDemographic!A8973:N12162,CustomerDemographic!E8973:E12162)</f>
        <v>#N/A</v>
      </c>
      <c r="R8974" s="68" t="e">
        <f>LOOKUP(C8974,CustomerDemographic!A8973:N12162,CustomerDemographic!F8973:F12162)</f>
        <v>#N/A</v>
      </c>
      <c r="S8974" s="46" t="e">
        <f>LOOKUP(C8974,CustomerDemographic!A8973:N12162,CustomerDemographic!G8973:G12162)</f>
        <v>#N/A</v>
      </c>
      <c r="T8974" s="46"/>
      <c r="U8974" s="31" t="e">
        <f>LOOKUP(C8974,CustomerDemographic!A8973:N12162,CustomerDemographic!I8973:I12162)</f>
        <v>#N/A</v>
      </c>
      <c r="V8974" s="38" t="e">
        <f>LOOKUP(C8974,CustomerDemographic!A8973:N12162,CustomerDemographic!J8973:J12162)</f>
        <v>#N/A</v>
      </c>
      <c r="W8974" s="31" t="e">
        <f>LOOKUP(C8974,CustomerDemographic!A8973:N12162,CustomerDemographic!K8973:K12162)</f>
        <v>#N/A</v>
      </c>
      <c r="X8974" s="31" t="e">
        <f>LOOKUP(C8974,CustomerDemographic!A8973:N12162,CustomerDemographic!L8973:L12162)</f>
        <v>#N/A</v>
      </c>
      <c r="Y8974" s="31" t="e">
        <f>LOOKUP(C8974,CustomerDemographic!A8973:N12162,CustomerDemographic!M8973:M12162)</f>
        <v>#N/A</v>
      </c>
      <c r="Z8974" s="31" t="e">
        <f>LOOKUP(C8974,CustomerDemographic!A8973:N12162,CustomerDemographic!N8973:N12162)</f>
        <v>#N/A</v>
      </c>
      <c r="AA8974" s="31" t="e">
        <f>LOOKUP(C8974,CustomerAddress!A8973:F12972,CustomerAddress!C8973:C12972)</f>
        <v>#N/A</v>
      </c>
      <c r="AB8974" s="31" t="e">
        <f>LOOKUP(C8974,CustomerAddress!A8973:F12972,CustomerAddress!D8973:D12972)</f>
        <v>#N/A</v>
      </c>
      <c r="AC8974" s="31" t="e">
        <f>LOOKUP(C8974,CustomerAddress!A8973:F12972,CustomerAddress!F8973:F12972)</f>
        <v>#N/A</v>
      </c>
      <c r="AD8974" s="31">
        <f t="shared" si="710"/>
        <v>111</v>
      </c>
    </row>
    <row r="8975" spans="1:30" s="31" customFormat="1" ht="15.75" hidden="1" customHeight="1" x14ac:dyDescent="0.15">
      <c r="A8975" s="31">
        <v>9212</v>
      </c>
      <c r="B8975" s="31">
        <v>30</v>
      </c>
      <c r="C8975" s="31">
        <v>2777</v>
      </c>
      <c r="D8975" s="43">
        <v>42873</v>
      </c>
      <c r="E8975" s="43"/>
      <c r="F8975" s="31" t="b">
        <v>0</v>
      </c>
      <c r="G8975" s="33" t="s">
        <v>37</v>
      </c>
      <c r="H8975" s="36" t="s">
        <v>12747</v>
      </c>
      <c r="I8975" s="33" t="s">
        <v>38</v>
      </c>
      <c r="J8975" s="38" t="str">
        <f t="shared" si="708"/>
        <v>Medium</v>
      </c>
      <c r="K8975" s="38" t="s">
        <v>12986</v>
      </c>
      <c r="L8975" s="48">
        <v>748.17</v>
      </c>
      <c r="M8975" s="34">
        <v>448.9</v>
      </c>
      <c r="N8975" s="40">
        <v>33888</v>
      </c>
      <c r="O8975" s="50">
        <f t="shared" si="709"/>
        <v>299.27</v>
      </c>
      <c r="P8975" s="50" t="e">
        <f>LOOKUP(C8975,CustomerDemographic!A8974:N12163,CustomerDemographic!D8974:D12163)</f>
        <v>#N/A</v>
      </c>
      <c r="Q8975" s="31" t="e">
        <f>LOOKUP(C8975,CustomerDemographic!A8974:N12163,CustomerDemographic!E8974:E12163)</f>
        <v>#N/A</v>
      </c>
      <c r="R8975" s="68" t="e">
        <f>LOOKUP(C8975,CustomerDemographic!A8974:N12163,CustomerDemographic!F8974:F12163)</f>
        <v>#N/A</v>
      </c>
      <c r="S8975" s="46" t="e">
        <f>LOOKUP(C8975,CustomerDemographic!A8974:N12163,CustomerDemographic!G8974:G12163)</f>
        <v>#N/A</v>
      </c>
      <c r="T8975" s="46"/>
      <c r="U8975" s="31" t="e">
        <f>LOOKUP(C8975,CustomerDemographic!A8974:N12163,CustomerDemographic!I8974:I12163)</f>
        <v>#N/A</v>
      </c>
      <c r="V8975" s="38" t="e">
        <f>LOOKUP(C8975,CustomerDemographic!A8974:N12163,CustomerDemographic!J8974:J12163)</f>
        <v>#N/A</v>
      </c>
      <c r="W8975" s="31" t="e">
        <f>LOOKUP(C8975,CustomerDemographic!A8974:N12163,CustomerDemographic!K8974:K12163)</f>
        <v>#N/A</v>
      </c>
      <c r="X8975" s="31" t="e">
        <f>LOOKUP(C8975,CustomerDemographic!A8974:N12163,CustomerDemographic!L8974:L12163)</f>
        <v>#N/A</v>
      </c>
      <c r="Y8975" s="31" t="e">
        <f>LOOKUP(C8975,CustomerDemographic!A8974:N12163,CustomerDemographic!M8974:M12163)</f>
        <v>#N/A</v>
      </c>
      <c r="Z8975" s="31" t="e">
        <f>LOOKUP(C8975,CustomerDemographic!A8974:N12163,CustomerDemographic!N8974:N12163)</f>
        <v>#N/A</v>
      </c>
      <c r="AA8975" s="31" t="e">
        <f>LOOKUP(C8975,CustomerAddress!A8974:F12973,CustomerAddress!C8974:C12973)</f>
        <v>#N/A</v>
      </c>
      <c r="AB8975" s="31" t="e">
        <f>LOOKUP(C8975,CustomerAddress!A8974:F12973,CustomerAddress!D8974:D12973)</f>
        <v>#N/A</v>
      </c>
      <c r="AC8975" s="31" t="e">
        <f>LOOKUP(C8975,CustomerAddress!A8974:F12973,CustomerAddress!F8974:F12973)</f>
        <v>#N/A</v>
      </c>
      <c r="AD8975" s="31">
        <f t="shared" si="710"/>
        <v>226</v>
      </c>
    </row>
    <row r="8976" spans="1:30" s="31" customFormat="1" ht="15.75" hidden="1" customHeight="1" x14ac:dyDescent="0.15">
      <c r="A8976" s="31">
        <v>9213</v>
      </c>
      <c r="B8976" s="31">
        <v>61</v>
      </c>
      <c r="C8976" s="31">
        <v>177</v>
      </c>
      <c r="D8976" s="43">
        <v>43001</v>
      </c>
      <c r="E8976" s="43"/>
      <c r="F8976" s="31" t="b">
        <v>0</v>
      </c>
      <c r="G8976" s="33" t="s">
        <v>37</v>
      </c>
      <c r="H8976" s="33" t="s">
        <v>41</v>
      </c>
      <c r="I8976" s="33" t="s">
        <v>38</v>
      </c>
      <c r="J8976" s="38" t="str">
        <f t="shared" si="708"/>
        <v>Medium</v>
      </c>
      <c r="K8976" s="38" t="s">
        <v>12986</v>
      </c>
      <c r="L8976" s="48">
        <v>586.45000000000005</v>
      </c>
      <c r="M8976" s="34">
        <v>521.94000000000005</v>
      </c>
      <c r="N8976" s="40">
        <v>33429</v>
      </c>
      <c r="O8976" s="50">
        <f t="shared" si="709"/>
        <v>64.509999999999991</v>
      </c>
      <c r="P8976" s="50" t="e">
        <f>LOOKUP(C8976,CustomerDemographic!A8975:N12164,CustomerDemographic!D8975:D12164)</f>
        <v>#N/A</v>
      </c>
      <c r="Q8976" s="31" t="e">
        <f>LOOKUP(C8976,CustomerDemographic!A8975:N12164,CustomerDemographic!E8975:E12164)</f>
        <v>#N/A</v>
      </c>
      <c r="R8976" s="68" t="e">
        <f>LOOKUP(C8976,CustomerDemographic!A8975:N12164,CustomerDemographic!F8975:F12164)</f>
        <v>#N/A</v>
      </c>
      <c r="S8976" s="46" t="e">
        <f>LOOKUP(C8976,CustomerDemographic!A8975:N12164,CustomerDemographic!G8975:G12164)</f>
        <v>#N/A</v>
      </c>
      <c r="T8976" s="46"/>
      <c r="U8976" s="31" t="e">
        <f>LOOKUP(C8976,CustomerDemographic!A8975:N12164,CustomerDemographic!I8975:I12164)</f>
        <v>#N/A</v>
      </c>
      <c r="V8976" s="38" t="e">
        <f>LOOKUP(C8976,CustomerDemographic!A8975:N12164,CustomerDemographic!J8975:J12164)</f>
        <v>#N/A</v>
      </c>
      <c r="W8976" s="31" t="e">
        <f>LOOKUP(C8976,CustomerDemographic!A8975:N12164,CustomerDemographic!K8975:K12164)</f>
        <v>#N/A</v>
      </c>
      <c r="X8976" s="31" t="e">
        <f>LOOKUP(C8976,CustomerDemographic!A8975:N12164,CustomerDemographic!L8975:L12164)</f>
        <v>#N/A</v>
      </c>
      <c r="Y8976" s="31" t="e">
        <f>LOOKUP(C8976,CustomerDemographic!A8975:N12164,CustomerDemographic!M8975:M12164)</f>
        <v>#N/A</v>
      </c>
      <c r="Z8976" s="31" t="e">
        <f>LOOKUP(C8976,CustomerDemographic!A8975:N12164,CustomerDemographic!N8975:N12164)</f>
        <v>#N/A</v>
      </c>
      <c r="AA8976" s="31" t="e">
        <f>LOOKUP(C8976,CustomerAddress!A8975:F12974,CustomerAddress!C8975:C12974)</f>
        <v>#N/A</v>
      </c>
      <c r="AB8976" s="31" t="e">
        <f>LOOKUP(C8976,CustomerAddress!A8975:F12974,CustomerAddress!D8975:D12974)</f>
        <v>#N/A</v>
      </c>
      <c r="AC8976" s="31" t="e">
        <f>LOOKUP(C8976,CustomerAddress!A8975:F12974,CustomerAddress!F8975:F12974)</f>
        <v>#N/A</v>
      </c>
      <c r="AD8976" s="31">
        <f t="shared" si="710"/>
        <v>98</v>
      </c>
    </row>
    <row r="8977" spans="1:30" s="31" customFormat="1" ht="15.75" hidden="1" customHeight="1" x14ac:dyDescent="0.15">
      <c r="A8977" s="31">
        <v>9214</v>
      </c>
      <c r="B8977" s="31">
        <v>88</v>
      </c>
      <c r="C8977" s="31">
        <v>3203</v>
      </c>
      <c r="D8977" s="43">
        <v>42942</v>
      </c>
      <c r="E8977" s="43"/>
      <c r="F8977" s="31" t="b">
        <v>0</v>
      </c>
      <c r="G8977" s="33" t="s">
        <v>37</v>
      </c>
      <c r="H8977" s="33" t="s">
        <v>41</v>
      </c>
      <c r="I8977" s="33" t="s">
        <v>38</v>
      </c>
      <c r="J8977" s="38" t="str">
        <f t="shared" si="708"/>
        <v>Small</v>
      </c>
      <c r="K8977" s="38" t="s">
        <v>3629</v>
      </c>
      <c r="L8977" s="48">
        <v>1198.46</v>
      </c>
      <c r="M8977" s="34">
        <v>381.1</v>
      </c>
      <c r="N8977" s="40">
        <v>36833</v>
      </c>
      <c r="O8977" s="50">
        <f t="shared" si="709"/>
        <v>817.36</v>
      </c>
      <c r="P8977" s="50" t="e">
        <f>LOOKUP(C8977,CustomerDemographic!A8976:N12165,CustomerDemographic!D8976:D12165)</f>
        <v>#N/A</v>
      </c>
      <c r="Q8977" s="31" t="e">
        <f>LOOKUP(C8977,CustomerDemographic!A8976:N12165,CustomerDemographic!E8976:E12165)</f>
        <v>#N/A</v>
      </c>
      <c r="R8977" s="68" t="e">
        <f>LOOKUP(C8977,CustomerDemographic!A8976:N12165,CustomerDemographic!F8976:F12165)</f>
        <v>#N/A</v>
      </c>
      <c r="S8977" s="46" t="e">
        <f>LOOKUP(C8977,CustomerDemographic!A8976:N12165,CustomerDemographic!G8976:G12165)</f>
        <v>#N/A</v>
      </c>
      <c r="T8977" s="46"/>
      <c r="U8977" s="31" t="e">
        <f>LOOKUP(C8977,CustomerDemographic!A8976:N12165,CustomerDemographic!I8976:I12165)</f>
        <v>#N/A</v>
      </c>
      <c r="V8977" s="38" t="e">
        <f>LOOKUP(C8977,CustomerDemographic!A8976:N12165,CustomerDemographic!J8976:J12165)</f>
        <v>#N/A</v>
      </c>
      <c r="W8977" s="31" t="e">
        <f>LOOKUP(C8977,CustomerDemographic!A8976:N12165,CustomerDemographic!K8976:K12165)</f>
        <v>#N/A</v>
      </c>
      <c r="X8977" s="31" t="e">
        <f>LOOKUP(C8977,CustomerDemographic!A8976:N12165,CustomerDemographic!L8976:L12165)</f>
        <v>#N/A</v>
      </c>
      <c r="Y8977" s="31" t="e">
        <f>LOOKUP(C8977,CustomerDemographic!A8976:N12165,CustomerDemographic!M8976:M12165)</f>
        <v>#N/A</v>
      </c>
      <c r="Z8977" s="31" t="e">
        <f>LOOKUP(C8977,CustomerDemographic!A8976:N12165,CustomerDemographic!N8976:N12165)</f>
        <v>#N/A</v>
      </c>
      <c r="AA8977" s="31" t="e">
        <f>LOOKUP(C8977,CustomerAddress!A8976:F12975,CustomerAddress!C8976:C12975)</f>
        <v>#N/A</v>
      </c>
      <c r="AB8977" s="31" t="e">
        <f>LOOKUP(C8977,CustomerAddress!A8976:F12975,CustomerAddress!D8976:D12975)</f>
        <v>#N/A</v>
      </c>
      <c r="AC8977" s="31" t="e">
        <f>LOOKUP(C8977,CustomerAddress!A8976:F12975,CustomerAddress!F8976:F12975)</f>
        <v>#N/A</v>
      </c>
      <c r="AD8977" s="31">
        <f t="shared" si="710"/>
        <v>157</v>
      </c>
    </row>
    <row r="8978" spans="1:30" s="31" customFormat="1" ht="15.75" hidden="1" customHeight="1" x14ac:dyDescent="0.15">
      <c r="A8978" s="31">
        <v>9215</v>
      </c>
      <c r="B8978" s="31">
        <v>80</v>
      </c>
      <c r="C8978" s="31">
        <v>1551</v>
      </c>
      <c r="D8978" s="43">
        <v>43025</v>
      </c>
      <c r="E8978" s="43"/>
      <c r="F8978" s="31" t="b">
        <v>1</v>
      </c>
      <c r="G8978" s="33" t="s">
        <v>37</v>
      </c>
      <c r="H8978" s="33" t="s">
        <v>40</v>
      </c>
      <c r="I8978" s="33" t="s">
        <v>46</v>
      </c>
      <c r="J8978" s="38" t="str">
        <f t="shared" si="708"/>
        <v>Medium</v>
      </c>
      <c r="K8978" s="38" t="s">
        <v>12986</v>
      </c>
      <c r="L8978" s="48">
        <v>1073.07</v>
      </c>
      <c r="M8978" s="34">
        <v>933.84</v>
      </c>
      <c r="N8978" s="40">
        <v>35455</v>
      </c>
      <c r="O8978" s="50">
        <f t="shared" si="709"/>
        <v>139.2299999999999</v>
      </c>
      <c r="P8978" s="50" t="e">
        <f>LOOKUP(C8978,CustomerDemographic!A8977:N12166,CustomerDemographic!D8977:D12166)</f>
        <v>#N/A</v>
      </c>
      <c r="Q8978" s="31" t="e">
        <f>LOOKUP(C8978,CustomerDemographic!A8977:N12166,CustomerDemographic!E8977:E12166)</f>
        <v>#N/A</v>
      </c>
      <c r="R8978" s="68" t="e">
        <f>LOOKUP(C8978,CustomerDemographic!A8977:N12166,CustomerDemographic!F8977:F12166)</f>
        <v>#N/A</v>
      </c>
      <c r="S8978" s="46" t="e">
        <f>LOOKUP(C8978,CustomerDemographic!A8977:N12166,CustomerDemographic!G8977:G12166)</f>
        <v>#N/A</v>
      </c>
      <c r="T8978" s="46"/>
      <c r="U8978" s="31" t="e">
        <f>LOOKUP(C8978,CustomerDemographic!A8977:N12166,CustomerDemographic!I8977:I12166)</f>
        <v>#N/A</v>
      </c>
      <c r="V8978" s="38" t="e">
        <f>LOOKUP(C8978,CustomerDemographic!A8977:N12166,CustomerDemographic!J8977:J12166)</f>
        <v>#N/A</v>
      </c>
      <c r="W8978" s="31" t="e">
        <f>LOOKUP(C8978,CustomerDemographic!A8977:N12166,CustomerDemographic!K8977:K12166)</f>
        <v>#N/A</v>
      </c>
      <c r="X8978" s="31" t="e">
        <f>LOOKUP(C8978,CustomerDemographic!A8977:N12166,CustomerDemographic!L8977:L12166)</f>
        <v>#N/A</v>
      </c>
      <c r="Y8978" s="31" t="e">
        <f>LOOKUP(C8978,CustomerDemographic!A8977:N12166,CustomerDemographic!M8977:M12166)</f>
        <v>#N/A</v>
      </c>
      <c r="Z8978" s="31" t="e">
        <f>LOOKUP(C8978,CustomerDemographic!A8977:N12166,CustomerDemographic!N8977:N12166)</f>
        <v>#N/A</v>
      </c>
      <c r="AA8978" s="31" t="e">
        <f>LOOKUP(C8978,CustomerAddress!A8977:F12976,CustomerAddress!C8977:C12976)</f>
        <v>#N/A</v>
      </c>
      <c r="AB8978" s="31" t="e">
        <f>LOOKUP(C8978,CustomerAddress!A8977:F12976,CustomerAddress!D8977:D12976)</f>
        <v>#N/A</v>
      </c>
      <c r="AC8978" s="31" t="e">
        <f>LOOKUP(C8978,CustomerAddress!A8977:F12976,CustomerAddress!F8977:F12976)</f>
        <v>#N/A</v>
      </c>
      <c r="AD8978" s="31">
        <f t="shared" si="710"/>
        <v>74</v>
      </c>
    </row>
    <row r="8979" spans="1:30" s="31" customFormat="1" ht="15.75" hidden="1" customHeight="1" x14ac:dyDescent="0.15">
      <c r="A8979" s="31">
        <v>9216</v>
      </c>
      <c r="B8979" s="31">
        <v>93</v>
      </c>
      <c r="C8979" s="31">
        <v>2086</v>
      </c>
      <c r="D8979" s="43">
        <v>42819</v>
      </c>
      <c r="E8979" s="43"/>
      <c r="F8979" s="31" t="b">
        <v>1</v>
      </c>
      <c r="G8979" s="33" t="s">
        <v>37</v>
      </c>
      <c r="H8979" s="33" t="s">
        <v>40</v>
      </c>
      <c r="I8979" s="33" t="s">
        <v>38</v>
      </c>
      <c r="J8979" s="38" t="str">
        <f t="shared" si="708"/>
        <v>Medium</v>
      </c>
      <c r="K8979" s="38" t="s">
        <v>12986</v>
      </c>
      <c r="L8979" s="48">
        <v>1458.17</v>
      </c>
      <c r="M8979" s="34">
        <v>874.9</v>
      </c>
      <c r="N8979" s="40">
        <v>38750</v>
      </c>
      <c r="O8979" s="50">
        <f t="shared" si="709"/>
        <v>583.2700000000001</v>
      </c>
      <c r="P8979" s="50" t="e">
        <f>LOOKUP(C8979,CustomerDemographic!A8978:N12167,CustomerDemographic!D8978:D12167)</f>
        <v>#N/A</v>
      </c>
      <c r="Q8979" s="31" t="e">
        <f>LOOKUP(C8979,CustomerDemographic!A8978:N12167,CustomerDemographic!E8978:E12167)</f>
        <v>#N/A</v>
      </c>
      <c r="R8979" s="68" t="e">
        <f>LOOKUP(C8979,CustomerDemographic!A8978:N12167,CustomerDemographic!F8978:F12167)</f>
        <v>#N/A</v>
      </c>
      <c r="S8979" s="46" t="e">
        <f>LOOKUP(C8979,CustomerDemographic!A8978:N12167,CustomerDemographic!G8978:G12167)</f>
        <v>#N/A</v>
      </c>
      <c r="T8979" s="46"/>
      <c r="U8979" s="31" t="e">
        <f>LOOKUP(C8979,CustomerDemographic!A8978:N12167,CustomerDemographic!I8978:I12167)</f>
        <v>#N/A</v>
      </c>
      <c r="V8979" s="38" t="e">
        <f>LOOKUP(C8979,CustomerDemographic!A8978:N12167,CustomerDemographic!J8978:J12167)</f>
        <v>#N/A</v>
      </c>
      <c r="W8979" s="31" t="e">
        <f>LOOKUP(C8979,CustomerDemographic!A8978:N12167,CustomerDemographic!K8978:K12167)</f>
        <v>#N/A</v>
      </c>
      <c r="X8979" s="31" t="e">
        <f>LOOKUP(C8979,CustomerDemographic!A8978:N12167,CustomerDemographic!L8978:L12167)</f>
        <v>#N/A</v>
      </c>
      <c r="Y8979" s="31" t="e">
        <f>LOOKUP(C8979,CustomerDemographic!A8978:N12167,CustomerDemographic!M8978:M12167)</f>
        <v>#N/A</v>
      </c>
      <c r="Z8979" s="31" t="e">
        <f>LOOKUP(C8979,CustomerDemographic!A8978:N12167,CustomerDemographic!N8978:N12167)</f>
        <v>#N/A</v>
      </c>
      <c r="AA8979" s="31" t="e">
        <f>LOOKUP(C8979,CustomerAddress!A8978:F12977,CustomerAddress!C8978:C12977)</f>
        <v>#N/A</v>
      </c>
      <c r="AB8979" s="31" t="e">
        <f>LOOKUP(C8979,CustomerAddress!A8978:F12977,CustomerAddress!D8978:D12977)</f>
        <v>#N/A</v>
      </c>
      <c r="AC8979" s="31" t="e">
        <f>LOOKUP(C8979,CustomerAddress!A8978:F12977,CustomerAddress!F8978:F12977)</f>
        <v>#N/A</v>
      </c>
      <c r="AD8979" s="31">
        <f t="shared" si="710"/>
        <v>280</v>
      </c>
    </row>
    <row r="8980" spans="1:30" s="31" customFormat="1" ht="15.75" hidden="1" customHeight="1" x14ac:dyDescent="0.15">
      <c r="A8980" s="31">
        <v>9217</v>
      </c>
      <c r="B8980" s="31">
        <v>58</v>
      </c>
      <c r="C8980" s="31">
        <v>684</v>
      </c>
      <c r="D8980" s="43">
        <v>43057</v>
      </c>
      <c r="E8980" s="43"/>
      <c r="F8980" s="31" t="b">
        <v>1</v>
      </c>
      <c r="G8980" s="33" t="s">
        <v>37</v>
      </c>
      <c r="H8980" s="33" t="s">
        <v>40</v>
      </c>
      <c r="I8980" s="33" t="s">
        <v>38</v>
      </c>
      <c r="J8980" s="38" t="str">
        <f t="shared" si="708"/>
        <v>Medium</v>
      </c>
      <c r="K8980" s="38" t="s">
        <v>12986</v>
      </c>
      <c r="L8980" s="48">
        <v>912.52</v>
      </c>
      <c r="M8980" s="34">
        <v>141.4</v>
      </c>
      <c r="N8980" s="40">
        <v>42295</v>
      </c>
      <c r="O8980" s="50">
        <f t="shared" si="709"/>
        <v>771.12</v>
      </c>
      <c r="P8980" s="50" t="e">
        <f>LOOKUP(C8980,CustomerDemographic!A8979:N12168,CustomerDemographic!D8979:D12168)</f>
        <v>#N/A</v>
      </c>
      <c r="Q8980" s="31" t="e">
        <f>LOOKUP(C8980,CustomerDemographic!A8979:N12168,CustomerDemographic!E8979:E12168)</f>
        <v>#N/A</v>
      </c>
      <c r="R8980" s="68" t="e">
        <f>LOOKUP(C8980,CustomerDemographic!A8979:N12168,CustomerDemographic!F8979:F12168)</f>
        <v>#N/A</v>
      </c>
      <c r="S8980" s="46" t="e">
        <f>LOOKUP(C8980,CustomerDemographic!A8979:N12168,CustomerDemographic!G8979:G12168)</f>
        <v>#N/A</v>
      </c>
      <c r="T8980" s="46"/>
      <c r="U8980" s="31" t="e">
        <f>LOOKUP(C8980,CustomerDemographic!A8979:N12168,CustomerDemographic!I8979:I12168)</f>
        <v>#N/A</v>
      </c>
      <c r="V8980" s="38" t="e">
        <f>LOOKUP(C8980,CustomerDemographic!A8979:N12168,CustomerDemographic!J8979:J12168)</f>
        <v>#N/A</v>
      </c>
      <c r="W8980" s="31" t="e">
        <f>LOOKUP(C8980,CustomerDemographic!A8979:N12168,CustomerDemographic!K8979:K12168)</f>
        <v>#N/A</v>
      </c>
      <c r="X8980" s="31" t="e">
        <f>LOOKUP(C8980,CustomerDemographic!A8979:N12168,CustomerDemographic!L8979:L12168)</f>
        <v>#N/A</v>
      </c>
      <c r="Y8980" s="31" t="e">
        <f>LOOKUP(C8980,CustomerDemographic!A8979:N12168,CustomerDemographic!M8979:M12168)</f>
        <v>#N/A</v>
      </c>
      <c r="Z8980" s="31" t="e">
        <f>LOOKUP(C8980,CustomerDemographic!A8979:N12168,CustomerDemographic!N8979:N12168)</f>
        <v>#N/A</v>
      </c>
      <c r="AA8980" s="31" t="e">
        <f>LOOKUP(C8980,CustomerAddress!A8979:F12978,CustomerAddress!C8979:C12978)</f>
        <v>#N/A</v>
      </c>
      <c r="AB8980" s="31" t="e">
        <f>LOOKUP(C8980,CustomerAddress!A8979:F12978,CustomerAddress!D8979:D12978)</f>
        <v>#N/A</v>
      </c>
      <c r="AC8980" s="31" t="e">
        <f>LOOKUP(C8980,CustomerAddress!A8979:F12978,CustomerAddress!F8979:F12978)</f>
        <v>#N/A</v>
      </c>
      <c r="AD8980" s="31">
        <f t="shared" si="710"/>
        <v>42</v>
      </c>
    </row>
    <row r="8981" spans="1:30" s="31" customFormat="1" ht="15.75" hidden="1" customHeight="1" x14ac:dyDescent="0.15">
      <c r="A8981" s="31">
        <v>9218</v>
      </c>
      <c r="B8981" s="31">
        <v>32</v>
      </c>
      <c r="C8981" s="31">
        <v>2633</v>
      </c>
      <c r="D8981" s="43">
        <v>42862</v>
      </c>
      <c r="E8981" s="43"/>
      <c r="F8981" s="31" t="b">
        <v>0</v>
      </c>
      <c r="G8981" s="33" t="s">
        <v>37</v>
      </c>
      <c r="H8981" s="33" t="s">
        <v>42</v>
      </c>
      <c r="I8981" s="33" t="s">
        <v>38</v>
      </c>
      <c r="J8981" s="38" t="str">
        <f t="shared" si="708"/>
        <v>Medium</v>
      </c>
      <c r="K8981" s="38" t="s">
        <v>12986</v>
      </c>
      <c r="L8981" s="48">
        <v>642.70000000000005</v>
      </c>
      <c r="M8981" s="34">
        <v>211.37</v>
      </c>
      <c r="N8981" s="40">
        <v>34527</v>
      </c>
      <c r="O8981" s="50">
        <f t="shared" si="709"/>
        <v>431.33000000000004</v>
      </c>
      <c r="P8981" s="50" t="e">
        <f>LOOKUP(C8981,CustomerDemographic!A8980:N12169,CustomerDemographic!D8980:D12169)</f>
        <v>#N/A</v>
      </c>
      <c r="Q8981" s="31" t="e">
        <f>LOOKUP(C8981,CustomerDemographic!A8980:N12169,CustomerDemographic!E8980:E12169)</f>
        <v>#N/A</v>
      </c>
      <c r="R8981" s="68" t="e">
        <f>LOOKUP(C8981,CustomerDemographic!A8980:N12169,CustomerDemographic!F8980:F12169)</f>
        <v>#N/A</v>
      </c>
      <c r="S8981" s="46" t="e">
        <f>LOOKUP(C8981,CustomerDemographic!A8980:N12169,CustomerDemographic!G8980:G12169)</f>
        <v>#N/A</v>
      </c>
      <c r="T8981" s="46"/>
      <c r="U8981" s="31" t="e">
        <f>LOOKUP(C8981,CustomerDemographic!A8980:N12169,CustomerDemographic!I8980:I12169)</f>
        <v>#N/A</v>
      </c>
      <c r="V8981" s="38" t="e">
        <f>LOOKUP(C8981,CustomerDemographic!A8980:N12169,CustomerDemographic!J8980:J12169)</f>
        <v>#N/A</v>
      </c>
      <c r="W8981" s="31" t="e">
        <f>LOOKUP(C8981,CustomerDemographic!A8980:N12169,CustomerDemographic!K8980:K12169)</f>
        <v>#N/A</v>
      </c>
      <c r="X8981" s="31" t="e">
        <f>LOOKUP(C8981,CustomerDemographic!A8980:N12169,CustomerDemographic!L8980:L12169)</f>
        <v>#N/A</v>
      </c>
      <c r="Y8981" s="31" t="e">
        <f>LOOKUP(C8981,CustomerDemographic!A8980:N12169,CustomerDemographic!M8980:M12169)</f>
        <v>#N/A</v>
      </c>
      <c r="Z8981" s="31" t="e">
        <f>LOOKUP(C8981,CustomerDemographic!A8980:N12169,CustomerDemographic!N8980:N12169)</f>
        <v>#N/A</v>
      </c>
      <c r="AA8981" s="31" t="e">
        <f>LOOKUP(C8981,CustomerAddress!A8980:F12979,CustomerAddress!C8980:C12979)</f>
        <v>#N/A</v>
      </c>
      <c r="AB8981" s="31" t="e">
        <f>LOOKUP(C8981,CustomerAddress!A8980:F12979,CustomerAddress!D8980:D12979)</f>
        <v>#N/A</v>
      </c>
      <c r="AC8981" s="31" t="e">
        <f>LOOKUP(C8981,CustomerAddress!A8980:F12979,CustomerAddress!F8980:F12979)</f>
        <v>#N/A</v>
      </c>
      <c r="AD8981" s="31">
        <f t="shared" si="710"/>
        <v>237</v>
      </c>
    </row>
    <row r="8982" spans="1:30" s="31" customFormat="1" ht="15.75" hidden="1" customHeight="1" x14ac:dyDescent="0.15">
      <c r="A8982" s="31">
        <v>9219</v>
      </c>
      <c r="B8982" s="31">
        <v>88</v>
      </c>
      <c r="C8982" s="31">
        <v>3278</v>
      </c>
      <c r="D8982" s="43">
        <v>43077</v>
      </c>
      <c r="E8982" s="43"/>
      <c r="F8982" s="31" t="b">
        <v>1</v>
      </c>
      <c r="G8982" s="33" t="s">
        <v>37</v>
      </c>
      <c r="H8982" s="33" t="s">
        <v>41</v>
      </c>
      <c r="I8982" s="33" t="s">
        <v>38</v>
      </c>
      <c r="J8982" s="38" t="str">
        <f t="shared" si="708"/>
        <v>Medium</v>
      </c>
      <c r="K8982" s="38" t="s">
        <v>12986</v>
      </c>
      <c r="L8982" s="48">
        <v>1198.46</v>
      </c>
      <c r="M8982" s="34">
        <v>381.1</v>
      </c>
      <c r="N8982" s="40">
        <v>36145</v>
      </c>
      <c r="O8982" s="50">
        <f t="shared" si="709"/>
        <v>817.36</v>
      </c>
      <c r="P8982" s="50" t="e">
        <f>LOOKUP(C8982,CustomerDemographic!A8981:N12170,CustomerDemographic!D8981:D12170)</f>
        <v>#N/A</v>
      </c>
      <c r="Q8982" s="31" t="e">
        <f>LOOKUP(C8982,CustomerDemographic!A8981:N12170,CustomerDemographic!E8981:E12170)</f>
        <v>#N/A</v>
      </c>
      <c r="R8982" s="68" t="e">
        <f>LOOKUP(C8982,CustomerDemographic!A8981:N12170,CustomerDemographic!F8981:F12170)</f>
        <v>#N/A</v>
      </c>
      <c r="S8982" s="46" t="e">
        <f>LOOKUP(C8982,CustomerDemographic!A8981:N12170,CustomerDemographic!G8981:G12170)</f>
        <v>#N/A</v>
      </c>
      <c r="T8982" s="46"/>
      <c r="U8982" s="31" t="e">
        <f>LOOKUP(C8982,CustomerDemographic!A8981:N12170,CustomerDemographic!I8981:I12170)</f>
        <v>#N/A</v>
      </c>
      <c r="V8982" s="38" t="e">
        <f>LOOKUP(C8982,CustomerDemographic!A8981:N12170,CustomerDemographic!J8981:J12170)</f>
        <v>#N/A</v>
      </c>
      <c r="W8982" s="31" t="e">
        <f>LOOKUP(C8982,CustomerDemographic!A8981:N12170,CustomerDemographic!K8981:K12170)</f>
        <v>#N/A</v>
      </c>
      <c r="X8982" s="31" t="e">
        <f>LOOKUP(C8982,CustomerDemographic!A8981:N12170,CustomerDemographic!L8981:L12170)</f>
        <v>#N/A</v>
      </c>
      <c r="Y8982" s="31" t="e">
        <f>LOOKUP(C8982,CustomerDemographic!A8981:N12170,CustomerDemographic!M8981:M12170)</f>
        <v>#N/A</v>
      </c>
      <c r="Z8982" s="31" t="e">
        <f>LOOKUP(C8982,CustomerDemographic!A8981:N12170,CustomerDemographic!N8981:N12170)</f>
        <v>#N/A</v>
      </c>
      <c r="AA8982" s="31" t="e">
        <f>LOOKUP(C8982,CustomerAddress!A8981:F12980,CustomerAddress!C8981:C12980)</f>
        <v>#N/A</v>
      </c>
      <c r="AB8982" s="31" t="e">
        <f>LOOKUP(C8982,CustomerAddress!A8981:F12980,CustomerAddress!D8981:D12980)</f>
        <v>#N/A</v>
      </c>
      <c r="AC8982" s="31" t="e">
        <f>LOOKUP(C8982,CustomerAddress!A8981:F12980,CustomerAddress!F8981:F12980)</f>
        <v>#N/A</v>
      </c>
      <c r="AD8982" s="31">
        <f t="shared" si="710"/>
        <v>22</v>
      </c>
    </row>
    <row r="8983" spans="1:30" s="31" customFormat="1" ht="15.75" hidden="1" customHeight="1" x14ac:dyDescent="0.15">
      <c r="A8983" s="31">
        <v>9220</v>
      </c>
      <c r="B8983" s="31">
        <v>79</v>
      </c>
      <c r="C8983" s="31">
        <v>1156</v>
      </c>
      <c r="D8983" s="43">
        <v>42964</v>
      </c>
      <c r="E8983" s="43"/>
      <c r="F8983" s="31" t="b">
        <v>0</v>
      </c>
      <c r="G8983" s="33" t="s">
        <v>37</v>
      </c>
      <c r="H8983" s="33" t="s">
        <v>41</v>
      </c>
      <c r="I8983" s="33" t="s">
        <v>38</v>
      </c>
      <c r="J8983" s="38" t="str">
        <f t="shared" si="708"/>
        <v>Medium</v>
      </c>
      <c r="K8983" s="38" t="s">
        <v>12986</v>
      </c>
      <c r="L8983" s="48">
        <v>1555.58</v>
      </c>
      <c r="M8983" s="34">
        <v>818.01</v>
      </c>
      <c r="N8983" s="40">
        <v>35455</v>
      </c>
      <c r="O8983" s="50">
        <f t="shared" si="709"/>
        <v>737.56999999999994</v>
      </c>
      <c r="P8983" s="50" t="e">
        <f>LOOKUP(C8983,CustomerDemographic!A8982:N12171,CustomerDemographic!D8982:D12171)</f>
        <v>#N/A</v>
      </c>
      <c r="Q8983" s="31" t="e">
        <f>LOOKUP(C8983,CustomerDemographic!A8982:N12171,CustomerDemographic!E8982:E12171)</f>
        <v>#N/A</v>
      </c>
      <c r="R8983" s="68" t="e">
        <f>LOOKUP(C8983,CustomerDemographic!A8982:N12171,CustomerDemographic!F8982:F12171)</f>
        <v>#N/A</v>
      </c>
      <c r="S8983" s="46" t="e">
        <f>LOOKUP(C8983,CustomerDemographic!A8982:N12171,CustomerDemographic!G8982:G12171)</f>
        <v>#N/A</v>
      </c>
      <c r="T8983" s="46"/>
      <c r="U8983" s="31" t="e">
        <f>LOOKUP(C8983,CustomerDemographic!A8982:N12171,CustomerDemographic!I8982:I12171)</f>
        <v>#N/A</v>
      </c>
      <c r="V8983" s="38" t="e">
        <f>LOOKUP(C8983,CustomerDemographic!A8982:N12171,CustomerDemographic!J8982:J12171)</f>
        <v>#N/A</v>
      </c>
      <c r="W8983" s="31" t="e">
        <f>LOOKUP(C8983,CustomerDemographic!A8982:N12171,CustomerDemographic!K8982:K12171)</f>
        <v>#N/A</v>
      </c>
      <c r="X8983" s="31" t="e">
        <f>LOOKUP(C8983,CustomerDemographic!A8982:N12171,CustomerDemographic!L8982:L12171)</f>
        <v>#N/A</v>
      </c>
      <c r="Y8983" s="31" t="e">
        <f>LOOKUP(C8983,CustomerDemographic!A8982:N12171,CustomerDemographic!M8982:M12171)</f>
        <v>#N/A</v>
      </c>
      <c r="Z8983" s="31" t="e">
        <f>LOOKUP(C8983,CustomerDemographic!A8982:N12171,CustomerDemographic!N8982:N12171)</f>
        <v>#N/A</v>
      </c>
      <c r="AA8983" s="31" t="e">
        <f>LOOKUP(C8983,CustomerAddress!A8982:F12981,CustomerAddress!C8982:C12981)</f>
        <v>#N/A</v>
      </c>
      <c r="AB8983" s="31" t="e">
        <f>LOOKUP(C8983,CustomerAddress!A8982:F12981,CustomerAddress!D8982:D12981)</f>
        <v>#N/A</v>
      </c>
      <c r="AC8983" s="31" t="e">
        <f>LOOKUP(C8983,CustomerAddress!A8982:F12981,CustomerAddress!F8982:F12981)</f>
        <v>#N/A</v>
      </c>
      <c r="AD8983" s="31">
        <f t="shared" si="710"/>
        <v>135</v>
      </c>
    </row>
    <row r="8984" spans="1:30" s="31" customFormat="1" ht="15.75" hidden="1" customHeight="1" x14ac:dyDescent="0.15">
      <c r="A8984" s="31">
        <v>9221</v>
      </c>
      <c r="B8984" s="31">
        <v>31</v>
      </c>
      <c r="C8984" s="31">
        <v>317</v>
      </c>
      <c r="D8984" s="43">
        <v>43019</v>
      </c>
      <c r="E8984" s="43"/>
      <c r="F8984" s="31" t="b">
        <v>1</v>
      </c>
      <c r="G8984" s="33" t="s">
        <v>37</v>
      </c>
      <c r="H8984" s="33" t="s">
        <v>42</v>
      </c>
      <c r="I8984" s="33" t="s">
        <v>38</v>
      </c>
      <c r="J8984" s="38" t="str">
        <f t="shared" si="708"/>
        <v>Medium</v>
      </c>
      <c r="K8984" s="38" t="s">
        <v>12986</v>
      </c>
      <c r="L8984" s="48">
        <v>230.91</v>
      </c>
      <c r="M8984" s="34">
        <v>173.18</v>
      </c>
      <c r="N8984" s="40">
        <v>37698</v>
      </c>
      <c r="O8984" s="50">
        <f t="shared" si="709"/>
        <v>57.72999999999999</v>
      </c>
      <c r="P8984" s="50" t="e">
        <f>LOOKUP(C8984,CustomerDemographic!A8983:N12172,CustomerDemographic!D8983:D12172)</f>
        <v>#N/A</v>
      </c>
      <c r="Q8984" s="31" t="e">
        <f>LOOKUP(C8984,CustomerDemographic!A8983:N12172,CustomerDemographic!E8983:E12172)</f>
        <v>#N/A</v>
      </c>
      <c r="R8984" s="68" t="e">
        <f>LOOKUP(C8984,CustomerDemographic!A8983:N12172,CustomerDemographic!F8983:F12172)</f>
        <v>#N/A</v>
      </c>
      <c r="S8984" s="46" t="e">
        <f>LOOKUP(C8984,CustomerDemographic!A8983:N12172,CustomerDemographic!G8983:G12172)</f>
        <v>#N/A</v>
      </c>
      <c r="T8984" s="46"/>
      <c r="U8984" s="31" t="e">
        <f>LOOKUP(C8984,CustomerDemographic!A8983:N12172,CustomerDemographic!I8983:I12172)</f>
        <v>#N/A</v>
      </c>
      <c r="V8984" s="38" t="e">
        <f>LOOKUP(C8984,CustomerDemographic!A8983:N12172,CustomerDemographic!J8983:J12172)</f>
        <v>#N/A</v>
      </c>
      <c r="W8984" s="31" t="e">
        <f>LOOKUP(C8984,CustomerDemographic!A8983:N12172,CustomerDemographic!K8983:K12172)</f>
        <v>#N/A</v>
      </c>
      <c r="X8984" s="31" t="e">
        <f>LOOKUP(C8984,CustomerDemographic!A8983:N12172,CustomerDemographic!L8983:L12172)</f>
        <v>#N/A</v>
      </c>
      <c r="Y8984" s="31" t="e">
        <f>LOOKUP(C8984,CustomerDemographic!A8983:N12172,CustomerDemographic!M8983:M12172)</f>
        <v>#N/A</v>
      </c>
      <c r="Z8984" s="31" t="e">
        <f>LOOKUP(C8984,CustomerDemographic!A8983:N12172,CustomerDemographic!N8983:N12172)</f>
        <v>#N/A</v>
      </c>
      <c r="AA8984" s="31" t="e">
        <f>LOOKUP(C8984,CustomerAddress!A8983:F12982,CustomerAddress!C8983:C12982)</f>
        <v>#N/A</v>
      </c>
      <c r="AB8984" s="31" t="e">
        <f>LOOKUP(C8984,CustomerAddress!A8983:F12982,CustomerAddress!D8983:D12982)</f>
        <v>#N/A</v>
      </c>
      <c r="AC8984" s="31" t="e">
        <f>LOOKUP(C8984,CustomerAddress!A8983:F12982,CustomerAddress!F8983:F12982)</f>
        <v>#N/A</v>
      </c>
      <c r="AD8984" s="31">
        <f t="shared" si="710"/>
        <v>80</v>
      </c>
    </row>
    <row r="8985" spans="1:30" s="31" customFormat="1" ht="15.75" hidden="1" customHeight="1" x14ac:dyDescent="0.15">
      <c r="A8985" s="31">
        <v>9222</v>
      </c>
      <c r="B8985" s="31">
        <v>32</v>
      </c>
      <c r="C8985" s="31">
        <v>2017</v>
      </c>
      <c r="D8985" s="43">
        <v>42781</v>
      </c>
      <c r="E8985" s="43"/>
      <c r="F8985" s="31" t="b">
        <v>1</v>
      </c>
      <c r="G8985" s="33" t="s">
        <v>37</v>
      </c>
      <c r="H8985" s="33" t="s">
        <v>42</v>
      </c>
      <c r="I8985" s="33" t="s">
        <v>38</v>
      </c>
      <c r="J8985" s="38" t="str">
        <f t="shared" si="708"/>
        <v>Medium</v>
      </c>
      <c r="K8985" s="38" t="s">
        <v>12986</v>
      </c>
      <c r="L8985" s="48">
        <v>642.70000000000005</v>
      </c>
      <c r="M8985" s="34">
        <v>211.37</v>
      </c>
      <c r="N8985" s="40">
        <v>34527</v>
      </c>
      <c r="O8985" s="50">
        <f t="shared" si="709"/>
        <v>431.33000000000004</v>
      </c>
      <c r="P8985" s="50" t="e">
        <f>LOOKUP(C8985,CustomerDemographic!A8984:N12173,CustomerDemographic!D8984:D12173)</f>
        <v>#N/A</v>
      </c>
      <c r="Q8985" s="31" t="e">
        <f>LOOKUP(C8985,CustomerDemographic!A8984:N12173,CustomerDemographic!E8984:E12173)</f>
        <v>#N/A</v>
      </c>
      <c r="R8985" s="68" t="e">
        <f>LOOKUP(C8985,CustomerDemographic!A8984:N12173,CustomerDemographic!F8984:F12173)</f>
        <v>#N/A</v>
      </c>
      <c r="S8985" s="46" t="e">
        <f>LOOKUP(C8985,CustomerDemographic!A8984:N12173,CustomerDemographic!G8984:G12173)</f>
        <v>#N/A</v>
      </c>
      <c r="T8985" s="46"/>
      <c r="U8985" s="31" t="e">
        <f>LOOKUP(C8985,CustomerDemographic!A8984:N12173,CustomerDemographic!I8984:I12173)</f>
        <v>#N/A</v>
      </c>
      <c r="V8985" s="38" t="e">
        <f>LOOKUP(C8985,CustomerDemographic!A8984:N12173,CustomerDemographic!J8984:J12173)</f>
        <v>#N/A</v>
      </c>
      <c r="W8985" s="31" t="e">
        <f>LOOKUP(C8985,CustomerDemographic!A8984:N12173,CustomerDemographic!K8984:K12173)</f>
        <v>#N/A</v>
      </c>
      <c r="X8985" s="31" t="e">
        <f>LOOKUP(C8985,CustomerDemographic!A8984:N12173,CustomerDemographic!L8984:L12173)</f>
        <v>#N/A</v>
      </c>
      <c r="Y8985" s="31" t="e">
        <f>LOOKUP(C8985,CustomerDemographic!A8984:N12173,CustomerDemographic!M8984:M12173)</f>
        <v>#N/A</v>
      </c>
      <c r="Z8985" s="31" t="e">
        <f>LOOKUP(C8985,CustomerDemographic!A8984:N12173,CustomerDemographic!N8984:N12173)</f>
        <v>#N/A</v>
      </c>
      <c r="AA8985" s="31" t="e">
        <f>LOOKUP(C8985,CustomerAddress!A8984:F12983,CustomerAddress!C8984:C12983)</f>
        <v>#N/A</v>
      </c>
      <c r="AB8985" s="31" t="e">
        <f>LOOKUP(C8985,CustomerAddress!A8984:F12983,CustomerAddress!D8984:D12983)</f>
        <v>#N/A</v>
      </c>
      <c r="AC8985" s="31" t="e">
        <f>LOOKUP(C8985,CustomerAddress!A8984:F12983,CustomerAddress!F8984:F12983)</f>
        <v>#N/A</v>
      </c>
      <c r="AD8985" s="31">
        <f t="shared" si="710"/>
        <v>318</v>
      </c>
    </row>
    <row r="8986" spans="1:30" s="31" customFormat="1" ht="15.75" hidden="1" customHeight="1" x14ac:dyDescent="0.15">
      <c r="A8986" s="31">
        <v>9223</v>
      </c>
      <c r="B8986" s="31">
        <v>82</v>
      </c>
      <c r="C8986" s="31">
        <v>1556</v>
      </c>
      <c r="D8986" s="43">
        <v>42980</v>
      </c>
      <c r="E8986" s="43"/>
      <c r="F8986" s="31" t="b">
        <v>0</v>
      </c>
      <c r="G8986" s="33" t="s">
        <v>37</v>
      </c>
      <c r="H8986" s="33" t="s">
        <v>41</v>
      </c>
      <c r="I8986" s="33" t="s">
        <v>38</v>
      </c>
      <c r="J8986" s="38" t="str">
        <f t="shared" si="708"/>
        <v>Medium</v>
      </c>
      <c r="K8986" s="38" t="s">
        <v>12986</v>
      </c>
      <c r="L8986" s="48">
        <v>1148.6400000000001</v>
      </c>
      <c r="M8986" s="34">
        <v>689.18</v>
      </c>
      <c r="N8986" s="40">
        <v>41533</v>
      </c>
      <c r="O8986" s="50">
        <f t="shared" si="709"/>
        <v>459.46000000000015</v>
      </c>
      <c r="P8986" s="50" t="e">
        <f>LOOKUP(C8986,CustomerDemographic!A8985:N12174,CustomerDemographic!D8985:D12174)</f>
        <v>#N/A</v>
      </c>
      <c r="Q8986" s="31" t="e">
        <f>LOOKUP(C8986,CustomerDemographic!A8985:N12174,CustomerDemographic!E8985:E12174)</f>
        <v>#N/A</v>
      </c>
      <c r="R8986" s="68" t="e">
        <f>LOOKUP(C8986,CustomerDemographic!A8985:N12174,CustomerDemographic!F8985:F12174)</f>
        <v>#N/A</v>
      </c>
      <c r="S8986" s="46" t="e">
        <f>LOOKUP(C8986,CustomerDemographic!A8985:N12174,CustomerDemographic!G8985:G12174)</f>
        <v>#N/A</v>
      </c>
      <c r="T8986" s="46"/>
      <c r="U8986" s="31" t="e">
        <f>LOOKUP(C8986,CustomerDemographic!A8985:N12174,CustomerDemographic!I8985:I12174)</f>
        <v>#N/A</v>
      </c>
      <c r="V8986" s="38" t="e">
        <f>LOOKUP(C8986,CustomerDemographic!A8985:N12174,CustomerDemographic!J8985:J12174)</f>
        <v>#N/A</v>
      </c>
      <c r="W8986" s="31" t="e">
        <f>LOOKUP(C8986,CustomerDemographic!A8985:N12174,CustomerDemographic!K8985:K12174)</f>
        <v>#N/A</v>
      </c>
      <c r="X8986" s="31" t="e">
        <f>LOOKUP(C8986,CustomerDemographic!A8985:N12174,CustomerDemographic!L8985:L12174)</f>
        <v>#N/A</v>
      </c>
      <c r="Y8986" s="31" t="e">
        <f>LOOKUP(C8986,CustomerDemographic!A8985:N12174,CustomerDemographic!M8985:M12174)</f>
        <v>#N/A</v>
      </c>
      <c r="Z8986" s="31" t="e">
        <f>LOOKUP(C8986,CustomerDemographic!A8985:N12174,CustomerDemographic!N8985:N12174)</f>
        <v>#N/A</v>
      </c>
      <c r="AA8986" s="31" t="e">
        <f>LOOKUP(C8986,CustomerAddress!A8985:F12984,CustomerAddress!C8985:C12984)</f>
        <v>#N/A</v>
      </c>
      <c r="AB8986" s="31" t="e">
        <f>LOOKUP(C8986,CustomerAddress!A8985:F12984,CustomerAddress!D8985:D12984)</f>
        <v>#N/A</v>
      </c>
      <c r="AC8986" s="31" t="e">
        <f>LOOKUP(C8986,CustomerAddress!A8985:F12984,CustomerAddress!F8985:F12984)</f>
        <v>#N/A</v>
      </c>
      <c r="AD8986" s="31">
        <f t="shared" si="710"/>
        <v>119</v>
      </c>
    </row>
    <row r="8987" spans="1:30" s="31" customFormat="1" ht="15.75" hidden="1" customHeight="1" x14ac:dyDescent="0.15">
      <c r="A8987" s="31">
        <v>9224</v>
      </c>
      <c r="B8987" s="31">
        <v>36</v>
      </c>
      <c r="C8987" s="31">
        <v>724</v>
      </c>
      <c r="D8987" s="43">
        <v>43051</v>
      </c>
      <c r="E8987" s="43"/>
      <c r="F8987" s="31" t="b">
        <v>0</v>
      </c>
      <c r="G8987" s="33" t="s">
        <v>37</v>
      </c>
      <c r="H8987" s="36" t="s">
        <v>12747</v>
      </c>
      <c r="I8987" s="33" t="s">
        <v>38</v>
      </c>
      <c r="J8987" s="38" t="str">
        <f t="shared" si="708"/>
        <v>Medium</v>
      </c>
      <c r="K8987" s="38" t="s">
        <v>12986</v>
      </c>
      <c r="L8987" s="48">
        <v>945.04</v>
      </c>
      <c r="M8987" s="34">
        <v>507.58</v>
      </c>
      <c r="N8987" s="40">
        <v>41701</v>
      </c>
      <c r="O8987" s="50">
        <f t="shared" si="709"/>
        <v>437.46</v>
      </c>
      <c r="P8987" s="50" t="e">
        <f>LOOKUP(C8987,CustomerDemographic!A8986:N12175,CustomerDemographic!D8986:D12175)</f>
        <v>#N/A</v>
      </c>
      <c r="Q8987" s="31" t="e">
        <f>LOOKUP(C8987,CustomerDemographic!A8986:N12175,CustomerDemographic!E8986:E12175)</f>
        <v>#N/A</v>
      </c>
      <c r="R8987" s="68" t="e">
        <f>LOOKUP(C8987,CustomerDemographic!A8986:N12175,CustomerDemographic!F8986:F12175)</f>
        <v>#N/A</v>
      </c>
      <c r="S8987" s="46" t="e">
        <f>LOOKUP(C8987,CustomerDemographic!A8986:N12175,CustomerDemographic!G8986:G12175)</f>
        <v>#N/A</v>
      </c>
      <c r="T8987" s="46"/>
      <c r="U8987" s="31" t="e">
        <f>LOOKUP(C8987,CustomerDemographic!A8986:N12175,CustomerDemographic!I8986:I12175)</f>
        <v>#N/A</v>
      </c>
      <c r="V8987" s="38" t="e">
        <f>LOOKUP(C8987,CustomerDemographic!A8986:N12175,CustomerDemographic!J8986:J12175)</f>
        <v>#N/A</v>
      </c>
      <c r="W8987" s="31" t="e">
        <f>LOOKUP(C8987,CustomerDemographic!A8986:N12175,CustomerDemographic!K8986:K12175)</f>
        <v>#N/A</v>
      </c>
      <c r="X8987" s="31" t="e">
        <f>LOOKUP(C8987,CustomerDemographic!A8986:N12175,CustomerDemographic!L8986:L12175)</f>
        <v>#N/A</v>
      </c>
      <c r="Y8987" s="31" t="e">
        <f>LOOKUP(C8987,CustomerDemographic!A8986:N12175,CustomerDemographic!M8986:M12175)</f>
        <v>#N/A</v>
      </c>
      <c r="Z8987" s="31" t="e">
        <f>LOOKUP(C8987,CustomerDemographic!A8986:N12175,CustomerDemographic!N8986:N12175)</f>
        <v>#N/A</v>
      </c>
      <c r="AA8987" s="31" t="e">
        <f>LOOKUP(C8987,CustomerAddress!A8986:F12985,CustomerAddress!C8986:C12985)</f>
        <v>#N/A</v>
      </c>
      <c r="AB8987" s="31" t="e">
        <f>LOOKUP(C8987,CustomerAddress!A8986:F12985,CustomerAddress!D8986:D12985)</f>
        <v>#N/A</v>
      </c>
      <c r="AC8987" s="31" t="e">
        <f>LOOKUP(C8987,CustomerAddress!A8986:F12985,CustomerAddress!F8986:F12985)</f>
        <v>#N/A</v>
      </c>
      <c r="AD8987" s="31">
        <f t="shared" si="710"/>
        <v>48</v>
      </c>
    </row>
    <row r="8988" spans="1:30" s="31" customFormat="1" ht="15.75" hidden="1" customHeight="1" x14ac:dyDescent="0.15">
      <c r="A8988" s="31">
        <v>9225</v>
      </c>
      <c r="B8988" s="31">
        <v>34</v>
      </c>
      <c r="C8988" s="31">
        <v>2401</v>
      </c>
      <c r="D8988" s="43">
        <v>42985</v>
      </c>
      <c r="E8988" s="43"/>
      <c r="F8988" s="31" t="b">
        <v>1</v>
      </c>
      <c r="G8988" s="33" t="s">
        <v>37</v>
      </c>
      <c r="H8988" s="33" t="s">
        <v>41</v>
      </c>
      <c r="I8988" s="33" t="s">
        <v>43</v>
      </c>
      <c r="J8988" s="38" t="str">
        <f t="shared" si="708"/>
        <v>Medium</v>
      </c>
      <c r="K8988" s="38" t="s">
        <v>12986</v>
      </c>
      <c r="L8988" s="48">
        <v>774.53</v>
      </c>
      <c r="M8988" s="34">
        <v>464.72</v>
      </c>
      <c r="N8988" s="40">
        <v>38750</v>
      </c>
      <c r="O8988" s="50">
        <f t="shared" si="709"/>
        <v>309.80999999999995</v>
      </c>
      <c r="P8988" s="50" t="e">
        <f>LOOKUP(C8988,CustomerDemographic!A8987:N12176,CustomerDemographic!D8987:D12176)</f>
        <v>#N/A</v>
      </c>
      <c r="Q8988" s="31" t="e">
        <f>LOOKUP(C8988,CustomerDemographic!A8987:N12176,CustomerDemographic!E8987:E12176)</f>
        <v>#N/A</v>
      </c>
      <c r="R8988" s="68" t="e">
        <f>LOOKUP(C8988,CustomerDemographic!A8987:N12176,CustomerDemographic!F8987:F12176)</f>
        <v>#N/A</v>
      </c>
      <c r="S8988" s="46" t="e">
        <f>LOOKUP(C8988,CustomerDemographic!A8987:N12176,CustomerDemographic!G8987:G12176)</f>
        <v>#N/A</v>
      </c>
      <c r="T8988" s="46"/>
      <c r="U8988" s="31" t="e">
        <f>LOOKUP(C8988,CustomerDemographic!A8987:N12176,CustomerDemographic!I8987:I12176)</f>
        <v>#N/A</v>
      </c>
      <c r="V8988" s="38" t="e">
        <f>LOOKUP(C8988,CustomerDemographic!A8987:N12176,CustomerDemographic!J8987:J12176)</f>
        <v>#N/A</v>
      </c>
      <c r="W8988" s="31" t="e">
        <f>LOOKUP(C8988,CustomerDemographic!A8987:N12176,CustomerDemographic!K8987:K12176)</f>
        <v>#N/A</v>
      </c>
      <c r="X8988" s="31" t="e">
        <f>LOOKUP(C8988,CustomerDemographic!A8987:N12176,CustomerDemographic!L8987:L12176)</f>
        <v>#N/A</v>
      </c>
      <c r="Y8988" s="31" t="e">
        <f>LOOKUP(C8988,CustomerDemographic!A8987:N12176,CustomerDemographic!M8987:M12176)</f>
        <v>#N/A</v>
      </c>
      <c r="Z8988" s="31" t="e">
        <f>LOOKUP(C8988,CustomerDemographic!A8987:N12176,CustomerDemographic!N8987:N12176)</f>
        <v>#N/A</v>
      </c>
      <c r="AA8988" s="31" t="e">
        <f>LOOKUP(C8988,CustomerAddress!A8987:F12986,CustomerAddress!C8987:C12986)</f>
        <v>#N/A</v>
      </c>
      <c r="AB8988" s="31" t="e">
        <f>LOOKUP(C8988,CustomerAddress!A8987:F12986,CustomerAddress!D8987:D12986)</f>
        <v>#N/A</v>
      </c>
      <c r="AC8988" s="31" t="e">
        <f>LOOKUP(C8988,CustomerAddress!A8987:F12986,CustomerAddress!F8987:F12986)</f>
        <v>#N/A</v>
      </c>
      <c r="AD8988" s="31">
        <f t="shared" si="710"/>
        <v>114</v>
      </c>
    </row>
    <row r="8989" spans="1:30" s="31" customFormat="1" ht="15.75" hidden="1" customHeight="1" x14ac:dyDescent="0.15">
      <c r="A8989" s="31">
        <v>9226</v>
      </c>
      <c r="B8989" s="31">
        <v>0</v>
      </c>
      <c r="C8989" s="31">
        <v>578</v>
      </c>
      <c r="D8989" s="43">
        <v>42857</v>
      </c>
      <c r="E8989" s="43"/>
      <c r="F8989" s="31" t="b">
        <v>0</v>
      </c>
      <c r="G8989" s="33" t="s">
        <v>37</v>
      </c>
      <c r="H8989" s="36" t="s">
        <v>12747</v>
      </c>
      <c r="I8989" s="33" t="s">
        <v>38</v>
      </c>
      <c r="J8989" s="38" t="str">
        <f t="shared" si="708"/>
        <v>Large</v>
      </c>
      <c r="K8989" s="38" t="s">
        <v>12987</v>
      </c>
      <c r="L8989" s="48">
        <v>71.489999999999995</v>
      </c>
      <c r="M8989" s="34">
        <v>53.62</v>
      </c>
      <c r="N8989" s="40">
        <v>37659</v>
      </c>
      <c r="O8989" s="50">
        <f t="shared" si="709"/>
        <v>17.869999999999997</v>
      </c>
      <c r="P8989" s="50" t="e">
        <f>LOOKUP(C8989,CustomerDemographic!A8988:N12177,CustomerDemographic!D8988:D12177)</f>
        <v>#N/A</v>
      </c>
      <c r="Q8989" s="31" t="e">
        <f>LOOKUP(C8989,CustomerDemographic!A8988:N12177,CustomerDemographic!E8988:E12177)</f>
        <v>#N/A</v>
      </c>
      <c r="R8989" s="68" t="e">
        <f>LOOKUP(C8989,CustomerDemographic!A8988:N12177,CustomerDemographic!F8988:F12177)</f>
        <v>#N/A</v>
      </c>
      <c r="S8989" s="46" t="e">
        <f>LOOKUP(C8989,CustomerDemographic!A8988:N12177,CustomerDemographic!G8988:G12177)</f>
        <v>#N/A</v>
      </c>
      <c r="T8989" s="46"/>
      <c r="U8989" s="31" t="e">
        <f>LOOKUP(C8989,CustomerDemographic!A8988:N12177,CustomerDemographic!I8988:I12177)</f>
        <v>#N/A</v>
      </c>
      <c r="V8989" s="38" t="e">
        <f>LOOKUP(C8989,CustomerDemographic!A8988:N12177,CustomerDemographic!J8988:J12177)</f>
        <v>#N/A</v>
      </c>
      <c r="W8989" s="31" t="e">
        <f>LOOKUP(C8989,CustomerDemographic!A8988:N12177,CustomerDemographic!K8988:K12177)</f>
        <v>#N/A</v>
      </c>
      <c r="X8989" s="31" t="e">
        <f>LOOKUP(C8989,CustomerDemographic!A8988:N12177,CustomerDemographic!L8988:L12177)</f>
        <v>#N/A</v>
      </c>
      <c r="Y8989" s="31" t="e">
        <f>LOOKUP(C8989,CustomerDemographic!A8988:N12177,CustomerDemographic!M8988:M12177)</f>
        <v>#N/A</v>
      </c>
      <c r="Z8989" s="31" t="e">
        <f>LOOKUP(C8989,CustomerDemographic!A8988:N12177,CustomerDemographic!N8988:N12177)</f>
        <v>#N/A</v>
      </c>
      <c r="AA8989" s="31" t="e">
        <f>LOOKUP(C8989,CustomerAddress!A8988:F12987,CustomerAddress!C8988:C12987)</f>
        <v>#N/A</v>
      </c>
      <c r="AB8989" s="31" t="e">
        <f>LOOKUP(C8989,CustomerAddress!A8988:F12987,CustomerAddress!D8988:D12987)</f>
        <v>#N/A</v>
      </c>
      <c r="AC8989" s="31" t="e">
        <f>LOOKUP(C8989,CustomerAddress!A8988:F12987,CustomerAddress!F8988:F12987)</f>
        <v>#N/A</v>
      </c>
      <c r="AD8989" s="31">
        <f t="shared" si="710"/>
        <v>242</v>
      </c>
    </row>
    <row r="8990" spans="1:30" s="31" customFormat="1" ht="15.75" hidden="1" customHeight="1" x14ac:dyDescent="0.15">
      <c r="A8990" s="31">
        <v>9227</v>
      </c>
      <c r="B8990" s="31">
        <v>74</v>
      </c>
      <c r="C8990" s="31">
        <v>267</v>
      </c>
      <c r="D8990" s="43">
        <v>42758</v>
      </c>
      <c r="E8990" s="43"/>
      <c r="F8990" s="31" t="b">
        <v>0</v>
      </c>
      <c r="G8990" s="33" t="s">
        <v>37</v>
      </c>
      <c r="H8990" s="33" t="s">
        <v>44</v>
      </c>
      <c r="I8990" s="33" t="s">
        <v>38</v>
      </c>
      <c r="J8990" s="38" t="str">
        <f t="shared" si="708"/>
        <v>Medium</v>
      </c>
      <c r="K8990" s="38" t="s">
        <v>12986</v>
      </c>
      <c r="L8990" s="48">
        <v>1762.96</v>
      </c>
      <c r="M8990" s="34">
        <v>950.52</v>
      </c>
      <c r="N8990" s="40">
        <v>41848</v>
      </c>
      <c r="O8990" s="50">
        <f t="shared" si="709"/>
        <v>812.44</v>
      </c>
      <c r="P8990" s="50" t="e">
        <f>LOOKUP(C8990,CustomerDemographic!A8989:N12178,CustomerDemographic!D8989:D12178)</f>
        <v>#N/A</v>
      </c>
      <c r="Q8990" s="31" t="e">
        <f>LOOKUP(C8990,CustomerDemographic!A8989:N12178,CustomerDemographic!E8989:E12178)</f>
        <v>#N/A</v>
      </c>
      <c r="R8990" s="68" t="e">
        <f>LOOKUP(C8990,CustomerDemographic!A8989:N12178,CustomerDemographic!F8989:F12178)</f>
        <v>#N/A</v>
      </c>
      <c r="S8990" s="46" t="e">
        <f>LOOKUP(C8990,CustomerDemographic!A8989:N12178,CustomerDemographic!G8989:G12178)</f>
        <v>#N/A</v>
      </c>
      <c r="T8990" s="46"/>
      <c r="U8990" s="31" t="e">
        <f>LOOKUP(C8990,CustomerDemographic!A8989:N12178,CustomerDemographic!I8989:I12178)</f>
        <v>#N/A</v>
      </c>
      <c r="V8990" s="38" t="e">
        <f>LOOKUP(C8990,CustomerDemographic!A8989:N12178,CustomerDemographic!J8989:J12178)</f>
        <v>#N/A</v>
      </c>
      <c r="W8990" s="31" t="e">
        <f>LOOKUP(C8990,CustomerDemographic!A8989:N12178,CustomerDemographic!K8989:K12178)</f>
        <v>#N/A</v>
      </c>
      <c r="X8990" s="31" t="e">
        <f>LOOKUP(C8990,CustomerDemographic!A8989:N12178,CustomerDemographic!L8989:L12178)</f>
        <v>#N/A</v>
      </c>
      <c r="Y8990" s="31" t="e">
        <f>LOOKUP(C8990,CustomerDemographic!A8989:N12178,CustomerDemographic!M8989:M12178)</f>
        <v>#N/A</v>
      </c>
      <c r="Z8990" s="31" t="e">
        <f>LOOKUP(C8990,CustomerDemographic!A8989:N12178,CustomerDemographic!N8989:N12178)</f>
        <v>#N/A</v>
      </c>
      <c r="AA8990" s="31" t="e">
        <f>LOOKUP(C8990,CustomerAddress!A8989:F12988,CustomerAddress!C8989:C12988)</f>
        <v>#N/A</v>
      </c>
      <c r="AB8990" s="31" t="e">
        <f>LOOKUP(C8990,CustomerAddress!A8989:F12988,CustomerAddress!D8989:D12988)</f>
        <v>#N/A</v>
      </c>
      <c r="AC8990" s="31" t="e">
        <f>LOOKUP(C8990,CustomerAddress!A8989:F12988,CustomerAddress!F8989:F12988)</f>
        <v>#N/A</v>
      </c>
      <c r="AD8990" s="31">
        <f t="shared" si="710"/>
        <v>341</v>
      </c>
    </row>
    <row r="8991" spans="1:30" s="31" customFormat="1" ht="15.75" hidden="1" customHeight="1" x14ac:dyDescent="0.15">
      <c r="A8991" s="31">
        <v>9228</v>
      </c>
      <c r="B8991" s="31">
        <v>55</v>
      </c>
      <c r="C8991" s="31">
        <v>2676</v>
      </c>
      <c r="D8991" s="43">
        <v>42819</v>
      </c>
      <c r="E8991" s="43"/>
      <c r="F8991" s="31" t="b">
        <v>1</v>
      </c>
      <c r="G8991" s="33" t="s">
        <v>37</v>
      </c>
      <c r="H8991" s="33" t="s">
        <v>39</v>
      </c>
      <c r="I8991" s="33" t="s">
        <v>43</v>
      </c>
      <c r="J8991" s="38" t="str">
        <f t="shared" si="708"/>
        <v>Medium</v>
      </c>
      <c r="K8991" s="38" t="s">
        <v>12986</v>
      </c>
      <c r="L8991" s="48">
        <v>1894.19</v>
      </c>
      <c r="M8991" s="34">
        <v>598.76</v>
      </c>
      <c r="N8991" s="40">
        <v>42172</v>
      </c>
      <c r="O8991" s="50">
        <f t="shared" si="709"/>
        <v>1295.43</v>
      </c>
      <c r="P8991" s="50" t="e">
        <f>LOOKUP(C8991,CustomerDemographic!A8990:N12179,CustomerDemographic!D8990:D12179)</f>
        <v>#N/A</v>
      </c>
      <c r="Q8991" s="31" t="e">
        <f>LOOKUP(C8991,CustomerDemographic!A8990:N12179,CustomerDemographic!E8990:E12179)</f>
        <v>#N/A</v>
      </c>
      <c r="R8991" s="68" t="e">
        <f>LOOKUP(C8991,CustomerDemographic!A8990:N12179,CustomerDemographic!F8990:F12179)</f>
        <v>#N/A</v>
      </c>
      <c r="S8991" s="46" t="e">
        <f>LOOKUP(C8991,CustomerDemographic!A8990:N12179,CustomerDemographic!G8990:G12179)</f>
        <v>#N/A</v>
      </c>
      <c r="T8991" s="46"/>
      <c r="U8991" s="31" t="e">
        <f>LOOKUP(C8991,CustomerDemographic!A8990:N12179,CustomerDemographic!I8990:I12179)</f>
        <v>#N/A</v>
      </c>
      <c r="V8991" s="38" t="e">
        <f>LOOKUP(C8991,CustomerDemographic!A8990:N12179,CustomerDemographic!J8990:J12179)</f>
        <v>#N/A</v>
      </c>
      <c r="W8991" s="31" t="e">
        <f>LOOKUP(C8991,CustomerDemographic!A8990:N12179,CustomerDemographic!K8990:K12179)</f>
        <v>#N/A</v>
      </c>
      <c r="X8991" s="31" t="e">
        <f>LOOKUP(C8991,CustomerDemographic!A8990:N12179,CustomerDemographic!L8990:L12179)</f>
        <v>#N/A</v>
      </c>
      <c r="Y8991" s="31" t="e">
        <f>LOOKUP(C8991,CustomerDemographic!A8990:N12179,CustomerDemographic!M8990:M12179)</f>
        <v>#N/A</v>
      </c>
      <c r="Z8991" s="31" t="e">
        <f>LOOKUP(C8991,CustomerDemographic!A8990:N12179,CustomerDemographic!N8990:N12179)</f>
        <v>#N/A</v>
      </c>
      <c r="AA8991" s="31" t="e">
        <f>LOOKUP(C8991,CustomerAddress!A8990:F12989,CustomerAddress!C8990:C12989)</f>
        <v>#N/A</v>
      </c>
      <c r="AB8991" s="31" t="e">
        <f>LOOKUP(C8991,CustomerAddress!A8990:F12989,CustomerAddress!D8990:D12989)</f>
        <v>#N/A</v>
      </c>
      <c r="AC8991" s="31" t="e">
        <f>LOOKUP(C8991,CustomerAddress!A8990:F12989,CustomerAddress!F8990:F12989)</f>
        <v>#N/A</v>
      </c>
      <c r="AD8991" s="31">
        <f t="shared" si="710"/>
        <v>280</v>
      </c>
    </row>
    <row r="8992" spans="1:30" s="31" customFormat="1" ht="15.75" hidden="1" customHeight="1" x14ac:dyDescent="0.15">
      <c r="A8992" s="31">
        <v>9229</v>
      </c>
      <c r="B8992" s="31">
        <v>85</v>
      </c>
      <c r="C8992" s="31">
        <v>507</v>
      </c>
      <c r="D8992" s="43">
        <v>42776</v>
      </c>
      <c r="E8992" s="43"/>
      <c r="F8992" s="31" t="b">
        <v>1</v>
      </c>
      <c r="G8992" s="33" t="s">
        <v>37</v>
      </c>
      <c r="H8992" s="33" t="s">
        <v>44</v>
      </c>
      <c r="I8992" s="33" t="s">
        <v>38</v>
      </c>
      <c r="J8992" s="38" t="str">
        <f t="shared" si="708"/>
        <v>Large</v>
      </c>
      <c r="K8992" s="38" t="s">
        <v>12987</v>
      </c>
      <c r="L8992" s="48">
        <v>752.64</v>
      </c>
      <c r="M8992" s="34">
        <v>205.36</v>
      </c>
      <c r="N8992" s="40">
        <v>42218</v>
      </c>
      <c r="O8992" s="50">
        <f t="shared" si="709"/>
        <v>547.28</v>
      </c>
      <c r="P8992" s="50" t="e">
        <f>LOOKUP(C8992,CustomerDemographic!A8991:N12180,CustomerDemographic!D8991:D12180)</f>
        <v>#N/A</v>
      </c>
      <c r="Q8992" s="31" t="e">
        <f>LOOKUP(C8992,CustomerDemographic!A8991:N12180,CustomerDemographic!E8991:E12180)</f>
        <v>#N/A</v>
      </c>
      <c r="R8992" s="68" t="e">
        <f>LOOKUP(C8992,CustomerDemographic!A8991:N12180,CustomerDemographic!F8991:F12180)</f>
        <v>#N/A</v>
      </c>
      <c r="S8992" s="46" t="e">
        <f>LOOKUP(C8992,CustomerDemographic!A8991:N12180,CustomerDemographic!G8991:G12180)</f>
        <v>#N/A</v>
      </c>
      <c r="T8992" s="46"/>
      <c r="U8992" s="31" t="e">
        <f>LOOKUP(C8992,CustomerDemographic!A8991:N12180,CustomerDemographic!I8991:I12180)</f>
        <v>#N/A</v>
      </c>
      <c r="V8992" s="38" t="e">
        <f>LOOKUP(C8992,CustomerDemographic!A8991:N12180,CustomerDemographic!J8991:J12180)</f>
        <v>#N/A</v>
      </c>
      <c r="W8992" s="31" t="e">
        <f>LOOKUP(C8992,CustomerDemographic!A8991:N12180,CustomerDemographic!K8991:K12180)</f>
        <v>#N/A</v>
      </c>
      <c r="X8992" s="31" t="e">
        <f>LOOKUP(C8992,CustomerDemographic!A8991:N12180,CustomerDemographic!L8991:L12180)</f>
        <v>#N/A</v>
      </c>
      <c r="Y8992" s="31" t="e">
        <f>LOOKUP(C8992,CustomerDemographic!A8991:N12180,CustomerDemographic!M8991:M12180)</f>
        <v>#N/A</v>
      </c>
      <c r="Z8992" s="31" t="e">
        <f>LOOKUP(C8992,CustomerDemographic!A8991:N12180,CustomerDemographic!N8991:N12180)</f>
        <v>#N/A</v>
      </c>
      <c r="AA8992" s="31" t="e">
        <f>LOOKUP(C8992,CustomerAddress!A8991:F12990,CustomerAddress!C8991:C12990)</f>
        <v>#N/A</v>
      </c>
      <c r="AB8992" s="31" t="e">
        <f>LOOKUP(C8992,CustomerAddress!A8991:F12990,CustomerAddress!D8991:D12990)</f>
        <v>#N/A</v>
      </c>
      <c r="AC8992" s="31" t="e">
        <f>LOOKUP(C8992,CustomerAddress!A8991:F12990,CustomerAddress!F8991:F12990)</f>
        <v>#N/A</v>
      </c>
      <c r="AD8992" s="31">
        <f t="shared" si="710"/>
        <v>323</v>
      </c>
    </row>
    <row r="8993" spans="1:30" s="31" customFormat="1" ht="15.75" hidden="1" customHeight="1" x14ac:dyDescent="0.15">
      <c r="A8993" s="31">
        <v>9230</v>
      </c>
      <c r="B8993" s="31">
        <v>47</v>
      </c>
      <c r="C8993" s="31">
        <v>2845</v>
      </c>
      <c r="D8993" s="43">
        <v>42947</v>
      </c>
      <c r="E8993" s="43"/>
      <c r="F8993" s="31" t="b">
        <v>0</v>
      </c>
      <c r="G8993" s="33" t="s">
        <v>37</v>
      </c>
      <c r="H8993" s="33" t="s">
        <v>39</v>
      </c>
      <c r="I8993" s="33" t="s">
        <v>43</v>
      </c>
      <c r="J8993" s="38" t="str">
        <f t="shared" si="708"/>
        <v>Medium</v>
      </c>
      <c r="K8993" s="38" t="s">
        <v>12986</v>
      </c>
      <c r="L8993" s="48">
        <v>1720.7</v>
      </c>
      <c r="M8993" s="34">
        <v>1531.42</v>
      </c>
      <c r="N8993" s="40">
        <v>38991</v>
      </c>
      <c r="O8993" s="50">
        <f t="shared" si="709"/>
        <v>189.27999999999997</v>
      </c>
      <c r="P8993" s="50" t="e">
        <f>LOOKUP(C8993,CustomerDemographic!A8992:N12181,CustomerDemographic!D8992:D12181)</f>
        <v>#N/A</v>
      </c>
      <c r="Q8993" s="31" t="e">
        <f>LOOKUP(C8993,CustomerDemographic!A8992:N12181,CustomerDemographic!E8992:E12181)</f>
        <v>#N/A</v>
      </c>
      <c r="R8993" s="68" t="e">
        <f>LOOKUP(C8993,CustomerDemographic!A8992:N12181,CustomerDemographic!F8992:F12181)</f>
        <v>#N/A</v>
      </c>
      <c r="S8993" s="46" t="e">
        <f>LOOKUP(C8993,CustomerDemographic!A8992:N12181,CustomerDemographic!G8992:G12181)</f>
        <v>#N/A</v>
      </c>
      <c r="T8993" s="46"/>
      <c r="U8993" s="31" t="e">
        <f>LOOKUP(C8993,CustomerDemographic!A8992:N12181,CustomerDemographic!I8992:I12181)</f>
        <v>#N/A</v>
      </c>
      <c r="V8993" s="38" t="e">
        <f>LOOKUP(C8993,CustomerDemographic!A8992:N12181,CustomerDemographic!J8992:J12181)</f>
        <v>#N/A</v>
      </c>
      <c r="W8993" s="31" t="e">
        <f>LOOKUP(C8993,CustomerDemographic!A8992:N12181,CustomerDemographic!K8992:K12181)</f>
        <v>#N/A</v>
      </c>
      <c r="X8993" s="31" t="e">
        <f>LOOKUP(C8993,CustomerDemographic!A8992:N12181,CustomerDemographic!L8992:L12181)</f>
        <v>#N/A</v>
      </c>
      <c r="Y8993" s="31" t="e">
        <f>LOOKUP(C8993,CustomerDemographic!A8992:N12181,CustomerDemographic!M8992:M12181)</f>
        <v>#N/A</v>
      </c>
      <c r="Z8993" s="31" t="e">
        <f>LOOKUP(C8993,CustomerDemographic!A8992:N12181,CustomerDemographic!N8992:N12181)</f>
        <v>#N/A</v>
      </c>
      <c r="AA8993" s="31" t="e">
        <f>LOOKUP(C8993,CustomerAddress!A8992:F12991,CustomerAddress!C8992:C12991)</f>
        <v>#N/A</v>
      </c>
      <c r="AB8993" s="31" t="e">
        <f>LOOKUP(C8993,CustomerAddress!A8992:F12991,CustomerAddress!D8992:D12991)</f>
        <v>#N/A</v>
      </c>
      <c r="AC8993" s="31" t="e">
        <f>LOOKUP(C8993,CustomerAddress!A8992:F12991,CustomerAddress!F8992:F12991)</f>
        <v>#N/A</v>
      </c>
      <c r="AD8993" s="31">
        <f t="shared" si="710"/>
        <v>152</v>
      </c>
    </row>
    <row r="8994" spans="1:30" s="31" customFormat="1" ht="15.75" hidden="1" customHeight="1" x14ac:dyDescent="0.15">
      <c r="A8994" s="31">
        <v>9232</v>
      </c>
      <c r="B8994" s="31">
        <v>29</v>
      </c>
      <c r="C8994" s="31">
        <v>3496</v>
      </c>
      <c r="D8994" s="43">
        <v>42840</v>
      </c>
      <c r="E8994" s="43"/>
      <c r="F8994" s="31" t="b">
        <v>1</v>
      </c>
      <c r="G8994" s="33" t="s">
        <v>37</v>
      </c>
      <c r="H8994" s="33" t="s">
        <v>41</v>
      </c>
      <c r="I8994" s="33" t="s">
        <v>43</v>
      </c>
      <c r="J8994" s="38" t="str">
        <f t="shared" si="708"/>
        <v>Small</v>
      </c>
      <c r="K8994" s="38" t="s">
        <v>3629</v>
      </c>
      <c r="L8994" s="48">
        <v>543.39</v>
      </c>
      <c r="M8994" s="34">
        <v>407.54</v>
      </c>
      <c r="N8994" s="40">
        <v>34527</v>
      </c>
      <c r="O8994" s="50">
        <f t="shared" si="709"/>
        <v>135.84999999999997</v>
      </c>
      <c r="P8994" s="50" t="e">
        <f>LOOKUP(C8994,CustomerDemographic!A8993:N12182,CustomerDemographic!D8993:D12182)</f>
        <v>#N/A</v>
      </c>
      <c r="Q8994" s="31" t="e">
        <f>LOOKUP(C8994,CustomerDemographic!A8993:N12182,CustomerDemographic!E8993:E12182)</f>
        <v>#N/A</v>
      </c>
      <c r="R8994" s="68" t="e">
        <f>LOOKUP(C8994,CustomerDemographic!A8993:N12182,CustomerDemographic!F8993:F12182)</f>
        <v>#N/A</v>
      </c>
      <c r="S8994" s="46" t="e">
        <f>LOOKUP(C8994,CustomerDemographic!A8993:N12182,CustomerDemographic!G8993:G12182)</f>
        <v>#N/A</v>
      </c>
      <c r="T8994" s="46"/>
      <c r="U8994" s="31" t="e">
        <f>LOOKUP(C8994,CustomerDemographic!A8993:N12182,CustomerDemographic!I8993:I12182)</f>
        <v>#N/A</v>
      </c>
      <c r="V8994" s="38" t="e">
        <f>LOOKUP(C8994,CustomerDemographic!A8993:N12182,CustomerDemographic!J8993:J12182)</f>
        <v>#N/A</v>
      </c>
      <c r="W8994" s="31" t="e">
        <f>LOOKUP(C8994,CustomerDemographic!A8993:N12182,CustomerDemographic!K8993:K12182)</f>
        <v>#N/A</v>
      </c>
      <c r="X8994" s="31" t="e">
        <f>LOOKUP(C8994,CustomerDemographic!A8993:N12182,CustomerDemographic!L8993:L12182)</f>
        <v>#N/A</v>
      </c>
      <c r="Y8994" s="31" t="e">
        <f>LOOKUP(C8994,CustomerDemographic!A8993:N12182,CustomerDemographic!M8993:M12182)</f>
        <v>#N/A</v>
      </c>
      <c r="Z8994" s="31" t="e">
        <f>LOOKUP(C8994,CustomerDemographic!A8993:N12182,CustomerDemographic!N8993:N12182)</f>
        <v>#N/A</v>
      </c>
      <c r="AA8994" s="31" t="e">
        <f>LOOKUP(C8994,CustomerAddress!A8993:F12992,CustomerAddress!C8993:C12992)</f>
        <v>#N/A</v>
      </c>
      <c r="AB8994" s="31" t="e">
        <f>LOOKUP(C8994,CustomerAddress!A8993:F12992,CustomerAddress!D8993:D12992)</f>
        <v>#N/A</v>
      </c>
      <c r="AC8994" s="31" t="e">
        <f>LOOKUP(C8994,CustomerAddress!A8993:F12992,CustomerAddress!F8993:F12992)</f>
        <v>#N/A</v>
      </c>
      <c r="AD8994" s="31">
        <f t="shared" si="710"/>
        <v>259</v>
      </c>
    </row>
    <row r="8995" spans="1:30" s="31" customFormat="1" ht="15.75" hidden="1" customHeight="1" x14ac:dyDescent="0.15">
      <c r="A8995" s="31">
        <v>9233</v>
      </c>
      <c r="B8995" s="31">
        <v>49</v>
      </c>
      <c r="C8995" s="31">
        <v>1608</v>
      </c>
      <c r="D8995" s="43">
        <v>42792</v>
      </c>
      <c r="E8995" s="43"/>
      <c r="F8995" s="31" t="b">
        <v>1</v>
      </c>
      <c r="G8995" s="33" t="s">
        <v>37</v>
      </c>
      <c r="H8995" s="33" t="s">
        <v>39</v>
      </c>
      <c r="I8995" s="33" t="s">
        <v>43</v>
      </c>
      <c r="J8995" s="38" t="str">
        <f t="shared" si="708"/>
        <v>Medium</v>
      </c>
      <c r="K8995" s="38" t="s">
        <v>12986</v>
      </c>
      <c r="L8995" s="48">
        <v>533.51</v>
      </c>
      <c r="M8995" s="34">
        <v>400.13</v>
      </c>
      <c r="N8995" s="40">
        <v>39915</v>
      </c>
      <c r="O8995" s="50">
        <f t="shared" si="709"/>
        <v>133.38</v>
      </c>
      <c r="P8995" s="50" t="e">
        <f>LOOKUP(C8995,CustomerDemographic!A8994:N12183,CustomerDemographic!D8994:D12183)</f>
        <v>#N/A</v>
      </c>
      <c r="Q8995" s="31" t="e">
        <f>LOOKUP(C8995,CustomerDemographic!A8994:N12183,CustomerDemographic!E8994:E12183)</f>
        <v>#N/A</v>
      </c>
      <c r="R8995" s="68" t="e">
        <f>LOOKUP(C8995,CustomerDemographic!A8994:N12183,CustomerDemographic!F8994:F12183)</f>
        <v>#N/A</v>
      </c>
      <c r="S8995" s="46" t="e">
        <f>LOOKUP(C8995,CustomerDemographic!A8994:N12183,CustomerDemographic!G8994:G12183)</f>
        <v>#N/A</v>
      </c>
      <c r="T8995" s="46"/>
      <c r="U8995" s="31" t="e">
        <f>LOOKUP(C8995,CustomerDemographic!A8994:N12183,CustomerDemographic!I8994:I12183)</f>
        <v>#N/A</v>
      </c>
      <c r="V8995" s="38" t="e">
        <f>LOOKUP(C8995,CustomerDemographic!A8994:N12183,CustomerDemographic!J8994:J12183)</f>
        <v>#N/A</v>
      </c>
      <c r="W8995" s="31" t="e">
        <f>LOOKUP(C8995,CustomerDemographic!A8994:N12183,CustomerDemographic!K8994:K12183)</f>
        <v>#N/A</v>
      </c>
      <c r="X8995" s="31" t="e">
        <f>LOOKUP(C8995,CustomerDemographic!A8994:N12183,CustomerDemographic!L8994:L12183)</f>
        <v>#N/A</v>
      </c>
      <c r="Y8995" s="31" t="e">
        <f>LOOKUP(C8995,CustomerDemographic!A8994:N12183,CustomerDemographic!M8994:M12183)</f>
        <v>#N/A</v>
      </c>
      <c r="Z8995" s="31" t="e">
        <f>LOOKUP(C8995,CustomerDemographic!A8994:N12183,CustomerDemographic!N8994:N12183)</f>
        <v>#N/A</v>
      </c>
      <c r="AA8995" s="31" t="e">
        <f>LOOKUP(C8995,CustomerAddress!A8994:F12993,CustomerAddress!C8994:C12993)</f>
        <v>#N/A</v>
      </c>
      <c r="AB8995" s="31" t="e">
        <f>LOOKUP(C8995,CustomerAddress!A8994:F12993,CustomerAddress!D8994:D12993)</f>
        <v>#N/A</v>
      </c>
      <c r="AC8995" s="31" t="e">
        <f>LOOKUP(C8995,CustomerAddress!A8994:F12993,CustomerAddress!F8994:F12993)</f>
        <v>#N/A</v>
      </c>
      <c r="AD8995" s="31">
        <f t="shared" si="710"/>
        <v>307</v>
      </c>
    </row>
    <row r="8996" spans="1:30" s="31" customFormat="1" ht="15.75" hidden="1" customHeight="1" x14ac:dyDescent="0.15">
      <c r="A8996" s="31">
        <v>9234</v>
      </c>
      <c r="B8996" s="31">
        <v>38</v>
      </c>
      <c r="C8996" s="31">
        <v>1039</v>
      </c>
      <c r="D8996" s="43">
        <v>42755</v>
      </c>
      <c r="E8996" s="43"/>
      <c r="F8996" s="31" t="b">
        <v>0</v>
      </c>
      <c r="G8996" s="33" t="s">
        <v>37</v>
      </c>
      <c r="H8996" s="33" t="s">
        <v>39</v>
      </c>
      <c r="I8996" s="33" t="s">
        <v>38</v>
      </c>
      <c r="J8996" s="38" t="str">
        <f t="shared" si="708"/>
        <v>Medium</v>
      </c>
      <c r="K8996" s="38" t="s">
        <v>12986</v>
      </c>
      <c r="L8996" s="48">
        <v>2091.4699999999998</v>
      </c>
      <c r="M8996" s="34">
        <v>388.92</v>
      </c>
      <c r="N8996" s="40">
        <v>38258</v>
      </c>
      <c r="O8996" s="50">
        <f t="shared" si="709"/>
        <v>1702.5499999999997</v>
      </c>
      <c r="P8996" s="50" t="e">
        <f>LOOKUP(C8996,CustomerDemographic!A8995:N12184,CustomerDemographic!D8995:D12184)</f>
        <v>#N/A</v>
      </c>
      <c r="Q8996" s="31" t="e">
        <f>LOOKUP(C8996,CustomerDemographic!A8995:N12184,CustomerDemographic!E8995:E12184)</f>
        <v>#N/A</v>
      </c>
      <c r="R8996" s="68" t="e">
        <f>LOOKUP(C8996,CustomerDemographic!A8995:N12184,CustomerDemographic!F8995:F12184)</f>
        <v>#N/A</v>
      </c>
      <c r="S8996" s="46" t="e">
        <f>LOOKUP(C8996,CustomerDemographic!A8995:N12184,CustomerDemographic!G8995:G12184)</f>
        <v>#N/A</v>
      </c>
      <c r="T8996" s="46"/>
      <c r="U8996" s="31" t="e">
        <f>LOOKUP(C8996,CustomerDemographic!A8995:N12184,CustomerDemographic!I8995:I12184)</f>
        <v>#N/A</v>
      </c>
      <c r="V8996" s="38" t="e">
        <f>LOOKUP(C8996,CustomerDemographic!A8995:N12184,CustomerDemographic!J8995:J12184)</f>
        <v>#N/A</v>
      </c>
      <c r="W8996" s="31" t="e">
        <f>LOOKUP(C8996,CustomerDemographic!A8995:N12184,CustomerDemographic!K8995:K12184)</f>
        <v>#N/A</v>
      </c>
      <c r="X8996" s="31" t="e">
        <f>LOOKUP(C8996,CustomerDemographic!A8995:N12184,CustomerDemographic!L8995:L12184)</f>
        <v>#N/A</v>
      </c>
      <c r="Y8996" s="31" t="e">
        <f>LOOKUP(C8996,CustomerDemographic!A8995:N12184,CustomerDemographic!M8995:M12184)</f>
        <v>#N/A</v>
      </c>
      <c r="Z8996" s="31" t="e">
        <f>LOOKUP(C8996,CustomerDemographic!A8995:N12184,CustomerDemographic!N8995:N12184)</f>
        <v>#N/A</v>
      </c>
      <c r="AA8996" s="31" t="e">
        <f>LOOKUP(C8996,CustomerAddress!A8995:F12994,CustomerAddress!C8995:C12994)</f>
        <v>#N/A</v>
      </c>
      <c r="AB8996" s="31" t="e">
        <f>LOOKUP(C8996,CustomerAddress!A8995:F12994,CustomerAddress!D8995:D12994)</f>
        <v>#N/A</v>
      </c>
      <c r="AC8996" s="31" t="e">
        <f>LOOKUP(C8996,CustomerAddress!A8995:F12994,CustomerAddress!F8995:F12994)</f>
        <v>#N/A</v>
      </c>
      <c r="AD8996" s="31">
        <f t="shared" si="710"/>
        <v>344</v>
      </c>
    </row>
    <row r="8997" spans="1:30" s="31" customFormat="1" ht="15.75" hidden="1" customHeight="1" x14ac:dyDescent="0.15">
      <c r="A8997" s="31">
        <v>9235</v>
      </c>
      <c r="B8997" s="31">
        <v>14</v>
      </c>
      <c r="C8997" s="31">
        <v>2566</v>
      </c>
      <c r="D8997" s="43">
        <v>43012</v>
      </c>
      <c r="E8997" s="43"/>
      <c r="F8997" s="31" t="b">
        <v>0</v>
      </c>
      <c r="G8997" s="33" t="s">
        <v>37</v>
      </c>
      <c r="H8997" s="33" t="s">
        <v>39</v>
      </c>
      <c r="I8997" s="33" t="s">
        <v>38</v>
      </c>
      <c r="J8997" s="38" t="str">
        <f t="shared" si="708"/>
        <v>Large</v>
      </c>
      <c r="K8997" s="38" t="s">
        <v>12987</v>
      </c>
      <c r="L8997" s="48">
        <v>1386.84</v>
      </c>
      <c r="M8997" s="34">
        <v>1234.29</v>
      </c>
      <c r="N8997" s="40">
        <v>39880</v>
      </c>
      <c r="O8997" s="50">
        <f t="shared" si="709"/>
        <v>152.54999999999995</v>
      </c>
      <c r="P8997" s="50" t="e">
        <f>LOOKUP(C8997,CustomerDemographic!A8996:N12185,CustomerDemographic!D8996:D12185)</f>
        <v>#N/A</v>
      </c>
      <c r="Q8997" s="31" t="e">
        <f>LOOKUP(C8997,CustomerDemographic!A8996:N12185,CustomerDemographic!E8996:E12185)</f>
        <v>#N/A</v>
      </c>
      <c r="R8997" s="68" t="e">
        <f>LOOKUP(C8997,CustomerDemographic!A8996:N12185,CustomerDemographic!F8996:F12185)</f>
        <v>#N/A</v>
      </c>
      <c r="S8997" s="46" t="e">
        <f>LOOKUP(C8997,CustomerDemographic!A8996:N12185,CustomerDemographic!G8996:G12185)</f>
        <v>#N/A</v>
      </c>
      <c r="T8997" s="46"/>
      <c r="U8997" s="31" t="e">
        <f>LOOKUP(C8997,CustomerDemographic!A8996:N12185,CustomerDemographic!I8996:I12185)</f>
        <v>#N/A</v>
      </c>
      <c r="V8997" s="38" t="e">
        <f>LOOKUP(C8997,CustomerDemographic!A8996:N12185,CustomerDemographic!J8996:J12185)</f>
        <v>#N/A</v>
      </c>
      <c r="W8997" s="31" t="e">
        <f>LOOKUP(C8997,CustomerDemographic!A8996:N12185,CustomerDemographic!K8996:K12185)</f>
        <v>#N/A</v>
      </c>
      <c r="X8997" s="31" t="e">
        <f>LOOKUP(C8997,CustomerDemographic!A8996:N12185,CustomerDemographic!L8996:L12185)</f>
        <v>#N/A</v>
      </c>
      <c r="Y8997" s="31" t="e">
        <f>LOOKUP(C8997,CustomerDemographic!A8996:N12185,CustomerDemographic!M8996:M12185)</f>
        <v>#N/A</v>
      </c>
      <c r="Z8997" s="31" t="e">
        <f>LOOKUP(C8997,CustomerDemographic!A8996:N12185,CustomerDemographic!N8996:N12185)</f>
        <v>#N/A</v>
      </c>
      <c r="AA8997" s="31" t="e">
        <f>LOOKUP(C8997,CustomerAddress!A8996:F12995,CustomerAddress!C8996:C12995)</f>
        <v>#N/A</v>
      </c>
      <c r="AB8997" s="31" t="e">
        <f>LOOKUP(C8997,CustomerAddress!A8996:F12995,CustomerAddress!D8996:D12995)</f>
        <v>#N/A</v>
      </c>
      <c r="AC8997" s="31" t="e">
        <f>LOOKUP(C8997,CustomerAddress!A8996:F12995,CustomerAddress!F8996:F12995)</f>
        <v>#N/A</v>
      </c>
      <c r="AD8997" s="31">
        <f t="shared" si="710"/>
        <v>87</v>
      </c>
    </row>
    <row r="8998" spans="1:30" s="31" customFormat="1" ht="15.75" hidden="1" customHeight="1" x14ac:dyDescent="0.15">
      <c r="A8998" s="31">
        <v>9236</v>
      </c>
      <c r="B8998" s="31">
        <v>84</v>
      </c>
      <c r="C8998" s="31">
        <v>895</v>
      </c>
      <c r="D8998" s="43">
        <v>42800</v>
      </c>
      <c r="E8998" s="43"/>
      <c r="F8998" s="31" t="b">
        <v>0</v>
      </c>
      <c r="G8998" s="33" t="s">
        <v>37</v>
      </c>
      <c r="H8998" s="33" t="s">
        <v>39</v>
      </c>
      <c r="I8998" s="33" t="s">
        <v>43</v>
      </c>
      <c r="J8998" s="38" t="str">
        <f t="shared" si="708"/>
        <v>Small</v>
      </c>
      <c r="K8998" s="38" t="s">
        <v>3629</v>
      </c>
      <c r="L8998" s="48">
        <v>290.62</v>
      </c>
      <c r="M8998" s="34">
        <v>215.14</v>
      </c>
      <c r="N8998" s="40">
        <v>34079</v>
      </c>
      <c r="O8998" s="50">
        <f t="shared" si="709"/>
        <v>75.480000000000018</v>
      </c>
      <c r="P8998" s="50" t="e">
        <f>LOOKUP(C8998,CustomerDemographic!A8997:N12186,CustomerDemographic!D8997:D12186)</f>
        <v>#N/A</v>
      </c>
      <c r="Q8998" s="31" t="e">
        <f>LOOKUP(C8998,CustomerDemographic!A8997:N12186,CustomerDemographic!E8997:E12186)</f>
        <v>#N/A</v>
      </c>
      <c r="R8998" s="68" t="e">
        <f>LOOKUP(C8998,CustomerDemographic!A8997:N12186,CustomerDemographic!F8997:F12186)</f>
        <v>#N/A</v>
      </c>
      <c r="S8998" s="46" t="e">
        <f>LOOKUP(C8998,CustomerDemographic!A8997:N12186,CustomerDemographic!G8997:G12186)</f>
        <v>#N/A</v>
      </c>
      <c r="T8998" s="46"/>
      <c r="U8998" s="31" t="e">
        <f>LOOKUP(C8998,CustomerDemographic!A8997:N12186,CustomerDemographic!I8997:I12186)</f>
        <v>#N/A</v>
      </c>
      <c r="V8998" s="38" t="e">
        <f>LOOKUP(C8998,CustomerDemographic!A8997:N12186,CustomerDemographic!J8997:J12186)</f>
        <v>#N/A</v>
      </c>
      <c r="W8998" s="31" t="e">
        <f>LOOKUP(C8998,CustomerDemographic!A8997:N12186,CustomerDemographic!K8997:K12186)</f>
        <v>#N/A</v>
      </c>
      <c r="X8998" s="31" t="e">
        <f>LOOKUP(C8998,CustomerDemographic!A8997:N12186,CustomerDemographic!L8997:L12186)</f>
        <v>#N/A</v>
      </c>
      <c r="Y8998" s="31" t="e">
        <f>LOOKUP(C8998,CustomerDemographic!A8997:N12186,CustomerDemographic!M8997:M12186)</f>
        <v>#N/A</v>
      </c>
      <c r="Z8998" s="31" t="e">
        <f>LOOKUP(C8998,CustomerDemographic!A8997:N12186,CustomerDemographic!N8997:N12186)</f>
        <v>#N/A</v>
      </c>
      <c r="AA8998" s="31" t="e">
        <f>LOOKUP(C8998,CustomerAddress!A8997:F12996,CustomerAddress!C8997:C12996)</f>
        <v>#N/A</v>
      </c>
      <c r="AB8998" s="31" t="e">
        <f>LOOKUP(C8998,CustomerAddress!A8997:F12996,CustomerAddress!D8997:D12996)</f>
        <v>#N/A</v>
      </c>
      <c r="AC8998" s="31" t="e">
        <f>LOOKUP(C8998,CustomerAddress!A8997:F12996,CustomerAddress!F8997:F12996)</f>
        <v>#N/A</v>
      </c>
      <c r="AD8998" s="31">
        <f t="shared" si="710"/>
        <v>299</v>
      </c>
    </row>
    <row r="8999" spans="1:30" s="31" customFormat="1" ht="15.75" hidden="1" customHeight="1" x14ac:dyDescent="0.15">
      <c r="A8999" s="31">
        <v>9237</v>
      </c>
      <c r="B8999" s="31">
        <v>38</v>
      </c>
      <c r="C8999" s="31">
        <v>1460</v>
      </c>
      <c r="D8999" s="43">
        <v>43087</v>
      </c>
      <c r="E8999" s="43"/>
      <c r="F8999" s="31" t="b">
        <v>1</v>
      </c>
      <c r="G8999" s="33" t="s">
        <v>37</v>
      </c>
      <c r="H8999" s="33" t="s">
        <v>39</v>
      </c>
      <c r="I8999" s="33" t="s">
        <v>38</v>
      </c>
      <c r="J8999" s="38" t="str">
        <f t="shared" si="708"/>
        <v>Medium</v>
      </c>
      <c r="K8999" s="38" t="s">
        <v>12986</v>
      </c>
      <c r="L8999" s="48">
        <v>2091.4699999999998</v>
      </c>
      <c r="M8999" s="34">
        <v>388.92</v>
      </c>
      <c r="N8999" s="40">
        <v>41167</v>
      </c>
      <c r="O8999" s="50">
        <f t="shared" si="709"/>
        <v>1702.5499999999997</v>
      </c>
      <c r="P8999" s="50" t="e">
        <f>LOOKUP(C8999,CustomerDemographic!A8998:N12187,CustomerDemographic!D8998:D12187)</f>
        <v>#N/A</v>
      </c>
      <c r="Q8999" s="31" t="e">
        <f>LOOKUP(C8999,CustomerDemographic!A8998:N12187,CustomerDemographic!E8998:E12187)</f>
        <v>#N/A</v>
      </c>
      <c r="R8999" s="68" t="e">
        <f>LOOKUP(C8999,CustomerDemographic!A8998:N12187,CustomerDemographic!F8998:F12187)</f>
        <v>#N/A</v>
      </c>
      <c r="S8999" s="46" t="e">
        <f>LOOKUP(C8999,CustomerDemographic!A8998:N12187,CustomerDemographic!G8998:G12187)</f>
        <v>#N/A</v>
      </c>
      <c r="T8999" s="46"/>
      <c r="U8999" s="31" t="e">
        <f>LOOKUP(C8999,CustomerDemographic!A8998:N12187,CustomerDemographic!I8998:I12187)</f>
        <v>#N/A</v>
      </c>
      <c r="V8999" s="38" t="e">
        <f>LOOKUP(C8999,CustomerDemographic!A8998:N12187,CustomerDemographic!J8998:J12187)</f>
        <v>#N/A</v>
      </c>
      <c r="W8999" s="31" t="e">
        <f>LOOKUP(C8999,CustomerDemographic!A8998:N12187,CustomerDemographic!K8998:K12187)</f>
        <v>#N/A</v>
      </c>
      <c r="X8999" s="31" t="e">
        <f>LOOKUP(C8999,CustomerDemographic!A8998:N12187,CustomerDemographic!L8998:L12187)</f>
        <v>#N/A</v>
      </c>
      <c r="Y8999" s="31" t="e">
        <f>LOOKUP(C8999,CustomerDemographic!A8998:N12187,CustomerDemographic!M8998:M12187)</f>
        <v>#N/A</v>
      </c>
      <c r="Z8999" s="31" t="e">
        <f>LOOKUP(C8999,CustomerDemographic!A8998:N12187,CustomerDemographic!N8998:N12187)</f>
        <v>#N/A</v>
      </c>
      <c r="AA8999" s="31" t="e">
        <f>LOOKUP(C8999,CustomerAddress!A8998:F12997,CustomerAddress!C8998:C12997)</f>
        <v>#N/A</v>
      </c>
      <c r="AB8999" s="31" t="e">
        <f>LOOKUP(C8999,CustomerAddress!A8998:F12997,CustomerAddress!D8998:D12997)</f>
        <v>#N/A</v>
      </c>
      <c r="AC8999" s="31" t="e">
        <f>LOOKUP(C8999,CustomerAddress!A8998:F12997,CustomerAddress!F8998:F12997)</f>
        <v>#N/A</v>
      </c>
      <c r="AD8999" s="31">
        <f t="shared" si="710"/>
        <v>12</v>
      </c>
    </row>
    <row r="9000" spans="1:30" s="31" customFormat="1" ht="15.75" hidden="1" customHeight="1" x14ac:dyDescent="0.15">
      <c r="A9000" s="31">
        <v>9238</v>
      </c>
      <c r="B9000" s="31">
        <v>53</v>
      </c>
      <c r="C9000" s="31">
        <v>619</v>
      </c>
      <c r="D9000" s="43">
        <v>42771</v>
      </c>
      <c r="E9000" s="43"/>
      <c r="F9000" s="31" t="b">
        <v>1</v>
      </c>
      <c r="G9000" s="33" t="s">
        <v>37</v>
      </c>
      <c r="H9000" s="33" t="s">
        <v>40</v>
      </c>
      <c r="I9000" s="33" t="s">
        <v>38</v>
      </c>
      <c r="J9000" s="38" t="str">
        <f t="shared" si="708"/>
        <v>Large</v>
      </c>
      <c r="K9000" s="38" t="s">
        <v>12987</v>
      </c>
      <c r="L9000" s="48">
        <v>795.34</v>
      </c>
      <c r="M9000" s="34">
        <v>101.58</v>
      </c>
      <c r="N9000" s="40">
        <v>35470</v>
      </c>
      <c r="O9000" s="50">
        <f t="shared" si="709"/>
        <v>693.76</v>
      </c>
      <c r="P9000" s="50" t="e">
        <f>LOOKUP(C9000,CustomerDemographic!A8999:N12188,CustomerDemographic!D8999:D12188)</f>
        <v>#N/A</v>
      </c>
      <c r="Q9000" s="31" t="e">
        <f>LOOKUP(C9000,CustomerDemographic!A8999:N12188,CustomerDemographic!E8999:E12188)</f>
        <v>#N/A</v>
      </c>
      <c r="R9000" s="68" t="e">
        <f>LOOKUP(C9000,CustomerDemographic!A8999:N12188,CustomerDemographic!F8999:F12188)</f>
        <v>#N/A</v>
      </c>
      <c r="S9000" s="46" t="e">
        <f>LOOKUP(C9000,CustomerDemographic!A8999:N12188,CustomerDemographic!G8999:G12188)</f>
        <v>#N/A</v>
      </c>
      <c r="T9000" s="46"/>
      <c r="U9000" s="31" t="e">
        <f>LOOKUP(C9000,CustomerDemographic!A8999:N12188,CustomerDemographic!I8999:I12188)</f>
        <v>#N/A</v>
      </c>
      <c r="V9000" s="38" t="e">
        <f>LOOKUP(C9000,CustomerDemographic!A8999:N12188,CustomerDemographic!J8999:J12188)</f>
        <v>#N/A</v>
      </c>
      <c r="W9000" s="31" t="e">
        <f>LOOKUP(C9000,CustomerDemographic!A8999:N12188,CustomerDemographic!K8999:K12188)</f>
        <v>#N/A</v>
      </c>
      <c r="X9000" s="31" t="e">
        <f>LOOKUP(C9000,CustomerDemographic!A8999:N12188,CustomerDemographic!L8999:L12188)</f>
        <v>#N/A</v>
      </c>
      <c r="Y9000" s="31" t="e">
        <f>LOOKUP(C9000,CustomerDemographic!A8999:N12188,CustomerDemographic!M8999:M12188)</f>
        <v>#N/A</v>
      </c>
      <c r="Z9000" s="31" t="e">
        <f>LOOKUP(C9000,CustomerDemographic!A8999:N12188,CustomerDemographic!N8999:N12188)</f>
        <v>#N/A</v>
      </c>
      <c r="AA9000" s="31" t="e">
        <f>LOOKUP(C9000,CustomerAddress!A8999:F12998,CustomerAddress!C8999:C12998)</f>
        <v>#N/A</v>
      </c>
      <c r="AB9000" s="31" t="e">
        <f>LOOKUP(C9000,CustomerAddress!A8999:F12998,CustomerAddress!D8999:D12998)</f>
        <v>#N/A</v>
      </c>
      <c r="AC9000" s="31" t="e">
        <f>LOOKUP(C9000,CustomerAddress!A8999:F12998,CustomerAddress!F8999:F12998)</f>
        <v>#N/A</v>
      </c>
      <c r="AD9000" s="31">
        <f t="shared" si="710"/>
        <v>328</v>
      </c>
    </row>
    <row r="9001" spans="1:30" s="31" customFormat="1" ht="15.75" hidden="1" customHeight="1" x14ac:dyDescent="0.15">
      <c r="A9001" s="31">
        <v>9239</v>
      </c>
      <c r="B9001" s="31">
        <v>38</v>
      </c>
      <c r="C9001" s="31">
        <v>2439</v>
      </c>
      <c r="D9001" s="43">
        <v>43081</v>
      </c>
      <c r="E9001" s="43"/>
      <c r="F9001" s="31" t="b">
        <v>1</v>
      </c>
      <c r="G9001" s="33" t="s">
        <v>37</v>
      </c>
      <c r="H9001" s="36" t="s">
        <v>12747</v>
      </c>
      <c r="I9001" s="33" t="s">
        <v>38</v>
      </c>
      <c r="J9001" s="38" t="str">
        <f t="shared" si="708"/>
        <v>Medium</v>
      </c>
      <c r="K9001" s="38" t="s">
        <v>12986</v>
      </c>
      <c r="L9001" s="48">
        <v>1577.53</v>
      </c>
      <c r="M9001" s="34">
        <v>826.51</v>
      </c>
      <c r="N9001" s="40">
        <v>40618</v>
      </c>
      <c r="O9001" s="50">
        <f t="shared" si="709"/>
        <v>751.02</v>
      </c>
      <c r="P9001" s="50" t="e">
        <f>LOOKUP(C9001,CustomerDemographic!A9000:N12189,CustomerDemographic!D9000:D12189)</f>
        <v>#N/A</v>
      </c>
      <c r="Q9001" s="31" t="e">
        <f>LOOKUP(C9001,CustomerDemographic!A9000:N12189,CustomerDemographic!E9000:E12189)</f>
        <v>#N/A</v>
      </c>
      <c r="R9001" s="68" t="e">
        <f>LOOKUP(C9001,CustomerDemographic!A9000:N12189,CustomerDemographic!F9000:F12189)</f>
        <v>#N/A</v>
      </c>
      <c r="S9001" s="46" t="e">
        <f>LOOKUP(C9001,CustomerDemographic!A9000:N12189,CustomerDemographic!G9000:G12189)</f>
        <v>#N/A</v>
      </c>
      <c r="T9001" s="46"/>
      <c r="U9001" s="31" t="e">
        <f>LOOKUP(C9001,CustomerDemographic!A9000:N12189,CustomerDemographic!I9000:I12189)</f>
        <v>#N/A</v>
      </c>
      <c r="V9001" s="38" t="e">
        <f>LOOKUP(C9001,CustomerDemographic!A9000:N12189,CustomerDemographic!J9000:J12189)</f>
        <v>#N/A</v>
      </c>
      <c r="W9001" s="31" t="e">
        <f>LOOKUP(C9001,CustomerDemographic!A9000:N12189,CustomerDemographic!K9000:K12189)</f>
        <v>#N/A</v>
      </c>
      <c r="X9001" s="31" t="e">
        <f>LOOKUP(C9001,CustomerDemographic!A9000:N12189,CustomerDemographic!L9000:L12189)</f>
        <v>#N/A</v>
      </c>
      <c r="Y9001" s="31" t="e">
        <f>LOOKUP(C9001,CustomerDemographic!A9000:N12189,CustomerDemographic!M9000:M12189)</f>
        <v>#N/A</v>
      </c>
      <c r="Z9001" s="31" t="e">
        <f>LOOKUP(C9001,CustomerDemographic!A9000:N12189,CustomerDemographic!N9000:N12189)</f>
        <v>#N/A</v>
      </c>
      <c r="AA9001" s="31" t="e">
        <f>LOOKUP(C9001,CustomerAddress!A9000:F12999,CustomerAddress!C9000:C12999)</f>
        <v>#N/A</v>
      </c>
      <c r="AB9001" s="31" t="e">
        <f>LOOKUP(C9001,CustomerAddress!A9000:F12999,CustomerAddress!D9000:D12999)</f>
        <v>#N/A</v>
      </c>
      <c r="AC9001" s="31" t="e">
        <f>LOOKUP(C9001,CustomerAddress!A9000:F12999,CustomerAddress!F9000:F12999)</f>
        <v>#N/A</v>
      </c>
      <c r="AD9001" s="31">
        <f t="shared" si="710"/>
        <v>18</v>
      </c>
    </row>
    <row r="9002" spans="1:30" s="31" customFormat="1" ht="15.75" hidden="1" customHeight="1" x14ac:dyDescent="0.15">
      <c r="A9002" s="31">
        <v>9240</v>
      </c>
      <c r="B9002" s="31">
        <v>10</v>
      </c>
      <c r="C9002" s="31">
        <v>11</v>
      </c>
      <c r="D9002" s="43">
        <v>43038</v>
      </c>
      <c r="E9002" s="43"/>
      <c r="F9002" s="31" t="b">
        <v>1</v>
      </c>
      <c r="G9002" s="33" t="s">
        <v>37</v>
      </c>
      <c r="H9002" s="33" t="s">
        <v>44</v>
      </c>
      <c r="I9002" s="33" t="s">
        <v>46</v>
      </c>
      <c r="J9002" s="38" t="str">
        <f t="shared" si="708"/>
        <v>Medium</v>
      </c>
      <c r="K9002" s="38" t="s">
        <v>12986</v>
      </c>
      <c r="L9002" s="48">
        <v>1466.68</v>
      </c>
      <c r="M9002" s="34">
        <v>363.25</v>
      </c>
      <c r="N9002" s="40">
        <v>41701</v>
      </c>
      <c r="O9002" s="50">
        <f t="shared" si="709"/>
        <v>1103.43</v>
      </c>
      <c r="P9002" s="50" t="e">
        <f>LOOKUP(C9002,CustomerDemographic!A9001:N12190,CustomerDemographic!D9001:D12190)</f>
        <v>#N/A</v>
      </c>
      <c r="Q9002" s="31" t="e">
        <f>LOOKUP(C9002,CustomerDemographic!A9001:N12190,CustomerDemographic!E9001:E12190)</f>
        <v>#N/A</v>
      </c>
      <c r="R9002" s="68" t="e">
        <f>LOOKUP(C9002,CustomerDemographic!A9001:N12190,CustomerDemographic!F9001:F12190)</f>
        <v>#N/A</v>
      </c>
      <c r="S9002" s="46" t="e">
        <f>LOOKUP(C9002,CustomerDemographic!A9001:N12190,CustomerDemographic!G9001:G12190)</f>
        <v>#N/A</v>
      </c>
      <c r="T9002" s="46"/>
      <c r="U9002" s="31" t="e">
        <f>LOOKUP(C9002,CustomerDemographic!A9001:N12190,CustomerDemographic!I9001:I12190)</f>
        <v>#N/A</v>
      </c>
      <c r="V9002" s="38" t="e">
        <f>LOOKUP(C9002,CustomerDemographic!A9001:N12190,CustomerDemographic!J9001:J12190)</f>
        <v>#N/A</v>
      </c>
      <c r="W9002" s="31" t="e">
        <f>LOOKUP(C9002,CustomerDemographic!A9001:N12190,CustomerDemographic!K9001:K12190)</f>
        <v>#N/A</v>
      </c>
      <c r="X9002" s="31" t="e">
        <f>LOOKUP(C9002,CustomerDemographic!A9001:N12190,CustomerDemographic!L9001:L12190)</f>
        <v>#N/A</v>
      </c>
      <c r="Y9002" s="31" t="e">
        <f>LOOKUP(C9002,CustomerDemographic!A9001:N12190,CustomerDemographic!M9001:M12190)</f>
        <v>#N/A</v>
      </c>
      <c r="Z9002" s="31" t="e">
        <f>LOOKUP(C9002,CustomerDemographic!A9001:N12190,CustomerDemographic!N9001:N12190)</f>
        <v>#N/A</v>
      </c>
      <c r="AA9002" s="31" t="e">
        <f>LOOKUP(C9002,CustomerAddress!A9001:F13000,CustomerAddress!C9001:C13000)</f>
        <v>#N/A</v>
      </c>
      <c r="AB9002" s="31" t="e">
        <f>LOOKUP(C9002,CustomerAddress!A9001:F13000,CustomerAddress!D9001:D13000)</f>
        <v>#N/A</v>
      </c>
      <c r="AC9002" s="31" t="e">
        <f>LOOKUP(C9002,CustomerAddress!A9001:F13000,CustomerAddress!F9001:F13000)</f>
        <v>#N/A</v>
      </c>
      <c r="AD9002" s="31">
        <f t="shared" si="710"/>
        <v>61</v>
      </c>
    </row>
    <row r="9003" spans="1:30" s="31" customFormat="1" ht="15.75" hidden="1" customHeight="1" x14ac:dyDescent="0.15">
      <c r="A9003" s="31">
        <v>9241</v>
      </c>
      <c r="B9003" s="31">
        <v>9</v>
      </c>
      <c r="C9003" s="31">
        <v>1384</v>
      </c>
      <c r="D9003" s="43">
        <v>42797</v>
      </c>
      <c r="E9003" s="43"/>
      <c r="F9003" s="31" t="b">
        <v>0</v>
      </c>
      <c r="G9003" s="33" t="s">
        <v>37</v>
      </c>
      <c r="H9003" s="33" t="s">
        <v>40</v>
      </c>
      <c r="I9003" s="33" t="s">
        <v>43</v>
      </c>
      <c r="J9003" s="38" t="str">
        <f t="shared" si="708"/>
        <v>Medium</v>
      </c>
      <c r="K9003" s="38" t="s">
        <v>12986</v>
      </c>
      <c r="L9003" s="48">
        <v>742.54</v>
      </c>
      <c r="M9003" s="34">
        <v>667.4</v>
      </c>
      <c r="N9003" s="40">
        <v>33549</v>
      </c>
      <c r="O9003" s="50">
        <f t="shared" si="709"/>
        <v>75.139999999999986</v>
      </c>
      <c r="P9003" s="50" t="e">
        <f>LOOKUP(C9003,CustomerDemographic!A9002:N12191,CustomerDemographic!D9002:D12191)</f>
        <v>#N/A</v>
      </c>
      <c r="Q9003" s="31" t="e">
        <f>LOOKUP(C9003,CustomerDemographic!A9002:N12191,CustomerDemographic!E9002:E12191)</f>
        <v>#N/A</v>
      </c>
      <c r="R9003" s="68" t="e">
        <f>LOOKUP(C9003,CustomerDemographic!A9002:N12191,CustomerDemographic!F9002:F12191)</f>
        <v>#N/A</v>
      </c>
      <c r="S9003" s="46" t="e">
        <f>LOOKUP(C9003,CustomerDemographic!A9002:N12191,CustomerDemographic!G9002:G12191)</f>
        <v>#N/A</v>
      </c>
      <c r="T9003" s="46"/>
      <c r="U9003" s="31" t="e">
        <f>LOOKUP(C9003,CustomerDemographic!A9002:N12191,CustomerDemographic!I9002:I12191)</f>
        <v>#N/A</v>
      </c>
      <c r="V9003" s="38" t="e">
        <f>LOOKUP(C9003,CustomerDemographic!A9002:N12191,CustomerDemographic!J9002:J12191)</f>
        <v>#N/A</v>
      </c>
      <c r="W9003" s="31" t="e">
        <f>LOOKUP(C9003,CustomerDemographic!A9002:N12191,CustomerDemographic!K9002:K12191)</f>
        <v>#N/A</v>
      </c>
      <c r="X9003" s="31" t="e">
        <f>LOOKUP(C9003,CustomerDemographic!A9002:N12191,CustomerDemographic!L9002:L12191)</f>
        <v>#N/A</v>
      </c>
      <c r="Y9003" s="31" t="e">
        <f>LOOKUP(C9003,CustomerDemographic!A9002:N12191,CustomerDemographic!M9002:M12191)</f>
        <v>#N/A</v>
      </c>
      <c r="Z9003" s="31" t="e">
        <f>LOOKUP(C9003,CustomerDemographic!A9002:N12191,CustomerDemographic!N9002:N12191)</f>
        <v>#N/A</v>
      </c>
      <c r="AA9003" s="31" t="e">
        <f>LOOKUP(C9003,CustomerAddress!A9002:F13001,CustomerAddress!C9002:C13001)</f>
        <v>#N/A</v>
      </c>
      <c r="AB9003" s="31" t="e">
        <f>LOOKUP(C9003,CustomerAddress!A9002:F13001,CustomerAddress!D9002:D13001)</f>
        <v>#N/A</v>
      </c>
      <c r="AC9003" s="31" t="e">
        <f>LOOKUP(C9003,CustomerAddress!A9002:F13001,CustomerAddress!F9002:F13001)</f>
        <v>#N/A</v>
      </c>
      <c r="AD9003" s="31">
        <f t="shared" si="710"/>
        <v>302</v>
      </c>
    </row>
    <row r="9004" spans="1:30" s="31" customFormat="1" ht="15.75" hidden="1" customHeight="1" x14ac:dyDescent="0.15">
      <c r="A9004" s="31">
        <v>9242</v>
      </c>
      <c r="B9004" s="31">
        <v>91</v>
      </c>
      <c r="C9004" s="31">
        <v>262</v>
      </c>
      <c r="D9004" s="43">
        <v>42901</v>
      </c>
      <c r="E9004" s="43"/>
      <c r="F9004" s="31" t="b">
        <v>0</v>
      </c>
      <c r="G9004" s="33" t="s">
        <v>37</v>
      </c>
      <c r="H9004" s="33" t="s">
        <v>44</v>
      </c>
      <c r="I9004" s="33" t="s">
        <v>38</v>
      </c>
      <c r="J9004" s="38" t="str">
        <f t="shared" si="708"/>
        <v>Medium</v>
      </c>
      <c r="K9004" s="38" t="s">
        <v>12986</v>
      </c>
      <c r="L9004" s="48">
        <v>642.30999999999995</v>
      </c>
      <c r="M9004" s="34">
        <v>513.85</v>
      </c>
      <c r="N9004" s="40">
        <v>41922</v>
      </c>
      <c r="O9004" s="50">
        <f t="shared" si="709"/>
        <v>128.45999999999992</v>
      </c>
      <c r="P9004" s="50" t="e">
        <f>LOOKUP(C9004,CustomerDemographic!A9003:N12192,CustomerDemographic!D9003:D12192)</f>
        <v>#N/A</v>
      </c>
      <c r="Q9004" s="31" t="e">
        <f>LOOKUP(C9004,CustomerDemographic!A9003:N12192,CustomerDemographic!E9003:E12192)</f>
        <v>#N/A</v>
      </c>
      <c r="R9004" s="68" t="e">
        <f>LOOKUP(C9004,CustomerDemographic!A9003:N12192,CustomerDemographic!F9003:F12192)</f>
        <v>#N/A</v>
      </c>
      <c r="S9004" s="46" t="e">
        <f>LOOKUP(C9004,CustomerDemographic!A9003:N12192,CustomerDemographic!G9003:G12192)</f>
        <v>#N/A</v>
      </c>
      <c r="T9004" s="46"/>
      <c r="U9004" s="31" t="e">
        <f>LOOKUP(C9004,CustomerDemographic!A9003:N12192,CustomerDemographic!I9003:I12192)</f>
        <v>#N/A</v>
      </c>
      <c r="V9004" s="38" t="e">
        <f>LOOKUP(C9004,CustomerDemographic!A9003:N12192,CustomerDemographic!J9003:J12192)</f>
        <v>#N/A</v>
      </c>
      <c r="W9004" s="31" t="e">
        <f>LOOKUP(C9004,CustomerDemographic!A9003:N12192,CustomerDemographic!K9003:K12192)</f>
        <v>#N/A</v>
      </c>
      <c r="X9004" s="31" t="e">
        <f>LOOKUP(C9004,CustomerDemographic!A9003:N12192,CustomerDemographic!L9003:L12192)</f>
        <v>#N/A</v>
      </c>
      <c r="Y9004" s="31" t="e">
        <f>LOOKUP(C9004,CustomerDemographic!A9003:N12192,CustomerDemographic!M9003:M12192)</f>
        <v>#N/A</v>
      </c>
      <c r="Z9004" s="31" t="e">
        <f>LOOKUP(C9004,CustomerDemographic!A9003:N12192,CustomerDemographic!N9003:N12192)</f>
        <v>#N/A</v>
      </c>
      <c r="AA9004" s="31" t="e">
        <f>LOOKUP(C9004,CustomerAddress!A9003:F13002,CustomerAddress!C9003:C13002)</f>
        <v>#N/A</v>
      </c>
      <c r="AB9004" s="31" t="e">
        <f>LOOKUP(C9004,CustomerAddress!A9003:F13002,CustomerAddress!D9003:D13002)</f>
        <v>#N/A</v>
      </c>
      <c r="AC9004" s="31" t="e">
        <f>LOOKUP(C9004,CustomerAddress!A9003:F13002,CustomerAddress!F9003:F13002)</f>
        <v>#N/A</v>
      </c>
      <c r="AD9004" s="31">
        <f t="shared" si="710"/>
        <v>198</v>
      </c>
    </row>
    <row r="9005" spans="1:30" s="31" customFormat="1" ht="15.75" hidden="1" customHeight="1" x14ac:dyDescent="0.15">
      <c r="A9005" s="31">
        <v>9243</v>
      </c>
      <c r="B9005" s="31">
        <v>99</v>
      </c>
      <c r="C9005" s="31">
        <v>2845</v>
      </c>
      <c r="D9005" s="43">
        <v>43046</v>
      </c>
      <c r="E9005" s="43"/>
      <c r="F9005" s="31" t="b">
        <v>0</v>
      </c>
      <c r="G9005" s="33" t="s">
        <v>37</v>
      </c>
      <c r="H9005" s="33" t="s">
        <v>40</v>
      </c>
      <c r="I9005" s="33" t="s">
        <v>38</v>
      </c>
      <c r="J9005" s="38" t="str">
        <f t="shared" si="708"/>
        <v>Medium</v>
      </c>
      <c r="K9005" s="38" t="s">
        <v>12986</v>
      </c>
      <c r="L9005" s="48">
        <v>1227.3399999999999</v>
      </c>
      <c r="M9005" s="34">
        <v>770.89</v>
      </c>
      <c r="N9005" s="40">
        <v>34556</v>
      </c>
      <c r="O9005" s="50">
        <f t="shared" si="709"/>
        <v>456.44999999999993</v>
      </c>
      <c r="P9005" s="50" t="e">
        <f>LOOKUP(C9005,CustomerDemographic!A9004:N12193,CustomerDemographic!D9004:D12193)</f>
        <v>#N/A</v>
      </c>
      <c r="Q9005" s="31" t="e">
        <f>LOOKUP(C9005,CustomerDemographic!A9004:N12193,CustomerDemographic!E9004:E12193)</f>
        <v>#N/A</v>
      </c>
      <c r="R9005" s="68" t="e">
        <f>LOOKUP(C9005,CustomerDemographic!A9004:N12193,CustomerDemographic!F9004:F12193)</f>
        <v>#N/A</v>
      </c>
      <c r="S9005" s="46" t="e">
        <f>LOOKUP(C9005,CustomerDemographic!A9004:N12193,CustomerDemographic!G9004:G12193)</f>
        <v>#N/A</v>
      </c>
      <c r="T9005" s="46"/>
      <c r="U9005" s="31" t="e">
        <f>LOOKUP(C9005,CustomerDemographic!A9004:N12193,CustomerDemographic!I9004:I12193)</f>
        <v>#N/A</v>
      </c>
      <c r="V9005" s="38" t="e">
        <f>LOOKUP(C9005,CustomerDemographic!A9004:N12193,CustomerDemographic!J9004:J12193)</f>
        <v>#N/A</v>
      </c>
      <c r="W9005" s="31" t="e">
        <f>LOOKUP(C9005,CustomerDemographic!A9004:N12193,CustomerDemographic!K9004:K12193)</f>
        <v>#N/A</v>
      </c>
      <c r="X9005" s="31" t="e">
        <f>LOOKUP(C9005,CustomerDemographic!A9004:N12193,CustomerDemographic!L9004:L12193)</f>
        <v>#N/A</v>
      </c>
      <c r="Y9005" s="31" t="e">
        <f>LOOKUP(C9005,CustomerDemographic!A9004:N12193,CustomerDemographic!M9004:M12193)</f>
        <v>#N/A</v>
      </c>
      <c r="Z9005" s="31" t="e">
        <f>LOOKUP(C9005,CustomerDemographic!A9004:N12193,CustomerDemographic!N9004:N12193)</f>
        <v>#N/A</v>
      </c>
      <c r="AA9005" s="31" t="e">
        <f>LOOKUP(C9005,CustomerAddress!A9004:F13003,CustomerAddress!C9004:C13003)</f>
        <v>#N/A</v>
      </c>
      <c r="AB9005" s="31" t="e">
        <f>LOOKUP(C9005,CustomerAddress!A9004:F13003,CustomerAddress!D9004:D13003)</f>
        <v>#N/A</v>
      </c>
      <c r="AC9005" s="31" t="e">
        <f>LOOKUP(C9005,CustomerAddress!A9004:F13003,CustomerAddress!F9004:F13003)</f>
        <v>#N/A</v>
      </c>
      <c r="AD9005" s="31">
        <f t="shared" si="710"/>
        <v>53</v>
      </c>
    </row>
    <row r="9006" spans="1:30" s="31" customFormat="1" ht="15.75" hidden="1" customHeight="1" x14ac:dyDescent="0.15">
      <c r="A9006" s="31">
        <v>9244</v>
      </c>
      <c r="B9006" s="31">
        <v>71</v>
      </c>
      <c r="C9006" s="31">
        <v>1976</v>
      </c>
      <c r="D9006" s="43">
        <v>42822</v>
      </c>
      <c r="E9006" s="43"/>
      <c r="F9006" s="31" t="b">
        <v>1</v>
      </c>
      <c r="G9006" s="33" t="s">
        <v>37</v>
      </c>
      <c r="H9006" s="36" t="s">
        <v>12747</v>
      </c>
      <c r="I9006" s="33" t="s">
        <v>38</v>
      </c>
      <c r="J9006" s="38" t="str">
        <f t="shared" si="708"/>
        <v>Medium</v>
      </c>
      <c r="K9006" s="38" t="s">
        <v>12986</v>
      </c>
      <c r="L9006" s="48">
        <v>1842.92</v>
      </c>
      <c r="M9006" s="34">
        <v>1105.75</v>
      </c>
      <c r="N9006" s="40">
        <v>34996</v>
      </c>
      <c r="O9006" s="50">
        <f t="shared" si="709"/>
        <v>737.17000000000007</v>
      </c>
      <c r="P9006" s="50" t="e">
        <f>LOOKUP(C9006,CustomerDemographic!A9005:N12194,CustomerDemographic!D9005:D12194)</f>
        <v>#N/A</v>
      </c>
      <c r="Q9006" s="31" t="e">
        <f>LOOKUP(C9006,CustomerDemographic!A9005:N12194,CustomerDemographic!E9005:E12194)</f>
        <v>#N/A</v>
      </c>
      <c r="R9006" s="68" t="e">
        <f>LOOKUP(C9006,CustomerDemographic!A9005:N12194,CustomerDemographic!F9005:F12194)</f>
        <v>#N/A</v>
      </c>
      <c r="S9006" s="46" t="e">
        <f>LOOKUP(C9006,CustomerDemographic!A9005:N12194,CustomerDemographic!G9005:G12194)</f>
        <v>#N/A</v>
      </c>
      <c r="T9006" s="46"/>
      <c r="U9006" s="31" t="e">
        <f>LOOKUP(C9006,CustomerDemographic!A9005:N12194,CustomerDemographic!I9005:I12194)</f>
        <v>#N/A</v>
      </c>
      <c r="V9006" s="38" t="e">
        <f>LOOKUP(C9006,CustomerDemographic!A9005:N12194,CustomerDemographic!J9005:J12194)</f>
        <v>#N/A</v>
      </c>
      <c r="W9006" s="31" t="e">
        <f>LOOKUP(C9006,CustomerDemographic!A9005:N12194,CustomerDemographic!K9005:K12194)</f>
        <v>#N/A</v>
      </c>
      <c r="X9006" s="31" t="e">
        <f>LOOKUP(C9006,CustomerDemographic!A9005:N12194,CustomerDemographic!L9005:L12194)</f>
        <v>#N/A</v>
      </c>
      <c r="Y9006" s="31" t="e">
        <f>LOOKUP(C9006,CustomerDemographic!A9005:N12194,CustomerDemographic!M9005:M12194)</f>
        <v>#N/A</v>
      </c>
      <c r="Z9006" s="31" t="e">
        <f>LOOKUP(C9006,CustomerDemographic!A9005:N12194,CustomerDemographic!N9005:N12194)</f>
        <v>#N/A</v>
      </c>
      <c r="AA9006" s="31" t="e">
        <f>LOOKUP(C9006,CustomerAddress!A9005:F13004,CustomerAddress!C9005:C13004)</f>
        <v>#N/A</v>
      </c>
      <c r="AB9006" s="31" t="e">
        <f>LOOKUP(C9006,CustomerAddress!A9005:F13004,CustomerAddress!D9005:D13004)</f>
        <v>#N/A</v>
      </c>
      <c r="AC9006" s="31" t="e">
        <f>LOOKUP(C9006,CustomerAddress!A9005:F13004,CustomerAddress!F9005:F13004)</f>
        <v>#N/A</v>
      </c>
      <c r="AD9006" s="31">
        <f t="shared" si="710"/>
        <v>277</v>
      </c>
    </row>
    <row r="9007" spans="1:30" s="31" customFormat="1" ht="15.75" hidden="1" customHeight="1" x14ac:dyDescent="0.15">
      <c r="A9007" s="31">
        <v>9245</v>
      </c>
      <c r="B9007" s="31">
        <v>10</v>
      </c>
      <c r="C9007" s="31">
        <v>1713</v>
      </c>
      <c r="D9007" s="43">
        <v>42763</v>
      </c>
      <c r="E9007" s="43"/>
      <c r="F9007" s="31" t="b">
        <v>1</v>
      </c>
      <c r="G9007" s="33" t="s">
        <v>37</v>
      </c>
      <c r="H9007" s="36" t="s">
        <v>12747</v>
      </c>
      <c r="I9007" s="33" t="s">
        <v>38</v>
      </c>
      <c r="J9007" s="38" t="str">
        <f t="shared" si="708"/>
        <v>Large</v>
      </c>
      <c r="K9007" s="38" t="s">
        <v>12987</v>
      </c>
      <c r="L9007" s="48">
        <v>1945.43</v>
      </c>
      <c r="M9007" s="34">
        <v>333.18</v>
      </c>
      <c r="N9007" s="40">
        <v>40553</v>
      </c>
      <c r="O9007" s="50">
        <f t="shared" si="709"/>
        <v>1612.25</v>
      </c>
      <c r="P9007" s="50" t="e">
        <f>LOOKUP(C9007,CustomerDemographic!A9006:N12195,CustomerDemographic!D9006:D12195)</f>
        <v>#N/A</v>
      </c>
      <c r="Q9007" s="31" t="e">
        <f>LOOKUP(C9007,CustomerDemographic!A9006:N12195,CustomerDemographic!E9006:E12195)</f>
        <v>#N/A</v>
      </c>
      <c r="R9007" s="68" t="e">
        <f>LOOKUP(C9007,CustomerDemographic!A9006:N12195,CustomerDemographic!F9006:F12195)</f>
        <v>#N/A</v>
      </c>
      <c r="S9007" s="46" t="e">
        <f>LOOKUP(C9007,CustomerDemographic!A9006:N12195,CustomerDemographic!G9006:G12195)</f>
        <v>#N/A</v>
      </c>
      <c r="T9007" s="46"/>
      <c r="U9007" s="31" t="e">
        <f>LOOKUP(C9007,CustomerDemographic!A9006:N12195,CustomerDemographic!I9006:I12195)</f>
        <v>#N/A</v>
      </c>
      <c r="V9007" s="38" t="e">
        <f>LOOKUP(C9007,CustomerDemographic!A9006:N12195,CustomerDemographic!J9006:J12195)</f>
        <v>#N/A</v>
      </c>
      <c r="W9007" s="31" t="e">
        <f>LOOKUP(C9007,CustomerDemographic!A9006:N12195,CustomerDemographic!K9006:K12195)</f>
        <v>#N/A</v>
      </c>
      <c r="X9007" s="31" t="e">
        <f>LOOKUP(C9007,CustomerDemographic!A9006:N12195,CustomerDemographic!L9006:L12195)</f>
        <v>#N/A</v>
      </c>
      <c r="Y9007" s="31" t="e">
        <f>LOOKUP(C9007,CustomerDemographic!A9006:N12195,CustomerDemographic!M9006:M12195)</f>
        <v>#N/A</v>
      </c>
      <c r="Z9007" s="31" t="e">
        <f>LOOKUP(C9007,CustomerDemographic!A9006:N12195,CustomerDemographic!N9006:N12195)</f>
        <v>#N/A</v>
      </c>
      <c r="AA9007" s="31" t="e">
        <f>LOOKUP(C9007,CustomerAddress!A9006:F13005,CustomerAddress!C9006:C13005)</f>
        <v>#N/A</v>
      </c>
      <c r="AB9007" s="31" t="e">
        <f>LOOKUP(C9007,CustomerAddress!A9006:F13005,CustomerAddress!D9006:D13005)</f>
        <v>#N/A</v>
      </c>
      <c r="AC9007" s="31" t="e">
        <f>LOOKUP(C9007,CustomerAddress!A9006:F13005,CustomerAddress!F9006:F13005)</f>
        <v>#N/A</v>
      </c>
      <c r="AD9007" s="31">
        <f t="shared" si="710"/>
        <v>336</v>
      </c>
    </row>
    <row r="9008" spans="1:30" s="31" customFormat="1" ht="15.75" hidden="1" customHeight="1" x14ac:dyDescent="0.15">
      <c r="A9008" s="31">
        <v>9246</v>
      </c>
      <c r="B9008" s="31">
        <v>39</v>
      </c>
      <c r="C9008" s="31">
        <v>204</v>
      </c>
      <c r="D9008" s="43">
        <v>42876</v>
      </c>
      <c r="E9008" s="43"/>
      <c r="F9008" s="31" t="b">
        <v>1</v>
      </c>
      <c r="G9008" s="33" t="s">
        <v>37</v>
      </c>
      <c r="H9008" s="33" t="s">
        <v>42</v>
      </c>
      <c r="I9008" s="33" t="s">
        <v>38</v>
      </c>
      <c r="J9008" s="38" t="str">
        <f t="shared" si="708"/>
        <v>Medium</v>
      </c>
      <c r="K9008" s="38" t="s">
        <v>12986</v>
      </c>
      <c r="L9008" s="48">
        <v>1812.75</v>
      </c>
      <c r="M9008" s="34">
        <v>582.48</v>
      </c>
      <c r="N9008" s="40">
        <v>40336</v>
      </c>
      <c r="O9008" s="50">
        <f t="shared" si="709"/>
        <v>1230.27</v>
      </c>
      <c r="P9008" s="50" t="e">
        <f>LOOKUP(C9008,CustomerDemographic!A9007:N12196,CustomerDemographic!D9007:D12196)</f>
        <v>#N/A</v>
      </c>
      <c r="Q9008" s="31" t="e">
        <f>LOOKUP(C9008,CustomerDemographic!A9007:N12196,CustomerDemographic!E9007:E12196)</f>
        <v>#N/A</v>
      </c>
      <c r="R9008" s="68" t="e">
        <f>LOOKUP(C9008,CustomerDemographic!A9007:N12196,CustomerDemographic!F9007:F12196)</f>
        <v>#N/A</v>
      </c>
      <c r="S9008" s="46" t="e">
        <f>LOOKUP(C9008,CustomerDemographic!A9007:N12196,CustomerDemographic!G9007:G12196)</f>
        <v>#N/A</v>
      </c>
      <c r="T9008" s="46"/>
      <c r="U9008" s="31" t="e">
        <f>LOOKUP(C9008,CustomerDemographic!A9007:N12196,CustomerDemographic!I9007:I12196)</f>
        <v>#N/A</v>
      </c>
      <c r="V9008" s="38" t="e">
        <f>LOOKUP(C9008,CustomerDemographic!A9007:N12196,CustomerDemographic!J9007:J12196)</f>
        <v>#N/A</v>
      </c>
      <c r="W9008" s="31" t="e">
        <f>LOOKUP(C9008,CustomerDemographic!A9007:N12196,CustomerDemographic!K9007:K12196)</f>
        <v>#N/A</v>
      </c>
      <c r="X9008" s="31" t="e">
        <f>LOOKUP(C9008,CustomerDemographic!A9007:N12196,CustomerDemographic!L9007:L12196)</f>
        <v>#N/A</v>
      </c>
      <c r="Y9008" s="31" t="e">
        <f>LOOKUP(C9008,CustomerDemographic!A9007:N12196,CustomerDemographic!M9007:M12196)</f>
        <v>#N/A</v>
      </c>
      <c r="Z9008" s="31" t="e">
        <f>LOOKUP(C9008,CustomerDemographic!A9007:N12196,CustomerDemographic!N9007:N12196)</f>
        <v>#N/A</v>
      </c>
      <c r="AA9008" s="31" t="e">
        <f>LOOKUP(C9008,CustomerAddress!A9007:F13006,CustomerAddress!C9007:C13006)</f>
        <v>#N/A</v>
      </c>
      <c r="AB9008" s="31" t="e">
        <f>LOOKUP(C9008,CustomerAddress!A9007:F13006,CustomerAddress!D9007:D13006)</f>
        <v>#N/A</v>
      </c>
      <c r="AC9008" s="31" t="e">
        <f>LOOKUP(C9008,CustomerAddress!A9007:F13006,CustomerAddress!F9007:F13006)</f>
        <v>#N/A</v>
      </c>
      <c r="AD9008" s="31">
        <f t="shared" si="710"/>
        <v>223</v>
      </c>
    </row>
    <row r="9009" spans="1:30" s="31" customFormat="1" ht="15.75" hidden="1" customHeight="1" x14ac:dyDescent="0.15">
      <c r="A9009" s="31">
        <v>9247</v>
      </c>
      <c r="B9009" s="31">
        <v>45</v>
      </c>
      <c r="C9009" s="31">
        <v>1482</v>
      </c>
      <c r="D9009" s="43">
        <v>42818</v>
      </c>
      <c r="E9009" s="43"/>
      <c r="F9009" s="31" t="b">
        <v>1</v>
      </c>
      <c r="G9009" s="33" t="s">
        <v>37</v>
      </c>
      <c r="H9009" s="36" t="s">
        <v>12747</v>
      </c>
      <c r="I9009" s="33" t="s">
        <v>38</v>
      </c>
      <c r="J9009" s="38" t="str">
        <f t="shared" si="708"/>
        <v>Large</v>
      </c>
      <c r="K9009" s="38" t="s">
        <v>12987</v>
      </c>
      <c r="L9009" s="48">
        <v>441.49</v>
      </c>
      <c r="M9009" s="34">
        <v>84.99</v>
      </c>
      <c r="N9009" s="40">
        <v>34071</v>
      </c>
      <c r="O9009" s="50">
        <f t="shared" si="709"/>
        <v>356.5</v>
      </c>
      <c r="P9009" s="50" t="e">
        <f>LOOKUP(C9009,CustomerDemographic!A9008:N12197,CustomerDemographic!D9008:D12197)</f>
        <v>#N/A</v>
      </c>
      <c r="Q9009" s="31" t="e">
        <f>LOOKUP(C9009,CustomerDemographic!A9008:N12197,CustomerDemographic!E9008:E12197)</f>
        <v>#N/A</v>
      </c>
      <c r="R9009" s="68" t="e">
        <f>LOOKUP(C9009,CustomerDemographic!A9008:N12197,CustomerDemographic!F9008:F12197)</f>
        <v>#N/A</v>
      </c>
      <c r="S9009" s="46" t="e">
        <f>LOOKUP(C9009,CustomerDemographic!A9008:N12197,CustomerDemographic!G9008:G12197)</f>
        <v>#N/A</v>
      </c>
      <c r="T9009" s="46"/>
      <c r="U9009" s="31" t="e">
        <f>LOOKUP(C9009,CustomerDemographic!A9008:N12197,CustomerDemographic!I9008:I12197)</f>
        <v>#N/A</v>
      </c>
      <c r="V9009" s="38" t="e">
        <f>LOOKUP(C9009,CustomerDemographic!A9008:N12197,CustomerDemographic!J9008:J12197)</f>
        <v>#N/A</v>
      </c>
      <c r="W9009" s="31" t="e">
        <f>LOOKUP(C9009,CustomerDemographic!A9008:N12197,CustomerDemographic!K9008:K12197)</f>
        <v>#N/A</v>
      </c>
      <c r="X9009" s="31" t="e">
        <f>LOOKUP(C9009,CustomerDemographic!A9008:N12197,CustomerDemographic!L9008:L12197)</f>
        <v>#N/A</v>
      </c>
      <c r="Y9009" s="31" t="e">
        <f>LOOKUP(C9009,CustomerDemographic!A9008:N12197,CustomerDemographic!M9008:M12197)</f>
        <v>#N/A</v>
      </c>
      <c r="Z9009" s="31" t="e">
        <f>LOOKUP(C9009,CustomerDemographic!A9008:N12197,CustomerDemographic!N9008:N12197)</f>
        <v>#N/A</v>
      </c>
      <c r="AA9009" s="31" t="e">
        <f>LOOKUP(C9009,CustomerAddress!A9008:F13007,CustomerAddress!C9008:C13007)</f>
        <v>#N/A</v>
      </c>
      <c r="AB9009" s="31" t="e">
        <f>LOOKUP(C9009,CustomerAddress!A9008:F13007,CustomerAddress!D9008:D13007)</f>
        <v>#N/A</v>
      </c>
      <c r="AC9009" s="31" t="e">
        <f>LOOKUP(C9009,CustomerAddress!A9008:F13007,CustomerAddress!F9008:F13007)</f>
        <v>#N/A</v>
      </c>
      <c r="AD9009" s="31">
        <f t="shared" si="710"/>
        <v>281</v>
      </c>
    </row>
    <row r="9010" spans="1:30" s="31" customFormat="1" ht="15.75" hidden="1" customHeight="1" x14ac:dyDescent="0.15">
      <c r="A9010" s="31">
        <v>9248</v>
      </c>
      <c r="B9010" s="31">
        <v>88</v>
      </c>
      <c r="C9010" s="31">
        <v>1122</v>
      </c>
      <c r="D9010" s="43">
        <v>42983</v>
      </c>
      <c r="E9010" s="43"/>
      <c r="F9010" s="31" t="b">
        <v>0</v>
      </c>
      <c r="G9010" s="33" t="s">
        <v>37</v>
      </c>
      <c r="H9010" s="33" t="s">
        <v>41</v>
      </c>
      <c r="I9010" s="33" t="s">
        <v>38</v>
      </c>
      <c r="J9010" s="38" t="str">
        <f t="shared" si="708"/>
        <v>Medium</v>
      </c>
      <c r="K9010" s="38" t="s">
        <v>12986</v>
      </c>
      <c r="L9010" s="48">
        <v>1198.46</v>
      </c>
      <c r="M9010" s="34">
        <v>381.1</v>
      </c>
      <c r="N9010" s="40">
        <v>36145</v>
      </c>
      <c r="O9010" s="50">
        <f t="shared" si="709"/>
        <v>817.36</v>
      </c>
      <c r="P9010" s="50" t="e">
        <f>LOOKUP(C9010,CustomerDemographic!A9009:N12198,CustomerDemographic!D9009:D12198)</f>
        <v>#N/A</v>
      </c>
      <c r="Q9010" s="31" t="e">
        <f>LOOKUP(C9010,CustomerDemographic!A9009:N12198,CustomerDemographic!E9009:E12198)</f>
        <v>#N/A</v>
      </c>
      <c r="R9010" s="68" t="e">
        <f>LOOKUP(C9010,CustomerDemographic!A9009:N12198,CustomerDemographic!F9009:F12198)</f>
        <v>#N/A</v>
      </c>
      <c r="S9010" s="46" t="e">
        <f>LOOKUP(C9010,CustomerDemographic!A9009:N12198,CustomerDemographic!G9009:G12198)</f>
        <v>#N/A</v>
      </c>
      <c r="T9010" s="46"/>
      <c r="U9010" s="31" t="e">
        <f>LOOKUP(C9010,CustomerDemographic!A9009:N12198,CustomerDemographic!I9009:I12198)</f>
        <v>#N/A</v>
      </c>
      <c r="V9010" s="38" t="e">
        <f>LOOKUP(C9010,CustomerDemographic!A9009:N12198,CustomerDemographic!J9009:J12198)</f>
        <v>#N/A</v>
      </c>
      <c r="W9010" s="31" t="e">
        <f>LOOKUP(C9010,CustomerDemographic!A9009:N12198,CustomerDemographic!K9009:K12198)</f>
        <v>#N/A</v>
      </c>
      <c r="X9010" s="31" t="e">
        <f>LOOKUP(C9010,CustomerDemographic!A9009:N12198,CustomerDemographic!L9009:L12198)</f>
        <v>#N/A</v>
      </c>
      <c r="Y9010" s="31" t="e">
        <f>LOOKUP(C9010,CustomerDemographic!A9009:N12198,CustomerDemographic!M9009:M12198)</f>
        <v>#N/A</v>
      </c>
      <c r="Z9010" s="31" t="e">
        <f>LOOKUP(C9010,CustomerDemographic!A9009:N12198,CustomerDemographic!N9009:N12198)</f>
        <v>#N/A</v>
      </c>
      <c r="AA9010" s="31" t="e">
        <f>LOOKUP(C9010,CustomerAddress!A9009:F13008,CustomerAddress!C9009:C13008)</f>
        <v>#N/A</v>
      </c>
      <c r="AB9010" s="31" t="e">
        <f>LOOKUP(C9010,CustomerAddress!A9009:F13008,CustomerAddress!D9009:D13008)</f>
        <v>#N/A</v>
      </c>
      <c r="AC9010" s="31" t="e">
        <f>LOOKUP(C9010,CustomerAddress!A9009:F13008,CustomerAddress!F9009:F13008)</f>
        <v>#N/A</v>
      </c>
      <c r="AD9010" s="31">
        <f t="shared" si="710"/>
        <v>116</v>
      </c>
    </row>
    <row r="9011" spans="1:30" s="31" customFormat="1" ht="15.75" hidden="1" customHeight="1" x14ac:dyDescent="0.15">
      <c r="A9011" s="31">
        <v>9249</v>
      </c>
      <c r="B9011" s="31">
        <v>52</v>
      </c>
      <c r="C9011" s="31">
        <v>24</v>
      </c>
      <c r="D9011" s="43">
        <v>43052</v>
      </c>
      <c r="E9011" s="43"/>
      <c r="F9011" s="31" t="b">
        <v>1</v>
      </c>
      <c r="G9011" s="33" t="s">
        <v>37</v>
      </c>
      <c r="H9011" s="33" t="s">
        <v>40</v>
      </c>
      <c r="I9011" s="33" t="s">
        <v>43</v>
      </c>
      <c r="J9011" s="38" t="str">
        <f t="shared" si="708"/>
        <v>Medium</v>
      </c>
      <c r="K9011" s="38" t="s">
        <v>12986</v>
      </c>
      <c r="L9011" s="48">
        <v>1280.28</v>
      </c>
      <c r="M9011" s="34">
        <v>829.51</v>
      </c>
      <c r="N9011" s="40">
        <v>39915</v>
      </c>
      <c r="O9011" s="50">
        <f t="shared" si="709"/>
        <v>450.77</v>
      </c>
      <c r="P9011" s="50" t="e">
        <f>LOOKUP(C9011,CustomerDemographic!A9010:N12199,CustomerDemographic!D9010:D12199)</f>
        <v>#N/A</v>
      </c>
      <c r="Q9011" s="31" t="e">
        <f>LOOKUP(C9011,CustomerDemographic!A9010:N12199,CustomerDemographic!E9010:E12199)</f>
        <v>#N/A</v>
      </c>
      <c r="R9011" s="68" t="e">
        <f>LOOKUP(C9011,CustomerDemographic!A9010:N12199,CustomerDemographic!F9010:F12199)</f>
        <v>#N/A</v>
      </c>
      <c r="S9011" s="46" t="e">
        <f>LOOKUP(C9011,CustomerDemographic!A9010:N12199,CustomerDemographic!G9010:G12199)</f>
        <v>#N/A</v>
      </c>
      <c r="T9011" s="46"/>
      <c r="U9011" s="31" t="e">
        <f>LOOKUP(C9011,CustomerDemographic!A9010:N12199,CustomerDemographic!I9010:I12199)</f>
        <v>#N/A</v>
      </c>
      <c r="V9011" s="38" t="e">
        <f>LOOKUP(C9011,CustomerDemographic!A9010:N12199,CustomerDemographic!J9010:J12199)</f>
        <v>#N/A</v>
      </c>
      <c r="W9011" s="31" t="e">
        <f>LOOKUP(C9011,CustomerDemographic!A9010:N12199,CustomerDemographic!K9010:K12199)</f>
        <v>#N/A</v>
      </c>
      <c r="X9011" s="31" t="e">
        <f>LOOKUP(C9011,CustomerDemographic!A9010:N12199,CustomerDemographic!L9010:L12199)</f>
        <v>#N/A</v>
      </c>
      <c r="Y9011" s="31" t="e">
        <f>LOOKUP(C9011,CustomerDemographic!A9010:N12199,CustomerDemographic!M9010:M12199)</f>
        <v>#N/A</v>
      </c>
      <c r="Z9011" s="31" t="e">
        <f>LOOKUP(C9011,CustomerDemographic!A9010:N12199,CustomerDemographic!N9010:N12199)</f>
        <v>#N/A</v>
      </c>
      <c r="AA9011" s="31" t="e">
        <f>LOOKUP(C9011,CustomerAddress!A9010:F13009,CustomerAddress!C9010:C13009)</f>
        <v>#N/A</v>
      </c>
      <c r="AB9011" s="31" t="e">
        <f>LOOKUP(C9011,CustomerAddress!A9010:F13009,CustomerAddress!D9010:D13009)</f>
        <v>#N/A</v>
      </c>
      <c r="AC9011" s="31" t="e">
        <f>LOOKUP(C9011,CustomerAddress!A9010:F13009,CustomerAddress!F9010:F13009)</f>
        <v>#N/A</v>
      </c>
      <c r="AD9011" s="31">
        <f t="shared" si="710"/>
        <v>47</v>
      </c>
    </row>
    <row r="9012" spans="1:30" s="31" customFormat="1" ht="15.75" hidden="1" customHeight="1" x14ac:dyDescent="0.15">
      <c r="A9012" s="31">
        <v>9250</v>
      </c>
      <c r="B9012" s="31">
        <v>0</v>
      </c>
      <c r="C9012" s="31">
        <v>366</v>
      </c>
      <c r="D9012" s="43">
        <v>42808</v>
      </c>
      <c r="E9012" s="43"/>
      <c r="F9012" s="31" t="b">
        <v>0</v>
      </c>
      <c r="G9012" s="33" t="s">
        <v>37</v>
      </c>
      <c r="H9012" s="33" t="s">
        <v>41</v>
      </c>
      <c r="I9012" s="33" t="s">
        <v>38</v>
      </c>
      <c r="J9012" s="38" t="str">
        <f t="shared" si="708"/>
        <v>Medium</v>
      </c>
      <c r="K9012" s="38" t="s">
        <v>12986</v>
      </c>
      <c r="L9012" s="48">
        <v>363.01</v>
      </c>
      <c r="M9012" s="34">
        <v>290.41000000000003</v>
      </c>
      <c r="N9012" s="40">
        <v>38482</v>
      </c>
      <c r="O9012" s="50">
        <f t="shared" si="709"/>
        <v>72.599999999999966</v>
      </c>
      <c r="P9012" s="50" t="e">
        <f>LOOKUP(C9012,CustomerDemographic!A9011:N12200,CustomerDemographic!D9011:D12200)</f>
        <v>#N/A</v>
      </c>
      <c r="Q9012" s="31" t="e">
        <f>LOOKUP(C9012,CustomerDemographic!A9011:N12200,CustomerDemographic!E9011:E12200)</f>
        <v>#N/A</v>
      </c>
      <c r="R9012" s="68" t="e">
        <f>LOOKUP(C9012,CustomerDemographic!A9011:N12200,CustomerDemographic!F9011:F12200)</f>
        <v>#N/A</v>
      </c>
      <c r="S9012" s="46" t="e">
        <f>LOOKUP(C9012,CustomerDemographic!A9011:N12200,CustomerDemographic!G9011:G12200)</f>
        <v>#N/A</v>
      </c>
      <c r="T9012" s="46"/>
      <c r="U9012" s="31" t="e">
        <f>LOOKUP(C9012,CustomerDemographic!A9011:N12200,CustomerDemographic!I9011:I12200)</f>
        <v>#N/A</v>
      </c>
      <c r="V9012" s="38" t="e">
        <f>LOOKUP(C9012,CustomerDemographic!A9011:N12200,CustomerDemographic!J9011:J12200)</f>
        <v>#N/A</v>
      </c>
      <c r="W9012" s="31" t="e">
        <f>LOOKUP(C9012,CustomerDemographic!A9011:N12200,CustomerDemographic!K9011:K12200)</f>
        <v>#N/A</v>
      </c>
      <c r="X9012" s="31" t="e">
        <f>LOOKUP(C9012,CustomerDemographic!A9011:N12200,CustomerDemographic!L9011:L12200)</f>
        <v>#N/A</v>
      </c>
      <c r="Y9012" s="31" t="e">
        <f>LOOKUP(C9012,CustomerDemographic!A9011:N12200,CustomerDemographic!M9011:M12200)</f>
        <v>#N/A</v>
      </c>
      <c r="Z9012" s="31" t="e">
        <f>LOOKUP(C9012,CustomerDemographic!A9011:N12200,CustomerDemographic!N9011:N12200)</f>
        <v>#N/A</v>
      </c>
      <c r="AA9012" s="31" t="e">
        <f>LOOKUP(C9012,CustomerAddress!A9011:F13010,CustomerAddress!C9011:C13010)</f>
        <v>#N/A</v>
      </c>
      <c r="AB9012" s="31" t="e">
        <f>LOOKUP(C9012,CustomerAddress!A9011:F13010,CustomerAddress!D9011:D13010)</f>
        <v>#N/A</v>
      </c>
      <c r="AC9012" s="31" t="e">
        <f>LOOKUP(C9012,CustomerAddress!A9011:F13010,CustomerAddress!F9011:F13010)</f>
        <v>#N/A</v>
      </c>
      <c r="AD9012" s="31">
        <f t="shared" si="710"/>
        <v>291</v>
      </c>
    </row>
    <row r="9013" spans="1:30" s="31" customFormat="1" ht="15.75" hidden="1" customHeight="1" x14ac:dyDescent="0.15">
      <c r="A9013" s="31">
        <v>9251</v>
      </c>
      <c r="B9013" s="31">
        <v>35</v>
      </c>
      <c r="C9013" s="31">
        <v>1625</v>
      </c>
      <c r="D9013" s="43">
        <v>42868</v>
      </c>
      <c r="E9013" s="43"/>
      <c r="F9013" s="31" t="b">
        <v>0</v>
      </c>
      <c r="G9013" s="33" t="s">
        <v>37</v>
      </c>
      <c r="H9013" s="33" t="s">
        <v>39</v>
      </c>
      <c r="I9013" s="33" t="s">
        <v>38</v>
      </c>
      <c r="J9013" s="38" t="str">
        <f t="shared" si="708"/>
        <v>Medium</v>
      </c>
      <c r="K9013" s="38" t="s">
        <v>12986</v>
      </c>
      <c r="L9013" s="48">
        <v>1057.51</v>
      </c>
      <c r="M9013" s="34">
        <v>154.4</v>
      </c>
      <c r="N9013" s="40">
        <v>40336</v>
      </c>
      <c r="O9013" s="50">
        <f t="shared" si="709"/>
        <v>903.11</v>
      </c>
      <c r="P9013" s="50" t="e">
        <f>LOOKUP(C9013,CustomerDemographic!A9012:N12201,CustomerDemographic!D9012:D12201)</f>
        <v>#N/A</v>
      </c>
      <c r="Q9013" s="31" t="e">
        <f>LOOKUP(C9013,CustomerDemographic!A9012:N12201,CustomerDemographic!E9012:E12201)</f>
        <v>#N/A</v>
      </c>
      <c r="R9013" s="68" t="e">
        <f>LOOKUP(C9013,CustomerDemographic!A9012:N12201,CustomerDemographic!F9012:F12201)</f>
        <v>#N/A</v>
      </c>
      <c r="S9013" s="46" t="e">
        <f>LOOKUP(C9013,CustomerDemographic!A9012:N12201,CustomerDemographic!G9012:G12201)</f>
        <v>#N/A</v>
      </c>
      <c r="T9013" s="46"/>
      <c r="U9013" s="31" t="e">
        <f>LOOKUP(C9013,CustomerDemographic!A9012:N12201,CustomerDemographic!I9012:I12201)</f>
        <v>#N/A</v>
      </c>
      <c r="V9013" s="38" t="e">
        <f>LOOKUP(C9013,CustomerDemographic!A9012:N12201,CustomerDemographic!J9012:J12201)</f>
        <v>#N/A</v>
      </c>
      <c r="W9013" s="31" t="e">
        <f>LOOKUP(C9013,CustomerDemographic!A9012:N12201,CustomerDemographic!K9012:K12201)</f>
        <v>#N/A</v>
      </c>
      <c r="X9013" s="31" t="e">
        <f>LOOKUP(C9013,CustomerDemographic!A9012:N12201,CustomerDemographic!L9012:L12201)</f>
        <v>#N/A</v>
      </c>
      <c r="Y9013" s="31" t="e">
        <f>LOOKUP(C9013,CustomerDemographic!A9012:N12201,CustomerDemographic!M9012:M12201)</f>
        <v>#N/A</v>
      </c>
      <c r="Z9013" s="31" t="e">
        <f>LOOKUP(C9013,CustomerDemographic!A9012:N12201,CustomerDemographic!N9012:N12201)</f>
        <v>#N/A</v>
      </c>
      <c r="AA9013" s="31" t="e">
        <f>LOOKUP(C9013,CustomerAddress!A9012:F13011,CustomerAddress!C9012:C13011)</f>
        <v>#N/A</v>
      </c>
      <c r="AB9013" s="31" t="e">
        <f>LOOKUP(C9013,CustomerAddress!A9012:F13011,CustomerAddress!D9012:D13011)</f>
        <v>#N/A</v>
      </c>
      <c r="AC9013" s="31" t="e">
        <f>LOOKUP(C9013,CustomerAddress!A9012:F13011,CustomerAddress!F9012:F13011)</f>
        <v>#N/A</v>
      </c>
      <c r="AD9013" s="31">
        <f t="shared" si="710"/>
        <v>231</v>
      </c>
    </row>
    <row r="9014" spans="1:30" s="31" customFormat="1" ht="15.75" hidden="1" customHeight="1" x14ac:dyDescent="0.15">
      <c r="A9014" s="31">
        <v>9252</v>
      </c>
      <c r="B9014" s="31">
        <v>41</v>
      </c>
      <c r="C9014" s="31">
        <v>3111</v>
      </c>
      <c r="D9014" s="43">
        <v>43051</v>
      </c>
      <c r="E9014" s="43"/>
      <c r="F9014" s="31" t="b">
        <v>0</v>
      </c>
      <c r="G9014" s="33" t="s">
        <v>37</v>
      </c>
      <c r="H9014" s="36" t="s">
        <v>12747</v>
      </c>
      <c r="I9014" s="33" t="s">
        <v>43</v>
      </c>
      <c r="J9014" s="38" t="str">
        <f t="shared" si="708"/>
        <v>Medium</v>
      </c>
      <c r="K9014" s="38" t="s">
        <v>12986</v>
      </c>
      <c r="L9014" s="48">
        <v>416.98</v>
      </c>
      <c r="M9014" s="34">
        <v>312.74</v>
      </c>
      <c r="N9014" s="40">
        <v>40672</v>
      </c>
      <c r="O9014" s="50">
        <f t="shared" si="709"/>
        <v>104.24000000000001</v>
      </c>
      <c r="P9014" s="50" t="e">
        <f>LOOKUP(C9014,CustomerDemographic!A9013:N12202,CustomerDemographic!D9013:D12202)</f>
        <v>#N/A</v>
      </c>
      <c r="Q9014" s="31" t="e">
        <f>LOOKUP(C9014,CustomerDemographic!A9013:N12202,CustomerDemographic!E9013:E12202)</f>
        <v>#N/A</v>
      </c>
      <c r="R9014" s="68" t="e">
        <f>LOOKUP(C9014,CustomerDemographic!A9013:N12202,CustomerDemographic!F9013:F12202)</f>
        <v>#N/A</v>
      </c>
      <c r="S9014" s="46" t="e">
        <f>LOOKUP(C9014,CustomerDemographic!A9013:N12202,CustomerDemographic!G9013:G12202)</f>
        <v>#N/A</v>
      </c>
      <c r="T9014" s="46"/>
      <c r="U9014" s="31" t="e">
        <f>LOOKUP(C9014,CustomerDemographic!A9013:N12202,CustomerDemographic!I9013:I12202)</f>
        <v>#N/A</v>
      </c>
      <c r="V9014" s="38" t="e">
        <f>LOOKUP(C9014,CustomerDemographic!A9013:N12202,CustomerDemographic!J9013:J12202)</f>
        <v>#N/A</v>
      </c>
      <c r="W9014" s="31" t="e">
        <f>LOOKUP(C9014,CustomerDemographic!A9013:N12202,CustomerDemographic!K9013:K12202)</f>
        <v>#N/A</v>
      </c>
      <c r="X9014" s="31" t="e">
        <f>LOOKUP(C9014,CustomerDemographic!A9013:N12202,CustomerDemographic!L9013:L12202)</f>
        <v>#N/A</v>
      </c>
      <c r="Y9014" s="31" t="e">
        <f>LOOKUP(C9014,CustomerDemographic!A9013:N12202,CustomerDemographic!M9013:M12202)</f>
        <v>#N/A</v>
      </c>
      <c r="Z9014" s="31" t="e">
        <f>LOOKUP(C9014,CustomerDemographic!A9013:N12202,CustomerDemographic!N9013:N12202)</f>
        <v>#N/A</v>
      </c>
      <c r="AA9014" s="31" t="e">
        <f>LOOKUP(C9014,CustomerAddress!A9013:F13012,CustomerAddress!C9013:C13012)</f>
        <v>#N/A</v>
      </c>
      <c r="AB9014" s="31" t="e">
        <f>LOOKUP(C9014,CustomerAddress!A9013:F13012,CustomerAddress!D9013:D13012)</f>
        <v>#N/A</v>
      </c>
      <c r="AC9014" s="31" t="e">
        <f>LOOKUP(C9014,CustomerAddress!A9013:F13012,CustomerAddress!F9013:F13012)</f>
        <v>#N/A</v>
      </c>
      <c r="AD9014" s="31">
        <f t="shared" si="710"/>
        <v>48</v>
      </c>
    </row>
    <row r="9015" spans="1:30" s="31" customFormat="1" ht="15.75" hidden="1" customHeight="1" x14ac:dyDescent="0.15">
      <c r="A9015" s="31">
        <v>9253</v>
      </c>
      <c r="B9015" s="31">
        <v>95</v>
      </c>
      <c r="C9015" s="31">
        <v>2147</v>
      </c>
      <c r="D9015" s="43">
        <v>42974</v>
      </c>
      <c r="E9015" s="43"/>
      <c r="F9015" s="31" t="b">
        <v>1</v>
      </c>
      <c r="G9015" s="33" t="s">
        <v>37</v>
      </c>
      <c r="H9015" s="33" t="s">
        <v>40</v>
      </c>
      <c r="I9015" s="33" t="s">
        <v>46</v>
      </c>
      <c r="J9015" s="38" t="str">
        <f t="shared" si="708"/>
        <v>Medium</v>
      </c>
      <c r="K9015" s="38" t="s">
        <v>12986</v>
      </c>
      <c r="L9015" s="48">
        <v>1073.07</v>
      </c>
      <c r="M9015" s="34">
        <v>933.84</v>
      </c>
      <c r="N9015" s="40">
        <v>38206</v>
      </c>
      <c r="O9015" s="50">
        <f t="shared" si="709"/>
        <v>139.2299999999999</v>
      </c>
      <c r="P9015" s="50" t="e">
        <f>LOOKUP(C9015,CustomerDemographic!A9014:N12203,CustomerDemographic!D9014:D12203)</f>
        <v>#N/A</v>
      </c>
      <c r="Q9015" s="31" t="e">
        <f>LOOKUP(C9015,CustomerDemographic!A9014:N12203,CustomerDemographic!E9014:E12203)</f>
        <v>#N/A</v>
      </c>
      <c r="R9015" s="68" t="e">
        <f>LOOKUP(C9015,CustomerDemographic!A9014:N12203,CustomerDemographic!F9014:F12203)</f>
        <v>#N/A</v>
      </c>
      <c r="S9015" s="46" t="e">
        <f>LOOKUP(C9015,CustomerDemographic!A9014:N12203,CustomerDemographic!G9014:G12203)</f>
        <v>#N/A</v>
      </c>
      <c r="T9015" s="46"/>
      <c r="U9015" s="31" t="e">
        <f>LOOKUP(C9015,CustomerDemographic!A9014:N12203,CustomerDemographic!I9014:I12203)</f>
        <v>#N/A</v>
      </c>
      <c r="V9015" s="38" t="e">
        <f>LOOKUP(C9015,CustomerDemographic!A9014:N12203,CustomerDemographic!J9014:J12203)</f>
        <v>#N/A</v>
      </c>
      <c r="W9015" s="31" t="e">
        <f>LOOKUP(C9015,CustomerDemographic!A9014:N12203,CustomerDemographic!K9014:K12203)</f>
        <v>#N/A</v>
      </c>
      <c r="X9015" s="31" t="e">
        <f>LOOKUP(C9015,CustomerDemographic!A9014:N12203,CustomerDemographic!L9014:L12203)</f>
        <v>#N/A</v>
      </c>
      <c r="Y9015" s="31" t="e">
        <f>LOOKUP(C9015,CustomerDemographic!A9014:N12203,CustomerDemographic!M9014:M12203)</f>
        <v>#N/A</v>
      </c>
      <c r="Z9015" s="31" t="e">
        <f>LOOKUP(C9015,CustomerDemographic!A9014:N12203,CustomerDemographic!N9014:N12203)</f>
        <v>#N/A</v>
      </c>
      <c r="AA9015" s="31" t="e">
        <f>LOOKUP(C9015,CustomerAddress!A9014:F13013,CustomerAddress!C9014:C13013)</f>
        <v>#N/A</v>
      </c>
      <c r="AB9015" s="31" t="e">
        <f>LOOKUP(C9015,CustomerAddress!A9014:F13013,CustomerAddress!D9014:D13013)</f>
        <v>#N/A</v>
      </c>
      <c r="AC9015" s="31" t="e">
        <f>LOOKUP(C9015,CustomerAddress!A9014:F13013,CustomerAddress!F9014:F13013)</f>
        <v>#N/A</v>
      </c>
      <c r="AD9015" s="31">
        <f t="shared" si="710"/>
        <v>125</v>
      </c>
    </row>
    <row r="9016" spans="1:30" s="31" customFormat="1" ht="15.75" hidden="1" customHeight="1" x14ac:dyDescent="0.15">
      <c r="A9016" s="31">
        <v>9254</v>
      </c>
      <c r="B9016" s="31">
        <v>79</v>
      </c>
      <c r="C9016" s="31">
        <v>946</v>
      </c>
      <c r="D9016" s="43">
        <v>42994</v>
      </c>
      <c r="E9016" s="43"/>
      <c r="F9016" s="31" t="b">
        <v>0</v>
      </c>
      <c r="G9016" s="33" t="s">
        <v>37</v>
      </c>
      <c r="H9016" s="36" t="s">
        <v>12747</v>
      </c>
      <c r="I9016" s="33" t="s">
        <v>46</v>
      </c>
      <c r="J9016" s="38" t="str">
        <f t="shared" si="708"/>
        <v>Medium</v>
      </c>
      <c r="K9016" s="38" t="s">
        <v>12986</v>
      </c>
      <c r="L9016" s="48">
        <v>2083.94</v>
      </c>
      <c r="M9016" s="34">
        <v>675.03</v>
      </c>
      <c r="N9016" s="40">
        <v>41533</v>
      </c>
      <c r="O9016" s="50">
        <f t="shared" si="709"/>
        <v>1408.91</v>
      </c>
      <c r="P9016" s="50" t="e">
        <f>LOOKUP(C9016,CustomerDemographic!A9015:N12204,CustomerDemographic!D9015:D12204)</f>
        <v>#N/A</v>
      </c>
      <c r="Q9016" s="31" t="e">
        <f>LOOKUP(C9016,CustomerDemographic!A9015:N12204,CustomerDemographic!E9015:E12204)</f>
        <v>#N/A</v>
      </c>
      <c r="R9016" s="68" t="e">
        <f>LOOKUP(C9016,CustomerDemographic!A9015:N12204,CustomerDemographic!F9015:F12204)</f>
        <v>#N/A</v>
      </c>
      <c r="S9016" s="46" t="e">
        <f>LOOKUP(C9016,CustomerDemographic!A9015:N12204,CustomerDemographic!G9015:G12204)</f>
        <v>#N/A</v>
      </c>
      <c r="T9016" s="46"/>
      <c r="U9016" s="31" t="e">
        <f>LOOKUP(C9016,CustomerDemographic!A9015:N12204,CustomerDemographic!I9015:I12204)</f>
        <v>#N/A</v>
      </c>
      <c r="V9016" s="38" t="e">
        <f>LOOKUP(C9016,CustomerDemographic!A9015:N12204,CustomerDemographic!J9015:J12204)</f>
        <v>#N/A</v>
      </c>
      <c r="W9016" s="31" t="e">
        <f>LOOKUP(C9016,CustomerDemographic!A9015:N12204,CustomerDemographic!K9015:K12204)</f>
        <v>#N/A</v>
      </c>
      <c r="X9016" s="31" t="e">
        <f>LOOKUP(C9016,CustomerDemographic!A9015:N12204,CustomerDemographic!L9015:L12204)</f>
        <v>#N/A</v>
      </c>
      <c r="Y9016" s="31" t="e">
        <f>LOOKUP(C9016,CustomerDemographic!A9015:N12204,CustomerDemographic!M9015:M12204)</f>
        <v>#N/A</v>
      </c>
      <c r="Z9016" s="31" t="e">
        <f>LOOKUP(C9016,CustomerDemographic!A9015:N12204,CustomerDemographic!N9015:N12204)</f>
        <v>#N/A</v>
      </c>
      <c r="AA9016" s="31" t="e">
        <f>LOOKUP(C9016,CustomerAddress!A9015:F13014,CustomerAddress!C9015:C13014)</f>
        <v>#N/A</v>
      </c>
      <c r="AB9016" s="31" t="e">
        <f>LOOKUP(C9016,CustomerAddress!A9015:F13014,CustomerAddress!D9015:D13014)</f>
        <v>#N/A</v>
      </c>
      <c r="AC9016" s="31" t="e">
        <f>LOOKUP(C9016,CustomerAddress!A9015:F13014,CustomerAddress!F9015:F13014)</f>
        <v>#N/A</v>
      </c>
      <c r="AD9016" s="31">
        <f t="shared" si="710"/>
        <v>105</v>
      </c>
    </row>
    <row r="9017" spans="1:30" s="31" customFormat="1" ht="15.75" hidden="1" customHeight="1" x14ac:dyDescent="0.15">
      <c r="A9017" s="31">
        <v>9255</v>
      </c>
      <c r="B9017" s="31">
        <v>61</v>
      </c>
      <c r="C9017" s="31">
        <v>1645</v>
      </c>
      <c r="D9017" s="43">
        <v>42812</v>
      </c>
      <c r="E9017" s="43"/>
      <c r="F9017" s="31" t="b">
        <v>1</v>
      </c>
      <c r="G9017" s="33" t="s">
        <v>37</v>
      </c>
      <c r="H9017" s="33" t="s">
        <v>40</v>
      </c>
      <c r="I9017" s="33" t="s">
        <v>38</v>
      </c>
      <c r="J9017" s="38" t="str">
        <f t="shared" si="708"/>
        <v>Large</v>
      </c>
      <c r="K9017" s="38" t="s">
        <v>12987</v>
      </c>
      <c r="L9017" s="48">
        <v>71.16</v>
      </c>
      <c r="M9017" s="34">
        <v>56.93</v>
      </c>
      <c r="N9017" s="40">
        <v>41047</v>
      </c>
      <c r="O9017" s="50">
        <f t="shared" si="709"/>
        <v>14.229999999999997</v>
      </c>
      <c r="P9017" s="50" t="e">
        <f>LOOKUP(C9017,CustomerDemographic!A9016:N12205,CustomerDemographic!D9016:D12205)</f>
        <v>#N/A</v>
      </c>
      <c r="Q9017" s="31" t="e">
        <f>LOOKUP(C9017,CustomerDemographic!A9016:N12205,CustomerDemographic!E9016:E12205)</f>
        <v>#N/A</v>
      </c>
      <c r="R9017" s="68" t="e">
        <f>LOOKUP(C9017,CustomerDemographic!A9016:N12205,CustomerDemographic!F9016:F12205)</f>
        <v>#N/A</v>
      </c>
      <c r="S9017" s="46" t="e">
        <f>LOOKUP(C9017,CustomerDemographic!A9016:N12205,CustomerDemographic!G9016:G12205)</f>
        <v>#N/A</v>
      </c>
      <c r="T9017" s="46"/>
      <c r="U9017" s="31" t="e">
        <f>LOOKUP(C9017,CustomerDemographic!A9016:N12205,CustomerDemographic!I9016:I12205)</f>
        <v>#N/A</v>
      </c>
      <c r="V9017" s="38" t="e">
        <f>LOOKUP(C9017,CustomerDemographic!A9016:N12205,CustomerDemographic!J9016:J12205)</f>
        <v>#N/A</v>
      </c>
      <c r="W9017" s="31" t="e">
        <f>LOOKUP(C9017,CustomerDemographic!A9016:N12205,CustomerDemographic!K9016:K12205)</f>
        <v>#N/A</v>
      </c>
      <c r="X9017" s="31" t="e">
        <f>LOOKUP(C9017,CustomerDemographic!A9016:N12205,CustomerDemographic!L9016:L12205)</f>
        <v>#N/A</v>
      </c>
      <c r="Y9017" s="31" t="e">
        <f>LOOKUP(C9017,CustomerDemographic!A9016:N12205,CustomerDemographic!M9016:M12205)</f>
        <v>#N/A</v>
      </c>
      <c r="Z9017" s="31" t="e">
        <f>LOOKUP(C9017,CustomerDemographic!A9016:N12205,CustomerDemographic!N9016:N12205)</f>
        <v>#N/A</v>
      </c>
      <c r="AA9017" s="31" t="e">
        <f>LOOKUP(C9017,CustomerAddress!A9016:F13015,CustomerAddress!C9016:C13015)</f>
        <v>#N/A</v>
      </c>
      <c r="AB9017" s="31" t="e">
        <f>LOOKUP(C9017,CustomerAddress!A9016:F13015,CustomerAddress!D9016:D13015)</f>
        <v>#N/A</v>
      </c>
      <c r="AC9017" s="31" t="e">
        <f>LOOKUP(C9017,CustomerAddress!A9016:F13015,CustomerAddress!F9016:F13015)</f>
        <v>#N/A</v>
      </c>
      <c r="AD9017" s="31">
        <f t="shared" si="710"/>
        <v>287</v>
      </c>
    </row>
    <row r="9018" spans="1:30" s="31" customFormat="1" ht="15.75" hidden="1" customHeight="1" x14ac:dyDescent="0.15">
      <c r="A9018" s="31">
        <v>9256</v>
      </c>
      <c r="B9018" s="31">
        <v>48</v>
      </c>
      <c r="C9018" s="31">
        <v>1087</v>
      </c>
      <c r="D9018" s="43">
        <v>43085</v>
      </c>
      <c r="E9018" s="43"/>
      <c r="F9018" s="31" t="b">
        <v>1</v>
      </c>
      <c r="G9018" s="33" t="s">
        <v>37</v>
      </c>
      <c r="H9018" s="33" t="s">
        <v>44</v>
      </c>
      <c r="I9018" s="33" t="s">
        <v>38</v>
      </c>
      <c r="J9018" s="38" t="str">
        <f t="shared" si="708"/>
        <v>Medium</v>
      </c>
      <c r="K9018" s="38" t="s">
        <v>12986</v>
      </c>
      <c r="L9018" s="48">
        <v>1762.96</v>
      </c>
      <c r="M9018" s="34">
        <v>950.52</v>
      </c>
      <c r="N9018" s="40">
        <v>39915</v>
      </c>
      <c r="O9018" s="50">
        <f t="shared" si="709"/>
        <v>812.44</v>
      </c>
      <c r="P9018" s="50" t="e">
        <f>LOOKUP(C9018,CustomerDemographic!A9017:N12206,CustomerDemographic!D9017:D12206)</f>
        <v>#N/A</v>
      </c>
      <c r="Q9018" s="31" t="e">
        <f>LOOKUP(C9018,CustomerDemographic!A9017:N12206,CustomerDemographic!E9017:E12206)</f>
        <v>#N/A</v>
      </c>
      <c r="R9018" s="68" t="e">
        <f>LOOKUP(C9018,CustomerDemographic!A9017:N12206,CustomerDemographic!F9017:F12206)</f>
        <v>#N/A</v>
      </c>
      <c r="S9018" s="46" t="e">
        <f>LOOKUP(C9018,CustomerDemographic!A9017:N12206,CustomerDemographic!G9017:G12206)</f>
        <v>#N/A</v>
      </c>
      <c r="T9018" s="46"/>
      <c r="U9018" s="31" t="e">
        <f>LOOKUP(C9018,CustomerDemographic!A9017:N12206,CustomerDemographic!I9017:I12206)</f>
        <v>#N/A</v>
      </c>
      <c r="V9018" s="38" t="e">
        <f>LOOKUP(C9018,CustomerDemographic!A9017:N12206,CustomerDemographic!J9017:J12206)</f>
        <v>#N/A</v>
      </c>
      <c r="W9018" s="31" t="e">
        <f>LOOKUP(C9018,CustomerDemographic!A9017:N12206,CustomerDemographic!K9017:K12206)</f>
        <v>#N/A</v>
      </c>
      <c r="X9018" s="31" t="e">
        <f>LOOKUP(C9018,CustomerDemographic!A9017:N12206,CustomerDemographic!L9017:L12206)</f>
        <v>#N/A</v>
      </c>
      <c r="Y9018" s="31" t="e">
        <f>LOOKUP(C9018,CustomerDemographic!A9017:N12206,CustomerDemographic!M9017:M12206)</f>
        <v>#N/A</v>
      </c>
      <c r="Z9018" s="31" t="e">
        <f>LOOKUP(C9018,CustomerDemographic!A9017:N12206,CustomerDemographic!N9017:N12206)</f>
        <v>#N/A</v>
      </c>
      <c r="AA9018" s="31" t="e">
        <f>LOOKUP(C9018,CustomerAddress!A9017:F13016,CustomerAddress!C9017:C13016)</f>
        <v>#N/A</v>
      </c>
      <c r="AB9018" s="31" t="e">
        <f>LOOKUP(C9018,CustomerAddress!A9017:F13016,CustomerAddress!D9017:D13016)</f>
        <v>#N/A</v>
      </c>
      <c r="AC9018" s="31" t="e">
        <f>LOOKUP(C9018,CustomerAddress!A9017:F13016,CustomerAddress!F9017:F13016)</f>
        <v>#N/A</v>
      </c>
      <c r="AD9018" s="31">
        <f t="shared" si="710"/>
        <v>14</v>
      </c>
    </row>
    <row r="9019" spans="1:30" s="31" customFormat="1" ht="15.75" hidden="1" customHeight="1" x14ac:dyDescent="0.15">
      <c r="A9019" s="31">
        <v>9257</v>
      </c>
      <c r="B9019" s="31">
        <v>82</v>
      </c>
      <c r="C9019" s="31">
        <v>1329</v>
      </c>
      <c r="D9019" s="43">
        <v>42899</v>
      </c>
      <c r="E9019" s="43"/>
      <c r="F9019" s="31" t="b">
        <v>0</v>
      </c>
      <c r="G9019" s="33" t="s">
        <v>37</v>
      </c>
      <c r="H9019" s="33" t="s">
        <v>41</v>
      </c>
      <c r="I9019" s="33" t="s">
        <v>38</v>
      </c>
      <c r="J9019" s="38" t="str">
        <f t="shared" si="708"/>
        <v>Medium</v>
      </c>
      <c r="K9019" s="38" t="s">
        <v>12986</v>
      </c>
      <c r="L9019" s="48">
        <v>1148.6400000000001</v>
      </c>
      <c r="M9019" s="34">
        <v>689.18</v>
      </c>
      <c r="N9019" s="40">
        <v>42226</v>
      </c>
      <c r="O9019" s="50">
        <f t="shared" si="709"/>
        <v>459.46000000000015</v>
      </c>
      <c r="P9019" s="50" t="e">
        <f>LOOKUP(C9019,CustomerDemographic!A9018:N12207,CustomerDemographic!D9018:D12207)</f>
        <v>#N/A</v>
      </c>
      <c r="Q9019" s="31" t="e">
        <f>LOOKUP(C9019,CustomerDemographic!A9018:N12207,CustomerDemographic!E9018:E12207)</f>
        <v>#N/A</v>
      </c>
      <c r="R9019" s="68" t="e">
        <f>LOOKUP(C9019,CustomerDemographic!A9018:N12207,CustomerDemographic!F9018:F12207)</f>
        <v>#N/A</v>
      </c>
      <c r="S9019" s="46" t="e">
        <f>LOOKUP(C9019,CustomerDemographic!A9018:N12207,CustomerDemographic!G9018:G12207)</f>
        <v>#N/A</v>
      </c>
      <c r="T9019" s="46"/>
      <c r="U9019" s="31" t="e">
        <f>LOOKUP(C9019,CustomerDemographic!A9018:N12207,CustomerDemographic!I9018:I12207)</f>
        <v>#N/A</v>
      </c>
      <c r="V9019" s="38" t="e">
        <f>LOOKUP(C9019,CustomerDemographic!A9018:N12207,CustomerDemographic!J9018:J12207)</f>
        <v>#N/A</v>
      </c>
      <c r="W9019" s="31" t="e">
        <f>LOOKUP(C9019,CustomerDemographic!A9018:N12207,CustomerDemographic!K9018:K12207)</f>
        <v>#N/A</v>
      </c>
      <c r="X9019" s="31" t="e">
        <f>LOOKUP(C9019,CustomerDemographic!A9018:N12207,CustomerDemographic!L9018:L12207)</f>
        <v>#N/A</v>
      </c>
      <c r="Y9019" s="31" t="e">
        <f>LOOKUP(C9019,CustomerDemographic!A9018:N12207,CustomerDemographic!M9018:M12207)</f>
        <v>#N/A</v>
      </c>
      <c r="Z9019" s="31" t="e">
        <f>LOOKUP(C9019,CustomerDemographic!A9018:N12207,CustomerDemographic!N9018:N12207)</f>
        <v>#N/A</v>
      </c>
      <c r="AA9019" s="31" t="e">
        <f>LOOKUP(C9019,CustomerAddress!A9018:F13017,CustomerAddress!C9018:C13017)</f>
        <v>#N/A</v>
      </c>
      <c r="AB9019" s="31" t="e">
        <f>LOOKUP(C9019,CustomerAddress!A9018:F13017,CustomerAddress!D9018:D13017)</f>
        <v>#N/A</v>
      </c>
      <c r="AC9019" s="31" t="e">
        <f>LOOKUP(C9019,CustomerAddress!A9018:F13017,CustomerAddress!F9018:F13017)</f>
        <v>#N/A</v>
      </c>
      <c r="AD9019" s="31">
        <f t="shared" si="710"/>
        <v>200</v>
      </c>
    </row>
    <row r="9020" spans="1:30" s="31" customFormat="1" ht="15.75" hidden="1" customHeight="1" x14ac:dyDescent="0.15">
      <c r="A9020" s="31">
        <v>9258</v>
      </c>
      <c r="B9020" s="31">
        <v>81</v>
      </c>
      <c r="C9020" s="31">
        <v>65</v>
      </c>
      <c r="D9020" s="43">
        <v>42963</v>
      </c>
      <c r="E9020" s="43"/>
      <c r="F9020" s="31" t="b">
        <v>0</v>
      </c>
      <c r="G9020" s="33" t="s">
        <v>37</v>
      </c>
      <c r="H9020" s="33" t="s">
        <v>41</v>
      </c>
      <c r="I9020" s="33" t="s">
        <v>38</v>
      </c>
      <c r="J9020" s="38" t="str">
        <f t="shared" si="708"/>
        <v>Medium</v>
      </c>
      <c r="K9020" s="38" t="s">
        <v>12986</v>
      </c>
      <c r="L9020" s="48">
        <v>586.45000000000005</v>
      </c>
      <c r="M9020" s="34">
        <v>521.94000000000005</v>
      </c>
      <c r="N9020" s="40">
        <v>38002</v>
      </c>
      <c r="O9020" s="50">
        <f t="shared" si="709"/>
        <v>64.509999999999991</v>
      </c>
      <c r="P9020" s="50" t="e">
        <f>LOOKUP(C9020,CustomerDemographic!A9019:N12208,CustomerDemographic!D9019:D12208)</f>
        <v>#N/A</v>
      </c>
      <c r="Q9020" s="31" t="e">
        <f>LOOKUP(C9020,CustomerDemographic!A9019:N12208,CustomerDemographic!E9019:E12208)</f>
        <v>#N/A</v>
      </c>
      <c r="R9020" s="68" t="e">
        <f>LOOKUP(C9020,CustomerDemographic!A9019:N12208,CustomerDemographic!F9019:F12208)</f>
        <v>#N/A</v>
      </c>
      <c r="S9020" s="46" t="e">
        <f>LOOKUP(C9020,CustomerDemographic!A9019:N12208,CustomerDemographic!G9019:G12208)</f>
        <v>#N/A</v>
      </c>
      <c r="T9020" s="46"/>
      <c r="U9020" s="31" t="e">
        <f>LOOKUP(C9020,CustomerDemographic!A9019:N12208,CustomerDemographic!I9019:I12208)</f>
        <v>#N/A</v>
      </c>
      <c r="V9020" s="38" t="e">
        <f>LOOKUP(C9020,CustomerDemographic!A9019:N12208,CustomerDemographic!J9019:J12208)</f>
        <v>#N/A</v>
      </c>
      <c r="W9020" s="31" t="e">
        <f>LOOKUP(C9020,CustomerDemographic!A9019:N12208,CustomerDemographic!K9019:K12208)</f>
        <v>#N/A</v>
      </c>
      <c r="X9020" s="31" t="e">
        <f>LOOKUP(C9020,CustomerDemographic!A9019:N12208,CustomerDemographic!L9019:L12208)</f>
        <v>#N/A</v>
      </c>
      <c r="Y9020" s="31" t="e">
        <f>LOOKUP(C9020,CustomerDemographic!A9019:N12208,CustomerDemographic!M9019:M12208)</f>
        <v>#N/A</v>
      </c>
      <c r="Z9020" s="31" t="e">
        <f>LOOKUP(C9020,CustomerDemographic!A9019:N12208,CustomerDemographic!N9019:N12208)</f>
        <v>#N/A</v>
      </c>
      <c r="AA9020" s="31" t="e">
        <f>LOOKUP(C9020,CustomerAddress!A9019:F13018,CustomerAddress!C9019:C13018)</f>
        <v>#N/A</v>
      </c>
      <c r="AB9020" s="31" t="e">
        <f>LOOKUP(C9020,CustomerAddress!A9019:F13018,CustomerAddress!D9019:D13018)</f>
        <v>#N/A</v>
      </c>
      <c r="AC9020" s="31" t="e">
        <f>LOOKUP(C9020,CustomerAddress!A9019:F13018,CustomerAddress!F9019:F13018)</f>
        <v>#N/A</v>
      </c>
      <c r="AD9020" s="31">
        <f t="shared" si="710"/>
        <v>136</v>
      </c>
    </row>
    <row r="9021" spans="1:30" s="31" customFormat="1" ht="15.75" hidden="1" customHeight="1" x14ac:dyDescent="0.15">
      <c r="A9021" s="31">
        <v>9259</v>
      </c>
      <c r="B9021" s="31">
        <v>28</v>
      </c>
      <c r="C9021" s="31">
        <v>2931</v>
      </c>
      <c r="D9021" s="43">
        <v>42905</v>
      </c>
      <c r="E9021" s="43"/>
      <c r="F9021" s="31" t="b">
        <v>0</v>
      </c>
      <c r="G9021" s="33" t="s">
        <v>37</v>
      </c>
      <c r="H9021" s="33" t="s">
        <v>41</v>
      </c>
      <c r="I9021" s="33" t="s">
        <v>38</v>
      </c>
      <c r="J9021" s="38" t="str">
        <f t="shared" si="708"/>
        <v>Small</v>
      </c>
      <c r="K9021" s="38" t="s">
        <v>3629</v>
      </c>
      <c r="L9021" s="48">
        <v>1216.1400000000001</v>
      </c>
      <c r="M9021" s="34">
        <v>1082.3599999999999</v>
      </c>
      <c r="N9021" s="40">
        <v>33455</v>
      </c>
      <c r="O9021" s="50">
        <f t="shared" si="709"/>
        <v>133.7800000000002</v>
      </c>
      <c r="P9021" s="50" t="e">
        <f>LOOKUP(C9021,CustomerDemographic!A9020:N12209,CustomerDemographic!D9020:D12209)</f>
        <v>#N/A</v>
      </c>
      <c r="Q9021" s="31" t="e">
        <f>LOOKUP(C9021,CustomerDemographic!A9020:N12209,CustomerDemographic!E9020:E12209)</f>
        <v>#N/A</v>
      </c>
      <c r="R9021" s="68" t="e">
        <f>LOOKUP(C9021,CustomerDemographic!A9020:N12209,CustomerDemographic!F9020:F12209)</f>
        <v>#N/A</v>
      </c>
      <c r="S9021" s="46" t="e">
        <f>LOOKUP(C9021,CustomerDemographic!A9020:N12209,CustomerDemographic!G9020:G12209)</f>
        <v>#N/A</v>
      </c>
      <c r="T9021" s="46"/>
      <c r="U9021" s="31" t="e">
        <f>LOOKUP(C9021,CustomerDemographic!A9020:N12209,CustomerDemographic!I9020:I12209)</f>
        <v>#N/A</v>
      </c>
      <c r="V9021" s="38" t="e">
        <f>LOOKUP(C9021,CustomerDemographic!A9020:N12209,CustomerDemographic!J9020:J12209)</f>
        <v>#N/A</v>
      </c>
      <c r="W9021" s="31" t="e">
        <f>LOOKUP(C9021,CustomerDemographic!A9020:N12209,CustomerDemographic!K9020:K12209)</f>
        <v>#N/A</v>
      </c>
      <c r="X9021" s="31" t="e">
        <f>LOOKUP(C9021,CustomerDemographic!A9020:N12209,CustomerDemographic!L9020:L12209)</f>
        <v>#N/A</v>
      </c>
      <c r="Y9021" s="31" t="e">
        <f>LOOKUP(C9021,CustomerDemographic!A9020:N12209,CustomerDemographic!M9020:M12209)</f>
        <v>#N/A</v>
      </c>
      <c r="Z9021" s="31" t="e">
        <f>LOOKUP(C9021,CustomerDemographic!A9020:N12209,CustomerDemographic!N9020:N12209)</f>
        <v>#N/A</v>
      </c>
      <c r="AA9021" s="31" t="e">
        <f>LOOKUP(C9021,CustomerAddress!A9020:F13019,CustomerAddress!C9020:C13019)</f>
        <v>#N/A</v>
      </c>
      <c r="AB9021" s="31" t="e">
        <f>LOOKUP(C9021,CustomerAddress!A9020:F13019,CustomerAddress!D9020:D13019)</f>
        <v>#N/A</v>
      </c>
      <c r="AC9021" s="31" t="e">
        <f>LOOKUP(C9021,CustomerAddress!A9020:F13019,CustomerAddress!F9020:F13019)</f>
        <v>#N/A</v>
      </c>
      <c r="AD9021" s="31">
        <f t="shared" si="710"/>
        <v>194</v>
      </c>
    </row>
    <row r="9022" spans="1:30" s="31" customFormat="1" ht="15.75" hidden="1" customHeight="1" x14ac:dyDescent="0.15">
      <c r="A9022" s="31">
        <v>9260</v>
      </c>
      <c r="B9022" s="31">
        <v>1</v>
      </c>
      <c r="C9022" s="31">
        <v>2687</v>
      </c>
      <c r="D9022" s="43">
        <v>42911</v>
      </c>
      <c r="E9022" s="43"/>
      <c r="F9022" s="31" t="b">
        <v>0</v>
      </c>
      <c r="G9022" s="33" t="s">
        <v>37</v>
      </c>
      <c r="H9022" s="33" t="s">
        <v>42</v>
      </c>
      <c r="I9022" s="33" t="s">
        <v>46</v>
      </c>
      <c r="J9022" s="38" t="str">
        <f t="shared" si="708"/>
        <v>Small</v>
      </c>
      <c r="K9022" s="38" t="s">
        <v>3629</v>
      </c>
      <c r="L9022" s="48">
        <v>1873.97</v>
      </c>
      <c r="M9022" s="34">
        <v>863.95</v>
      </c>
      <c r="N9022" s="40">
        <v>37873</v>
      </c>
      <c r="O9022" s="50">
        <f t="shared" si="709"/>
        <v>1010.02</v>
      </c>
      <c r="P9022" s="50" t="e">
        <f>LOOKUP(C9022,CustomerDemographic!A9021:N12210,CustomerDemographic!D9021:D12210)</f>
        <v>#N/A</v>
      </c>
      <c r="Q9022" s="31" t="e">
        <f>LOOKUP(C9022,CustomerDemographic!A9021:N12210,CustomerDemographic!E9021:E12210)</f>
        <v>#N/A</v>
      </c>
      <c r="R9022" s="68" t="e">
        <f>LOOKUP(C9022,CustomerDemographic!A9021:N12210,CustomerDemographic!F9021:F12210)</f>
        <v>#N/A</v>
      </c>
      <c r="S9022" s="46" t="e">
        <f>LOOKUP(C9022,CustomerDemographic!A9021:N12210,CustomerDemographic!G9021:G12210)</f>
        <v>#N/A</v>
      </c>
      <c r="T9022" s="46"/>
      <c r="U9022" s="31" t="e">
        <f>LOOKUP(C9022,CustomerDemographic!A9021:N12210,CustomerDemographic!I9021:I12210)</f>
        <v>#N/A</v>
      </c>
      <c r="V9022" s="38" t="e">
        <f>LOOKUP(C9022,CustomerDemographic!A9021:N12210,CustomerDemographic!J9021:J12210)</f>
        <v>#N/A</v>
      </c>
      <c r="W9022" s="31" t="e">
        <f>LOOKUP(C9022,CustomerDemographic!A9021:N12210,CustomerDemographic!K9021:K12210)</f>
        <v>#N/A</v>
      </c>
      <c r="X9022" s="31" t="e">
        <f>LOOKUP(C9022,CustomerDemographic!A9021:N12210,CustomerDemographic!L9021:L12210)</f>
        <v>#N/A</v>
      </c>
      <c r="Y9022" s="31" t="e">
        <f>LOOKUP(C9022,CustomerDemographic!A9021:N12210,CustomerDemographic!M9021:M12210)</f>
        <v>#N/A</v>
      </c>
      <c r="Z9022" s="31" t="e">
        <f>LOOKUP(C9022,CustomerDemographic!A9021:N12210,CustomerDemographic!N9021:N12210)</f>
        <v>#N/A</v>
      </c>
      <c r="AA9022" s="31" t="e">
        <f>LOOKUP(C9022,CustomerAddress!A9021:F13020,CustomerAddress!C9021:C13020)</f>
        <v>#N/A</v>
      </c>
      <c r="AB9022" s="31" t="e">
        <f>LOOKUP(C9022,CustomerAddress!A9021:F13020,CustomerAddress!D9021:D13020)</f>
        <v>#N/A</v>
      </c>
      <c r="AC9022" s="31" t="e">
        <f>LOOKUP(C9022,CustomerAddress!A9021:F13020,CustomerAddress!F9021:F13020)</f>
        <v>#N/A</v>
      </c>
      <c r="AD9022" s="31">
        <f t="shared" si="710"/>
        <v>188</v>
      </c>
    </row>
    <row r="9023" spans="1:30" s="31" customFormat="1" ht="15.75" hidden="1" customHeight="1" x14ac:dyDescent="0.15">
      <c r="A9023" s="31">
        <v>9261</v>
      </c>
      <c r="B9023" s="31">
        <v>50</v>
      </c>
      <c r="C9023" s="31">
        <v>584</v>
      </c>
      <c r="D9023" s="43">
        <v>42744</v>
      </c>
      <c r="E9023" s="43"/>
      <c r="F9023" s="31" t="b">
        <v>0</v>
      </c>
      <c r="G9023" s="33" t="s">
        <v>37</v>
      </c>
      <c r="H9023" s="33" t="s">
        <v>44</v>
      </c>
      <c r="I9023" s="33" t="s">
        <v>38</v>
      </c>
      <c r="J9023" s="38" t="str">
        <f t="shared" si="708"/>
        <v>Large</v>
      </c>
      <c r="K9023" s="38" t="s">
        <v>12987</v>
      </c>
      <c r="L9023" s="48">
        <v>175.89</v>
      </c>
      <c r="M9023" s="34">
        <v>131.91999999999999</v>
      </c>
      <c r="N9023" s="40">
        <v>35470</v>
      </c>
      <c r="O9023" s="50">
        <f t="shared" si="709"/>
        <v>43.97</v>
      </c>
      <c r="P9023" s="50" t="e">
        <f>LOOKUP(C9023,CustomerDemographic!A9022:N12211,CustomerDemographic!D9022:D12211)</f>
        <v>#N/A</v>
      </c>
      <c r="Q9023" s="31" t="e">
        <f>LOOKUP(C9023,CustomerDemographic!A9022:N12211,CustomerDemographic!E9022:E12211)</f>
        <v>#N/A</v>
      </c>
      <c r="R9023" s="68" t="e">
        <f>LOOKUP(C9023,CustomerDemographic!A9022:N12211,CustomerDemographic!F9022:F12211)</f>
        <v>#N/A</v>
      </c>
      <c r="S9023" s="46" t="e">
        <f>LOOKUP(C9023,CustomerDemographic!A9022:N12211,CustomerDemographic!G9022:G12211)</f>
        <v>#N/A</v>
      </c>
      <c r="T9023" s="46"/>
      <c r="U9023" s="31" t="e">
        <f>LOOKUP(C9023,CustomerDemographic!A9022:N12211,CustomerDemographic!I9022:I12211)</f>
        <v>#N/A</v>
      </c>
      <c r="V9023" s="38" t="e">
        <f>LOOKUP(C9023,CustomerDemographic!A9022:N12211,CustomerDemographic!J9022:J12211)</f>
        <v>#N/A</v>
      </c>
      <c r="W9023" s="31" t="e">
        <f>LOOKUP(C9023,CustomerDemographic!A9022:N12211,CustomerDemographic!K9022:K12211)</f>
        <v>#N/A</v>
      </c>
      <c r="X9023" s="31" t="e">
        <f>LOOKUP(C9023,CustomerDemographic!A9022:N12211,CustomerDemographic!L9022:L12211)</f>
        <v>#N/A</v>
      </c>
      <c r="Y9023" s="31" t="e">
        <f>LOOKUP(C9023,CustomerDemographic!A9022:N12211,CustomerDemographic!M9022:M12211)</f>
        <v>#N/A</v>
      </c>
      <c r="Z9023" s="31" t="e">
        <f>LOOKUP(C9023,CustomerDemographic!A9022:N12211,CustomerDemographic!N9022:N12211)</f>
        <v>#N/A</v>
      </c>
      <c r="AA9023" s="31" t="e">
        <f>LOOKUP(C9023,CustomerAddress!A9022:F13021,CustomerAddress!C9022:C13021)</f>
        <v>#N/A</v>
      </c>
      <c r="AB9023" s="31" t="e">
        <f>LOOKUP(C9023,CustomerAddress!A9022:F13021,CustomerAddress!D9022:D13021)</f>
        <v>#N/A</v>
      </c>
      <c r="AC9023" s="31" t="e">
        <f>LOOKUP(C9023,CustomerAddress!A9022:F13021,CustomerAddress!F9022:F13021)</f>
        <v>#N/A</v>
      </c>
      <c r="AD9023" s="31">
        <f t="shared" si="710"/>
        <v>355</v>
      </c>
    </row>
    <row r="9024" spans="1:30" s="31" customFormat="1" ht="15.75" hidden="1" customHeight="1" x14ac:dyDescent="0.15">
      <c r="A9024" s="31">
        <v>9262</v>
      </c>
      <c r="B9024" s="31">
        <v>37</v>
      </c>
      <c r="C9024" s="31">
        <v>3048</v>
      </c>
      <c r="D9024" s="43">
        <v>43065</v>
      </c>
      <c r="E9024" s="43"/>
      <c r="F9024" s="31" t="b">
        <v>0</v>
      </c>
      <c r="G9024" s="33" t="s">
        <v>37</v>
      </c>
      <c r="H9024" s="33" t="s">
        <v>40</v>
      </c>
      <c r="I9024" s="33" t="s">
        <v>38</v>
      </c>
      <c r="J9024" s="38" t="str">
        <f t="shared" si="708"/>
        <v>Small</v>
      </c>
      <c r="K9024" s="38" t="s">
        <v>3629</v>
      </c>
      <c r="L9024" s="48">
        <v>1793.43</v>
      </c>
      <c r="M9024" s="34">
        <v>248.82</v>
      </c>
      <c r="N9024" s="40">
        <v>36361</v>
      </c>
      <c r="O9024" s="50">
        <f t="shared" si="709"/>
        <v>1544.6100000000001</v>
      </c>
      <c r="P9024" s="50" t="e">
        <f>LOOKUP(C9024,CustomerDemographic!A9023:N12212,CustomerDemographic!D9023:D12212)</f>
        <v>#N/A</v>
      </c>
      <c r="Q9024" s="31" t="e">
        <f>LOOKUP(C9024,CustomerDemographic!A9023:N12212,CustomerDemographic!E9023:E12212)</f>
        <v>#N/A</v>
      </c>
      <c r="R9024" s="68" t="e">
        <f>LOOKUP(C9024,CustomerDemographic!A9023:N12212,CustomerDemographic!F9023:F12212)</f>
        <v>#N/A</v>
      </c>
      <c r="S9024" s="46" t="e">
        <f>LOOKUP(C9024,CustomerDemographic!A9023:N12212,CustomerDemographic!G9023:G12212)</f>
        <v>#N/A</v>
      </c>
      <c r="T9024" s="46"/>
      <c r="U9024" s="31" t="e">
        <f>LOOKUP(C9024,CustomerDemographic!A9023:N12212,CustomerDemographic!I9023:I12212)</f>
        <v>#N/A</v>
      </c>
      <c r="V9024" s="38" t="e">
        <f>LOOKUP(C9024,CustomerDemographic!A9023:N12212,CustomerDemographic!J9023:J12212)</f>
        <v>#N/A</v>
      </c>
      <c r="W9024" s="31" t="e">
        <f>LOOKUP(C9024,CustomerDemographic!A9023:N12212,CustomerDemographic!K9023:K12212)</f>
        <v>#N/A</v>
      </c>
      <c r="X9024" s="31" t="e">
        <f>LOOKUP(C9024,CustomerDemographic!A9023:N12212,CustomerDemographic!L9023:L12212)</f>
        <v>#N/A</v>
      </c>
      <c r="Y9024" s="31" t="e">
        <f>LOOKUP(C9024,CustomerDemographic!A9023:N12212,CustomerDemographic!M9023:M12212)</f>
        <v>#N/A</v>
      </c>
      <c r="Z9024" s="31" t="e">
        <f>LOOKUP(C9024,CustomerDemographic!A9023:N12212,CustomerDemographic!N9023:N12212)</f>
        <v>#N/A</v>
      </c>
      <c r="AA9024" s="31" t="e">
        <f>LOOKUP(C9024,CustomerAddress!A9023:F13022,CustomerAddress!C9023:C13022)</f>
        <v>#N/A</v>
      </c>
      <c r="AB9024" s="31" t="e">
        <f>LOOKUP(C9024,CustomerAddress!A9023:F13022,CustomerAddress!D9023:D13022)</f>
        <v>#N/A</v>
      </c>
      <c r="AC9024" s="31" t="e">
        <f>LOOKUP(C9024,CustomerAddress!A9023:F13022,CustomerAddress!F9023:F13022)</f>
        <v>#N/A</v>
      </c>
      <c r="AD9024" s="31">
        <f t="shared" si="710"/>
        <v>34</v>
      </c>
    </row>
    <row r="9025" spans="1:30" s="31" customFormat="1" ht="15.75" hidden="1" customHeight="1" x14ac:dyDescent="0.15">
      <c r="A9025" s="31">
        <v>9263</v>
      </c>
      <c r="B9025" s="31">
        <v>62</v>
      </c>
      <c r="C9025" s="31">
        <v>248</v>
      </c>
      <c r="D9025" s="43">
        <v>42958</v>
      </c>
      <c r="E9025" s="43"/>
      <c r="F9025" s="31" t="b">
        <v>0</v>
      </c>
      <c r="G9025" s="33" t="s">
        <v>37</v>
      </c>
      <c r="H9025" s="36" t="s">
        <v>12747</v>
      </c>
      <c r="I9025" s="33" t="s">
        <v>38</v>
      </c>
      <c r="J9025" s="38" t="str">
        <f t="shared" si="708"/>
        <v>Medium</v>
      </c>
      <c r="K9025" s="38" t="s">
        <v>12986</v>
      </c>
      <c r="L9025" s="48">
        <v>478.16</v>
      </c>
      <c r="M9025" s="34">
        <v>298.72000000000003</v>
      </c>
      <c r="N9025" s="40">
        <v>41047</v>
      </c>
      <c r="O9025" s="50">
        <f t="shared" si="709"/>
        <v>179.44</v>
      </c>
      <c r="P9025" s="50" t="e">
        <f>LOOKUP(C9025,CustomerDemographic!A9024:N12213,CustomerDemographic!D9024:D12213)</f>
        <v>#N/A</v>
      </c>
      <c r="Q9025" s="31" t="e">
        <f>LOOKUP(C9025,CustomerDemographic!A9024:N12213,CustomerDemographic!E9024:E12213)</f>
        <v>#N/A</v>
      </c>
      <c r="R9025" s="68" t="e">
        <f>LOOKUP(C9025,CustomerDemographic!A9024:N12213,CustomerDemographic!F9024:F12213)</f>
        <v>#N/A</v>
      </c>
      <c r="S9025" s="46" t="e">
        <f>LOOKUP(C9025,CustomerDemographic!A9024:N12213,CustomerDemographic!G9024:G12213)</f>
        <v>#N/A</v>
      </c>
      <c r="T9025" s="46"/>
      <c r="U9025" s="31" t="e">
        <f>LOOKUP(C9025,CustomerDemographic!A9024:N12213,CustomerDemographic!I9024:I12213)</f>
        <v>#N/A</v>
      </c>
      <c r="V9025" s="38" t="e">
        <f>LOOKUP(C9025,CustomerDemographic!A9024:N12213,CustomerDemographic!J9024:J12213)</f>
        <v>#N/A</v>
      </c>
      <c r="W9025" s="31" t="e">
        <f>LOOKUP(C9025,CustomerDemographic!A9024:N12213,CustomerDemographic!K9024:K12213)</f>
        <v>#N/A</v>
      </c>
      <c r="X9025" s="31" t="e">
        <f>LOOKUP(C9025,CustomerDemographic!A9024:N12213,CustomerDemographic!L9024:L12213)</f>
        <v>#N/A</v>
      </c>
      <c r="Y9025" s="31" t="e">
        <f>LOOKUP(C9025,CustomerDemographic!A9024:N12213,CustomerDemographic!M9024:M12213)</f>
        <v>#N/A</v>
      </c>
      <c r="Z9025" s="31" t="e">
        <f>LOOKUP(C9025,CustomerDemographic!A9024:N12213,CustomerDemographic!N9024:N12213)</f>
        <v>#N/A</v>
      </c>
      <c r="AA9025" s="31" t="e">
        <f>LOOKUP(C9025,CustomerAddress!A9024:F13023,CustomerAddress!C9024:C13023)</f>
        <v>#N/A</v>
      </c>
      <c r="AB9025" s="31" t="e">
        <f>LOOKUP(C9025,CustomerAddress!A9024:F13023,CustomerAddress!D9024:D13023)</f>
        <v>#N/A</v>
      </c>
      <c r="AC9025" s="31" t="e">
        <f>LOOKUP(C9025,CustomerAddress!A9024:F13023,CustomerAddress!F9024:F13023)</f>
        <v>#N/A</v>
      </c>
      <c r="AD9025" s="31">
        <f t="shared" si="710"/>
        <v>141</v>
      </c>
    </row>
    <row r="9026" spans="1:30" s="31" customFormat="1" ht="15.75" hidden="1" customHeight="1" x14ac:dyDescent="0.15">
      <c r="A9026" s="31">
        <v>9264</v>
      </c>
      <c r="B9026" s="31">
        <v>13</v>
      </c>
      <c r="C9026" s="31">
        <v>523</v>
      </c>
      <c r="D9026" s="43">
        <v>42870</v>
      </c>
      <c r="E9026" s="43"/>
      <c r="F9026" s="31" t="b">
        <v>0</v>
      </c>
      <c r="G9026" s="33" t="s">
        <v>37</v>
      </c>
      <c r="H9026" s="36" t="s">
        <v>12747</v>
      </c>
      <c r="I9026" s="33" t="s">
        <v>38</v>
      </c>
      <c r="J9026" s="38" t="str">
        <f t="shared" ref="J9026:J9089" si="711">PROPER(K9026)</f>
        <v>Medium</v>
      </c>
      <c r="K9026" s="38" t="s">
        <v>12986</v>
      </c>
      <c r="L9026" s="48">
        <v>1163.8900000000001</v>
      </c>
      <c r="M9026" s="34">
        <v>589.27</v>
      </c>
      <c r="N9026" s="40">
        <v>38693</v>
      </c>
      <c r="O9026" s="50">
        <f t="shared" si="709"/>
        <v>574.62000000000012</v>
      </c>
      <c r="P9026" s="50" t="e">
        <f>LOOKUP(C9026,CustomerDemographic!A9025:N12214,CustomerDemographic!D9025:D12214)</f>
        <v>#N/A</v>
      </c>
      <c r="Q9026" s="31" t="e">
        <f>LOOKUP(C9026,CustomerDemographic!A9025:N12214,CustomerDemographic!E9025:E12214)</f>
        <v>#N/A</v>
      </c>
      <c r="R9026" s="68" t="e">
        <f>LOOKUP(C9026,CustomerDemographic!A9025:N12214,CustomerDemographic!F9025:F12214)</f>
        <v>#N/A</v>
      </c>
      <c r="S9026" s="46" t="e">
        <f>LOOKUP(C9026,CustomerDemographic!A9025:N12214,CustomerDemographic!G9025:G12214)</f>
        <v>#N/A</v>
      </c>
      <c r="T9026" s="46"/>
      <c r="U9026" s="31" t="e">
        <f>LOOKUP(C9026,CustomerDemographic!A9025:N12214,CustomerDemographic!I9025:I12214)</f>
        <v>#N/A</v>
      </c>
      <c r="V9026" s="38" t="e">
        <f>LOOKUP(C9026,CustomerDemographic!A9025:N12214,CustomerDemographic!J9025:J12214)</f>
        <v>#N/A</v>
      </c>
      <c r="W9026" s="31" t="e">
        <f>LOOKUP(C9026,CustomerDemographic!A9025:N12214,CustomerDemographic!K9025:K12214)</f>
        <v>#N/A</v>
      </c>
      <c r="X9026" s="31" t="e">
        <f>LOOKUP(C9026,CustomerDemographic!A9025:N12214,CustomerDemographic!L9025:L12214)</f>
        <v>#N/A</v>
      </c>
      <c r="Y9026" s="31" t="e">
        <f>LOOKUP(C9026,CustomerDemographic!A9025:N12214,CustomerDemographic!M9025:M12214)</f>
        <v>#N/A</v>
      </c>
      <c r="Z9026" s="31" t="e">
        <f>LOOKUP(C9026,CustomerDemographic!A9025:N12214,CustomerDemographic!N9025:N12214)</f>
        <v>#N/A</v>
      </c>
      <c r="AA9026" s="31" t="e">
        <f>LOOKUP(C9026,CustomerAddress!A9025:F13024,CustomerAddress!C9025:C13024)</f>
        <v>#N/A</v>
      </c>
      <c r="AB9026" s="31" t="e">
        <f>LOOKUP(C9026,CustomerAddress!A9025:F13024,CustomerAddress!D9025:D13024)</f>
        <v>#N/A</v>
      </c>
      <c r="AC9026" s="31" t="e">
        <f>LOOKUP(C9026,CustomerAddress!A9025:F13024,CustomerAddress!F9025:F13024)</f>
        <v>#N/A</v>
      </c>
      <c r="AD9026" s="31">
        <f t="shared" si="710"/>
        <v>229</v>
      </c>
    </row>
    <row r="9027" spans="1:30" s="31" customFormat="1" ht="15.75" hidden="1" customHeight="1" x14ac:dyDescent="0.15">
      <c r="A9027" s="31">
        <v>9265</v>
      </c>
      <c r="B9027" s="31">
        <v>21</v>
      </c>
      <c r="C9027" s="31">
        <v>1571</v>
      </c>
      <c r="D9027" s="43">
        <v>43096</v>
      </c>
      <c r="E9027" s="43"/>
      <c r="F9027" s="31" t="b">
        <v>0</v>
      </c>
      <c r="G9027" s="33" t="s">
        <v>37</v>
      </c>
      <c r="H9027" s="36" t="s">
        <v>12747</v>
      </c>
      <c r="I9027" s="33" t="s">
        <v>38</v>
      </c>
      <c r="J9027" s="38" t="str">
        <f t="shared" si="711"/>
        <v>Medium</v>
      </c>
      <c r="K9027" s="38" t="s">
        <v>12986</v>
      </c>
      <c r="L9027" s="48">
        <v>1071.23</v>
      </c>
      <c r="M9027" s="34">
        <v>380.74</v>
      </c>
      <c r="N9027" s="40">
        <v>33455</v>
      </c>
      <c r="O9027" s="50">
        <f t="shared" ref="O9027:O9090" si="712">L9027-M9027</f>
        <v>690.49</v>
      </c>
      <c r="P9027" s="50" t="e">
        <f>LOOKUP(C9027,CustomerDemographic!A9026:N12215,CustomerDemographic!D9026:D12215)</f>
        <v>#N/A</v>
      </c>
      <c r="Q9027" s="31" t="e">
        <f>LOOKUP(C9027,CustomerDemographic!A9026:N12215,CustomerDemographic!E9026:E12215)</f>
        <v>#N/A</v>
      </c>
      <c r="R9027" s="68" t="e">
        <f>LOOKUP(C9027,CustomerDemographic!A9026:N12215,CustomerDemographic!F9026:F12215)</f>
        <v>#N/A</v>
      </c>
      <c r="S9027" s="46" t="e">
        <f>LOOKUP(C9027,CustomerDemographic!A9026:N12215,CustomerDemographic!G9026:G12215)</f>
        <v>#N/A</v>
      </c>
      <c r="T9027" s="46"/>
      <c r="U9027" s="31" t="e">
        <f>LOOKUP(C9027,CustomerDemographic!A9026:N12215,CustomerDemographic!I9026:I12215)</f>
        <v>#N/A</v>
      </c>
      <c r="V9027" s="38" t="e">
        <f>LOOKUP(C9027,CustomerDemographic!A9026:N12215,CustomerDemographic!J9026:J12215)</f>
        <v>#N/A</v>
      </c>
      <c r="W9027" s="31" t="e">
        <f>LOOKUP(C9027,CustomerDemographic!A9026:N12215,CustomerDemographic!K9026:K12215)</f>
        <v>#N/A</v>
      </c>
      <c r="X9027" s="31" t="e">
        <f>LOOKUP(C9027,CustomerDemographic!A9026:N12215,CustomerDemographic!L9026:L12215)</f>
        <v>#N/A</v>
      </c>
      <c r="Y9027" s="31" t="e">
        <f>LOOKUP(C9027,CustomerDemographic!A9026:N12215,CustomerDemographic!M9026:M12215)</f>
        <v>#N/A</v>
      </c>
      <c r="Z9027" s="31" t="e">
        <f>LOOKUP(C9027,CustomerDemographic!A9026:N12215,CustomerDemographic!N9026:N12215)</f>
        <v>#N/A</v>
      </c>
      <c r="AA9027" s="31" t="e">
        <f>LOOKUP(C9027,CustomerAddress!A9026:F13025,CustomerAddress!C9026:C13025)</f>
        <v>#N/A</v>
      </c>
      <c r="AB9027" s="31" t="e">
        <f>LOOKUP(C9027,CustomerAddress!A9026:F13025,CustomerAddress!D9026:D13025)</f>
        <v>#N/A</v>
      </c>
      <c r="AC9027" s="31" t="e">
        <f>LOOKUP(C9027,CustomerAddress!A9026:F13025,CustomerAddress!F9026:F13025)</f>
        <v>#N/A</v>
      </c>
      <c r="AD9027" s="31">
        <f t="shared" ref="AD9027:AD9090" si="713">$AF$2-D9027</f>
        <v>3</v>
      </c>
    </row>
    <row r="9028" spans="1:30" s="31" customFormat="1" ht="15.75" hidden="1" customHeight="1" x14ac:dyDescent="0.15">
      <c r="A9028" s="31">
        <v>9266</v>
      </c>
      <c r="B9028" s="31">
        <v>39</v>
      </c>
      <c r="C9028" s="31">
        <v>704</v>
      </c>
      <c r="D9028" s="43">
        <v>42790</v>
      </c>
      <c r="E9028" s="43"/>
      <c r="F9028" s="31" t="b">
        <v>1</v>
      </c>
      <c r="G9028" s="33" t="s">
        <v>37</v>
      </c>
      <c r="H9028" s="33" t="s">
        <v>42</v>
      </c>
      <c r="I9028" s="33" t="s">
        <v>38</v>
      </c>
      <c r="J9028" s="38" t="str">
        <f t="shared" si="711"/>
        <v>Large</v>
      </c>
      <c r="K9028" s="38" t="s">
        <v>12987</v>
      </c>
      <c r="L9028" s="48">
        <v>1812.75</v>
      </c>
      <c r="M9028" s="34">
        <v>582.48</v>
      </c>
      <c r="N9028" s="40">
        <v>40336</v>
      </c>
      <c r="O9028" s="50">
        <f t="shared" si="712"/>
        <v>1230.27</v>
      </c>
      <c r="P9028" s="50" t="e">
        <f>LOOKUP(C9028,CustomerDemographic!A9027:N12216,CustomerDemographic!D9027:D12216)</f>
        <v>#N/A</v>
      </c>
      <c r="Q9028" s="31" t="e">
        <f>LOOKUP(C9028,CustomerDemographic!A9027:N12216,CustomerDemographic!E9027:E12216)</f>
        <v>#N/A</v>
      </c>
      <c r="R9028" s="68" t="e">
        <f>LOOKUP(C9028,CustomerDemographic!A9027:N12216,CustomerDemographic!F9027:F12216)</f>
        <v>#N/A</v>
      </c>
      <c r="S9028" s="46" t="e">
        <f>LOOKUP(C9028,CustomerDemographic!A9027:N12216,CustomerDemographic!G9027:G12216)</f>
        <v>#N/A</v>
      </c>
      <c r="T9028" s="46"/>
      <c r="U9028" s="31" t="e">
        <f>LOOKUP(C9028,CustomerDemographic!A9027:N12216,CustomerDemographic!I9027:I12216)</f>
        <v>#N/A</v>
      </c>
      <c r="V9028" s="38" t="e">
        <f>LOOKUP(C9028,CustomerDemographic!A9027:N12216,CustomerDemographic!J9027:J12216)</f>
        <v>#N/A</v>
      </c>
      <c r="W9028" s="31" t="e">
        <f>LOOKUP(C9028,CustomerDemographic!A9027:N12216,CustomerDemographic!K9027:K12216)</f>
        <v>#N/A</v>
      </c>
      <c r="X9028" s="31" t="e">
        <f>LOOKUP(C9028,CustomerDemographic!A9027:N12216,CustomerDemographic!L9027:L12216)</f>
        <v>#N/A</v>
      </c>
      <c r="Y9028" s="31" t="e">
        <f>LOOKUP(C9028,CustomerDemographic!A9027:N12216,CustomerDemographic!M9027:M12216)</f>
        <v>#N/A</v>
      </c>
      <c r="Z9028" s="31" t="e">
        <f>LOOKUP(C9028,CustomerDemographic!A9027:N12216,CustomerDemographic!N9027:N12216)</f>
        <v>#N/A</v>
      </c>
      <c r="AA9028" s="31" t="e">
        <f>LOOKUP(C9028,CustomerAddress!A9027:F13026,CustomerAddress!C9027:C13026)</f>
        <v>#N/A</v>
      </c>
      <c r="AB9028" s="31" t="e">
        <f>LOOKUP(C9028,CustomerAddress!A9027:F13026,CustomerAddress!D9027:D13026)</f>
        <v>#N/A</v>
      </c>
      <c r="AC9028" s="31" t="e">
        <f>LOOKUP(C9028,CustomerAddress!A9027:F13026,CustomerAddress!F9027:F13026)</f>
        <v>#N/A</v>
      </c>
      <c r="AD9028" s="31">
        <f t="shared" si="713"/>
        <v>309</v>
      </c>
    </row>
    <row r="9029" spans="1:30" s="31" customFormat="1" ht="15.75" hidden="1" customHeight="1" x14ac:dyDescent="0.15">
      <c r="A9029" s="31">
        <v>9267</v>
      </c>
      <c r="B9029" s="31">
        <v>35</v>
      </c>
      <c r="C9029" s="31">
        <v>1232</v>
      </c>
      <c r="D9029" s="43">
        <v>42974</v>
      </c>
      <c r="E9029" s="43"/>
      <c r="F9029" s="31" t="b">
        <v>0</v>
      </c>
      <c r="G9029" s="33" t="s">
        <v>37</v>
      </c>
      <c r="H9029" s="33" t="s">
        <v>39</v>
      </c>
      <c r="I9029" s="33" t="s">
        <v>38</v>
      </c>
      <c r="J9029" s="38" t="str">
        <f t="shared" si="711"/>
        <v>Large</v>
      </c>
      <c r="K9029" s="38" t="s">
        <v>12987</v>
      </c>
      <c r="L9029" s="48">
        <v>1057.51</v>
      </c>
      <c r="M9029" s="34">
        <v>154.4</v>
      </c>
      <c r="N9029" s="40">
        <v>34527</v>
      </c>
      <c r="O9029" s="50">
        <f t="shared" si="712"/>
        <v>903.11</v>
      </c>
      <c r="P9029" s="50" t="e">
        <f>LOOKUP(C9029,CustomerDemographic!A9028:N12217,CustomerDemographic!D9028:D12217)</f>
        <v>#N/A</v>
      </c>
      <c r="Q9029" s="31" t="e">
        <f>LOOKUP(C9029,CustomerDemographic!A9028:N12217,CustomerDemographic!E9028:E12217)</f>
        <v>#N/A</v>
      </c>
      <c r="R9029" s="68" t="e">
        <f>LOOKUP(C9029,CustomerDemographic!A9028:N12217,CustomerDemographic!F9028:F12217)</f>
        <v>#N/A</v>
      </c>
      <c r="S9029" s="46" t="e">
        <f>LOOKUP(C9029,CustomerDemographic!A9028:N12217,CustomerDemographic!G9028:G12217)</f>
        <v>#N/A</v>
      </c>
      <c r="T9029" s="46"/>
      <c r="U9029" s="31" t="e">
        <f>LOOKUP(C9029,CustomerDemographic!A9028:N12217,CustomerDemographic!I9028:I12217)</f>
        <v>#N/A</v>
      </c>
      <c r="V9029" s="38" t="e">
        <f>LOOKUP(C9029,CustomerDemographic!A9028:N12217,CustomerDemographic!J9028:J12217)</f>
        <v>#N/A</v>
      </c>
      <c r="W9029" s="31" t="e">
        <f>LOOKUP(C9029,CustomerDemographic!A9028:N12217,CustomerDemographic!K9028:K12217)</f>
        <v>#N/A</v>
      </c>
      <c r="X9029" s="31" t="e">
        <f>LOOKUP(C9029,CustomerDemographic!A9028:N12217,CustomerDemographic!L9028:L12217)</f>
        <v>#N/A</v>
      </c>
      <c r="Y9029" s="31" t="e">
        <f>LOOKUP(C9029,CustomerDemographic!A9028:N12217,CustomerDemographic!M9028:M12217)</f>
        <v>#N/A</v>
      </c>
      <c r="Z9029" s="31" t="e">
        <f>LOOKUP(C9029,CustomerDemographic!A9028:N12217,CustomerDemographic!N9028:N12217)</f>
        <v>#N/A</v>
      </c>
      <c r="AA9029" s="31" t="e">
        <f>LOOKUP(C9029,CustomerAddress!A9028:F13027,CustomerAddress!C9028:C13027)</f>
        <v>#N/A</v>
      </c>
      <c r="AB9029" s="31" t="e">
        <f>LOOKUP(C9029,CustomerAddress!A9028:F13027,CustomerAddress!D9028:D13027)</f>
        <v>#N/A</v>
      </c>
      <c r="AC9029" s="31" t="e">
        <f>LOOKUP(C9029,CustomerAddress!A9028:F13027,CustomerAddress!F9028:F13027)</f>
        <v>#N/A</v>
      </c>
      <c r="AD9029" s="31">
        <f t="shared" si="713"/>
        <v>125</v>
      </c>
    </row>
    <row r="9030" spans="1:30" s="31" customFormat="1" ht="15.75" hidden="1" customHeight="1" x14ac:dyDescent="0.15">
      <c r="A9030" s="31">
        <v>9268</v>
      </c>
      <c r="B9030" s="31">
        <v>16</v>
      </c>
      <c r="C9030" s="31">
        <v>2064</v>
      </c>
      <c r="D9030" s="43">
        <v>42861</v>
      </c>
      <c r="E9030" s="43"/>
      <c r="F9030" s="31" t="b">
        <v>1</v>
      </c>
      <c r="G9030" s="33" t="s">
        <v>37</v>
      </c>
      <c r="H9030" s="33" t="s">
        <v>41</v>
      </c>
      <c r="I9030" s="33" t="s">
        <v>38</v>
      </c>
      <c r="J9030" s="38" t="str">
        <f t="shared" si="711"/>
        <v>Medium</v>
      </c>
      <c r="K9030" s="38" t="s">
        <v>12986</v>
      </c>
      <c r="L9030" s="48">
        <v>1661.92</v>
      </c>
      <c r="M9030" s="34">
        <v>1479.11</v>
      </c>
      <c r="N9030" s="40">
        <v>41345</v>
      </c>
      <c r="O9030" s="50">
        <f t="shared" si="712"/>
        <v>182.81000000000017</v>
      </c>
      <c r="P9030" s="50" t="e">
        <f>LOOKUP(C9030,CustomerDemographic!A9029:N12218,CustomerDemographic!D9029:D12218)</f>
        <v>#N/A</v>
      </c>
      <c r="Q9030" s="31" t="e">
        <f>LOOKUP(C9030,CustomerDemographic!A9029:N12218,CustomerDemographic!E9029:E12218)</f>
        <v>#N/A</v>
      </c>
      <c r="R9030" s="68" t="e">
        <f>LOOKUP(C9030,CustomerDemographic!A9029:N12218,CustomerDemographic!F9029:F12218)</f>
        <v>#N/A</v>
      </c>
      <c r="S9030" s="46" t="e">
        <f>LOOKUP(C9030,CustomerDemographic!A9029:N12218,CustomerDemographic!G9029:G12218)</f>
        <v>#N/A</v>
      </c>
      <c r="T9030" s="46"/>
      <c r="U9030" s="31" t="e">
        <f>LOOKUP(C9030,CustomerDemographic!A9029:N12218,CustomerDemographic!I9029:I12218)</f>
        <v>#N/A</v>
      </c>
      <c r="V9030" s="38" t="e">
        <f>LOOKUP(C9030,CustomerDemographic!A9029:N12218,CustomerDemographic!J9029:J12218)</f>
        <v>#N/A</v>
      </c>
      <c r="W9030" s="31" t="e">
        <f>LOOKUP(C9030,CustomerDemographic!A9029:N12218,CustomerDemographic!K9029:K12218)</f>
        <v>#N/A</v>
      </c>
      <c r="X9030" s="31" t="e">
        <f>LOOKUP(C9030,CustomerDemographic!A9029:N12218,CustomerDemographic!L9029:L12218)</f>
        <v>#N/A</v>
      </c>
      <c r="Y9030" s="31" t="e">
        <f>LOOKUP(C9030,CustomerDemographic!A9029:N12218,CustomerDemographic!M9029:M12218)</f>
        <v>#N/A</v>
      </c>
      <c r="Z9030" s="31" t="e">
        <f>LOOKUP(C9030,CustomerDemographic!A9029:N12218,CustomerDemographic!N9029:N12218)</f>
        <v>#N/A</v>
      </c>
      <c r="AA9030" s="31" t="e">
        <f>LOOKUP(C9030,CustomerAddress!A9029:F13028,CustomerAddress!C9029:C13028)</f>
        <v>#N/A</v>
      </c>
      <c r="AB9030" s="31" t="e">
        <f>LOOKUP(C9030,CustomerAddress!A9029:F13028,CustomerAddress!D9029:D13028)</f>
        <v>#N/A</v>
      </c>
      <c r="AC9030" s="31" t="e">
        <f>LOOKUP(C9030,CustomerAddress!A9029:F13028,CustomerAddress!F9029:F13028)</f>
        <v>#N/A</v>
      </c>
      <c r="AD9030" s="31">
        <f t="shared" si="713"/>
        <v>238</v>
      </c>
    </row>
    <row r="9031" spans="1:30" s="31" customFormat="1" ht="15.75" hidden="1" customHeight="1" x14ac:dyDescent="0.15">
      <c r="A9031" s="31">
        <v>9269</v>
      </c>
      <c r="B9031" s="31">
        <v>76</v>
      </c>
      <c r="C9031" s="31">
        <v>986</v>
      </c>
      <c r="D9031" s="43">
        <v>42992</v>
      </c>
      <c r="E9031" s="43"/>
      <c r="F9031" s="31" t="b">
        <v>0</v>
      </c>
      <c r="G9031" s="33" t="s">
        <v>37</v>
      </c>
      <c r="H9031" s="33" t="s">
        <v>44</v>
      </c>
      <c r="I9031" s="33" t="s">
        <v>38</v>
      </c>
      <c r="J9031" s="38" t="str">
        <f t="shared" si="711"/>
        <v>Small</v>
      </c>
      <c r="K9031" s="38" t="s">
        <v>3629</v>
      </c>
      <c r="L9031" s="48">
        <v>642.30999999999995</v>
      </c>
      <c r="M9031" s="34">
        <v>513.85</v>
      </c>
      <c r="N9031" s="40">
        <v>38193</v>
      </c>
      <c r="O9031" s="50">
        <f t="shared" si="712"/>
        <v>128.45999999999992</v>
      </c>
      <c r="P9031" s="50" t="e">
        <f>LOOKUP(C9031,CustomerDemographic!A9030:N12219,CustomerDemographic!D9030:D12219)</f>
        <v>#N/A</v>
      </c>
      <c r="Q9031" s="31" t="e">
        <f>LOOKUP(C9031,CustomerDemographic!A9030:N12219,CustomerDemographic!E9030:E12219)</f>
        <v>#N/A</v>
      </c>
      <c r="R9031" s="68" t="e">
        <f>LOOKUP(C9031,CustomerDemographic!A9030:N12219,CustomerDemographic!F9030:F12219)</f>
        <v>#N/A</v>
      </c>
      <c r="S9031" s="46" t="e">
        <f>LOOKUP(C9031,CustomerDemographic!A9030:N12219,CustomerDemographic!G9030:G12219)</f>
        <v>#N/A</v>
      </c>
      <c r="T9031" s="46"/>
      <c r="U9031" s="31" t="e">
        <f>LOOKUP(C9031,CustomerDemographic!A9030:N12219,CustomerDemographic!I9030:I12219)</f>
        <v>#N/A</v>
      </c>
      <c r="V9031" s="38" t="e">
        <f>LOOKUP(C9031,CustomerDemographic!A9030:N12219,CustomerDemographic!J9030:J12219)</f>
        <v>#N/A</v>
      </c>
      <c r="W9031" s="31" t="e">
        <f>LOOKUP(C9031,CustomerDemographic!A9030:N12219,CustomerDemographic!K9030:K12219)</f>
        <v>#N/A</v>
      </c>
      <c r="X9031" s="31" t="e">
        <f>LOOKUP(C9031,CustomerDemographic!A9030:N12219,CustomerDemographic!L9030:L12219)</f>
        <v>#N/A</v>
      </c>
      <c r="Y9031" s="31" t="e">
        <f>LOOKUP(C9031,CustomerDemographic!A9030:N12219,CustomerDemographic!M9030:M12219)</f>
        <v>#N/A</v>
      </c>
      <c r="Z9031" s="31" t="e">
        <f>LOOKUP(C9031,CustomerDemographic!A9030:N12219,CustomerDemographic!N9030:N12219)</f>
        <v>#N/A</v>
      </c>
      <c r="AA9031" s="31" t="e">
        <f>LOOKUP(C9031,CustomerAddress!A9030:F13029,CustomerAddress!C9030:C13029)</f>
        <v>#N/A</v>
      </c>
      <c r="AB9031" s="31" t="e">
        <f>LOOKUP(C9031,CustomerAddress!A9030:F13029,CustomerAddress!D9030:D13029)</f>
        <v>#N/A</v>
      </c>
      <c r="AC9031" s="31" t="e">
        <f>LOOKUP(C9031,CustomerAddress!A9030:F13029,CustomerAddress!F9030:F13029)</f>
        <v>#N/A</v>
      </c>
      <c r="AD9031" s="31">
        <f t="shared" si="713"/>
        <v>107</v>
      </c>
    </row>
    <row r="9032" spans="1:30" s="31" customFormat="1" ht="15.75" hidden="1" customHeight="1" x14ac:dyDescent="0.15">
      <c r="A9032" s="31">
        <v>9270</v>
      </c>
      <c r="B9032" s="31">
        <v>49</v>
      </c>
      <c r="C9032" s="31">
        <v>529</v>
      </c>
      <c r="D9032" s="43">
        <v>42814</v>
      </c>
      <c r="E9032" s="43"/>
      <c r="F9032" s="31" t="b">
        <v>0</v>
      </c>
      <c r="G9032" s="33" t="s">
        <v>37</v>
      </c>
      <c r="H9032" s="33" t="s">
        <v>39</v>
      </c>
      <c r="I9032" s="33" t="s">
        <v>43</v>
      </c>
      <c r="J9032" s="38" t="str">
        <f t="shared" si="711"/>
        <v>Medium</v>
      </c>
      <c r="K9032" s="38" t="s">
        <v>12986</v>
      </c>
      <c r="L9032" s="48">
        <v>533.51</v>
      </c>
      <c r="M9032" s="34">
        <v>400.13</v>
      </c>
      <c r="N9032" s="40">
        <v>41064</v>
      </c>
      <c r="O9032" s="50">
        <f t="shared" si="712"/>
        <v>133.38</v>
      </c>
      <c r="P9032" s="50" t="e">
        <f>LOOKUP(C9032,CustomerDemographic!A9031:N12220,CustomerDemographic!D9031:D12220)</f>
        <v>#N/A</v>
      </c>
      <c r="Q9032" s="31" t="e">
        <f>LOOKUP(C9032,CustomerDemographic!A9031:N12220,CustomerDemographic!E9031:E12220)</f>
        <v>#N/A</v>
      </c>
      <c r="R9032" s="68" t="e">
        <f>LOOKUP(C9032,CustomerDemographic!A9031:N12220,CustomerDemographic!F9031:F12220)</f>
        <v>#N/A</v>
      </c>
      <c r="S9032" s="46" t="e">
        <f>LOOKUP(C9032,CustomerDemographic!A9031:N12220,CustomerDemographic!G9031:G12220)</f>
        <v>#N/A</v>
      </c>
      <c r="T9032" s="46"/>
      <c r="U9032" s="31" t="e">
        <f>LOOKUP(C9032,CustomerDemographic!A9031:N12220,CustomerDemographic!I9031:I12220)</f>
        <v>#N/A</v>
      </c>
      <c r="V9032" s="38" t="e">
        <f>LOOKUP(C9032,CustomerDemographic!A9031:N12220,CustomerDemographic!J9031:J12220)</f>
        <v>#N/A</v>
      </c>
      <c r="W9032" s="31" t="e">
        <f>LOOKUP(C9032,CustomerDemographic!A9031:N12220,CustomerDemographic!K9031:K12220)</f>
        <v>#N/A</v>
      </c>
      <c r="X9032" s="31" t="e">
        <f>LOOKUP(C9032,CustomerDemographic!A9031:N12220,CustomerDemographic!L9031:L12220)</f>
        <v>#N/A</v>
      </c>
      <c r="Y9032" s="31" t="e">
        <f>LOOKUP(C9032,CustomerDemographic!A9031:N12220,CustomerDemographic!M9031:M12220)</f>
        <v>#N/A</v>
      </c>
      <c r="Z9032" s="31" t="e">
        <f>LOOKUP(C9032,CustomerDemographic!A9031:N12220,CustomerDemographic!N9031:N12220)</f>
        <v>#N/A</v>
      </c>
      <c r="AA9032" s="31" t="e">
        <f>LOOKUP(C9032,CustomerAddress!A9031:F13030,CustomerAddress!C9031:C13030)</f>
        <v>#N/A</v>
      </c>
      <c r="AB9032" s="31" t="e">
        <f>LOOKUP(C9032,CustomerAddress!A9031:F13030,CustomerAddress!D9031:D13030)</f>
        <v>#N/A</v>
      </c>
      <c r="AC9032" s="31" t="e">
        <f>LOOKUP(C9032,CustomerAddress!A9031:F13030,CustomerAddress!F9031:F13030)</f>
        <v>#N/A</v>
      </c>
      <c r="AD9032" s="31">
        <f t="shared" si="713"/>
        <v>285</v>
      </c>
    </row>
    <row r="9033" spans="1:30" s="31" customFormat="1" ht="15.75" hidden="1" customHeight="1" x14ac:dyDescent="0.15">
      <c r="A9033" s="31">
        <v>9271</v>
      </c>
      <c r="B9033" s="31">
        <v>63</v>
      </c>
      <c r="C9033" s="31">
        <v>1623</v>
      </c>
      <c r="D9033" s="43">
        <v>42878</v>
      </c>
      <c r="E9033" s="43"/>
      <c r="F9033" s="31" t="b">
        <v>0</v>
      </c>
      <c r="G9033" s="33" t="s">
        <v>37</v>
      </c>
      <c r="H9033" s="33" t="s">
        <v>44</v>
      </c>
      <c r="I9033" s="33" t="s">
        <v>38</v>
      </c>
      <c r="J9033" s="38" t="str">
        <f t="shared" si="711"/>
        <v>Medium</v>
      </c>
      <c r="K9033" s="38" t="s">
        <v>12986</v>
      </c>
      <c r="L9033" s="48">
        <v>1992.93</v>
      </c>
      <c r="M9033" s="34">
        <v>762.63</v>
      </c>
      <c r="N9033" s="40">
        <v>33552</v>
      </c>
      <c r="O9033" s="50">
        <f t="shared" si="712"/>
        <v>1230.3000000000002</v>
      </c>
      <c r="P9033" s="50" t="e">
        <f>LOOKUP(C9033,CustomerDemographic!A9032:N12221,CustomerDemographic!D9032:D12221)</f>
        <v>#N/A</v>
      </c>
      <c r="Q9033" s="31" t="e">
        <f>LOOKUP(C9033,CustomerDemographic!A9032:N12221,CustomerDemographic!E9032:E12221)</f>
        <v>#N/A</v>
      </c>
      <c r="R9033" s="68" t="e">
        <f>LOOKUP(C9033,CustomerDemographic!A9032:N12221,CustomerDemographic!F9032:F12221)</f>
        <v>#N/A</v>
      </c>
      <c r="S9033" s="46" t="e">
        <f>LOOKUP(C9033,CustomerDemographic!A9032:N12221,CustomerDemographic!G9032:G12221)</f>
        <v>#N/A</v>
      </c>
      <c r="T9033" s="46"/>
      <c r="U9033" s="31" t="e">
        <f>LOOKUP(C9033,CustomerDemographic!A9032:N12221,CustomerDemographic!I9032:I12221)</f>
        <v>#N/A</v>
      </c>
      <c r="V9033" s="38" t="e">
        <f>LOOKUP(C9033,CustomerDemographic!A9032:N12221,CustomerDemographic!J9032:J12221)</f>
        <v>#N/A</v>
      </c>
      <c r="W9033" s="31" t="e">
        <f>LOOKUP(C9033,CustomerDemographic!A9032:N12221,CustomerDemographic!K9032:K12221)</f>
        <v>#N/A</v>
      </c>
      <c r="X9033" s="31" t="e">
        <f>LOOKUP(C9033,CustomerDemographic!A9032:N12221,CustomerDemographic!L9032:L12221)</f>
        <v>#N/A</v>
      </c>
      <c r="Y9033" s="31" t="e">
        <f>LOOKUP(C9033,CustomerDemographic!A9032:N12221,CustomerDemographic!M9032:M12221)</f>
        <v>#N/A</v>
      </c>
      <c r="Z9033" s="31" t="e">
        <f>LOOKUP(C9033,CustomerDemographic!A9032:N12221,CustomerDemographic!N9032:N12221)</f>
        <v>#N/A</v>
      </c>
      <c r="AA9033" s="31" t="e">
        <f>LOOKUP(C9033,CustomerAddress!A9032:F13031,CustomerAddress!C9032:C13031)</f>
        <v>#N/A</v>
      </c>
      <c r="AB9033" s="31" t="e">
        <f>LOOKUP(C9033,CustomerAddress!A9032:F13031,CustomerAddress!D9032:D13031)</f>
        <v>#N/A</v>
      </c>
      <c r="AC9033" s="31" t="e">
        <f>LOOKUP(C9033,CustomerAddress!A9032:F13031,CustomerAddress!F9032:F13031)</f>
        <v>#N/A</v>
      </c>
      <c r="AD9033" s="31">
        <f t="shared" si="713"/>
        <v>221</v>
      </c>
    </row>
    <row r="9034" spans="1:30" s="31" customFormat="1" ht="15.75" hidden="1" customHeight="1" x14ac:dyDescent="0.15">
      <c r="A9034" s="31">
        <v>9272</v>
      </c>
      <c r="B9034" s="31">
        <v>89</v>
      </c>
      <c r="C9034" s="31">
        <v>2221</v>
      </c>
      <c r="D9034" s="43">
        <v>42960</v>
      </c>
      <c r="E9034" s="43"/>
      <c r="F9034" s="31" t="b">
        <v>1</v>
      </c>
      <c r="G9034" s="33" t="s">
        <v>37</v>
      </c>
      <c r="H9034" s="33" t="s">
        <v>44</v>
      </c>
      <c r="I9034" s="33" t="s">
        <v>46</v>
      </c>
      <c r="J9034" s="38" t="str">
        <f t="shared" si="711"/>
        <v>Medium</v>
      </c>
      <c r="K9034" s="38" t="s">
        <v>12986</v>
      </c>
      <c r="L9034" s="48">
        <v>1362.99</v>
      </c>
      <c r="M9034" s="34">
        <v>57.74</v>
      </c>
      <c r="N9034" s="40">
        <v>42560</v>
      </c>
      <c r="O9034" s="50">
        <f t="shared" si="712"/>
        <v>1305.25</v>
      </c>
      <c r="P9034" s="50" t="e">
        <f>LOOKUP(C9034,CustomerDemographic!A9033:N12222,CustomerDemographic!D9033:D12222)</f>
        <v>#N/A</v>
      </c>
      <c r="Q9034" s="31" t="e">
        <f>LOOKUP(C9034,CustomerDemographic!A9033:N12222,CustomerDemographic!E9033:E12222)</f>
        <v>#N/A</v>
      </c>
      <c r="R9034" s="68" t="e">
        <f>LOOKUP(C9034,CustomerDemographic!A9033:N12222,CustomerDemographic!F9033:F12222)</f>
        <v>#N/A</v>
      </c>
      <c r="S9034" s="46" t="e">
        <f>LOOKUP(C9034,CustomerDemographic!A9033:N12222,CustomerDemographic!G9033:G12222)</f>
        <v>#N/A</v>
      </c>
      <c r="T9034" s="46"/>
      <c r="U9034" s="31" t="e">
        <f>LOOKUP(C9034,CustomerDemographic!A9033:N12222,CustomerDemographic!I9033:I12222)</f>
        <v>#N/A</v>
      </c>
      <c r="V9034" s="38" t="e">
        <f>LOOKUP(C9034,CustomerDemographic!A9033:N12222,CustomerDemographic!J9033:J12222)</f>
        <v>#N/A</v>
      </c>
      <c r="W9034" s="31" t="e">
        <f>LOOKUP(C9034,CustomerDemographic!A9033:N12222,CustomerDemographic!K9033:K12222)</f>
        <v>#N/A</v>
      </c>
      <c r="X9034" s="31" t="e">
        <f>LOOKUP(C9034,CustomerDemographic!A9033:N12222,CustomerDemographic!L9033:L12222)</f>
        <v>#N/A</v>
      </c>
      <c r="Y9034" s="31" t="e">
        <f>LOOKUP(C9034,CustomerDemographic!A9033:N12222,CustomerDemographic!M9033:M12222)</f>
        <v>#N/A</v>
      </c>
      <c r="Z9034" s="31" t="e">
        <f>LOOKUP(C9034,CustomerDemographic!A9033:N12222,CustomerDemographic!N9033:N12222)</f>
        <v>#N/A</v>
      </c>
      <c r="AA9034" s="31" t="e">
        <f>LOOKUP(C9034,CustomerAddress!A9033:F13032,CustomerAddress!C9033:C13032)</f>
        <v>#N/A</v>
      </c>
      <c r="AB9034" s="31" t="e">
        <f>LOOKUP(C9034,CustomerAddress!A9033:F13032,CustomerAddress!D9033:D13032)</f>
        <v>#N/A</v>
      </c>
      <c r="AC9034" s="31" t="e">
        <f>LOOKUP(C9034,CustomerAddress!A9033:F13032,CustomerAddress!F9033:F13032)</f>
        <v>#N/A</v>
      </c>
      <c r="AD9034" s="31">
        <f t="shared" si="713"/>
        <v>139</v>
      </c>
    </row>
    <row r="9035" spans="1:30" s="31" customFormat="1" ht="15.75" hidden="1" customHeight="1" x14ac:dyDescent="0.15">
      <c r="A9035" s="31">
        <v>9273</v>
      </c>
      <c r="B9035" s="31">
        <v>43</v>
      </c>
      <c r="C9035" s="31">
        <v>3077</v>
      </c>
      <c r="D9035" s="43">
        <v>43045</v>
      </c>
      <c r="E9035" s="43"/>
      <c r="F9035" s="31" t="b">
        <v>0</v>
      </c>
      <c r="G9035" s="33" t="s">
        <v>37</v>
      </c>
      <c r="H9035" s="36" t="s">
        <v>12747</v>
      </c>
      <c r="I9035" s="33" t="s">
        <v>38</v>
      </c>
      <c r="J9035" s="38" t="str">
        <f t="shared" si="711"/>
        <v>Large</v>
      </c>
      <c r="K9035" s="38" t="s">
        <v>12987</v>
      </c>
      <c r="L9035" s="48">
        <v>1151.96</v>
      </c>
      <c r="M9035" s="34">
        <v>649.49</v>
      </c>
      <c r="N9035" s="40">
        <v>35470</v>
      </c>
      <c r="O9035" s="50">
        <f t="shared" si="712"/>
        <v>502.47</v>
      </c>
      <c r="P9035" s="50" t="e">
        <f>LOOKUP(C9035,CustomerDemographic!A9034:N12223,CustomerDemographic!D9034:D12223)</f>
        <v>#N/A</v>
      </c>
      <c r="Q9035" s="31" t="e">
        <f>LOOKUP(C9035,CustomerDemographic!A9034:N12223,CustomerDemographic!E9034:E12223)</f>
        <v>#N/A</v>
      </c>
      <c r="R9035" s="68" t="e">
        <f>LOOKUP(C9035,CustomerDemographic!A9034:N12223,CustomerDemographic!F9034:F12223)</f>
        <v>#N/A</v>
      </c>
      <c r="S9035" s="46" t="e">
        <f>LOOKUP(C9035,CustomerDemographic!A9034:N12223,CustomerDemographic!G9034:G12223)</f>
        <v>#N/A</v>
      </c>
      <c r="T9035" s="46"/>
      <c r="U9035" s="31" t="e">
        <f>LOOKUP(C9035,CustomerDemographic!A9034:N12223,CustomerDemographic!I9034:I12223)</f>
        <v>#N/A</v>
      </c>
      <c r="V9035" s="38" t="e">
        <f>LOOKUP(C9035,CustomerDemographic!A9034:N12223,CustomerDemographic!J9034:J12223)</f>
        <v>#N/A</v>
      </c>
      <c r="W9035" s="31" t="e">
        <f>LOOKUP(C9035,CustomerDemographic!A9034:N12223,CustomerDemographic!K9034:K12223)</f>
        <v>#N/A</v>
      </c>
      <c r="X9035" s="31" t="e">
        <f>LOOKUP(C9035,CustomerDemographic!A9034:N12223,CustomerDemographic!L9034:L12223)</f>
        <v>#N/A</v>
      </c>
      <c r="Y9035" s="31" t="e">
        <f>LOOKUP(C9035,CustomerDemographic!A9034:N12223,CustomerDemographic!M9034:M12223)</f>
        <v>#N/A</v>
      </c>
      <c r="Z9035" s="31" t="e">
        <f>LOOKUP(C9035,CustomerDemographic!A9034:N12223,CustomerDemographic!N9034:N12223)</f>
        <v>#N/A</v>
      </c>
      <c r="AA9035" s="31" t="e">
        <f>LOOKUP(C9035,CustomerAddress!A9034:F13033,CustomerAddress!C9034:C13033)</f>
        <v>#N/A</v>
      </c>
      <c r="AB9035" s="31" t="e">
        <f>LOOKUP(C9035,CustomerAddress!A9034:F13033,CustomerAddress!D9034:D13033)</f>
        <v>#N/A</v>
      </c>
      <c r="AC9035" s="31" t="e">
        <f>LOOKUP(C9035,CustomerAddress!A9034:F13033,CustomerAddress!F9034:F13033)</f>
        <v>#N/A</v>
      </c>
      <c r="AD9035" s="31">
        <f t="shared" si="713"/>
        <v>54</v>
      </c>
    </row>
    <row r="9036" spans="1:30" s="31" customFormat="1" ht="15.75" hidden="1" customHeight="1" x14ac:dyDescent="0.15">
      <c r="A9036" s="31">
        <v>9274</v>
      </c>
      <c r="B9036" s="31">
        <v>33</v>
      </c>
      <c r="C9036" s="31">
        <v>1025</v>
      </c>
      <c r="D9036" s="43">
        <v>42899</v>
      </c>
      <c r="E9036" s="43"/>
      <c r="F9036" s="31" t="b">
        <v>0</v>
      </c>
      <c r="G9036" s="33" t="s">
        <v>37</v>
      </c>
      <c r="H9036" s="33" t="s">
        <v>42</v>
      </c>
      <c r="I9036" s="33" t="s">
        <v>38</v>
      </c>
      <c r="J9036" s="38" t="str">
        <f t="shared" si="711"/>
        <v>Medium</v>
      </c>
      <c r="K9036" s="38" t="s">
        <v>12986</v>
      </c>
      <c r="L9036" s="48">
        <v>1311.44</v>
      </c>
      <c r="M9036" s="34">
        <v>1167.18</v>
      </c>
      <c r="N9036" s="40">
        <v>35560</v>
      </c>
      <c r="O9036" s="50">
        <f t="shared" si="712"/>
        <v>144.26</v>
      </c>
      <c r="P9036" s="50" t="e">
        <f>LOOKUP(C9036,CustomerDemographic!A9035:N12224,CustomerDemographic!D9035:D12224)</f>
        <v>#N/A</v>
      </c>
      <c r="Q9036" s="31" t="e">
        <f>LOOKUP(C9036,CustomerDemographic!A9035:N12224,CustomerDemographic!E9035:E12224)</f>
        <v>#N/A</v>
      </c>
      <c r="R9036" s="68" t="e">
        <f>LOOKUP(C9036,CustomerDemographic!A9035:N12224,CustomerDemographic!F9035:F12224)</f>
        <v>#N/A</v>
      </c>
      <c r="S9036" s="46" t="e">
        <f>LOOKUP(C9036,CustomerDemographic!A9035:N12224,CustomerDemographic!G9035:G12224)</f>
        <v>#N/A</v>
      </c>
      <c r="T9036" s="46"/>
      <c r="U9036" s="31" t="e">
        <f>LOOKUP(C9036,CustomerDemographic!A9035:N12224,CustomerDemographic!I9035:I12224)</f>
        <v>#N/A</v>
      </c>
      <c r="V9036" s="38" t="e">
        <f>LOOKUP(C9036,CustomerDemographic!A9035:N12224,CustomerDemographic!J9035:J12224)</f>
        <v>#N/A</v>
      </c>
      <c r="W9036" s="31" t="e">
        <f>LOOKUP(C9036,CustomerDemographic!A9035:N12224,CustomerDemographic!K9035:K12224)</f>
        <v>#N/A</v>
      </c>
      <c r="X9036" s="31" t="e">
        <f>LOOKUP(C9036,CustomerDemographic!A9035:N12224,CustomerDemographic!L9035:L12224)</f>
        <v>#N/A</v>
      </c>
      <c r="Y9036" s="31" t="e">
        <f>LOOKUP(C9036,CustomerDemographic!A9035:N12224,CustomerDemographic!M9035:M12224)</f>
        <v>#N/A</v>
      </c>
      <c r="Z9036" s="31" t="e">
        <f>LOOKUP(C9036,CustomerDemographic!A9035:N12224,CustomerDemographic!N9035:N12224)</f>
        <v>#N/A</v>
      </c>
      <c r="AA9036" s="31" t="e">
        <f>LOOKUP(C9036,CustomerAddress!A9035:F13034,CustomerAddress!C9035:C13034)</f>
        <v>#N/A</v>
      </c>
      <c r="AB9036" s="31" t="e">
        <f>LOOKUP(C9036,CustomerAddress!A9035:F13034,CustomerAddress!D9035:D13034)</f>
        <v>#N/A</v>
      </c>
      <c r="AC9036" s="31" t="e">
        <f>LOOKUP(C9036,CustomerAddress!A9035:F13034,CustomerAddress!F9035:F13034)</f>
        <v>#N/A</v>
      </c>
      <c r="AD9036" s="31">
        <f t="shared" si="713"/>
        <v>200</v>
      </c>
    </row>
    <row r="9037" spans="1:30" s="31" customFormat="1" ht="15.75" hidden="1" customHeight="1" x14ac:dyDescent="0.15">
      <c r="A9037" s="31">
        <v>9275</v>
      </c>
      <c r="B9037" s="31">
        <v>84</v>
      </c>
      <c r="C9037" s="31">
        <v>2570</v>
      </c>
      <c r="D9037" s="43">
        <v>42804</v>
      </c>
      <c r="E9037" s="43"/>
      <c r="F9037" s="31" t="b">
        <v>1</v>
      </c>
      <c r="G9037" s="33" t="s">
        <v>37</v>
      </c>
      <c r="H9037" s="33" t="s">
        <v>39</v>
      </c>
      <c r="I9037" s="33" t="s">
        <v>43</v>
      </c>
      <c r="J9037" s="38" t="str">
        <f t="shared" si="711"/>
        <v>Small</v>
      </c>
      <c r="K9037" s="38" t="s">
        <v>3629</v>
      </c>
      <c r="L9037" s="48">
        <v>290.62</v>
      </c>
      <c r="M9037" s="34">
        <v>215.14</v>
      </c>
      <c r="N9037" s="40">
        <v>34079</v>
      </c>
      <c r="O9037" s="50">
        <f t="shared" si="712"/>
        <v>75.480000000000018</v>
      </c>
      <c r="P9037" s="50" t="e">
        <f>LOOKUP(C9037,CustomerDemographic!A9036:N12225,CustomerDemographic!D9036:D12225)</f>
        <v>#N/A</v>
      </c>
      <c r="Q9037" s="31" t="e">
        <f>LOOKUP(C9037,CustomerDemographic!A9036:N12225,CustomerDemographic!E9036:E12225)</f>
        <v>#N/A</v>
      </c>
      <c r="R9037" s="68" t="e">
        <f>LOOKUP(C9037,CustomerDemographic!A9036:N12225,CustomerDemographic!F9036:F12225)</f>
        <v>#N/A</v>
      </c>
      <c r="S9037" s="46" t="e">
        <f>LOOKUP(C9037,CustomerDemographic!A9036:N12225,CustomerDemographic!G9036:G12225)</f>
        <v>#N/A</v>
      </c>
      <c r="T9037" s="46"/>
      <c r="U9037" s="31" t="e">
        <f>LOOKUP(C9037,CustomerDemographic!A9036:N12225,CustomerDemographic!I9036:I12225)</f>
        <v>#N/A</v>
      </c>
      <c r="V9037" s="38" t="e">
        <f>LOOKUP(C9037,CustomerDemographic!A9036:N12225,CustomerDemographic!J9036:J12225)</f>
        <v>#N/A</v>
      </c>
      <c r="W9037" s="31" t="e">
        <f>LOOKUP(C9037,CustomerDemographic!A9036:N12225,CustomerDemographic!K9036:K12225)</f>
        <v>#N/A</v>
      </c>
      <c r="X9037" s="31" t="e">
        <f>LOOKUP(C9037,CustomerDemographic!A9036:N12225,CustomerDemographic!L9036:L12225)</f>
        <v>#N/A</v>
      </c>
      <c r="Y9037" s="31" t="e">
        <f>LOOKUP(C9037,CustomerDemographic!A9036:N12225,CustomerDemographic!M9036:M12225)</f>
        <v>#N/A</v>
      </c>
      <c r="Z9037" s="31" t="e">
        <f>LOOKUP(C9037,CustomerDemographic!A9036:N12225,CustomerDemographic!N9036:N12225)</f>
        <v>#N/A</v>
      </c>
      <c r="AA9037" s="31" t="e">
        <f>LOOKUP(C9037,CustomerAddress!A9036:F13035,CustomerAddress!C9036:C13035)</f>
        <v>#N/A</v>
      </c>
      <c r="AB9037" s="31" t="e">
        <f>LOOKUP(C9037,CustomerAddress!A9036:F13035,CustomerAddress!D9036:D13035)</f>
        <v>#N/A</v>
      </c>
      <c r="AC9037" s="31" t="e">
        <f>LOOKUP(C9037,CustomerAddress!A9036:F13035,CustomerAddress!F9036:F13035)</f>
        <v>#N/A</v>
      </c>
      <c r="AD9037" s="31">
        <f t="shared" si="713"/>
        <v>295</v>
      </c>
    </row>
    <row r="9038" spans="1:30" s="31" customFormat="1" ht="15.75" hidden="1" customHeight="1" x14ac:dyDescent="0.15">
      <c r="A9038" s="31">
        <v>9277</v>
      </c>
      <c r="B9038" s="31">
        <v>81</v>
      </c>
      <c r="C9038" s="31">
        <v>2585</v>
      </c>
      <c r="D9038" s="43">
        <v>42958</v>
      </c>
      <c r="E9038" s="43"/>
      <c r="F9038" s="31" t="b">
        <v>1</v>
      </c>
      <c r="G9038" s="33" t="s">
        <v>37</v>
      </c>
      <c r="H9038" s="33" t="s">
        <v>41</v>
      </c>
      <c r="I9038" s="33" t="s">
        <v>38</v>
      </c>
      <c r="J9038" s="38" t="str">
        <f t="shared" si="711"/>
        <v>Medium</v>
      </c>
      <c r="K9038" s="38" t="s">
        <v>12986</v>
      </c>
      <c r="L9038" s="48">
        <v>586.45000000000005</v>
      </c>
      <c r="M9038" s="34">
        <v>521.94000000000005</v>
      </c>
      <c r="N9038" s="40">
        <v>33429</v>
      </c>
      <c r="O9038" s="50">
        <f t="shared" si="712"/>
        <v>64.509999999999991</v>
      </c>
      <c r="P9038" s="50" t="e">
        <f>LOOKUP(C9038,CustomerDemographic!A9037:N12226,CustomerDemographic!D9037:D12226)</f>
        <v>#N/A</v>
      </c>
      <c r="Q9038" s="31" t="e">
        <f>LOOKUP(C9038,CustomerDemographic!A9037:N12226,CustomerDemographic!E9037:E12226)</f>
        <v>#N/A</v>
      </c>
      <c r="R9038" s="68" t="e">
        <f>LOOKUP(C9038,CustomerDemographic!A9037:N12226,CustomerDemographic!F9037:F12226)</f>
        <v>#N/A</v>
      </c>
      <c r="S9038" s="46" t="e">
        <f>LOOKUP(C9038,CustomerDemographic!A9037:N12226,CustomerDemographic!G9037:G12226)</f>
        <v>#N/A</v>
      </c>
      <c r="T9038" s="46"/>
      <c r="U9038" s="31" t="e">
        <f>LOOKUP(C9038,CustomerDemographic!A9037:N12226,CustomerDemographic!I9037:I12226)</f>
        <v>#N/A</v>
      </c>
      <c r="V9038" s="38" t="e">
        <f>LOOKUP(C9038,CustomerDemographic!A9037:N12226,CustomerDemographic!J9037:J12226)</f>
        <v>#N/A</v>
      </c>
      <c r="W9038" s="31" t="e">
        <f>LOOKUP(C9038,CustomerDemographic!A9037:N12226,CustomerDemographic!K9037:K12226)</f>
        <v>#N/A</v>
      </c>
      <c r="X9038" s="31" t="e">
        <f>LOOKUP(C9038,CustomerDemographic!A9037:N12226,CustomerDemographic!L9037:L12226)</f>
        <v>#N/A</v>
      </c>
      <c r="Y9038" s="31" t="e">
        <f>LOOKUP(C9038,CustomerDemographic!A9037:N12226,CustomerDemographic!M9037:M12226)</f>
        <v>#N/A</v>
      </c>
      <c r="Z9038" s="31" t="e">
        <f>LOOKUP(C9038,CustomerDemographic!A9037:N12226,CustomerDemographic!N9037:N12226)</f>
        <v>#N/A</v>
      </c>
      <c r="AA9038" s="31" t="e">
        <f>LOOKUP(C9038,CustomerAddress!A9037:F13036,CustomerAddress!C9037:C13036)</f>
        <v>#N/A</v>
      </c>
      <c r="AB9038" s="31" t="e">
        <f>LOOKUP(C9038,CustomerAddress!A9037:F13036,CustomerAddress!D9037:D13036)</f>
        <v>#N/A</v>
      </c>
      <c r="AC9038" s="31" t="e">
        <f>LOOKUP(C9038,CustomerAddress!A9037:F13036,CustomerAddress!F9037:F13036)</f>
        <v>#N/A</v>
      </c>
      <c r="AD9038" s="31">
        <f t="shared" si="713"/>
        <v>141</v>
      </c>
    </row>
    <row r="9039" spans="1:30" s="31" customFormat="1" ht="15.75" hidden="1" customHeight="1" x14ac:dyDescent="0.15">
      <c r="A9039" s="31">
        <v>9278</v>
      </c>
      <c r="B9039" s="31">
        <v>87</v>
      </c>
      <c r="C9039" s="31">
        <v>1218</v>
      </c>
      <c r="D9039" s="43">
        <v>43020</v>
      </c>
      <c r="E9039" s="43"/>
      <c r="F9039" s="31" t="b">
        <v>0</v>
      </c>
      <c r="G9039" s="33" t="s">
        <v>37</v>
      </c>
      <c r="H9039" s="33" t="s">
        <v>42</v>
      </c>
      <c r="I9039" s="33" t="s">
        <v>38</v>
      </c>
      <c r="J9039" s="38" t="str">
        <f t="shared" si="711"/>
        <v>Small</v>
      </c>
      <c r="K9039" s="38" t="s">
        <v>3629</v>
      </c>
      <c r="L9039" s="48">
        <v>1179</v>
      </c>
      <c r="M9039" s="34">
        <v>707.4</v>
      </c>
      <c r="N9039" s="40">
        <v>38482</v>
      </c>
      <c r="O9039" s="50">
        <f t="shared" si="712"/>
        <v>471.6</v>
      </c>
      <c r="P9039" s="50" t="e">
        <f>LOOKUP(C9039,CustomerDemographic!A9038:N12227,CustomerDemographic!D9038:D12227)</f>
        <v>#N/A</v>
      </c>
      <c r="Q9039" s="31" t="e">
        <f>LOOKUP(C9039,CustomerDemographic!A9038:N12227,CustomerDemographic!E9038:E12227)</f>
        <v>#N/A</v>
      </c>
      <c r="R9039" s="68" t="e">
        <f>LOOKUP(C9039,CustomerDemographic!A9038:N12227,CustomerDemographic!F9038:F12227)</f>
        <v>#N/A</v>
      </c>
      <c r="S9039" s="46" t="e">
        <f>LOOKUP(C9039,CustomerDemographic!A9038:N12227,CustomerDemographic!G9038:G12227)</f>
        <v>#N/A</v>
      </c>
      <c r="T9039" s="46"/>
      <c r="U9039" s="31" t="e">
        <f>LOOKUP(C9039,CustomerDemographic!A9038:N12227,CustomerDemographic!I9038:I12227)</f>
        <v>#N/A</v>
      </c>
      <c r="V9039" s="38" t="e">
        <f>LOOKUP(C9039,CustomerDemographic!A9038:N12227,CustomerDemographic!J9038:J12227)</f>
        <v>#N/A</v>
      </c>
      <c r="W9039" s="31" t="e">
        <f>LOOKUP(C9039,CustomerDemographic!A9038:N12227,CustomerDemographic!K9038:K12227)</f>
        <v>#N/A</v>
      </c>
      <c r="X9039" s="31" t="e">
        <f>LOOKUP(C9039,CustomerDemographic!A9038:N12227,CustomerDemographic!L9038:L12227)</f>
        <v>#N/A</v>
      </c>
      <c r="Y9039" s="31" t="e">
        <f>LOOKUP(C9039,CustomerDemographic!A9038:N12227,CustomerDemographic!M9038:M12227)</f>
        <v>#N/A</v>
      </c>
      <c r="Z9039" s="31" t="e">
        <f>LOOKUP(C9039,CustomerDemographic!A9038:N12227,CustomerDemographic!N9038:N12227)</f>
        <v>#N/A</v>
      </c>
      <c r="AA9039" s="31" t="e">
        <f>LOOKUP(C9039,CustomerAddress!A9038:F13037,CustomerAddress!C9038:C13037)</f>
        <v>#N/A</v>
      </c>
      <c r="AB9039" s="31" t="e">
        <f>LOOKUP(C9039,CustomerAddress!A9038:F13037,CustomerAddress!D9038:D13037)</f>
        <v>#N/A</v>
      </c>
      <c r="AC9039" s="31" t="e">
        <f>LOOKUP(C9039,CustomerAddress!A9038:F13037,CustomerAddress!F9038:F13037)</f>
        <v>#N/A</v>
      </c>
      <c r="AD9039" s="31">
        <f t="shared" si="713"/>
        <v>79</v>
      </c>
    </row>
    <row r="9040" spans="1:30" s="31" customFormat="1" ht="15.75" hidden="1" customHeight="1" x14ac:dyDescent="0.15">
      <c r="A9040" s="31">
        <v>9279</v>
      </c>
      <c r="B9040" s="31">
        <v>0</v>
      </c>
      <c r="C9040" s="31">
        <v>2647</v>
      </c>
      <c r="D9040" s="43">
        <v>43039</v>
      </c>
      <c r="E9040" s="43"/>
      <c r="F9040" s="31" t="b">
        <v>1</v>
      </c>
      <c r="G9040" s="33" t="s">
        <v>37</v>
      </c>
      <c r="H9040" s="33" t="s">
        <v>40</v>
      </c>
      <c r="I9040" s="33" t="s">
        <v>38</v>
      </c>
      <c r="J9040" s="38" t="str">
        <f t="shared" si="711"/>
        <v>Medium</v>
      </c>
      <c r="K9040" s="38" t="s">
        <v>12986</v>
      </c>
      <c r="L9040" s="48">
        <v>235.63</v>
      </c>
      <c r="M9040" s="34">
        <v>125.07</v>
      </c>
      <c r="N9040" s="40">
        <v>38206</v>
      </c>
      <c r="O9040" s="50">
        <f t="shared" si="712"/>
        <v>110.56</v>
      </c>
      <c r="P9040" s="50" t="e">
        <f>LOOKUP(C9040,CustomerDemographic!A9039:N12228,CustomerDemographic!D9039:D12228)</f>
        <v>#N/A</v>
      </c>
      <c r="Q9040" s="31" t="e">
        <f>LOOKUP(C9040,CustomerDemographic!A9039:N12228,CustomerDemographic!E9039:E12228)</f>
        <v>#N/A</v>
      </c>
      <c r="R9040" s="68" t="e">
        <f>LOOKUP(C9040,CustomerDemographic!A9039:N12228,CustomerDemographic!F9039:F12228)</f>
        <v>#N/A</v>
      </c>
      <c r="S9040" s="46" t="e">
        <f>LOOKUP(C9040,CustomerDemographic!A9039:N12228,CustomerDemographic!G9039:G12228)</f>
        <v>#N/A</v>
      </c>
      <c r="T9040" s="46"/>
      <c r="U9040" s="31" t="e">
        <f>LOOKUP(C9040,CustomerDemographic!A9039:N12228,CustomerDemographic!I9039:I12228)</f>
        <v>#N/A</v>
      </c>
      <c r="V9040" s="38" t="e">
        <f>LOOKUP(C9040,CustomerDemographic!A9039:N12228,CustomerDemographic!J9039:J12228)</f>
        <v>#N/A</v>
      </c>
      <c r="W9040" s="31" t="e">
        <f>LOOKUP(C9040,CustomerDemographic!A9039:N12228,CustomerDemographic!K9039:K12228)</f>
        <v>#N/A</v>
      </c>
      <c r="X9040" s="31" t="e">
        <f>LOOKUP(C9040,CustomerDemographic!A9039:N12228,CustomerDemographic!L9039:L12228)</f>
        <v>#N/A</v>
      </c>
      <c r="Y9040" s="31" t="e">
        <f>LOOKUP(C9040,CustomerDemographic!A9039:N12228,CustomerDemographic!M9039:M12228)</f>
        <v>#N/A</v>
      </c>
      <c r="Z9040" s="31" t="e">
        <f>LOOKUP(C9040,CustomerDemographic!A9039:N12228,CustomerDemographic!N9039:N12228)</f>
        <v>#N/A</v>
      </c>
      <c r="AA9040" s="31" t="e">
        <f>LOOKUP(C9040,CustomerAddress!A9039:F13038,CustomerAddress!C9039:C13038)</f>
        <v>#N/A</v>
      </c>
      <c r="AB9040" s="31" t="e">
        <f>LOOKUP(C9040,CustomerAddress!A9039:F13038,CustomerAddress!D9039:D13038)</f>
        <v>#N/A</v>
      </c>
      <c r="AC9040" s="31" t="e">
        <f>LOOKUP(C9040,CustomerAddress!A9039:F13038,CustomerAddress!F9039:F13038)</f>
        <v>#N/A</v>
      </c>
      <c r="AD9040" s="31">
        <f t="shared" si="713"/>
        <v>60</v>
      </c>
    </row>
    <row r="9041" spans="1:30" s="31" customFormat="1" ht="15.75" hidden="1" customHeight="1" x14ac:dyDescent="0.15">
      <c r="A9041" s="31">
        <v>9280</v>
      </c>
      <c r="B9041" s="31">
        <v>40</v>
      </c>
      <c r="C9041" s="31">
        <v>1017</v>
      </c>
      <c r="D9041" s="43">
        <v>42745</v>
      </c>
      <c r="E9041" s="43"/>
      <c r="F9041" s="31" t="b">
        <v>0</v>
      </c>
      <c r="G9041" s="33" t="s">
        <v>37</v>
      </c>
      <c r="H9041" s="33" t="s">
        <v>39</v>
      </c>
      <c r="I9041" s="33" t="s">
        <v>43</v>
      </c>
      <c r="J9041" s="38" t="str">
        <f t="shared" si="711"/>
        <v>Medium</v>
      </c>
      <c r="K9041" s="38" t="s">
        <v>12986</v>
      </c>
      <c r="L9041" s="48">
        <v>1894.19</v>
      </c>
      <c r="M9041" s="34">
        <v>598.76</v>
      </c>
      <c r="N9041" s="40">
        <v>37823</v>
      </c>
      <c r="O9041" s="50">
        <f t="shared" si="712"/>
        <v>1295.43</v>
      </c>
      <c r="P9041" s="50" t="e">
        <f>LOOKUP(C9041,CustomerDemographic!A9040:N12229,CustomerDemographic!D9040:D12229)</f>
        <v>#N/A</v>
      </c>
      <c r="Q9041" s="31" t="e">
        <f>LOOKUP(C9041,CustomerDemographic!A9040:N12229,CustomerDemographic!E9040:E12229)</f>
        <v>#N/A</v>
      </c>
      <c r="R9041" s="68" t="e">
        <f>LOOKUP(C9041,CustomerDemographic!A9040:N12229,CustomerDemographic!F9040:F12229)</f>
        <v>#N/A</v>
      </c>
      <c r="S9041" s="46" t="e">
        <f>LOOKUP(C9041,CustomerDemographic!A9040:N12229,CustomerDemographic!G9040:G12229)</f>
        <v>#N/A</v>
      </c>
      <c r="T9041" s="46"/>
      <c r="U9041" s="31" t="e">
        <f>LOOKUP(C9041,CustomerDemographic!A9040:N12229,CustomerDemographic!I9040:I12229)</f>
        <v>#N/A</v>
      </c>
      <c r="V9041" s="38" t="e">
        <f>LOOKUP(C9041,CustomerDemographic!A9040:N12229,CustomerDemographic!J9040:J12229)</f>
        <v>#N/A</v>
      </c>
      <c r="W9041" s="31" t="e">
        <f>LOOKUP(C9041,CustomerDemographic!A9040:N12229,CustomerDemographic!K9040:K12229)</f>
        <v>#N/A</v>
      </c>
      <c r="X9041" s="31" t="e">
        <f>LOOKUP(C9041,CustomerDemographic!A9040:N12229,CustomerDemographic!L9040:L12229)</f>
        <v>#N/A</v>
      </c>
      <c r="Y9041" s="31" t="e">
        <f>LOOKUP(C9041,CustomerDemographic!A9040:N12229,CustomerDemographic!M9040:M12229)</f>
        <v>#N/A</v>
      </c>
      <c r="Z9041" s="31" t="e">
        <f>LOOKUP(C9041,CustomerDemographic!A9040:N12229,CustomerDemographic!N9040:N12229)</f>
        <v>#N/A</v>
      </c>
      <c r="AA9041" s="31" t="e">
        <f>LOOKUP(C9041,CustomerAddress!A9040:F13039,CustomerAddress!C9040:C13039)</f>
        <v>#N/A</v>
      </c>
      <c r="AB9041" s="31" t="e">
        <f>LOOKUP(C9041,CustomerAddress!A9040:F13039,CustomerAddress!D9040:D13039)</f>
        <v>#N/A</v>
      </c>
      <c r="AC9041" s="31" t="e">
        <f>LOOKUP(C9041,CustomerAddress!A9040:F13039,CustomerAddress!F9040:F13039)</f>
        <v>#N/A</v>
      </c>
      <c r="AD9041" s="31">
        <f t="shared" si="713"/>
        <v>354</v>
      </c>
    </row>
    <row r="9042" spans="1:30" s="31" customFormat="1" ht="15.75" hidden="1" customHeight="1" x14ac:dyDescent="0.15">
      <c r="A9042" s="31">
        <v>9281</v>
      </c>
      <c r="B9042" s="31">
        <v>66</v>
      </c>
      <c r="C9042" s="31">
        <v>304</v>
      </c>
      <c r="D9042" s="43">
        <v>42912</v>
      </c>
      <c r="E9042" s="43"/>
      <c r="F9042" s="31" t="b">
        <v>0</v>
      </c>
      <c r="G9042" s="33" t="s">
        <v>37</v>
      </c>
      <c r="H9042" s="33" t="s">
        <v>42</v>
      </c>
      <c r="I9042" s="33" t="s">
        <v>43</v>
      </c>
      <c r="J9042" s="38" t="str">
        <f t="shared" si="711"/>
        <v>Large</v>
      </c>
      <c r="K9042" s="38" t="s">
        <v>12987</v>
      </c>
      <c r="L9042" s="48">
        <v>590.26</v>
      </c>
      <c r="M9042" s="34">
        <v>525.33000000000004</v>
      </c>
      <c r="N9042" s="40">
        <v>37499</v>
      </c>
      <c r="O9042" s="50">
        <f t="shared" si="712"/>
        <v>64.92999999999995</v>
      </c>
      <c r="P9042" s="50" t="e">
        <f>LOOKUP(C9042,CustomerDemographic!A9041:N12230,CustomerDemographic!D9041:D12230)</f>
        <v>#N/A</v>
      </c>
      <c r="Q9042" s="31" t="e">
        <f>LOOKUP(C9042,CustomerDemographic!A9041:N12230,CustomerDemographic!E9041:E12230)</f>
        <v>#N/A</v>
      </c>
      <c r="R9042" s="68" t="e">
        <f>LOOKUP(C9042,CustomerDemographic!A9041:N12230,CustomerDemographic!F9041:F12230)</f>
        <v>#N/A</v>
      </c>
      <c r="S9042" s="46" t="e">
        <f>LOOKUP(C9042,CustomerDemographic!A9041:N12230,CustomerDemographic!G9041:G12230)</f>
        <v>#N/A</v>
      </c>
      <c r="T9042" s="46"/>
      <c r="U9042" s="31" t="e">
        <f>LOOKUP(C9042,CustomerDemographic!A9041:N12230,CustomerDemographic!I9041:I12230)</f>
        <v>#N/A</v>
      </c>
      <c r="V9042" s="38" t="e">
        <f>LOOKUP(C9042,CustomerDemographic!A9041:N12230,CustomerDemographic!J9041:J12230)</f>
        <v>#N/A</v>
      </c>
      <c r="W9042" s="31" t="e">
        <f>LOOKUP(C9042,CustomerDemographic!A9041:N12230,CustomerDemographic!K9041:K12230)</f>
        <v>#N/A</v>
      </c>
      <c r="X9042" s="31" t="e">
        <f>LOOKUP(C9042,CustomerDemographic!A9041:N12230,CustomerDemographic!L9041:L12230)</f>
        <v>#N/A</v>
      </c>
      <c r="Y9042" s="31" t="e">
        <f>LOOKUP(C9042,CustomerDemographic!A9041:N12230,CustomerDemographic!M9041:M12230)</f>
        <v>#N/A</v>
      </c>
      <c r="Z9042" s="31" t="e">
        <f>LOOKUP(C9042,CustomerDemographic!A9041:N12230,CustomerDemographic!N9041:N12230)</f>
        <v>#N/A</v>
      </c>
      <c r="AA9042" s="31" t="e">
        <f>LOOKUP(C9042,CustomerAddress!A9041:F13040,CustomerAddress!C9041:C13040)</f>
        <v>#N/A</v>
      </c>
      <c r="AB9042" s="31" t="e">
        <f>LOOKUP(C9042,CustomerAddress!A9041:F13040,CustomerAddress!D9041:D13040)</f>
        <v>#N/A</v>
      </c>
      <c r="AC9042" s="31" t="e">
        <f>LOOKUP(C9042,CustomerAddress!A9041:F13040,CustomerAddress!F9041:F13040)</f>
        <v>#N/A</v>
      </c>
      <c r="AD9042" s="31">
        <f t="shared" si="713"/>
        <v>187</v>
      </c>
    </row>
    <row r="9043" spans="1:30" s="31" customFormat="1" ht="15.75" hidden="1" customHeight="1" x14ac:dyDescent="0.15">
      <c r="A9043" s="31">
        <v>9282</v>
      </c>
      <c r="B9043" s="31">
        <v>39</v>
      </c>
      <c r="C9043" s="31">
        <v>2761</v>
      </c>
      <c r="D9043" s="43">
        <v>42969</v>
      </c>
      <c r="E9043" s="43"/>
      <c r="F9043" s="31" t="b">
        <v>0</v>
      </c>
      <c r="G9043" s="33" t="s">
        <v>37</v>
      </c>
      <c r="H9043" s="33" t="s">
        <v>42</v>
      </c>
      <c r="I9043" s="33" t="s">
        <v>38</v>
      </c>
      <c r="J9043" s="38" t="str">
        <f t="shared" si="711"/>
        <v>Small</v>
      </c>
      <c r="K9043" s="38" t="s">
        <v>3629</v>
      </c>
      <c r="L9043" s="48">
        <v>1812.75</v>
      </c>
      <c r="M9043" s="34">
        <v>582.48</v>
      </c>
      <c r="N9043" s="40">
        <v>40618</v>
      </c>
      <c r="O9043" s="50">
        <f t="shared" si="712"/>
        <v>1230.27</v>
      </c>
      <c r="P9043" s="50" t="e">
        <f>LOOKUP(C9043,CustomerDemographic!A9042:N12231,CustomerDemographic!D9042:D12231)</f>
        <v>#N/A</v>
      </c>
      <c r="Q9043" s="31" t="e">
        <f>LOOKUP(C9043,CustomerDemographic!A9042:N12231,CustomerDemographic!E9042:E12231)</f>
        <v>#N/A</v>
      </c>
      <c r="R9043" s="68" t="e">
        <f>LOOKUP(C9043,CustomerDemographic!A9042:N12231,CustomerDemographic!F9042:F12231)</f>
        <v>#N/A</v>
      </c>
      <c r="S9043" s="46" t="e">
        <f>LOOKUP(C9043,CustomerDemographic!A9042:N12231,CustomerDemographic!G9042:G12231)</f>
        <v>#N/A</v>
      </c>
      <c r="T9043" s="46"/>
      <c r="U9043" s="31" t="e">
        <f>LOOKUP(C9043,CustomerDemographic!A9042:N12231,CustomerDemographic!I9042:I12231)</f>
        <v>#N/A</v>
      </c>
      <c r="V9043" s="38" t="e">
        <f>LOOKUP(C9043,CustomerDemographic!A9042:N12231,CustomerDemographic!J9042:J12231)</f>
        <v>#N/A</v>
      </c>
      <c r="W9043" s="31" t="e">
        <f>LOOKUP(C9043,CustomerDemographic!A9042:N12231,CustomerDemographic!K9042:K12231)</f>
        <v>#N/A</v>
      </c>
      <c r="X9043" s="31" t="e">
        <f>LOOKUP(C9043,CustomerDemographic!A9042:N12231,CustomerDemographic!L9042:L12231)</f>
        <v>#N/A</v>
      </c>
      <c r="Y9043" s="31" t="e">
        <f>LOOKUP(C9043,CustomerDemographic!A9042:N12231,CustomerDemographic!M9042:M12231)</f>
        <v>#N/A</v>
      </c>
      <c r="Z9043" s="31" t="e">
        <f>LOOKUP(C9043,CustomerDemographic!A9042:N12231,CustomerDemographic!N9042:N12231)</f>
        <v>#N/A</v>
      </c>
      <c r="AA9043" s="31" t="e">
        <f>LOOKUP(C9043,CustomerAddress!A9042:F13041,CustomerAddress!C9042:C13041)</f>
        <v>#N/A</v>
      </c>
      <c r="AB9043" s="31" t="e">
        <f>LOOKUP(C9043,CustomerAddress!A9042:F13041,CustomerAddress!D9042:D13041)</f>
        <v>#N/A</v>
      </c>
      <c r="AC9043" s="31" t="e">
        <f>LOOKUP(C9043,CustomerAddress!A9042:F13041,CustomerAddress!F9042:F13041)</f>
        <v>#N/A</v>
      </c>
      <c r="AD9043" s="31">
        <f t="shared" si="713"/>
        <v>130</v>
      </c>
    </row>
    <row r="9044" spans="1:30" s="31" customFormat="1" ht="15.75" hidden="1" customHeight="1" x14ac:dyDescent="0.15">
      <c r="A9044" s="31">
        <v>9283</v>
      </c>
      <c r="B9044" s="31">
        <v>38</v>
      </c>
      <c r="C9044" s="31">
        <v>479</v>
      </c>
      <c r="D9044" s="43">
        <v>43023</v>
      </c>
      <c r="E9044" s="43"/>
      <c r="F9044" s="31" t="b">
        <v>1</v>
      </c>
      <c r="G9044" s="33" t="s">
        <v>37</v>
      </c>
      <c r="H9044" s="36" t="s">
        <v>12747</v>
      </c>
      <c r="I9044" s="33" t="s">
        <v>38</v>
      </c>
      <c r="J9044" s="38" t="str">
        <f t="shared" si="711"/>
        <v>Large</v>
      </c>
      <c r="K9044" s="38" t="s">
        <v>12987</v>
      </c>
      <c r="L9044" s="48">
        <v>1577.53</v>
      </c>
      <c r="M9044" s="34">
        <v>826.51</v>
      </c>
      <c r="N9044" s="40">
        <v>40672</v>
      </c>
      <c r="O9044" s="50">
        <f t="shared" si="712"/>
        <v>751.02</v>
      </c>
      <c r="P9044" s="50" t="e">
        <f>LOOKUP(C9044,CustomerDemographic!A9043:N12232,CustomerDemographic!D9043:D12232)</f>
        <v>#N/A</v>
      </c>
      <c r="Q9044" s="31" t="e">
        <f>LOOKUP(C9044,CustomerDemographic!A9043:N12232,CustomerDemographic!E9043:E12232)</f>
        <v>#N/A</v>
      </c>
      <c r="R9044" s="68" t="e">
        <f>LOOKUP(C9044,CustomerDemographic!A9043:N12232,CustomerDemographic!F9043:F12232)</f>
        <v>#N/A</v>
      </c>
      <c r="S9044" s="46" t="e">
        <f>LOOKUP(C9044,CustomerDemographic!A9043:N12232,CustomerDemographic!G9043:G12232)</f>
        <v>#N/A</v>
      </c>
      <c r="T9044" s="46"/>
      <c r="U9044" s="31" t="e">
        <f>LOOKUP(C9044,CustomerDemographic!A9043:N12232,CustomerDemographic!I9043:I12232)</f>
        <v>#N/A</v>
      </c>
      <c r="V9044" s="38" t="e">
        <f>LOOKUP(C9044,CustomerDemographic!A9043:N12232,CustomerDemographic!J9043:J12232)</f>
        <v>#N/A</v>
      </c>
      <c r="W9044" s="31" t="e">
        <f>LOOKUP(C9044,CustomerDemographic!A9043:N12232,CustomerDemographic!K9043:K12232)</f>
        <v>#N/A</v>
      </c>
      <c r="X9044" s="31" t="e">
        <f>LOOKUP(C9044,CustomerDemographic!A9043:N12232,CustomerDemographic!L9043:L12232)</f>
        <v>#N/A</v>
      </c>
      <c r="Y9044" s="31" t="e">
        <f>LOOKUP(C9044,CustomerDemographic!A9043:N12232,CustomerDemographic!M9043:M12232)</f>
        <v>#N/A</v>
      </c>
      <c r="Z9044" s="31" t="e">
        <f>LOOKUP(C9044,CustomerDemographic!A9043:N12232,CustomerDemographic!N9043:N12232)</f>
        <v>#N/A</v>
      </c>
      <c r="AA9044" s="31" t="e">
        <f>LOOKUP(C9044,CustomerAddress!A9043:F13042,CustomerAddress!C9043:C13042)</f>
        <v>#N/A</v>
      </c>
      <c r="AB9044" s="31" t="e">
        <f>LOOKUP(C9044,CustomerAddress!A9043:F13042,CustomerAddress!D9043:D13042)</f>
        <v>#N/A</v>
      </c>
      <c r="AC9044" s="31" t="e">
        <f>LOOKUP(C9044,CustomerAddress!A9043:F13042,CustomerAddress!F9043:F13042)</f>
        <v>#N/A</v>
      </c>
      <c r="AD9044" s="31">
        <f t="shared" si="713"/>
        <v>76</v>
      </c>
    </row>
    <row r="9045" spans="1:30" s="31" customFormat="1" ht="15.75" hidden="1" customHeight="1" x14ac:dyDescent="0.15">
      <c r="A9045" s="31">
        <v>9284</v>
      </c>
      <c r="B9045" s="31">
        <v>3</v>
      </c>
      <c r="C9045" s="31">
        <v>1594</v>
      </c>
      <c r="D9045" s="43">
        <v>43024</v>
      </c>
      <c r="E9045" s="43"/>
      <c r="F9045" s="31" t="b">
        <v>1</v>
      </c>
      <c r="G9045" s="33" t="s">
        <v>47</v>
      </c>
      <c r="H9045" s="33" t="s">
        <v>39</v>
      </c>
      <c r="I9045" s="33" t="s">
        <v>38</v>
      </c>
      <c r="J9045" s="38" t="str">
        <f t="shared" si="711"/>
        <v>Medium</v>
      </c>
      <c r="K9045" s="38" t="s">
        <v>12986</v>
      </c>
      <c r="L9045" s="48">
        <v>2091.4699999999998</v>
      </c>
      <c r="M9045" s="34">
        <v>388.92</v>
      </c>
      <c r="N9045" s="40">
        <v>38859</v>
      </c>
      <c r="O9045" s="50">
        <f t="shared" si="712"/>
        <v>1702.5499999999997</v>
      </c>
      <c r="P9045" s="50" t="e">
        <f>LOOKUP(C9045,CustomerDemographic!A9044:N12233,CustomerDemographic!D9044:D12233)</f>
        <v>#N/A</v>
      </c>
      <c r="Q9045" s="31" t="e">
        <f>LOOKUP(C9045,CustomerDemographic!A9044:N12233,CustomerDemographic!E9044:E12233)</f>
        <v>#N/A</v>
      </c>
      <c r="R9045" s="68" t="e">
        <f>LOOKUP(C9045,CustomerDemographic!A9044:N12233,CustomerDemographic!F9044:F12233)</f>
        <v>#N/A</v>
      </c>
      <c r="S9045" s="46" t="e">
        <f>LOOKUP(C9045,CustomerDemographic!A9044:N12233,CustomerDemographic!G9044:G12233)</f>
        <v>#N/A</v>
      </c>
      <c r="T9045" s="46"/>
      <c r="U9045" s="31" t="e">
        <f>LOOKUP(C9045,CustomerDemographic!A9044:N12233,CustomerDemographic!I9044:I12233)</f>
        <v>#N/A</v>
      </c>
      <c r="V9045" s="38" t="e">
        <f>LOOKUP(C9045,CustomerDemographic!A9044:N12233,CustomerDemographic!J9044:J12233)</f>
        <v>#N/A</v>
      </c>
      <c r="W9045" s="31" t="e">
        <f>LOOKUP(C9045,CustomerDemographic!A9044:N12233,CustomerDemographic!K9044:K12233)</f>
        <v>#N/A</v>
      </c>
      <c r="X9045" s="31" t="e">
        <f>LOOKUP(C9045,CustomerDemographic!A9044:N12233,CustomerDemographic!L9044:L12233)</f>
        <v>#N/A</v>
      </c>
      <c r="Y9045" s="31" t="e">
        <f>LOOKUP(C9045,CustomerDemographic!A9044:N12233,CustomerDemographic!M9044:M12233)</f>
        <v>#N/A</v>
      </c>
      <c r="Z9045" s="31" t="e">
        <f>LOOKUP(C9045,CustomerDemographic!A9044:N12233,CustomerDemographic!N9044:N12233)</f>
        <v>#N/A</v>
      </c>
      <c r="AA9045" s="31" t="e">
        <f>LOOKUP(C9045,CustomerAddress!A9044:F13043,CustomerAddress!C9044:C13043)</f>
        <v>#N/A</v>
      </c>
      <c r="AB9045" s="31" t="e">
        <f>LOOKUP(C9045,CustomerAddress!A9044:F13043,CustomerAddress!D9044:D13043)</f>
        <v>#N/A</v>
      </c>
      <c r="AC9045" s="31" t="e">
        <f>LOOKUP(C9045,CustomerAddress!A9044:F13043,CustomerAddress!F9044:F13043)</f>
        <v>#N/A</v>
      </c>
      <c r="AD9045" s="31">
        <f t="shared" si="713"/>
        <v>75</v>
      </c>
    </row>
    <row r="9046" spans="1:30" s="31" customFormat="1" ht="15.75" hidden="1" customHeight="1" x14ac:dyDescent="0.15">
      <c r="A9046" s="31">
        <v>9285</v>
      </c>
      <c r="B9046" s="31">
        <v>45</v>
      </c>
      <c r="C9046" s="31">
        <v>213</v>
      </c>
      <c r="D9046" s="43">
        <v>42933</v>
      </c>
      <c r="E9046" s="43"/>
      <c r="F9046" s="31" t="b">
        <v>0</v>
      </c>
      <c r="G9046" s="33" t="s">
        <v>37</v>
      </c>
      <c r="H9046" s="33" t="s">
        <v>39</v>
      </c>
      <c r="I9046" s="33" t="s">
        <v>43</v>
      </c>
      <c r="J9046" s="38" t="str">
        <f t="shared" si="711"/>
        <v>Large</v>
      </c>
      <c r="K9046" s="38" t="s">
        <v>12987</v>
      </c>
      <c r="L9046" s="48">
        <v>980.37</v>
      </c>
      <c r="M9046" s="34">
        <v>234.43</v>
      </c>
      <c r="N9046" s="40">
        <v>38693</v>
      </c>
      <c r="O9046" s="50">
        <f t="shared" si="712"/>
        <v>745.94</v>
      </c>
      <c r="P9046" s="50" t="e">
        <f>LOOKUP(C9046,CustomerDemographic!A9045:N12234,CustomerDemographic!D9045:D12234)</f>
        <v>#N/A</v>
      </c>
      <c r="Q9046" s="31" t="e">
        <f>LOOKUP(C9046,CustomerDemographic!A9045:N12234,CustomerDemographic!E9045:E12234)</f>
        <v>#N/A</v>
      </c>
      <c r="R9046" s="68" t="e">
        <f>LOOKUP(C9046,CustomerDemographic!A9045:N12234,CustomerDemographic!F9045:F12234)</f>
        <v>#N/A</v>
      </c>
      <c r="S9046" s="46" t="e">
        <f>LOOKUP(C9046,CustomerDemographic!A9045:N12234,CustomerDemographic!G9045:G12234)</f>
        <v>#N/A</v>
      </c>
      <c r="T9046" s="46"/>
      <c r="U9046" s="31" t="e">
        <f>LOOKUP(C9046,CustomerDemographic!A9045:N12234,CustomerDemographic!I9045:I12234)</f>
        <v>#N/A</v>
      </c>
      <c r="V9046" s="38" t="e">
        <f>LOOKUP(C9046,CustomerDemographic!A9045:N12234,CustomerDemographic!J9045:J12234)</f>
        <v>#N/A</v>
      </c>
      <c r="W9046" s="31" t="e">
        <f>LOOKUP(C9046,CustomerDemographic!A9045:N12234,CustomerDemographic!K9045:K12234)</f>
        <v>#N/A</v>
      </c>
      <c r="X9046" s="31" t="e">
        <f>LOOKUP(C9046,CustomerDemographic!A9045:N12234,CustomerDemographic!L9045:L12234)</f>
        <v>#N/A</v>
      </c>
      <c r="Y9046" s="31" t="e">
        <f>LOOKUP(C9046,CustomerDemographic!A9045:N12234,CustomerDemographic!M9045:M12234)</f>
        <v>#N/A</v>
      </c>
      <c r="Z9046" s="31" t="e">
        <f>LOOKUP(C9046,CustomerDemographic!A9045:N12234,CustomerDemographic!N9045:N12234)</f>
        <v>#N/A</v>
      </c>
      <c r="AA9046" s="31" t="e">
        <f>LOOKUP(C9046,CustomerAddress!A9045:F13044,CustomerAddress!C9045:C13044)</f>
        <v>#N/A</v>
      </c>
      <c r="AB9046" s="31" t="e">
        <f>LOOKUP(C9046,CustomerAddress!A9045:F13044,CustomerAddress!D9045:D13044)</f>
        <v>#N/A</v>
      </c>
      <c r="AC9046" s="31" t="e">
        <f>LOOKUP(C9046,CustomerAddress!A9045:F13044,CustomerAddress!F9045:F13044)</f>
        <v>#N/A</v>
      </c>
      <c r="AD9046" s="31">
        <f t="shared" si="713"/>
        <v>166</v>
      </c>
    </row>
    <row r="9047" spans="1:30" s="31" customFormat="1" ht="15.75" hidden="1" customHeight="1" x14ac:dyDescent="0.15">
      <c r="A9047" s="31">
        <v>9286</v>
      </c>
      <c r="B9047" s="31">
        <v>78</v>
      </c>
      <c r="C9047" s="31">
        <v>1303</v>
      </c>
      <c r="D9047" s="43">
        <v>43023</v>
      </c>
      <c r="E9047" s="43"/>
      <c r="F9047" s="31" t="b">
        <v>1</v>
      </c>
      <c r="G9047" s="33" t="s">
        <v>37</v>
      </c>
      <c r="H9047" s="33" t="s">
        <v>42</v>
      </c>
      <c r="I9047" s="33" t="s">
        <v>38</v>
      </c>
      <c r="J9047" s="38" t="str">
        <f t="shared" si="711"/>
        <v>Medium</v>
      </c>
      <c r="K9047" s="38" t="s">
        <v>12986</v>
      </c>
      <c r="L9047" s="48">
        <v>1765.3</v>
      </c>
      <c r="M9047" s="34">
        <v>709.48</v>
      </c>
      <c r="N9047" s="40">
        <v>38193</v>
      </c>
      <c r="O9047" s="50">
        <f t="shared" si="712"/>
        <v>1055.82</v>
      </c>
      <c r="P9047" s="50" t="e">
        <f>LOOKUP(C9047,CustomerDemographic!A9046:N12235,CustomerDemographic!D9046:D12235)</f>
        <v>#N/A</v>
      </c>
      <c r="Q9047" s="31" t="e">
        <f>LOOKUP(C9047,CustomerDemographic!A9046:N12235,CustomerDemographic!E9046:E12235)</f>
        <v>#N/A</v>
      </c>
      <c r="R9047" s="68" t="e">
        <f>LOOKUP(C9047,CustomerDemographic!A9046:N12235,CustomerDemographic!F9046:F12235)</f>
        <v>#N/A</v>
      </c>
      <c r="S9047" s="46" t="e">
        <f>LOOKUP(C9047,CustomerDemographic!A9046:N12235,CustomerDemographic!G9046:G12235)</f>
        <v>#N/A</v>
      </c>
      <c r="T9047" s="46"/>
      <c r="U9047" s="31" t="e">
        <f>LOOKUP(C9047,CustomerDemographic!A9046:N12235,CustomerDemographic!I9046:I12235)</f>
        <v>#N/A</v>
      </c>
      <c r="V9047" s="38" t="e">
        <f>LOOKUP(C9047,CustomerDemographic!A9046:N12235,CustomerDemographic!J9046:J12235)</f>
        <v>#N/A</v>
      </c>
      <c r="W9047" s="31" t="e">
        <f>LOOKUP(C9047,CustomerDemographic!A9046:N12235,CustomerDemographic!K9046:K12235)</f>
        <v>#N/A</v>
      </c>
      <c r="X9047" s="31" t="e">
        <f>LOOKUP(C9047,CustomerDemographic!A9046:N12235,CustomerDemographic!L9046:L12235)</f>
        <v>#N/A</v>
      </c>
      <c r="Y9047" s="31" t="e">
        <f>LOOKUP(C9047,CustomerDemographic!A9046:N12235,CustomerDemographic!M9046:M12235)</f>
        <v>#N/A</v>
      </c>
      <c r="Z9047" s="31" t="e">
        <f>LOOKUP(C9047,CustomerDemographic!A9046:N12235,CustomerDemographic!N9046:N12235)</f>
        <v>#N/A</v>
      </c>
      <c r="AA9047" s="31" t="e">
        <f>LOOKUP(C9047,CustomerAddress!A9046:F13045,CustomerAddress!C9046:C13045)</f>
        <v>#N/A</v>
      </c>
      <c r="AB9047" s="31" t="e">
        <f>LOOKUP(C9047,CustomerAddress!A9046:F13045,CustomerAddress!D9046:D13045)</f>
        <v>#N/A</v>
      </c>
      <c r="AC9047" s="31" t="e">
        <f>LOOKUP(C9047,CustomerAddress!A9046:F13045,CustomerAddress!F9046:F13045)</f>
        <v>#N/A</v>
      </c>
      <c r="AD9047" s="31">
        <f t="shared" si="713"/>
        <v>76</v>
      </c>
    </row>
    <row r="9048" spans="1:30" s="31" customFormat="1" ht="15.75" hidden="1" customHeight="1" x14ac:dyDescent="0.15">
      <c r="A9048" s="31">
        <v>9287</v>
      </c>
      <c r="B9048" s="31">
        <v>52</v>
      </c>
      <c r="C9048" s="31">
        <v>315</v>
      </c>
      <c r="D9048" s="43">
        <v>42770</v>
      </c>
      <c r="E9048" s="43"/>
      <c r="F9048" s="31" t="b">
        <v>1</v>
      </c>
      <c r="G9048" s="33" t="s">
        <v>37</v>
      </c>
      <c r="H9048" s="33" t="s">
        <v>40</v>
      </c>
      <c r="I9048" s="33" t="s">
        <v>43</v>
      </c>
      <c r="J9048" s="38" t="str">
        <f t="shared" si="711"/>
        <v>Large</v>
      </c>
      <c r="K9048" s="38" t="s">
        <v>12987</v>
      </c>
      <c r="L9048" s="48">
        <v>1280.28</v>
      </c>
      <c r="M9048" s="34">
        <v>829.51</v>
      </c>
      <c r="N9048" s="40">
        <v>37220</v>
      </c>
      <c r="O9048" s="50">
        <f t="shared" si="712"/>
        <v>450.77</v>
      </c>
      <c r="P9048" s="50" t="e">
        <f>LOOKUP(C9048,CustomerDemographic!A9047:N12236,CustomerDemographic!D9047:D12236)</f>
        <v>#N/A</v>
      </c>
      <c r="Q9048" s="31" t="e">
        <f>LOOKUP(C9048,CustomerDemographic!A9047:N12236,CustomerDemographic!E9047:E12236)</f>
        <v>#N/A</v>
      </c>
      <c r="R9048" s="68" t="e">
        <f>LOOKUP(C9048,CustomerDemographic!A9047:N12236,CustomerDemographic!F9047:F12236)</f>
        <v>#N/A</v>
      </c>
      <c r="S9048" s="46" t="e">
        <f>LOOKUP(C9048,CustomerDemographic!A9047:N12236,CustomerDemographic!G9047:G12236)</f>
        <v>#N/A</v>
      </c>
      <c r="T9048" s="46"/>
      <c r="U9048" s="31" t="e">
        <f>LOOKUP(C9048,CustomerDemographic!A9047:N12236,CustomerDemographic!I9047:I12236)</f>
        <v>#N/A</v>
      </c>
      <c r="V9048" s="38" t="e">
        <f>LOOKUP(C9048,CustomerDemographic!A9047:N12236,CustomerDemographic!J9047:J12236)</f>
        <v>#N/A</v>
      </c>
      <c r="W9048" s="31" t="e">
        <f>LOOKUP(C9048,CustomerDemographic!A9047:N12236,CustomerDemographic!K9047:K12236)</f>
        <v>#N/A</v>
      </c>
      <c r="X9048" s="31" t="e">
        <f>LOOKUP(C9048,CustomerDemographic!A9047:N12236,CustomerDemographic!L9047:L12236)</f>
        <v>#N/A</v>
      </c>
      <c r="Y9048" s="31" t="e">
        <f>LOOKUP(C9048,CustomerDemographic!A9047:N12236,CustomerDemographic!M9047:M12236)</f>
        <v>#N/A</v>
      </c>
      <c r="Z9048" s="31" t="e">
        <f>LOOKUP(C9048,CustomerDemographic!A9047:N12236,CustomerDemographic!N9047:N12236)</f>
        <v>#N/A</v>
      </c>
      <c r="AA9048" s="31" t="e">
        <f>LOOKUP(C9048,CustomerAddress!A9047:F13046,CustomerAddress!C9047:C13046)</f>
        <v>#N/A</v>
      </c>
      <c r="AB9048" s="31" t="e">
        <f>LOOKUP(C9048,CustomerAddress!A9047:F13046,CustomerAddress!D9047:D13046)</f>
        <v>#N/A</v>
      </c>
      <c r="AC9048" s="31" t="e">
        <f>LOOKUP(C9048,CustomerAddress!A9047:F13046,CustomerAddress!F9047:F13046)</f>
        <v>#N/A</v>
      </c>
      <c r="AD9048" s="31">
        <f t="shared" si="713"/>
        <v>329</v>
      </c>
    </row>
    <row r="9049" spans="1:30" s="31" customFormat="1" ht="15.75" hidden="1" customHeight="1" x14ac:dyDescent="0.15">
      <c r="A9049" s="31">
        <v>9288</v>
      </c>
      <c r="B9049" s="31">
        <v>56</v>
      </c>
      <c r="C9049" s="31">
        <v>896</v>
      </c>
      <c r="D9049" s="43">
        <v>42867</v>
      </c>
      <c r="E9049" s="43"/>
      <c r="F9049" s="31" t="b">
        <v>1</v>
      </c>
      <c r="G9049" s="33" t="s">
        <v>37</v>
      </c>
      <c r="H9049" s="33" t="s">
        <v>40</v>
      </c>
      <c r="I9049" s="33" t="s">
        <v>38</v>
      </c>
      <c r="J9049" s="38" t="str">
        <f t="shared" si="711"/>
        <v>Medium</v>
      </c>
      <c r="K9049" s="38" t="s">
        <v>12986</v>
      </c>
      <c r="L9049" s="48">
        <v>183.86</v>
      </c>
      <c r="M9049" s="34">
        <v>137.9</v>
      </c>
      <c r="N9049" s="40">
        <v>35707</v>
      </c>
      <c r="O9049" s="50">
        <f t="shared" si="712"/>
        <v>45.960000000000008</v>
      </c>
      <c r="P9049" s="50" t="e">
        <f>LOOKUP(C9049,CustomerDemographic!A9048:N12237,CustomerDemographic!D9048:D12237)</f>
        <v>#N/A</v>
      </c>
      <c r="Q9049" s="31" t="e">
        <f>LOOKUP(C9049,CustomerDemographic!A9048:N12237,CustomerDemographic!E9048:E12237)</f>
        <v>#N/A</v>
      </c>
      <c r="R9049" s="68" t="e">
        <f>LOOKUP(C9049,CustomerDemographic!A9048:N12237,CustomerDemographic!F9048:F12237)</f>
        <v>#N/A</v>
      </c>
      <c r="S9049" s="46" t="e">
        <f>LOOKUP(C9049,CustomerDemographic!A9048:N12237,CustomerDemographic!G9048:G12237)</f>
        <v>#N/A</v>
      </c>
      <c r="T9049" s="46"/>
      <c r="U9049" s="31" t="e">
        <f>LOOKUP(C9049,CustomerDemographic!A9048:N12237,CustomerDemographic!I9048:I12237)</f>
        <v>#N/A</v>
      </c>
      <c r="V9049" s="38" t="e">
        <f>LOOKUP(C9049,CustomerDemographic!A9048:N12237,CustomerDemographic!J9048:J12237)</f>
        <v>#N/A</v>
      </c>
      <c r="W9049" s="31" t="e">
        <f>LOOKUP(C9049,CustomerDemographic!A9048:N12237,CustomerDemographic!K9048:K12237)</f>
        <v>#N/A</v>
      </c>
      <c r="X9049" s="31" t="e">
        <f>LOOKUP(C9049,CustomerDemographic!A9048:N12237,CustomerDemographic!L9048:L12237)</f>
        <v>#N/A</v>
      </c>
      <c r="Y9049" s="31" t="e">
        <f>LOOKUP(C9049,CustomerDemographic!A9048:N12237,CustomerDemographic!M9048:M12237)</f>
        <v>#N/A</v>
      </c>
      <c r="Z9049" s="31" t="e">
        <f>LOOKUP(C9049,CustomerDemographic!A9048:N12237,CustomerDemographic!N9048:N12237)</f>
        <v>#N/A</v>
      </c>
      <c r="AA9049" s="31" t="e">
        <f>LOOKUP(C9049,CustomerAddress!A9048:F13047,CustomerAddress!C9048:C13047)</f>
        <v>#N/A</v>
      </c>
      <c r="AB9049" s="31" t="e">
        <f>LOOKUP(C9049,CustomerAddress!A9048:F13047,CustomerAddress!D9048:D13047)</f>
        <v>#N/A</v>
      </c>
      <c r="AC9049" s="31" t="e">
        <f>LOOKUP(C9049,CustomerAddress!A9048:F13047,CustomerAddress!F9048:F13047)</f>
        <v>#N/A</v>
      </c>
      <c r="AD9049" s="31">
        <f t="shared" si="713"/>
        <v>232</v>
      </c>
    </row>
    <row r="9050" spans="1:30" s="31" customFormat="1" ht="15.75" hidden="1" customHeight="1" x14ac:dyDescent="0.15">
      <c r="A9050" s="31">
        <v>9289</v>
      </c>
      <c r="B9050" s="31">
        <v>98</v>
      </c>
      <c r="C9050" s="31">
        <v>978</v>
      </c>
      <c r="D9050" s="43">
        <v>42907</v>
      </c>
      <c r="E9050" s="43"/>
      <c r="F9050" s="31" t="b">
        <v>0</v>
      </c>
      <c r="G9050" s="33" t="s">
        <v>37</v>
      </c>
      <c r="H9050" s="33" t="s">
        <v>40</v>
      </c>
      <c r="I9050" s="33" t="s">
        <v>38</v>
      </c>
      <c r="J9050" s="38" t="str">
        <f t="shared" si="711"/>
        <v>Medium</v>
      </c>
      <c r="K9050" s="38" t="s">
        <v>12986</v>
      </c>
      <c r="L9050" s="48">
        <v>795.34</v>
      </c>
      <c r="M9050" s="34">
        <v>101.58</v>
      </c>
      <c r="N9050" s="40">
        <v>35470</v>
      </c>
      <c r="O9050" s="50">
        <f t="shared" si="712"/>
        <v>693.76</v>
      </c>
      <c r="P9050" s="50" t="e">
        <f>LOOKUP(C9050,CustomerDemographic!A9049:N12238,CustomerDemographic!D9049:D12238)</f>
        <v>#N/A</v>
      </c>
      <c r="Q9050" s="31" t="e">
        <f>LOOKUP(C9050,CustomerDemographic!A9049:N12238,CustomerDemographic!E9049:E12238)</f>
        <v>#N/A</v>
      </c>
      <c r="R9050" s="68" t="e">
        <f>LOOKUP(C9050,CustomerDemographic!A9049:N12238,CustomerDemographic!F9049:F12238)</f>
        <v>#N/A</v>
      </c>
      <c r="S9050" s="46" t="e">
        <f>LOOKUP(C9050,CustomerDemographic!A9049:N12238,CustomerDemographic!G9049:G12238)</f>
        <v>#N/A</v>
      </c>
      <c r="T9050" s="46"/>
      <c r="U9050" s="31" t="e">
        <f>LOOKUP(C9050,CustomerDemographic!A9049:N12238,CustomerDemographic!I9049:I12238)</f>
        <v>#N/A</v>
      </c>
      <c r="V9050" s="38" t="e">
        <f>LOOKUP(C9050,CustomerDemographic!A9049:N12238,CustomerDemographic!J9049:J12238)</f>
        <v>#N/A</v>
      </c>
      <c r="W9050" s="31" t="e">
        <f>LOOKUP(C9050,CustomerDemographic!A9049:N12238,CustomerDemographic!K9049:K12238)</f>
        <v>#N/A</v>
      </c>
      <c r="X9050" s="31" t="e">
        <f>LOOKUP(C9050,CustomerDemographic!A9049:N12238,CustomerDemographic!L9049:L12238)</f>
        <v>#N/A</v>
      </c>
      <c r="Y9050" s="31" t="e">
        <f>LOOKUP(C9050,CustomerDemographic!A9049:N12238,CustomerDemographic!M9049:M12238)</f>
        <v>#N/A</v>
      </c>
      <c r="Z9050" s="31" t="e">
        <f>LOOKUP(C9050,CustomerDemographic!A9049:N12238,CustomerDemographic!N9049:N12238)</f>
        <v>#N/A</v>
      </c>
      <c r="AA9050" s="31" t="e">
        <f>LOOKUP(C9050,CustomerAddress!A9049:F13048,CustomerAddress!C9049:C13048)</f>
        <v>#N/A</v>
      </c>
      <c r="AB9050" s="31" t="e">
        <f>LOOKUP(C9050,CustomerAddress!A9049:F13048,CustomerAddress!D9049:D13048)</f>
        <v>#N/A</v>
      </c>
      <c r="AC9050" s="31" t="e">
        <f>LOOKUP(C9050,CustomerAddress!A9049:F13048,CustomerAddress!F9049:F13048)</f>
        <v>#N/A</v>
      </c>
      <c r="AD9050" s="31">
        <f t="shared" si="713"/>
        <v>192</v>
      </c>
    </row>
    <row r="9051" spans="1:30" s="31" customFormat="1" ht="15.75" hidden="1" customHeight="1" x14ac:dyDescent="0.15">
      <c r="A9051" s="31">
        <v>9290</v>
      </c>
      <c r="B9051" s="31">
        <v>43</v>
      </c>
      <c r="C9051" s="31">
        <v>2937</v>
      </c>
      <c r="D9051" s="43">
        <v>42994</v>
      </c>
      <c r="E9051" s="43"/>
      <c r="F9051" s="31" t="b">
        <v>1</v>
      </c>
      <c r="G9051" s="33" t="s">
        <v>37</v>
      </c>
      <c r="H9051" s="36" t="s">
        <v>12747</v>
      </c>
      <c r="I9051" s="33" t="s">
        <v>38</v>
      </c>
      <c r="J9051" s="38" t="str">
        <f t="shared" si="711"/>
        <v>Medium</v>
      </c>
      <c r="K9051" s="38" t="s">
        <v>12986</v>
      </c>
      <c r="L9051" s="48">
        <v>1151.96</v>
      </c>
      <c r="M9051" s="34">
        <v>649.49</v>
      </c>
      <c r="N9051" s="40">
        <v>36498</v>
      </c>
      <c r="O9051" s="50">
        <f t="shared" si="712"/>
        <v>502.47</v>
      </c>
      <c r="P9051" s="50" t="e">
        <f>LOOKUP(C9051,CustomerDemographic!A9050:N12239,CustomerDemographic!D9050:D12239)</f>
        <v>#N/A</v>
      </c>
      <c r="Q9051" s="31" t="e">
        <f>LOOKUP(C9051,CustomerDemographic!A9050:N12239,CustomerDemographic!E9050:E12239)</f>
        <v>#N/A</v>
      </c>
      <c r="R9051" s="68" t="e">
        <f>LOOKUP(C9051,CustomerDemographic!A9050:N12239,CustomerDemographic!F9050:F12239)</f>
        <v>#N/A</v>
      </c>
      <c r="S9051" s="46" t="e">
        <f>LOOKUP(C9051,CustomerDemographic!A9050:N12239,CustomerDemographic!G9050:G12239)</f>
        <v>#N/A</v>
      </c>
      <c r="T9051" s="46"/>
      <c r="U9051" s="31" t="e">
        <f>LOOKUP(C9051,CustomerDemographic!A9050:N12239,CustomerDemographic!I9050:I12239)</f>
        <v>#N/A</v>
      </c>
      <c r="V9051" s="38" t="e">
        <f>LOOKUP(C9051,CustomerDemographic!A9050:N12239,CustomerDemographic!J9050:J12239)</f>
        <v>#N/A</v>
      </c>
      <c r="W9051" s="31" t="e">
        <f>LOOKUP(C9051,CustomerDemographic!A9050:N12239,CustomerDemographic!K9050:K12239)</f>
        <v>#N/A</v>
      </c>
      <c r="X9051" s="31" t="e">
        <f>LOOKUP(C9051,CustomerDemographic!A9050:N12239,CustomerDemographic!L9050:L12239)</f>
        <v>#N/A</v>
      </c>
      <c r="Y9051" s="31" t="e">
        <f>LOOKUP(C9051,CustomerDemographic!A9050:N12239,CustomerDemographic!M9050:M12239)</f>
        <v>#N/A</v>
      </c>
      <c r="Z9051" s="31" t="e">
        <f>LOOKUP(C9051,CustomerDemographic!A9050:N12239,CustomerDemographic!N9050:N12239)</f>
        <v>#N/A</v>
      </c>
      <c r="AA9051" s="31" t="e">
        <f>LOOKUP(C9051,CustomerAddress!A9050:F13049,CustomerAddress!C9050:C13049)</f>
        <v>#N/A</v>
      </c>
      <c r="AB9051" s="31" t="e">
        <f>LOOKUP(C9051,CustomerAddress!A9050:F13049,CustomerAddress!D9050:D13049)</f>
        <v>#N/A</v>
      </c>
      <c r="AC9051" s="31" t="e">
        <f>LOOKUP(C9051,CustomerAddress!A9050:F13049,CustomerAddress!F9050:F13049)</f>
        <v>#N/A</v>
      </c>
      <c r="AD9051" s="31">
        <f t="shared" si="713"/>
        <v>105</v>
      </c>
    </row>
    <row r="9052" spans="1:30" s="31" customFormat="1" ht="15.75" hidden="1" customHeight="1" x14ac:dyDescent="0.15">
      <c r="A9052" s="31">
        <v>9291</v>
      </c>
      <c r="B9052" s="31">
        <v>100</v>
      </c>
      <c r="C9052" s="31">
        <v>2095</v>
      </c>
      <c r="D9052" s="43">
        <v>42879</v>
      </c>
      <c r="E9052" s="43"/>
      <c r="F9052" s="31" t="b">
        <v>0</v>
      </c>
      <c r="G9052" s="33" t="s">
        <v>37</v>
      </c>
      <c r="H9052" s="33" t="s">
        <v>41</v>
      </c>
      <c r="I9052" s="33" t="s">
        <v>43</v>
      </c>
      <c r="J9052" s="38" t="str">
        <f t="shared" si="711"/>
        <v>Medium</v>
      </c>
      <c r="K9052" s="38" t="s">
        <v>12986</v>
      </c>
      <c r="L9052" s="48">
        <v>1036.5899999999999</v>
      </c>
      <c r="M9052" s="34">
        <v>206.35</v>
      </c>
      <c r="N9052" s="40">
        <v>33364</v>
      </c>
      <c r="O9052" s="50">
        <f t="shared" si="712"/>
        <v>830.2399999999999</v>
      </c>
      <c r="P9052" s="50" t="e">
        <f>LOOKUP(C9052,CustomerDemographic!A9051:N12240,CustomerDemographic!D9051:D12240)</f>
        <v>#N/A</v>
      </c>
      <c r="Q9052" s="31" t="e">
        <f>LOOKUP(C9052,CustomerDemographic!A9051:N12240,CustomerDemographic!E9051:E12240)</f>
        <v>#N/A</v>
      </c>
      <c r="R9052" s="68" t="e">
        <f>LOOKUP(C9052,CustomerDemographic!A9051:N12240,CustomerDemographic!F9051:F12240)</f>
        <v>#N/A</v>
      </c>
      <c r="S9052" s="46" t="e">
        <f>LOOKUP(C9052,CustomerDemographic!A9051:N12240,CustomerDemographic!G9051:G12240)</f>
        <v>#N/A</v>
      </c>
      <c r="T9052" s="46"/>
      <c r="U9052" s="31" t="e">
        <f>LOOKUP(C9052,CustomerDemographic!A9051:N12240,CustomerDemographic!I9051:I12240)</f>
        <v>#N/A</v>
      </c>
      <c r="V9052" s="38" t="e">
        <f>LOOKUP(C9052,CustomerDemographic!A9051:N12240,CustomerDemographic!J9051:J12240)</f>
        <v>#N/A</v>
      </c>
      <c r="W9052" s="31" t="e">
        <f>LOOKUP(C9052,CustomerDemographic!A9051:N12240,CustomerDemographic!K9051:K12240)</f>
        <v>#N/A</v>
      </c>
      <c r="X9052" s="31" t="e">
        <f>LOOKUP(C9052,CustomerDemographic!A9051:N12240,CustomerDemographic!L9051:L12240)</f>
        <v>#N/A</v>
      </c>
      <c r="Y9052" s="31" t="e">
        <f>LOOKUP(C9052,CustomerDemographic!A9051:N12240,CustomerDemographic!M9051:M12240)</f>
        <v>#N/A</v>
      </c>
      <c r="Z9052" s="31" t="e">
        <f>LOOKUP(C9052,CustomerDemographic!A9051:N12240,CustomerDemographic!N9051:N12240)</f>
        <v>#N/A</v>
      </c>
      <c r="AA9052" s="31" t="e">
        <f>LOOKUP(C9052,CustomerAddress!A9051:F13050,CustomerAddress!C9051:C13050)</f>
        <v>#N/A</v>
      </c>
      <c r="AB9052" s="31" t="e">
        <f>LOOKUP(C9052,CustomerAddress!A9051:F13050,CustomerAddress!D9051:D13050)</f>
        <v>#N/A</v>
      </c>
      <c r="AC9052" s="31" t="e">
        <f>LOOKUP(C9052,CustomerAddress!A9051:F13050,CustomerAddress!F9051:F13050)</f>
        <v>#N/A</v>
      </c>
      <c r="AD9052" s="31">
        <f t="shared" si="713"/>
        <v>220</v>
      </c>
    </row>
    <row r="9053" spans="1:30" s="31" customFormat="1" ht="15.75" hidden="1" customHeight="1" x14ac:dyDescent="0.15">
      <c r="A9053" s="31">
        <v>9292</v>
      </c>
      <c r="B9053" s="31">
        <v>2</v>
      </c>
      <c r="C9053" s="31">
        <v>3083</v>
      </c>
      <c r="D9053" s="43">
        <v>43002</v>
      </c>
      <c r="E9053" s="43"/>
      <c r="F9053" s="31" t="b">
        <v>1</v>
      </c>
      <c r="G9053" s="33" t="s">
        <v>37</v>
      </c>
      <c r="H9053" s="36" t="s">
        <v>12747</v>
      </c>
      <c r="I9053" s="33" t="s">
        <v>38</v>
      </c>
      <c r="J9053" s="38" t="str">
        <f t="shared" si="711"/>
        <v>Medium</v>
      </c>
      <c r="K9053" s="38" t="s">
        <v>12986</v>
      </c>
      <c r="L9053" s="48">
        <v>71.489999999999995</v>
      </c>
      <c r="M9053" s="34">
        <v>53.62</v>
      </c>
      <c r="N9053" s="40">
        <v>41245</v>
      </c>
      <c r="O9053" s="50">
        <f t="shared" si="712"/>
        <v>17.869999999999997</v>
      </c>
      <c r="P9053" s="50" t="e">
        <f>LOOKUP(C9053,CustomerDemographic!A9052:N12241,CustomerDemographic!D9052:D12241)</f>
        <v>#N/A</v>
      </c>
      <c r="Q9053" s="31" t="e">
        <f>LOOKUP(C9053,CustomerDemographic!A9052:N12241,CustomerDemographic!E9052:E12241)</f>
        <v>#N/A</v>
      </c>
      <c r="R9053" s="68" t="e">
        <f>LOOKUP(C9053,CustomerDemographic!A9052:N12241,CustomerDemographic!F9052:F12241)</f>
        <v>#N/A</v>
      </c>
      <c r="S9053" s="46" t="e">
        <f>LOOKUP(C9053,CustomerDemographic!A9052:N12241,CustomerDemographic!G9052:G12241)</f>
        <v>#N/A</v>
      </c>
      <c r="T9053" s="46"/>
      <c r="U9053" s="31" t="e">
        <f>LOOKUP(C9053,CustomerDemographic!A9052:N12241,CustomerDemographic!I9052:I12241)</f>
        <v>#N/A</v>
      </c>
      <c r="V9053" s="38" t="e">
        <f>LOOKUP(C9053,CustomerDemographic!A9052:N12241,CustomerDemographic!J9052:J12241)</f>
        <v>#N/A</v>
      </c>
      <c r="W9053" s="31" t="e">
        <f>LOOKUP(C9053,CustomerDemographic!A9052:N12241,CustomerDemographic!K9052:K12241)</f>
        <v>#N/A</v>
      </c>
      <c r="X9053" s="31" t="e">
        <f>LOOKUP(C9053,CustomerDemographic!A9052:N12241,CustomerDemographic!L9052:L12241)</f>
        <v>#N/A</v>
      </c>
      <c r="Y9053" s="31" t="e">
        <f>LOOKUP(C9053,CustomerDemographic!A9052:N12241,CustomerDemographic!M9052:M12241)</f>
        <v>#N/A</v>
      </c>
      <c r="Z9053" s="31" t="e">
        <f>LOOKUP(C9053,CustomerDemographic!A9052:N12241,CustomerDemographic!N9052:N12241)</f>
        <v>#N/A</v>
      </c>
      <c r="AA9053" s="31" t="e">
        <f>LOOKUP(C9053,CustomerAddress!A9052:F13051,CustomerAddress!C9052:C13051)</f>
        <v>#N/A</v>
      </c>
      <c r="AB9053" s="31" t="e">
        <f>LOOKUP(C9053,CustomerAddress!A9052:F13051,CustomerAddress!D9052:D13051)</f>
        <v>#N/A</v>
      </c>
      <c r="AC9053" s="31" t="e">
        <f>LOOKUP(C9053,CustomerAddress!A9052:F13051,CustomerAddress!F9052:F13051)</f>
        <v>#N/A</v>
      </c>
      <c r="AD9053" s="31">
        <f t="shared" si="713"/>
        <v>97</v>
      </c>
    </row>
    <row r="9054" spans="1:30" s="31" customFormat="1" ht="15.75" hidden="1" customHeight="1" x14ac:dyDescent="0.15">
      <c r="A9054" s="31">
        <v>9293</v>
      </c>
      <c r="B9054" s="31">
        <v>46</v>
      </c>
      <c r="C9054" s="31">
        <v>2587</v>
      </c>
      <c r="D9054" s="43">
        <v>42868</v>
      </c>
      <c r="E9054" s="43"/>
      <c r="F9054" s="31" t="b">
        <v>0</v>
      </c>
      <c r="G9054" s="33" t="s">
        <v>37</v>
      </c>
      <c r="H9054" s="36" t="s">
        <v>12747</v>
      </c>
      <c r="I9054" s="33" t="s">
        <v>38</v>
      </c>
      <c r="J9054" s="38" t="str">
        <f t="shared" si="711"/>
        <v>Medium</v>
      </c>
      <c r="K9054" s="38" t="s">
        <v>12986</v>
      </c>
      <c r="L9054" s="48">
        <v>1289.8499999999999</v>
      </c>
      <c r="M9054" s="34">
        <v>74.510000000000005</v>
      </c>
      <c r="N9054" s="40">
        <v>39427</v>
      </c>
      <c r="O9054" s="50">
        <f t="shared" si="712"/>
        <v>1215.3399999999999</v>
      </c>
      <c r="P9054" s="50" t="e">
        <f>LOOKUP(C9054,CustomerDemographic!A9053:N12242,CustomerDemographic!D9053:D12242)</f>
        <v>#N/A</v>
      </c>
      <c r="Q9054" s="31" t="e">
        <f>LOOKUP(C9054,CustomerDemographic!A9053:N12242,CustomerDemographic!E9053:E12242)</f>
        <v>#N/A</v>
      </c>
      <c r="R9054" s="68" t="e">
        <f>LOOKUP(C9054,CustomerDemographic!A9053:N12242,CustomerDemographic!F9053:F12242)</f>
        <v>#N/A</v>
      </c>
      <c r="S9054" s="46" t="e">
        <f>LOOKUP(C9054,CustomerDemographic!A9053:N12242,CustomerDemographic!G9053:G12242)</f>
        <v>#N/A</v>
      </c>
      <c r="T9054" s="46"/>
      <c r="U9054" s="31" t="e">
        <f>LOOKUP(C9054,CustomerDemographic!A9053:N12242,CustomerDemographic!I9053:I12242)</f>
        <v>#N/A</v>
      </c>
      <c r="V9054" s="38" t="e">
        <f>LOOKUP(C9054,CustomerDemographic!A9053:N12242,CustomerDemographic!J9053:J12242)</f>
        <v>#N/A</v>
      </c>
      <c r="W9054" s="31" t="e">
        <f>LOOKUP(C9054,CustomerDemographic!A9053:N12242,CustomerDemographic!K9053:K12242)</f>
        <v>#N/A</v>
      </c>
      <c r="X9054" s="31" t="e">
        <f>LOOKUP(C9054,CustomerDemographic!A9053:N12242,CustomerDemographic!L9053:L12242)</f>
        <v>#N/A</v>
      </c>
      <c r="Y9054" s="31" t="e">
        <f>LOOKUP(C9054,CustomerDemographic!A9053:N12242,CustomerDemographic!M9053:M12242)</f>
        <v>#N/A</v>
      </c>
      <c r="Z9054" s="31" t="e">
        <f>LOOKUP(C9054,CustomerDemographic!A9053:N12242,CustomerDemographic!N9053:N12242)</f>
        <v>#N/A</v>
      </c>
      <c r="AA9054" s="31" t="e">
        <f>LOOKUP(C9054,CustomerAddress!A9053:F13052,CustomerAddress!C9053:C13052)</f>
        <v>#N/A</v>
      </c>
      <c r="AB9054" s="31" t="e">
        <f>LOOKUP(C9054,CustomerAddress!A9053:F13052,CustomerAddress!D9053:D13052)</f>
        <v>#N/A</v>
      </c>
      <c r="AC9054" s="31" t="e">
        <f>LOOKUP(C9054,CustomerAddress!A9053:F13052,CustomerAddress!F9053:F13052)</f>
        <v>#N/A</v>
      </c>
      <c r="AD9054" s="31">
        <f t="shared" si="713"/>
        <v>231</v>
      </c>
    </row>
    <row r="9055" spans="1:30" s="31" customFormat="1" ht="15.75" hidden="1" customHeight="1" x14ac:dyDescent="0.15">
      <c r="A9055" s="31">
        <v>9294</v>
      </c>
      <c r="B9055" s="31">
        <v>45</v>
      </c>
      <c r="C9055" s="31">
        <v>3373</v>
      </c>
      <c r="D9055" s="43">
        <v>43055</v>
      </c>
      <c r="E9055" s="43"/>
      <c r="F9055" s="31" t="b">
        <v>0</v>
      </c>
      <c r="G9055" s="33" t="s">
        <v>37</v>
      </c>
      <c r="H9055" s="36" t="s">
        <v>12747</v>
      </c>
      <c r="I9055" s="33" t="s">
        <v>38</v>
      </c>
      <c r="J9055" s="38" t="str">
        <f t="shared" si="711"/>
        <v>Medium</v>
      </c>
      <c r="K9055" s="38" t="s">
        <v>12986</v>
      </c>
      <c r="L9055" s="48">
        <v>441.49</v>
      </c>
      <c r="M9055" s="34">
        <v>84.99</v>
      </c>
      <c r="N9055" s="40">
        <v>34071</v>
      </c>
      <c r="O9055" s="50">
        <f t="shared" si="712"/>
        <v>356.5</v>
      </c>
      <c r="P9055" s="50" t="e">
        <f>LOOKUP(C9055,CustomerDemographic!A9054:N12243,CustomerDemographic!D9054:D12243)</f>
        <v>#N/A</v>
      </c>
      <c r="Q9055" s="31" t="e">
        <f>LOOKUP(C9055,CustomerDemographic!A9054:N12243,CustomerDemographic!E9054:E12243)</f>
        <v>#N/A</v>
      </c>
      <c r="R9055" s="68" t="e">
        <f>LOOKUP(C9055,CustomerDemographic!A9054:N12243,CustomerDemographic!F9054:F12243)</f>
        <v>#N/A</v>
      </c>
      <c r="S9055" s="46" t="e">
        <f>LOOKUP(C9055,CustomerDemographic!A9054:N12243,CustomerDemographic!G9054:G12243)</f>
        <v>#N/A</v>
      </c>
      <c r="T9055" s="46"/>
      <c r="U9055" s="31" t="e">
        <f>LOOKUP(C9055,CustomerDemographic!A9054:N12243,CustomerDemographic!I9054:I12243)</f>
        <v>#N/A</v>
      </c>
      <c r="V9055" s="38" t="e">
        <f>LOOKUP(C9055,CustomerDemographic!A9054:N12243,CustomerDemographic!J9054:J12243)</f>
        <v>#N/A</v>
      </c>
      <c r="W9055" s="31" t="e">
        <f>LOOKUP(C9055,CustomerDemographic!A9054:N12243,CustomerDemographic!K9054:K12243)</f>
        <v>#N/A</v>
      </c>
      <c r="X9055" s="31" t="e">
        <f>LOOKUP(C9055,CustomerDemographic!A9054:N12243,CustomerDemographic!L9054:L12243)</f>
        <v>#N/A</v>
      </c>
      <c r="Y9055" s="31" t="e">
        <f>LOOKUP(C9055,CustomerDemographic!A9054:N12243,CustomerDemographic!M9054:M12243)</f>
        <v>#N/A</v>
      </c>
      <c r="Z9055" s="31" t="e">
        <f>LOOKUP(C9055,CustomerDemographic!A9054:N12243,CustomerDemographic!N9054:N12243)</f>
        <v>#N/A</v>
      </c>
      <c r="AA9055" s="31" t="e">
        <f>LOOKUP(C9055,CustomerAddress!A9054:F13053,CustomerAddress!C9054:C13053)</f>
        <v>#N/A</v>
      </c>
      <c r="AB9055" s="31" t="e">
        <f>LOOKUP(C9055,CustomerAddress!A9054:F13053,CustomerAddress!D9054:D13053)</f>
        <v>#N/A</v>
      </c>
      <c r="AC9055" s="31" t="e">
        <f>LOOKUP(C9055,CustomerAddress!A9054:F13053,CustomerAddress!F9054:F13053)</f>
        <v>#N/A</v>
      </c>
      <c r="AD9055" s="31">
        <f t="shared" si="713"/>
        <v>44</v>
      </c>
    </row>
    <row r="9056" spans="1:30" s="31" customFormat="1" ht="15.75" hidden="1" customHeight="1" x14ac:dyDescent="0.15">
      <c r="A9056" s="31">
        <v>9295</v>
      </c>
      <c r="B9056" s="31">
        <v>92</v>
      </c>
      <c r="C9056" s="31">
        <v>679</v>
      </c>
      <c r="D9056" s="43">
        <v>42973</v>
      </c>
      <c r="E9056" s="43"/>
      <c r="F9056" s="31" t="b">
        <v>1</v>
      </c>
      <c r="G9056" s="33" t="s">
        <v>37</v>
      </c>
      <c r="H9056" s="33" t="s">
        <v>44</v>
      </c>
      <c r="I9056" s="33" t="s">
        <v>38</v>
      </c>
      <c r="J9056" s="38" t="str">
        <f t="shared" si="711"/>
        <v>Medium</v>
      </c>
      <c r="K9056" s="38" t="s">
        <v>12986</v>
      </c>
      <c r="L9056" s="48">
        <v>1415.01</v>
      </c>
      <c r="M9056" s="34">
        <v>1259.3599999999999</v>
      </c>
      <c r="N9056" s="40">
        <v>37626</v>
      </c>
      <c r="O9056" s="50">
        <f t="shared" si="712"/>
        <v>155.65000000000009</v>
      </c>
      <c r="P9056" s="50" t="e">
        <f>LOOKUP(C9056,CustomerDemographic!A9055:N12244,CustomerDemographic!D9055:D12244)</f>
        <v>#N/A</v>
      </c>
      <c r="Q9056" s="31" t="e">
        <f>LOOKUP(C9056,CustomerDemographic!A9055:N12244,CustomerDemographic!E9055:E12244)</f>
        <v>#N/A</v>
      </c>
      <c r="R9056" s="68" t="e">
        <f>LOOKUP(C9056,CustomerDemographic!A9055:N12244,CustomerDemographic!F9055:F12244)</f>
        <v>#N/A</v>
      </c>
      <c r="S9056" s="46" t="e">
        <f>LOOKUP(C9056,CustomerDemographic!A9055:N12244,CustomerDemographic!G9055:G12244)</f>
        <v>#N/A</v>
      </c>
      <c r="T9056" s="46"/>
      <c r="U9056" s="31" t="e">
        <f>LOOKUP(C9056,CustomerDemographic!A9055:N12244,CustomerDemographic!I9055:I12244)</f>
        <v>#N/A</v>
      </c>
      <c r="V9056" s="38" t="e">
        <f>LOOKUP(C9056,CustomerDemographic!A9055:N12244,CustomerDemographic!J9055:J12244)</f>
        <v>#N/A</v>
      </c>
      <c r="W9056" s="31" t="e">
        <f>LOOKUP(C9056,CustomerDemographic!A9055:N12244,CustomerDemographic!K9055:K12244)</f>
        <v>#N/A</v>
      </c>
      <c r="X9056" s="31" t="e">
        <f>LOOKUP(C9056,CustomerDemographic!A9055:N12244,CustomerDemographic!L9055:L12244)</f>
        <v>#N/A</v>
      </c>
      <c r="Y9056" s="31" t="e">
        <f>LOOKUP(C9056,CustomerDemographic!A9055:N12244,CustomerDemographic!M9055:M12244)</f>
        <v>#N/A</v>
      </c>
      <c r="Z9056" s="31" t="e">
        <f>LOOKUP(C9056,CustomerDemographic!A9055:N12244,CustomerDemographic!N9055:N12244)</f>
        <v>#N/A</v>
      </c>
      <c r="AA9056" s="31" t="e">
        <f>LOOKUP(C9056,CustomerAddress!A9055:F13054,CustomerAddress!C9055:C13054)</f>
        <v>#N/A</v>
      </c>
      <c r="AB9056" s="31" t="e">
        <f>LOOKUP(C9056,CustomerAddress!A9055:F13054,CustomerAddress!D9055:D13054)</f>
        <v>#N/A</v>
      </c>
      <c r="AC9056" s="31" t="e">
        <f>LOOKUP(C9056,CustomerAddress!A9055:F13054,CustomerAddress!F9055:F13054)</f>
        <v>#N/A</v>
      </c>
      <c r="AD9056" s="31">
        <f t="shared" si="713"/>
        <v>126</v>
      </c>
    </row>
    <row r="9057" spans="1:30" s="31" customFormat="1" ht="15.75" hidden="1" customHeight="1" x14ac:dyDescent="0.15">
      <c r="A9057" s="31">
        <v>9296</v>
      </c>
      <c r="B9057" s="31">
        <v>18</v>
      </c>
      <c r="C9057" s="31">
        <v>1340</v>
      </c>
      <c r="D9057" s="43">
        <v>43033</v>
      </c>
      <c r="E9057" s="43"/>
      <c r="F9057" s="31" t="b">
        <v>1</v>
      </c>
      <c r="G9057" s="33" t="s">
        <v>37</v>
      </c>
      <c r="H9057" s="33" t="s">
        <v>41</v>
      </c>
      <c r="I9057" s="33" t="s">
        <v>38</v>
      </c>
      <c r="J9057" s="38" t="str">
        <f t="shared" si="711"/>
        <v>Small</v>
      </c>
      <c r="K9057" s="38" t="s">
        <v>3629</v>
      </c>
      <c r="L9057" s="48">
        <v>1148.6400000000001</v>
      </c>
      <c r="M9057" s="34">
        <v>689.18</v>
      </c>
      <c r="N9057" s="40">
        <v>42226</v>
      </c>
      <c r="O9057" s="50">
        <f t="shared" si="712"/>
        <v>459.46000000000015</v>
      </c>
      <c r="P9057" s="50" t="e">
        <f>LOOKUP(C9057,CustomerDemographic!A9056:N12245,CustomerDemographic!D9056:D12245)</f>
        <v>#N/A</v>
      </c>
      <c r="Q9057" s="31" t="e">
        <f>LOOKUP(C9057,CustomerDemographic!A9056:N12245,CustomerDemographic!E9056:E12245)</f>
        <v>#N/A</v>
      </c>
      <c r="R9057" s="68" t="e">
        <f>LOOKUP(C9057,CustomerDemographic!A9056:N12245,CustomerDemographic!F9056:F12245)</f>
        <v>#N/A</v>
      </c>
      <c r="S9057" s="46" t="e">
        <f>LOOKUP(C9057,CustomerDemographic!A9056:N12245,CustomerDemographic!G9056:G12245)</f>
        <v>#N/A</v>
      </c>
      <c r="T9057" s="46"/>
      <c r="U9057" s="31" t="e">
        <f>LOOKUP(C9057,CustomerDemographic!A9056:N12245,CustomerDemographic!I9056:I12245)</f>
        <v>#N/A</v>
      </c>
      <c r="V9057" s="38" t="e">
        <f>LOOKUP(C9057,CustomerDemographic!A9056:N12245,CustomerDemographic!J9056:J12245)</f>
        <v>#N/A</v>
      </c>
      <c r="W9057" s="31" t="e">
        <f>LOOKUP(C9057,CustomerDemographic!A9056:N12245,CustomerDemographic!K9056:K12245)</f>
        <v>#N/A</v>
      </c>
      <c r="X9057" s="31" t="e">
        <f>LOOKUP(C9057,CustomerDemographic!A9056:N12245,CustomerDemographic!L9056:L12245)</f>
        <v>#N/A</v>
      </c>
      <c r="Y9057" s="31" t="e">
        <f>LOOKUP(C9057,CustomerDemographic!A9056:N12245,CustomerDemographic!M9056:M12245)</f>
        <v>#N/A</v>
      </c>
      <c r="Z9057" s="31" t="e">
        <f>LOOKUP(C9057,CustomerDemographic!A9056:N12245,CustomerDemographic!N9056:N12245)</f>
        <v>#N/A</v>
      </c>
      <c r="AA9057" s="31" t="e">
        <f>LOOKUP(C9057,CustomerAddress!A9056:F13055,CustomerAddress!C9056:C13055)</f>
        <v>#N/A</v>
      </c>
      <c r="AB9057" s="31" t="e">
        <f>LOOKUP(C9057,CustomerAddress!A9056:F13055,CustomerAddress!D9056:D13055)</f>
        <v>#N/A</v>
      </c>
      <c r="AC9057" s="31" t="e">
        <f>LOOKUP(C9057,CustomerAddress!A9056:F13055,CustomerAddress!F9056:F13055)</f>
        <v>#N/A</v>
      </c>
      <c r="AD9057" s="31">
        <f t="shared" si="713"/>
        <v>66</v>
      </c>
    </row>
    <row r="9058" spans="1:30" s="31" customFormat="1" ht="15.75" hidden="1" customHeight="1" x14ac:dyDescent="0.15">
      <c r="A9058" s="31">
        <v>9297</v>
      </c>
      <c r="B9058" s="31">
        <v>46</v>
      </c>
      <c r="C9058" s="31">
        <v>2048</v>
      </c>
      <c r="D9058" s="43">
        <v>42829</v>
      </c>
      <c r="E9058" s="43"/>
      <c r="F9058" s="31" t="b">
        <v>0</v>
      </c>
      <c r="G9058" s="33" t="s">
        <v>37</v>
      </c>
      <c r="H9058" s="33" t="s">
        <v>40</v>
      </c>
      <c r="I9058" s="33" t="s">
        <v>38</v>
      </c>
      <c r="J9058" s="38" t="str">
        <f t="shared" si="711"/>
        <v>Medium</v>
      </c>
      <c r="K9058" s="38" t="s">
        <v>12986</v>
      </c>
      <c r="L9058" s="48">
        <v>1793.43</v>
      </c>
      <c r="M9058" s="34">
        <v>248.82</v>
      </c>
      <c r="N9058" s="40">
        <v>36361</v>
      </c>
      <c r="O9058" s="50">
        <f t="shared" si="712"/>
        <v>1544.6100000000001</v>
      </c>
      <c r="P9058" s="50" t="e">
        <f>LOOKUP(C9058,CustomerDemographic!A9057:N12246,CustomerDemographic!D9057:D12246)</f>
        <v>#N/A</v>
      </c>
      <c r="Q9058" s="31" t="e">
        <f>LOOKUP(C9058,CustomerDemographic!A9057:N12246,CustomerDemographic!E9057:E12246)</f>
        <v>#N/A</v>
      </c>
      <c r="R9058" s="68" t="e">
        <f>LOOKUP(C9058,CustomerDemographic!A9057:N12246,CustomerDemographic!F9057:F12246)</f>
        <v>#N/A</v>
      </c>
      <c r="S9058" s="46" t="e">
        <f>LOOKUP(C9058,CustomerDemographic!A9057:N12246,CustomerDemographic!G9057:G12246)</f>
        <v>#N/A</v>
      </c>
      <c r="T9058" s="46"/>
      <c r="U9058" s="31" t="e">
        <f>LOOKUP(C9058,CustomerDemographic!A9057:N12246,CustomerDemographic!I9057:I12246)</f>
        <v>#N/A</v>
      </c>
      <c r="V9058" s="38" t="e">
        <f>LOOKUP(C9058,CustomerDemographic!A9057:N12246,CustomerDemographic!J9057:J12246)</f>
        <v>#N/A</v>
      </c>
      <c r="W9058" s="31" t="e">
        <f>LOOKUP(C9058,CustomerDemographic!A9057:N12246,CustomerDemographic!K9057:K12246)</f>
        <v>#N/A</v>
      </c>
      <c r="X9058" s="31" t="e">
        <f>LOOKUP(C9058,CustomerDemographic!A9057:N12246,CustomerDemographic!L9057:L12246)</f>
        <v>#N/A</v>
      </c>
      <c r="Y9058" s="31" t="e">
        <f>LOOKUP(C9058,CustomerDemographic!A9057:N12246,CustomerDemographic!M9057:M12246)</f>
        <v>#N/A</v>
      </c>
      <c r="Z9058" s="31" t="e">
        <f>LOOKUP(C9058,CustomerDemographic!A9057:N12246,CustomerDemographic!N9057:N12246)</f>
        <v>#N/A</v>
      </c>
      <c r="AA9058" s="31" t="e">
        <f>LOOKUP(C9058,CustomerAddress!A9057:F13056,CustomerAddress!C9057:C13056)</f>
        <v>#N/A</v>
      </c>
      <c r="AB9058" s="31" t="e">
        <f>LOOKUP(C9058,CustomerAddress!A9057:F13056,CustomerAddress!D9057:D13056)</f>
        <v>#N/A</v>
      </c>
      <c r="AC9058" s="31" t="e">
        <f>LOOKUP(C9058,CustomerAddress!A9057:F13056,CustomerAddress!F9057:F13056)</f>
        <v>#N/A</v>
      </c>
      <c r="AD9058" s="31">
        <f t="shared" si="713"/>
        <v>270</v>
      </c>
    </row>
    <row r="9059" spans="1:30" s="31" customFormat="1" ht="15.75" hidden="1" customHeight="1" x14ac:dyDescent="0.15">
      <c r="A9059" s="31">
        <v>9298</v>
      </c>
      <c r="B9059" s="31">
        <v>35</v>
      </c>
      <c r="C9059" s="31">
        <v>1807</v>
      </c>
      <c r="D9059" s="43">
        <v>43036</v>
      </c>
      <c r="E9059" s="43"/>
      <c r="F9059" s="31" t="b">
        <v>1</v>
      </c>
      <c r="G9059" s="33" t="s">
        <v>37</v>
      </c>
      <c r="H9059" s="33" t="s">
        <v>42</v>
      </c>
      <c r="I9059" s="33" t="s">
        <v>38</v>
      </c>
      <c r="J9059" s="38" t="str">
        <f t="shared" si="711"/>
        <v>Medium</v>
      </c>
      <c r="K9059" s="38" t="s">
        <v>12986</v>
      </c>
      <c r="L9059" s="48">
        <v>1403.5</v>
      </c>
      <c r="M9059" s="34">
        <v>954.82</v>
      </c>
      <c r="N9059" s="40">
        <v>41167</v>
      </c>
      <c r="O9059" s="50">
        <f t="shared" si="712"/>
        <v>448.67999999999995</v>
      </c>
      <c r="P9059" s="50" t="e">
        <f>LOOKUP(C9059,CustomerDemographic!A9058:N12247,CustomerDemographic!D9058:D12247)</f>
        <v>#N/A</v>
      </c>
      <c r="Q9059" s="31" t="e">
        <f>LOOKUP(C9059,CustomerDemographic!A9058:N12247,CustomerDemographic!E9058:E12247)</f>
        <v>#N/A</v>
      </c>
      <c r="R9059" s="68" t="e">
        <f>LOOKUP(C9059,CustomerDemographic!A9058:N12247,CustomerDemographic!F9058:F12247)</f>
        <v>#N/A</v>
      </c>
      <c r="S9059" s="46" t="e">
        <f>LOOKUP(C9059,CustomerDemographic!A9058:N12247,CustomerDemographic!G9058:G12247)</f>
        <v>#N/A</v>
      </c>
      <c r="T9059" s="46"/>
      <c r="U9059" s="31" t="e">
        <f>LOOKUP(C9059,CustomerDemographic!A9058:N12247,CustomerDemographic!I9058:I12247)</f>
        <v>#N/A</v>
      </c>
      <c r="V9059" s="38" t="e">
        <f>LOOKUP(C9059,CustomerDemographic!A9058:N12247,CustomerDemographic!J9058:J12247)</f>
        <v>#N/A</v>
      </c>
      <c r="W9059" s="31" t="e">
        <f>LOOKUP(C9059,CustomerDemographic!A9058:N12247,CustomerDemographic!K9058:K12247)</f>
        <v>#N/A</v>
      </c>
      <c r="X9059" s="31" t="e">
        <f>LOOKUP(C9059,CustomerDemographic!A9058:N12247,CustomerDemographic!L9058:L12247)</f>
        <v>#N/A</v>
      </c>
      <c r="Y9059" s="31" t="e">
        <f>LOOKUP(C9059,CustomerDemographic!A9058:N12247,CustomerDemographic!M9058:M12247)</f>
        <v>#N/A</v>
      </c>
      <c r="Z9059" s="31" t="e">
        <f>LOOKUP(C9059,CustomerDemographic!A9058:N12247,CustomerDemographic!N9058:N12247)</f>
        <v>#N/A</v>
      </c>
      <c r="AA9059" s="31" t="e">
        <f>LOOKUP(C9059,CustomerAddress!A9058:F13057,CustomerAddress!C9058:C13057)</f>
        <v>#N/A</v>
      </c>
      <c r="AB9059" s="31" t="e">
        <f>LOOKUP(C9059,CustomerAddress!A9058:F13057,CustomerAddress!D9058:D13057)</f>
        <v>#N/A</v>
      </c>
      <c r="AC9059" s="31" t="e">
        <f>LOOKUP(C9059,CustomerAddress!A9058:F13057,CustomerAddress!F9058:F13057)</f>
        <v>#N/A</v>
      </c>
      <c r="AD9059" s="31">
        <f t="shared" si="713"/>
        <v>63</v>
      </c>
    </row>
    <row r="9060" spans="1:30" s="31" customFormat="1" ht="15.75" hidden="1" customHeight="1" x14ac:dyDescent="0.15">
      <c r="A9060" s="31">
        <v>9299</v>
      </c>
      <c r="B9060" s="31">
        <v>19</v>
      </c>
      <c r="C9060" s="31">
        <v>1555</v>
      </c>
      <c r="D9060" s="43">
        <v>42793</v>
      </c>
      <c r="E9060" s="43"/>
      <c r="F9060" s="31" t="b">
        <v>1</v>
      </c>
      <c r="G9060" s="33" t="s">
        <v>37</v>
      </c>
      <c r="H9060" s="33" t="s">
        <v>39</v>
      </c>
      <c r="I9060" s="33" t="s">
        <v>45</v>
      </c>
      <c r="J9060" s="38" t="str">
        <f t="shared" si="711"/>
        <v>Medium</v>
      </c>
      <c r="K9060" s="38" t="s">
        <v>12986</v>
      </c>
      <c r="L9060" s="48">
        <v>574.64</v>
      </c>
      <c r="M9060" s="34">
        <v>459.71</v>
      </c>
      <c r="N9060" s="40">
        <v>40784</v>
      </c>
      <c r="O9060" s="50">
        <f t="shared" si="712"/>
        <v>114.93</v>
      </c>
      <c r="P9060" s="50" t="e">
        <f>LOOKUP(C9060,CustomerDemographic!A9059:N12248,CustomerDemographic!D9059:D12248)</f>
        <v>#N/A</v>
      </c>
      <c r="Q9060" s="31" t="e">
        <f>LOOKUP(C9060,CustomerDemographic!A9059:N12248,CustomerDemographic!E9059:E12248)</f>
        <v>#N/A</v>
      </c>
      <c r="R9060" s="68" t="e">
        <f>LOOKUP(C9060,CustomerDemographic!A9059:N12248,CustomerDemographic!F9059:F12248)</f>
        <v>#N/A</v>
      </c>
      <c r="S9060" s="46" t="e">
        <f>LOOKUP(C9060,CustomerDemographic!A9059:N12248,CustomerDemographic!G9059:G12248)</f>
        <v>#N/A</v>
      </c>
      <c r="T9060" s="46"/>
      <c r="U9060" s="31" t="e">
        <f>LOOKUP(C9060,CustomerDemographic!A9059:N12248,CustomerDemographic!I9059:I12248)</f>
        <v>#N/A</v>
      </c>
      <c r="V9060" s="38" t="e">
        <f>LOOKUP(C9060,CustomerDemographic!A9059:N12248,CustomerDemographic!J9059:J12248)</f>
        <v>#N/A</v>
      </c>
      <c r="W9060" s="31" t="e">
        <f>LOOKUP(C9060,CustomerDemographic!A9059:N12248,CustomerDemographic!K9059:K12248)</f>
        <v>#N/A</v>
      </c>
      <c r="X9060" s="31" t="e">
        <f>LOOKUP(C9060,CustomerDemographic!A9059:N12248,CustomerDemographic!L9059:L12248)</f>
        <v>#N/A</v>
      </c>
      <c r="Y9060" s="31" t="e">
        <f>LOOKUP(C9060,CustomerDemographic!A9059:N12248,CustomerDemographic!M9059:M12248)</f>
        <v>#N/A</v>
      </c>
      <c r="Z9060" s="31" t="e">
        <f>LOOKUP(C9060,CustomerDemographic!A9059:N12248,CustomerDemographic!N9059:N12248)</f>
        <v>#N/A</v>
      </c>
      <c r="AA9060" s="31" t="e">
        <f>LOOKUP(C9060,CustomerAddress!A9059:F13058,CustomerAddress!C9059:C13058)</f>
        <v>#N/A</v>
      </c>
      <c r="AB9060" s="31" t="e">
        <f>LOOKUP(C9060,CustomerAddress!A9059:F13058,CustomerAddress!D9059:D13058)</f>
        <v>#N/A</v>
      </c>
      <c r="AC9060" s="31" t="e">
        <f>LOOKUP(C9060,CustomerAddress!A9059:F13058,CustomerAddress!F9059:F13058)</f>
        <v>#N/A</v>
      </c>
      <c r="AD9060" s="31">
        <f t="shared" si="713"/>
        <v>306</v>
      </c>
    </row>
    <row r="9061" spans="1:30" s="31" customFormat="1" ht="15.75" hidden="1" customHeight="1" x14ac:dyDescent="0.15">
      <c r="A9061" s="31">
        <v>9300</v>
      </c>
      <c r="B9061" s="31">
        <v>14</v>
      </c>
      <c r="C9061" s="31">
        <v>94</v>
      </c>
      <c r="D9061" s="43">
        <v>42965</v>
      </c>
      <c r="E9061" s="43"/>
      <c r="F9061" s="31" t="b">
        <v>0</v>
      </c>
      <c r="G9061" s="33" t="s">
        <v>37</v>
      </c>
      <c r="H9061" s="33" t="s">
        <v>39</v>
      </c>
      <c r="I9061" s="33" t="s">
        <v>38</v>
      </c>
      <c r="J9061" s="38" t="str">
        <f t="shared" si="711"/>
        <v>Medium</v>
      </c>
      <c r="K9061" s="38" t="s">
        <v>12986</v>
      </c>
      <c r="L9061" s="48">
        <v>1386.84</v>
      </c>
      <c r="M9061" s="34">
        <v>1234.29</v>
      </c>
      <c r="N9061" s="40">
        <v>37838</v>
      </c>
      <c r="O9061" s="50">
        <f t="shared" si="712"/>
        <v>152.54999999999995</v>
      </c>
      <c r="P9061" s="50" t="e">
        <f>LOOKUP(C9061,CustomerDemographic!A9060:N12249,CustomerDemographic!D9060:D12249)</f>
        <v>#N/A</v>
      </c>
      <c r="Q9061" s="31" t="e">
        <f>LOOKUP(C9061,CustomerDemographic!A9060:N12249,CustomerDemographic!E9060:E12249)</f>
        <v>#N/A</v>
      </c>
      <c r="R9061" s="68" t="e">
        <f>LOOKUP(C9061,CustomerDemographic!A9060:N12249,CustomerDemographic!F9060:F12249)</f>
        <v>#N/A</v>
      </c>
      <c r="S9061" s="46" t="e">
        <f>LOOKUP(C9061,CustomerDemographic!A9060:N12249,CustomerDemographic!G9060:G12249)</f>
        <v>#N/A</v>
      </c>
      <c r="T9061" s="46"/>
      <c r="U9061" s="31" t="e">
        <f>LOOKUP(C9061,CustomerDemographic!A9060:N12249,CustomerDemographic!I9060:I12249)</f>
        <v>#N/A</v>
      </c>
      <c r="V9061" s="38" t="e">
        <f>LOOKUP(C9061,CustomerDemographic!A9060:N12249,CustomerDemographic!J9060:J12249)</f>
        <v>#N/A</v>
      </c>
      <c r="W9061" s="31" t="e">
        <f>LOOKUP(C9061,CustomerDemographic!A9060:N12249,CustomerDemographic!K9060:K12249)</f>
        <v>#N/A</v>
      </c>
      <c r="X9061" s="31" t="e">
        <f>LOOKUP(C9061,CustomerDemographic!A9060:N12249,CustomerDemographic!L9060:L12249)</f>
        <v>#N/A</v>
      </c>
      <c r="Y9061" s="31" t="e">
        <f>LOOKUP(C9061,CustomerDemographic!A9060:N12249,CustomerDemographic!M9060:M12249)</f>
        <v>#N/A</v>
      </c>
      <c r="Z9061" s="31" t="e">
        <f>LOOKUP(C9061,CustomerDemographic!A9060:N12249,CustomerDemographic!N9060:N12249)</f>
        <v>#N/A</v>
      </c>
      <c r="AA9061" s="31" t="e">
        <f>LOOKUP(C9061,CustomerAddress!A9060:F13059,CustomerAddress!C9060:C13059)</f>
        <v>#N/A</v>
      </c>
      <c r="AB9061" s="31" t="e">
        <f>LOOKUP(C9061,CustomerAddress!A9060:F13059,CustomerAddress!D9060:D13059)</f>
        <v>#N/A</v>
      </c>
      <c r="AC9061" s="31" t="e">
        <f>LOOKUP(C9061,CustomerAddress!A9060:F13059,CustomerAddress!F9060:F13059)</f>
        <v>#N/A</v>
      </c>
      <c r="AD9061" s="31">
        <f t="shared" si="713"/>
        <v>134</v>
      </c>
    </row>
    <row r="9062" spans="1:30" s="31" customFormat="1" ht="15.75" hidden="1" customHeight="1" x14ac:dyDescent="0.15">
      <c r="A9062" s="31">
        <v>9302</v>
      </c>
      <c r="B9062" s="31">
        <v>89</v>
      </c>
      <c r="C9062" s="31">
        <v>730</v>
      </c>
      <c r="D9062" s="43">
        <v>42941</v>
      </c>
      <c r="E9062" s="43"/>
      <c r="F9062" s="31" t="b">
        <v>1</v>
      </c>
      <c r="G9062" s="33" t="s">
        <v>37</v>
      </c>
      <c r="H9062" s="33" t="s">
        <v>44</v>
      </c>
      <c r="I9062" s="33" t="s">
        <v>46</v>
      </c>
      <c r="J9062" s="38" t="str">
        <f t="shared" si="711"/>
        <v>Small</v>
      </c>
      <c r="K9062" s="38" t="s">
        <v>3629</v>
      </c>
      <c r="L9062" s="48">
        <v>1362.99</v>
      </c>
      <c r="M9062" s="34">
        <v>57.74</v>
      </c>
      <c r="N9062" s="40">
        <v>34079</v>
      </c>
      <c r="O9062" s="50">
        <f t="shared" si="712"/>
        <v>1305.25</v>
      </c>
      <c r="P9062" s="50" t="e">
        <f>LOOKUP(C9062,CustomerDemographic!A9061:N12250,CustomerDemographic!D9061:D12250)</f>
        <v>#N/A</v>
      </c>
      <c r="Q9062" s="31" t="e">
        <f>LOOKUP(C9062,CustomerDemographic!A9061:N12250,CustomerDemographic!E9061:E12250)</f>
        <v>#N/A</v>
      </c>
      <c r="R9062" s="68" t="e">
        <f>LOOKUP(C9062,CustomerDemographic!A9061:N12250,CustomerDemographic!F9061:F12250)</f>
        <v>#N/A</v>
      </c>
      <c r="S9062" s="46" t="e">
        <f>LOOKUP(C9062,CustomerDemographic!A9061:N12250,CustomerDemographic!G9061:G12250)</f>
        <v>#N/A</v>
      </c>
      <c r="T9062" s="46"/>
      <c r="U9062" s="31" t="e">
        <f>LOOKUP(C9062,CustomerDemographic!A9061:N12250,CustomerDemographic!I9061:I12250)</f>
        <v>#N/A</v>
      </c>
      <c r="V9062" s="38" t="e">
        <f>LOOKUP(C9062,CustomerDemographic!A9061:N12250,CustomerDemographic!J9061:J12250)</f>
        <v>#N/A</v>
      </c>
      <c r="W9062" s="31" t="e">
        <f>LOOKUP(C9062,CustomerDemographic!A9061:N12250,CustomerDemographic!K9061:K12250)</f>
        <v>#N/A</v>
      </c>
      <c r="X9062" s="31" t="e">
        <f>LOOKUP(C9062,CustomerDemographic!A9061:N12250,CustomerDemographic!L9061:L12250)</f>
        <v>#N/A</v>
      </c>
      <c r="Y9062" s="31" t="e">
        <f>LOOKUP(C9062,CustomerDemographic!A9061:N12250,CustomerDemographic!M9061:M12250)</f>
        <v>#N/A</v>
      </c>
      <c r="Z9062" s="31" t="e">
        <f>LOOKUP(C9062,CustomerDemographic!A9061:N12250,CustomerDemographic!N9061:N12250)</f>
        <v>#N/A</v>
      </c>
      <c r="AA9062" s="31" t="e">
        <f>LOOKUP(C9062,CustomerAddress!A9061:F13060,CustomerAddress!C9061:C13060)</f>
        <v>#N/A</v>
      </c>
      <c r="AB9062" s="31" t="e">
        <f>LOOKUP(C9062,CustomerAddress!A9061:F13060,CustomerAddress!D9061:D13060)</f>
        <v>#N/A</v>
      </c>
      <c r="AC9062" s="31" t="e">
        <f>LOOKUP(C9062,CustomerAddress!A9061:F13060,CustomerAddress!F9061:F13060)</f>
        <v>#N/A</v>
      </c>
      <c r="AD9062" s="31">
        <f t="shared" si="713"/>
        <v>158</v>
      </c>
    </row>
    <row r="9063" spans="1:30" s="31" customFormat="1" ht="15.75" hidden="1" customHeight="1" x14ac:dyDescent="0.15">
      <c r="A9063" s="31">
        <v>9303</v>
      </c>
      <c r="B9063" s="31">
        <v>28</v>
      </c>
      <c r="C9063" s="31">
        <v>3073</v>
      </c>
      <c r="D9063" s="43">
        <v>42736</v>
      </c>
      <c r="E9063" s="43"/>
      <c r="F9063" s="31" t="b">
        <v>0</v>
      </c>
      <c r="G9063" s="33" t="s">
        <v>37</v>
      </c>
      <c r="H9063" s="33" t="s">
        <v>41</v>
      </c>
      <c r="I9063" s="33" t="s">
        <v>38</v>
      </c>
      <c r="J9063" s="38" t="str">
        <f t="shared" si="711"/>
        <v>Large</v>
      </c>
      <c r="K9063" s="38" t="s">
        <v>12987</v>
      </c>
      <c r="L9063" s="48">
        <v>1216.1400000000001</v>
      </c>
      <c r="M9063" s="34">
        <v>1082.3599999999999</v>
      </c>
      <c r="N9063" s="40">
        <v>33455</v>
      </c>
      <c r="O9063" s="50">
        <f t="shared" si="712"/>
        <v>133.7800000000002</v>
      </c>
      <c r="P9063" s="50" t="e">
        <f>LOOKUP(C9063,CustomerDemographic!A9062:N12251,CustomerDemographic!D9062:D12251)</f>
        <v>#N/A</v>
      </c>
      <c r="Q9063" s="31" t="e">
        <f>LOOKUP(C9063,CustomerDemographic!A9062:N12251,CustomerDemographic!E9062:E12251)</f>
        <v>#N/A</v>
      </c>
      <c r="R9063" s="68" t="e">
        <f>LOOKUP(C9063,CustomerDemographic!A9062:N12251,CustomerDemographic!F9062:F12251)</f>
        <v>#N/A</v>
      </c>
      <c r="S9063" s="46" t="e">
        <f>LOOKUP(C9063,CustomerDemographic!A9062:N12251,CustomerDemographic!G9062:G12251)</f>
        <v>#N/A</v>
      </c>
      <c r="T9063" s="46"/>
      <c r="U9063" s="31" t="e">
        <f>LOOKUP(C9063,CustomerDemographic!A9062:N12251,CustomerDemographic!I9062:I12251)</f>
        <v>#N/A</v>
      </c>
      <c r="V9063" s="38" t="e">
        <f>LOOKUP(C9063,CustomerDemographic!A9062:N12251,CustomerDemographic!J9062:J12251)</f>
        <v>#N/A</v>
      </c>
      <c r="W9063" s="31" t="e">
        <f>LOOKUP(C9063,CustomerDemographic!A9062:N12251,CustomerDemographic!K9062:K12251)</f>
        <v>#N/A</v>
      </c>
      <c r="X9063" s="31" t="e">
        <f>LOOKUP(C9063,CustomerDemographic!A9062:N12251,CustomerDemographic!L9062:L12251)</f>
        <v>#N/A</v>
      </c>
      <c r="Y9063" s="31" t="e">
        <f>LOOKUP(C9063,CustomerDemographic!A9062:N12251,CustomerDemographic!M9062:M12251)</f>
        <v>#N/A</v>
      </c>
      <c r="Z9063" s="31" t="e">
        <f>LOOKUP(C9063,CustomerDemographic!A9062:N12251,CustomerDemographic!N9062:N12251)</f>
        <v>#N/A</v>
      </c>
      <c r="AA9063" s="31" t="e">
        <f>LOOKUP(C9063,CustomerAddress!A9062:F13061,CustomerAddress!C9062:C13061)</f>
        <v>#N/A</v>
      </c>
      <c r="AB9063" s="31" t="e">
        <f>LOOKUP(C9063,CustomerAddress!A9062:F13061,CustomerAddress!D9062:D13061)</f>
        <v>#N/A</v>
      </c>
      <c r="AC9063" s="31" t="e">
        <f>LOOKUP(C9063,CustomerAddress!A9062:F13061,CustomerAddress!F9062:F13061)</f>
        <v>#N/A</v>
      </c>
      <c r="AD9063" s="31">
        <f t="shared" si="713"/>
        <v>363</v>
      </c>
    </row>
    <row r="9064" spans="1:30" s="31" customFormat="1" ht="15.75" hidden="1" customHeight="1" x14ac:dyDescent="0.15">
      <c r="A9064" s="31">
        <v>9304</v>
      </c>
      <c r="B9064" s="31">
        <v>95</v>
      </c>
      <c r="C9064" s="31">
        <v>258</v>
      </c>
      <c r="D9064" s="43">
        <v>42739</v>
      </c>
      <c r="E9064" s="43"/>
      <c r="F9064" s="31" t="b">
        <v>0</v>
      </c>
      <c r="G9064" s="33" t="s">
        <v>37</v>
      </c>
      <c r="H9064" s="33" t="s">
        <v>40</v>
      </c>
      <c r="I9064" s="33" t="s">
        <v>46</v>
      </c>
      <c r="J9064" s="38" t="str">
        <f t="shared" si="711"/>
        <v>Small</v>
      </c>
      <c r="K9064" s="38" t="s">
        <v>3629</v>
      </c>
      <c r="L9064" s="48">
        <v>1073.07</v>
      </c>
      <c r="M9064" s="34">
        <v>933.84</v>
      </c>
      <c r="N9064" s="40">
        <v>35455</v>
      </c>
      <c r="O9064" s="50">
        <f t="shared" si="712"/>
        <v>139.2299999999999</v>
      </c>
      <c r="P9064" s="50" t="e">
        <f>LOOKUP(C9064,CustomerDemographic!A9063:N12252,CustomerDemographic!D9063:D12252)</f>
        <v>#N/A</v>
      </c>
      <c r="Q9064" s="31" t="e">
        <f>LOOKUP(C9064,CustomerDemographic!A9063:N12252,CustomerDemographic!E9063:E12252)</f>
        <v>#N/A</v>
      </c>
      <c r="R9064" s="68" t="e">
        <f>LOOKUP(C9064,CustomerDemographic!A9063:N12252,CustomerDemographic!F9063:F12252)</f>
        <v>#N/A</v>
      </c>
      <c r="S9064" s="46" t="e">
        <f>LOOKUP(C9064,CustomerDemographic!A9063:N12252,CustomerDemographic!G9063:G12252)</f>
        <v>#N/A</v>
      </c>
      <c r="T9064" s="46"/>
      <c r="U9064" s="31" t="e">
        <f>LOOKUP(C9064,CustomerDemographic!A9063:N12252,CustomerDemographic!I9063:I12252)</f>
        <v>#N/A</v>
      </c>
      <c r="V9064" s="38" t="e">
        <f>LOOKUP(C9064,CustomerDemographic!A9063:N12252,CustomerDemographic!J9063:J12252)</f>
        <v>#N/A</v>
      </c>
      <c r="W9064" s="31" t="e">
        <f>LOOKUP(C9064,CustomerDemographic!A9063:N12252,CustomerDemographic!K9063:K12252)</f>
        <v>#N/A</v>
      </c>
      <c r="X9064" s="31" t="e">
        <f>LOOKUP(C9064,CustomerDemographic!A9063:N12252,CustomerDemographic!L9063:L12252)</f>
        <v>#N/A</v>
      </c>
      <c r="Y9064" s="31" t="e">
        <f>LOOKUP(C9064,CustomerDemographic!A9063:N12252,CustomerDemographic!M9063:M12252)</f>
        <v>#N/A</v>
      </c>
      <c r="Z9064" s="31" t="e">
        <f>LOOKUP(C9064,CustomerDemographic!A9063:N12252,CustomerDemographic!N9063:N12252)</f>
        <v>#N/A</v>
      </c>
      <c r="AA9064" s="31" t="e">
        <f>LOOKUP(C9064,CustomerAddress!A9063:F13062,CustomerAddress!C9063:C13062)</f>
        <v>#N/A</v>
      </c>
      <c r="AB9064" s="31" t="e">
        <f>LOOKUP(C9064,CustomerAddress!A9063:F13062,CustomerAddress!D9063:D13062)</f>
        <v>#N/A</v>
      </c>
      <c r="AC9064" s="31" t="e">
        <f>LOOKUP(C9064,CustomerAddress!A9063:F13062,CustomerAddress!F9063:F13062)</f>
        <v>#N/A</v>
      </c>
      <c r="AD9064" s="31">
        <f t="shared" si="713"/>
        <v>360</v>
      </c>
    </row>
    <row r="9065" spans="1:30" s="31" customFormat="1" ht="15.75" hidden="1" customHeight="1" x14ac:dyDescent="0.15">
      <c r="A9065" s="31">
        <v>9305</v>
      </c>
      <c r="B9065" s="31">
        <v>20</v>
      </c>
      <c r="C9065" s="31">
        <v>924</v>
      </c>
      <c r="D9065" s="43">
        <v>42812</v>
      </c>
      <c r="E9065" s="43"/>
      <c r="F9065" s="31" t="b">
        <v>0</v>
      </c>
      <c r="G9065" s="33" t="s">
        <v>37</v>
      </c>
      <c r="H9065" s="33" t="s">
        <v>39</v>
      </c>
      <c r="I9065" s="33" t="s">
        <v>38</v>
      </c>
      <c r="J9065" s="38" t="str">
        <f t="shared" si="711"/>
        <v>Medium</v>
      </c>
      <c r="K9065" s="38" t="s">
        <v>12986</v>
      </c>
      <c r="L9065" s="48">
        <v>1775.81</v>
      </c>
      <c r="M9065" s="34">
        <v>1580.47</v>
      </c>
      <c r="N9065" s="40">
        <v>40303</v>
      </c>
      <c r="O9065" s="50">
        <f t="shared" si="712"/>
        <v>195.33999999999992</v>
      </c>
      <c r="P9065" s="50" t="e">
        <f>LOOKUP(C9065,CustomerDemographic!A9064:N12253,CustomerDemographic!D9064:D12253)</f>
        <v>#N/A</v>
      </c>
      <c r="Q9065" s="31" t="e">
        <f>LOOKUP(C9065,CustomerDemographic!A9064:N12253,CustomerDemographic!E9064:E12253)</f>
        <v>#N/A</v>
      </c>
      <c r="R9065" s="68" t="e">
        <f>LOOKUP(C9065,CustomerDemographic!A9064:N12253,CustomerDemographic!F9064:F12253)</f>
        <v>#N/A</v>
      </c>
      <c r="S9065" s="46" t="e">
        <f>LOOKUP(C9065,CustomerDemographic!A9064:N12253,CustomerDemographic!G9064:G12253)</f>
        <v>#N/A</v>
      </c>
      <c r="T9065" s="46"/>
      <c r="U9065" s="31" t="e">
        <f>LOOKUP(C9065,CustomerDemographic!A9064:N12253,CustomerDemographic!I9064:I12253)</f>
        <v>#N/A</v>
      </c>
      <c r="V9065" s="38" t="e">
        <f>LOOKUP(C9065,CustomerDemographic!A9064:N12253,CustomerDemographic!J9064:J12253)</f>
        <v>#N/A</v>
      </c>
      <c r="W9065" s="31" t="e">
        <f>LOOKUP(C9065,CustomerDemographic!A9064:N12253,CustomerDemographic!K9064:K12253)</f>
        <v>#N/A</v>
      </c>
      <c r="X9065" s="31" t="e">
        <f>LOOKUP(C9065,CustomerDemographic!A9064:N12253,CustomerDemographic!L9064:L12253)</f>
        <v>#N/A</v>
      </c>
      <c r="Y9065" s="31" t="e">
        <f>LOOKUP(C9065,CustomerDemographic!A9064:N12253,CustomerDemographic!M9064:M12253)</f>
        <v>#N/A</v>
      </c>
      <c r="Z9065" s="31" t="e">
        <f>LOOKUP(C9065,CustomerDemographic!A9064:N12253,CustomerDemographic!N9064:N12253)</f>
        <v>#N/A</v>
      </c>
      <c r="AA9065" s="31" t="e">
        <f>LOOKUP(C9065,CustomerAddress!A9064:F13063,CustomerAddress!C9064:C13063)</f>
        <v>#N/A</v>
      </c>
      <c r="AB9065" s="31" t="e">
        <f>LOOKUP(C9065,CustomerAddress!A9064:F13063,CustomerAddress!D9064:D13063)</f>
        <v>#N/A</v>
      </c>
      <c r="AC9065" s="31" t="e">
        <f>LOOKUP(C9065,CustomerAddress!A9064:F13063,CustomerAddress!F9064:F13063)</f>
        <v>#N/A</v>
      </c>
      <c r="AD9065" s="31">
        <f t="shared" si="713"/>
        <v>287</v>
      </c>
    </row>
    <row r="9066" spans="1:30" s="31" customFormat="1" ht="15.75" hidden="1" customHeight="1" x14ac:dyDescent="0.15">
      <c r="A9066" s="31">
        <v>9306</v>
      </c>
      <c r="B9066" s="31">
        <v>63</v>
      </c>
      <c r="C9066" s="31">
        <v>289</v>
      </c>
      <c r="D9066" s="43">
        <v>42797</v>
      </c>
      <c r="E9066" s="43"/>
      <c r="F9066" s="31" t="b">
        <v>1</v>
      </c>
      <c r="G9066" s="33" t="s">
        <v>37</v>
      </c>
      <c r="H9066" s="33" t="s">
        <v>44</v>
      </c>
      <c r="I9066" s="33" t="s">
        <v>38</v>
      </c>
      <c r="J9066" s="38" t="str">
        <f t="shared" si="711"/>
        <v>Small</v>
      </c>
      <c r="K9066" s="38" t="s">
        <v>3629</v>
      </c>
      <c r="L9066" s="48">
        <v>1992.93</v>
      </c>
      <c r="M9066" s="34">
        <v>762.63</v>
      </c>
      <c r="N9066" s="40">
        <v>34115</v>
      </c>
      <c r="O9066" s="50">
        <f t="shared" si="712"/>
        <v>1230.3000000000002</v>
      </c>
      <c r="P9066" s="50" t="e">
        <f>LOOKUP(C9066,CustomerDemographic!A9065:N12254,CustomerDemographic!D9065:D12254)</f>
        <v>#N/A</v>
      </c>
      <c r="Q9066" s="31" t="e">
        <f>LOOKUP(C9066,CustomerDemographic!A9065:N12254,CustomerDemographic!E9065:E12254)</f>
        <v>#N/A</v>
      </c>
      <c r="R9066" s="68" t="e">
        <f>LOOKUP(C9066,CustomerDemographic!A9065:N12254,CustomerDemographic!F9065:F12254)</f>
        <v>#N/A</v>
      </c>
      <c r="S9066" s="46" t="e">
        <f>LOOKUP(C9066,CustomerDemographic!A9065:N12254,CustomerDemographic!G9065:G12254)</f>
        <v>#N/A</v>
      </c>
      <c r="T9066" s="46"/>
      <c r="U9066" s="31" t="e">
        <f>LOOKUP(C9066,CustomerDemographic!A9065:N12254,CustomerDemographic!I9065:I12254)</f>
        <v>#N/A</v>
      </c>
      <c r="V9066" s="38" t="e">
        <f>LOOKUP(C9066,CustomerDemographic!A9065:N12254,CustomerDemographic!J9065:J12254)</f>
        <v>#N/A</v>
      </c>
      <c r="W9066" s="31" t="e">
        <f>LOOKUP(C9066,CustomerDemographic!A9065:N12254,CustomerDemographic!K9065:K12254)</f>
        <v>#N/A</v>
      </c>
      <c r="X9066" s="31" t="e">
        <f>LOOKUP(C9066,CustomerDemographic!A9065:N12254,CustomerDemographic!L9065:L12254)</f>
        <v>#N/A</v>
      </c>
      <c r="Y9066" s="31" t="e">
        <f>LOOKUP(C9066,CustomerDemographic!A9065:N12254,CustomerDemographic!M9065:M12254)</f>
        <v>#N/A</v>
      </c>
      <c r="Z9066" s="31" t="e">
        <f>LOOKUP(C9066,CustomerDemographic!A9065:N12254,CustomerDemographic!N9065:N12254)</f>
        <v>#N/A</v>
      </c>
      <c r="AA9066" s="31" t="e">
        <f>LOOKUP(C9066,CustomerAddress!A9065:F13064,CustomerAddress!C9065:C13064)</f>
        <v>#N/A</v>
      </c>
      <c r="AB9066" s="31" t="e">
        <f>LOOKUP(C9066,CustomerAddress!A9065:F13064,CustomerAddress!D9065:D13064)</f>
        <v>#N/A</v>
      </c>
      <c r="AC9066" s="31" t="e">
        <f>LOOKUP(C9066,CustomerAddress!A9065:F13064,CustomerAddress!F9065:F13064)</f>
        <v>#N/A</v>
      </c>
      <c r="AD9066" s="31">
        <f t="shared" si="713"/>
        <v>302</v>
      </c>
    </row>
    <row r="9067" spans="1:30" s="31" customFormat="1" ht="15.75" hidden="1" customHeight="1" x14ac:dyDescent="0.15">
      <c r="A9067" s="31">
        <v>9307</v>
      </c>
      <c r="B9067" s="31">
        <v>71</v>
      </c>
      <c r="C9067" s="31">
        <v>2144</v>
      </c>
      <c r="D9067" s="43">
        <v>42877</v>
      </c>
      <c r="E9067" s="43"/>
      <c r="F9067" s="31" t="b">
        <v>0</v>
      </c>
      <c r="G9067" s="33" t="s">
        <v>37</v>
      </c>
      <c r="H9067" s="36" t="s">
        <v>12747</v>
      </c>
      <c r="I9067" s="33" t="s">
        <v>38</v>
      </c>
      <c r="J9067" s="38" t="str">
        <f t="shared" si="711"/>
        <v>Medium</v>
      </c>
      <c r="K9067" s="38" t="s">
        <v>12986</v>
      </c>
      <c r="L9067" s="48">
        <v>1842.92</v>
      </c>
      <c r="M9067" s="34">
        <v>1105.75</v>
      </c>
      <c r="N9067" s="40">
        <v>36668</v>
      </c>
      <c r="O9067" s="50">
        <f t="shared" si="712"/>
        <v>737.17000000000007</v>
      </c>
      <c r="P9067" s="50" t="e">
        <f>LOOKUP(C9067,CustomerDemographic!A9066:N12255,CustomerDemographic!D9066:D12255)</f>
        <v>#N/A</v>
      </c>
      <c r="Q9067" s="31" t="e">
        <f>LOOKUP(C9067,CustomerDemographic!A9066:N12255,CustomerDemographic!E9066:E12255)</f>
        <v>#N/A</v>
      </c>
      <c r="R9067" s="68" t="e">
        <f>LOOKUP(C9067,CustomerDemographic!A9066:N12255,CustomerDemographic!F9066:F12255)</f>
        <v>#N/A</v>
      </c>
      <c r="S9067" s="46" t="e">
        <f>LOOKUP(C9067,CustomerDemographic!A9066:N12255,CustomerDemographic!G9066:G12255)</f>
        <v>#N/A</v>
      </c>
      <c r="T9067" s="46"/>
      <c r="U9067" s="31" t="e">
        <f>LOOKUP(C9067,CustomerDemographic!A9066:N12255,CustomerDemographic!I9066:I12255)</f>
        <v>#N/A</v>
      </c>
      <c r="V9067" s="38" t="e">
        <f>LOOKUP(C9067,CustomerDemographic!A9066:N12255,CustomerDemographic!J9066:J12255)</f>
        <v>#N/A</v>
      </c>
      <c r="W9067" s="31" t="e">
        <f>LOOKUP(C9067,CustomerDemographic!A9066:N12255,CustomerDemographic!K9066:K12255)</f>
        <v>#N/A</v>
      </c>
      <c r="X9067" s="31" t="e">
        <f>LOOKUP(C9067,CustomerDemographic!A9066:N12255,CustomerDemographic!L9066:L12255)</f>
        <v>#N/A</v>
      </c>
      <c r="Y9067" s="31" t="e">
        <f>LOOKUP(C9067,CustomerDemographic!A9066:N12255,CustomerDemographic!M9066:M12255)</f>
        <v>#N/A</v>
      </c>
      <c r="Z9067" s="31" t="e">
        <f>LOOKUP(C9067,CustomerDemographic!A9066:N12255,CustomerDemographic!N9066:N12255)</f>
        <v>#N/A</v>
      </c>
      <c r="AA9067" s="31" t="e">
        <f>LOOKUP(C9067,CustomerAddress!A9066:F13065,CustomerAddress!C9066:C13065)</f>
        <v>#N/A</v>
      </c>
      <c r="AB9067" s="31" t="e">
        <f>LOOKUP(C9067,CustomerAddress!A9066:F13065,CustomerAddress!D9066:D13065)</f>
        <v>#N/A</v>
      </c>
      <c r="AC9067" s="31" t="e">
        <f>LOOKUP(C9067,CustomerAddress!A9066:F13065,CustomerAddress!F9066:F13065)</f>
        <v>#N/A</v>
      </c>
      <c r="AD9067" s="31">
        <f t="shared" si="713"/>
        <v>222</v>
      </c>
    </row>
    <row r="9068" spans="1:30" s="31" customFormat="1" ht="15.75" hidden="1" customHeight="1" x14ac:dyDescent="0.15">
      <c r="A9068" s="31">
        <v>9308</v>
      </c>
      <c r="B9068" s="31">
        <v>28</v>
      </c>
      <c r="C9068" s="31">
        <v>3406</v>
      </c>
      <c r="D9068" s="43">
        <v>42996</v>
      </c>
      <c r="E9068" s="43"/>
      <c r="F9068" s="31" t="b">
        <v>1</v>
      </c>
      <c r="G9068" s="33" t="s">
        <v>37</v>
      </c>
      <c r="H9068" s="33" t="s">
        <v>41</v>
      </c>
      <c r="I9068" s="33" t="s">
        <v>38</v>
      </c>
      <c r="J9068" s="38" t="str">
        <f t="shared" si="711"/>
        <v>Large</v>
      </c>
      <c r="K9068" s="38" t="s">
        <v>12987</v>
      </c>
      <c r="L9068" s="48">
        <v>1216.1400000000001</v>
      </c>
      <c r="M9068" s="34">
        <v>1082.3599999999999</v>
      </c>
      <c r="N9068" s="40">
        <v>33455</v>
      </c>
      <c r="O9068" s="50">
        <f t="shared" si="712"/>
        <v>133.7800000000002</v>
      </c>
      <c r="P9068" s="50" t="e">
        <f>LOOKUP(C9068,CustomerDemographic!A9067:N12256,CustomerDemographic!D9067:D12256)</f>
        <v>#N/A</v>
      </c>
      <c r="Q9068" s="31" t="e">
        <f>LOOKUP(C9068,CustomerDemographic!A9067:N12256,CustomerDemographic!E9067:E12256)</f>
        <v>#N/A</v>
      </c>
      <c r="R9068" s="68" t="e">
        <f>LOOKUP(C9068,CustomerDemographic!A9067:N12256,CustomerDemographic!F9067:F12256)</f>
        <v>#N/A</v>
      </c>
      <c r="S9068" s="46" t="e">
        <f>LOOKUP(C9068,CustomerDemographic!A9067:N12256,CustomerDemographic!G9067:G12256)</f>
        <v>#N/A</v>
      </c>
      <c r="T9068" s="46"/>
      <c r="U9068" s="31" t="e">
        <f>LOOKUP(C9068,CustomerDemographic!A9067:N12256,CustomerDemographic!I9067:I12256)</f>
        <v>#N/A</v>
      </c>
      <c r="V9068" s="38" t="e">
        <f>LOOKUP(C9068,CustomerDemographic!A9067:N12256,CustomerDemographic!J9067:J12256)</f>
        <v>#N/A</v>
      </c>
      <c r="W9068" s="31" t="e">
        <f>LOOKUP(C9068,CustomerDemographic!A9067:N12256,CustomerDemographic!K9067:K12256)</f>
        <v>#N/A</v>
      </c>
      <c r="X9068" s="31" t="e">
        <f>LOOKUP(C9068,CustomerDemographic!A9067:N12256,CustomerDemographic!L9067:L12256)</f>
        <v>#N/A</v>
      </c>
      <c r="Y9068" s="31" t="e">
        <f>LOOKUP(C9068,CustomerDemographic!A9067:N12256,CustomerDemographic!M9067:M12256)</f>
        <v>#N/A</v>
      </c>
      <c r="Z9068" s="31" t="e">
        <f>LOOKUP(C9068,CustomerDemographic!A9067:N12256,CustomerDemographic!N9067:N12256)</f>
        <v>#N/A</v>
      </c>
      <c r="AA9068" s="31" t="e">
        <f>LOOKUP(C9068,CustomerAddress!A9067:F13066,CustomerAddress!C9067:C13066)</f>
        <v>#N/A</v>
      </c>
      <c r="AB9068" s="31" t="e">
        <f>LOOKUP(C9068,CustomerAddress!A9067:F13066,CustomerAddress!D9067:D13066)</f>
        <v>#N/A</v>
      </c>
      <c r="AC9068" s="31" t="e">
        <f>LOOKUP(C9068,CustomerAddress!A9067:F13066,CustomerAddress!F9067:F13066)</f>
        <v>#N/A</v>
      </c>
      <c r="AD9068" s="31">
        <f t="shared" si="713"/>
        <v>103</v>
      </c>
    </row>
    <row r="9069" spans="1:30" s="31" customFormat="1" ht="15.75" hidden="1" customHeight="1" x14ac:dyDescent="0.15">
      <c r="A9069" s="31">
        <v>9309</v>
      </c>
      <c r="B9069" s="31">
        <v>14</v>
      </c>
      <c r="C9069" s="31">
        <v>1330</v>
      </c>
      <c r="D9069" s="43">
        <v>42808</v>
      </c>
      <c r="E9069" s="43"/>
      <c r="F9069" s="31" t="b">
        <v>1</v>
      </c>
      <c r="G9069" s="33" t="s">
        <v>37</v>
      </c>
      <c r="H9069" s="33" t="s">
        <v>39</v>
      </c>
      <c r="I9069" s="33" t="s">
        <v>38</v>
      </c>
      <c r="J9069" s="38" t="str">
        <f t="shared" si="711"/>
        <v>Small</v>
      </c>
      <c r="K9069" s="38" t="s">
        <v>3629</v>
      </c>
      <c r="L9069" s="48">
        <v>1386.84</v>
      </c>
      <c r="M9069" s="34">
        <v>1234.29</v>
      </c>
      <c r="N9069" s="40">
        <v>37838</v>
      </c>
      <c r="O9069" s="50">
        <f t="shared" si="712"/>
        <v>152.54999999999995</v>
      </c>
      <c r="P9069" s="50" t="e">
        <f>LOOKUP(C9069,CustomerDemographic!A9068:N12257,CustomerDemographic!D9068:D12257)</f>
        <v>#N/A</v>
      </c>
      <c r="Q9069" s="31" t="e">
        <f>LOOKUP(C9069,CustomerDemographic!A9068:N12257,CustomerDemographic!E9068:E12257)</f>
        <v>#N/A</v>
      </c>
      <c r="R9069" s="68" t="e">
        <f>LOOKUP(C9069,CustomerDemographic!A9068:N12257,CustomerDemographic!F9068:F12257)</f>
        <v>#N/A</v>
      </c>
      <c r="S9069" s="46" t="e">
        <f>LOOKUP(C9069,CustomerDemographic!A9068:N12257,CustomerDemographic!G9068:G12257)</f>
        <v>#N/A</v>
      </c>
      <c r="T9069" s="46"/>
      <c r="U9069" s="31" t="e">
        <f>LOOKUP(C9069,CustomerDemographic!A9068:N12257,CustomerDemographic!I9068:I12257)</f>
        <v>#N/A</v>
      </c>
      <c r="V9069" s="38" t="e">
        <f>LOOKUP(C9069,CustomerDemographic!A9068:N12257,CustomerDemographic!J9068:J12257)</f>
        <v>#N/A</v>
      </c>
      <c r="W9069" s="31" t="e">
        <f>LOOKUP(C9069,CustomerDemographic!A9068:N12257,CustomerDemographic!K9068:K12257)</f>
        <v>#N/A</v>
      </c>
      <c r="X9069" s="31" t="e">
        <f>LOOKUP(C9069,CustomerDemographic!A9068:N12257,CustomerDemographic!L9068:L12257)</f>
        <v>#N/A</v>
      </c>
      <c r="Y9069" s="31" t="e">
        <f>LOOKUP(C9069,CustomerDemographic!A9068:N12257,CustomerDemographic!M9068:M12257)</f>
        <v>#N/A</v>
      </c>
      <c r="Z9069" s="31" t="e">
        <f>LOOKUP(C9069,CustomerDemographic!A9068:N12257,CustomerDemographic!N9068:N12257)</f>
        <v>#N/A</v>
      </c>
      <c r="AA9069" s="31" t="e">
        <f>LOOKUP(C9069,CustomerAddress!A9068:F13067,CustomerAddress!C9068:C13067)</f>
        <v>#N/A</v>
      </c>
      <c r="AB9069" s="31" t="e">
        <f>LOOKUP(C9069,CustomerAddress!A9068:F13067,CustomerAddress!D9068:D13067)</f>
        <v>#N/A</v>
      </c>
      <c r="AC9069" s="31" t="e">
        <f>LOOKUP(C9069,CustomerAddress!A9068:F13067,CustomerAddress!F9068:F13067)</f>
        <v>#N/A</v>
      </c>
      <c r="AD9069" s="31">
        <f t="shared" si="713"/>
        <v>291</v>
      </c>
    </row>
    <row r="9070" spans="1:30" s="31" customFormat="1" ht="15.75" hidden="1" customHeight="1" x14ac:dyDescent="0.15">
      <c r="A9070" s="31">
        <v>9310</v>
      </c>
      <c r="B9070" s="31">
        <v>21</v>
      </c>
      <c r="C9070" s="31">
        <v>1451</v>
      </c>
      <c r="D9070" s="43">
        <v>42748</v>
      </c>
      <c r="E9070" s="43"/>
      <c r="F9070" s="31" t="b">
        <v>1</v>
      </c>
      <c r="G9070" s="33" t="s">
        <v>37</v>
      </c>
      <c r="H9070" s="36" t="s">
        <v>12747</v>
      </c>
      <c r="I9070" s="33" t="s">
        <v>38</v>
      </c>
      <c r="J9070" s="38" t="str">
        <f t="shared" si="711"/>
        <v>Small</v>
      </c>
      <c r="K9070" s="38" t="s">
        <v>3629</v>
      </c>
      <c r="L9070" s="48">
        <v>1071.23</v>
      </c>
      <c r="M9070" s="34">
        <v>380.74</v>
      </c>
      <c r="N9070" s="40">
        <v>42404</v>
      </c>
      <c r="O9070" s="50">
        <f t="shared" si="712"/>
        <v>690.49</v>
      </c>
      <c r="P9070" s="50" t="e">
        <f>LOOKUP(C9070,CustomerDemographic!A9069:N12258,CustomerDemographic!D9069:D12258)</f>
        <v>#N/A</v>
      </c>
      <c r="Q9070" s="31" t="e">
        <f>LOOKUP(C9070,CustomerDemographic!A9069:N12258,CustomerDemographic!E9069:E12258)</f>
        <v>#N/A</v>
      </c>
      <c r="R9070" s="68" t="e">
        <f>LOOKUP(C9070,CustomerDemographic!A9069:N12258,CustomerDemographic!F9069:F12258)</f>
        <v>#N/A</v>
      </c>
      <c r="S9070" s="46" t="e">
        <f>LOOKUP(C9070,CustomerDemographic!A9069:N12258,CustomerDemographic!G9069:G12258)</f>
        <v>#N/A</v>
      </c>
      <c r="T9070" s="46"/>
      <c r="U9070" s="31" t="e">
        <f>LOOKUP(C9070,CustomerDemographic!A9069:N12258,CustomerDemographic!I9069:I12258)</f>
        <v>#N/A</v>
      </c>
      <c r="V9070" s="38" t="e">
        <f>LOOKUP(C9070,CustomerDemographic!A9069:N12258,CustomerDemographic!J9069:J12258)</f>
        <v>#N/A</v>
      </c>
      <c r="W9070" s="31" t="e">
        <f>LOOKUP(C9070,CustomerDemographic!A9069:N12258,CustomerDemographic!K9069:K12258)</f>
        <v>#N/A</v>
      </c>
      <c r="X9070" s="31" t="e">
        <f>LOOKUP(C9070,CustomerDemographic!A9069:N12258,CustomerDemographic!L9069:L12258)</f>
        <v>#N/A</v>
      </c>
      <c r="Y9070" s="31" t="e">
        <f>LOOKUP(C9070,CustomerDemographic!A9069:N12258,CustomerDemographic!M9069:M12258)</f>
        <v>#N/A</v>
      </c>
      <c r="Z9070" s="31" t="e">
        <f>LOOKUP(C9070,CustomerDemographic!A9069:N12258,CustomerDemographic!N9069:N12258)</f>
        <v>#N/A</v>
      </c>
      <c r="AA9070" s="31" t="e">
        <f>LOOKUP(C9070,CustomerAddress!A9069:F13068,CustomerAddress!C9069:C13068)</f>
        <v>#N/A</v>
      </c>
      <c r="AB9070" s="31" t="e">
        <f>LOOKUP(C9070,CustomerAddress!A9069:F13068,CustomerAddress!D9069:D13068)</f>
        <v>#N/A</v>
      </c>
      <c r="AC9070" s="31" t="e">
        <f>LOOKUP(C9070,CustomerAddress!A9069:F13068,CustomerAddress!F9069:F13068)</f>
        <v>#N/A</v>
      </c>
      <c r="AD9070" s="31">
        <f t="shared" si="713"/>
        <v>351</v>
      </c>
    </row>
    <row r="9071" spans="1:30" s="31" customFormat="1" ht="15.75" hidden="1" customHeight="1" x14ac:dyDescent="0.15">
      <c r="A9071" s="31">
        <v>9311</v>
      </c>
      <c r="B9071" s="31">
        <v>36</v>
      </c>
      <c r="C9071" s="31">
        <v>1344</v>
      </c>
      <c r="D9071" s="43">
        <v>43045</v>
      </c>
      <c r="E9071" s="43"/>
      <c r="F9071" s="31" t="b">
        <v>1</v>
      </c>
      <c r="G9071" s="33" t="s">
        <v>37</v>
      </c>
      <c r="H9071" s="36" t="s">
        <v>12747</v>
      </c>
      <c r="I9071" s="33" t="s">
        <v>38</v>
      </c>
      <c r="J9071" s="38" t="str">
        <f t="shared" si="711"/>
        <v>Large</v>
      </c>
      <c r="K9071" s="38" t="s">
        <v>12987</v>
      </c>
      <c r="L9071" s="48">
        <v>945.04</v>
      </c>
      <c r="M9071" s="34">
        <v>507.58</v>
      </c>
      <c r="N9071" s="40">
        <v>35052</v>
      </c>
      <c r="O9071" s="50">
        <f t="shared" si="712"/>
        <v>437.46</v>
      </c>
      <c r="P9071" s="50" t="e">
        <f>LOOKUP(C9071,CustomerDemographic!A9070:N12259,CustomerDemographic!D9070:D12259)</f>
        <v>#N/A</v>
      </c>
      <c r="Q9071" s="31" t="e">
        <f>LOOKUP(C9071,CustomerDemographic!A9070:N12259,CustomerDemographic!E9070:E12259)</f>
        <v>#N/A</v>
      </c>
      <c r="R9071" s="68" t="e">
        <f>LOOKUP(C9071,CustomerDemographic!A9070:N12259,CustomerDemographic!F9070:F12259)</f>
        <v>#N/A</v>
      </c>
      <c r="S9071" s="46" t="e">
        <f>LOOKUP(C9071,CustomerDemographic!A9070:N12259,CustomerDemographic!G9070:G12259)</f>
        <v>#N/A</v>
      </c>
      <c r="T9071" s="46"/>
      <c r="U9071" s="31" t="e">
        <f>LOOKUP(C9071,CustomerDemographic!A9070:N12259,CustomerDemographic!I9070:I12259)</f>
        <v>#N/A</v>
      </c>
      <c r="V9071" s="38" t="e">
        <f>LOOKUP(C9071,CustomerDemographic!A9070:N12259,CustomerDemographic!J9070:J12259)</f>
        <v>#N/A</v>
      </c>
      <c r="W9071" s="31" t="e">
        <f>LOOKUP(C9071,CustomerDemographic!A9070:N12259,CustomerDemographic!K9070:K12259)</f>
        <v>#N/A</v>
      </c>
      <c r="X9071" s="31" t="e">
        <f>LOOKUP(C9071,CustomerDemographic!A9070:N12259,CustomerDemographic!L9070:L12259)</f>
        <v>#N/A</v>
      </c>
      <c r="Y9071" s="31" t="e">
        <f>LOOKUP(C9071,CustomerDemographic!A9070:N12259,CustomerDemographic!M9070:M12259)</f>
        <v>#N/A</v>
      </c>
      <c r="Z9071" s="31" t="e">
        <f>LOOKUP(C9071,CustomerDemographic!A9070:N12259,CustomerDemographic!N9070:N12259)</f>
        <v>#N/A</v>
      </c>
      <c r="AA9071" s="31" t="e">
        <f>LOOKUP(C9071,CustomerAddress!A9070:F13069,CustomerAddress!C9070:C13069)</f>
        <v>#N/A</v>
      </c>
      <c r="AB9071" s="31" t="e">
        <f>LOOKUP(C9071,CustomerAddress!A9070:F13069,CustomerAddress!D9070:D13069)</f>
        <v>#N/A</v>
      </c>
      <c r="AC9071" s="31" t="e">
        <f>LOOKUP(C9071,CustomerAddress!A9070:F13069,CustomerAddress!F9070:F13069)</f>
        <v>#N/A</v>
      </c>
      <c r="AD9071" s="31">
        <f t="shared" si="713"/>
        <v>54</v>
      </c>
    </row>
    <row r="9072" spans="1:30" s="31" customFormat="1" ht="15.75" hidden="1" customHeight="1" x14ac:dyDescent="0.15">
      <c r="A9072" s="31">
        <v>9312</v>
      </c>
      <c r="B9072" s="31">
        <v>95</v>
      </c>
      <c r="C9072" s="31">
        <v>1576</v>
      </c>
      <c r="D9072" s="43">
        <v>42912</v>
      </c>
      <c r="E9072" s="43"/>
      <c r="F9072" s="31" t="b">
        <v>1</v>
      </c>
      <c r="G9072" s="33" t="s">
        <v>37</v>
      </c>
      <c r="H9072" s="33" t="s">
        <v>42</v>
      </c>
      <c r="I9072" s="33" t="s">
        <v>38</v>
      </c>
      <c r="J9072" s="38" t="str">
        <f t="shared" si="711"/>
        <v>Medium</v>
      </c>
      <c r="K9072" s="38" t="s">
        <v>12986</v>
      </c>
      <c r="L9072" s="48">
        <v>569.55999999999995</v>
      </c>
      <c r="M9072" s="34">
        <v>528.42999999999995</v>
      </c>
      <c r="N9072" s="40">
        <v>37874</v>
      </c>
      <c r="O9072" s="50">
        <f t="shared" si="712"/>
        <v>41.129999999999995</v>
      </c>
      <c r="P9072" s="50" t="e">
        <f>LOOKUP(C9072,CustomerDemographic!A9071:N12260,CustomerDemographic!D9071:D12260)</f>
        <v>#N/A</v>
      </c>
      <c r="Q9072" s="31" t="e">
        <f>LOOKUP(C9072,CustomerDemographic!A9071:N12260,CustomerDemographic!E9071:E12260)</f>
        <v>#N/A</v>
      </c>
      <c r="R9072" s="68" t="e">
        <f>LOOKUP(C9072,CustomerDemographic!A9071:N12260,CustomerDemographic!F9071:F12260)</f>
        <v>#N/A</v>
      </c>
      <c r="S9072" s="46" t="e">
        <f>LOOKUP(C9072,CustomerDemographic!A9071:N12260,CustomerDemographic!G9071:G12260)</f>
        <v>#N/A</v>
      </c>
      <c r="T9072" s="46"/>
      <c r="U9072" s="31" t="e">
        <f>LOOKUP(C9072,CustomerDemographic!A9071:N12260,CustomerDemographic!I9071:I12260)</f>
        <v>#N/A</v>
      </c>
      <c r="V9072" s="38" t="e">
        <f>LOOKUP(C9072,CustomerDemographic!A9071:N12260,CustomerDemographic!J9071:J12260)</f>
        <v>#N/A</v>
      </c>
      <c r="W9072" s="31" t="e">
        <f>LOOKUP(C9072,CustomerDemographic!A9071:N12260,CustomerDemographic!K9071:K12260)</f>
        <v>#N/A</v>
      </c>
      <c r="X9072" s="31" t="e">
        <f>LOOKUP(C9072,CustomerDemographic!A9071:N12260,CustomerDemographic!L9071:L12260)</f>
        <v>#N/A</v>
      </c>
      <c r="Y9072" s="31" t="e">
        <f>LOOKUP(C9072,CustomerDemographic!A9071:N12260,CustomerDemographic!M9071:M12260)</f>
        <v>#N/A</v>
      </c>
      <c r="Z9072" s="31" t="e">
        <f>LOOKUP(C9072,CustomerDemographic!A9071:N12260,CustomerDemographic!N9071:N12260)</f>
        <v>#N/A</v>
      </c>
      <c r="AA9072" s="31" t="e">
        <f>LOOKUP(C9072,CustomerAddress!A9071:F13070,CustomerAddress!C9071:C13070)</f>
        <v>#N/A</v>
      </c>
      <c r="AB9072" s="31" t="e">
        <f>LOOKUP(C9072,CustomerAddress!A9071:F13070,CustomerAddress!D9071:D13070)</f>
        <v>#N/A</v>
      </c>
      <c r="AC9072" s="31" t="e">
        <f>LOOKUP(C9072,CustomerAddress!A9071:F13070,CustomerAddress!F9071:F13070)</f>
        <v>#N/A</v>
      </c>
      <c r="AD9072" s="31">
        <f t="shared" si="713"/>
        <v>187</v>
      </c>
    </row>
    <row r="9073" spans="1:30" s="31" customFormat="1" ht="15.75" hidden="1" customHeight="1" x14ac:dyDescent="0.15">
      <c r="A9073" s="31">
        <v>9313</v>
      </c>
      <c r="B9073" s="31">
        <v>11</v>
      </c>
      <c r="C9073" s="31">
        <v>3266</v>
      </c>
      <c r="D9073" s="43">
        <v>42787</v>
      </c>
      <c r="E9073" s="43"/>
      <c r="F9073" s="31" t="b">
        <v>0</v>
      </c>
      <c r="G9073" s="33" t="s">
        <v>37</v>
      </c>
      <c r="H9073" s="33" t="s">
        <v>42</v>
      </c>
      <c r="I9073" s="33" t="s">
        <v>38</v>
      </c>
      <c r="J9073" s="38" t="str">
        <f t="shared" si="711"/>
        <v>Large</v>
      </c>
      <c r="K9073" s="38" t="s">
        <v>12987</v>
      </c>
      <c r="L9073" s="48">
        <v>1274.93</v>
      </c>
      <c r="M9073" s="34">
        <v>764.96</v>
      </c>
      <c r="N9073" s="40">
        <v>39298</v>
      </c>
      <c r="O9073" s="50">
        <f t="shared" si="712"/>
        <v>509.97</v>
      </c>
      <c r="P9073" s="50" t="e">
        <f>LOOKUP(C9073,CustomerDemographic!A9072:N12261,CustomerDemographic!D9072:D12261)</f>
        <v>#N/A</v>
      </c>
      <c r="Q9073" s="31" t="e">
        <f>LOOKUP(C9073,CustomerDemographic!A9072:N12261,CustomerDemographic!E9072:E12261)</f>
        <v>#N/A</v>
      </c>
      <c r="R9073" s="68" t="e">
        <f>LOOKUP(C9073,CustomerDemographic!A9072:N12261,CustomerDemographic!F9072:F12261)</f>
        <v>#N/A</v>
      </c>
      <c r="S9073" s="46" t="e">
        <f>LOOKUP(C9073,CustomerDemographic!A9072:N12261,CustomerDemographic!G9072:G12261)</f>
        <v>#N/A</v>
      </c>
      <c r="T9073" s="46"/>
      <c r="U9073" s="31" t="e">
        <f>LOOKUP(C9073,CustomerDemographic!A9072:N12261,CustomerDemographic!I9072:I12261)</f>
        <v>#N/A</v>
      </c>
      <c r="V9073" s="38" t="e">
        <f>LOOKUP(C9073,CustomerDemographic!A9072:N12261,CustomerDemographic!J9072:J12261)</f>
        <v>#N/A</v>
      </c>
      <c r="W9073" s="31" t="e">
        <f>LOOKUP(C9073,CustomerDemographic!A9072:N12261,CustomerDemographic!K9072:K12261)</f>
        <v>#N/A</v>
      </c>
      <c r="X9073" s="31" t="e">
        <f>LOOKUP(C9073,CustomerDemographic!A9072:N12261,CustomerDemographic!L9072:L12261)</f>
        <v>#N/A</v>
      </c>
      <c r="Y9073" s="31" t="e">
        <f>LOOKUP(C9073,CustomerDemographic!A9072:N12261,CustomerDemographic!M9072:M12261)</f>
        <v>#N/A</v>
      </c>
      <c r="Z9073" s="31" t="e">
        <f>LOOKUP(C9073,CustomerDemographic!A9072:N12261,CustomerDemographic!N9072:N12261)</f>
        <v>#N/A</v>
      </c>
      <c r="AA9073" s="31" t="e">
        <f>LOOKUP(C9073,CustomerAddress!A9072:F13071,CustomerAddress!C9072:C13071)</f>
        <v>#N/A</v>
      </c>
      <c r="AB9073" s="31" t="e">
        <f>LOOKUP(C9073,CustomerAddress!A9072:F13071,CustomerAddress!D9072:D13071)</f>
        <v>#N/A</v>
      </c>
      <c r="AC9073" s="31" t="e">
        <f>LOOKUP(C9073,CustomerAddress!A9072:F13071,CustomerAddress!F9072:F13071)</f>
        <v>#N/A</v>
      </c>
      <c r="AD9073" s="31">
        <f t="shared" si="713"/>
        <v>312</v>
      </c>
    </row>
    <row r="9074" spans="1:30" s="31" customFormat="1" ht="15.75" hidden="1" customHeight="1" x14ac:dyDescent="0.15">
      <c r="A9074" s="31">
        <v>9314</v>
      </c>
      <c r="B9074" s="31">
        <v>9</v>
      </c>
      <c r="C9074" s="31">
        <v>3351</v>
      </c>
      <c r="D9074" s="43">
        <v>42850</v>
      </c>
      <c r="E9074" s="43"/>
      <c r="F9074" s="31" t="b">
        <v>0</v>
      </c>
      <c r="G9074" s="33" t="s">
        <v>37</v>
      </c>
      <c r="H9074" s="33" t="s">
        <v>40</v>
      </c>
      <c r="I9074" s="33" t="s">
        <v>43</v>
      </c>
      <c r="J9074" s="38" t="str">
        <f t="shared" si="711"/>
        <v>Medium</v>
      </c>
      <c r="K9074" s="38" t="s">
        <v>12986</v>
      </c>
      <c r="L9074" s="48">
        <v>742.54</v>
      </c>
      <c r="M9074" s="34">
        <v>667.4</v>
      </c>
      <c r="N9074" s="40">
        <v>33549</v>
      </c>
      <c r="O9074" s="50">
        <f t="shared" si="712"/>
        <v>75.139999999999986</v>
      </c>
      <c r="P9074" s="50" t="e">
        <f>LOOKUP(C9074,CustomerDemographic!A9073:N12262,CustomerDemographic!D9073:D12262)</f>
        <v>#N/A</v>
      </c>
      <c r="Q9074" s="31" t="e">
        <f>LOOKUP(C9074,CustomerDemographic!A9073:N12262,CustomerDemographic!E9073:E12262)</f>
        <v>#N/A</v>
      </c>
      <c r="R9074" s="68" t="e">
        <f>LOOKUP(C9074,CustomerDemographic!A9073:N12262,CustomerDemographic!F9073:F12262)</f>
        <v>#N/A</v>
      </c>
      <c r="S9074" s="46" t="e">
        <f>LOOKUP(C9074,CustomerDemographic!A9073:N12262,CustomerDemographic!G9073:G12262)</f>
        <v>#N/A</v>
      </c>
      <c r="T9074" s="46"/>
      <c r="U9074" s="31" t="e">
        <f>LOOKUP(C9074,CustomerDemographic!A9073:N12262,CustomerDemographic!I9073:I12262)</f>
        <v>#N/A</v>
      </c>
      <c r="V9074" s="38" t="e">
        <f>LOOKUP(C9074,CustomerDemographic!A9073:N12262,CustomerDemographic!J9073:J12262)</f>
        <v>#N/A</v>
      </c>
      <c r="W9074" s="31" t="e">
        <f>LOOKUP(C9074,CustomerDemographic!A9073:N12262,CustomerDemographic!K9073:K12262)</f>
        <v>#N/A</v>
      </c>
      <c r="X9074" s="31" t="e">
        <f>LOOKUP(C9074,CustomerDemographic!A9073:N12262,CustomerDemographic!L9073:L12262)</f>
        <v>#N/A</v>
      </c>
      <c r="Y9074" s="31" t="e">
        <f>LOOKUP(C9074,CustomerDemographic!A9073:N12262,CustomerDemographic!M9073:M12262)</f>
        <v>#N/A</v>
      </c>
      <c r="Z9074" s="31" t="e">
        <f>LOOKUP(C9074,CustomerDemographic!A9073:N12262,CustomerDemographic!N9073:N12262)</f>
        <v>#N/A</v>
      </c>
      <c r="AA9074" s="31" t="e">
        <f>LOOKUP(C9074,CustomerAddress!A9073:F13072,CustomerAddress!C9073:C13072)</f>
        <v>#N/A</v>
      </c>
      <c r="AB9074" s="31" t="e">
        <f>LOOKUP(C9074,CustomerAddress!A9073:F13072,CustomerAddress!D9073:D13072)</f>
        <v>#N/A</v>
      </c>
      <c r="AC9074" s="31" t="e">
        <f>LOOKUP(C9074,CustomerAddress!A9073:F13072,CustomerAddress!F9073:F13072)</f>
        <v>#N/A</v>
      </c>
      <c r="AD9074" s="31">
        <f t="shared" si="713"/>
        <v>249</v>
      </c>
    </row>
    <row r="9075" spans="1:30" s="31" customFormat="1" ht="15.75" hidden="1" customHeight="1" x14ac:dyDescent="0.15">
      <c r="A9075" s="31">
        <v>9315</v>
      </c>
      <c r="B9075" s="31">
        <v>77</v>
      </c>
      <c r="C9075" s="31">
        <v>541</v>
      </c>
      <c r="D9075" s="43">
        <v>42807</v>
      </c>
      <c r="E9075" s="43"/>
      <c r="F9075" s="31" t="b">
        <v>0</v>
      </c>
      <c r="G9075" s="33" t="s">
        <v>37</v>
      </c>
      <c r="H9075" s="33" t="s">
        <v>41</v>
      </c>
      <c r="I9075" s="33" t="s">
        <v>43</v>
      </c>
      <c r="J9075" s="38" t="str">
        <f t="shared" si="711"/>
        <v>Medium</v>
      </c>
      <c r="K9075" s="38" t="s">
        <v>12986</v>
      </c>
      <c r="L9075" s="48">
        <v>1240.31</v>
      </c>
      <c r="M9075" s="34">
        <v>795.1</v>
      </c>
      <c r="N9075" s="40">
        <v>37873</v>
      </c>
      <c r="O9075" s="50">
        <f t="shared" si="712"/>
        <v>445.20999999999992</v>
      </c>
      <c r="P9075" s="50" t="e">
        <f>LOOKUP(C9075,CustomerDemographic!A9074:N12263,CustomerDemographic!D9074:D12263)</f>
        <v>#N/A</v>
      </c>
      <c r="Q9075" s="31" t="e">
        <f>LOOKUP(C9075,CustomerDemographic!A9074:N12263,CustomerDemographic!E9074:E12263)</f>
        <v>#N/A</v>
      </c>
      <c r="R9075" s="68" t="e">
        <f>LOOKUP(C9075,CustomerDemographic!A9074:N12263,CustomerDemographic!F9074:F12263)</f>
        <v>#N/A</v>
      </c>
      <c r="S9075" s="46" t="e">
        <f>LOOKUP(C9075,CustomerDemographic!A9074:N12263,CustomerDemographic!G9074:G12263)</f>
        <v>#N/A</v>
      </c>
      <c r="T9075" s="46"/>
      <c r="U9075" s="31" t="e">
        <f>LOOKUP(C9075,CustomerDemographic!A9074:N12263,CustomerDemographic!I9074:I12263)</f>
        <v>#N/A</v>
      </c>
      <c r="V9075" s="38" t="e">
        <f>LOOKUP(C9075,CustomerDemographic!A9074:N12263,CustomerDemographic!J9074:J12263)</f>
        <v>#N/A</v>
      </c>
      <c r="W9075" s="31" t="e">
        <f>LOOKUP(C9075,CustomerDemographic!A9074:N12263,CustomerDemographic!K9074:K12263)</f>
        <v>#N/A</v>
      </c>
      <c r="X9075" s="31" t="e">
        <f>LOOKUP(C9075,CustomerDemographic!A9074:N12263,CustomerDemographic!L9074:L12263)</f>
        <v>#N/A</v>
      </c>
      <c r="Y9075" s="31" t="e">
        <f>LOOKUP(C9075,CustomerDemographic!A9074:N12263,CustomerDemographic!M9074:M12263)</f>
        <v>#N/A</v>
      </c>
      <c r="Z9075" s="31" t="e">
        <f>LOOKUP(C9075,CustomerDemographic!A9074:N12263,CustomerDemographic!N9074:N12263)</f>
        <v>#N/A</v>
      </c>
      <c r="AA9075" s="31" t="e">
        <f>LOOKUP(C9075,CustomerAddress!A9074:F13073,CustomerAddress!C9074:C13073)</f>
        <v>#N/A</v>
      </c>
      <c r="AB9075" s="31" t="e">
        <f>LOOKUP(C9075,CustomerAddress!A9074:F13073,CustomerAddress!D9074:D13073)</f>
        <v>#N/A</v>
      </c>
      <c r="AC9075" s="31" t="e">
        <f>LOOKUP(C9075,CustomerAddress!A9074:F13073,CustomerAddress!F9074:F13073)</f>
        <v>#N/A</v>
      </c>
      <c r="AD9075" s="31">
        <f t="shared" si="713"/>
        <v>292</v>
      </c>
    </row>
    <row r="9076" spans="1:30" s="31" customFormat="1" ht="15.75" hidden="1" customHeight="1" x14ac:dyDescent="0.15">
      <c r="A9076" s="31">
        <v>9316</v>
      </c>
      <c r="B9076" s="31">
        <v>64</v>
      </c>
      <c r="C9076" s="31">
        <v>815</v>
      </c>
      <c r="D9076" s="43">
        <v>42992</v>
      </c>
      <c r="E9076" s="43"/>
      <c r="F9076" s="31" t="b">
        <v>0</v>
      </c>
      <c r="G9076" s="33" t="s">
        <v>37</v>
      </c>
      <c r="H9076" s="33" t="s">
        <v>39</v>
      </c>
      <c r="I9076" s="33" t="s">
        <v>38</v>
      </c>
      <c r="J9076" s="38" t="str">
        <f t="shared" si="711"/>
        <v>Large</v>
      </c>
      <c r="K9076" s="38" t="s">
        <v>12987</v>
      </c>
      <c r="L9076" s="48">
        <v>1469.44</v>
      </c>
      <c r="M9076" s="34">
        <v>596.54999999999995</v>
      </c>
      <c r="N9076" s="40">
        <v>33879</v>
      </c>
      <c r="O9076" s="50">
        <f t="shared" si="712"/>
        <v>872.8900000000001</v>
      </c>
      <c r="P9076" s="50" t="e">
        <f>LOOKUP(C9076,CustomerDemographic!A9075:N12264,CustomerDemographic!D9075:D12264)</f>
        <v>#N/A</v>
      </c>
      <c r="Q9076" s="31" t="e">
        <f>LOOKUP(C9076,CustomerDemographic!A9075:N12264,CustomerDemographic!E9075:E12264)</f>
        <v>#N/A</v>
      </c>
      <c r="R9076" s="68" t="e">
        <f>LOOKUP(C9076,CustomerDemographic!A9075:N12264,CustomerDemographic!F9075:F12264)</f>
        <v>#N/A</v>
      </c>
      <c r="S9076" s="46" t="e">
        <f>LOOKUP(C9076,CustomerDemographic!A9075:N12264,CustomerDemographic!G9075:G12264)</f>
        <v>#N/A</v>
      </c>
      <c r="T9076" s="46"/>
      <c r="U9076" s="31" t="e">
        <f>LOOKUP(C9076,CustomerDemographic!A9075:N12264,CustomerDemographic!I9075:I12264)</f>
        <v>#N/A</v>
      </c>
      <c r="V9076" s="38" t="e">
        <f>LOOKUP(C9076,CustomerDemographic!A9075:N12264,CustomerDemographic!J9075:J12264)</f>
        <v>#N/A</v>
      </c>
      <c r="W9076" s="31" t="e">
        <f>LOOKUP(C9076,CustomerDemographic!A9075:N12264,CustomerDemographic!K9075:K12264)</f>
        <v>#N/A</v>
      </c>
      <c r="X9076" s="31" t="e">
        <f>LOOKUP(C9076,CustomerDemographic!A9075:N12264,CustomerDemographic!L9075:L12264)</f>
        <v>#N/A</v>
      </c>
      <c r="Y9076" s="31" t="e">
        <f>LOOKUP(C9076,CustomerDemographic!A9075:N12264,CustomerDemographic!M9075:M12264)</f>
        <v>#N/A</v>
      </c>
      <c r="Z9076" s="31" t="e">
        <f>LOOKUP(C9076,CustomerDemographic!A9075:N12264,CustomerDemographic!N9075:N12264)</f>
        <v>#N/A</v>
      </c>
      <c r="AA9076" s="31" t="e">
        <f>LOOKUP(C9076,CustomerAddress!A9075:F13074,CustomerAddress!C9075:C13074)</f>
        <v>#N/A</v>
      </c>
      <c r="AB9076" s="31" t="e">
        <f>LOOKUP(C9076,CustomerAddress!A9075:F13074,CustomerAddress!D9075:D13074)</f>
        <v>#N/A</v>
      </c>
      <c r="AC9076" s="31" t="e">
        <f>LOOKUP(C9076,CustomerAddress!A9075:F13074,CustomerAddress!F9075:F13074)</f>
        <v>#N/A</v>
      </c>
      <c r="AD9076" s="31">
        <f t="shared" si="713"/>
        <v>107</v>
      </c>
    </row>
    <row r="9077" spans="1:30" s="31" customFormat="1" ht="15.75" hidden="1" customHeight="1" x14ac:dyDescent="0.15">
      <c r="A9077" s="31">
        <v>9317</v>
      </c>
      <c r="B9077" s="31">
        <v>48</v>
      </c>
      <c r="C9077" s="31">
        <v>662</v>
      </c>
      <c r="D9077" s="43">
        <v>42822</v>
      </c>
      <c r="E9077" s="43"/>
      <c r="F9077" s="31" t="b">
        <v>0</v>
      </c>
      <c r="G9077" s="33" t="s">
        <v>37</v>
      </c>
      <c r="H9077" s="33" t="s">
        <v>44</v>
      </c>
      <c r="I9077" s="33" t="s">
        <v>38</v>
      </c>
      <c r="J9077" s="38" t="str">
        <f t="shared" si="711"/>
        <v>Large</v>
      </c>
      <c r="K9077" s="38" t="s">
        <v>12987</v>
      </c>
      <c r="L9077" s="48">
        <v>1762.96</v>
      </c>
      <c r="M9077" s="34">
        <v>950.52</v>
      </c>
      <c r="N9077" s="40">
        <v>37823</v>
      </c>
      <c r="O9077" s="50">
        <f t="shared" si="712"/>
        <v>812.44</v>
      </c>
      <c r="P9077" s="50" t="e">
        <f>LOOKUP(C9077,CustomerDemographic!A9076:N12265,CustomerDemographic!D9076:D12265)</f>
        <v>#N/A</v>
      </c>
      <c r="Q9077" s="31" t="e">
        <f>LOOKUP(C9077,CustomerDemographic!A9076:N12265,CustomerDemographic!E9076:E12265)</f>
        <v>#N/A</v>
      </c>
      <c r="R9077" s="68" t="e">
        <f>LOOKUP(C9077,CustomerDemographic!A9076:N12265,CustomerDemographic!F9076:F12265)</f>
        <v>#N/A</v>
      </c>
      <c r="S9077" s="46" t="e">
        <f>LOOKUP(C9077,CustomerDemographic!A9076:N12265,CustomerDemographic!G9076:G12265)</f>
        <v>#N/A</v>
      </c>
      <c r="T9077" s="46"/>
      <c r="U9077" s="31" t="e">
        <f>LOOKUP(C9077,CustomerDemographic!A9076:N12265,CustomerDemographic!I9076:I12265)</f>
        <v>#N/A</v>
      </c>
      <c r="V9077" s="38" t="e">
        <f>LOOKUP(C9077,CustomerDemographic!A9076:N12265,CustomerDemographic!J9076:J12265)</f>
        <v>#N/A</v>
      </c>
      <c r="W9077" s="31" t="e">
        <f>LOOKUP(C9077,CustomerDemographic!A9076:N12265,CustomerDemographic!K9076:K12265)</f>
        <v>#N/A</v>
      </c>
      <c r="X9077" s="31" t="e">
        <f>LOOKUP(C9077,CustomerDemographic!A9076:N12265,CustomerDemographic!L9076:L12265)</f>
        <v>#N/A</v>
      </c>
      <c r="Y9077" s="31" t="e">
        <f>LOOKUP(C9077,CustomerDemographic!A9076:N12265,CustomerDemographic!M9076:M12265)</f>
        <v>#N/A</v>
      </c>
      <c r="Z9077" s="31" t="e">
        <f>LOOKUP(C9077,CustomerDemographic!A9076:N12265,CustomerDemographic!N9076:N12265)</f>
        <v>#N/A</v>
      </c>
      <c r="AA9077" s="31" t="e">
        <f>LOOKUP(C9077,CustomerAddress!A9076:F13075,CustomerAddress!C9076:C13075)</f>
        <v>#N/A</v>
      </c>
      <c r="AB9077" s="31" t="e">
        <f>LOOKUP(C9077,CustomerAddress!A9076:F13075,CustomerAddress!D9076:D13075)</f>
        <v>#N/A</v>
      </c>
      <c r="AC9077" s="31" t="e">
        <f>LOOKUP(C9077,CustomerAddress!A9076:F13075,CustomerAddress!F9076:F13075)</f>
        <v>#N/A</v>
      </c>
      <c r="AD9077" s="31">
        <f t="shared" si="713"/>
        <v>277</v>
      </c>
    </row>
    <row r="9078" spans="1:30" s="31" customFormat="1" ht="15.75" hidden="1" customHeight="1" x14ac:dyDescent="0.15">
      <c r="A9078" s="31">
        <v>9318</v>
      </c>
      <c r="B9078" s="31">
        <v>67</v>
      </c>
      <c r="C9078" s="31">
        <v>2618</v>
      </c>
      <c r="D9078" s="43">
        <v>42908</v>
      </c>
      <c r="E9078" s="43"/>
      <c r="F9078" s="31" t="b">
        <v>1</v>
      </c>
      <c r="G9078" s="33" t="s">
        <v>37</v>
      </c>
      <c r="H9078" s="33" t="s">
        <v>41</v>
      </c>
      <c r="I9078" s="33" t="s">
        <v>43</v>
      </c>
      <c r="J9078" s="38" t="str">
        <f t="shared" si="711"/>
        <v>Medium</v>
      </c>
      <c r="K9078" s="38" t="s">
        <v>12986</v>
      </c>
      <c r="L9078" s="48">
        <v>544.04999999999995</v>
      </c>
      <c r="M9078" s="34">
        <v>376.84</v>
      </c>
      <c r="N9078" s="40">
        <v>38647</v>
      </c>
      <c r="O9078" s="50">
        <f t="shared" si="712"/>
        <v>167.20999999999998</v>
      </c>
      <c r="P9078" s="50" t="e">
        <f>LOOKUP(C9078,CustomerDemographic!A9077:N12266,CustomerDemographic!D9077:D12266)</f>
        <v>#N/A</v>
      </c>
      <c r="Q9078" s="31" t="e">
        <f>LOOKUP(C9078,CustomerDemographic!A9077:N12266,CustomerDemographic!E9077:E12266)</f>
        <v>#N/A</v>
      </c>
      <c r="R9078" s="68" t="e">
        <f>LOOKUP(C9078,CustomerDemographic!A9077:N12266,CustomerDemographic!F9077:F12266)</f>
        <v>#N/A</v>
      </c>
      <c r="S9078" s="46" t="e">
        <f>LOOKUP(C9078,CustomerDemographic!A9077:N12266,CustomerDemographic!G9077:G12266)</f>
        <v>#N/A</v>
      </c>
      <c r="T9078" s="46"/>
      <c r="U9078" s="31" t="e">
        <f>LOOKUP(C9078,CustomerDemographic!A9077:N12266,CustomerDemographic!I9077:I12266)</f>
        <v>#N/A</v>
      </c>
      <c r="V9078" s="38" t="e">
        <f>LOOKUP(C9078,CustomerDemographic!A9077:N12266,CustomerDemographic!J9077:J12266)</f>
        <v>#N/A</v>
      </c>
      <c r="W9078" s="31" t="e">
        <f>LOOKUP(C9078,CustomerDemographic!A9077:N12266,CustomerDemographic!K9077:K12266)</f>
        <v>#N/A</v>
      </c>
      <c r="X9078" s="31" t="e">
        <f>LOOKUP(C9078,CustomerDemographic!A9077:N12266,CustomerDemographic!L9077:L12266)</f>
        <v>#N/A</v>
      </c>
      <c r="Y9078" s="31" t="e">
        <f>LOOKUP(C9078,CustomerDemographic!A9077:N12266,CustomerDemographic!M9077:M12266)</f>
        <v>#N/A</v>
      </c>
      <c r="Z9078" s="31" t="e">
        <f>LOOKUP(C9078,CustomerDemographic!A9077:N12266,CustomerDemographic!N9077:N12266)</f>
        <v>#N/A</v>
      </c>
      <c r="AA9078" s="31" t="e">
        <f>LOOKUP(C9078,CustomerAddress!A9077:F13076,CustomerAddress!C9077:C13076)</f>
        <v>#N/A</v>
      </c>
      <c r="AB9078" s="31" t="e">
        <f>LOOKUP(C9078,CustomerAddress!A9077:F13076,CustomerAddress!D9077:D13076)</f>
        <v>#N/A</v>
      </c>
      <c r="AC9078" s="31" t="e">
        <f>LOOKUP(C9078,CustomerAddress!A9077:F13076,CustomerAddress!F9077:F13076)</f>
        <v>#N/A</v>
      </c>
      <c r="AD9078" s="31">
        <f t="shared" si="713"/>
        <v>191</v>
      </c>
    </row>
    <row r="9079" spans="1:30" s="31" customFormat="1" ht="15.75" hidden="1" customHeight="1" x14ac:dyDescent="0.15">
      <c r="A9079" s="31">
        <v>9319</v>
      </c>
      <c r="B9079" s="31">
        <v>9</v>
      </c>
      <c r="C9079" s="31">
        <v>1663</v>
      </c>
      <c r="D9079" s="43">
        <v>43055</v>
      </c>
      <c r="E9079" s="43"/>
      <c r="F9079" s="31" t="b">
        <v>0</v>
      </c>
      <c r="G9079" s="33" t="s">
        <v>37</v>
      </c>
      <c r="H9079" s="33" t="s">
        <v>41</v>
      </c>
      <c r="I9079" s="33" t="s">
        <v>38</v>
      </c>
      <c r="J9079" s="38" t="str">
        <f t="shared" si="711"/>
        <v>Medium</v>
      </c>
      <c r="K9079" s="38" t="s">
        <v>12986</v>
      </c>
      <c r="L9079" s="48">
        <v>1216.1400000000001</v>
      </c>
      <c r="M9079" s="34">
        <v>1082.3599999999999</v>
      </c>
      <c r="N9079" s="40">
        <v>37698</v>
      </c>
      <c r="O9079" s="50">
        <f t="shared" si="712"/>
        <v>133.7800000000002</v>
      </c>
      <c r="P9079" s="50" t="e">
        <f>LOOKUP(C9079,CustomerDemographic!A9078:N12267,CustomerDemographic!D9078:D12267)</f>
        <v>#N/A</v>
      </c>
      <c r="Q9079" s="31" t="e">
        <f>LOOKUP(C9079,CustomerDemographic!A9078:N12267,CustomerDemographic!E9078:E12267)</f>
        <v>#N/A</v>
      </c>
      <c r="R9079" s="68" t="e">
        <f>LOOKUP(C9079,CustomerDemographic!A9078:N12267,CustomerDemographic!F9078:F12267)</f>
        <v>#N/A</v>
      </c>
      <c r="S9079" s="46" t="e">
        <f>LOOKUP(C9079,CustomerDemographic!A9078:N12267,CustomerDemographic!G9078:G12267)</f>
        <v>#N/A</v>
      </c>
      <c r="T9079" s="46"/>
      <c r="U9079" s="31" t="e">
        <f>LOOKUP(C9079,CustomerDemographic!A9078:N12267,CustomerDemographic!I9078:I12267)</f>
        <v>#N/A</v>
      </c>
      <c r="V9079" s="38" t="e">
        <f>LOOKUP(C9079,CustomerDemographic!A9078:N12267,CustomerDemographic!J9078:J12267)</f>
        <v>#N/A</v>
      </c>
      <c r="W9079" s="31" t="e">
        <f>LOOKUP(C9079,CustomerDemographic!A9078:N12267,CustomerDemographic!K9078:K12267)</f>
        <v>#N/A</v>
      </c>
      <c r="X9079" s="31" t="e">
        <f>LOOKUP(C9079,CustomerDemographic!A9078:N12267,CustomerDemographic!L9078:L12267)</f>
        <v>#N/A</v>
      </c>
      <c r="Y9079" s="31" t="e">
        <f>LOOKUP(C9079,CustomerDemographic!A9078:N12267,CustomerDemographic!M9078:M12267)</f>
        <v>#N/A</v>
      </c>
      <c r="Z9079" s="31" t="e">
        <f>LOOKUP(C9079,CustomerDemographic!A9078:N12267,CustomerDemographic!N9078:N12267)</f>
        <v>#N/A</v>
      </c>
      <c r="AA9079" s="31" t="e">
        <f>LOOKUP(C9079,CustomerAddress!A9078:F13077,CustomerAddress!C9078:C13077)</f>
        <v>#N/A</v>
      </c>
      <c r="AB9079" s="31" t="e">
        <f>LOOKUP(C9079,CustomerAddress!A9078:F13077,CustomerAddress!D9078:D13077)</f>
        <v>#N/A</v>
      </c>
      <c r="AC9079" s="31" t="e">
        <f>LOOKUP(C9079,CustomerAddress!A9078:F13077,CustomerAddress!F9078:F13077)</f>
        <v>#N/A</v>
      </c>
      <c r="AD9079" s="31">
        <f t="shared" si="713"/>
        <v>44</v>
      </c>
    </row>
    <row r="9080" spans="1:30" s="31" customFormat="1" ht="15.75" hidden="1" customHeight="1" x14ac:dyDescent="0.15">
      <c r="A9080" s="31">
        <v>9320</v>
      </c>
      <c r="B9080" s="31">
        <v>31</v>
      </c>
      <c r="C9080" s="31">
        <v>1084</v>
      </c>
      <c r="D9080" s="43">
        <v>43003</v>
      </c>
      <c r="E9080" s="43"/>
      <c r="F9080" s="31" t="b">
        <v>1</v>
      </c>
      <c r="G9080" s="33" t="s">
        <v>47</v>
      </c>
      <c r="H9080" s="33" t="s">
        <v>42</v>
      </c>
      <c r="I9080" s="33" t="s">
        <v>38</v>
      </c>
      <c r="J9080" s="38" t="str">
        <f t="shared" si="711"/>
        <v>Small</v>
      </c>
      <c r="K9080" s="38" t="s">
        <v>3629</v>
      </c>
      <c r="L9080" s="48">
        <v>230.91</v>
      </c>
      <c r="M9080" s="34">
        <v>173.18</v>
      </c>
      <c r="N9080" s="40">
        <v>39031</v>
      </c>
      <c r="O9080" s="50">
        <f t="shared" si="712"/>
        <v>57.72999999999999</v>
      </c>
      <c r="P9080" s="50" t="e">
        <f>LOOKUP(C9080,CustomerDemographic!A9079:N12268,CustomerDemographic!D9079:D12268)</f>
        <v>#N/A</v>
      </c>
      <c r="Q9080" s="31" t="e">
        <f>LOOKUP(C9080,CustomerDemographic!A9079:N12268,CustomerDemographic!E9079:E12268)</f>
        <v>#N/A</v>
      </c>
      <c r="R9080" s="68" t="e">
        <f>LOOKUP(C9080,CustomerDemographic!A9079:N12268,CustomerDemographic!F9079:F12268)</f>
        <v>#N/A</v>
      </c>
      <c r="S9080" s="46" t="e">
        <f>LOOKUP(C9080,CustomerDemographic!A9079:N12268,CustomerDemographic!G9079:G12268)</f>
        <v>#N/A</v>
      </c>
      <c r="T9080" s="46"/>
      <c r="U9080" s="31" t="e">
        <f>LOOKUP(C9080,CustomerDemographic!A9079:N12268,CustomerDemographic!I9079:I12268)</f>
        <v>#N/A</v>
      </c>
      <c r="V9080" s="38" t="e">
        <f>LOOKUP(C9080,CustomerDemographic!A9079:N12268,CustomerDemographic!J9079:J12268)</f>
        <v>#N/A</v>
      </c>
      <c r="W9080" s="31" t="e">
        <f>LOOKUP(C9080,CustomerDemographic!A9079:N12268,CustomerDemographic!K9079:K12268)</f>
        <v>#N/A</v>
      </c>
      <c r="X9080" s="31" t="e">
        <f>LOOKUP(C9080,CustomerDemographic!A9079:N12268,CustomerDemographic!L9079:L12268)</f>
        <v>#N/A</v>
      </c>
      <c r="Y9080" s="31" t="e">
        <f>LOOKUP(C9080,CustomerDemographic!A9079:N12268,CustomerDemographic!M9079:M12268)</f>
        <v>#N/A</v>
      </c>
      <c r="Z9080" s="31" t="e">
        <f>LOOKUP(C9080,CustomerDemographic!A9079:N12268,CustomerDemographic!N9079:N12268)</f>
        <v>#N/A</v>
      </c>
      <c r="AA9080" s="31" t="e">
        <f>LOOKUP(C9080,CustomerAddress!A9079:F13078,CustomerAddress!C9079:C13078)</f>
        <v>#N/A</v>
      </c>
      <c r="AB9080" s="31" t="e">
        <f>LOOKUP(C9080,CustomerAddress!A9079:F13078,CustomerAddress!D9079:D13078)</f>
        <v>#N/A</v>
      </c>
      <c r="AC9080" s="31" t="e">
        <f>LOOKUP(C9080,CustomerAddress!A9079:F13078,CustomerAddress!F9079:F13078)</f>
        <v>#N/A</v>
      </c>
      <c r="AD9080" s="31">
        <f t="shared" si="713"/>
        <v>96</v>
      </c>
    </row>
    <row r="9081" spans="1:30" s="31" customFormat="1" ht="15.75" hidden="1" customHeight="1" x14ac:dyDescent="0.15">
      <c r="A9081" s="31">
        <v>9321</v>
      </c>
      <c r="B9081" s="31">
        <v>56</v>
      </c>
      <c r="C9081" s="31">
        <v>1477</v>
      </c>
      <c r="D9081" s="43">
        <v>42858</v>
      </c>
      <c r="E9081" s="43"/>
      <c r="F9081" s="31" t="b">
        <v>1</v>
      </c>
      <c r="G9081" s="33" t="s">
        <v>37</v>
      </c>
      <c r="H9081" s="33" t="s">
        <v>40</v>
      </c>
      <c r="I9081" s="33" t="s">
        <v>38</v>
      </c>
      <c r="J9081" s="38" t="str">
        <f t="shared" si="711"/>
        <v>Medium</v>
      </c>
      <c r="K9081" s="38" t="s">
        <v>12986</v>
      </c>
      <c r="L9081" s="48">
        <v>183.86</v>
      </c>
      <c r="M9081" s="34">
        <v>137.9</v>
      </c>
      <c r="N9081" s="40">
        <v>41047</v>
      </c>
      <c r="O9081" s="50">
        <f t="shared" si="712"/>
        <v>45.960000000000008</v>
      </c>
      <c r="P9081" s="50" t="e">
        <f>LOOKUP(C9081,CustomerDemographic!A9080:N12269,CustomerDemographic!D9080:D12269)</f>
        <v>#N/A</v>
      </c>
      <c r="Q9081" s="31" t="e">
        <f>LOOKUP(C9081,CustomerDemographic!A9080:N12269,CustomerDemographic!E9080:E12269)</f>
        <v>#N/A</v>
      </c>
      <c r="R9081" s="68" t="e">
        <f>LOOKUP(C9081,CustomerDemographic!A9080:N12269,CustomerDemographic!F9080:F12269)</f>
        <v>#N/A</v>
      </c>
      <c r="S9081" s="46" t="e">
        <f>LOOKUP(C9081,CustomerDemographic!A9080:N12269,CustomerDemographic!G9080:G12269)</f>
        <v>#N/A</v>
      </c>
      <c r="T9081" s="46"/>
      <c r="U9081" s="31" t="e">
        <f>LOOKUP(C9081,CustomerDemographic!A9080:N12269,CustomerDemographic!I9080:I12269)</f>
        <v>#N/A</v>
      </c>
      <c r="V9081" s="38" t="e">
        <f>LOOKUP(C9081,CustomerDemographic!A9080:N12269,CustomerDemographic!J9080:J12269)</f>
        <v>#N/A</v>
      </c>
      <c r="W9081" s="31" t="e">
        <f>LOOKUP(C9081,CustomerDemographic!A9080:N12269,CustomerDemographic!K9080:K12269)</f>
        <v>#N/A</v>
      </c>
      <c r="X9081" s="31" t="e">
        <f>LOOKUP(C9081,CustomerDemographic!A9080:N12269,CustomerDemographic!L9080:L12269)</f>
        <v>#N/A</v>
      </c>
      <c r="Y9081" s="31" t="e">
        <f>LOOKUP(C9081,CustomerDemographic!A9080:N12269,CustomerDemographic!M9080:M12269)</f>
        <v>#N/A</v>
      </c>
      <c r="Z9081" s="31" t="e">
        <f>LOOKUP(C9081,CustomerDemographic!A9080:N12269,CustomerDemographic!N9080:N12269)</f>
        <v>#N/A</v>
      </c>
      <c r="AA9081" s="31" t="e">
        <f>LOOKUP(C9081,CustomerAddress!A9080:F13079,CustomerAddress!C9080:C13079)</f>
        <v>#N/A</v>
      </c>
      <c r="AB9081" s="31" t="e">
        <f>LOOKUP(C9081,CustomerAddress!A9080:F13079,CustomerAddress!D9080:D13079)</f>
        <v>#N/A</v>
      </c>
      <c r="AC9081" s="31" t="e">
        <f>LOOKUP(C9081,CustomerAddress!A9080:F13079,CustomerAddress!F9080:F13079)</f>
        <v>#N/A</v>
      </c>
      <c r="AD9081" s="31">
        <f t="shared" si="713"/>
        <v>241</v>
      </c>
    </row>
    <row r="9082" spans="1:30" s="31" customFormat="1" ht="15.75" hidden="1" customHeight="1" x14ac:dyDescent="0.15">
      <c r="A9082" s="31">
        <v>9322</v>
      </c>
      <c r="B9082" s="31">
        <v>50</v>
      </c>
      <c r="C9082" s="31">
        <v>1600</v>
      </c>
      <c r="D9082" s="43">
        <v>42896</v>
      </c>
      <c r="E9082" s="43"/>
      <c r="F9082" s="31" t="b">
        <v>0</v>
      </c>
      <c r="G9082" s="33" t="s">
        <v>37</v>
      </c>
      <c r="H9082" s="33" t="s">
        <v>42</v>
      </c>
      <c r="I9082" s="33" t="s">
        <v>38</v>
      </c>
      <c r="J9082" s="38" t="str">
        <f t="shared" si="711"/>
        <v>Medium</v>
      </c>
      <c r="K9082" s="38" t="s">
        <v>12986</v>
      </c>
      <c r="L9082" s="48">
        <v>642.70000000000005</v>
      </c>
      <c r="M9082" s="34">
        <v>211.37</v>
      </c>
      <c r="N9082" s="40">
        <v>37337</v>
      </c>
      <c r="O9082" s="50">
        <f t="shared" si="712"/>
        <v>431.33000000000004</v>
      </c>
      <c r="P9082" s="50" t="e">
        <f>LOOKUP(C9082,CustomerDemographic!A9081:N12270,CustomerDemographic!D9081:D12270)</f>
        <v>#N/A</v>
      </c>
      <c r="Q9082" s="31" t="e">
        <f>LOOKUP(C9082,CustomerDemographic!A9081:N12270,CustomerDemographic!E9081:E12270)</f>
        <v>#N/A</v>
      </c>
      <c r="R9082" s="68" t="e">
        <f>LOOKUP(C9082,CustomerDemographic!A9081:N12270,CustomerDemographic!F9081:F12270)</f>
        <v>#N/A</v>
      </c>
      <c r="S9082" s="46" t="e">
        <f>LOOKUP(C9082,CustomerDemographic!A9081:N12270,CustomerDemographic!G9081:G12270)</f>
        <v>#N/A</v>
      </c>
      <c r="T9082" s="46"/>
      <c r="U9082" s="31" t="e">
        <f>LOOKUP(C9082,CustomerDemographic!A9081:N12270,CustomerDemographic!I9081:I12270)</f>
        <v>#N/A</v>
      </c>
      <c r="V9082" s="38" t="e">
        <f>LOOKUP(C9082,CustomerDemographic!A9081:N12270,CustomerDemographic!J9081:J12270)</f>
        <v>#N/A</v>
      </c>
      <c r="W9082" s="31" t="e">
        <f>LOOKUP(C9082,CustomerDemographic!A9081:N12270,CustomerDemographic!K9081:K12270)</f>
        <v>#N/A</v>
      </c>
      <c r="X9082" s="31" t="e">
        <f>LOOKUP(C9082,CustomerDemographic!A9081:N12270,CustomerDemographic!L9081:L12270)</f>
        <v>#N/A</v>
      </c>
      <c r="Y9082" s="31" t="e">
        <f>LOOKUP(C9082,CustomerDemographic!A9081:N12270,CustomerDemographic!M9081:M12270)</f>
        <v>#N/A</v>
      </c>
      <c r="Z9082" s="31" t="e">
        <f>LOOKUP(C9082,CustomerDemographic!A9081:N12270,CustomerDemographic!N9081:N12270)</f>
        <v>#N/A</v>
      </c>
      <c r="AA9082" s="31" t="e">
        <f>LOOKUP(C9082,CustomerAddress!A9081:F13080,CustomerAddress!C9081:C13080)</f>
        <v>#N/A</v>
      </c>
      <c r="AB9082" s="31" t="e">
        <f>LOOKUP(C9082,CustomerAddress!A9081:F13080,CustomerAddress!D9081:D13080)</f>
        <v>#N/A</v>
      </c>
      <c r="AC9082" s="31" t="e">
        <f>LOOKUP(C9082,CustomerAddress!A9081:F13080,CustomerAddress!F9081:F13080)</f>
        <v>#N/A</v>
      </c>
      <c r="AD9082" s="31">
        <f t="shared" si="713"/>
        <v>203</v>
      </c>
    </row>
    <row r="9083" spans="1:30" s="31" customFormat="1" ht="15.75" hidden="1" customHeight="1" x14ac:dyDescent="0.15">
      <c r="A9083" s="31">
        <v>9323</v>
      </c>
      <c r="B9083" s="31">
        <v>30</v>
      </c>
      <c r="C9083" s="31">
        <v>3300</v>
      </c>
      <c r="D9083" s="43">
        <v>43080</v>
      </c>
      <c r="E9083" s="43"/>
      <c r="F9083" s="31" t="b">
        <v>0</v>
      </c>
      <c r="G9083" s="33" t="s">
        <v>37</v>
      </c>
      <c r="H9083" s="36" t="s">
        <v>12747</v>
      </c>
      <c r="I9083" s="33" t="s">
        <v>38</v>
      </c>
      <c r="J9083" s="38" t="str">
        <f t="shared" si="711"/>
        <v>Medium</v>
      </c>
      <c r="K9083" s="38" t="s">
        <v>12986</v>
      </c>
      <c r="L9083" s="48">
        <v>748.17</v>
      </c>
      <c r="M9083" s="34">
        <v>448.9</v>
      </c>
      <c r="N9083" s="40">
        <v>33552</v>
      </c>
      <c r="O9083" s="50">
        <f t="shared" si="712"/>
        <v>299.27</v>
      </c>
      <c r="P9083" s="50" t="e">
        <f>LOOKUP(C9083,CustomerDemographic!A9082:N12271,CustomerDemographic!D9082:D12271)</f>
        <v>#N/A</v>
      </c>
      <c r="Q9083" s="31" t="e">
        <f>LOOKUP(C9083,CustomerDemographic!A9082:N12271,CustomerDemographic!E9082:E12271)</f>
        <v>#N/A</v>
      </c>
      <c r="R9083" s="68" t="e">
        <f>LOOKUP(C9083,CustomerDemographic!A9082:N12271,CustomerDemographic!F9082:F12271)</f>
        <v>#N/A</v>
      </c>
      <c r="S9083" s="46" t="e">
        <f>LOOKUP(C9083,CustomerDemographic!A9082:N12271,CustomerDemographic!G9082:G12271)</f>
        <v>#N/A</v>
      </c>
      <c r="T9083" s="46"/>
      <c r="U9083" s="31" t="e">
        <f>LOOKUP(C9083,CustomerDemographic!A9082:N12271,CustomerDemographic!I9082:I12271)</f>
        <v>#N/A</v>
      </c>
      <c r="V9083" s="38" t="e">
        <f>LOOKUP(C9083,CustomerDemographic!A9082:N12271,CustomerDemographic!J9082:J12271)</f>
        <v>#N/A</v>
      </c>
      <c r="W9083" s="31" t="e">
        <f>LOOKUP(C9083,CustomerDemographic!A9082:N12271,CustomerDemographic!K9082:K12271)</f>
        <v>#N/A</v>
      </c>
      <c r="X9083" s="31" t="e">
        <f>LOOKUP(C9083,CustomerDemographic!A9082:N12271,CustomerDemographic!L9082:L12271)</f>
        <v>#N/A</v>
      </c>
      <c r="Y9083" s="31" t="e">
        <f>LOOKUP(C9083,CustomerDemographic!A9082:N12271,CustomerDemographic!M9082:M12271)</f>
        <v>#N/A</v>
      </c>
      <c r="Z9083" s="31" t="e">
        <f>LOOKUP(C9083,CustomerDemographic!A9082:N12271,CustomerDemographic!N9082:N12271)</f>
        <v>#N/A</v>
      </c>
      <c r="AA9083" s="31" t="e">
        <f>LOOKUP(C9083,CustomerAddress!A9082:F13081,CustomerAddress!C9082:C13081)</f>
        <v>#N/A</v>
      </c>
      <c r="AB9083" s="31" t="e">
        <f>LOOKUP(C9083,CustomerAddress!A9082:F13081,CustomerAddress!D9082:D13081)</f>
        <v>#N/A</v>
      </c>
      <c r="AC9083" s="31" t="e">
        <f>LOOKUP(C9083,CustomerAddress!A9082:F13081,CustomerAddress!F9082:F13081)</f>
        <v>#N/A</v>
      </c>
      <c r="AD9083" s="31">
        <f t="shared" si="713"/>
        <v>19</v>
      </c>
    </row>
    <row r="9084" spans="1:30" s="31" customFormat="1" ht="15.75" hidden="1" customHeight="1" x14ac:dyDescent="0.15">
      <c r="A9084" s="31">
        <v>9324</v>
      </c>
      <c r="B9084" s="31">
        <v>94</v>
      </c>
      <c r="C9084" s="31">
        <v>1131</v>
      </c>
      <c r="D9084" s="43">
        <v>42741</v>
      </c>
      <c r="E9084" s="43"/>
      <c r="F9084" s="31" t="b">
        <v>0</v>
      </c>
      <c r="G9084" s="33" t="s">
        <v>37</v>
      </c>
      <c r="H9084" s="33" t="s">
        <v>42</v>
      </c>
      <c r="I9084" s="33" t="s">
        <v>38</v>
      </c>
      <c r="J9084" s="38" t="str">
        <f t="shared" si="711"/>
        <v>Medium</v>
      </c>
      <c r="K9084" s="38" t="s">
        <v>12986</v>
      </c>
      <c r="L9084" s="48">
        <v>1635.3</v>
      </c>
      <c r="M9084" s="34">
        <v>993.66</v>
      </c>
      <c r="N9084" s="40">
        <v>41434</v>
      </c>
      <c r="O9084" s="50">
        <f t="shared" si="712"/>
        <v>641.64</v>
      </c>
      <c r="P9084" s="50" t="e">
        <f>LOOKUP(C9084,CustomerDemographic!A9083:N12272,CustomerDemographic!D9083:D12272)</f>
        <v>#N/A</v>
      </c>
      <c r="Q9084" s="31" t="e">
        <f>LOOKUP(C9084,CustomerDemographic!A9083:N12272,CustomerDemographic!E9083:E12272)</f>
        <v>#N/A</v>
      </c>
      <c r="R9084" s="68" t="e">
        <f>LOOKUP(C9084,CustomerDemographic!A9083:N12272,CustomerDemographic!F9083:F12272)</f>
        <v>#N/A</v>
      </c>
      <c r="S9084" s="46" t="e">
        <f>LOOKUP(C9084,CustomerDemographic!A9083:N12272,CustomerDemographic!G9083:G12272)</f>
        <v>#N/A</v>
      </c>
      <c r="T9084" s="46"/>
      <c r="U9084" s="31" t="e">
        <f>LOOKUP(C9084,CustomerDemographic!A9083:N12272,CustomerDemographic!I9083:I12272)</f>
        <v>#N/A</v>
      </c>
      <c r="V9084" s="38" t="e">
        <f>LOOKUP(C9084,CustomerDemographic!A9083:N12272,CustomerDemographic!J9083:J12272)</f>
        <v>#N/A</v>
      </c>
      <c r="W9084" s="31" t="e">
        <f>LOOKUP(C9084,CustomerDemographic!A9083:N12272,CustomerDemographic!K9083:K12272)</f>
        <v>#N/A</v>
      </c>
      <c r="X9084" s="31" t="e">
        <f>LOOKUP(C9084,CustomerDemographic!A9083:N12272,CustomerDemographic!L9083:L12272)</f>
        <v>#N/A</v>
      </c>
      <c r="Y9084" s="31" t="e">
        <f>LOOKUP(C9084,CustomerDemographic!A9083:N12272,CustomerDemographic!M9083:M12272)</f>
        <v>#N/A</v>
      </c>
      <c r="Z9084" s="31" t="e">
        <f>LOOKUP(C9084,CustomerDemographic!A9083:N12272,CustomerDemographic!N9083:N12272)</f>
        <v>#N/A</v>
      </c>
      <c r="AA9084" s="31" t="e">
        <f>LOOKUP(C9084,CustomerAddress!A9083:F13082,CustomerAddress!C9083:C13082)</f>
        <v>#N/A</v>
      </c>
      <c r="AB9084" s="31" t="e">
        <f>LOOKUP(C9084,CustomerAddress!A9083:F13082,CustomerAddress!D9083:D13082)</f>
        <v>#N/A</v>
      </c>
      <c r="AC9084" s="31" t="e">
        <f>LOOKUP(C9084,CustomerAddress!A9083:F13082,CustomerAddress!F9083:F13082)</f>
        <v>#N/A</v>
      </c>
      <c r="AD9084" s="31">
        <f t="shared" si="713"/>
        <v>358</v>
      </c>
    </row>
    <row r="9085" spans="1:30" s="31" customFormat="1" ht="15.75" hidden="1" customHeight="1" x14ac:dyDescent="0.15">
      <c r="A9085" s="31">
        <v>9325</v>
      </c>
      <c r="B9085" s="31">
        <v>60</v>
      </c>
      <c r="C9085" s="31">
        <v>1635</v>
      </c>
      <c r="D9085" s="43">
        <v>42960</v>
      </c>
      <c r="E9085" s="43"/>
      <c r="F9085" s="31" t="b">
        <v>0</v>
      </c>
      <c r="G9085" s="33" t="s">
        <v>37</v>
      </c>
      <c r="H9085" s="33" t="s">
        <v>42</v>
      </c>
      <c r="I9085" s="33" t="s">
        <v>38</v>
      </c>
      <c r="J9085" s="38" t="str">
        <f t="shared" si="711"/>
        <v>Large</v>
      </c>
      <c r="K9085" s="38" t="s">
        <v>12987</v>
      </c>
      <c r="L9085" s="48">
        <v>1977.36</v>
      </c>
      <c r="M9085" s="34">
        <v>1759.85</v>
      </c>
      <c r="N9085" s="40">
        <v>40779</v>
      </c>
      <c r="O9085" s="50">
        <f t="shared" si="712"/>
        <v>217.51</v>
      </c>
      <c r="P9085" s="50" t="e">
        <f>LOOKUP(C9085,CustomerDemographic!A9084:N12273,CustomerDemographic!D9084:D12273)</f>
        <v>#N/A</v>
      </c>
      <c r="Q9085" s="31" t="e">
        <f>LOOKUP(C9085,CustomerDemographic!A9084:N12273,CustomerDemographic!E9084:E12273)</f>
        <v>#N/A</v>
      </c>
      <c r="R9085" s="68" t="e">
        <f>LOOKUP(C9085,CustomerDemographic!A9084:N12273,CustomerDemographic!F9084:F12273)</f>
        <v>#N/A</v>
      </c>
      <c r="S9085" s="46" t="e">
        <f>LOOKUP(C9085,CustomerDemographic!A9084:N12273,CustomerDemographic!G9084:G12273)</f>
        <v>#N/A</v>
      </c>
      <c r="T9085" s="46"/>
      <c r="U9085" s="31" t="e">
        <f>LOOKUP(C9085,CustomerDemographic!A9084:N12273,CustomerDemographic!I9084:I12273)</f>
        <v>#N/A</v>
      </c>
      <c r="V9085" s="38" t="e">
        <f>LOOKUP(C9085,CustomerDemographic!A9084:N12273,CustomerDemographic!J9084:J12273)</f>
        <v>#N/A</v>
      </c>
      <c r="W9085" s="31" t="e">
        <f>LOOKUP(C9085,CustomerDemographic!A9084:N12273,CustomerDemographic!K9084:K12273)</f>
        <v>#N/A</v>
      </c>
      <c r="X9085" s="31" t="e">
        <f>LOOKUP(C9085,CustomerDemographic!A9084:N12273,CustomerDemographic!L9084:L12273)</f>
        <v>#N/A</v>
      </c>
      <c r="Y9085" s="31" t="e">
        <f>LOOKUP(C9085,CustomerDemographic!A9084:N12273,CustomerDemographic!M9084:M12273)</f>
        <v>#N/A</v>
      </c>
      <c r="Z9085" s="31" t="e">
        <f>LOOKUP(C9085,CustomerDemographic!A9084:N12273,CustomerDemographic!N9084:N12273)</f>
        <v>#N/A</v>
      </c>
      <c r="AA9085" s="31" t="e">
        <f>LOOKUP(C9085,CustomerAddress!A9084:F13083,CustomerAddress!C9084:C13083)</f>
        <v>#N/A</v>
      </c>
      <c r="AB9085" s="31" t="e">
        <f>LOOKUP(C9085,CustomerAddress!A9084:F13083,CustomerAddress!D9084:D13083)</f>
        <v>#N/A</v>
      </c>
      <c r="AC9085" s="31" t="e">
        <f>LOOKUP(C9085,CustomerAddress!A9084:F13083,CustomerAddress!F9084:F13083)</f>
        <v>#N/A</v>
      </c>
      <c r="AD9085" s="31">
        <f t="shared" si="713"/>
        <v>139</v>
      </c>
    </row>
    <row r="9086" spans="1:30" s="31" customFormat="1" ht="15.75" hidden="1" customHeight="1" x14ac:dyDescent="0.15">
      <c r="A9086" s="31">
        <v>9327</v>
      </c>
      <c r="B9086" s="31">
        <v>5</v>
      </c>
      <c r="C9086" s="31">
        <v>182</v>
      </c>
      <c r="D9086" s="43">
        <v>42917</v>
      </c>
      <c r="E9086" s="43"/>
      <c r="F9086" s="31" t="b">
        <v>0</v>
      </c>
      <c r="G9086" s="33" t="s">
        <v>37</v>
      </c>
      <c r="H9086" s="33" t="s">
        <v>39</v>
      </c>
      <c r="I9086" s="33" t="s">
        <v>45</v>
      </c>
      <c r="J9086" s="38" t="str">
        <f t="shared" si="711"/>
        <v>Small</v>
      </c>
      <c r="K9086" s="38" t="s">
        <v>3629</v>
      </c>
      <c r="L9086" s="48">
        <v>574.64</v>
      </c>
      <c r="M9086" s="34">
        <v>459.71</v>
      </c>
      <c r="N9086" s="40">
        <v>38216</v>
      </c>
      <c r="O9086" s="50">
        <f t="shared" si="712"/>
        <v>114.93</v>
      </c>
      <c r="P9086" s="50" t="e">
        <f>LOOKUP(C9086,CustomerDemographic!A9085:N12274,CustomerDemographic!D9085:D12274)</f>
        <v>#N/A</v>
      </c>
      <c r="Q9086" s="31" t="e">
        <f>LOOKUP(C9086,CustomerDemographic!A9085:N12274,CustomerDemographic!E9085:E12274)</f>
        <v>#N/A</v>
      </c>
      <c r="R9086" s="68" t="e">
        <f>LOOKUP(C9086,CustomerDemographic!A9085:N12274,CustomerDemographic!F9085:F12274)</f>
        <v>#N/A</v>
      </c>
      <c r="S9086" s="46" t="e">
        <f>LOOKUP(C9086,CustomerDemographic!A9085:N12274,CustomerDemographic!G9085:G12274)</f>
        <v>#N/A</v>
      </c>
      <c r="T9086" s="46"/>
      <c r="U9086" s="31" t="e">
        <f>LOOKUP(C9086,CustomerDemographic!A9085:N12274,CustomerDemographic!I9085:I12274)</f>
        <v>#N/A</v>
      </c>
      <c r="V9086" s="38" t="e">
        <f>LOOKUP(C9086,CustomerDemographic!A9085:N12274,CustomerDemographic!J9085:J12274)</f>
        <v>#N/A</v>
      </c>
      <c r="W9086" s="31" t="e">
        <f>LOOKUP(C9086,CustomerDemographic!A9085:N12274,CustomerDemographic!K9085:K12274)</f>
        <v>#N/A</v>
      </c>
      <c r="X9086" s="31" t="e">
        <f>LOOKUP(C9086,CustomerDemographic!A9085:N12274,CustomerDemographic!L9085:L12274)</f>
        <v>#N/A</v>
      </c>
      <c r="Y9086" s="31" t="e">
        <f>LOOKUP(C9086,CustomerDemographic!A9085:N12274,CustomerDemographic!M9085:M12274)</f>
        <v>#N/A</v>
      </c>
      <c r="Z9086" s="31" t="e">
        <f>LOOKUP(C9086,CustomerDemographic!A9085:N12274,CustomerDemographic!N9085:N12274)</f>
        <v>#N/A</v>
      </c>
      <c r="AA9086" s="31" t="e">
        <f>LOOKUP(C9086,CustomerAddress!A9085:F13084,CustomerAddress!C9085:C13084)</f>
        <v>#N/A</v>
      </c>
      <c r="AB9086" s="31" t="e">
        <f>LOOKUP(C9086,CustomerAddress!A9085:F13084,CustomerAddress!D9085:D13084)</f>
        <v>#N/A</v>
      </c>
      <c r="AC9086" s="31" t="e">
        <f>LOOKUP(C9086,CustomerAddress!A9085:F13084,CustomerAddress!F9085:F13084)</f>
        <v>#N/A</v>
      </c>
      <c r="AD9086" s="31">
        <f t="shared" si="713"/>
        <v>182</v>
      </c>
    </row>
    <row r="9087" spans="1:30" s="31" customFormat="1" ht="15.75" hidden="1" customHeight="1" x14ac:dyDescent="0.15">
      <c r="A9087" s="31">
        <v>9328</v>
      </c>
      <c r="B9087" s="31">
        <v>78</v>
      </c>
      <c r="C9087" s="31">
        <v>2732</v>
      </c>
      <c r="D9087" s="43">
        <v>42914</v>
      </c>
      <c r="E9087" s="43"/>
      <c r="F9087" s="31" t="b">
        <v>0</v>
      </c>
      <c r="G9087" s="33" t="s">
        <v>37</v>
      </c>
      <c r="H9087" s="33" t="s">
        <v>42</v>
      </c>
      <c r="I9087" s="33" t="s">
        <v>38</v>
      </c>
      <c r="J9087" s="38" t="str">
        <f t="shared" si="711"/>
        <v>Medium</v>
      </c>
      <c r="K9087" s="38" t="s">
        <v>12986</v>
      </c>
      <c r="L9087" s="48">
        <v>1765.3</v>
      </c>
      <c r="M9087" s="34">
        <v>709.48</v>
      </c>
      <c r="N9087" s="40">
        <v>38193</v>
      </c>
      <c r="O9087" s="50">
        <f t="shared" si="712"/>
        <v>1055.82</v>
      </c>
      <c r="P9087" s="50" t="e">
        <f>LOOKUP(C9087,CustomerDemographic!A9086:N12275,CustomerDemographic!D9086:D12275)</f>
        <v>#N/A</v>
      </c>
      <c r="Q9087" s="31" t="e">
        <f>LOOKUP(C9087,CustomerDemographic!A9086:N12275,CustomerDemographic!E9086:E12275)</f>
        <v>#N/A</v>
      </c>
      <c r="R9087" s="68" t="e">
        <f>LOOKUP(C9087,CustomerDemographic!A9086:N12275,CustomerDemographic!F9086:F12275)</f>
        <v>#N/A</v>
      </c>
      <c r="S9087" s="46" t="e">
        <f>LOOKUP(C9087,CustomerDemographic!A9086:N12275,CustomerDemographic!G9086:G12275)</f>
        <v>#N/A</v>
      </c>
      <c r="T9087" s="46"/>
      <c r="U9087" s="31" t="e">
        <f>LOOKUP(C9087,CustomerDemographic!A9086:N12275,CustomerDemographic!I9086:I12275)</f>
        <v>#N/A</v>
      </c>
      <c r="V9087" s="38" t="e">
        <f>LOOKUP(C9087,CustomerDemographic!A9086:N12275,CustomerDemographic!J9086:J12275)</f>
        <v>#N/A</v>
      </c>
      <c r="W9087" s="31" t="e">
        <f>LOOKUP(C9087,CustomerDemographic!A9086:N12275,CustomerDemographic!K9086:K12275)</f>
        <v>#N/A</v>
      </c>
      <c r="X9087" s="31" t="e">
        <f>LOOKUP(C9087,CustomerDemographic!A9086:N12275,CustomerDemographic!L9086:L12275)</f>
        <v>#N/A</v>
      </c>
      <c r="Y9087" s="31" t="e">
        <f>LOOKUP(C9087,CustomerDemographic!A9086:N12275,CustomerDemographic!M9086:M12275)</f>
        <v>#N/A</v>
      </c>
      <c r="Z9087" s="31" t="e">
        <f>LOOKUP(C9087,CustomerDemographic!A9086:N12275,CustomerDemographic!N9086:N12275)</f>
        <v>#N/A</v>
      </c>
      <c r="AA9087" s="31" t="e">
        <f>LOOKUP(C9087,CustomerAddress!A9086:F13085,CustomerAddress!C9086:C13085)</f>
        <v>#N/A</v>
      </c>
      <c r="AB9087" s="31" t="e">
        <f>LOOKUP(C9087,CustomerAddress!A9086:F13085,CustomerAddress!D9086:D13085)</f>
        <v>#N/A</v>
      </c>
      <c r="AC9087" s="31" t="e">
        <f>LOOKUP(C9087,CustomerAddress!A9086:F13085,CustomerAddress!F9086:F13085)</f>
        <v>#N/A</v>
      </c>
      <c r="AD9087" s="31">
        <f t="shared" si="713"/>
        <v>185</v>
      </c>
    </row>
    <row r="9088" spans="1:30" s="31" customFormat="1" ht="15.75" hidden="1" customHeight="1" x14ac:dyDescent="0.15">
      <c r="A9088" s="31">
        <v>9329</v>
      </c>
      <c r="B9088" s="31">
        <v>8</v>
      </c>
      <c r="C9088" s="31">
        <v>2787</v>
      </c>
      <c r="D9088" s="43">
        <v>42834</v>
      </c>
      <c r="E9088" s="43"/>
      <c r="F9088" s="31" t="b">
        <v>1</v>
      </c>
      <c r="G9088" s="33" t="s">
        <v>37</v>
      </c>
      <c r="H9088" s="36" t="s">
        <v>12747</v>
      </c>
      <c r="I9088" s="33" t="s">
        <v>43</v>
      </c>
      <c r="J9088" s="38" t="str">
        <f t="shared" si="711"/>
        <v>Large</v>
      </c>
      <c r="K9088" s="38" t="s">
        <v>12987</v>
      </c>
      <c r="L9088" s="48">
        <v>1703.52</v>
      </c>
      <c r="M9088" s="34">
        <v>1516.13</v>
      </c>
      <c r="N9088" s="40">
        <v>40649</v>
      </c>
      <c r="O9088" s="50">
        <f t="shared" si="712"/>
        <v>187.38999999999987</v>
      </c>
      <c r="P9088" s="50" t="e">
        <f>LOOKUP(C9088,CustomerDemographic!A9087:N12276,CustomerDemographic!D9087:D12276)</f>
        <v>#N/A</v>
      </c>
      <c r="Q9088" s="31" t="e">
        <f>LOOKUP(C9088,CustomerDemographic!A9087:N12276,CustomerDemographic!E9087:E12276)</f>
        <v>#N/A</v>
      </c>
      <c r="R9088" s="68" t="e">
        <f>LOOKUP(C9088,CustomerDemographic!A9087:N12276,CustomerDemographic!F9087:F12276)</f>
        <v>#N/A</v>
      </c>
      <c r="S9088" s="46" t="e">
        <f>LOOKUP(C9088,CustomerDemographic!A9087:N12276,CustomerDemographic!G9087:G12276)</f>
        <v>#N/A</v>
      </c>
      <c r="T9088" s="46"/>
      <c r="U9088" s="31" t="e">
        <f>LOOKUP(C9088,CustomerDemographic!A9087:N12276,CustomerDemographic!I9087:I12276)</f>
        <v>#N/A</v>
      </c>
      <c r="V9088" s="38" t="e">
        <f>LOOKUP(C9088,CustomerDemographic!A9087:N12276,CustomerDemographic!J9087:J12276)</f>
        <v>#N/A</v>
      </c>
      <c r="W9088" s="31" t="e">
        <f>LOOKUP(C9088,CustomerDemographic!A9087:N12276,CustomerDemographic!K9087:K12276)</f>
        <v>#N/A</v>
      </c>
      <c r="X9088" s="31" t="e">
        <f>LOOKUP(C9088,CustomerDemographic!A9087:N12276,CustomerDemographic!L9087:L12276)</f>
        <v>#N/A</v>
      </c>
      <c r="Y9088" s="31" t="e">
        <f>LOOKUP(C9088,CustomerDemographic!A9087:N12276,CustomerDemographic!M9087:M12276)</f>
        <v>#N/A</v>
      </c>
      <c r="Z9088" s="31" t="e">
        <f>LOOKUP(C9088,CustomerDemographic!A9087:N12276,CustomerDemographic!N9087:N12276)</f>
        <v>#N/A</v>
      </c>
      <c r="AA9088" s="31" t="e">
        <f>LOOKUP(C9088,CustomerAddress!A9087:F13086,CustomerAddress!C9087:C13086)</f>
        <v>#N/A</v>
      </c>
      <c r="AB9088" s="31" t="e">
        <f>LOOKUP(C9088,CustomerAddress!A9087:F13086,CustomerAddress!D9087:D13086)</f>
        <v>#N/A</v>
      </c>
      <c r="AC9088" s="31" t="e">
        <f>LOOKUP(C9088,CustomerAddress!A9087:F13086,CustomerAddress!F9087:F13086)</f>
        <v>#N/A</v>
      </c>
      <c r="AD9088" s="31">
        <f t="shared" si="713"/>
        <v>265</v>
      </c>
    </row>
    <row r="9089" spans="1:30" s="31" customFormat="1" ht="15.75" hidden="1" customHeight="1" x14ac:dyDescent="0.15">
      <c r="A9089" s="31">
        <v>9330</v>
      </c>
      <c r="B9089" s="31">
        <v>10</v>
      </c>
      <c r="C9089" s="31">
        <v>3247</v>
      </c>
      <c r="D9089" s="43">
        <v>43035</v>
      </c>
      <c r="E9089" s="43"/>
      <c r="F9089" s="31" t="b">
        <v>1</v>
      </c>
      <c r="G9089" s="33" t="s">
        <v>37</v>
      </c>
      <c r="H9089" s="33" t="s">
        <v>44</v>
      </c>
      <c r="I9089" s="33" t="s">
        <v>46</v>
      </c>
      <c r="J9089" s="38" t="str">
        <f t="shared" si="711"/>
        <v>Small</v>
      </c>
      <c r="K9089" s="38" t="s">
        <v>3629</v>
      </c>
      <c r="L9089" s="48">
        <v>1466.68</v>
      </c>
      <c r="M9089" s="34">
        <v>363.25</v>
      </c>
      <c r="N9089" s="40">
        <v>42560</v>
      </c>
      <c r="O9089" s="50">
        <f t="shared" si="712"/>
        <v>1103.43</v>
      </c>
      <c r="P9089" s="50" t="e">
        <f>LOOKUP(C9089,CustomerDemographic!A9088:N12277,CustomerDemographic!D9088:D12277)</f>
        <v>#N/A</v>
      </c>
      <c r="Q9089" s="31" t="e">
        <f>LOOKUP(C9089,CustomerDemographic!A9088:N12277,CustomerDemographic!E9088:E12277)</f>
        <v>#N/A</v>
      </c>
      <c r="R9089" s="68" t="e">
        <f>LOOKUP(C9089,CustomerDemographic!A9088:N12277,CustomerDemographic!F9088:F12277)</f>
        <v>#N/A</v>
      </c>
      <c r="S9089" s="46" t="e">
        <f>LOOKUP(C9089,CustomerDemographic!A9088:N12277,CustomerDemographic!G9088:G12277)</f>
        <v>#N/A</v>
      </c>
      <c r="T9089" s="46"/>
      <c r="U9089" s="31" t="e">
        <f>LOOKUP(C9089,CustomerDemographic!A9088:N12277,CustomerDemographic!I9088:I12277)</f>
        <v>#N/A</v>
      </c>
      <c r="V9089" s="38" t="e">
        <f>LOOKUP(C9089,CustomerDemographic!A9088:N12277,CustomerDemographic!J9088:J12277)</f>
        <v>#N/A</v>
      </c>
      <c r="W9089" s="31" t="e">
        <f>LOOKUP(C9089,CustomerDemographic!A9088:N12277,CustomerDemographic!K9088:K12277)</f>
        <v>#N/A</v>
      </c>
      <c r="X9089" s="31" t="e">
        <f>LOOKUP(C9089,CustomerDemographic!A9088:N12277,CustomerDemographic!L9088:L12277)</f>
        <v>#N/A</v>
      </c>
      <c r="Y9089" s="31" t="e">
        <f>LOOKUP(C9089,CustomerDemographic!A9088:N12277,CustomerDemographic!M9088:M12277)</f>
        <v>#N/A</v>
      </c>
      <c r="Z9089" s="31" t="e">
        <f>LOOKUP(C9089,CustomerDemographic!A9088:N12277,CustomerDemographic!N9088:N12277)</f>
        <v>#N/A</v>
      </c>
      <c r="AA9089" s="31" t="e">
        <f>LOOKUP(C9089,CustomerAddress!A9088:F13087,CustomerAddress!C9088:C13087)</f>
        <v>#N/A</v>
      </c>
      <c r="AB9089" s="31" t="e">
        <f>LOOKUP(C9089,CustomerAddress!A9088:F13087,CustomerAddress!D9088:D13087)</f>
        <v>#N/A</v>
      </c>
      <c r="AC9089" s="31" t="e">
        <f>LOOKUP(C9089,CustomerAddress!A9088:F13087,CustomerAddress!F9088:F13087)</f>
        <v>#N/A</v>
      </c>
      <c r="AD9089" s="31">
        <f t="shared" si="713"/>
        <v>64</v>
      </c>
    </row>
    <row r="9090" spans="1:30" s="31" customFormat="1" ht="15.75" hidden="1" customHeight="1" x14ac:dyDescent="0.15">
      <c r="A9090" s="31">
        <v>9331</v>
      </c>
      <c r="B9090" s="31">
        <v>15</v>
      </c>
      <c r="C9090" s="31">
        <v>3318</v>
      </c>
      <c r="D9090" s="43">
        <v>42902</v>
      </c>
      <c r="E9090" s="43"/>
      <c r="F9090" s="31" t="b">
        <v>0</v>
      </c>
      <c r="G9090" s="33" t="s">
        <v>37</v>
      </c>
      <c r="H9090" s="33" t="s">
        <v>44</v>
      </c>
      <c r="I9090" s="33" t="s">
        <v>38</v>
      </c>
      <c r="J9090" s="38" t="str">
        <f t="shared" ref="J9090:J9153" si="714">PROPER(K9090)</f>
        <v>Medium</v>
      </c>
      <c r="K9090" s="38" t="s">
        <v>12986</v>
      </c>
      <c r="L9090" s="48">
        <v>1292.8399999999999</v>
      </c>
      <c r="M9090" s="34">
        <v>13.44</v>
      </c>
      <c r="N9090" s="40">
        <v>33259</v>
      </c>
      <c r="O9090" s="50">
        <f t="shared" si="712"/>
        <v>1279.3999999999999</v>
      </c>
      <c r="P9090" s="50" t="e">
        <f>LOOKUP(C9090,CustomerDemographic!A9089:N12278,CustomerDemographic!D9089:D12278)</f>
        <v>#N/A</v>
      </c>
      <c r="Q9090" s="31" t="e">
        <f>LOOKUP(C9090,CustomerDemographic!A9089:N12278,CustomerDemographic!E9089:E12278)</f>
        <v>#N/A</v>
      </c>
      <c r="R9090" s="68" t="e">
        <f>LOOKUP(C9090,CustomerDemographic!A9089:N12278,CustomerDemographic!F9089:F12278)</f>
        <v>#N/A</v>
      </c>
      <c r="S9090" s="46" t="e">
        <f>LOOKUP(C9090,CustomerDemographic!A9089:N12278,CustomerDemographic!G9089:G12278)</f>
        <v>#N/A</v>
      </c>
      <c r="T9090" s="46"/>
      <c r="U9090" s="31" t="e">
        <f>LOOKUP(C9090,CustomerDemographic!A9089:N12278,CustomerDemographic!I9089:I12278)</f>
        <v>#N/A</v>
      </c>
      <c r="V9090" s="38" t="e">
        <f>LOOKUP(C9090,CustomerDemographic!A9089:N12278,CustomerDemographic!J9089:J12278)</f>
        <v>#N/A</v>
      </c>
      <c r="W9090" s="31" t="e">
        <f>LOOKUP(C9090,CustomerDemographic!A9089:N12278,CustomerDemographic!K9089:K12278)</f>
        <v>#N/A</v>
      </c>
      <c r="X9090" s="31" t="e">
        <f>LOOKUP(C9090,CustomerDemographic!A9089:N12278,CustomerDemographic!L9089:L12278)</f>
        <v>#N/A</v>
      </c>
      <c r="Y9090" s="31" t="e">
        <f>LOOKUP(C9090,CustomerDemographic!A9089:N12278,CustomerDemographic!M9089:M12278)</f>
        <v>#N/A</v>
      </c>
      <c r="Z9090" s="31" t="e">
        <f>LOOKUP(C9090,CustomerDemographic!A9089:N12278,CustomerDemographic!N9089:N12278)</f>
        <v>#N/A</v>
      </c>
      <c r="AA9090" s="31" t="e">
        <f>LOOKUP(C9090,CustomerAddress!A9089:F13088,CustomerAddress!C9089:C13088)</f>
        <v>#N/A</v>
      </c>
      <c r="AB9090" s="31" t="e">
        <f>LOOKUP(C9090,CustomerAddress!A9089:F13088,CustomerAddress!D9089:D13088)</f>
        <v>#N/A</v>
      </c>
      <c r="AC9090" s="31" t="e">
        <f>LOOKUP(C9090,CustomerAddress!A9089:F13088,CustomerAddress!F9089:F13088)</f>
        <v>#N/A</v>
      </c>
      <c r="AD9090" s="31">
        <f t="shared" si="713"/>
        <v>197</v>
      </c>
    </row>
    <row r="9091" spans="1:30" s="31" customFormat="1" ht="15.75" hidden="1" customHeight="1" x14ac:dyDescent="0.15">
      <c r="A9091" s="31">
        <v>9332</v>
      </c>
      <c r="B9091" s="31">
        <v>66</v>
      </c>
      <c r="C9091" s="31">
        <v>685</v>
      </c>
      <c r="D9091" s="43">
        <v>42987</v>
      </c>
      <c r="E9091" s="43"/>
      <c r="F9091" s="31" t="b">
        <v>1</v>
      </c>
      <c r="G9091" s="33" t="s">
        <v>37</v>
      </c>
      <c r="H9091" s="33" t="s">
        <v>42</v>
      </c>
      <c r="I9091" s="33" t="s">
        <v>43</v>
      </c>
      <c r="J9091" s="38" t="str">
        <f t="shared" si="714"/>
        <v>Medium</v>
      </c>
      <c r="K9091" s="38" t="s">
        <v>12986</v>
      </c>
      <c r="L9091" s="48">
        <v>590.26</v>
      </c>
      <c r="M9091" s="34">
        <v>525.33000000000004</v>
      </c>
      <c r="N9091" s="40">
        <v>40487</v>
      </c>
      <c r="O9091" s="50">
        <f t="shared" ref="O9091:O9154" si="715">L9091-M9091</f>
        <v>64.92999999999995</v>
      </c>
      <c r="P9091" s="50" t="e">
        <f>LOOKUP(C9091,CustomerDemographic!A9090:N12279,CustomerDemographic!D9090:D12279)</f>
        <v>#N/A</v>
      </c>
      <c r="Q9091" s="31" t="e">
        <f>LOOKUP(C9091,CustomerDemographic!A9090:N12279,CustomerDemographic!E9090:E12279)</f>
        <v>#N/A</v>
      </c>
      <c r="R9091" s="68" t="e">
        <f>LOOKUP(C9091,CustomerDemographic!A9090:N12279,CustomerDemographic!F9090:F12279)</f>
        <v>#N/A</v>
      </c>
      <c r="S9091" s="46" t="e">
        <f>LOOKUP(C9091,CustomerDemographic!A9090:N12279,CustomerDemographic!G9090:G12279)</f>
        <v>#N/A</v>
      </c>
      <c r="T9091" s="46"/>
      <c r="U9091" s="31" t="e">
        <f>LOOKUP(C9091,CustomerDemographic!A9090:N12279,CustomerDemographic!I9090:I12279)</f>
        <v>#N/A</v>
      </c>
      <c r="V9091" s="38" t="e">
        <f>LOOKUP(C9091,CustomerDemographic!A9090:N12279,CustomerDemographic!J9090:J12279)</f>
        <v>#N/A</v>
      </c>
      <c r="W9091" s="31" t="e">
        <f>LOOKUP(C9091,CustomerDemographic!A9090:N12279,CustomerDemographic!K9090:K12279)</f>
        <v>#N/A</v>
      </c>
      <c r="X9091" s="31" t="e">
        <f>LOOKUP(C9091,CustomerDemographic!A9090:N12279,CustomerDemographic!L9090:L12279)</f>
        <v>#N/A</v>
      </c>
      <c r="Y9091" s="31" t="e">
        <f>LOOKUP(C9091,CustomerDemographic!A9090:N12279,CustomerDemographic!M9090:M12279)</f>
        <v>#N/A</v>
      </c>
      <c r="Z9091" s="31" t="e">
        <f>LOOKUP(C9091,CustomerDemographic!A9090:N12279,CustomerDemographic!N9090:N12279)</f>
        <v>#N/A</v>
      </c>
      <c r="AA9091" s="31" t="e">
        <f>LOOKUP(C9091,CustomerAddress!A9090:F13089,CustomerAddress!C9090:C13089)</f>
        <v>#N/A</v>
      </c>
      <c r="AB9091" s="31" t="e">
        <f>LOOKUP(C9091,CustomerAddress!A9090:F13089,CustomerAddress!D9090:D13089)</f>
        <v>#N/A</v>
      </c>
      <c r="AC9091" s="31" t="e">
        <f>LOOKUP(C9091,CustomerAddress!A9090:F13089,CustomerAddress!F9090:F13089)</f>
        <v>#N/A</v>
      </c>
      <c r="AD9091" s="31">
        <f t="shared" ref="AD9091:AD9154" si="716">$AF$2-D9091</f>
        <v>112</v>
      </c>
    </row>
    <row r="9092" spans="1:30" s="31" customFormat="1" ht="15.75" hidden="1" customHeight="1" x14ac:dyDescent="0.15">
      <c r="A9092" s="31">
        <v>9333</v>
      </c>
      <c r="B9092" s="31">
        <v>51</v>
      </c>
      <c r="C9092" s="31">
        <v>1450</v>
      </c>
      <c r="D9092" s="43">
        <v>42754</v>
      </c>
      <c r="E9092" s="43"/>
      <c r="F9092" s="31" t="b">
        <v>1</v>
      </c>
      <c r="G9092" s="33" t="s">
        <v>37</v>
      </c>
      <c r="H9092" s="33" t="s">
        <v>40</v>
      </c>
      <c r="I9092" s="33" t="s">
        <v>38</v>
      </c>
      <c r="J9092" s="38" t="str">
        <f t="shared" si="714"/>
        <v>Small</v>
      </c>
      <c r="K9092" s="38" t="s">
        <v>3629</v>
      </c>
      <c r="L9092" s="48">
        <v>2005.66</v>
      </c>
      <c r="M9092" s="34">
        <v>1203.4000000000001</v>
      </c>
      <c r="N9092" s="40">
        <v>41009</v>
      </c>
      <c r="O9092" s="50">
        <f t="shared" si="715"/>
        <v>802.26</v>
      </c>
      <c r="P9092" s="50" t="e">
        <f>LOOKUP(C9092,CustomerDemographic!A9091:N12280,CustomerDemographic!D9091:D12280)</f>
        <v>#N/A</v>
      </c>
      <c r="Q9092" s="31" t="e">
        <f>LOOKUP(C9092,CustomerDemographic!A9091:N12280,CustomerDemographic!E9091:E12280)</f>
        <v>#N/A</v>
      </c>
      <c r="R9092" s="68" t="e">
        <f>LOOKUP(C9092,CustomerDemographic!A9091:N12280,CustomerDemographic!F9091:F12280)</f>
        <v>#N/A</v>
      </c>
      <c r="S9092" s="46" t="e">
        <f>LOOKUP(C9092,CustomerDemographic!A9091:N12280,CustomerDemographic!G9091:G12280)</f>
        <v>#N/A</v>
      </c>
      <c r="T9092" s="46"/>
      <c r="U9092" s="31" t="e">
        <f>LOOKUP(C9092,CustomerDemographic!A9091:N12280,CustomerDemographic!I9091:I12280)</f>
        <v>#N/A</v>
      </c>
      <c r="V9092" s="38" t="e">
        <f>LOOKUP(C9092,CustomerDemographic!A9091:N12280,CustomerDemographic!J9091:J12280)</f>
        <v>#N/A</v>
      </c>
      <c r="W9092" s="31" t="e">
        <f>LOOKUP(C9092,CustomerDemographic!A9091:N12280,CustomerDemographic!K9091:K12280)</f>
        <v>#N/A</v>
      </c>
      <c r="X9092" s="31" t="e">
        <f>LOOKUP(C9092,CustomerDemographic!A9091:N12280,CustomerDemographic!L9091:L12280)</f>
        <v>#N/A</v>
      </c>
      <c r="Y9092" s="31" t="e">
        <f>LOOKUP(C9092,CustomerDemographic!A9091:N12280,CustomerDemographic!M9091:M12280)</f>
        <v>#N/A</v>
      </c>
      <c r="Z9092" s="31" t="e">
        <f>LOOKUP(C9092,CustomerDemographic!A9091:N12280,CustomerDemographic!N9091:N12280)</f>
        <v>#N/A</v>
      </c>
      <c r="AA9092" s="31" t="e">
        <f>LOOKUP(C9092,CustomerAddress!A9091:F13090,CustomerAddress!C9091:C13090)</f>
        <v>#N/A</v>
      </c>
      <c r="AB9092" s="31" t="e">
        <f>LOOKUP(C9092,CustomerAddress!A9091:F13090,CustomerAddress!D9091:D13090)</f>
        <v>#N/A</v>
      </c>
      <c r="AC9092" s="31" t="e">
        <f>LOOKUP(C9092,CustomerAddress!A9091:F13090,CustomerAddress!F9091:F13090)</f>
        <v>#N/A</v>
      </c>
      <c r="AD9092" s="31">
        <f t="shared" si="716"/>
        <v>345</v>
      </c>
    </row>
    <row r="9093" spans="1:30" s="31" customFormat="1" ht="15.75" hidden="1" customHeight="1" x14ac:dyDescent="0.15">
      <c r="A9093" s="31">
        <v>9334</v>
      </c>
      <c r="B9093" s="31">
        <v>0</v>
      </c>
      <c r="C9093" s="31">
        <v>505</v>
      </c>
      <c r="D9093" s="43">
        <v>42977</v>
      </c>
      <c r="E9093" s="43"/>
      <c r="F9093" s="31" t="b">
        <v>1</v>
      </c>
      <c r="G9093" s="33" t="s">
        <v>37</v>
      </c>
      <c r="H9093" s="36" t="s">
        <v>12747</v>
      </c>
      <c r="I9093" s="33" t="s">
        <v>38</v>
      </c>
      <c r="J9093" s="38" t="str">
        <f t="shared" si="714"/>
        <v>Medium</v>
      </c>
      <c r="K9093" s="38" t="s">
        <v>12986</v>
      </c>
      <c r="L9093" s="48">
        <v>441.49</v>
      </c>
      <c r="M9093" s="34">
        <v>84.99</v>
      </c>
      <c r="N9093" s="40">
        <v>39427</v>
      </c>
      <c r="O9093" s="50">
        <f t="shared" si="715"/>
        <v>356.5</v>
      </c>
      <c r="P9093" s="50" t="e">
        <f>LOOKUP(C9093,CustomerDemographic!A9092:N12281,CustomerDemographic!D9092:D12281)</f>
        <v>#N/A</v>
      </c>
      <c r="Q9093" s="31" t="e">
        <f>LOOKUP(C9093,CustomerDemographic!A9092:N12281,CustomerDemographic!E9092:E12281)</f>
        <v>#N/A</v>
      </c>
      <c r="R9093" s="68" t="e">
        <f>LOOKUP(C9093,CustomerDemographic!A9092:N12281,CustomerDemographic!F9092:F12281)</f>
        <v>#N/A</v>
      </c>
      <c r="S9093" s="46" t="e">
        <f>LOOKUP(C9093,CustomerDemographic!A9092:N12281,CustomerDemographic!G9092:G12281)</f>
        <v>#N/A</v>
      </c>
      <c r="T9093" s="46"/>
      <c r="U9093" s="31" t="e">
        <f>LOOKUP(C9093,CustomerDemographic!A9092:N12281,CustomerDemographic!I9092:I12281)</f>
        <v>#N/A</v>
      </c>
      <c r="V9093" s="38" t="e">
        <f>LOOKUP(C9093,CustomerDemographic!A9092:N12281,CustomerDemographic!J9092:J12281)</f>
        <v>#N/A</v>
      </c>
      <c r="W9093" s="31" t="e">
        <f>LOOKUP(C9093,CustomerDemographic!A9092:N12281,CustomerDemographic!K9092:K12281)</f>
        <v>#N/A</v>
      </c>
      <c r="X9093" s="31" t="e">
        <f>LOOKUP(C9093,CustomerDemographic!A9092:N12281,CustomerDemographic!L9092:L12281)</f>
        <v>#N/A</v>
      </c>
      <c r="Y9093" s="31" t="e">
        <f>LOOKUP(C9093,CustomerDemographic!A9092:N12281,CustomerDemographic!M9092:M12281)</f>
        <v>#N/A</v>
      </c>
      <c r="Z9093" s="31" t="e">
        <f>LOOKUP(C9093,CustomerDemographic!A9092:N12281,CustomerDemographic!N9092:N12281)</f>
        <v>#N/A</v>
      </c>
      <c r="AA9093" s="31" t="e">
        <f>LOOKUP(C9093,CustomerAddress!A9092:F13091,CustomerAddress!C9092:C13091)</f>
        <v>#N/A</v>
      </c>
      <c r="AB9093" s="31" t="e">
        <f>LOOKUP(C9093,CustomerAddress!A9092:F13091,CustomerAddress!D9092:D13091)</f>
        <v>#N/A</v>
      </c>
      <c r="AC9093" s="31" t="e">
        <f>LOOKUP(C9093,CustomerAddress!A9092:F13091,CustomerAddress!F9092:F13091)</f>
        <v>#N/A</v>
      </c>
      <c r="AD9093" s="31">
        <f t="shared" si="716"/>
        <v>122</v>
      </c>
    </row>
    <row r="9094" spans="1:30" s="31" customFormat="1" ht="15.75" hidden="1" customHeight="1" x14ac:dyDescent="0.15">
      <c r="A9094" s="31">
        <v>9335</v>
      </c>
      <c r="B9094" s="31">
        <v>48</v>
      </c>
      <c r="C9094" s="31">
        <v>856</v>
      </c>
      <c r="D9094" s="43">
        <v>43088</v>
      </c>
      <c r="E9094" s="43"/>
      <c r="F9094" s="31" t="b">
        <v>1</v>
      </c>
      <c r="G9094" s="33" t="s">
        <v>37</v>
      </c>
      <c r="H9094" s="33" t="s">
        <v>44</v>
      </c>
      <c r="I9094" s="33" t="s">
        <v>38</v>
      </c>
      <c r="J9094" s="38" t="str">
        <f t="shared" si="714"/>
        <v>Medium</v>
      </c>
      <c r="K9094" s="38" t="s">
        <v>12986</v>
      </c>
      <c r="L9094" s="48">
        <v>1762.96</v>
      </c>
      <c r="M9094" s="34">
        <v>950.52</v>
      </c>
      <c r="N9094" s="40">
        <v>41064</v>
      </c>
      <c r="O9094" s="50">
        <f t="shared" si="715"/>
        <v>812.44</v>
      </c>
      <c r="P9094" s="50" t="e">
        <f>LOOKUP(C9094,CustomerDemographic!A9093:N12282,CustomerDemographic!D9093:D12282)</f>
        <v>#N/A</v>
      </c>
      <c r="Q9094" s="31" t="e">
        <f>LOOKUP(C9094,CustomerDemographic!A9093:N12282,CustomerDemographic!E9093:E12282)</f>
        <v>#N/A</v>
      </c>
      <c r="R9094" s="68" t="e">
        <f>LOOKUP(C9094,CustomerDemographic!A9093:N12282,CustomerDemographic!F9093:F12282)</f>
        <v>#N/A</v>
      </c>
      <c r="S9094" s="46" t="e">
        <f>LOOKUP(C9094,CustomerDemographic!A9093:N12282,CustomerDemographic!G9093:G12282)</f>
        <v>#N/A</v>
      </c>
      <c r="T9094" s="46"/>
      <c r="U9094" s="31" t="e">
        <f>LOOKUP(C9094,CustomerDemographic!A9093:N12282,CustomerDemographic!I9093:I12282)</f>
        <v>#N/A</v>
      </c>
      <c r="V9094" s="38" t="e">
        <f>LOOKUP(C9094,CustomerDemographic!A9093:N12282,CustomerDemographic!J9093:J12282)</f>
        <v>#N/A</v>
      </c>
      <c r="W9094" s="31" t="e">
        <f>LOOKUP(C9094,CustomerDemographic!A9093:N12282,CustomerDemographic!K9093:K12282)</f>
        <v>#N/A</v>
      </c>
      <c r="X9094" s="31" t="e">
        <f>LOOKUP(C9094,CustomerDemographic!A9093:N12282,CustomerDemographic!L9093:L12282)</f>
        <v>#N/A</v>
      </c>
      <c r="Y9094" s="31" t="e">
        <f>LOOKUP(C9094,CustomerDemographic!A9093:N12282,CustomerDemographic!M9093:M12282)</f>
        <v>#N/A</v>
      </c>
      <c r="Z9094" s="31" t="e">
        <f>LOOKUP(C9094,CustomerDemographic!A9093:N12282,CustomerDemographic!N9093:N12282)</f>
        <v>#N/A</v>
      </c>
      <c r="AA9094" s="31" t="e">
        <f>LOOKUP(C9094,CustomerAddress!A9093:F13092,CustomerAddress!C9093:C13092)</f>
        <v>#N/A</v>
      </c>
      <c r="AB9094" s="31" t="e">
        <f>LOOKUP(C9094,CustomerAddress!A9093:F13092,CustomerAddress!D9093:D13092)</f>
        <v>#N/A</v>
      </c>
      <c r="AC9094" s="31" t="e">
        <f>LOOKUP(C9094,CustomerAddress!A9093:F13092,CustomerAddress!F9093:F13092)</f>
        <v>#N/A</v>
      </c>
      <c r="AD9094" s="31">
        <f t="shared" si="716"/>
        <v>11</v>
      </c>
    </row>
    <row r="9095" spans="1:30" s="31" customFormat="1" ht="15.75" hidden="1" customHeight="1" x14ac:dyDescent="0.15">
      <c r="A9095" s="31">
        <v>9336</v>
      </c>
      <c r="B9095" s="31">
        <v>84</v>
      </c>
      <c r="C9095" s="31">
        <v>3479</v>
      </c>
      <c r="D9095" s="43">
        <v>42881</v>
      </c>
      <c r="E9095" s="43"/>
      <c r="F9095" s="31" t="b">
        <v>1</v>
      </c>
      <c r="G9095" s="33" t="s">
        <v>37</v>
      </c>
      <c r="H9095" s="33" t="s">
        <v>39</v>
      </c>
      <c r="I9095" s="33" t="s">
        <v>43</v>
      </c>
      <c r="J9095" s="38" t="str">
        <f t="shared" si="714"/>
        <v>Medium</v>
      </c>
      <c r="K9095" s="38" t="s">
        <v>12986</v>
      </c>
      <c r="L9095" s="48">
        <v>290.62</v>
      </c>
      <c r="M9095" s="34">
        <v>215.14</v>
      </c>
      <c r="N9095" s="40">
        <v>38339</v>
      </c>
      <c r="O9095" s="50">
        <f t="shared" si="715"/>
        <v>75.480000000000018</v>
      </c>
      <c r="P9095" s="50" t="e">
        <f>LOOKUP(C9095,CustomerDemographic!A9094:N12283,CustomerDemographic!D9094:D12283)</f>
        <v>#N/A</v>
      </c>
      <c r="Q9095" s="31" t="e">
        <f>LOOKUP(C9095,CustomerDemographic!A9094:N12283,CustomerDemographic!E9094:E12283)</f>
        <v>#N/A</v>
      </c>
      <c r="R9095" s="68" t="e">
        <f>LOOKUP(C9095,CustomerDemographic!A9094:N12283,CustomerDemographic!F9094:F12283)</f>
        <v>#N/A</v>
      </c>
      <c r="S9095" s="46" t="e">
        <f>LOOKUP(C9095,CustomerDemographic!A9094:N12283,CustomerDemographic!G9094:G12283)</f>
        <v>#N/A</v>
      </c>
      <c r="T9095" s="46"/>
      <c r="U9095" s="31" t="e">
        <f>LOOKUP(C9095,CustomerDemographic!A9094:N12283,CustomerDemographic!I9094:I12283)</f>
        <v>#N/A</v>
      </c>
      <c r="V9095" s="38" t="e">
        <f>LOOKUP(C9095,CustomerDemographic!A9094:N12283,CustomerDemographic!J9094:J12283)</f>
        <v>#N/A</v>
      </c>
      <c r="W9095" s="31" t="e">
        <f>LOOKUP(C9095,CustomerDemographic!A9094:N12283,CustomerDemographic!K9094:K12283)</f>
        <v>#N/A</v>
      </c>
      <c r="X9095" s="31" t="e">
        <f>LOOKUP(C9095,CustomerDemographic!A9094:N12283,CustomerDemographic!L9094:L12283)</f>
        <v>#N/A</v>
      </c>
      <c r="Y9095" s="31" t="e">
        <f>LOOKUP(C9095,CustomerDemographic!A9094:N12283,CustomerDemographic!M9094:M12283)</f>
        <v>#N/A</v>
      </c>
      <c r="Z9095" s="31" t="e">
        <f>LOOKUP(C9095,CustomerDemographic!A9094:N12283,CustomerDemographic!N9094:N12283)</f>
        <v>#N/A</v>
      </c>
      <c r="AA9095" s="31" t="e">
        <f>LOOKUP(C9095,CustomerAddress!A9094:F13093,CustomerAddress!C9094:C13093)</f>
        <v>#N/A</v>
      </c>
      <c r="AB9095" s="31" t="e">
        <f>LOOKUP(C9095,CustomerAddress!A9094:F13093,CustomerAddress!D9094:D13093)</f>
        <v>#N/A</v>
      </c>
      <c r="AC9095" s="31" t="e">
        <f>LOOKUP(C9095,CustomerAddress!A9094:F13093,CustomerAddress!F9094:F13093)</f>
        <v>#N/A</v>
      </c>
      <c r="AD9095" s="31">
        <f t="shared" si="716"/>
        <v>218</v>
      </c>
    </row>
    <row r="9096" spans="1:30" s="31" customFormat="1" ht="15.75" hidden="1" customHeight="1" x14ac:dyDescent="0.15">
      <c r="A9096" s="31">
        <v>9337</v>
      </c>
      <c r="B9096" s="31">
        <v>80</v>
      </c>
      <c r="C9096" s="31">
        <v>1706</v>
      </c>
      <c r="D9096" s="43">
        <v>43022</v>
      </c>
      <c r="E9096" s="43"/>
      <c r="F9096" s="31" t="b">
        <v>0</v>
      </c>
      <c r="G9096" s="33" t="s">
        <v>37</v>
      </c>
      <c r="H9096" s="33" t="s">
        <v>39</v>
      </c>
      <c r="I9096" s="33" t="s">
        <v>38</v>
      </c>
      <c r="J9096" s="38" t="str">
        <f t="shared" si="714"/>
        <v>Medium</v>
      </c>
      <c r="K9096" s="38" t="s">
        <v>12986</v>
      </c>
      <c r="L9096" s="48">
        <v>1469.44</v>
      </c>
      <c r="M9096" s="34">
        <v>596.54999999999995</v>
      </c>
      <c r="N9096" s="40">
        <v>34996</v>
      </c>
      <c r="O9096" s="50">
        <f t="shared" si="715"/>
        <v>872.8900000000001</v>
      </c>
      <c r="P9096" s="50" t="e">
        <f>LOOKUP(C9096,CustomerDemographic!A9095:N12284,CustomerDemographic!D9095:D12284)</f>
        <v>#N/A</v>
      </c>
      <c r="Q9096" s="31" t="e">
        <f>LOOKUP(C9096,CustomerDemographic!A9095:N12284,CustomerDemographic!E9095:E12284)</f>
        <v>#N/A</v>
      </c>
      <c r="R9096" s="68" t="e">
        <f>LOOKUP(C9096,CustomerDemographic!A9095:N12284,CustomerDemographic!F9095:F12284)</f>
        <v>#N/A</v>
      </c>
      <c r="S9096" s="46" t="e">
        <f>LOOKUP(C9096,CustomerDemographic!A9095:N12284,CustomerDemographic!G9095:G12284)</f>
        <v>#N/A</v>
      </c>
      <c r="T9096" s="46"/>
      <c r="U9096" s="31" t="e">
        <f>LOOKUP(C9096,CustomerDemographic!A9095:N12284,CustomerDemographic!I9095:I12284)</f>
        <v>#N/A</v>
      </c>
      <c r="V9096" s="38" t="e">
        <f>LOOKUP(C9096,CustomerDemographic!A9095:N12284,CustomerDemographic!J9095:J12284)</f>
        <v>#N/A</v>
      </c>
      <c r="W9096" s="31" t="e">
        <f>LOOKUP(C9096,CustomerDemographic!A9095:N12284,CustomerDemographic!K9095:K12284)</f>
        <v>#N/A</v>
      </c>
      <c r="X9096" s="31" t="e">
        <f>LOOKUP(C9096,CustomerDemographic!A9095:N12284,CustomerDemographic!L9095:L12284)</f>
        <v>#N/A</v>
      </c>
      <c r="Y9096" s="31" t="e">
        <f>LOOKUP(C9096,CustomerDemographic!A9095:N12284,CustomerDemographic!M9095:M12284)</f>
        <v>#N/A</v>
      </c>
      <c r="Z9096" s="31" t="e">
        <f>LOOKUP(C9096,CustomerDemographic!A9095:N12284,CustomerDemographic!N9095:N12284)</f>
        <v>#N/A</v>
      </c>
      <c r="AA9096" s="31" t="e">
        <f>LOOKUP(C9096,CustomerAddress!A9095:F13094,CustomerAddress!C9095:C13094)</f>
        <v>#N/A</v>
      </c>
      <c r="AB9096" s="31" t="e">
        <f>LOOKUP(C9096,CustomerAddress!A9095:F13094,CustomerAddress!D9095:D13094)</f>
        <v>#N/A</v>
      </c>
      <c r="AC9096" s="31" t="e">
        <f>LOOKUP(C9096,CustomerAddress!A9095:F13094,CustomerAddress!F9095:F13094)</f>
        <v>#N/A</v>
      </c>
      <c r="AD9096" s="31">
        <f t="shared" si="716"/>
        <v>77</v>
      </c>
    </row>
    <row r="9097" spans="1:30" s="31" customFormat="1" ht="15.75" hidden="1" customHeight="1" x14ac:dyDescent="0.15">
      <c r="A9097" s="31">
        <v>9338</v>
      </c>
      <c r="B9097" s="31">
        <v>62</v>
      </c>
      <c r="C9097" s="31">
        <v>2406</v>
      </c>
      <c r="D9097" s="43">
        <v>42816</v>
      </c>
      <c r="E9097" s="43"/>
      <c r="F9097" s="31" t="b">
        <v>1</v>
      </c>
      <c r="G9097" s="33" t="s">
        <v>37</v>
      </c>
      <c r="H9097" s="36" t="s">
        <v>12747</v>
      </c>
      <c r="I9097" s="33" t="s">
        <v>38</v>
      </c>
      <c r="J9097" s="38" t="str">
        <f t="shared" si="714"/>
        <v>Large</v>
      </c>
      <c r="K9097" s="38" t="s">
        <v>12987</v>
      </c>
      <c r="L9097" s="48">
        <v>478.16</v>
      </c>
      <c r="M9097" s="34">
        <v>298.72000000000003</v>
      </c>
      <c r="N9097" s="40">
        <v>36146</v>
      </c>
      <c r="O9097" s="50">
        <f t="shared" si="715"/>
        <v>179.44</v>
      </c>
      <c r="P9097" s="50" t="e">
        <f>LOOKUP(C9097,CustomerDemographic!A9096:N12285,CustomerDemographic!D9096:D12285)</f>
        <v>#N/A</v>
      </c>
      <c r="Q9097" s="31" t="e">
        <f>LOOKUP(C9097,CustomerDemographic!A9096:N12285,CustomerDemographic!E9096:E12285)</f>
        <v>#N/A</v>
      </c>
      <c r="R9097" s="68" t="e">
        <f>LOOKUP(C9097,CustomerDemographic!A9096:N12285,CustomerDemographic!F9096:F12285)</f>
        <v>#N/A</v>
      </c>
      <c r="S9097" s="46" t="e">
        <f>LOOKUP(C9097,CustomerDemographic!A9096:N12285,CustomerDemographic!G9096:G12285)</f>
        <v>#N/A</v>
      </c>
      <c r="T9097" s="46"/>
      <c r="U9097" s="31" t="e">
        <f>LOOKUP(C9097,CustomerDemographic!A9096:N12285,CustomerDemographic!I9096:I12285)</f>
        <v>#N/A</v>
      </c>
      <c r="V9097" s="38" t="e">
        <f>LOOKUP(C9097,CustomerDemographic!A9096:N12285,CustomerDemographic!J9096:J12285)</f>
        <v>#N/A</v>
      </c>
      <c r="W9097" s="31" t="e">
        <f>LOOKUP(C9097,CustomerDemographic!A9096:N12285,CustomerDemographic!K9096:K12285)</f>
        <v>#N/A</v>
      </c>
      <c r="X9097" s="31" t="e">
        <f>LOOKUP(C9097,CustomerDemographic!A9096:N12285,CustomerDemographic!L9096:L12285)</f>
        <v>#N/A</v>
      </c>
      <c r="Y9097" s="31" t="e">
        <f>LOOKUP(C9097,CustomerDemographic!A9096:N12285,CustomerDemographic!M9096:M12285)</f>
        <v>#N/A</v>
      </c>
      <c r="Z9097" s="31" t="e">
        <f>LOOKUP(C9097,CustomerDemographic!A9096:N12285,CustomerDemographic!N9096:N12285)</f>
        <v>#N/A</v>
      </c>
      <c r="AA9097" s="31" t="e">
        <f>LOOKUP(C9097,CustomerAddress!A9096:F13095,CustomerAddress!C9096:C13095)</f>
        <v>#N/A</v>
      </c>
      <c r="AB9097" s="31" t="e">
        <f>LOOKUP(C9097,CustomerAddress!A9096:F13095,CustomerAddress!D9096:D13095)</f>
        <v>#N/A</v>
      </c>
      <c r="AC9097" s="31" t="e">
        <f>LOOKUP(C9097,CustomerAddress!A9096:F13095,CustomerAddress!F9096:F13095)</f>
        <v>#N/A</v>
      </c>
      <c r="AD9097" s="31">
        <f t="shared" si="716"/>
        <v>283</v>
      </c>
    </row>
    <row r="9098" spans="1:30" s="31" customFormat="1" ht="15.75" hidden="1" customHeight="1" x14ac:dyDescent="0.15">
      <c r="A9098" s="31">
        <v>9339</v>
      </c>
      <c r="B9098" s="31">
        <v>95</v>
      </c>
      <c r="C9098" s="31">
        <v>3102</v>
      </c>
      <c r="D9098" s="43">
        <v>42993</v>
      </c>
      <c r="E9098" s="43"/>
      <c r="F9098" s="31" t="b">
        <v>0</v>
      </c>
      <c r="G9098" s="33" t="s">
        <v>37</v>
      </c>
      <c r="H9098" s="33" t="s">
        <v>42</v>
      </c>
      <c r="I9098" s="33" t="s">
        <v>38</v>
      </c>
      <c r="J9098" s="38" t="str">
        <f t="shared" si="714"/>
        <v>Medium</v>
      </c>
      <c r="K9098" s="38" t="s">
        <v>12986</v>
      </c>
      <c r="L9098" s="48">
        <v>569.55999999999995</v>
      </c>
      <c r="M9098" s="34">
        <v>528.42999999999995</v>
      </c>
      <c r="N9098" s="40">
        <v>39031</v>
      </c>
      <c r="O9098" s="50">
        <f t="shared" si="715"/>
        <v>41.129999999999995</v>
      </c>
      <c r="P9098" s="50" t="e">
        <f>LOOKUP(C9098,CustomerDemographic!A9097:N12286,CustomerDemographic!D9097:D12286)</f>
        <v>#N/A</v>
      </c>
      <c r="Q9098" s="31" t="e">
        <f>LOOKUP(C9098,CustomerDemographic!A9097:N12286,CustomerDemographic!E9097:E12286)</f>
        <v>#N/A</v>
      </c>
      <c r="R9098" s="68" t="e">
        <f>LOOKUP(C9098,CustomerDemographic!A9097:N12286,CustomerDemographic!F9097:F12286)</f>
        <v>#N/A</v>
      </c>
      <c r="S9098" s="46" t="e">
        <f>LOOKUP(C9098,CustomerDemographic!A9097:N12286,CustomerDemographic!G9097:G12286)</f>
        <v>#N/A</v>
      </c>
      <c r="T9098" s="46"/>
      <c r="U9098" s="31" t="e">
        <f>LOOKUP(C9098,CustomerDemographic!A9097:N12286,CustomerDemographic!I9097:I12286)</f>
        <v>#N/A</v>
      </c>
      <c r="V9098" s="38" t="e">
        <f>LOOKUP(C9098,CustomerDemographic!A9097:N12286,CustomerDemographic!J9097:J12286)</f>
        <v>#N/A</v>
      </c>
      <c r="W9098" s="31" t="e">
        <f>LOOKUP(C9098,CustomerDemographic!A9097:N12286,CustomerDemographic!K9097:K12286)</f>
        <v>#N/A</v>
      </c>
      <c r="X9098" s="31" t="e">
        <f>LOOKUP(C9098,CustomerDemographic!A9097:N12286,CustomerDemographic!L9097:L12286)</f>
        <v>#N/A</v>
      </c>
      <c r="Y9098" s="31" t="e">
        <f>LOOKUP(C9098,CustomerDemographic!A9097:N12286,CustomerDemographic!M9097:M12286)</f>
        <v>#N/A</v>
      </c>
      <c r="Z9098" s="31" t="e">
        <f>LOOKUP(C9098,CustomerDemographic!A9097:N12286,CustomerDemographic!N9097:N12286)</f>
        <v>#N/A</v>
      </c>
      <c r="AA9098" s="31" t="e">
        <f>LOOKUP(C9098,CustomerAddress!A9097:F13096,CustomerAddress!C9097:C13096)</f>
        <v>#N/A</v>
      </c>
      <c r="AB9098" s="31" t="e">
        <f>LOOKUP(C9098,CustomerAddress!A9097:F13096,CustomerAddress!D9097:D13096)</f>
        <v>#N/A</v>
      </c>
      <c r="AC9098" s="31" t="e">
        <f>LOOKUP(C9098,CustomerAddress!A9097:F13096,CustomerAddress!F9097:F13096)</f>
        <v>#N/A</v>
      </c>
      <c r="AD9098" s="31">
        <f t="shared" si="716"/>
        <v>106</v>
      </c>
    </row>
    <row r="9099" spans="1:30" s="31" customFormat="1" ht="15.75" hidden="1" customHeight="1" x14ac:dyDescent="0.15">
      <c r="A9099" s="31">
        <v>9340</v>
      </c>
      <c r="B9099" s="31">
        <v>1</v>
      </c>
      <c r="C9099" s="31">
        <v>97</v>
      </c>
      <c r="D9099" s="43">
        <v>42997</v>
      </c>
      <c r="E9099" s="43"/>
      <c r="F9099" s="31" t="b">
        <v>0</v>
      </c>
      <c r="G9099" s="33" t="s">
        <v>37</v>
      </c>
      <c r="H9099" s="33" t="s">
        <v>42</v>
      </c>
      <c r="I9099" s="33" t="s">
        <v>38</v>
      </c>
      <c r="J9099" s="38" t="str">
        <f t="shared" si="714"/>
        <v>Large</v>
      </c>
      <c r="K9099" s="38" t="s">
        <v>12987</v>
      </c>
      <c r="L9099" s="48">
        <v>1403.5</v>
      </c>
      <c r="M9099" s="34">
        <v>954.82</v>
      </c>
      <c r="N9099" s="40">
        <v>41167</v>
      </c>
      <c r="O9099" s="50">
        <f t="shared" si="715"/>
        <v>448.67999999999995</v>
      </c>
      <c r="P9099" s="50" t="e">
        <f>LOOKUP(C9099,CustomerDemographic!A9098:N12287,CustomerDemographic!D9098:D12287)</f>
        <v>#N/A</v>
      </c>
      <c r="Q9099" s="31" t="e">
        <f>LOOKUP(C9099,CustomerDemographic!A9098:N12287,CustomerDemographic!E9098:E12287)</f>
        <v>#N/A</v>
      </c>
      <c r="R9099" s="68" t="e">
        <f>LOOKUP(C9099,CustomerDemographic!A9098:N12287,CustomerDemographic!F9098:F12287)</f>
        <v>#N/A</v>
      </c>
      <c r="S9099" s="46" t="e">
        <f>LOOKUP(C9099,CustomerDemographic!A9098:N12287,CustomerDemographic!G9098:G12287)</f>
        <v>#N/A</v>
      </c>
      <c r="T9099" s="46"/>
      <c r="U9099" s="31" t="e">
        <f>LOOKUP(C9099,CustomerDemographic!A9098:N12287,CustomerDemographic!I9098:I12287)</f>
        <v>#N/A</v>
      </c>
      <c r="V9099" s="38" t="e">
        <f>LOOKUP(C9099,CustomerDemographic!A9098:N12287,CustomerDemographic!J9098:J12287)</f>
        <v>#N/A</v>
      </c>
      <c r="W9099" s="31" t="e">
        <f>LOOKUP(C9099,CustomerDemographic!A9098:N12287,CustomerDemographic!K9098:K12287)</f>
        <v>#N/A</v>
      </c>
      <c r="X9099" s="31" t="e">
        <f>LOOKUP(C9099,CustomerDemographic!A9098:N12287,CustomerDemographic!L9098:L12287)</f>
        <v>#N/A</v>
      </c>
      <c r="Y9099" s="31" t="e">
        <f>LOOKUP(C9099,CustomerDemographic!A9098:N12287,CustomerDemographic!M9098:M12287)</f>
        <v>#N/A</v>
      </c>
      <c r="Z9099" s="31" t="e">
        <f>LOOKUP(C9099,CustomerDemographic!A9098:N12287,CustomerDemographic!N9098:N12287)</f>
        <v>#N/A</v>
      </c>
      <c r="AA9099" s="31" t="e">
        <f>LOOKUP(C9099,CustomerAddress!A9098:F13097,CustomerAddress!C9098:C13097)</f>
        <v>#N/A</v>
      </c>
      <c r="AB9099" s="31" t="e">
        <f>LOOKUP(C9099,CustomerAddress!A9098:F13097,CustomerAddress!D9098:D13097)</f>
        <v>#N/A</v>
      </c>
      <c r="AC9099" s="31" t="e">
        <f>LOOKUP(C9099,CustomerAddress!A9098:F13097,CustomerAddress!F9098:F13097)</f>
        <v>#N/A</v>
      </c>
      <c r="AD9099" s="31">
        <f t="shared" si="716"/>
        <v>102</v>
      </c>
    </row>
    <row r="9100" spans="1:30" s="31" customFormat="1" ht="15.75" hidden="1" customHeight="1" x14ac:dyDescent="0.15">
      <c r="A9100" s="31">
        <v>9341</v>
      </c>
      <c r="B9100" s="31">
        <v>28</v>
      </c>
      <c r="C9100" s="31">
        <v>3368</v>
      </c>
      <c r="D9100" s="43">
        <v>43056</v>
      </c>
      <c r="E9100" s="43"/>
      <c r="F9100" s="31" t="b">
        <v>1</v>
      </c>
      <c r="G9100" s="33" t="s">
        <v>37</v>
      </c>
      <c r="H9100" s="33" t="s">
        <v>41</v>
      </c>
      <c r="I9100" s="33" t="s">
        <v>38</v>
      </c>
      <c r="J9100" s="38" t="str">
        <f t="shared" si="714"/>
        <v>Medium</v>
      </c>
      <c r="K9100" s="38" t="s">
        <v>12986</v>
      </c>
      <c r="L9100" s="48">
        <v>1216.1400000000001</v>
      </c>
      <c r="M9100" s="34">
        <v>1082.3599999999999</v>
      </c>
      <c r="N9100" s="40">
        <v>33455</v>
      </c>
      <c r="O9100" s="50">
        <f t="shared" si="715"/>
        <v>133.7800000000002</v>
      </c>
      <c r="P9100" s="50" t="e">
        <f>LOOKUP(C9100,CustomerDemographic!A9099:N12288,CustomerDemographic!D9099:D12288)</f>
        <v>#N/A</v>
      </c>
      <c r="Q9100" s="31" t="e">
        <f>LOOKUP(C9100,CustomerDemographic!A9099:N12288,CustomerDemographic!E9099:E12288)</f>
        <v>#N/A</v>
      </c>
      <c r="R9100" s="68" t="e">
        <f>LOOKUP(C9100,CustomerDemographic!A9099:N12288,CustomerDemographic!F9099:F12288)</f>
        <v>#N/A</v>
      </c>
      <c r="S9100" s="46" t="e">
        <f>LOOKUP(C9100,CustomerDemographic!A9099:N12288,CustomerDemographic!G9099:G12288)</f>
        <v>#N/A</v>
      </c>
      <c r="T9100" s="46"/>
      <c r="U9100" s="31" t="e">
        <f>LOOKUP(C9100,CustomerDemographic!A9099:N12288,CustomerDemographic!I9099:I12288)</f>
        <v>#N/A</v>
      </c>
      <c r="V9100" s="38" t="e">
        <f>LOOKUP(C9100,CustomerDemographic!A9099:N12288,CustomerDemographic!J9099:J12288)</f>
        <v>#N/A</v>
      </c>
      <c r="W9100" s="31" t="e">
        <f>LOOKUP(C9100,CustomerDemographic!A9099:N12288,CustomerDemographic!K9099:K12288)</f>
        <v>#N/A</v>
      </c>
      <c r="X9100" s="31" t="e">
        <f>LOOKUP(C9100,CustomerDemographic!A9099:N12288,CustomerDemographic!L9099:L12288)</f>
        <v>#N/A</v>
      </c>
      <c r="Y9100" s="31" t="e">
        <f>LOOKUP(C9100,CustomerDemographic!A9099:N12288,CustomerDemographic!M9099:M12288)</f>
        <v>#N/A</v>
      </c>
      <c r="Z9100" s="31" t="e">
        <f>LOOKUP(C9100,CustomerDemographic!A9099:N12288,CustomerDemographic!N9099:N12288)</f>
        <v>#N/A</v>
      </c>
      <c r="AA9100" s="31" t="e">
        <f>LOOKUP(C9100,CustomerAddress!A9099:F13098,CustomerAddress!C9099:C13098)</f>
        <v>#N/A</v>
      </c>
      <c r="AB9100" s="31" t="e">
        <f>LOOKUP(C9100,CustomerAddress!A9099:F13098,CustomerAddress!D9099:D13098)</f>
        <v>#N/A</v>
      </c>
      <c r="AC9100" s="31" t="e">
        <f>LOOKUP(C9100,CustomerAddress!A9099:F13098,CustomerAddress!F9099:F13098)</f>
        <v>#N/A</v>
      </c>
      <c r="AD9100" s="31">
        <f t="shared" si="716"/>
        <v>43</v>
      </c>
    </row>
    <row r="9101" spans="1:30" s="31" customFormat="1" ht="15.75" hidden="1" customHeight="1" x14ac:dyDescent="0.15">
      <c r="A9101" s="31">
        <v>9342</v>
      </c>
      <c r="B9101" s="31">
        <v>0</v>
      </c>
      <c r="C9101" s="31">
        <v>559</v>
      </c>
      <c r="D9101" s="43">
        <v>42844</v>
      </c>
      <c r="E9101" s="43"/>
      <c r="F9101" s="31" t="b">
        <v>0</v>
      </c>
      <c r="G9101" s="33" t="s">
        <v>37</v>
      </c>
      <c r="H9101" s="33" t="s">
        <v>40</v>
      </c>
      <c r="I9101" s="33" t="s">
        <v>38</v>
      </c>
      <c r="J9101" s="38" t="str">
        <f t="shared" si="714"/>
        <v>Small</v>
      </c>
      <c r="K9101" s="38" t="s">
        <v>3629</v>
      </c>
      <c r="L9101" s="48">
        <v>71.16</v>
      </c>
      <c r="M9101" s="34">
        <v>56.93</v>
      </c>
      <c r="N9101" s="40">
        <v>41047</v>
      </c>
      <c r="O9101" s="50">
        <f t="shared" si="715"/>
        <v>14.229999999999997</v>
      </c>
      <c r="P9101" s="50" t="e">
        <f>LOOKUP(C9101,CustomerDemographic!A9100:N12289,CustomerDemographic!D9100:D12289)</f>
        <v>#N/A</v>
      </c>
      <c r="Q9101" s="31" t="e">
        <f>LOOKUP(C9101,CustomerDemographic!A9100:N12289,CustomerDemographic!E9100:E12289)</f>
        <v>#N/A</v>
      </c>
      <c r="R9101" s="68" t="e">
        <f>LOOKUP(C9101,CustomerDemographic!A9100:N12289,CustomerDemographic!F9100:F12289)</f>
        <v>#N/A</v>
      </c>
      <c r="S9101" s="46" t="e">
        <f>LOOKUP(C9101,CustomerDemographic!A9100:N12289,CustomerDemographic!G9100:G12289)</f>
        <v>#N/A</v>
      </c>
      <c r="T9101" s="46"/>
      <c r="U9101" s="31" t="e">
        <f>LOOKUP(C9101,CustomerDemographic!A9100:N12289,CustomerDemographic!I9100:I12289)</f>
        <v>#N/A</v>
      </c>
      <c r="V9101" s="38" t="e">
        <f>LOOKUP(C9101,CustomerDemographic!A9100:N12289,CustomerDemographic!J9100:J12289)</f>
        <v>#N/A</v>
      </c>
      <c r="W9101" s="31" t="e">
        <f>LOOKUP(C9101,CustomerDemographic!A9100:N12289,CustomerDemographic!K9100:K12289)</f>
        <v>#N/A</v>
      </c>
      <c r="X9101" s="31" t="e">
        <f>LOOKUP(C9101,CustomerDemographic!A9100:N12289,CustomerDemographic!L9100:L12289)</f>
        <v>#N/A</v>
      </c>
      <c r="Y9101" s="31" t="e">
        <f>LOOKUP(C9101,CustomerDemographic!A9100:N12289,CustomerDemographic!M9100:M12289)</f>
        <v>#N/A</v>
      </c>
      <c r="Z9101" s="31" t="e">
        <f>LOOKUP(C9101,CustomerDemographic!A9100:N12289,CustomerDemographic!N9100:N12289)</f>
        <v>#N/A</v>
      </c>
      <c r="AA9101" s="31" t="e">
        <f>LOOKUP(C9101,CustomerAddress!A9100:F13099,CustomerAddress!C9100:C13099)</f>
        <v>#N/A</v>
      </c>
      <c r="AB9101" s="31" t="e">
        <f>LOOKUP(C9101,CustomerAddress!A9100:F13099,CustomerAddress!D9100:D13099)</f>
        <v>#N/A</v>
      </c>
      <c r="AC9101" s="31" t="e">
        <f>LOOKUP(C9101,CustomerAddress!A9100:F13099,CustomerAddress!F9100:F13099)</f>
        <v>#N/A</v>
      </c>
      <c r="AD9101" s="31">
        <f t="shared" si="716"/>
        <v>255</v>
      </c>
    </row>
    <row r="9102" spans="1:30" s="31" customFormat="1" ht="15.75" hidden="1" customHeight="1" x14ac:dyDescent="0.15">
      <c r="A9102" s="31">
        <v>9343</v>
      </c>
      <c r="B9102" s="31">
        <v>28</v>
      </c>
      <c r="C9102" s="31">
        <v>1497</v>
      </c>
      <c r="D9102" s="43">
        <v>42876</v>
      </c>
      <c r="E9102" s="43"/>
      <c r="F9102" s="31" t="b">
        <v>1</v>
      </c>
      <c r="G9102" s="33" t="s">
        <v>37</v>
      </c>
      <c r="H9102" s="36" t="s">
        <v>12747</v>
      </c>
      <c r="I9102" s="33" t="s">
        <v>43</v>
      </c>
      <c r="J9102" s="38" t="str">
        <f t="shared" si="714"/>
        <v>Medium</v>
      </c>
      <c r="K9102" s="38" t="s">
        <v>12986</v>
      </c>
      <c r="L9102" s="48">
        <v>1703.52</v>
      </c>
      <c r="M9102" s="34">
        <v>1516.13</v>
      </c>
      <c r="N9102" s="40">
        <v>40649</v>
      </c>
      <c r="O9102" s="50">
        <f t="shared" si="715"/>
        <v>187.38999999999987</v>
      </c>
      <c r="P9102" s="50" t="e">
        <f>LOOKUP(C9102,CustomerDemographic!A9101:N12290,CustomerDemographic!D9101:D12290)</f>
        <v>#N/A</v>
      </c>
      <c r="Q9102" s="31" t="e">
        <f>LOOKUP(C9102,CustomerDemographic!A9101:N12290,CustomerDemographic!E9101:E12290)</f>
        <v>#N/A</v>
      </c>
      <c r="R9102" s="68" t="e">
        <f>LOOKUP(C9102,CustomerDemographic!A9101:N12290,CustomerDemographic!F9101:F12290)</f>
        <v>#N/A</v>
      </c>
      <c r="S9102" s="46" t="e">
        <f>LOOKUP(C9102,CustomerDemographic!A9101:N12290,CustomerDemographic!G9101:G12290)</f>
        <v>#N/A</v>
      </c>
      <c r="T9102" s="46"/>
      <c r="U9102" s="31" t="e">
        <f>LOOKUP(C9102,CustomerDemographic!A9101:N12290,CustomerDemographic!I9101:I12290)</f>
        <v>#N/A</v>
      </c>
      <c r="V9102" s="38" t="e">
        <f>LOOKUP(C9102,CustomerDemographic!A9101:N12290,CustomerDemographic!J9101:J12290)</f>
        <v>#N/A</v>
      </c>
      <c r="W9102" s="31" t="e">
        <f>LOOKUP(C9102,CustomerDemographic!A9101:N12290,CustomerDemographic!K9101:K12290)</f>
        <v>#N/A</v>
      </c>
      <c r="X9102" s="31" t="e">
        <f>LOOKUP(C9102,CustomerDemographic!A9101:N12290,CustomerDemographic!L9101:L12290)</f>
        <v>#N/A</v>
      </c>
      <c r="Y9102" s="31" t="e">
        <f>LOOKUP(C9102,CustomerDemographic!A9101:N12290,CustomerDemographic!M9101:M12290)</f>
        <v>#N/A</v>
      </c>
      <c r="Z9102" s="31" t="e">
        <f>LOOKUP(C9102,CustomerDemographic!A9101:N12290,CustomerDemographic!N9101:N12290)</f>
        <v>#N/A</v>
      </c>
      <c r="AA9102" s="31" t="e">
        <f>LOOKUP(C9102,CustomerAddress!A9101:F13100,CustomerAddress!C9101:C13100)</f>
        <v>#N/A</v>
      </c>
      <c r="AB9102" s="31" t="e">
        <f>LOOKUP(C9102,CustomerAddress!A9101:F13100,CustomerAddress!D9101:D13100)</f>
        <v>#N/A</v>
      </c>
      <c r="AC9102" s="31" t="e">
        <f>LOOKUP(C9102,CustomerAddress!A9101:F13100,CustomerAddress!F9101:F13100)</f>
        <v>#N/A</v>
      </c>
      <c r="AD9102" s="31">
        <f t="shared" si="716"/>
        <v>223</v>
      </c>
    </row>
    <row r="9103" spans="1:30" s="31" customFormat="1" ht="15.75" hidden="1" customHeight="1" x14ac:dyDescent="0.15">
      <c r="A9103" s="31">
        <v>9344</v>
      </c>
      <c r="B9103" s="31">
        <v>21</v>
      </c>
      <c r="C9103" s="31">
        <v>1187</v>
      </c>
      <c r="D9103" s="43">
        <v>42756</v>
      </c>
      <c r="E9103" s="43"/>
      <c r="F9103" s="31" t="b">
        <v>1</v>
      </c>
      <c r="G9103" s="33" t="s">
        <v>37</v>
      </c>
      <c r="H9103" s="36" t="s">
        <v>12747</v>
      </c>
      <c r="I9103" s="33" t="s">
        <v>38</v>
      </c>
      <c r="J9103" s="38" t="str">
        <f t="shared" si="714"/>
        <v>Small</v>
      </c>
      <c r="K9103" s="38" t="s">
        <v>3629</v>
      </c>
      <c r="L9103" s="48">
        <v>1071.23</v>
      </c>
      <c r="M9103" s="34">
        <v>380.74</v>
      </c>
      <c r="N9103" s="40">
        <v>35160</v>
      </c>
      <c r="O9103" s="50">
        <f t="shared" si="715"/>
        <v>690.49</v>
      </c>
      <c r="P9103" s="50" t="e">
        <f>LOOKUP(C9103,CustomerDemographic!A9102:N12291,CustomerDemographic!D9102:D12291)</f>
        <v>#N/A</v>
      </c>
      <c r="Q9103" s="31" t="e">
        <f>LOOKUP(C9103,CustomerDemographic!A9102:N12291,CustomerDemographic!E9102:E12291)</f>
        <v>#N/A</v>
      </c>
      <c r="R9103" s="68" t="e">
        <f>LOOKUP(C9103,CustomerDemographic!A9102:N12291,CustomerDemographic!F9102:F12291)</f>
        <v>#N/A</v>
      </c>
      <c r="S9103" s="46" t="e">
        <f>LOOKUP(C9103,CustomerDemographic!A9102:N12291,CustomerDemographic!G9102:G12291)</f>
        <v>#N/A</v>
      </c>
      <c r="T9103" s="46"/>
      <c r="U9103" s="31" t="e">
        <f>LOOKUP(C9103,CustomerDemographic!A9102:N12291,CustomerDemographic!I9102:I12291)</f>
        <v>#N/A</v>
      </c>
      <c r="V9103" s="38" t="e">
        <f>LOOKUP(C9103,CustomerDemographic!A9102:N12291,CustomerDemographic!J9102:J12291)</f>
        <v>#N/A</v>
      </c>
      <c r="W9103" s="31" t="e">
        <f>LOOKUP(C9103,CustomerDemographic!A9102:N12291,CustomerDemographic!K9102:K12291)</f>
        <v>#N/A</v>
      </c>
      <c r="X9103" s="31" t="e">
        <f>LOOKUP(C9103,CustomerDemographic!A9102:N12291,CustomerDemographic!L9102:L12291)</f>
        <v>#N/A</v>
      </c>
      <c r="Y9103" s="31" t="e">
        <f>LOOKUP(C9103,CustomerDemographic!A9102:N12291,CustomerDemographic!M9102:M12291)</f>
        <v>#N/A</v>
      </c>
      <c r="Z9103" s="31" t="e">
        <f>LOOKUP(C9103,CustomerDemographic!A9102:N12291,CustomerDemographic!N9102:N12291)</f>
        <v>#N/A</v>
      </c>
      <c r="AA9103" s="31" t="e">
        <f>LOOKUP(C9103,CustomerAddress!A9102:F13101,CustomerAddress!C9102:C13101)</f>
        <v>#N/A</v>
      </c>
      <c r="AB9103" s="31" t="e">
        <f>LOOKUP(C9103,CustomerAddress!A9102:F13101,CustomerAddress!D9102:D13101)</f>
        <v>#N/A</v>
      </c>
      <c r="AC9103" s="31" t="e">
        <f>LOOKUP(C9103,CustomerAddress!A9102:F13101,CustomerAddress!F9102:F13101)</f>
        <v>#N/A</v>
      </c>
      <c r="AD9103" s="31">
        <f t="shared" si="716"/>
        <v>343</v>
      </c>
    </row>
    <row r="9104" spans="1:30" s="31" customFormat="1" ht="15.75" hidden="1" customHeight="1" x14ac:dyDescent="0.15">
      <c r="A9104" s="31">
        <v>9346</v>
      </c>
      <c r="B9104" s="31">
        <v>0</v>
      </c>
      <c r="C9104" s="31">
        <v>2023</v>
      </c>
      <c r="D9104" s="43">
        <v>42819</v>
      </c>
      <c r="E9104" s="43"/>
      <c r="F9104" s="31" t="b">
        <v>0</v>
      </c>
      <c r="G9104" s="33" t="s">
        <v>37</v>
      </c>
      <c r="H9104" s="36" t="s">
        <v>12747</v>
      </c>
      <c r="I9104" s="33" t="s">
        <v>38</v>
      </c>
      <c r="J9104" s="38" t="str">
        <f t="shared" si="714"/>
        <v>Large</v>
      </c>
      <c r="K9104" s="38" t="s">
        <v>12987</v>
      </c>
      <c r="L9104" s="48">
        <v>71.489999999999995</v>
      </c>
      <c r="M9104" s="34">
        <v>53.62</v>
      </c>
      <c r="N9104" s="40">
        <v>41245</v>
      </c>
      <c r="O9104" s="50">
        <f t="shared" si="715"/>
        <v>17.869999999999997</v>
      </c>
      <c r="P9104" s="50" t="e">
        <f>LOOKUP(C9104,CustomerDemographic!A9103:N12292,CustomerDemographic!D9103:D12292)</f>
        <v>#N/A</v>
      </c>
      <c r="Q9104" s="31" t="e">
        <f>LOOKUP(C9104,CustomerDemographic!A9103:N12292,CustomerDemographic!E9103:E12292)</f>
        <v>#N/A</v>
      </c>
      <c r="R9104" s="68" t="e">
        <f>LOOKUP(C9104,CustomerDemographic!A9103:N12292,CustomerDemographic!F9103:F12292)</f>
        <v>#N/A</v>
      </c>
      <c r="S9104" s="46" t="e">
        <f>LOOKUP(C9104,CustomerDemographic!A9103:N12292,CustomerDemographic!G9103:G12292)</f>
        <v>#N/A</v>
      </c>
      <c r="T9104" s="46"/>
      <c r="U9104" s="31" t="e">
        <f>LOOKUP(C9104,CustomerDemographic!A9103:N12292,CustomerDemographic!I9103:I12292)</f>
        <v>#N/A</v>
      </c>
      <c r="V9104" s="38" t="e">
        <f>LOOKUP(C9104,CustomerDemographic!A9103:N12292,CustomerDemographic!J9103:J12292)</f>
        <v>#N/A</v>
      </c>
      <c r="W9104" s="31" t="e">
        <f>LOOKUP(C9104,CustomerDemographic!A9103:N12292,CustomerDemographic!K9103:K12292)</f>
        <v>#N/A</v>
      </c>
      <c r="X9104" s="31" t="e">
        <f>LOOKUP(C9104,CustomerDemographic!A9103:N12292,CustomerDemographic!L9103:L12292)</f>
        <v>#N/A</v>
      </c>
      <c r="Y9104" s="31" t="e">
        <f>LOOKUP(C9104,CustomerDemographic!A9103:N12292,CustomerDemographic!M9103:M12292)</f>
        <v>#N/A</v>
      </c>
      <c r="Z9104" s="31" t="e">
        <f>LOOKUP(C9104,CustomerDemographic!A9103:N12292,CustomerDemographic!N9103:N12292)</f>
        <v>#N/A</v>
      </c>
      <c r="AA9104" s="31" t="e">
        <f>LOOKUP(C9104,CustomerAddress!A9103:F13102,CustomerAddress!C9103:C13102)</f>
        <v>#N/A</v>
      </c>
      <c r="AB9104" s="31" t="e">
        <f>LOOKUP(C9104,CustomerAddress!A9103:F13102,CustomerAddress!D9103:D13102)</f>
        <v>#N/A</v>
      </c>
      <c r="AC9104" s="31" t="e">
        <f>LOOKUP(C9104,CustomerAddress!A9103:F13102,CustomerAddress!F9103:F13102)</f>
        <v>#N/A</v>
      </c>
      <c r="AD9104" s="31">
        <f t="shared" si="716"/>
        <v>280</v>
      </c>
    </row>
    <row r="9105" spans="1:30" s="31" customFormat="1" ht="15.75" hidden="1" customHeight="1" x14ac:dyDescent="0.15">
      <c r="A9105" s="31">
        <v>9347</v>
      </c>
      <c r="B9105" s="31">
        <v>8</v>
      </c>
      <c r="C9105" s="31">
        <v>3469</v>
      </c>
      <c r="D9105" s="43">
        <v>42953</v>
      </c>
      <c r="E9105" s="43"/>
      <c r="F9105" s="31" t="b">
        <v>0</v>
      </c>
      <c r="G9105" s="33" t="s">
        <v>37</v>
      </c>
      <c r="H9105" s="36" t="s">
        <v>12747</v>
      </c>
      <c r="I9105" s="33" t="s">
        <v>43</v>
      </c>
      <c r="J9105" s="38" t="str">
        <f t="shared" si="714"/>
        <v>Medium</v>
      </c>
      <c r="K9105" s="38" t="s">
        <v>12986</v>
      </c>
      <c r="L9105" s="48">
        <v>1703.52</v>
      </c>
      <c r="M9105" s="34">
        <v>1516.13</v>
      </c>
      <c r="N9105" s="40">
        <v>41701</v>
      </c>
      <c r="O9105" s="50">
        <f t="shared" si="715"/>
        <v>187.38999999999987</v>
      </c>
      <c r="P9105" s="50" t="e">
        <f>LOOKUP(C9105,CustomerDemographic!A9104:N12293,CustomerDemographic!D9104:D12293)</f>
        <v>#N/A</v>
      </c>
      <c r="Q9105" s="31" t="e">
        <f>LOOKUP(C9105,CustomerDemographic!A9104:N12293,CustomerDemographic!E9104:E12293)</f>
        <v>#N/A</v>
      </c>
      <c r="R9105" s="68" t="e">
        <f>LOOKUP(C9105,CustomerDemographic!A9104:N12293,CustomerDemographic!F9104:F12293)</f>
        <v>#N/A</v>
      </c>
      <c r="S9105" s="46" t="e">
        <f>LOOKUP(C9105,CustomerDemographic!A9104:N12293,CustomerDemographic!G9104:G12293)</f>
        <v>#N/A</v>
      </c>
      <c r="T9105" s="46"/>
      <c r="U9105" s="31" t="e">
        <f>LOOKUP(C9105,CustomerDemographic!A9104:N12293,CustomerDemographic!I9104:I12293)</f>
        <v>#N/A</v>
      </c>
      <c r="V9105" s="38" t="e">
        <f>LOOKUP(C9105,CustomerDemographic!A9104:N12293,CustomerDemographic!J9104:J12293)</f>
        <v>#N/A</v>
      </c>
      <c r="W9105" s="31" t="e">
        <f>LOOKUP(C9105,CustomerDemographic!A9104:N12293,CustomerDemographic!K9104:K12293)</f>
        <v>#N/A</v>
      </c>
      <c r="X9105" s="31" t="e">
        <f>LOOKUP(C9105,CustomerDemographic!A9104:N12293,CustomerDemographic!L9104:L12293)</f>
        <v>#N/A</v>
      </c>
      <c r="Y9105" s="31" t="e">
        <f>LOOKUP(C9105,CustomerDemographic!A9104:N12293,CustomerDemographic!M9104:M12293)</f>
        <v>#N/A</v>
      </c>
      <c r="Z9105" s="31" t="e">
        <f>LOOKUP(C9105,CustomerDemographic!A9104:N12293,CustomerDemographic!N9104:N12293)</f>
        <v>#N/A</v>
      </c>
      <c r="AA9105" s="31" t="e">
        <f>LOOKUP(C9105,CustomerAddress!A9104:F13103,CustomerAddress!C9104:C13103)</f>
        <v>#N/A</v>
      </c>
      <c r="AB9105" s="31" t="e">
        <f>LOOKUP(C9105,CustomerAddress!A9104:F13103,CustomerAddress!D9104:D13103)</f>
        <v>#N/A</v>
      </c>
      <c r="AC9105" s="31" t="e">
        <f>LOOKUP(C9105,CustomerAddress!A9104:F13103,CustomerAddress!F9104:F13103)</f>
        <v>#N/A</v>
      </c>
      <c r="AD9105" s="31">
        <f t="shared" si="716"/>
        <v>146</v>
      </c>
    </row>
    <row r="9106" spans="1:30" s="31" customFormat="1" ht="15.75" hidden="1" customHeight="1" x14ac:dyDescent="0.15">
      <c r="A9106" s="31">
        <v>9348</v>
      </c>
      <c r="B9106" s="31">
        <v>50</v>
      </c>
      <c r="C9106" s="31">
        <v>3044</v>
      </c>
      <c r="D9106" s="43">
        <v>42978</v>
      </c>
      <c r="E9106" s="43"/>
      <c r="F9106" s="31" t="b">
        <v>1</v>
      </c>
      <c r="G9106" s="33" t="s">
        <v>37</v>
      </c>
      <c r="H9106" s="33" t="s">
        <v>44</v>
      </c>
      <c r="I9106" s="33" t="s">
        <v>38</v>
      </c>
      <c r="J9106" s="38" t="str">
        <f t="shared" si="714"/>
        <v>Small</v>
      </c>
      <c r="K9106" s="38" t="s">
        <v>3629</v>
      </c>
      <c r="L9106" s="48">
        <v>175.89</v>
      </c>
      <c r="M9106" s="34">
        <v>131.91999999999999</v>
      </c>
      <c r="N9106" s="40">
        <v>35470</v>
      </c>
      <c r="O9106" s="50">
        <f t="shared" si="715"/>
        <v>43.97</v>
      </c>
      <c r="P9106" s="50" t="e">
        <f>LOOKUP(C9106,CustomerDemographic!A9105:N12294,CustomerDemographic!D9105:D12294)</f>
        <v>#N/A</v>
      </c>
      <c r="Q9106" s="31" t="e">
        <f>LOOKUP(C9106,CustomerDemographic!A9105:N12294,CustomerDemographic!E9105:E12294)</f>
        <v>#N/A</v>
      </c>
      <c r="R9106" s="68" t="e">
        <f>LOOKUP(C9106,CustomerDemographic!A9105:N12294,CustomerDemographic!F9105:F12294)</f>
        <v>#N/A</v>
      </c>
      <c r="S9106" s="46" t="e">
        <f>LOOKUP(C9106,CustomerDemographic!A9105:N12294,CustomerDemographic!G9105:G12294)</f>
        <v>#N/A</v>
      </c>
      <c r="T9106" s="46"/>
      <c r="U9106" s="31" t="e">
        <f>LOOKUP(C9106,CustomerDemographic!A9105:N12294,CustomerDemographic!I9105:I12294)</f>
        <v>#N/A</v>
      </c>
      <c r="V9106" s="38" t="e">
        <f>LOOKUP(C9106,CustomerDemographic!A9105:N12294,CustomerDemographic!J9105:J12294)</f>
        <v>#N/A</v>
      </c>
      <c r="W9106" s="31" t="e">
        <f>LOOKUP(C9106,CustomerDemographic!A9105:N12294,CustomerDemographic!K9105:K12294)</f>
        <v>#N/A</v>
      </c>
      <c r="X9106" s="31" t="e">
        <f>LOOKUP(C9106,CustomerDemographic!A9105:N12294,CustomerDemographic!L9105:L12294)</f>
        <v>#N/A</v>
      </c>
      <c r="Y9106" s="31" t="e">
        <f>LOOKUP(C9106,CustomerDemographic!A9105:N12294,CustomerDemographic!M9105:M12294)</f>
        <v>#N/A</v>
      </c>
      <c r="Z9106" s="31" t="e">
        <f>LOOKUP(C9106,CustomerDemographic!A9105:N12294,CustomerDemographic!N9105:N12294)</f>
        <v>#N/A</v>
      </c>
      <c r="AA9106" s="31" t="e">
        <f>LOOKUP(C9106,CustomerAddress!A9105:F13104,CustomerAddress!C9105:C13104)</f>
        <v>#N/A</v>
      </c>
      <c r="AB9106" s="31" t="e">
        <f>LOOKUP(C9106,CustomerAddress!A9105:F13104,CustomerAddress!D9105:D13104)</f>
        <v>#N/A</v>
      </c>
      <c r="AC9106" s="31" t="e">
        <f>LOOKUP(C9106,CustomerAddress!A9105:F13104,CustomerAddress!F9105:F13104)</f>
        <v>#N/A</v>
      </c>
      <c r="AD9106" s="31">
        <f t="shared" si="716"/>
        <v>121</v>
      </c>
    </row>
    <row r="9107" spans="1:30" s="31" customFormat="1" ht="15.75" hidden="1" customHeight="1" x14ac:dyDescent="0.15">
      <c r="A9107" s="31">
        <v>9349</v>
      </c>
      <c r="B9107" s="31">
        <v>45</v>
      </c>
      <c r="C9107" s="31">
        <v>669</v>
      </c>
      <c r="D9107" s="43">
        <v>43033</v>
      </c>
      <c r="E9107" s="43"/>
      <c r="F9107" s="31" t="b">
        <v>0</v>
      </c>
      <c r="G9107" s="33" t="s">
        <v>37</v>
      </c>
      <c r="H9107" s="36" t="s">
        <v>12747</v>
      </c>
      <c r="I9107" s="33" t="s">
        <v>38</v>
      </c>
      <c r="J9107" s="38" t="str">
        <f t="shared" si="714"/>
        <v>Small</v>
      </c>
      <c r="K9107" s="38" t="s">
        <v>3629</v>
      </c>
      <c r="L9107" s="48">
        <v>441.49</v>
      </c>
      <c r="M9107" s="34">
        <v>84.99</v>
      </c>
      <c r="N9107" s="40">
        <v>34071</v>
      </c>
      <c r="O9107" s="50">
        <f t="shared" si="715"/>
        <v>356.5</v>
      </c>
      <c r="P9107" s="50" t="e">
        <f>LOOKUP(C9107,CustomerDemographic!A9106:N12295,CustomerDemographic!D9106:D12295)</f>
        <v>#N/A</v>
      </c>
      <c r="Q9107" s="31" t="e">
        <f>LOOKUP(C9107,CustomerDemographic!A9106:N12295,CustomerDemographic!E9106:E12295)</f>
        <v>#N/A</v>
      </c>
      <c r="R9107" s="68" t="e">
        <f>LOOKUP(C9107,CustomerDemographic!A9106:N12295,CustomerDemographic!F9106:F12295)</f>
        <v>#N/A</v>
      </c>
      <c r="S9107" s="46" t="e">
        <f>LOOKUP(C9107,CustomerDemographic!A9106:N12295,CustomerDemographic!G9106:G12295)</f>
        <v>#N/A</v>
      </c>
      <c r="T9107" s="46"/>
      <c r="U9107" s="31" t="e">
        <f>LOOKUP(C9107,CustomerDemographic!A9106:N12295,CustomerDemographic!I9106:I12295)</f>
        <v>#N/A</v>
      </c>
      <c r="V9107" s="38" t="e">
        <f>LOOKUP(C9107,CustomerDemographic!A9106:N12295,CustomerDemographic!J9106:J12295)</f>
        <v>#N/A</v>
      </c>
      <c r="W9107" s="31" t="e">
        <f>LOOKUP(C9107,CustomerDemographic!A9106:N12295,CustomerDemographic!K9106:K12295)</f>
        <v>#N/A</v>
      </c>
      <c r="X9107" s="31" t="e">
        <f>LOOKUP(C9107,CustomerDemographic!A9106:N12295,CustomerDemographic!L9106:L12295)</f>
        <v>#N/A</v>
      </c>
      <c r="Y9107" s="31" t="e">
        <f>LOOKUP(C9107,CustomerDemographic!A9106:N12295,CustomerDemographic!M9106:M12295)</f>
        <v>#N/A</v>
      </c>
      <c r="Z9107" s="31" t="e">
        <f>LOOKUP(C9107,CustomerDemographic!A9106:N12295,CustomerDemographic!N9106:N12295)</f>
        <v>#N/A</v>
      </c>
      <c r="AA9107" s="31" t="e">
        <f>LOOKUP(C9107,CustomerAddress!A9106:F13105,CustomerAddress!C9106:C13105)</f>
        <v>#N/A</v>
      </c>
      <c r="AB9107" s="31" t="e">
        <f>LOOKUP(C9107,CustomerAddress!A9106:F13105,CustomerAddress!D9106:D13105)</f>
        <v>#N/A</v>
      </c>
      <c r="AC9107" s="31" t="e">
        <f>LOOKUP(C9107,CustomerAddress!A9106:F13105,CustomerAddress!F9106:F13105)</f>
        <v>#N/A</v>
      </c>
      <c r="AD9107" s="31">
        <f t="shared" si="716"/>
        <v>66</v>
      </c>
    </row>
    <row r="9108" spans="1:30" s="31" customFormat="1" ht="15.75" hidden="1" customHeight="1" x14ac:dyDescent="0.15">
      <c r="A9108" s="31">
        <v>9350</v>
      </c>
      <c r="B9108" s="31">
        <v>61</v>
      </c>
      <c r="C9108" s="31">
        <v>1654</v>
      </c>
      <c r="D9108" s="43">
        <v>42973</v>
      </c>
      <c r="E9108" s="43"/>
      <c r="F9108" s="31" t="b">
        <v>0</v>
      </c>
      <c r="G9108" s="33" t="s">
        <v>37</v>
      </c>
      <c r="H9108" s="33" t="s">
        <v>41</v>
      </c>
      <c r="I9108" s="33" t="s">
        <v>38</v>
      </c>
      <c r="J9108" s="38" t="str">
        <f t="shared" si="714"/>
        <v>Medium</v>
      </c>
      <c r="K9108" s="38" t="s">
        <v>12986</v>
      </c>
      <c r="L9108" s="48">
        <v>586.45000000000005</v>
      </c>
      <c r="M9108" s="34">
        <v>521.94000000000005</v>
      </c>
      <c r="N9108" s="40">
        <v>38339</v>
      </c>
      <c r="O9108" s="50">
        <f t="shared" si="715"/>
        <v>64.509999999999991</v>
      </c>
      <c r="P9108" s="50" t="e">
        <f>LOOKUP(C9108,CustomerDemographic!A9107:N12296,CustomerDemographic!D9107:D12296)</f>
        <v>#N/A</v>
      </c>
      <c r="Q9108" s="31" t="e">
        <f>LOOKUP(C9108,CustomerDemographic!A9107:N12296,CustomerDemographic!E9107:E12296)</f>
        <v>#N/A</v>
      </c>
      <c r="R9108" s="68" t="e">
        <f>LOOKUP(C9108,CustomerDemographic!A9107:N12296,CustomerDemographic!F9107:F12296)</f>
        <v>#N/A</v>
      </c>
      <c r="S9108" s="46" t="e">
        <f>LOOKUP(C9108,CustomerDemographic!A9107:N12296,CustomerDemographic!G9107:G12296)</f>
        <v>#N/A</v>
      </c>
      <c r="T9108" s="46"/>
      <c r="U9108" s="31" t="e">
        <f>LOOKUP(C9108,CustomerDemographic!A9107:N12296,CustomerDemographic!I9107:I12296)</f>
        <v>#N/A</v>
      </c>
      <c r="V9108" s="38" t="e">
        <f>LOOKUP(C9108,CustomerDemographic!A9107:N12296,CustomerDemographic!J9107:J12296)</f>
        <v>#N/A</v>
      </c>
      <c r="W9108" s="31" t="e">
        <f>LOOKUP(C9108,CustomerDemographic!A9107:N12296,CustomerDemographic!K9107:K12296)</f>
        <v>#N/A</v>
      </c>
      <c r="X9108" s="31" t="e">
        <f>LOOKUP(C9108,CustomerDemographic!A9107:N12296,CustomerDemographic!L9107:L12296)</f>
        <v>#N/A</v>
      </c>
      <c r="Y9108" s="31" t="e">
        <f>LOOKUP(C9108,CustomerDemographic!A9107:N12296,CustomerDemographic!M9107:M12296)</f>
        <v>#N/A</v>
      </c>
      <c r="Z9108" s="31" t="e">
        <f>LOOKUP(C9108,CustomerDemographic!A9107:N12296,CustomerDemographic!N9107:N12296)</f>
        <v>#N/A</v>
      </c>
      <c r="AA9108" s="31" t="e">
        <f>LOOKUP(C9108,CustomerAddress!A9107:F13106,CustomerAddress!C9107:C13106)</f>
        <v>#N/A</v>
      </c>
      <c r="AB9108" s="31" t="e">
        <f>LOOKUP(C9108,CustomerAddress!A9107:F13106,CustomerAddress!D9107:D13106)</f>
        <v>#N/A</v>
      </c>
      <c r="AC9108" s="31" t="e">
        <f>LOOKUP(C9108,CustomerAddress!A9107:F13106,CustomerAddress!F9107:F13106)</f>
        <v>#N/A</v>
      </c>
      <c r="AD9108" s="31">
        <f t="shared" si="716"/>
        <v>126</v>
      </c>
    </row>
    <row r="9109" spans="1:30" s="31" customFormat="1" ht="15.75" hidden="1" customHeight="1" x14ac:dyDescent="0.15">
      <c r="A9109" s="31">
        <v>9351</v>
      </c>
      <c r="B9109" s="31">
        <v>99</v>
      </c>
      <c r="C9109" s="31">
        <v>2672</v>
      </c>
      <c r="D9109" s="43">
        <v>42917</v>
      </c>
      <c r="E9109" s="43"/>
      <c r="F9109" s="31" t="b">
        <v>1</v>
      </c>
      <c r="G9109" s="33" t="s">
        <v>37</v>
      </c>
      <c r="H9109" s="33" t="s">
        <v>40</v>
      </c>
      <c r="I9109" s="33" t="s">
        <v>38</v>
      </c>
      <c r="J9109" s="38" t="str">
        <f t="shared" si="714"/>
        <v>Small</v>
      </c>
      <c r="K9109" s="38" t="s">
        <v>3629</v>
      </c>
      <c r="L9109" s="48">
        <v>1227.3399999999999</v>
      </c>
      <c r="M9109" s="34">
        <v>770.89</v>
      </c>
      <c r="N9109" s="40">
        <v>34556</v>
      </c>
      <c r="O9109" s="50">
        <f t="shared" si="715"/>
        <v>456.44999999999993</v>
      </c>
      <c r="P9109" s="50" t="e">
        <f>LOOKUP(C9109,CustomerDemographic!A9108:N12297,CustomerDemographic!D9108:D12297)</f>
        <v>#N/A</v>
      </c>
      <c r="Q9109" s="31" t="e">
        <f>LOOKUP(C9109,CustomerDemographic!A9108:N12297,CustomerDemographic!E9108:E12297)</f>
        <v>#N/A</v>
      </c>
      <c r="R9109" s="68" t="e">
        <f>LOOKUP(C9109,CustomerDemographic!A9108:N12297,CustomerDemographic!F9108:F12297)</f>
        <v>#N/A</v>
      </c>
      <c r="S9109" s="46" t="e">
        <f>LOOKUP(C9109,CustomerDemographic!A9108:N12297,CustomerDemographic!G9108:G12297)</f>
        <v>#N/A</v>
      </c>
      <c r="T9109" s="46"/>
      <c r="U9109" s="31" t="e">
        <f>LOOKUP(C9109,CustomerDemographic!A9108:N12297,CustomerDemographic!I9108:I12297)</f>
        <v>#N/A</v>
      </c>
      <c r="V9109" s="38" t="e">
        <f>LOOKUP(C9109,CustomerDemographic!A9108:N12297,CustomerDemographic!J9108:J12297)</f>
        <v>#N/A</v>
      </c>
      <c r="W9109" s="31" t="e">
        <f>LOOKUP(C9109,CustomerDemographic!A9108:N12297,CustomerDemographic!K9108:K12297)</f>
        <v>#N/A</v>
      </c>
      <c r="X9109" s="31" t="e">
        <f>LOOKUP(C9109,CustomerDemographic!A9108:N12297,CustomerDemographic!L9108:L12297)</f>
        <v>#N/A</v>
      </c>
      <c r="Y9109" s="31" t="e">
        <f>LOOKUP(C9109,CustomerDemographic!A9108:N12297,CustomerDemographic!M9108:M12297)</f>
        <v>#N/A</v>
      </c>
      <c r="Z9109" s="31" t="e">
        <f>LOOKUP(C9109,CustomerDemographic!A9108:N12297,CustomerDemographic!N9108:N12297)</f>
        <v>#N/A</v>
      </c>
      <c r="AA9109" s="31" t="e">
        <f>LOOKUP(C9109,CustomerAddress!A9108:F13107,CustomerAddress!C9108:C13107)</f>
        <v>#N/A</v>
      </c>
      <c r="AB9109" s="31" t="e">
        <f>LOOKUP(C9109,CustomerAddress!A9108:F13107,CustomerAddress!D9108:D13107)</f>
        <v>#N/A</v>
      </c>
      <c r="AC9109" s="31" t="e">
        <f>LOOKUP(C9109,CustomerAddress!A9108:F13107,CustomerAddress!F9108:F13107)</f>
        <v>#N/A</v>
      </c>
      <c r="AD9109" s="31">
        <f t="shared" si="716"/>
        <v>182</v>
      </c>
    </row>
    <row r="9110" spans="1:30" s="31" customFormat="1" ht="15.75" hidden="1" customHeight="1" x14ac:dyDescent="0.15">
      <c r="A9110" s="31">
        <v>9352</v>
      </c>
      <c r="B9110" s="31">
        <v>69</v>
      </c>
      <c r="C9110" s="31">
        <v>1970</v>
      </c>
      <c r="D9110" s="43">
        <v>42810</v>
      </c>
      <c r="E9110" s="43"/>
      <c r="F9110" s="31" t="b">
        <v>1</v>
      </c>
      <c r="G9110" s="33" t="s">
        <v>37</v>
      </c>
      <c r="H9110" s="33" t="s">
        <v>42</v>
      </c>
      <c r="I9110" s="33" t="s">
        <v>43</v>
      </c>
      <c r="J9110" s="38" t="str">
        <f t="shared" si="714"/>
        <v>Medium</v>
      </c>
      <c r="K9110" s="38" t="s">
        <v>12986</v>
      </c>
      <c r="L9110" s="48">
        <v>792.9</v>
      </c>
      <c r="M9110" s="34">
        <v>594.67999999999995</v>
      </c>
      <c r="N9110" s="40">
        <v>33879</v>
      </c>
      <c r="O9110" s="50">
        <f t="shared" si="715"/>
        <v>198.22000000000003</v>
      </c>
      <c r="P9110" s="50" t="e">
        <f>LOOKUP(C9110,CustomerDemographic!A9109:N12298,CustomerDemographic!D9109:D12298)</f>
        <v>#N/A</v>
      </c>
      <c r="Q9110" s="31" t="e">
        <f>LOOKUP(C9110,CustomerDemographic!A9109:N12298,CustomerDemographic!E9109:E12298)</f>
        <v>#N/A</v>
      </c>
      <c r="R9110" s="68" t="e">
        <f>LOOKUP(C9110,CustomerDemographic!A9109:N12298,CustomerDemographic!F9109:F12298)</f>
        <v>#N/A</v>
      </c>
      <c r="S9110" s="46" t="e">
        <f>LOOKUP(C9110,CustomerDemographic!A9109:N12298,CustomerDemographic!G9109:G12298)</f>
        <v>#N/A</v>
      </c>
      <c r="T9110" s="46"/>
      <c r="U9110" s="31" t="e">
        <f>LOOKUP(C9110,CustomerDemographic!A9109:N12298,CustomerDemographic!I9109:I12298)</f>
        <v>#N/A</v>
      </c>
      <c r="V9110" s="38" t="e">
        <f>LOOKUP(C9110,CustomerDemographic!A9109:N12298,CustomerDemographic!J9109:J12298)</f>
        <v>#N/A</v>
      </c>
      <c r="W9110" s="31" t="e">
        <f>LOOKUP(C9110,CustomerDemographic!A9109:N12298,CustomerDemographic!K9109:K12298)</f>
        <v>#N/A</v>
      </c>
      <c r="X9110" s="31" t="e">
        <f>LOOKUP(C9110,CustomerDemographic!A9109:N12298,CustomerDemographic!L9109:L12298)</f>
        <v>#N/A</v>
      </c>
      <c r="Y9110" s="31" t="e">
        <f>LOOKUP(C9110,CustomerDemographic!A9109:N12298,CustomerDemographic!M9109:M12298)</f>
        <v>#N/A</v>
      </c>
      <c r="Z9110" s="31" t="e">
        <f>LOOKUP(C9110,CustomerDemographic!A9109:N12298,CustomerDemographic!N9109:N12298)</f>
        <v>#N/A</v>
      </c>
      <c r="AA9110" s="31" t="e">
        <f>LOOKUP(C9110,CustomerAddress!A9109:F13108,CustomerAddress!C9109:C13108)</f>
        <v>#N/A</v>
      </c>
      <c r="AB9110" s="31" t="e">
        <f>LOOKUP(C9110,CustomerAddress!A9109:F13108,CustomerAddress!D9109:D13108)</f>
        <v>#N/A</v>
      </c>
      <c r="AC9110" s="31" t="e">
        <f>LOOKUP(C9110,CustomerAddress!A9109:F13108,CustomerAddress!F9109:F13108)</f>
        <v>#N/A</v>
      </c>
      <c r="AD9110" s="31">
        <f t="shared" si="716"/>
        <v>289</v>
      </c>
    </row>
    <row r="9111" spans="1:30" s="31" customFormat="1" ht="15.75" hidden="1" customHeight="1" x14ac:dyDescent="0.15">
      <c r="A9111" s="31">
        <v>9353</v>
      </c>
      <c r="B9111" s="31">
        <v>45</v>
      </c>
      <c r="C9111" s="31">
        <v>2317</v>
      </c>
      <c r="D9111" s="43">
        <v>42927</v>
      </c>
      <c r="E9111" s="43"/>
      <c r="F9111" s="31" t="b">
        <v>0</v>
      </c>
      <c r="G9111" s="33" t="s">
        <v>37</v>
      </c>
      <c r="H9111" s="36" t="s">
        <v>12747</v>
      </c>
      <c r="I9111" s="33" t="s">
        <v>38</v>
      </c>
      <c r="J9111" s="38" t="str">
        <f t="shared" si="714"/>
        <v>Medium</v>
      </c>
      <c r="K9111" s="38" t="s">
        <v>12986</v>
      </c>
      <c r="L9111" s="48">
        <v>441.49</v>
      </c>
      <c r="M9111" s="34">
        <v>84.99</v>
      </c>
      <c r="N9111" s="40">
        <v>34071</v>
      </c>
      <c r="O9111" s="50">
        <f t="shared" si="715"/>
        <v>356.5</v>
      </c>
      <c r="P9111" s="50" t="e">
        <f>LOOKUP(C9111,CustomerDemographic!A9110:N12299,CustomerDemographic!D9110:D12299)</f>
        <v>#N/A</v>
      </c>
      <c r="Q9111" s="31" t="e">
        <f>LOOKUP(C9111,CustomerDemographic!A9110:N12299,CustomerDemographic!E9110:E12299)</f>
        <v>#N/A</v>
      </c>
      <c r="R9111" s="68" t="e">
        <f>LOOKUP(C9111,CustomerDemographic!A9110:N12299,CustomerDemographic!F9110:F12299)</f>
        <v>#N/A</v>
      </c>
      <c r="S9111" s="46" t="e">
        <f>LOOKUP(C9111,CustomerDemographic!A9110:N12299,CustomerDemographic!G9110:G12299)</f>
        <v>#N/A</v>
      </c>
      <c r="T9111" s="46"/>
      <c r="U9111" s="31" t="e">
        <f>LOOKUP(C9111,CustomerDemographic!A9110:N12299,CustomerDemographic!I9110:I12299)</f>
        <v>#N/A</v>
      </c>
      <c r="V9111" s="38" t="e">
        <f>LOOKUP(C9111,CustomerDemographic!A9110:N12299,CustomerDemographic!J9110:J12299)</f>
        <v>#N/A</v>
      </c>
      <c r="W9111" s="31" t="e">
        <f>LOOKUP(C9111,CustomerDemographic!A9110:N12299,CustomerDemographic!K9110:K12299)</f>
        <v>#N/A</v>
      </c>
      <c r="X9111" s="31" t="e">
        <f>LOOKUP(C9111,CustomerDemographic!A9110:N12299,CustomerDemographic!L9110:L12299)</f>
        <v>#N/A</v>
      </c>
      <c r="Y9111" s="31" t="e">
        <f>LOOKUP(C9111,CustomerDemographic!A9110:N12299,CustomerDemographic!M9110:M12299)</f>
        <v>#N/A</v>
      </c>
      <c r="Z9111" s="31" t="e">
        <f>LOOKUP(C9111,CustomerDemographic!A9110:N12299,CustomerDemographic!N9110:N12299)</f>
        <v>#N/A</v>
      </c>
      <c r="AA9111" s="31" t="e">
        <f>LOOKUP(C9111,CustomerAddress!A9110:F13109,CustomerAddress!C9110:C13109)</f>
        <v>#N/A</v>
      </c>
      <c r="AB9111" s="31" t="e">
        <f>LOOKUP(C9111,CustomerAddress!A9110:F13109,CustomerAddress!D9110:D13109)</f>
        <v>#N/A</v>
      </c>
      <c r="AC9111" s="31" t="e">
        <f>LOOKUP(C9111,CustomerAddress!A9110:F13109,CustomerAddress!F9110:F13109)</f>
        <v>#N/A</v>
      </c>
      <c r="AD9111" s="31">
        <f t="shared" si="716"/>
        <v>172</v>
      </c>
    </row>
    <row r="9112" spans="1:30" s="31" customFormat="1" ht="15.75" hidden="1" customHeight="1" x14ac:dyDescent="0.15">
      <c r="A9112" s="31">
        <v>9354</v>
      </c>
      <c r="B9112" s="31">
        <v>98</v>
      </c>
      <c r="C9112" s="31">
        <v>2187</v>
      </c>
      <c r="D9112" s="43">
        <v>42831</v>
      </c>
      <c r="E9112" s="43"/>
      <c r="F9112" s="31" t="b">
        <v>1</v>
      </c>
      <c r="G9112" s="33" t="s">
        <v>37</v>
      </c>
      <c r="H9112" s="33" t="s">
        <v>39</v>
      </c>
      <c r="I9112" s="33" t="s">
        <v>38</v>
      </c>
      <c r="J9112" s="38" t="str">
        <f t="shared" si="714"/>
        <v>Medium</v>
      </c>
      <c r="K9112" s="38" t="s">
        <v>12986</v>
      </c>
      <c r="L9112" s="48">
        <v>358.39</v>
      </c>
      <c r="M9112" s="34">
        <v>215.03</v>
      </c>
      <c r="N9112" s="40">
        <v>38002</v>
      </c>
      <c r="O9112" s="50">
        <f t="shared" si="715"/>
        <v>143.35999999999999</v>
      </c>
      <c r="P9112" s="50" t="e">
        <f>LOOKUP(C9112,CustomerDemographic!A9111:N12300,CustomerDemographic!D9111:D12300)</f>
        <v>#N/A</v>
      </c>
      <c r="Q9112" s="31" t="e">
        <f>LOOKUP(C9112,CustomerDemographic!A9111:N12300,CustomerDemographic!E9111:E12300)</f>
        <v>#N/A</v>
      </c>
      <c r="R9112" s="68" t="e">
        <f>LOOKUP(C9112,CustomerDemographic!A9111:N12300,CustomerDemographic!F9111:F12300)</f>
        <v>#N/A</v>
      </c>
      <c r="S9112" s="46" t="e">
        <f>LOOKUP(C9112,CustomerDemographic!A9111:N12300,CustomerDemographic!G9111:G12300)</f>
        <v>#N/A</v>
      </c>
      <c r="T9112" s="46"/>
      <c r="U9112" s="31" t="e">
        <f>LOOKUP(C9112,CustomerDemographic!A9111:N12300,CustomerDemographic!I9111:I12300)</f>
        <v>#N/A</v>
      </c>
      <c r="V9112" s="38" t="e">
        <f>LOOKUP(C9112,CustomerDemographic!A9111:N12300,CustomerDemographic!J9111:J12300)</f>
        <v>#N/A</v>
      </c>
      <c r="W9112" s="31" t="e">
        <f>LOOKUP(C9112,CustomerDemographic!A9111:N12300,CustomerDemographic!K9111:K12300)</f>
        <v>#N/A</v>
      </c>
      <c r="X9112" s="31" t="e">
        <f>LOOKUP(C9112,CustomerDemographic!A9111:N12300,CustomerDemographic!L9111:L12300)</f>
        <v>#N/A</v>
      </c>
      <c r="Y9112" s="31" t="e">
        <f>LOOKUP(C9112,CustomerDemographic!A9111:N12300,CustomerDemographic!M9111:M12300)</f>
        <v>#N/A</v>
      </c>
      <c r="Z9112" s="31" t="e">
        <f>LOOKUP(C9112,CustomerDemographic!A9111:N12300,CustomerDemographic!N9111:N12300)</f>
        <v>#N/A</v>
      </c>
      <c r="AA9112" s="31" t="e">
        <f>LOOKUP(C9112,CustomerAddress!A9111:F13110,CustomerAddress!C9111:C13110)</f>
        <v>#N/A</v>
      </c>
      <c r="AB9112" s="31" t="e">
        <f>LOOKUP(C9112,CustomerAddress!A9111:F13110,CustomerAddress!D9111:D13110)</f>
        <v>#N/A</v>
      </c>
      <c r="AC9112" s="31" t="e">
        <f>LOOKUP(C9112,CustomerAddress!A9111:F13110,CustomerAddress!F9111:F13110)</f>
        <v>#N/A</v>
      </c>
      <c r="AD9112" s="31">
        <f t="shared" si="716"/>
        <v>268</v>
      </c>
    </row>
    <row r="9113" spans="1:30" s="31" customFormat="1" ht="15.75" hidden="1" customHeight="1" x14ac:dyDescent="0.15">
      <c r="A9113" s="31">
        <v>9355</v>
      </c>
      <c r="B9113" s="31">
        <v>77</v>
      </c>
      <c r="C9113" s="31">
        <v>1093</v>
      </c>
      <c r="D9113" s="43">
        <v>42913</v>
      </c>
      <c r="E9113" s="43"/>
      <c r="F9113" s="31" t="b">
        <v>1</v>
      </c>
      <c r="G9113" s="33" t="s">
        <v>37</v>
      </c>
      <c r="H9113" s="33" t="s">
        <v>41</v>
      </c>
      <c r="I9113" s="33" t="s">
        <v>43</v>
      </c>
      <c r="J9113" s="38" t="str">
        <f t="shared" si="714"/>
        <v>Medium</v>
      </c>
      <c r="K9113" s="38" t="s">
        <v>12986</v>
      </c>
      <c r="L9113" s="48">
        <v>1240.31</v>
      </c>
      <c r="M9113" s="34">
        <v>795.1</v>
      </c>
      <c r="N9113" s="40">
        <v>40553</v>
      </c>
      <c r="O9113" s="50">
        <f t="shared" si="715"/>
        <v>445.20999999999992</v>
      </c>
      <c r="P9113" s="50" t="e">
        <f>LOOKUP(C9113,CustomerDemographic!A9112:N12301,CustomerDemographic!D9112:D12301)</f>
        <v>#N/A</v>
      </c>
      <c r="Q9113" s="31" t="e">
        <f>LOOKUP(C9113,CustomerDemographic!A9112:N12301,CustomerDemographic!E9112:E12301)</f>
        <v>#N/A</v>
      </c>
      <c r="R9113" s="68" t="e">
        <f>LOOKUP(C9113,CustomerDemographic!A9112:N12301,CustomerDemographic!F9112:F12301)</f>
        <v>#N/A</v>
      </c>
      <c r="S9113" s="46" t="e">
        <f>LOOKUP(C9113,CustomerDemographic!A9112:N12301,CustomerDemographic!G9112:G12301)</f>
        <v>#N/A</v>
      </c>
      <c r="T9113" s="46"/>
      <c r="U9113" s="31" t="e">
        <f>LOOKUP(C9113,CustomerDemographic!A9112:N12301,CustomerDemographic!I9112:I12301)</f>
        <v>#N/A</v>
      </c>
      <c r="V9113" s="38" t="e">
        <f>LOOKUP(C9113,CustomerDemographic!A9112:N12301,CustomerDemographic!J9112:J12301)</f>
        <v>#N/A</v>
      </c>
      <c r="W9113" s="31" t="e">
        <f>LOOKUP(C9113,CustomerDemographic!A9112:N12301,CustomerDemographic!K9112:K12301)</f>
        <v>#N/A</v>
      </c>
      <c r="X9113" s="31" t="e">
        <f>LOOKUP(C9113,CustomerDemographic!A9112:N12301,CustomerDemographic!L9112:L12301)</f>
        <v>#N/A</v>
      </c>
      <c r="Y9113" s="31" t="e">
        <f>LOOKUP(C9113,CustomerDemographic!A9112:N12301,CustomerDemographic!M9112:M12301)</f>
        <v>#N/A</v>
      </c>
      <c r="Z9113" s="31" t="e">
        <f>LOOKUP(C9113,CustomerDemographic!A9112:N12301,CustomerDemographic!N9112:N12301)</f>
        <v>#N/A</v>
      </c>
      <c r="AA9113" s="31" t="e">
        <f>LOOKUP(C9113,CustomerAddress!A9112:F13111,CustomerAddress!C9112:C13111)</f>
        <v>#N/A</v>
      </c>
      <c r="AB9113" s="31" t="e">
        <f>LOOKUP(C9113,CustomerAddress!A9112:F13111,CustomerAddress!D9112:D13111)</f>
        <v>#N/A</v>
      </c>
      <c r="AC9113" s="31" t="e">
        <f>LOOKUP(C9113,CustomerAddress!A9112:F13111,CustomerAddress!F9112:F13111)</f>
        <v>#N/A</v>
      </c>
      <c r="AD9113" s="31">
        <f t="shared" si="716"/>
        <v>186</v>
      </c>
    </row>
    <row r="9114" spans="1:30" s="31" customFormat="1" ht="15.75" hidden="1" customHeight="1" x14ac:dyDescent="0.15">
      <c r="A9114" s="31">
        <v>9356</v>
      </c>
      <c r="B9114" s="31">
        <v>0</v>
      </c>
      <c r="C9114" s="31">
        <v>469</v>
      </c>
      <c r="D9114" s="43">
        <v>42904</v>
      </c>
      <c r="E9114" s="43"/>
      <c r="F9114" s="31" t="b">
        <v>1</v>
      </c>
      <c r="G9114" s="33" t="s">
        <v>37</v>
      </c>
      <c r="H9114" s="33" t="s">
        <v>41</v>
      </c>
      <c r="I9114" s="33" t="s">
        <v>38</v>
      </c>
      <c r="J9114" s="38" t="str">
        <f t="shared" si="714"/>
        <v>Large</v>
      </c>
      <c r="K9114" s="38" t="s">
        <v>12987</v>
      </c>
      <c r="L9114" s="48">
        <v>360.4</v>
      </c>
      <c r="M9114" s="34">
        <v>270.3</v>
      </c>
      <c r="N9114" s="40">
        <v>38859</v>
      </c>
      <c r="O9114" s="50">
        <f t="shared" si="715"/>
        <v>90.099999999999966</v>
      </c>
      <c r="P9114" s="50" t="e">
        <f>LOOKUP(C9114,CustomerDemographic!A9113:N12302,CustomerDemographic!D9113:D12302)</f>
        <v>#N/A</v>
      </c>
      <c r="Q9114" s="31" t="e">
        <f>LOOKUP(C9114,CustomerDemographic!A9113:N12302,CustomerDemographic!E9113:E12302)</f>
        <v>#N/A</v>
      </c>
      <c r="R9114" s="68" t="e">
        <f>LOOKUP(C9114,CustomerDemographic!A9113:N12302,CustomerDemographic!F9113:F12302)</f>
        <v>#N/A</v>
      </c>
      <c r="S9114" s="46" t="e">
        <f>LOOKUP(C9114,CustomerDemographic!A9113:N12302,CustomerDemographic!G9113:G12302)</f>
        <v>#N/A</v>
      </c>
      <c r="T9114" s="46"/>
      <c r="U9114" s="31" t="e">
        <f>LOOKUP(C9114,CustomerDemographic!A9113:N12302,CustomerDemographic!I9113:I12302)</f>
        <v>#N/A</v>
      </c>
      <c r="V9114" s="38" t="e">
        <f>LOOKUP(C9114,CustomerDemographic!A9113:N12302,CustomerDemographic!J9113:J12302)</f>
        <v>#N/A</v>
      </c>
      <c r="W9114" s="31" t="e">
        <f>LOOKUP(C9114,CustomerDemographic!A9113:N12302,CustomerDemographic!K9113:K12302)</f>
        <v>#N/A</v>
      </c>
      <c r="X9114" s="31" t="e">
        <f>LOOKUP(C9114,CustomerDemographic!A9113:N12302,CustomerDemographic!L9113:L12302)</f>
        <v>#N/A</v>
      </c>
      <c r="Y9114" s="31" t="e">
        <f>LOOKUP(C9114,CustomerDemographic!A9113:N12302,CustomerDemographic!M9113:M12302)</f>
        <v>#N/A</v>
      </c>
      <c r="Z9114" s="31" t="e">
        <f>LOOKUP(C9114,CustomerDemographic!A9113:N12302,CustomerDemographic!N9113:N12302)</f>
        <v>#N/A</v>
      </c>
      <c r="AA9114" s="31" t="e">
        <f>LOOKUP(C9114,CustomerAddress!A9113:F13112,CustomerAddress!C9113:C13112)</f>
        <v>#N/A</v>
      </c>
      <c r="AB9114" s="31" t="e">
        <f>LOOKUP(C9114,CustomerAddress!A9113:F13112,CustomerAddress!D9113:D13112)</f>
        <v>#N/A</v>
      </c>
      <c r="AC9114" s="31" t="e">
        <f>LOOKUP(C9114,CustomerAddress!A9113:F13112,CustomerAddress!F9113:F13112)</f>
        <v>#N/A</v>
      </c>
      <c r="AD9114" s="31">
        <f t="shared" si="716"/>
        <v>195</v>
      </c>
    </row>
    <row r="9115" spans="1:30" s="31" customFormat="1" ht="15.75" hidden="1" customHeight="1" x14ac:dyDescent="0.15">
      <c r="A9115" s="31">
        <v>9357</v>
      </c>
      <c r="B9115" s="31">
        <v>33</v>
      </c>
      <c r="C9115" s="31">
        <v>3118</v>
      </c>
      <c r="D9115" s="43">
        <v>42910</v>
      </c>
      <c r="E9115" s="43"/>
      <c r="F9115" s="31" t="b">
        <v>0</v>
      </c>
      <c r="G9115" s="33" t="s">
        <v>37</v>
      </c>
      <c r="H9115" s="33" t="s">
        <v>40</v>
      </c>
      <c r="I9115" s="33" t="s">
        <v>43</v>
      </c>
      <c r="J9115" s="38" t="str">
        <f t="shared" si="714"/>
        <v>Medium</v>
      </c>
      <c r="K9115" s="38" t="s">
        <v>12986</v>
      </c>
      <c r="L9115" s="48">
        <v>1810</v>
      </c>
      <c r="M9115" s="34">
        <v>1610.9</v>
      </c>
      <c r="N9115" s="40">
        <v>39526</v>
      </c>
      <c r="O9115" s="50">
        <f t="shared" si="715"/>
        <v>199.09999999999991</v>
      </c>
      <c r="P9115" s="50" t="e">
        <f>LOOKUP(C9115,CustomerDemographic!A9114:N12303,CustomerDemographic!D9114:D12303)</f>
        <v>#N/A</v>
      </c>
      <c r="Q9115" s="31" t="e">
        <f>LOOKUP(C9115,CustomerDemographic!A9114:N12303,CustomerDemographic!E9114:E12303)</f>
        <v>#N/A</v>
      </c>
      <c r="R9115" s="68" t="e">
        <f>LOOKUP(C9115,CustomerDemographic!A9114:N12303,CustomerDemographic!F9114:F12303)</f>
        <v>#N/A</v>
      </c>
      <c r="S9115" s="46" t="e">
        <f>LOOKUP(C9115,CustomerDemographic!A9114:N12303,CustomerDemographic!G9114:G12303)</f>
        <v>#N/A</v>
      </c>
      <c r="T9115" s="46"/>
      <c r="U9115" s="31" t="e">
        <f>LOOKUP(C9115,CustomerDemographic!A9114:N12303,CustomerDemographic!I9114:I12303)</f>
        <v>#N/A</v>
      </c>
      <c r="V9115" s="38" t="e">
        <f>LOOKUP(C9115,CustomerDemographic!A9114:N12303,CustomerDemographic!J9114:J12303)</f>
        <v>#N/A</v>
      </c>
      <c r="W9115" s="31" t="e">
        <f>LOOKUP(C9115,CustomerDemographic!A9114:N12303,CustomerDemographic!K9114:K12303)</f>
        <v>#N/A</v>
      </c>
      <c r="X9115" s="31" t="e">
        <f>LOOKUP(C9115,CustomerDemographic!A9114:N12303,CustomerDemographic!L9114:L12303)</f>
        <v>#N/A</v>
      </c>
      <c r="Y9115" s="31" t="e">
        <f>LOOKUP(C9115,CustomerDemographic!A9114:N12303,CustomerDemographic!M9114:M12303)</f>
        <v>#N/A</v>
      </c>
      <c r="Z9115" s="31" t="e">
        <f>LOOKUP(C9115,CustomerDemographic!A9114:N12303,CustomerDemographic!N9114:N12303)</f>
        <v>#N/A</v>
      </c>
      <c r="AA9115" s="31" t="e">
        <f>LOOKUP(C9115,CustomerAddress!A9114:F13113,CustomerAddress!C9114:C13113)</f>
        <v>#N/A</v>
      </c>
      <c r="AB9115" s="31" t="e">
        <f>LOOKUP(C9115,CustomerAddress!A9114:F13113,CustomerAddress!D9114:D13113)</f>
        <v>#N/A</v>
      </c>
      <c r="AC9115" s="31" t="e">
        <f>LOOKUP(C9115,CustomerAddress!A9114:F13113,CustomerAddress!F9114:F13113)</f>
        <v>#N/A</v>
      </c>
      <c r="AD9115" s="31">
        <f t="shared" si="716"/>
        <v>189</v>
      </c>
    </row>
    <row r="9116" spans="1:30" s="31" customFormat="1" ht="15.75" hidden="1" customHeight="1" x14ac:dyDescent="0.15">
      <c r="A9116" s="31">
        <v>9358</v>
      </c>
      <c r="B9116" s="31">
        <v>41</v>
      </c>
      <c r="C9116" s="31">
        <v>3147</v>
      </c>
      <c r="D9116" s="43">
        <v>42968</v>
      </c>
      <c r="E9116" s="43"/>
      <c r="F9116" s="31" t="b">
        <v>0</v>
      </c>
      <c r="G9116" s="33" t="s">
        <v>37</v>
      </c>
      <c r="H9116" s="36" t="s">
        <v>12747</v>
      </c>
      <c r="I9116" s="33" t="s">
        <v>43</v>
      </c>
      <c r="J9116" s="38" t="str">
        <f t="shared" si="714"/>
        <v>Small</v>
      </c>
      <c r="K9116" s="38" t="s">
        <v>3629</v>
      </c>
      <c r="L9116" s="48">
        <v>416.98</v>
      </c>
      <c r="M9116" s="34">
        <v>312.74</v>
      </c>
      <c r="N9116" s="40">
        <v>35560</v>
      </c>
      <c r="O9116" s="50">
        <f t="shared" si="715"/>
        <v>104.24000000000001</v>
      </c>
      <c r="P9116" s="50" t="e">
        <f>LOOKUP(C9116,CustomerDemographic!A9115:N12304,CustomerDemographic!D9115:D12304)</f>
        <v>#N/A</v>
      </c>
      <c r="Q9116" s="31" t="e">
        <f>LOOKUP(C9116,CustomerDemographic!A9115:N12304,CustomerDemographic!E9115:E12304)</f>
        <v>#N/A</v>
      </c>
      <c r="R9116" s="68" t="e">
        <f>LOOKUP(C9116,CustomerDemographic!A9115:N12304,CustomerDemographic!F9115:F12304)</f>
        <v>#N/A</v>
      </c>
      <c r="S9116" s="46" t="e">
        <f>LOOKUP(C9116,CustomerDemographic!A9115:N12304,CustomerDemographic!G9115:G12304)</f>
        <v>#N/A</v>
      </c>
      <c r="T9116" s="46"/>
      <c r="U9116" s="31" t="e">
        <f>LOOKUP(C9116,CustomerDemographic!A9115:N12304,CustomerDemographic!I9115:I12304)</f>
        <v>#N/A</v>
      </c>
      <c r="V9116" s="38" t="e">
        <f>LOOKUP(C9116,CustomerDemographic!A9115:N12304,CustomerDemographic!J9115:J12304)</f>
        <v>#N/A</v>
      </c>
      <c r="W9116" s="31" t="e">
        <f>LOOKUP(C9116,CustomerDemographic!A9115:N12304,CustomerDemographic!K9115:K12304)</f>
        <v>#N/A</v>
      </c>
      <c r="X9116" s="31" t="e">
        <f>LOOKUP(C9116,CustomerDemographic!A9115:N12304,CustomerDemographic!L9115:L12304)</f>
        <v>#N/A</v>
      </c>
      <c r="Y9116" s="31" t="e">
        <f>LOOKUP(C9116,CustomerDemographic!A9115:N12304,CustomerDemographic!M9115:M12304)</f>
        <v>#N/A</v>
      </c>
      <c r="Z9116" s="31" t="e">
        <f>LOOKUP(C9116,CustomerDemographic!A9115:N12304,CustomerDemographic!N9115:N12304)</f>
        <v>#N/A</v>
      </c>
      <c r="AA9116" s="31" t="e">
        <f>LOOKUP(C9116,CustomerAddress!A9115:F13114,CustomerAddress!C9115:C13114)</f>
        <v>#N/A</v>
      </c>
      <c r="AB9116" s="31" t="e">
        <f>LOOKUP(C9116,CustomerAddress!A9115:F13114,CustomerAddress!D9115:D13114)</f>
        <v>#N/A</v>
      </c>
      <c r="AC9116" s="31" t="e">
        <f>LOOKUP(C9116,CustomerAddress!A9115:F13114,CustomerAddress!F9115:F13114)</f>
        <v>#N/A</v>
      </c>
      <c r="AD9116" s="31">
        <f t="shared" si="716"/>
        <v>131</v>
      </c>
    </row>
    <row r="9117" spans="1:30" s="31" customFormat="1" ht="15.75" hidden="1" customHeight="1" x14ac:dyDescent="0.15">
      <c r="A9117" s="31">
        <v>9359</v>
      </c>
      <c r="B9117" s="31">
        <v>39</v>
      </c>
      <c r="C9117" s="31">
        <v>3115</v>
      </c>
      <c r="D9117" s="43">
        <v>42838</v>
      </c>
      <c r="E9117" s="43"/>
      <c r="F9117" s="31" t="b">
        <v>0</v>
      </c>
      <c r="G9117" s="33" t="s">
        <v>37</v>
      </c>
      <c r="H9117" s="33" t="s">
        <v>42</v>
      </c>
      <c r="I9117" s="33" t="s">
        <v>38</v>
      </c>
      <c r="J9117" s="38" t="str">
        <f t="shared" si="714"/>
        <v>Medium</v>
      </c>
      <c r="K9117" s="38" t="s">
        <v>12986</v>
      </c>
      <c r="L9117" s="48">
        <v>1812.75</v>
      </c>
      <c r="M9117" s="34">
        <v>582.48</v>
      </c>
      <c r="N9117" s="40">
        <v>40336</v>
      </c>
      <c r="O9117" s="50">
        <f t="shared" si="715"/>
        <v>1230.27</v>
      </c>
      <c r="P9117" s="50" t="e">
        <f>LOOKUP(C9117,CustomerDemographic!A9116:N12305,CustomerDemographic!D9116:D12305)</f>
        <v>#N/A</v>
      </c>
      <c r="Q9117" s="31" t="e">
        <f>LOOKUP(C9117,CustomerDemographic!A9116:N12305,CustomerDemographic!E9116:E12305)</f>
        <v>#N/A</v>
      </c>
      <c r="R9117" s="68" t="e">
        <f>LOOKUP(C9117,CustomerDemographic!A9116:N12305,CustomerDemographic!F9116:F12305)</f>
        <v>#N/A</v>
      </c>
      <c r="S9117" s="46" t="e">
        <f>LOOKUP(C9117,CustomerDemographic!A9116:N12305,CustomerDemographic!G9116:G12305)</f>
        <v>#N/A</v>
      </c>
      <c r="T9117" s="46"/>
      <c r="U9117" s="31" t="e">
        <f>LOOKUP(C9117,CustomerDemographic!A9116:N12305,CustomerDemographic!I9116:I12305)</f>
        <v>#N/A</v>
      </c>
      <c r="V9117" s="38" t="e">
        <f>LOOKUP(C9117,CustomerDemographic!A9116:N12305,CustomerDemographic!J9116:J12305)</f>
        <v>#N/A</v>
      </c>
      <c r="W9117" s="31" t="e">
        <f>LOOKUP(C9117,CustomerDemographic!A9116:N12305,CustomerDemographic!K9116:K12305)</f>
        <v>#N/A</v>
      </c>
      <c r="X9117" s="31" t="e">
        <f>LOOKUP(C9117,CustomerDemographic!A9116:N12305,CustomerDemographic!L9116:L12305)</f>
        <v>#N/A</v>
      </c>
      <c r="Y9117" s="31" t="e">
        <f>LOOKUP(C9117,CustomerDemographic!A9116:N12305,CustomerDemographic!M9116:M12305)</f>
        <v>#N/A</v>
      </c>
      <c r="Z9117" s="31" t="e">
        <f>LOOKUP(C9117,CustomerDemographic!A9116:N12305,CustomerDemographic!N9116:N12305)</f>
        <v>#N/A</v>
      </c>
      <c r="AA9117" s="31" t="e">
        <f>LOOKUP(C9117,CustomerAddress!A9116:F13115,CustomerAddress!C9116:C13115)</f>
        <v>#N/A</v>
      </c>
      <c r="AB9117" s="31" t="e">
        <f>LOOKUP(C9117,CustomerAddress!A9116:F13115,CustomerAddress!D9116:D13115)</f>
        <v>#N/A</v>
      </c>
      <c r="AC9117" s="31" t="e">
        <f>LOOKUP(C9117,CustomerAddress!A9116:F13115,CustomerAddress!F9116:F13115)</f>
        <v>#N/A</v>
      </c>
      <c r="AD9117" s="31">
        <f t="shared" si="716"/>
        <v>261</v>
      </c>
    </row>
    <row r="9118" spans="1:30" s="31" customFormat="1" ht="15.75" hidden="1" customHeight="1" x14ac:dyDescent="0.15">
      <c r="A9118" s="31">
        <v>9360</v>
      </c>
      <c r="B9118" s="31">
        <v>67</v>
      </c>
      <c r="C9118" s="31">
        <v>2316</v>
      </c>
      <c r="D9118" s="43">
        <v>42926</v>
      </c>
      <c r="E9118" s="43"/>
      <c r="F9118" s="31" t="b">
        <v>0</v>
      </c>
      <c r="G9118" s="33" t="s">
        <v>37</v>
      </c>
      <c r="H9118" s="33" t="s">
        <v>41</v>
      </c>
      <c r="I9118" s="33" t="s">
        <v>43</v>
      </c>
      <c r="J9118" s="38" t="str">
        <f t="shared" si="714"/>
        <v>Large</v>
      </c>
      <c r="K9118" s="38" t="s">
        <v>12987</v>
      </c>
      <c r="L9118" s="48">
        <v>544.04999999999995</v>
      </c>
      <c r="M9118" s="34">
        <v>376.84</v>
      </c>
      <c r="N9118" s="40">
        <v>37499</v>
      </c>
      <c r="O9118" s="50">
        <f t="shared" si="715"/>
        <v>167.20999999999998</v>
      </c>
      <c r="P9118" s="50" t="e">
        <f>LOOKUP(C9118,CustomerDemographic!A9117:N12306,CustomerDemographic!D9117:D12306)</f>
        <v>#N/A</v>
      </c>
      <c r="Q9118" s="31" t="e">
        <f>LOOKUP(C9118,CustomerDemographic!A9117:N12306,CustomerDemographic!E9117:E12306)</f>
        <v>#N/A</v>
      </c>
      <c r="R9118" s="68" t="e">
        <f>LOOKUP(C9118,CustomerDemographic!A9117:N12306,CustomerDemographic!F9117:F12306)</f>
        <v>#N/A</v>
      </c>
      <c r="S9118" s="46" t="e">
        <f>LOOKUP(C9118,CustomerDemographic!A9117:N12306,CustomerDemographic!G9117:G12306)</f>
        <v>#N/A</v>
      </c>
      <c r="T9118" s="46"/>
      <c r="U9118" s="31" t="e">
        <f>LOOKUP(C9118,CustomerDemographic!A9117:N12306,CustomerDemographic!I9117:I12306)</f>
        <v>#N/A</v>
      </c>
      <c r="V9118" s="38" t="e">
        <f>LOOKUP(C9118,CustomerDemographic!A9117:N12306,CustomerDemographic!J9117:J12306)</f>
        <v>#N/A</v>
      </c>
      <c r="W9118" s="31" t="e">
        <f>LOOKUP(C9118,CustomerDemographic!A9117:N12306,CustomerDemographic!K9117:K12306)</f>
        <v>#N/A</v>
      </c>
      <c r="X9118" s="31" t="e">
        <f>LOOKUP(C9118,CustomerDemographic!A9117:N12306,CustomerDemographic!L9117:L12306)</f>
        <v>#N/A</v>
      </c>
      <c r="Y9118" s="31" t="e">
        <f>LOOKUP(C9118,CustomerDemographic!A9117:N12306,CustomerDemographic!M9117:M12306)</f>
        <v>#N/A</v>
      </c>
      <c r="Z9118" s="31" t="e">
        <f>LOOKUP(C9118,CustomerDemographic!A9117:N12306,CustomerDemographic!N9117:N12306)</f>
        <v>#N/A</v>
      </c>
      <c r="AA9118" s="31" t="e">
        <f>LOOKUP(C9118,CustomerAddress!A9117:F13116,CustomerAddress!C9117:C13116)</f>
        <v>#N/A</v>
      </c>
      <c r="AB9118" s="31" t="e">
        <f>LOOKUP(C9118,CustomerAddress!A9117:F13116,CustomerAddress!D9117:D13116)</f>
        <v>#N/A</v>
      </c>
      <c r="AC9118" s="31" t="e">
        <f>LOOKUP(C9118,CustomerAddress!A9117:F13116,CustomerAddress!F9117:F13116)</f>
        <v>#N/A</v>
      </c>
      <c r="AD9118" s="31">
        <f t="shared" si="716"/>
        <v>173</v>
      </c>
    </row>
    <row r="9119" spans="1:30" s="31" customFormat="1" ht="15.75" hidden="1" customHeight="1" x14ac:dyDescent="0.15">
      <c r="A9119" s="31">
        <v>9361</v>
      </c>
      <c r="B9119" s="31">
        <v>32</v>
      </c>
      <c r="C9119" s="31">
        <v>3282</v>
      </c>
      <c r="D9119" s="43">
        <v>42966</v>
      </c>
      <c r="E9119" s="43"/>
      <c r="F9119" s="31" t="b">
        <v>1</v>
      </c>
      <c r="G9119" s="33" t="s">
        <v>37</v>
      </c>
      <c r="H9119" s="33" t="s">
        <v>42</v>
      </c>
      <c r="I9119" s="33" t="s">
        <v>38</v>
      </c>
      <c r="J9119" s="38" t="str">
        <f t="shared" si="714"/>
        <v>Medium</v>
      </c>
      <c r="K9119" s="38" t="s">
        <v>12986</v>
      </c>
      <c r="L9119" s="48">
        <v>1179</v>
      </c>
      <c r="M9119" s="34">
        <v>707.4</v>
      </c>
      <c r="N9119" s="40">
        <v>35667</v>
      </c>
      <c r="O9119" s="50">
        <f t="shared" si="715"/>
        <v>471.6</v>
      </c>
      <c r="P9119" s="50" t="e">
        <f>LOOKUP(C9119,CustomerDemographic!A9118:N12307,CustomerDemographic!D9118:D12307)</f>
        <v>#N/A</v>
      </c>
      <c r="Q9119" s="31" t="e">
        <f>LOOKUP(C9119,CustomerDemographic!A9118:N12307,CustomerDemographic!E9118:E12307)</f>
        <v>#N/A</v>
      </c>
      <c r="R9119" s="68" t="e">
        <f>LOOKUP(C9119,CustomerDemographic!A9118:N12307,CustomerDemographic!F9118:F12307)</f>
        <v>#N/A</v>
      </c>
      <c r="S9119" s="46" t="e">
        <f>LOOKUP(C9119,CustomerDemographic!A9118:N12307,CustomerDemographic!G9118:G12307)</f>
        <v>#N/A</v>
      </c>
      <c r="T9119" s="46"/>
      <c r="U9119" s="31" t="e">
        <f>LOOKUP(C9119,CustomerDemographic!A9118:N12307,CustomerDemographic!I9118:I12307)</f>
        <v>#N/A</v>
      </c>
      <c r="V9119" s="38" t="e">
        <f>LOOKUP(C9119,CustomerDemographic!A9118:N12307,CustomerDemographic!J9118:J12307)</f>
        <v>#N/A</v>
      </c>
      <c r="W9119" s="31" t="e">
        <f>LOOKUP(C9119,CustomerDemographic!A9118:N12307,CustomerDemographic!K9118:K12307)</f>
        <v>#N/A</v>
      </c>
      <c r="X9119" s="31" t="e">
        <f>LOOKUP(C9119,CustomerDemographic!A9118:N12307,CustomerDemographic!L9118:L12307)</f>
        <v>#N/A</v>
      </c>
      <c r="Y9119" s="31" t="e">
        <f>LOOKUP(C9119,CustomerDemographic!A9118:N12307,CustomerDemographic!M9118:M12307)</f>
        <v>#N/A</v>
      </c>
      <c r="Z9119" s="31" t="e">
        <f>LOOKUP(C9119,CustomerDemographic!A9118:N12307,CustomerDemographic!N9118:N12307)</f>
        <v>#N/A</v>
      </c>
      <c r="AA9119" s="31" t="e">
        <f>LOOKUP(C9119,CustomerAddress!A9118:F13117,CustomerAddress!C9118:C13117)</f>
        <v>#N/A</v>
      </c>
      <c r="AB9119" s="31" t="e">
        <f>LOOKUP(C9119,CustomerAddress!A9118:F13117,CustomerAddress!D9118:D13117)</f>
        <v>#N/A</v>
      </c>
      <c r="AC9119" s="31" t="e">
        <f>LOOKUP(C9119,CustomerAddress!A9118:F13117,CustomerAddress!F9118:F13117)</f>
        <v>#N/A</v>
      </c>
      <c r="AD9119" s="31">
        <f t="shared" si="716"/>
        <v>133</v>
      </c>
    </row>
    <row r="9120" spans="1:30" s="31" customFormat="1" ht="15.75" hidden="1" customHeight="1" x14ac:dyDescent="0.15">
      <c r="A9120" s="31">
        <v>9363</v>
      </c>
      <c r="B9120" s="31">
        <v>62</v>
      </c>
      <c r="C9120" s="31">
        <v>871</v>
      </c>
      <c r="D9120" s="43">
        <v>42736</v>
      </c>
      <c r="E9120" s="43"/>
      <c r="F9120" s="31" t="b">
        <v>0</v>
      </c>
      <c r="G9120" s="33" t="s">
        <v>37</v>
      </c>
      <c r="H9120" s="36" t="s">
        <v>12747</v>
      </c>
      <c r="I9120" s="33" t="s">
        <v>38</v>
      </c>
      <c r="J9120" s="38" t="str">
        <f t="shared" si="714"/>
        <v>Medium</v>
      </c>
      <c r="K9120" s="38" t="s">
        <v>12986</v>
      </c>
      <c r="L9120" s="48">
        <v>478.16</v>
      </c>
      <c r="M9120" s="34">
        <v>298.72000000000003</v>
      </c>
      <c r="N9120" s="40">
        <v>33879</v>
      </c>
      <c r="O9120" s="50">
        <f t="shared" si="715"/>
        <v>179.44</v>
      </c>
      <c r="P9120" s="50" t="e">
        <f>LOOKUP(C9120,CustomerDemographic!A9119:N12308,CustomerDemographic!D9119:D12308)</f>
        <v>#N/A</v>
      </c>
      <c r="Q9120" s="31" t="e">
        <f>LOOKUP(C9120,CustomerDemographic!A9119:N12308,CustomerDemographic!E9119:E12308)</f>
        <v>#N/A</v>
      </c>
      <c r="R9120" s="68" t="e">
        <f>LOOKUP(C9120,CustomerDemographic!A9119:N12308,CustomerDemographic!F9119:F12308)</f>
        <v>#N/A</v>
      </c>
      <c r="S9120" s="46" t="e">
        <f>LOOKUP(C9120,CustomerDemographic!A9119:N12308,CustomerDemographic!G9119:G12308)</f>
        <v>#N/A</v>
      </c>
      <c r="T9120" s="46"/>
      <c r="U9120" s="31" t="e">
        <f>LOOKUP(C9120,CustomerDemographic!A9119:N12308,CustomerDemographic!I9119:I12308)</f>
        <v>#N/A</v>
      </c>
      <c r="V9120" s="38" t="e">
        <f>LOOKUP(C9120,CustomerDemographic!A9119:N12308,CustomerDemographic!J9119:J12308)</f>
        <v>#N/A</v>
      </c>
      <c r="W9120" s="31" t="e">
        <f>LOOKUP(C9120,CustomerDemographic!A9119:N12308,CustomerDemographic!K9119:K12308)</f>
        <v>#N/A</v>
      </c>
      <c r="X9120" s="31" t="e">
        <f>LOOKUP(C9120,CustomerDemographic!A9119:N12308,CustomerDemographic!L9119:L12308)</f>
        <v>#N/A</v>
      </c>
      <c r="Y9120" s="31" t="e">
        <f>LOOKUP(C9120,CustomerDemographic!A9119:N12308,CustomerDemographic!M9119:M12308)</f>
        <v>#N/A</v>
      </c>
      <c r="Z9120" s="31" t="e">
        <f>LOOKUP(C9120,CustomerDemographic!A9119:N12308,CustomerDemographic!N9119:N12308)</f>
        <v>#N/A</v>
      </c>
      <c r="AA9120" s="31" t="e">
        <f>LOOKUP(C9120,CustomerAddress!A9119:F13118,CustomerAddress!C9119:C13118)</f>
        <v>#N/A</v>
      </c>
      <c r="AB9120" s="31" t="e">
        <f>LOOKUP(C9120,CustomerAddress!A9119:F13118,CustomerAddress!D9119:D13118)</f>
        <v>#N/A</v>
      </c>
      <c r="AC9120" s="31" t="e">
        <f>LOOKUP(C9120,CustomerAddress!A9119:F13118,CustomerAddress!F9119:F13118)</f>
        <v>#N/A</v>
      </c>
      <c r="AD9120" s="31">
        <f t="shared" si="716"/>
        <v>363</v>
      </c>
    </row>
    <row r="9121" spans="1:30" s="31" customFormat="1" ht="15.75" hidden="1" customHeight="1" x14ac:dyDescent="0.15">
      <c r="A9121" s="31">
        <v>9364</v>
      </c>
      <c r="B9121" s="31">
        <v>91</v>
      </c>
      <c r="C9121" s="31">
        <v>1383</v>
      </c>
      <c r="D9121" s="43">
        <v>42872</v>
      </c>
      <c r="E9121" s="43"/>
      <c r="F9121" s="31" t="b">
        <v>1</v>
      </c>
      <c r="G9121" s="33" t="s">
        <v>37</v>
      </c>
      <c r="H9121" s="36" t="s">
        <v>12747</v>
      </c>
      <c r="I9121" s="33" t="s">
        <v>38</v>
      </c>
      <c r="J9121" s="38" t="str">
        <f t="shared" si="714"/>
        <v>Medium</v>
      </c>
      <c r="K9121" s="38" t="s">
        <v>12986</v>
      </c>
      <c r="L9121" s="48">
        <v>100.35</v>
      </c>
      <c r="M9121" s="34">
        <v>75.260000000000005</v>
      </c>
      <c r="N9121" s="40">
        <v>36367</v>
      </c>
      <c r="O9121" s="50">
        <f t="shared" si="715"/>
        <v>25.089999999999989</v>
      </c>
      <c r="P9121" s="50" t="e">
        <f>LOOKUP(C9121,CustomerDemographic!A9120:N12309,CustomerDemographic!D9120:D12309)</f>
        <v>#N/A</v>
      </c>
      <c r="Q9121" s="31" t="e">
        <f>LOOKUP(C9121,CustomerDemographic!A9120:N12309,CustomerDemographic!E9120:E12309)</f>
        <v>#N/A</v>
      </c>
      <c r="R9121" s="68" t="e">
        <f>LOOKUP(C9121,CustomerDemographic!A9120:N12309,CustomerDemographic!F9120:F12309)</f>
        <v>#N/A</v>
      </c>
      <c r="S9121" s="46" t="e">
        <f>LOOKUP(C9121,CustomerDemographic!A9120:N12309,CustomerDemographic!G9120:G12309)</f>
        <v>#N/A</v>
      </c>
      <c r="T9121" s="46"/>
      <c r="U9121" s="31" t="e">
        <f>LOOKUP(C9121,CustomerDemographic!A9120:N12309,CustomerDemographic!I9120:I12309)</f>
        <v>#N/A</v>
      </c>
      <c r="V9121" s="38" t="e">
        <f>LOOKUP(C9121,CustomerDemographic!A9120:N12309,CustomerDemographic!J9120:J12309)</f>
        <v>#N/A</v>
      </c>
      <c r="W9121" s="31" t="e">
        <f>LOOKUP(C9121,CustomerDemographic!A9120:N12309,CustomerDemographic!K9120:K12309)</f>
        <v>#N/A</v>
      </c>
      <c r="X9121" s="31" t="e">
        <f>LOOKUP(C9121,CustomerDemographic!A9120:N12309,CustomerDemographic!L9120:L12309)</f>
        <v>#N/A</v>
      </c>
      <c r="Y9121" s="31" t="e">
        <f>LOOKUP(C9121,CustomerDemographic!A9120:N12309,CustomerDemographic!M9120:M12309)</f>
        <v>#N/A</v>
      </c>
      <c r="Z9121" s="31" t="e">
        <f>LOOKUP(C9121,CustomerDemographic!A9120:N12309,CustomerDemographic!N9120:N12309)</f>
        <v>#N/A</v>
      </c>
      <c r="AA9121" s="31" t="e">
        <f>LOOKUP(C9121,CustomerAddress!A9120:F13119,CustomerAddress!C9120:C13119)</f>
        <v>#N/A</v>
      </c>
      <c r="AB9121" s="31" t="e">
        <f>LOOKUP(C9121,CustomerAddress!A9120:F13119,CustomerAddress!D9120:D13119)</f>
        <v>#N/A</v>
      </c>
      <c r="AC9121" s="31" t="e">
        <f>LOOKUP(C9121,CustomerAddress!A9120:F13119,CustomerAddress!F9120:F13119)</f>
        <v>#N/A</v>
      </c>
      <c r="AD9121" s="31">
        <f t="shared" si="716"/>
        <v>227</v>
      </c>
    </row>
    <row r="9122" spans="1:30" s="31" customFormat="1" ht="15.75" hidden="1" customHeight="1" x14ac:dyDescent="0.15">
      <c r="A9122" s="31">
        <v>9365</v>
      </c>
      <c r="B9122" s="31">
        <v>74</v>
      </c>
      <c r="C9122" s="31">
        <v>1670</v>
      </c>
      <c r="D9122" s="43">
        <v>43035</v>
      </c>
      <c r="E9122" s="43"/>
      <c r="F9122" s="31" t="b">
        <v>1</v>
      </c>
      <c r="G9122" s="33" t="s">
        <v>37</v>
      </c>
      <c r="H9122" s="33" t="s">
        <v>44</v>
      </c>
      <c r="I9122" s="33" t="s">
        <v>38</v>
      </c>
      <c r="J9122" s="38" t="str">
        <f t="shared" si="714"/>
        <v>Medium</v>
      </c>
      <c r="K9122" s="38" t="s">
        <v>12986</v>
      </c>
      <c r="L9122" s="48">
        <v>1228.07</v>
      </c>
      <c r="M9122" s="34">
        <v>400.91</v>
      </c>
      <c r="N9122" s="40">
        <v>36668</v>
      </c>
      <c r="O9122" s="50">
        <f t="shared" si="715"/>
        <v>827.15999999999985</v>
      </c>
      <c r="P9122" s="50" t="e">
        <f>LOOKUP(C9122,CustomerDemographic!A9121:N12310,CustomerDemographic!D9121:D12310)</f>
        <v>#N/A</v>
      </c>
      <c r="Q9122" s="31" t="e">
        <f>LOOKUP(C9122,CustomerDemographic!A9121:N12310,CustomerDemographic!E9121:E12310)</f>
        <v>#N/A</v>
      </c>
      <c r="R9122" s="68" t="e">
        <f>LOOKUP(C9122,CustomerDemographic!A9121:N12310,CustomerDemographic!F9121:F12310)</f>
        <v>#N/A</v>
      </c>
      <c r="S9122" s="46" t="e">
        <f>LOOKUP(C9122,CustomerDemographic!A9121:N12310,CustomerDemographic!G9121:G12310)</f>
        <v>#N/A</v>
      </c>
      <c r="T9122" s="46"/>
      <c r="U9122" s="31" t="e">
        <f>LOOKUP(C9122,CustomerDemographic!A9121:N12310,CustomerDemographic!I9121:I12310)</f>
        <v>#N/A</v>
      </c>
      <c r="V9122" s="38" t="e">
        <f>LOOKUP(C9122,CustomerDemographic!A9121:N12310,CustomerDemographic!J9121:J12310)</f>
        <v>#N/A</v>
      </c>
      <c r="W9122" s="31" t="e">
        <f>LOOKUP(C9122,CustomerDemographic!A9121:N12310,CustomerDemographic!K9121:K12310)</f>
        <v>#N/A</v>
      </c>
      <c r="X9122" s="31" t="e">
        <f>LOOKUP(C9122,CustomerDemographic!A9121:N12310,CustomerDemographic!L9121:L12310)</f>
        <v>#N/A</v>
      </c>
      <c r="Y9122" s="31" t="e">
        <f>LOOKUP(C9122,CustomerDemographic!A9121:N12310,CustomerDemographic!M9121:M12310)</f>
        <v>#N/A</v>
      </c>
      <c r="Z9122" s="31" t="e">
        <f>LOOKUP(C9122,CustomerDemographic!A9121:N12310,CustomerDemographic!N9121:N12310)</f>
        <v>#N/A</v>
      </c>
      <c r="AA9122" s="31" t="e">
        <f>LOOKUP(C9122,CustomerAddress!A9121:F13120,CustomerAddress!C9121:C13120)</f>
        <v>#N/A</v>
      </c>
      <c r="AB9122" s="31" t="e">
        <f>LOOKUP(C9122,CustomerAddress!A9121:F13120,CustomerAddress!D9121:D13120)</f>
        <v>#N/A</v>
      </c>
      <c r="AC9122" s="31" t="e">
        <f>LOOKUP(C9122,CustomerAddress!A9121:F13120,CustomerAddress!F9121:F13120)</f>
        <v>#N/A</v>
      </c>
      <c r="AD9122" s="31">
        <f t="shared" si="716"/>
        <v>64</v>
      </c>
    </row>
    <row r="9123" spans="1:30" s="31" customFormat="1" ht="15.75" hidden="1" customHeight="1" x14ac:dyDescent="0.15">
      <c r="A9123" s="31">
        <v>9366</v>
      </c>
      <c r="B9123" s="31">
        <v>5</v>
      </c>
      <c r="C9123" s="31">
        <v>2785</v>
      </c>
      <c r="D9123" s="43">
        <v>42991</v>
      </c>
      <c r="E9123" s="43"/>
      <c r="F9123" s="31" t="b">
        <v>0</v>
      </c>
      <c r="G9123" s="33" t="s">
        <v>37</v>
      </c>
      <c r="H9123" s="33" t="s">
        <v>39</v>
      </c>
      <c r="I9123" s="33" t="s">
        <v>45</v>
      </c>
      <c r="J9123" s="38" t="str">
        <f t="shared" si="714"/>
        <v>Medium</v>
      </c>
      <c r="K9123" s="38" t="s">
        <v>12986</v>
      </c>
      <c r="L9123" s="48">
        <v>574.64</v>
      </c>
      <c r="M9123" s="34">
        <v>459.71</v>
      </c>
      <c r="N9123" s="40">
        <v>38206</v>
      </c>
      <c r="O9123" s="50">
        <f t="shared" si="715"/>
        <v>114.93</v>
      </c>
      <c r="P9123" s="50" t="e">
        <f>LOOKUP(C9123,CustomerDemographic!A9122:N12311,CustomerDemographic!D9122:D12311)</f>
        <v>#N/A</v>
      </c>
      <c r="Q9123" s="31" t="e">
        <f>LOOKUP(C9123,CustomerDemographic!A9122:N12311,CustomerDemographic!E9122:E12311)</f>
        <v>#N/A</v>
      </c>
      <c r="R9123" s="68" t="e">
        <f>LOOKUP(C9123,CustomerDemographic!A9122:N12311,CustomerDemographic!F9122:F12311)</f>
        <v>#N/A</v>
      </c>
      <c r="S9123" s="46" t="e">
        <f>LOOKUP(C9123,CustomerDemographic!A9122:N12311,CustomerDemographic!G9122:G12311)</f>
        <v>#N/A</v>
      </c>
      <c r="T9123" s="46"/>
      <c r="U9123" s="31" t="e">
        <f>LOOKUP(C9123,CustomerDemographic!A9122:N12311,CustomerDemographic!I9122:I12311)</f>
        <v>#N/A</v>
      </c>
      <c r="V9123" s="38" t="e">
        <f>LOOKUP(C9123,CustomerDemographic!A9122:N12311,CustomerDemographic!J9122:J12311)</f>
        <v>#N/A</v>
      </c>
      <c r="W9123" s="31" t="e">
        <f>LOOKUP(C9123,CustomerDemographic!A9122:N12311,CustomerDemographic!K9122:K12311)</f>
        <v>#N/A</v>
      </c>
      <c r="X9123" s="31" t="e">
        <f>LOOKUP(C9123,CustomerDemographic!A9122:N12311,CustomerDemographic!L9122:L12311)</f>
        <v>#N/A</v>
      </c>
      <c r="Y9123" s="31" t="e">
        <f>LOOKUP(C9123,CustomerDemographic!A9122:N12311,CustomerDemographic!M9122:M12311)</f>
        <v>#N/A</v>
      </c>
      <c r="Z9123" s="31" t="e">
        <f>LOOKUP(C9123,CustomerDemographic!A9122:N12311,CustomerDemographic!N9122:N12311)</f>
        <v>#N/A</v>
      </c>
      <c r="AA9123" s="31" t="e">
        <f>LOOKUP(C9123,CustomerAddress!A9122:F13121,CustomerAddress!C9122:C13121)</f>
        <v>#N/A</v>
      </c>
      <c r="AB9123" s="31" t="e">
        <f>LOOKUP(C9123,CustomerAddress!A9122:F13121,CustomerAddress!D9122:D13121)</f>
        <v>#N/A</v>
      </c>
      <c r="AC9123" s="31" t="e">
        <f>LOOKUP(C9123,CustomerAddress!A9122:F13121,CustomerAddress!F9122:F13121)</f>
        <v>#N/A</v>
      </c>
      <c r="AD9123" s="31">
        <f t="shared" si="716"/>
        <v>108</v>
      </c>
    </row>
    <row r="9124" spans="1:30" s="31" customFormat="1" ht="15.75" hidden="1" customHeight="1" x14ac:dyDescent="0.15">
      <c r="A9124" s="31">
        <v>9367</v>
      </c>
      <c r="B9124" s="31">
        <v>36</v>
      </c>
      <c r="C9124" s="31">
        <v>1254</v>
      </c>
      <c r="D9124" s="43">
        <v>43062</v>
      </c>
      <c r="E9124" s="43"/>
      <c r="F9124" s="31" t="b">
        <v>1</v>
      </c>
      <c r="G9124" s="33" t="s">
        <v>37</v>
      </c>
      <c r="H9124" s="36" t="s">
        <v>12747</v>
      </c>
      <c r="I9124" s="33" t="s">
        <v>38</v>
      </c>
      <c r="J9124" s="38" t="str">
        <f t="shared" si="714"/>
        <v>Medium</v>
      </c>
      <c r="K9124" s="38" t="s">
        <v>12986</v>
      </c>
      <c r="L9124" s="48">
        <v>945.04</v>
      </c>
      <c r="M9124" s="34">
        <v>507.58</v>
      </c>
      <c r="N9124" s="40">
        <v>40618</v>
      </c>
      <c r="O9124" s="50">
        <f t="shared" si="715"/>
        <v>437.46</v>
      </c>
      <c r="P9124" s="50" t="e">
        <f>LOOKUP(C9124,CustomerDemographic!A9123:N12312,CustomerDemographic!D9123:D12312)</f>
        <v>#N/A</v>
      </c>
      <c r="Q9124" s="31" t="e">
        <f>LOOKUP(C9124,CustomerDemographic!A9123:N12312,CustomerDemographic!E9123:E12312)</f>
        <v>#N/A</v>
      </c>
      <c r="R9124" s="68" t="e">
        <f>LOOKUP(C9124,CustomerDemographic!A9123:N12312,CustomerDemographic!F9123:F12312)</f>
        <v>#N/A</v>
      </c>
      <c r="S9124" s="46" t="e">
        <f>LOOKUP(C9124,CustomerDemographic!A9123:N12312,CustomerDemographic!G9123:G12312)</f>
        <v>#N/A</v>
      </c>
      <c r="T9124" s="46"/>
      <c r="U9124" s="31" t="e">
        <f>LOOKUP(C9124,CustomerDemographic!A9123:N12312,CustomerDemographic!I9123:I12312)</f>
        <v>#N/A</v>
      </c>
      <c r="V9124" s="38" t="e">
        <f>LOOKUP(C9124,CustomerDemographic!A9123:N12312,CustomerDemographic!J9123:J12312)</f>
        <v>#N/A</v>
      </c>
      <c r="W9124" s="31" t="e">
        <f>LOOKUP(C9124,CustomerDemographic!A9123:N12312,CustomerDemographic!K9123:K12312)</f>
        <v>#N/A</v>
      </c>
      <c r="X9124" s="31" t="e">
        <f>LOOKUP(C9124,CustomerDemographic!A9123:N12312,CustomerDemographic!L9123:L12312)</f>
        <v>#N/A</v>
      </c>
      <c r="Y9124" s="31" t="e">
        <f>LOOKUP(C9124,CustomerDemographic!A9123:N12312,CustomerDemographic!M9123:M12312)</f>
        <v>#N/A</v>
      </c>
      <c r="Z9124" s="31" t="e">
        <f>LOOKUP(C9124,CustomerDemographic!A9123:N12312,CustomerDemographic!N9123:N12312)</f>
        <v>#N/A</v>
      </c>
      <c r="AA9124" s="31" t="e">
        <f>LOOKUP(C9124,CustomerAddress!A9123:F13122,CustomerAddress!C9123:C13122)</f>
        <v>#N/A</v>
      </c>
      <c r="AB9124" s="31" t="e">
        <f>LOOKUP(C9124,CustomerAddress!A9123:F13122,CustomerAddress!D9123:D13122)</f>
        <v>#N/A</v>
      </c>
      <c r="AC9124" s="31" t="e">
        <f>LOOKUP(C9124,CustomerAddress!A9123:F13122,CustomerAddress!F9123:F13122)</f>
        <v>#N/A</v>
      </c>
      <c r="AD9124" s="31">
        <f t="shared" si="716"/>
        <v>37</v>
      </c>
    </row>
    <row r="9125" spans="1:30" s="31" customFormat="1" ht="15.75" hidden="1" customHeight="1" x14ac:dyDescent="0.15">
      <c r="A9125" s="31">
        <v>9369</v>
      </c>
      <c r="B9125" s="31">
        <v>76</v>
      </c>
      <c r="C9125" s="31">
        <v>1948</v>
      </c>
      <c r="D9125" s="43">
        <v>42931</v>
      </c>
      <c r="E9125" s="43"/>
      <c r="F9125" s="31" t="b">
        <v>1</v>
      </c>
      <c r="G9125" s="33" t="s">
        <v>37</v>
      </c>
      <c r="H9125" s="33" t="s">
        <v>44</v>
      </c>
      <c r="I9125" s="33" t="s">
        <v>38</v>
      </c>
      <c r="J9125" s="38" t="str">
        <f t="shared" si="714"/>
        <v>Medium</v>
      </c>
      <c r="K9125" s="38" t="s">
        <v>12986</v>
      </c>
      <c r="L9125" s="48">
        <v>642.30999999999995</v>
      </c>
      <c r="M9125" s="34">
        <v>513.85</v>
      </c>
      <c r="N9125" s="40">
        <v>41922</v>
      </c>
      <c r="O9125" s="50">
        <f t="shared" si="715"/>
        <v>128.45999999999992</v>
      </c>
      <c r="P9125" s="50" t="e">
        <f>LOOKUP(C9125,CustomerDemographic!A9124:N12313,CustomerDemographic!D9124:D12313)</f>
        <v>#N/A</v>
      </c>
      <c r="Q9125" s="31" t="e">
        <f>LOOKUP(C9125,CustomerDemographic!A9124:N12313,CustomerDemographic!E9124:E12313)</f>
        <v>#N/A</v>
      </c>
      <c r="R9125" s="68" t="e">
        <f>LOOKUP(C9125,CustomerDemographic!A9124:N12313,CustomerDemographic!F9124:F12313)</f>
        <v>#N/A</v>
      </c>
      <c r="S9125" s="46" t="e">
        <f>LOOKUP(C9125,CustomerDemographic!A9124:N12313,CustomerDemographic!G9124:G12313)</f>
        <v>#N/A</v>
      </c>
      <c r="T9125" s="46"/>
      <c r="U9125" s="31" t="e">
        <f>LOOKUP(C9125,CustomerDemographic!A9124:N12313,CustomerDemographic!I9124:I12313)</f>
        <v>#N/A</v>
      </c>
      <c r="V9125" s="38" t="e">
        <f>LOOKUP(C9125,CustomerDemographic!A9124:N12313,CustomerDemographic!J9124:J12313)</f>
        <v>#N/A</v>
      </c>
      <c r="W9125" s="31" t="e">
        <f>LOOKUP(C9125,CustomerDemographic!A9124:N12313,CustomerDemographic!K9124:K12313)</f>
        <v>#N/A</v>
      </c>
      <c r="X9125" s="31" t="e">
        <f>LOOKUP(C9125,CustomerDemographic!A9124:N12313,CustomerDemographic!L9124:L12313)</f>
        <v>#N/A</v>
      </c>
      <c r="Y9125" s="31" t="e">
        <f>LOOKUP(C9125,CustomerDemographic!A9124:N12313,CustomerDemographic!M9124:M12313)</f>
        <v>#N/A</v>
      </c>
      <c r="Z9125" s="31" t="e">
        <f>LOOKUP(C9125,CustomerDemographic!A9124:N12313,CustomerDemographic!N9124:N12313)</f>
        <v>#N/A</v>
      </c>
      <c r="AA9125" s="31" t="e">
        <f>LOOKUP(C9125,CustomerAddress!A9124:F13123,CustomerAddress!C9124:C13123)</f>
        <v>#N/A</v>
      </c>
      <c r="AB9125" s="31" t="e">
        <f>LOOKUP(C9125,CustomerAddress!A9124:F13123,CustomerAddress!D9124:D13123)</f>
        <v>#N/A</v>
      </c>
      <c r="AC9125" s="31" t="e">
        <f>LOOKUP(C9125,CustomerAddress!A9124:F13123,CustomerAddress!F9124:F13123)</f>
        <v>#N/A</v>
      </c>
      <c r="AD9125" s="31">
        <f t="shared" si="716"/>
        <v>168</v>
      </c>
    </row>
    <row r="9126" spans="1:30" s="31" customFormat="1" ht="15.75" hidden="1" customHeight="1" x14ac:dyDescent="0.15">
      <c r="A9126" s="31">
        <v>9370</v>
      </c>
      <c r="B9126" s="31">
        <v>90</v>
      </c>
      <c r="C9126" s="31">
        <v>2409</v>
      </c>
      <c r="D9126" s="43">
        <v>42807</v>
      </c>
      <c r="E9126" s="43"/>
      <c r="F9126" s="31" t="b">
        <v>1</v>
      </c>
      <c r="G9126" s="33" t="s">
        <v>37</v>
      </c>
      <c r="H9126" s="33" t="s">
        <v>41</v>
      </c>
      <c r="I9126" s="33" t="s">
        <v>38</v>
      </c>
      <c r="J9126" s="38" t="str">
        <f t="shared" si="714"/>
        <v>Medium</v>
      </c>
      <c r="K9126" s="38" t="s">
        <v>12986</v>
      </c>
      <c r="L9126" s="48">
        <v>363.01</v>
      </c>
      <c r="M9126" s="34">
        <v>290.41000000000003</v>
      </c>
      <c r="N9126" s="40">
        <v>38482</v>
      </c>
      <c r="O9126" s="50">
        <f t="shared" si="715"/>
        <v>72.599999999999966</v>
      </c>
      <c r="P9126" s="50" t="e">
        <f>LOOKUP(C9126,CustomerDemographic!A9125:N12314,CustomerDemographic!D9125:D12314)</f>
        <v>#N/A</v>
      </c>
      <c r="Q9126" s="31" t="e">
        <f>LOOKUP(C9126,CustomerDemographic!A9125:N12314,CustomerDemographic!E9125:E12314)</f>
        <v>#N/A</v>
      </c>
      <c r="R9126" s="68" t="e">
        <f>LOOKUP(C9126,CustomerDemographic!A9125:N12314,CustomerDemographic!F9125:F12314)</f>
        <v>#N/A</v>
      </c>
      <c r="S9126" s="46" t="e">
        <f>LOOKUP(C9126,CustomerDemographic!A9125:N12314,CustomerDemographic!G9125:G12314)</f>
        <v>#N/A</v>
      </c>
      <c r="T9126" s="46"/>
      <c r="U9126" s="31" t="e">
        <f>LOOKUP(C9126,CustomerDemographic!A9125:N12314,CustomerDemographic!I9125:I12314)</f>
        <v>#N/A</v>
      </c>
      <c r="V9126" s="38" t="e">
        <f>LOOKUP(C9126,CustomerDemographic!A9125:N12314,CustomerDemographic!J9125:J12314)</f>
        <v>#N/A</v>
      </c>
      <c r="W9126" s="31" t="e">
        <f>LOOKUP(C9126,CustomerDemographic!A9125:N12314,CustomerDemographic!K9125:K12314)</f>
        <v>#N/A</v>
      </c>
      <c r="X9126" s="31" t="e">
        <f>LOOKUP(C9126,CustomerDemographic!A9125:N12314,CustomerDemographic!L9125:L12314)</f>
        <v>#N/A</v>
      </c>
      <c r="Y9126" s="31" t="e">
        <f>LOOKUP(C9126,CustomerDemographic!A9125:N12314,CustomerDemographic!M9125:M12314)</f>
        <v>#N/A</v>
      </c>
      <c r="Z9126" s="31" t="e">
        <f>LOOKUP(C9126,CustomerDemographic!A9125:N12314,CustomerDemographic!N9125:N12314)</f>
        <v>#N/A</v>
      </c>
      <c r="AA9126" s="31" t="e">
        <f>LOOKUP(C9126,CustomerAddress!A9125:F13124,CustomerAddress!C9125:C13124)</f>
        <v>#N/A</v>
      </c>
      <c r="AB9126" s="31" t="e">
        <f>LOOKUP(C9126,CustomerAddress!A9125:F13124,CustomerAddress!D9125:D13124)</f>
        <v>#N/A</v>
      </c>
      <c r="AC9126" s="31" t="e">
        <f>LOOKUP(C9126,CustomerAddress!A9125:F13124,CustomerAddress!F9125:F13124)</f>
        <v>#N/A</v>
      </c>
      <c r="AD9126" s="31">
        <f t="shared" si="716"/>
        <v>292</v>
      </c>
    </row>
    <row r="9127" spans="1:30" s="31" customFormat="1" ht="15.75" hidden="1" customHeight="1" x14ac:dyDescent="0.15">
      <c r="A9127" s="31">
        <v>9371</v>
      </c>
      <c r="B9127" s="31">
        <v>0</v>
      </c>
      <c r="C9127" s="31">
        <v>2584</v>
      </c>
      <c r="D9127" s="43">
        <v>42810</v>
      </c>
      <c r="E9127" s="43"/>
      <c r="F9127" s="31" t="b">
        <v>1</v>
      </c>
      <c r="G9127" s="33" t="s">
        <v>37</v>
      </c>
      <c r="H9127" s="33" t="s">
        <v>42</v>
      </c>
      <c r="I9127" s="33" t="s">
        <v>38</v>
      </c>
      <c r="J9127" s="38" t="str">
        <f t="shared" si="714"/>
        <v>Medium</v>
      </c>
      <c r="K9127" s="38" t="s">
        <v>12986</v>
      </c>
      <c r="L9127" s="48">
        <v>569.55999999999995</v>
      </c>
      <c r="M9127" s="34">
        <v>528.42999999999995</v>
      </c>
      <c r="N9127" s="40">
        <v>37874</v>
      </c>
      <c r="O9127" s="50">
        <f t="shared" si="715"/>
        <v>41.129999999999995</v>
      </c>
      <c r="P9127" s="50" t="e">
        <f>LOOKUP(C9127,CustomerDemographic!A9126:N12315,CustomerDemographic!D9126:D12315)</f>
        <v>#N/A</v>
      </c>
      <c r="Q9127" s="31" t="e">
        <f>LOOKUP(C9127,CustomerDemographic!A9126:N12315,CustomerDemographic!E9126:E12315)</f>
        <v>#N/A</v>
      </c>
      <c r="R9127" s="68" t="e">
        <f>LOOKUP(C9127,CustomerDemographic!A9126:N12315,CustomerDemographic!F9126:F12315)</f>
        <v>#N/A</v>
      </c>
      <c r="S9127" s="46" t="e">
        <f>LOOKUP(C9127,CustomerDemographic!A9126:N12315,CustomerDemographic!G9126:G12315)</f>
        <v>#N/A</v>
      </c>
      <c r="T9127" s="46"/>
      <c r="U9127" s="31" t="e">
        <f>LOOKUP(C9127,CustomerDemographic!A9126:N12315,CustomerDemographic!I9126:I12315)</f>
        <v>#N/A</v>
      </c>
      <c r="V9127" s="38" t="e">
        <f>LOOKUP(C9127,CustomerDemographic!A9126:N12315,CustomerDemographic!J9126:J12315)</f>
        <v>#N/A</v>
      </c>
      <c r="W9127" s="31" t="e">
        <f>LOOKUP(C9127,CustomerDemographic!A9126:N12315,CustomerDemographic!K9126:K12315)</f>
        <v>#N/A</v>
      </c>
      <c r="X9127" s="31" t="e">
        <f>LOOKUP(C9127,CustomerDemographic!A9126:N12315,CustomerDemographic!L9126:L12315)</f>
        <v>#N/A</v>
      </c>
      <c r="Y9127" s="31" t="e">
        <f>LOOKUP(C9127,CustomerDemographic!A9126:N12315,CustomerDemographic!M9126:M12315)</f>
        <v>#N/A</v>
      </c>
      <c r="Z9127" s="31" t="e">
        <f>LOOKUP(C9127,CustomerDemographic!A9126:N12315,CustomerDemographic!N9126:N12315)</f>
        <v>#N/A</v>
      </c>
      <c r="AA9127" s="31" t="e">
        <f>LOOKUP(C9127,CustomerAddress!A9126:F13125,CustomerAddress!C9126:C13125)</f>
        <v>#N/A</v>
      </c>
      <c r="AB9127" s="31" t="e">
        <f>LOOKUP(C9127,CustomerAddress!A9126:F13125,CustomerAddress!D9126:D13125)</f>
        <v>#N/A</v>
      </c>
      <c r="AC9127" s="31" t="e">
        <f>LOOKUP(C9127,CustomerAddress!A9126:F13125,CustomerAddress!F9126:F13125)</f>
        <v>#N/A</v>
      </c>
      <c r="AD9127" s="31">
        <f t="shared" si="716"/>
        <v>289</v>
      </c>
    </row>
    <row r="9128" spans="1:30" s="31" customFormat="1" ht="15.75" hidden="1" customHeight="1" x14ac:dyDescent="0.15">
      <c r="A9128" s="31">
        <v>9372</v>
      </c>
      <c r="B9128" s="31">
        <v>13</v>
      </c>
      <c r="C9128" s="31">
        <v>1480</v>
      </c>
      <c r="D9128" s="43">
        <v>42911</v>
      </c>
      <c r="E9128" s="43"/>
      <c r="F9128" s="31" t="b">
        <v>1</v>
      </c>
      <c r="G9128" s="33" t="s">
        <v>37</v>
      </c>
      <c r="H9128" s="36" t="s">
        <v>12747</v>
      </c>
      <c r="I9128" s="33" t="s">
        <v>38</v>
      </c>
      <c r="J9128" s="38" t="str">
        <f t="shared" si="714"/>
        <v>Large</v>
      </c>
      <c r="K9128" s="38" t="s">
        <v>12987</v>
      </c>
      <c r="L9128" s="48">
        <v>1577.53</v>
      </c>
      <c r="M9128" s="34">
        <v>826.51</v>
      </c>
      <c r="N9128" s="40">
        <v>39526</v>
      </c>
      <c r="O9128" s="50">
        <f t="shared" si="715"/>
        <v>751.02</v>
      </c>
      <c r="P9128" s="50" t="e">
        <f>LOOKUP(C9128,CustomerDemographic!A9127:N12316,CustomerDemographic!D9127:D12316)</f>
        <v>#N/A</v>
      </c>
      <c r="Q9128" s="31" t="e">
        <f>LOOKUP(C9128,CustomerDemographic!A9127:N12316,CustomerDemographic!E9127:E12316)</f>
        <v>#N/A</v>
      </c>
      <c r="R9128" s="68" t="e">
        <f>LOOKUP(C9128,CustomerDemographic!A9127:N12316,CustomerDemographic!F9127:F12316)</f>
        <v>#N/A</v>
      </c>
      <c r="S9128" s="46" t="e">
        <f>LOOKUP(C9128,CustomerDemographic!A9127:N12316,CustomerDemographic!G9127:G12316)</f>
        <v>#N/A</v>
      </c>
      <c r="T9128" s="46"/>
      <c r="U9128" s="31" t="e">
        <f>LOOKUP(C9128,CustomerDemographic!A9127:N12316,CustomerDemographic!I9127:I12316)</f>
        <v>#N/A</v>
      </c>
      <c r="V9128" s="38" t="e">
        <f>LOOKUP(C9128,CustomerDemographic!A9127:N12316,CustomerDemographic!J9127:J12316)</f>
        <v>#N/A</v>
      </c>
      <c r="W9128" s="31" t="e">
        <f>LOOKUP(C9128,CustomerDemographic!A9127:N12316,CustomerDemographic!K9127:K12316)</f>
        <v>#N/A</v>
      </c>
      <c r="X9128" s="31" t="e">
        <f>LOOKUP(C9128,CustomerDemographic!A9127:N12316,CustomerDemographic!L9127:L12316)</f>
        <v>#N/A</v>
      </c>
      <c r="Y9128" s="31" t="e">
        <f>LOOKUP(C9128,CustomerDemographic!A9127:N12316,CustomerDemographic!M9127:M12316)</f>
        <v>#N/A</v>
      </c>
      <c r="Z9128" s="31" t="e">
        <f>LOOKUP(C9128,CustomerDemographic!A9127:N12316,CustomerDemographic!N9127:N12316)</f>
        <v>#N/A</v>
      </c>
      <c r="AA9128" s="31" t="e">
        <f>LOOKUP(C9128,CustomerAddress!A9127:F13126,CustomerAddress!C9127:C13126)</f>
        <v>#N/A</v>
      </c>
      <c r="AB9128" s="31" t="e">
        <f>LOOKUP(C9128,CustomerAddress!A9127:F13126,CustomerAddress!D9127:D13126)</f>
        <v>#N/A</v>
      </c>
      <c r="AC9128" s="31" t="e">
        <f>LOOKUP(C9128,CustomerAddress!A9127:F13126,CustomerAddress!F9127:F13126)</f>
        <v>#N/A</v>
      </c>
      <c r="AD9128" s="31">
        <f t="shared" si="716"/>
        <v>188</v>
      </c>
    </row>
    <row r="9129" spans="1:30" s="31" customFormat="1" ht="15.75" hidden="1" customHeight="1" x14ac:dyDescent="0.15">
      <c r="A9129" s="31">
        <v>9373</v>
      </c>
      <c r="B9129" s="31">
        <v>80</v>
      </c>
      <c r="C9129" s="31">
        <v>677</v>
      </c>
      <c r="D9129" s="43">
        <v>42912</v>
      </c>
      <c r="E9129" s="43"/>
      <c r="F9129" s="31" t="b">
        <v>0</v>
      </c>
      <c r="G9129" s="33" t="s">
        <v>37</v>
      </c>
      <c r="H9129" s="33" t="s">
        <v>40</v>
      </c>
      <c r="I9129" s="33" t="s">
        <v>46</v>
      </c>
      <c r="J9129" s="38" t="str">
        <f t="shared" si="714"/>
        <v>Medium</v>
      </c>
      <c r="K9129" s="38" t="s">
        <v>12986</v>
      </c>
      <c r="L9129" s="48">
        <v>1073.07</v>
      </c>
      <c r="M9129" s="34">
        <v>933.84</v>
      </c>
      <c r="N9129" s="40">
        <v>35455</v>
      </c>
      <c r="O9129" s="50">
        <f t="shared" si="715"/>
        <v>139.2299999999999</v>
      </c>
      <c r="P9129" s="50" t="e">
        <f>LOOKUP(C9129,CustomerDemographic!A9128:N12317,CustomerDemographic!D9128:D12317)</f>
        <v>#N/A</v>
      </c>
      <c r="Q9129" s="31" t="e">
        <f>LOOKUP(C9129,CustomerDemographic!A9128:N12317,CustomerDemographic!E9128:E12317)</f>
        <v>#N/A</v>
      </c>
      <c r="R9129" s="68" t="e">
        <f>LOOKUP(C9129,CustomerDemographic!A9128:N12317,CustomerDemographic!F9128:F12317)</f>
        <v>#N/A</v>
      </c>
      <c r="S9129" s="46" t="e">
        <f>LOOKUP(C9129,CustomerDemographic!A9128:N12317,CustomerDemographic!G9128:G12317)</f>
        <v>#N/A</v>
      </c>
      <c r="T9129" s="46"/>
      <c r="U9129" s="31" t="e">
        <f>LOOKUP(C9129,CustomerDemographic!A9128:N12317,CustomerDemographic!I9128:I12317)</f>
        <v>#N/A</v>
      </c>
      <c r="V9129" s="38" t="e">
        <f>LOOKUP(C9129,CustomerDemographic!A9128:N12317,CustomerDemographic!J9128:J12317)</f>
        <v>#N/A</v>
      </c>
      <c r="W9129" s="31" t="e">
        <f>LOOKUP(C9129,CustomerDemographic!A9128:N12317,CustomerDemographic!K9128:K12317)</f>
        <v>#N/A</v>
      </c>
      <c r="X9129" s="31" t="e">
        <f>LOOKUP(C9129,CustomerDemographic!A9128:N12317,CustomerDemographic!L9128:L12317)</f>
        <v>#N/A</v>
      </c>
      <c r="Y9129" s="31" t="e">
        <f>LOOKUP(C9129,CustomerDemographic!A9128:N12317,CustomerDemographic!M9128:M12317)</f>
        <v>#N/A</v>
      </c>
      <c r="Z9129" s="31" t="e">
        <f>LOOKUP(C9129,CustomerDemographic!A9128:N12317,CustomerDemographic!N9128:N12317)</f>
        <v>#N/A</v>
      </c>
      <c r="AA9129" s="31" t="e">
        <f>LOOKUP(C9129,CustomerAddress!A9128:F13127,CustomerAddress!C9128:C13127)</f>
        <v>#N/A</v>
      </c>
      <c r="AB9129" s="31" t="e">
        <f>LOOKUP(C9129,CustomerAddress!A9128:F13127,CustomerAddress!D9128:D13127)</f>
        <v>#N/A</v>
      </c>
      <c r="AC9129" s="31" t="e">
        <f>LOOKUP(C9129,CustomerAddress!A9128:F13127,CustomerAddress!F9128:F13127)</f>
        <v>#N/A</v>
      </c>
      <c r="AD9129" s="31">
        <f t="shared" si="716"/>
        <v>187</v>
      </c>
    </row>
    <row r="9130" spans="1:30" s="31" customFormat="1" ht="15.75" hidden="1" customHeight="1" x14ac:dyDescent="0.15">
      <c r="A9130" s="31">
        <v>9374</v>
      </c>
      <c r="B9130" s="31">
        <v>43</v>
      </c>
      <c r="C9130" s="31">
        <v>2688</v>
      </c>
      <c r="D9130" s="43">
        <v>42940</v>
      </c>
      <c r="E9130" s="43"/>
      <c r="F9130" s="31" t="b">
        <v>0</v>
      </c>
      <c r="G9130" s="33" t="s">
        <v>37</v>
      </c>
      <c r="H9130" s="36" t="s">
        <v>12747</v>
      </c>
      <c r="I9130" s="33" t="s">
        <v>38</v>
      </c>
      <c r="J9130" s="38" t="str">
        <f t="shared" si="714"/>
        <v>Medium</v>
      </c>
      <c r="K9130" s="38" t="s">
        <v>12986</v>
      </c>
      <c r="L9130" s="48">
        <v>1151.96</v>
      </c>
      <c r="M9130" s="34">
        <v>649.49</v>
      </c>
      <c r="N9130" s="40">
        <v>36498</v>
      </c>
      <c r="O9130" s="50">
        <f t="shared" si="715"/>
        <v>502.47</v>
      </c>
      <c r="P9130" s="50" t="e">
        <f>LOOKUP(C9130,CustomerDemographic!A9129:N12318,CustomerDemographic!D9129:D12318)</f>
        <v>#N/A</v>
      </c>
      <c r="Q9130" s="31" t="e">
        <f>LOOKUP(C9130,CustomerDemographic!A9129:N12318,CustomerDemographic!E9129:E12318)</f>
        <v>#N/A</v>
      </c>
      <c r="R9130" s="68" t="e">
        <f>LOOKUP(C9130,CustomerDemographic!A9129:N12318,CustomerDemographic!F9129:F12318)</f>
        <v>#N/A</v>
      </c>
      <c r="S9130" s="46" t="e">
        <f>LOOKUP(C9130,CustomerDemographic!A9129:N12318,CustomerDemographic!G9129:G12318)</f>
        <v>#N/A</v>
      </c>
      <c r="T9130" s="46"/>
      <c r="U9130" s="31" t="e">
        <f>LOOKUP(C9130,CustomerDemographic!A9129:N12318,CustomerDemographic!I9129:I12318)</f>
        <v>#N/A</v>
      </c>
      <c r="V9130" s="38" t="e">
        <f>LOOKUP(C9130,CustomerDemographic!A9129:N12318,CustomerDemographic!J9129:J12318)</f>
        <v>#N/A</v>
      </c>
      <c r="W9130" s="31" t="e">
        <f>LOOKUP(C9130,CustomerDemographic!A9129:N12318,CustomerDemographic!K9129:K12318)</f>
        <v>#N/A</v>
      </c>
      <c r="X9130" s="31" t="e">
        <f>LOOKUP(C9130,CustomerDemographic!A9129:N12318,CustomerDemographic!L9129:L12318)</f>
        <v>#N/A</v>
      </c>
      <c r="Y9130" s="31" t="e">
        <f>LOOKUP(C9130,CustomerDemographic!A9129:N12318,CustomerDemographic!M9129:M12318)</f>
        <v>#N/A</v>
      </c>
      <c r="Z9130" s="31" t="e">
        <f>LOOKUP(C9130,CustomerDemographic!A9129:N12318,CustomerDemographic!N9129:N12318)</f>
        <v>#N/A</v>
      </c>
      <c r="AA9130" s="31" t="e">
        <f>LOOKUP(C9130,CustomerAddress!A9129:F13128,CustomerAddress!C9129:C13128)</f>
        <v>#N/A</v>
      </c>
      <c r="AB9130" s="31" t="e">
        <f>LOOKUP(C9130,CustomerAddress!A9129:F13128,CustomerAddress!D9129:D13128)</f>
        <v>#N/A</v>
      </c>
      <c r="AC9130" s="31" t="e">
        <f>LOOKUP(C9130,CustomerAddress!A9129:F13128,CustomerAddress!F9129:F13128)</f>
        <v>#N/A</v>
      </c>
      <c r="AD9130" s="31">
        <f t="shared" si="716"/>
        <v>159</v>
      </c>
    </row>
    <row r="9131" spans="1:30" s="31" customFormat="1" ht="15.75" hidden="1" customHeight="1" x14ac:dyDescent="0.15">
      <c r="A9131" s="31">
        <v>9375</v>
      </c>
      <c r="B9131" s="31">
        <v>52</v>
      </c>
      <c r="C9131" s="31">
        <v>1584</v>
      </c>
      <c r="D9131" s="43">
        <v>43097</v>
      </c>
      <c r="E9131" s="43"/>
      <c r="F9131" s="31" t="b">
        <v>1</v>
      </c>
      <c r="G9131" s="33" t="s">
        <v>37</v>
      </c>
      <c r="H9131" s="33" t="s">
        <v>40</v>
      </c>
      <c r="I9131" s="33" t="s">
        <v>43</v>
      </c>
      <c r="J9131" s="38" t="str">
        <f t="shared" si="714"/>
        <v>Medium</v>
      </c>
      <c r="K9131" s="38" t="s">
        <v>12986</v>
      </c>
      <c r="L9131" s="48">
        <v>1280.28</v>
      </c>
      <c r="M9131" s="34">
        <v>829.51</v>
      </c>
      <c r="N9131" s="40">
        <v>37220</v>
      </c>
      <c r="O9131" s="50">
        <f t="shared" si="715"/>
        <v>450.77</v>
      </c>
      <c r="P9131" s="50" t="e">
        <f>LOOKUP(C9131,CustomerDemographic!A9130:N12319,CustomerDemographic!D9130:D12319)</f>
        <v>#N/A</v>
      </c>
      <c r="Q9131" s="31" t="e">
        <f>LOOKUP(C9131,CustomerDemographic!A9130:N12319,CustomerDemographic!E9130:E12319)</f>
        <v>#N/A</v>
      </c>
      <c r="R9131" s="68" t="e">
        <f>LOOKUP(C9131,CustomerDemographic!A9130:N12319,CustomerDemographic!F9130:F12319)</f>
        <v>#N/A</v>
      </c>
      <c r="S9131" s="46" t="e">
        <f>LOOKUP(C9131,CustomerDemographic!A9130:N12319,CustomerDemographic!G9130:G12319)</f>
        <v>#N/A</v>
      </c>
      <c r="T9131" s="46"/>
      <c r="U9131" s="31" t="e">
        <f>LOOKUP(C9131,CustomerDemographic!A9130:N12319,CustomerDemographic!I9130:I12319)</f>
        <v>#N/A</v>
      </c>
      <c r="V9131" s="38" t="e">
        <f>LOOKUP(C9131,CustomerDemographic!A9130:N12319,CustomerDemographic!J9130:J12319)</f>
        <v>#N/A</v>
      </c>
      <c r="W9131" s="31" t="e">
        <f>LOOKUP(C9131,CustomerDemographic!A9130:N12319,CustomerDemographic!K9130:K12319)</f>
        <v>#N/A</v>
      </c>
      <c r="X9131" s="31" t="e">
        <f>LOOKUP(C9131,CustomerDemographic!A9130:N12319,CustomerDemographic!L9130:L12319)</f>
        <v>#N/A</v>
      </c>
      <c r="Y9131" s="31" t="e">
        <f>LOOKUP(C9131,CustomerDemographic!A9130:N12319,CustomerDemographic!M9130:M12319)</f>
        <v>#N/A</v>
      </c>
      <c r="Z9131" s="31" t="e">
        <f>LOOKUP(C9131,CustomerDemographic!A9130:N12319,CustomerDemographic!N9130:N12319)</f>
        <v>#N/A</v>
      </c>
      <c r="AA9131" s="31" t="e">
        <f>LOOKUP(C9131,CustomerAddress!A9130:F13129,CustomerAddress!C9130:C13129)</f>
        <v>#N/A</v>
      </c>
      <c r="AB9131" s="31" t="e">
        <f>LOOKUP(C9131,CustomerAddress!A9130:F13129,CustomerAddress!D9130:D13129)</f>
        <v>#N/A</v>
      </c>
      <c r="AC9131" s="31" t="e">
        <f>LOOKUP(C9131,CustomerAddress!A9130:F13129,CustomerAddress!F9130:F13129)</f>
        <v>#N/A</v>
      </c>
      <c r="AD9131" s="31">
        <f t="shared" si="716"/>
        <v>2</v>
      </c>
    </row>
    <row r="9132" spans="1:30" s="31" customFormat="1" ht="15.75" hidden="1" customHeight="1" x14ac:dyDescent="0.15">
      <c r="A9132" s="31">
        <v>9376</v>
      </c>
      <c r="B9132" s="31">
        <v>36</v>
      </c>
      <c r="C9132" s="31">
        <v>1881</v>
      </c>
      <c r="D9132" s="43">
        <v>43064</v>
      </c>
      <c r="E9132" s="43"/>
      <c r="F9132" s="31" t="b">
        <v>1</v>
      </c>
      <c r="G9132" s="33" t="s">
        <v>37</v>
      </c>
      <c r="H9132" s="36" t="s">
        <v>12747</v>
      </c>
      <c r="I9132" s="33" t="s">
        <v>38</v>
      </c>
      <c r="J9132" s="38" t="str">
        <f t="shared" si="714"/>
        <v>Medium</v>
      </c>
      <c r="K9132" s="38" t="s">
        <v>12986</v>
      </c>
      <c r="L9132" s="48">
        <v>945.04</v>
      </c>
      <c r="M9132" s="34">
        <v>507.58</v>
      </c>
      <c r="N9132" s="40">
        <v>36498</v>
      </c>
      <c r="O9132" s="50">
        <f t="shared" si="715"/>
        <v>437.46</v>
      </c>
      <c r="P9132" s="50" t="e">
        <f>LOOKUP(C9132,CustomerDemographic!A9131:N12320,CustomerDemographic!D9131:D12320)</f>
        <v>#N/A</v>
      </c>
      <c r="Q9132" s="31" t="e">
        <f>LOOKUP(C9132,CustomerDemographic!A9131:N12320,CustomerDemographic!E9131:E12320)</f>
        <v>#N/A</v>
      </c>
      <c r="R9132" s="68" t="e">
        <f>LOOKUP(C9132,CustomerDemographic!A9131:N12320,CustomerDemographic!F9131:F12320)</f>
        <v>#N/A</v>
      </c>
      <c r="S9132" s="46" t="e">
        <f>LOOKUP(C9132,CustomerDemographic!A9131:N12320,CustomerDemographic!G9131:G12320)</f>
        <v>#N/A</v>
      </c>
      <c r="T9132" s="46"/>
      <c r="U9132" s="31" t="e">
        <f>LOOKUP(C9132,CustomerDemographic!A9131:N12320,CustomerDemographic!I9131:I12320)</f>
        <v>#N/A</v>
      </c>
      <c r="V9132" s="38" t="e">
        <f>LOOKUP(C9132,CustomerDemographic!A9131:N12320,CustomerDemographic!J9131:J12320)</f>
        <v>#N/A</v>
      </c>
      <c r="W9132" s="31" t="e">
        <f>LOOKUP(C9132,CustomerDemographic!A9131:N12320,CustomerDemographic!K9131:K12320)</f>
        <v>#N/A</v>
      </c>
      <c r="X9132" s="31" t="e">
        <f>LOOKUP(C9132,CustomerDemographic!A9131:N12320,CustomerDemographic!L9131:L12320)</f>
        <v>#N/A</v>
      </c>
      <c r="Y9132" s="31" t="e">
        <f>LOOKUP(C9132,CustomerDemographic!A9131:N12320,CustomerDemographic!M9131:M12320)</f>
        <v>#N/A</v>
      </c>
      <c r="Z9132" s="31" t="e">
        <f>LOOKUP(C9132,CustomerDemographic!A9131:N12320,CustomerDemographic!N9131:N12320)</f>
        <v>#N/A</v>
      </c>
      <c r="AA9132" s="31" t="e">
        <f>LOOKUP(C9132,CustomerAddress!A9131:F13130,CustomerAddress!C9131:C13130)</f>
        <v>#N/A</v>
      </c>
      <c r="AB9132" s="31" t="e">
        <f>LOOKUP(C9132,CustomerAddress!A9131:F13130,CustomerAddress!D9131:D13130)</f>
        <v>#N/A</v>
      </c>
      <c r="AC9132" s="31" t="e">
        <f>LOOKUP(C9132,CustomerAddress!A9131:F13130,CustomerAddress!F9131:F13130)</f>
        <v>#N/A</v>
      </c>
      <c r="AD9132" s="31">
        <f t="shared" si="716"/>
        <v>35</v>
      </c>
    </row>
    <row r="9133" spans="1:30" s="31" customFormat="1" ht="15.75" hidden="1" customHeight="1" x14ac:dyDescent="0.15">
      <c r="A9133" s="31">
        <v>9377</v>
      </c>
      <c r="B9133" s="31">
        <v>23</v>
      </c>
      <c r="C9133" s="31">
        <v>430</v>
      </c>
      <c r="D9133" s="43">
        <v>43034</v>
      </c>
      <c r="E9133" s="43"/>
      <c r="F9133" s="31" t="b">
        <v>1</v>
      </c>
      <c r="G9133" s="33" t="s">
        <v>37</v>
      </c>
      <c r="H9133" s="33" t="s">
        <v>41</v>
      </c>
      <c r="I9133" s="33" t="s">
        <v>38</v>
      </c>
      <c r="J9133" s="38" t="str">
        <f t="shared" si="714"/>
        <v>Medium</v>
      </c>
      <c r="K9133" s="38" t="s">
        <v>12986</v>
      </c>
      <c r="L9133" s="48">
        <v>1198.46</v>
      </c>
      <c r="M9133" s="34">
        <v>381.1</v>
      </c>
      <c r="N9133" s="40">
        <v>38482</v>
      </c>
      <c r="O9133" s="50">
        <f t="shared" si="715"/>
        <v>817.36</v>
      </c>
      <c r="P9133" s="50" t="e">
        <f>LOOKUP(C9133,CustomerDemographic!A9132:N12321,CustomerDemographic!D9132:D12321)</f>
        <v>#N/A</v>
      </c>
      <c r="Q9133" s="31" t="e">
        <f>LOOKUP(C9133,CustomerDemographic!A9132:N12321,CustomerDemographic!E9132:E12321)</f>
        <v>#N/A</v>
      </c>
      <c r="R9133" s="68" t="e">
        <f>LOOKUP(C9133,CustomerDemographic!A9132:N12321,CustomerDemographic!F9132:F12321)</f>
        <v>#N/A</v>
      </c>
      <c r="S9133" s="46" t="e">
        <f>LOOKUP(C9133,CustomerDemographic!A9132:N12321,CustomerDemographic!G9132:G12321)</f>
        <v>#N/A</v>
      </c>
      <c r="T9133" s="46"/>
      <c r="U9133" s="31" t="e">
        <f>LOOKUP(C9133,CustomerDemographic!A9132:N12321,CustomerDemographic!I9132:I12321)</f>
        <v>#N/A</v>
      </c>
      <c r="V9133" s="38" t="e">
        <f>LOOKUP(C9133,CustomerDemographic!A9132:N12321,CustomerDemographic!J9132:J12321)</f>
        <v>#N/A</v>
      </c>
      <c r="W9133" s="31" t="e">
        <f>LOOKUP(C9133,CustomerDemographic!A9132:N12321,CustomerDemographic!K9132:K12321)</f>
        <v>#N/A</v>
      </c>
      <c r="X9133" s="31" t="e">
        <f>LOOKUP(C9133,CustomerDemographic!A9132:N12321,CustomerDemographic!L9132:L12321)</f>
        <v>#N/A</v>
      </c>
      <c r="Y9133" s="31" t="e">
        <f>LOOKUP(C9133,CustomerDemographic!A9132:N12321,CustomerDemographic!M9132:M12321)</f>
        <v>#N/A</v>
      </c>
      <c r="Z9133" s="31" t="e">
        <f>LOOKUP(C9133,CustomerDemographic!A9132:N12321,CustomerDemographic!N9132:N12321)</f>
        <v>#N/A</v>
      </c>
      <c r="AA9133" s="31" t="e">
        <f>LOOKUP(C9133,CustomerAddress!A9132:F13131,CustomerAddress!C9132:C13131)</f>
        <v>#N/A</v>
      </c>
      <c r="AB9133" s="31" t="e">
        <f>LOOKUP(C9133,CustomerAddress!A9132:F13131,CustomerAddress!D9132:D13131)</f>
        <v>#N/A</v>
      </c>
      <c r="AC9133" s="31" t="e">
        <f>LOOKUP(C9133,CustomerAddress!A9132:F13131,CustomerAddress!F9132:F13131)</f>
        <v>#N/A</v>
      </c>
      <c r="AD9133" s="31">
        <f t="shared" si="716"/>
        <v>65</v>
      </c>
    </row>
    <row r="9134" spans="1:30" s="31" customFormat="1" ht="15.75" hidden="1" customHeight="1" x14ac:dyDescent="0.15">
      <c r="A9134" s="31">
        <v>9378</v>
      </c>
      <c r="B9134" s="31">
        <v>19</v>
      </c>
      <c r="C9134" s="31">
        <v>1053</v>
      </c>
      <c r="D9134" s="43">
        <v>42826</v>
      </c>
      <c r="E9134" s="43"/>
      <c r="F9134" s="31" t="b">
        <v>1</v>
      </c>
      <c r="G9134" s="33" t="s">
        <v>37</v>
      </c>
      <c r="H9134" s="33" t="s">
        <v>40</v>
      </c>
      <c r="I9134" s="33" t="s">
        <v>43</v>
      </c>
      <c r="J9134" s="38" t="str">
        <f t="shared" si="714"/>
        <v>Medium</v>
      </c>
      <c r="K9134" s="38" t="s">
        <v>12986</v>
      </c>
      <c r="L9134" s="48">
        <v>12.01</v>
      </c>
      <c r="M9134" s="34">
        <v>7.21</v>
      </c>
      <c r="N9134" s="40">
        <v>39880</v>
      </c>
      <c r="O9134" s="50">
        <f t="shared" si="715"/>
        <v>4.8</v>
      </c>
      <c r="P9134" s="50" t="e">
        <f>LOOKUP(C9134,CustomerDemographic!A9133:N12322,CustomerDemographic!D9133:D12322)</f>
        <v>#N/A</v>
      </c>
      <c r="Q9134" s="31" t="e">
        <f>LOOKUP(C9134,CustomerDemographic!A9133:N12322,CustomerDemographic!E9133:E12322)</f>
        <v>#N/A</v>
      </c>
      <c r="R9134" s="68" t="e">
        <f>LOOKUP(C9134,CustomerDemographic!A9133:N12322,CustomerDemographic!F9133:F12322)</f>
        <v>#N/A</v>
      </c>
      <c r="S9134" s="46" t="e">
        <f>LOOKUP(C9134,CustomerDemographic!A9133:N12322,CustomerDemographic!G9133:G12322)</f>
        <v>#N/A</v>
      </c>
      <c r="T9134" s="46"/>
      <c r="U9134" s="31" t="e">
        <f>LOOKUP(C9134,CustomerDemographic!A9133:N12322,CustomerDemographic!I9133:I12322)</f>
        <v>#N/A</v>
      </c>
      <c r="V9134" s="38" t="e">
        <f>LOOKUP(C9134,CustomerDemographic!A9133:N12322,CustomerDemographic!J9133:J12322)</f>
        <v>#N/A</v>
      </c>
      <c r="W9134" s="31" t="e">
        <f>LOOKUP(C9134,CustomerDemographic!A9133:N12322,CustomerDemographic!K9133:K12322)</f>
        <v>#N/A</v>
      </c>
      <c r="X9134" s="31" t="e">
        <f>LOOKUP(C9134,CustomerDemographic!A9133:N12322,CustomerDemographic!L9133:L12322)</f>
        <v>#N/A</v>
      </c>
      <c r="Y9134" s="31" t="e">
        <f>LOOKUP(C9134,CustomerDemographic!A9133:N12322,CustomerDemographic!M9133:M12322)</f>
        <v>#N/A</v>
      </c>
      <c r="Z9134" s="31" t="e">
        <f>LOOKUP(C9134,CustomerDemographic!A9133:N12322,CustomerDemographic!N9133:N12322)</f>
        <v>#N/A</v>
      </c>
      <c r="AA9134" s="31" t="e">
        <f>LOOKUP(C9134,CustomerAddress!A9133:F13132,CustomerAddress!C9133:C13132)</f>
        <v>#N/A</v>
      </c>
      <c r="AB9134" s="31" t="e">
        <f>LOOKUP(C9134,CustomerAddress!A9133:F13132,CustomerAddress!D9133:D13132)</f>
        <v>#N/A</v>
      </c>
      <c r="AC9134" s="31" t="e">
        <f>LOOKUP(C9134,CustomerAddress!A9133:F13132,CustomerAddress!F9133:F13132)</f>
        <v>#N/A</v>
      </c>
      <c r="AD9134" s="31">
        <f t="shared" si="716"/>
        <v>273</v>
      </c>
    </row>
    <row r="9135" spans="1:30" s="31" customFormat="1" ht="15.75" hidden="1" customHeight="1" x14ac:dyDescent="0.15">
      <c r="A9135" s="31">
        <v>9379</v>
      </c>
      <c r="B9135" s="31">
        <v>26</v>
      </c>
      <c r="C9135" s="31">
        <v>3306</v>
      </c>
      <c r="D9135" s="43">
        <v>42957</v>
      </c>
      <c r="E9135" s="43"/>
      <c r="F9135" s="31" t="b">
        <v>1</v>
      </c>
      <c r="G9135" s="33" t="s">
        <v>37</v>
      </c>
      <c r="H9135" s="33" t="s">
        <v>44</v>
      </c>
      <c r="I9135" s="33" t="s">
        <v>38</v>
      </c>
      <c r="J9135" s="38" t="str">
        <f t="shared" si="714"/>
        <v>Large</v>
      </c>
      <c r="K9135" s="38" t="s">
        <v>12987</v>
      </c>
      <c r="L9135" s="48">
        <v>1992.93</v>
      </c>
      <c r="M9135" s="34">
        <v>762.63</v>
      </c>
      <c r="N9135" s="40">
        <v>34115</v>
      </c>
      <c r="O9135" s="50">
        <f t="shared" si="715"/>
        <v>1230.3000000000002</v>
      </c>
      <c r="P9135" s="50" t="e">
        <f>LOOKUP(C9135,CustomerDemographic!A9134:N12323,CustomerDemographic!D9134:D12323)</f>
        <v>#N/A</v>
      </c>
      <c r="Q9135" s="31" t="e">
        <f>LOOKUP(C9135,CustomerDemographic!A9134:N12323,CustomerDemographic!E9134:E12323)</f>
        <v>#N/A</v>
      </c>
      <c r="R9135" s="68" t="e">
        <f>LOOKUP(C9135,CustomerDemographic!A9134:N12323,CustomerDemographic!F9134:F12323)</f>
        <v>#N/A</v>
      </c>
      <c r="S9135" s="46" t="e">
        <f>LOOKUP(C9135,CustomerDemographic!A9134:N12323,CustomerDemographic!G9134:G12323)</f>
        <v>#N/A</v>
      </c>
      <c r="T9135" s="46"/>
      <c r="U9135" s="31" t="e">
        <f>LOOKUP(C9135,CustomerDemographic!A9134:N12323,CustomerDemographic!I9134:I12323)</f>
        <v>#N/A</v>
      </c>
      <c r="V9135" s="38" t="e">
        <f>LOOKUP(C9135,CustomerDemographic!A9134:N12323,CustomerDemographic!J9134:J12323)</f>
        <v>#N/A</v>
      </c>
      <c r="W9135" s="31" t="e">
        <f>LOOKUP(C9135,CustomerDemographic!A9134:N12323,CustomerDemographic!K9134:K12323)</f>
        <v>#N/A</v>
      </c>
      <c r="X9135" s="31" t="e">
        <f>LOOKUP(C9135,CustomerDemographic!A9134:N12323,CustomerDemographic!L9134:L12323)</f>
        <v>#N/A</v>
      </c>
      <c r="Y9135" s="31" t="e">
        <f>LOOKUP(C9135,CustomerDemographic!A9134:N12323,CustomerDemographic!M9134:M12323)</f>
        <v>#N/A</v>
      </c>
      <c r="Z9135" s="31" t="e">
        <f>LOOKUP(C9135,CustomerDemographic!A9134:N12323,CustomerDemographic!N9134:N12323)</f>
        <v>#N/A</v>
      </c>
      <c r="AA9135" s="31" t="e">
        <f>LOOKUP(C9135,CustomerAddress!A9134:F13133,CustomerAddress!C9134:C13133)</f>
        <v>#N/A</v>
      </c>
      <c r="AB9135" s="31" t="e">
        <f>LOOKUP(C9135,CustomerAddress!A9134:F13133,CustomerAddress!D9134:D13133)</f>
        <v>#N/A</v>
      </c>
      <c r="AC9135" s="31" t="e">
        <f>LOOKUP(C9135,CustomerAddress!A9134:F13133,CustomerAddress!F9134:F13133)</f>
        <v>#N/A</v>
      </c>
      <c r="AD9135" s="31">
        <f t="shared" si="716"/>
        <v>142</v>
      </c>
    </row>
    <row r="9136" spans="1:30" s="31" customFormat="1" ht="15.75" hidden="1" customHeight="1" x14ac:dyDescent="0.15">
      <c r="A9136" s="31">
        <v>9380</v>
      </c>
      <c r="B9136" s="31">
        <v>2</v>
      </c>
      <c r="C9136" s="31">
        <v>1872</v>
      </c>
      <c r="D9136" s="43">
        <v>42862</v>
      </c>
      <c r="E9136" s="43"/>
      <c r="F9136" s="31" t="b">
        <v>1</v>
      </c>
      <c r="G9136" s="33" t="s">
        <v>37</v>
      </c>
      <c r="H9136" s="36" t="s">
        <v>12747</v>
      </c>
      <c r="I9136" s="33" t="s">
        <v>38</v>
      </c>
      <c r="J9136" s="38" t="str">
        <f t="shared" si="714"/>
        <v>Medium</v>
      </c>
      <c r="K9136" s="38" t="s">
        <v>12986</v>
      </c>
      <c r="L9136" s="48">
        <v>71.489999999999995</v>
      </c>
      <c r="M9136" s="34">
        <v>53.62</v>
      </c>
      <c r="N9136" s="40">
        <v>40784</v>
      </c>
      <c r="O9136" s="50">
        <f t="shared" si="715"/>
        <v>17.869999999999997</v>
      </c>
      <c r="P9136" s="50" t="e">
        <f>LOOKUP(C9136,CustomerDemographic!A9135:N12324,CustomerDemographic!D9135:D12324)</f>
        <v>#N/A</v>
      </c>
      <c r="Q9136" s="31" t="e">
        <f>LOOKUP(C9136,CustomerDemographic!A9135:N12324,CustomerDemographic!E9135:E12324)</f>
        <v>#N/A</v>
      </c>
      <c r="R9136" s="68" t="e">
        <f>LOOKUP(C9136,CustomerDemographic!A9135:N12324,CustomerDemographic!F9135:F12324)</f>
        <v>#N/A</v>
      </c>
      <c r="S9136" s="46" t="e">
        <f>LOOKUP(C9136,CustomerDemographic!A9135:N12324,CustomerDemographic!G9135:G12324)</f>
        <v>#N/A</v>
      </c>
      <c r="T9136" s="46"/>
      <c r="U9136" s="31" t="e">
        <f>LOOKUP(C9136,CustomerDemographic!A9135:N12324,CustomerDemographic!I9135:I12324)</f>
        <v>#N/A</v>
      </c>
      <c r="V9136" s="38" t="e">
        <f>LOOKUP(C9136,CustomerDemographic!A9135:N12324,CustomerDemographic!J9135:J12324)</f>
        <v>#N/A</v>
      </c>
      <c r="W9136" s="31" t="e">
        <f>LOOKUP(C9136,CustomerDemographic!A9135:N12324,CustomerDemographic!K9135:K12324)</f>
        <v>#N/A</v>
      </c>
      <c r="X9136" s="31" t="e">
        <f>LOOKUP(C9136,CustomerDemographic!A9135:N12324,CustomerDemographic!L9135:L12324)</f>
        <v>#N/A</v>
      </c>
      <c r="Y9136" s="31" t="e">
        <f>LOOKUP(C9136,CustomerDemographic!A9135:N12324,CustomerDemographic!M9135:M12324)</f>
        <v>#N/A</v>
      </c>
      <c r="Z9136" s="31" t="e">
        <f>LOOKUP(C9136,CustomerDemographic!A9135:N12324,CustomerDemographic!N9135:N12324)</f>
        <v>#N/A</v>
      </c>
      <c r="AA9136" s="31" t="e">
        <f>LOOKUP(C9136,CustomerAddress!A9135:F13134,CustomerAddress!C9135:C13134)</f>
        <v>#N/A</v>
      </c>
      <c r="AB9136" s="31" t="e">
        <f>LOOKUP(C9136,CustomerAddress!A9135:F13134,CustomerAddress!D9135:D13134)</f>
        <v>#N/A</v>
      </c>
      <c r="AC9136" s="31" t="e">
        <f>LOOKUP(C9136,CustomerAddress!A9135:F13134,CustomerAddress!F9135:F13134)</f>
        <v>#N/A</v>
      </c>
      <c r="AD9136" s="31">
        <f t="shared" si="716"/>
        <v>237</v>
      </c>
    </row>
    <row r="9137" spans="1:30" s="31" customFormat="1" ht="15.75" hidden="1" customHeight="1" x14ac:dyDescent="0.15">
      <c r="A9137" s="31">
        <v>9381</v>
      </c>
      <c r="B9137" s="31">
        <v>17</v>
      </c>
      <c r="C9137" s="31">
        <v>1472</v>
      </c>
      <c r="D9137" s="43">
        <v>42780</v>
      </c>
      <c r="E9137" s="43"/>
      <c r="F9137" s="31" t="b">
        <v>1</v>
      </c>
      <c r="G9137" s="33" t="s">
        <v>37</v>
      </c>
      <c r="H9137" s="36" t="s">
        <v>12747</v>
      </c>
      <c r="I9137" s="33" t="s">
        <v>38</v>
      </c>
      <c r="J9137" s="38" t="str">
        <f t="shared" si="714"/>
        <v>Medium</v>
      </c>
      <c r="K9137" s="38" t="s">
        <v>12986</v>
      </c>
      <c r="L9137" s="48">
        <v>1024.6600000000001</v>
      </c>
      <c r="M9137" s="34">
        <v>614.79999999999995</v>
      </c>
      <c r="N9137" s="40">
        <v>35378</v>
      </c>
      <c r="O9137" s="50">
        <f t="shared" si="715"/>
        <v>409.86000000000013</v>
      </c>
      <c r="P9137" s="50" t="e">
        <f>LOOKUP(C9137,CustomerDemographic!A9136:N12325,CustomerDemographic!D9136:D12325)</f>
        <v>#N/A</v>
      </c>
      <c r="Q9137" s="31" t="e">
        <f>LOOKUP(C9137,CustomerDemographic!A9136:N12325,CustomerDemographic!E9136:E12325)</f>
        <v>#N/A</v>
      </c>
      <c r="R9137" s="68" t="e">
        <f>LOOKUP(C9137,CustomerDemographic!A9136:N12325,CustomerDemographic!F9136:F12325)</f>
        <v>#N/A</v>
      </c>
      <c r="S9137" s="46" t="e">
        <f>LOOKUP(C9137,CustomerDemographic!A9136:N12325,CustomerDemographic!G9136:G12325)</f>
        <v>#N/A</v>
      </c>
      <c r="T9137" s="46"/>
      <c r="U9137" s="31" t="e">
        <f>LOOKUP(C9137,CustomerDemographic!A9136:N12325,CustomerDemographic!I9136:I12325)</f>
        <v>#N/A</v>
      </c>
      <c r="V9137" s="38" t="e">
        <f>LOOKUP(C9137,CustomerDemographic!A9136:N12325,CustomerDemographic!J9136:J12325)</f>
        <v>#N/A</v>
      </c>
      <c r="W9137" s="31" t="e">
        <f>LOOKUP(C9137,CustomerDemographic!A9136:N12325,CustomerDemographic!K9136:K12325)</f>
        <v>#N/A</v>
      </c>
      <c r="X9137" s="31" t="e">
        <f>LOOKUP(C9137,CustomerDemographic!A9136:N12325,CustomerDemographic!L9136:L12325)</f>
        <v>#N/A</v>
      </c>
      <c r="Y9137" s="31" t="e">
        <f>LOOKUP(C9137,CustomerDemographic!A9136:N12325,CustomerDemographic!M9136:M12325)</f>
        <v>#N/A</v>
      </c>
      <c r="Z9137" s="31" t="e">
        <f>LOOKUP(C9137,CustomerDemographic!A9136:N12325,CustomerDemographic!N9136:N12325)</f>
        <v>#N/A</v>
      </c>
      <c r="AA9137" s="31" t="e">
        <f>LOOKUP(C9137,CustomerAddress!A9136:F13135,CustomerAddress!C9136:C13135)</f>
        <v>#N/A</v>
      </c>
      <c r="AB9137" s="31" t="e">
        <f>LOOKUP(C9137,CustomerAddress!A9136:F13135,CustomerAddress!D9136:D13135)</f>
        <v>#N/A</v>
      </c>
      <c r="AC9137" s="31" t="e">
        <f>LOOKUP(C9137,CustomerAddress!A9136:F13135,CustomerAddress!F9136:F13135)</f>
        <v>#N/A</v>
      </c>
      <c r="AD9137" s="31">
        <f t="shared" si="716"/>
        <v>319</v>
      </c>
    </row>
    <row r="9138" spans="1:30" s="31" customFormat="1" ht="15.75" hidden="1" customHeight="1" x14ac:dyDescent="0.15">
      <c r="A9138" s="31">
        <v>9382</v>
      </c>
      <c r="B9138" s="31">
        <v>63</v>
      </c>
      <c r="C9138" s="31">
        <v>3134</v>
      </c>
      <c r="D9138" s="43">
        <v>43035</v>
      </c>
      <c r="E9138" s="43"/>
      <c r="F9138" s="31" t="b">
        <v>0</v>
      </c>
      <c r="G9138" s="33" t="s">
        <v>37</v>
      </c>
      <c r="H9138" s="36" t="s">
        <v>12747</v>
      </c>
      <c r="I9138" s="33" t="s">
        <v>38</v>
      </c>
      <c r="J9138" s="38" t="str">
        <f t="shared" si="714"/>
        <v>Medium</v>
      </c>
      <c r="K9138" s="38" t="s">
        <v>12986</v>
      </c>
      <c r="L9138" s="48">
        <v>1483.2</v>
      </c>
      <c r="M9138" s="34">
        <v>99.59</v>
      </c>
      <c r="N9138" s="40">
        <v>36146</v>
      </c>
      <c r="O9138" s="50">
        <f t="shared" si="715"/>
        <v>1383.6100000000001</v>
      </c>
      <c r="P9138" s="50" t="e">
        <f>LOOKUP(C9138,CustomerDemographic!A9137:N12326,CustomerDemographic!D9137:D12326)</f>
        <v>#N/A</v>
      </c>
      <c r="Q9138" s="31" t="e">
        <f>LOOKUP(C9138,CustomerDemographic!A9137:N12326,CustomerDemographic!E9137:E12326)</f>
        <v>#N/A</v>
      </c>
      <c r="R9138" s="68" t="e">
        <f>LOOKUP(C9138,CustomerDemographic!A9137:N12326,CustomerDemographic!F9137:F12326)</f>
        <v>#N/A</v>
      </c>
      <c r="S9138" s="46" t="e">
        <f>LOOKUP(C9138,CustomerDemographic!A9137:N12326,CustomerDemographic!G9137:G12326)</f>
        <v>#N/A</v>
      </c>
      <c r="T9138" s="46"/>
      <c r="U9138" s="31" t="e">
        <f>LOOKUP(C9138,CustomerDemographic!A9137:N12326,CustomerDemographic!I9137:I12326)</f>
        <v>#N/A</v>
      </c>
      <c r="V9138" s="38" t="e">
        <f>LOOKUP(C9138,CustomerDemographic!A9137:N12326,CustomerDemographic!J9137:J12326)</f>
        <v>#N/A</v>
      </c>
      <c r="W9138" s="31" t="e">
        <f>LOOKUP(C9138,CustomerDemographic!A9137:N12326,CustomerDemographic!K9137:K12326)</f>
        <v>#N/A</v>
      </c>
      <c r="X9138" s="31" t="e">
        <f>LOOKUP(C9138,CustomerDemographic!A9137:N12326,CustomerDemographic!L9137:L12326)</f>
        <v>#N/A</v>
      </c>
      <c r="Y9138" s="31" t="e">
        <f>LOOKUP(C9138,CustomerDemographic!A9137:N12326,CustomerDemographic!M9137:M12326)</f>
        <v>#N/A</v>
      </c>
      <c r="Z9138" s="31" t="e">
        <f>LOOKUP(C9138,CustomerDemographic!A9137:N12326,CustomerDemographic!N9137:N12326)</f>
        <v>#N/A</v>
      </c>
      <c r="AA9138" s="31" t="e">
        <f>LOOKUP(C9138,CustomerAddress!A9137:F13136,CustomerAddress!C9137:C13136)</f>
        <v>#N/A</v>
      </c>
      <c r="AB9138" s="31" t="e">
        <f>LOOKUP(C9138,CustomerAddress!A9137:F13136,CustomerAddress!D9137:D13136)</f>
        <v>#N/A</v>
      </c>
      <c r="AC9138" s="31" t="e">
        <f>LOOKUP(C9138,CustomerAddress!A9137:F13136,CustomerAddress!F9137:F13136)</f>
        <v>#N/A</v>
      </c>
      <c r="AD9138" s="31">
        <f t="shared" si="716"/>
        <v>64</v>
      </c>
    </row>
    <row r="9139" spans="1:30" s="31" customFormat="1" ht="15.75" hidden="1" customHeight="1" x14ac:dyDescent="0.15">
      <c r="A9139" s="31">
        <v>9383</v>
      </c>
      <c r="B9139" s="31">
        <v>0</v>
      </c>
      <c r="C9139" s="31">
        <v>3145</v>
      </c>
      <c r="D9139" s="43">
        <v>42830</v>
      </c>
      <c r="E9139" s="43"/>
      <c r="F9139" s="31" t="b">
        <v>0</v>
      </c>
      <c r="G9139" s="33" t="s">
        <v>37</v>
      </c>
      <c r="H9139" s="36" t="s">
        <v>12747</v>
      </c>
      <c r="I9139" s="33" t="s">
        <v>38</v>
      </c>
      <c r="J9139" s="38" t="str">
        <f t="shared" si="714"/>
        <v>Medium</v>
      </c>
      <c r="K9139" s="38" t="s">
        <v>12986</v>
      </c>
      <c r="L9139" s="48">
        <v>478.16</v>
      </c>
      <c r="M9139" s="34">
        <v>298.72000000000003</v>
      </c>
      <c r="N9139" s="40">
        <v>40487</v>
      </c>
      <c r="O9139" s="50">
        <f t="shared" si="715"/>
        <v>179.44</v>
      </c>
      <c r="P9139" s="50" t="e">
        <f>LOOKUP(C9139,CustomerDemographic!A9138:N12327,CustomerDemographic!D9138:D12327)</f>
        <v>#N/A</v>
      </c>
      <c r="Q9139" s="31" t="e">
        <f>LOOKUP(C9139,CustomerDemographic!A9138:N12327,CustomerDemographic!E9138:E12327)</f>
        <v>#N/A</v>
      </c>
      <c r="R9139" s="68" t="e">
        <f>LOOKUP(C9139,CustomerDemographic!A9138:N12327,CustomerDemographic!F9138:F12327)</f>
        <v>#N/A</v>
      </c>
      <c r="S9139" s="46" t="e">
        <f>LOOKUP(C9139,CustomerDemographic!A9138:N12327,CustomerDemographic!G9138:G12327)</f>
        <v>#N/A</v>
      </c>
      <c r="T9139" s="46"/>
      <c r="U9139" s="31" t="e">
        <f>LOOKUP(C9139,CustomerDemographic!A9138:N12327,CustomerDemographic!I9138:I12327)</f>
        <v>#N/A</v>
      </c>
      <c r="V9139" s="38" t="e">
        <f>LOOKUP(C9139,CustomerDemographic!A9138:N12327,CustomerDemographic!J9138:J12327)</f>
        <v>#N/A</v>
      </c>
      <c r="W9139" s="31" t="e">
        <f>LOOKUP(C9139,CustomerDemographic!A9138:N12327,CustomerDemographic!K9138:K12327)</f>
        <v>#N/A</v>
      </c>
      <c r="X9139" s="31" t="e">
        <f>LOOKUP(C9139,CustomerDemographic!A9138:N12327,CustomerDemographic!L9138:L12327)</f>
        <v>#N/A</v>
      </c>
      <c r="Y9139" s="31" t="e">
        <f>LOOKUP(C9139,CustomerDemographic!A9138:N12327,CustomerDemographic!M9138:M12327)</f>
        <v>#N/A</v>
      </c>
      <c r="Z9139" s="31" t="e">
        <f>LOOKUP(C9139,CustomerDemographic!A9138:N12327,CustomerDemographic!N9138:N12327)</f>
        <v>#N/A</v>
      </c>
      <c r="AA9139" s="31" t="e">
        <f>LOOKUP(C9139,CustomerAddress!A9138:F13137,CustomerAddress!C9138:C13137)</f>
        <v>#N/A</v>
      </c>
      <c r="AB9139" s="31" t="e">
        <f>LOOKUP(C9139,CustomerAddress!A9138:F13137,CustomerAddress!D9138:D13137)</f>
        <v>#N/A</v>
      </c>
      <c r="AC9139" s="31" t="e">
        <f>LOOKUP(C9139,CustomerAddress!A9138:F13137,CustomerAddress!F9138:F13137)</f>
        <v>#N/A</v>
      </c>
      <c r="AD9139" s="31">
        <f t="shared" si="716"/>
        <v>269</v>
      </c>
    </row>
    <row r="9140" spans="1:30" s="31" customFormat="1" ht="15.75" hidden="1" customHeight="1" x14ac:dyDescent="0.15">
      <c r="A9140" s="31">
        <v>9384</v>
      </c>
      <c r="B9140" s="31">
        <v>45</v>
      </c>
      <c r="C9140" s="31">
        <v>2027</v>
      </c>
      <c r="D9140" s="43">
        <v>42774</v>
      </c>
      <c r="E9140" s="43"/>
      <c r="F9140" s="31" t="b">
        <v>1</v>
      </c>
      <c r="G9140" s="33" t="s">
        <v>37</v>
      </c>
      <c r="H9140" s="33" t="s">
        <v>39</v>
      </c>
      <c r="I9140" s="33" t="s">
        <v>43</v>
      </c>
      <c r="J9140" s="38" t="str">
        <f t="shared" si="714"/>
        <v>Medium</v>
      </c>
      <c r="K9140" s="38" t="s">
        <v>12986</v>
      </c>
      <c r="L9140" s="48">
        <v>980.37</v>
      </c>
      <c r="M9140" s="34">
        <v>234.43</v>
      </c>
      <c r="N9140" s="40">
        <v>38258</v>
      </c>
      <c r="O9140" s="50">
        <f t="shared" si="715"/>
        <v>745.94</v>
      </c>
      <c r="P9140" s="50" t="e">
        <f>LOOKUP(C9140,CustomerDemographic!A9139:N12328,CustomerDemographic!D9139:D12328)</f>
        <v>#N/A</v>
      </c>
      <c r="Q9140" s="31" t="e">
        <f>LOOKUP(C9140,CustomerDemographic!A9139:N12328,CustomerDemographic!E9139:E12328)</f>
        <v>#N/A</v>
      </c>
      <c r="R9140" s="68" t="e">
        <f>LOOKUP(C9140,CustomerDemographic!A9139:N12328,CustomerDemographic!F9139:F12328)</f>
        <v>#N/A</v>
      </c>
      <c r="S9140" s="46" t="e">
        <f>LOOKUP(C9140,CustomerDemographic!A9139:N12328,CustomerDemographic!G9139:G12328)</f>
        <v>#N/A</v>
      </c>
      <c r="T9140" s="46"/>
      <c r="U9140" s="31" t="e">
        <f>LOOKUP(C9140,CustomerDemographic!A9139:N12328,CustomerDemographic!I9139:I12328)</f>
        <v>#N/A</v>
      </c>
      <c r="V9140" s="38" t="e">
        <f>LOOKUP(C9140,CustomerDemographic!A9139:N12328,CustomerDemographic!J9139:J12328)</f>
        <v>#N/A</v>
      </c>
      <c r="W9140" s="31" t="e">
        <f>LOOKUP(C9140,CustomerDemographic!A9139:N12328,CustomerDemographic!K9139:K12328)</f>
        <v>#N/A</v>
      </c>
      <c r="X9140" s="31" t="e">
        <f>LOOKUP(C9140,CustomerDemographic!A9139:N12328,CustomerDemographic!L9139:L12328)</f>
        <v>#N/A</v>
      </c>
      <c r="Y9140" s="31" t="e">
        <f>LOOKUP(C9140,CustomerDemographic!A9139:N12328,CustomerDemographic!M9139:M12328)</f>
        <v>#N/A</v>
      </c>
      <c r="Z9140" s="31" t="e">
        <f>LOOKUP(C9140,CustomerDemographic!A9139:N12328,CustomerDemographic!N9139:N12328)</f>
        <v>#N/A</v>
      </c>
      <c r="AA9140" s="31" t="e">
        <f>LOOKUP(C9140,CustomerAddress!A9139:F13138,CustomerAddress!C9139:C13138)</f>
        <v>#N/A</v>
      </c>
      <c r="AB9140" s="31" t="e">
        <f>LOOKUP(C9140,CustomerAddress!A9139:F13138,CustomerAddress!D9139:D13138)</f>
        <v>#N/A</v>
      </c>
      <c r="AC9140" s="31" t="e">
        <f>LOOKUP(C9140,CustomerAddress!A9139:F13138,CustomerAddress!F9139:F13138)</f>
        <v>#N/A</v>
      </c>
      <c r="AD9140" s="31">
        <f t="shared" si="716"/>
        <v>325</v>
      </c>
    </row>
    <row r="9141" spans="1:30" s="31" customFormat="1" ht="15.75" hidden="1" customHeight="1" x14ac:dyDescent="0.15">
      <c r="A9141" s="31">
        <v>9385</v>
      </c>
      <c r="B9141" s="31">
        <v>73</v>
      </c>
      <c r="C9141" s="31">
        <v>3135</v>
      </c>
      <c r="D9141" s="43">
        <v>42873</v>
      </c>
      <c r="E9141" s="43"/>
      <c r="F9141" s="31" t="b">
        <v>0</v>
      </c>
      <c r="G9141" s="33" t="s">
        <v>37</v>
      </c>
      <c r="H9141" s="36" t="s">
        <v>12747</v>
      </c>
      <c r="I9141" s="33" t="s">
        <v>38</v>
      </c>
      <c r="J9141" s="38" t="str">
        <f t="shared" si="714"/>
        <v>Medium</v>
      </c>
      <c r="K9141" s="38" t="s">
        <v>12986</v>
      </c>
      <c r="L9141" s="48">
        <v>1945.43</v>
      </c>
      <c r="M9141" s="34">
        <v>333.18</v>
      </c>
      <c r="N9141" s="40">
        <v>37499</v>
      </c>
      <c r="O9141" s="50">
        <f t="shared" si="715"/>
        <v>1612.25</v>
      </c>
      <c r="P9141" s="50" t="e">
        <f>LOOKUP(C9141,CustomerDemographic!A9140:N12329,CustomerDemographic!D9140:D12329)</f>
        <v>#N/A</v>
      </c>
      <c r="Q9141" s="31" t="e">
        <f>LOOKUP(C9141,CustomerDemographic!A9140:N12329,CustomerDemographic!E9140:E12329)</f>
        <v>#N/A</v>
      </c>
      <c r="R9141" s="68" t="e">
        <f>LOOKUP(C9141,CustomerDemographic!A9140:N12329,CustomerDemographic!F9140:F12329)</f>
        <v>#N/A</v>
      </c>
      <c r="S9141" s="46" t="e">
        <f>LOOKUP(C9141,CustomerDemographic!A9140:N12329,CustomerDemographic!G9140:G12329)</f>
        <v>#N/A</v>
      </c>
      <c r="T9141" s="46"/>
      <c r="U9141" s="31" t="e">
        <f>LOOKUP(C9141,CustomerDemographic!A9140:N12329,CustomerDemographic!I9140:I12329)</f>
        <v>#N/A</v>
      </c>
      <c r="V9141" s="38" t="e">
        <f>LOOKUP(C9141,CustomerDemographic!A9140:N12329,CustomerDemographic!J9140:J12329)</f>
        <v>#N/A</v>
      </c>
      <c r="W9141" s="31" t="e">
        <f>LOOKUP(C9141,CustomerDemographic!A9140:N12329,CustomerDemographic!K9140:K12329)</f>
        <v>#N/A</v>
      </c>
      <c r="X9141" s="31" t="e">
        <f>LOOKUP(C9141,CustomerDemographic!A9140:N12329,CustomerDemographic!L9140:L12329)</f>
        <v>#N/A</v>
      </c>
      <c r="Y9141" s="31" t="e">
        <f>LOOKUP(C9141,CustomerDemographic!A9140:N12329,CustomerDemographic!M9140:M12329)</f>
        <v>#N/A</v>
      </c>
      <c r="Z9141" s="31" t="e">
        <f>LOOKUP(C9141,CustomerDemographic!A9140:N12329,CustomerDemographic!N9140:N12329)</f>
        <v>#N/A</v>
      </c>
      <c r="AA9141" s="31" t="e">
        <f>LOOKUP(C9141,CustomerAddress!A9140:F13139,CustomerAddress!C9140:C13139)</f>
        <v>#N/A</v>
      </c>
      <c r="AB9141" s="31" t="e">
        <f>LOOKUP(C9141,CustomerAddress!A9140:F13139,CustomerAddress!D9140:D13139)</f>
        <v>#N/A</v>
      </c>
      <c r="AC9141" s="31" t="e">
        <f>LOOKUP(C9141,CustomerAddress!A9140:F13139,CustomerAddress!F9140:F13139)</f>
        <v>#N/A</v>
      </c>
      <c r="AD9141" s="31">
        <f t="shared" si="716"/>
        <v>226</v>
      </c>
    </row>
    <row r="9142" spans="1:30" s="31" customFormat="1" ht="15.75" hidden="1" customHeight="1" x14ac:dyDescent="0.15">
      <c r="A9142" s="31">
        <v>9387</v>
      </c>
      <c r="B9142" s="31">
        <v>77</v>
      </c>
      <c r="C9142" s="31">
        <v>3223</v>
      </c>
      <c r="D9142" s="43">
        <v>42880</v>
      </c>
      <c r="E9142" s="43"/>
      <c r="F9142" s="31" t="b">
        <v>1</v>
      </c>
      <c r="G9142" s="33" t="s">
        <v>37</v>
      </c>
      <c r="H9142" s="33" t="s">
        <v>41</v>
      </c>
      <c r="I9142" s="33" t="s">
        <v>43</v>
      </c>
      <c r="J9142" s="38" t="str">
        <f t="shared" si="714"/>
        <v>Medium</v>
      </c>
      <c r="K9142" s="38" t="s">
        <v>12986</v>
      </c>
      <c r="L9142" s="48">
        <v>1240.31</v>
      </c>
      <c r="M9142" s="34">
        <v>795.1</v>
      </c>
      <c r="N9142" s="40">
        <v>41533</v>
      </c>
      <c r="O9142" s="50">
        <f t="shared" si="715"/>
        <v>445.20999999999992</v>
      </c>
      <c r="P9142" s="50" t="e">
        <f>LOOKUP(C9142,CustomerDemographic!A9141:N12330,CustomerDemographic!D9141:D12330)</f>
        <v>#N/A</v>
      </c>
      <c r="Q9142" s="31" t="e">
        <f>LOOKUP(C9142,CustomerDemographic!A9141:N12330,CustomerDemographic!E9141:E12330)</f>
        <v>#N/A</v>
      </c>
      <c r="R9142" s="68" t="e">
        <f>LOOKUP(C9142,CustomerDemographic!A9141:N12330,CustomerDemographic!F9141:F12330)</f>
        <v>#N/A</v>
      </c>
      <c r="S9142" s="46" t="e">
        <f>LOOKUP(C9142,CustomerDemographic!A9141:N12330,CustomerDemographic!G9141:G12330)</f>
        <v>#N/A</v>
      </c>
      <c r="T9142" s="46"/>
      <c r="U9142" s="31" t="e">
        <f>LOOKUP(C9142,CustomerDemographic!A9141:N12330,CustomerDemographic!I9141:I12330)</f>
        <v>#N/A</v>
      </c>
      <c r="V9142" s="38" t="e">
        <f>LOOKUP(C9142,CustomerDemographic!A9141:N12330,CustomerDemographic!J9141:J12330)</f>
        <v>#N/A</v>
      </c>
      <c r="W9142" s="31" t="e">
        <f>LOOKUP(C9142,CustomerDemographic!A9141:N12330,CustomerDemographic!K9141:K12330)</f>
        <v>#N/A</v>
      </c>
      <c r="X9142" s="31" t="e">
        <f>LOOKUP(C9142,CustomerDemographic!A9141:N12330,CustomerDemographic!L9141:L12330)</f>
        <v>#N/A</v>
      </c>
      <c r="Y9142" s="31" t="e">
        <f>LOOKUP(C9142,CustomerDemographic!A9141:N12330,CustomerDemographic!M9141:M12330)</f>
        <v>#N/A</v>
      </c>
      <c r="Z9142" s="31" t="e">
        <f>LOOKUP(C9142,CustomerDemographic!A9141:N12330,CustomerDemographic!N9141:N12330)</f>
        <v>#N/A</v>
      </c>
      <c r="AA9142" s="31" t="e">
        <f>LOOKUP(C9142,CustomerAddress!A9141:F13140,CustomerAddress!C9141:C13140)</f>
        <v>#N/A</v>
      </c>
      <c r="AB9142" s="31" t="e">
        <f>LOOKUP(C9142,CustomerAddress!A9141:F13140,CustomerAddress!D9141:D13140)</f>
        <v>#N/A</v>
      </c>
      <c r="AC9142" s="31" t="e">
        <f>LOOKUP(C9142,CustomerAddress!A9141:F13140,CustomerAddress!F9141:F13140)</f>
        <v>#N/A</v>
      </c>
      <c r="AD9142" s="31">
        <f t="shared" si="716"/>
        <v>219</v>
      </c>
    </row>
    <row r="9143" spans="1:30" s="31" customFormat="1" ht="15.75" hidden="1" customHeight="1" x14ac:dyDescent="0.15">
      <c r="A9143" s="31">
        <v>9388</v>
      </c>
      <c r="B9143" s="31">
        <v>93</v>
      </c>
      <c r="C9143" s="31">
        <v>2548</v>
      </c>
      <c r="D9143" s="43">
        <v>42885</v>
      </c>
      <c r="E9143" s="43"/>
      <c r="F9143" s="31" t="b">
        <v>0</v>
      </c>
      <c r="G9143" s="33" t="s">
        <v>37</v>
      </c>
      <c r="H9143" s="33" t="s">
        <v>44</v>
      </c>
      <c r="I9143" s="33" t="s">
        <v>38</v>
      </c>
      <c r="J9143" s="38" t="str">
        <f t="shared" si="714"/>
        <v>Large</v>
      </c>
      <c r="K9143" s="38" t="s">
        <v>12987</v>
      </c>
      <c r="L9143" s="48">
        <v>1065.03</v>
      </c>
      <c r="M9143" s="34">
        <v>230.09</v>
      </c>
      <c r="N9143" s="40">
        <v>36833</v>
      </c>
      <c r="O9143" s="50">
        <f t="shared" si="715"/>
        <v>834.93999999999994</v>
      </c>
      <c r="P9143" s="50" t="e">
        <f>LOOKUP(C9143,CustomerDemographic!A9142:N12331,CustomerDemographic!D9142:D12331)</f>
        <v>#N/A</v>
      </c>
      <c r="Q9143" s="31" t="e">
        <f>LOOKUP(C9143,CustomerDemographic!A9142:N12331,CustomerDemographic!E9142:E12331)</f>
        <v>#N/A</v>
      </c>
      <c r="R9143" s="68" t="e">
        <f>LOOKUP(C9143,CustomerDemographic!A9142:N12331,CustomerDemographic!F9142:F12331)</f>
        <v>#N/A</v>
      </c>
      <c r="S9143" s="46" t="e">
        <f>LOOKUP(C9143,CustomerDemographic!A9142:N12331,CustomerDemographic!G9142:G12331)</f>
        <v>#N/A</v>
      </c>
      <c r="T9143" s="46"/>
      <c r="U9143" s="31" t="e">
        <f>LOOKUP(C9143,CustomerDemographic!A9142:N12331,CustomerDemographic!I9142:I12331)</f>
        <v>#N/A</v>
      </c>
      <c r="V9143" s="38" t="e">
        <f>LOOKUP(C9143,CustomerDemographic!A9142:N12331,CustomerDemographic!J9142:J12331)</f>
        <v>#N/A</v>
      </c>
      <c r="W9143" s="31" t="e">
        <f>LOOKUP(C9143,CustomerDemographic!A9142:N12331,CustomerDemographic!K9142:K12331)</f>
        <v>#N/A</v>
      </c>
      <c r="X9143" s="31" t="e">
        <f>LOOKUP(C9143,CustomerDemographic!A9142:N12331,CustomerDemographic!L9142:L12331)</f>
        <v>#N/A</v>
      </c>
      <c r="Y9143" s="31" t="e">
        <f>LOOKUP(C9143,CustomerDemographic!A9142:N12331,CustomerDemographic!M9142:M12331)</f>
        <v>#N/A</v>
      </c>
      <c r="Z9143" s="31" t="e">
        <f>LOOKUP(C9143,CustomerDemographic!A9142:N12331,CustomerDemographic!N9142:N12331)</f>
        <v>#N/A</v>
      </c>
      <c r="AA9143" s="31" t="e">
        <f>LOOKUP(C9143,CustomerAddress!A9142:F13141,CustomerAddress!C9142:C13141)</f>
        <v>#N/A</v>
      </c>
      <c r="AB9143" s="31" t="e">
        <f>LOOKUP(C9143,CustomerAddress!A9142:F13141,CustomerAddress!D9142:D13141)</f>
        <v>#N/A</v>
      </c>
      <c r="AC9143" s="31" t="e">
        <f>LOOKUP(C9143,CustomerAddress!A9142:F13141,CustomerAddress!F9142:F13141)</f>
        <v>#N/A</v>
      </c>
      <c r="AD9143" s="31">
        <f t="shared" si="716"/>
        <v>214</v>
      </c>
    </row>
    <row r="9144" spans="1:30" s="31" customFormat="1" ht="15.75" hidden="1" customHeight="1" x14ac:dyDescent="0.15">
      <c r="A9144" s="31">
        <v>9389</v>
      </c>
      <c r="B9144" s="31">
        <v>53</v>
      </c>
      <c r="C9144" s="31">
        <v>1537</v>
      </c>
      <c r="D9144" s="43">
        <v>42925</v>
      </c>
      <c r="E9144" s="43"/>
      <c r="F9144" s="31" t="b">
        <v>0</v>
      </c>
      <c r="G9144" s="33" t="s">
        <v>37</v>
      </c>
      <c r="H9144" s="33" t="s">
        <v>40</v>
      </c>
      <c r="I9144" s="33" t="s">
        <v>38</v>
      </c>
      <c r="J9144" s="38" t="str">
        <f t="shared" si="714"/>
        <v>Medium</v>
      </c>
      <c r="K9144" s="38" t="s">
        <v>12986</v>
      </c>
      <c r="L9144" s="48">
        <v>795.34</v>
      </c>
      <c r="M9144" s="34">
        <v>101.58</v>
      </c>
      <c r="N9144" s="40">
        <v>35470</v>
      </c>
      <c r="O9144" s="50">
        <f t="shared" si="715"/>
        <v>693.76</v>
      </c>
      <c r="P9144" s="50" t="e">
        <f>LOOKUP(C9144,CustomerDemographic!A9143:N12332,CustomerDemographic!D9143:D12332)</f>
        <v>#N/A</v>
      </c>
      <c r="Q9144" s="31" t="e">
        <f>LOOKUP(C9144,CustomerDemographic!A9143:N12332,CustomerDemographic!E9143:E12332)</f>
        <v>#N/A</v>
      </c>
      <c r="R9144" s="68" t="e">
        <f>LOOKUP(C9144,CustomerDemographic!A9143:N12332,CustomerDemographic!F9143:F12332)</f>
        <v>#N/A</v>
      </c>
      <c r="S9144" s="46" t="e">
        <f>LOOKUP(C9144,CustomerDemographic!A9143:N12332,CustomerDemographic!G9143:G12332)</f>
        <v>#N/A</v>
      </c>
      <c r="T9144" s="46"/>
      <c r="U9144" s="31" t="e">
        <f>LOOKUP(C9144,CustomerDemographic!A9143:N12332,CustomerDemographic!I9143:I12332)</f>
        <v>#N/A</v>
      </c>
      <c r="V9144" s="38" t="e">
        <f>LOOKUP(C9144,CustomerDemographic!A9143:N12332,CustomerDemographic!J9143:J12332)</f>
        <v>#N/A</v>
      </c>
      <c r="W9144" s="31" t="e">
        <f>LOOKUP(C9144,CustomerDemographic!A9143:N12332,CustomerDemographic!K9143:K12332)</f>
        <v>#N/A</v>
      </c>
      <c r="X9144" s="31" t="e">
        <f>LOOKUP(C9144,CustomerDemographic!A9143:N12332,CustomerDemographic!L9143:L12332)</f>
        <v>#N/A</v>
      </c>
      <c r="Y9144" s="31" t="e">
        <f>LOOKUP(C9144,CustomerDemographic!A9143:N12332,CustomerDemographic!M9143:M12332)</f>
        <v>#N/A</v>
      </c>
      <c r="Z9144" s="31" t="e">
        <f>LOOKUP(C9144,CustomerDemographic!A9143:N12332,CustomerDemographic!N9143:N12332)</f>
        <v>#N/A</v>
      </c>
      <c r="AA9144" s="31" t="e">
        <f>LOOKUP(C9144,CustomerAddress!A9143:F13142,CustomerAddress!C9143:C13142)</f>
        <v>#N/A</v>
      </c>
      <c r="AB9144" s="31" t="e">
        <f>LOOKUP(C9144,CustomerAddress!A9143:F13142,CustomerAddress!D9143:D13142)</f>
        <v>#N/A</v>
      </c>
      <c r="AC9144" s="31" t="e">
        <f>LOOKUP(C9144,CustomerAddress!A9143:F13142,CustomerAddress!F9143:F13142)</f>
        <v>#N/A</v>
      </c>
      <c r="AD9144" s="31">
        <f t="shared" si="716"/>
        <v>174</v>
      </c>
    </row>
    <row r="9145" spans="1:30" s="31" customFormat="1" ht="15.75" hidden="1" customHeight="1" x14ac:dyDescent="0.15">
      <c r="A9145" s="31">
        <v>9390</v>
      </c>
      <c r="B9145" s="31">
        <v>63</v>
      </c>
      <c r="C9145" s="31">
        <v>1938</v>
      </c>
      <c r="D9145" s="43">
        <v>42870</v>
      </c>
      <c r="E9145" s="43"/>
      <c r="F9145" s="31" t="b">
        <v>0</v>
      </c>
      <c r="G9145" s="33" t="s">
        <v>37</v>
      </c>
      <c r="H9145" s="36" t="s">
        <v>12747</v>
      </c>
      <c r="I9145" s="33" t="s">
        <v>38</v>
      </c>
      <c r="J9145" s="38" t="str">
        <f t="shared" si="714"/>
        <v>Medium</v>
      </c>
      <c r="K9145" s="38" t="s">
        <v>12986</v>
      </c>
      <c r="L9145" s="48">
        <v>1483.2</v>
      </c>
      <c r="M9145" s="34">
        <v>99.59</v>
      </c>
      <c r="N9145" s="40">
        <v>33879</v>
      </c>
      <c r="O9145" s="50">
        <f t="shared" si="715"/>
        <v>1383.6100000000001</v>
      </c>
      <c r="P9145" s="50" t="e">
        <f>LOOKUP(C9145,CustomerDemographic!A9144:N12333,CustomerDemographic!D9144:D12333)</f>
        <v>#N/A</v>
      </c>
      <c r="Q9145" s="31" t="e">
        <f>LOOKUP(C9145,CustomerDemographic!A9144:N12333,CustomerDemographic!E9144:E12333)</f>
        <v>#N/A</v>
      </c>
      <c r="R9145" s="68" t="e">
        <f>LOOKUP(C9145,CustomerDemographic!A9144:N12333,CustomerDemographic!F9144:F12333)</f>
        <v>#N/A</v>
      </c>
      <c r="S9145" s="46" t="e">
        <f>LOOKUP(C9145,CustomerDemographic!A9144:N12333,CustomerDemographic!G9144:G12333)</f>
        <v>#N/A</v>
      </c>
      <c r="T9145" s="46"/>
      <c r="U9145" s="31" t="e">
        <f>LOOKUP(C9145,CustomerDemographic!A9144:N12333,CustomerDemographic!I9144:I12333)</f>
        <v>#N/A</v>
      </c>
      <c r="V9145" s="38" t="e">
        <f>LOOKUP(C9145,CustomerDemographic!A9144:N12333,CustomerDemographic!J9144:J12333)</f>
        <v>#N/A</v>
      </c>
      <c r="W9145" s="31" t="e">
        <f>LOOKUP(C9145,CustomerDemographic!A9144:N12333,CustomerDemographic!K9144:K12333)</f>
        <v>#N/A</v>
      </c>
      <c r="X9145" s="31" t="e">
        <f>LOOKUP(C9145,CustomerDemographic!A9144:N12333,CustomerDemographic!L9144:L12333)</f>
        <v>#N/A</v>
      </c>
      <c r="Y9145" s="31" t="e">
        <f>LOOKUP(C9145,CustomerDemographic!A9144:N12333,CustomerDemographic!M9144:M12333)</f>
        <v>#N/A</v>
      </c>
      <c r="Z9145" s="31" t="e">
        <f>LOOKUP(C9145,CustomerDemographic!A9144:N12333,CustomerDemographic!N9144:N12333)</f>
        <v>#N/A</v>
      </c>
      <c r="AA9145" s="31" t="e">
        <f>LOOKUP(C9145,CustomerAddress!A9144:F13143,CustomerAddress!C9144:C13143)</f>
        <v>#N/A</v>
      </c>
      <c r="AB9145" s="31" t="e">
        <f>LOOKUP(C9145,CustomerAddress!A9144:F13143,CustomerAddress!D9144:D13143)</f>
        <v>#N/A</v>
      </c>
      <c r="AC9145" s="31" t="e">
        <f>LOOKUP(C9145,CustomerAddress!A9144:F13143,CustomerAddress!F9144:F13143)</f>
        <v>#N/A</v>
      </c>
      <c r="AD9145" s="31">
        <f t="shared" si="716"/>
        <v>229</v>
      </c>
    </row>
    <row r="9146" spans="1:30" s="31" customFormat="1" ht="15.75" hidden="1" customHeight="1" x14ac:dyDescent="0.15">
      <c r="A9146" s="31">
        <v>9391</v>
      </c>
      <c r="B9146" s="31">
        <v>0</v>
      </c>
      <c r="C9146" s="31">
        <v>531</v>
      </c>
      <c r="D9146" s="43">
        <v>42965</v>
      </c>
      <c r="E9146" s="43"/>
      <c r="F9146" s="31" t="b">
        <v>0</v>
      </c>
      <c r="G9146" s="33" t="s">
        <v>37</v>
      </c>
      <c r="H9146" s="33" t="s">
        <v>41</v>
      </c>
      <c r="I9146" s="33" t="s">
        <v>43</v>
      </c>
      <c r="J9146" s="38" t="str">
        <f t="shared" si="714"/>
        <v>Medium</v>
      </c>
      <c r="K9146" s="38" t="s">
        <v>12986</v>
      </c>
      <c r="L9146" s="48">
        <v>543.39</v>
      </c>
      <c r="M9146" s="34">
        <v>407.54</v>
      </c>
      <c r="N9146" s="40">
        <v>42696</v>
      </c>
      <c r="O9146" s="50">
        <f t="shared" si="715"/>
        <v>135.84999999999997</v>
      </c>
      <c r="P9146" s="50" t="e">
        <f>LOOKUP(C9146,CustomerDemographic!A9145:N12334,CustomerDemographic!D9145:D12334)</f>
        <v>#N/A</v>
      </c>
      <c r="Q9146" s="31" t="e">
        <f>LOOKUP(C9146,CustomerDemographic!A9145:N12334,CustomerDemographic!E9145:E12334)</f>
        <v>#N/A</v>
      </c>
      <c r="R9146" s="68" t="e">
        <f>LOOKUP(C9146,CustomerDemographic!A9145:N12334,CustomerDemographic!F9145:F12334)</f>
        <v>#N/A</v>
      </c>
      <c r="S9146" s="46" t="e">
        <f>LOOKUP(C9146,CustomerDemographic!A9145:N12334,CustomerDemographic!G9145:G12334)</f>
        <v>#N/A</v>
      </c>
      <c r="T9146" s="46"/>
      <c r="U9146" s="31" t="e">
        <f>LOOKUP(C9146,CustomerDemographic!A9145:N12334,CustomerDemographic!I9145:I12334)</f>
        <v>#N/A</v>
      </c>
      <c r="V9146" s="38" t="e">
        <f>LOOKUP(C9146,CustomerDemographic!A9145:N12334,CustomerDemographic!J9145:J12334)</f>
        <v>#N/A</v>
      </c>
      <c r="W9146" s="31" t="e">
        <f>LOOKUP(C9146,CustomerDemographic!A9145:N12334,CustomerDemographic!K9145:K12334)</f>
        <v>#N/A</v>
      </c>
      <c r="X9146" s="31" t="e">
        <f>LOOKUP(C9146,CustomerDemographic!A9145:N12334,CustomerDemographic!L9145:L12334)</f>
        <v>#N/A</v>
      </c>
      <c r="Y9146" s="31" t="e">
        <f>LOOKUP(C9146,CustomerDemographic!A9145:N12334,CustomerDemographic!M9145:M12334)</f>
        <v>#N/A</v>
      </c>
      <c r="Z9146" s="31" t="e">
        <f>LOOKUP(C9146,CustomerDemographic!A9145:N12334,CustomerDemographic!N9145:N12334)</f>
        <v>#N/A</v>
      </c>
      <c r="AA9146" s="31" t="e">
        <f>LOOKUP(C9146,CustomerAddress!A9145:F13144,CustomerAddress!C9145:C13144)</f>
        <v>#N/A</v>
      </c>
      <c r="AB9146" s="31" t="e">
        <f>LOOKUP(C9146,CustomerAddress!A9145:F13144,CustomerAddress!D9145:D13144)</f>
        <v>#N/A</v>
      </c>
      <c r="AC9146" s="31" t="e">
        <f>LOOKUP(C9146,CustomerAddress!A9145:F13144,CustomerAddress!F9145:F13144)</f>
        <v>#N/A</v>
      </c>
      <c r="AD9146" s="31">
        <f t="shared" si="716"/>
        <v>134</v>
      </c>
    </row>
    <row r="9147" spans="1:30" s="31" customFormat="1" ht="15.75" hidden="1" customHeight="1" x14ac:dyDescent="0.15">
      <c r="A9147" s="31">
        <v>9392</v>
      </c>
      <c r="B9147" s="31">
        <v>93</v>
      </c>
      <c r="C9147" s="31">
        <v>3191</v>
      </c>
      <c r="D9147" s="43">
        <v>43092</v>
      </c>
      <c r="E9147" s="43"/>
      <c r="F9147" s="31" t="b">
        <v>0</v>
      </c>
      <c r="G9147" s="33" t="s">
        <v>37</v>
      </c>
      <c r="H9147" s="33" t="s">
        <v>44</v>
      </c>
      <c r="I9147" s="33" t="s">
        <v>38</v>
      </c>
      <c r="J9147" s="38" t="str">
        <f t="shared" si="714"/>
        <v>Medium</v>
      </c>
      <c r="K9147" s="38" t="s">
        <v>12986</v>
      </c>
      <c r="L9147" s="48">
        <v>1065.03</v>
      </c>
      <c r="M9147" s="34">
        <v>230.09</v>
      </c>
      <c r="N9147" s="40">
        <v>41434</v>
      </c>
      <c r="O9147" s="50">
        <f t="shared" si="715"/>
        <v>834.93999999999994</v>
      </c>
      <c r="P9147" s="50" t="e">
        <f>LOOKUP(C9147,CustomerDemographic!A9146:N12335,CustomerDemographic!D9146:D12335)</f>
        <v>#N/A</v>
      </c>
      <c r="Q9147" s="31" t="e">
        <f>LOOKUP(C9147,CustomerDemographic!A9146:N12335,CustomerDemographic!E9146:E12335)</f>
        <v>#N/A</v>
      </c>
      <c r="R9147" s="68" t="e">
        <f>LOOKUP(C9147,CustomerDemographic!A9146:N12335,CustomerDemographic!F9146:F12335)</f>
        <v>#N/A</v>
      </c>
      <c r="S9147" s="46" t="e">
        <f>LOOKUP(C9147,CustomerDemographic!A9146:N12335,CustomerDemographic!G9146:G12335)</f>
        <v>#N/A</v>
      </c>
      <c r="T9147" s="46"/>
      <c r="U9147" s="31" t="e">
        <f>LOOKUP(C9147,CustomerDemographic!A9146:N12335,CustomerDemographic!I9146:I12335)</f>
        <v>#N/A</v>
      </c>
      <c r="V9147" s="38" t="e">
        <f>LOOKUP(C9147,CustomerDemographic!A9146:N12335,CustomerDemographic!J9146:J12335)</f>
        <v>#N/A</v>
      </c>
      <c r="W9147" s="31" t="e">
        <f>LOOKUP(C9147,CustomerDemographic!A9146:N12335,CustomerDemographic!K9146:K12335)</f>
        <v>#N/A</v>
      </c>
      <c r="X9147" s="31" t="e">
        <f>LOOKUP(C9147,CustomerDemographic!A9146:N12335,CustomerDemographic!L9146:L12335)</f>
        <v>#N/A</v>
      </c>
      <c r="Y9147" s="31" t="e">
        <f>LOOKUP(C9147,CustomerDemographic!A9146:N12335,CustomerDemographic!M9146:M12335)</f>
        <v>#N/A</v>
      </c>
      <c r="Z9147" s="31" t="e">
        <f>LOOKUP(C9147,CustomerDemographic!A9146:N12335,CustomerDemographic!N9146:N12335)</f>
        <v>#N/A</v>
      </c>
      <c r="AA9147" s="31" t="e">
        <f>LOOKUP(C9147,CustomerAddress!A9146:F13145,CustomerAddress!C9146:C13145)</f>
        <v>#N/A</v>
      </c>
      <c r="AB9147" s="31" t="e">
        <f>LOOKUP(C9147,CustomerAddress!A9146:F13145,CustomerAddress!D9146:D13145)</f>
        <v>#N/A</v>
      </c>
      <c r="AC9147" s="31" t="e">
        <f>LOOKUP(C9147,CustomerAddress!A9146:F13145,CustomerAddress!F9146:F13145)</f>
        <v>#N/A</v>
      </c>
      <c r="AD9147" s="31">
        <f t="shared" si="716"/>
        <v>7</v>
      </c>
    </row>
    <row r="9148" spans="1:30" s="31" customFormat="1" ht="15.75" hidden="1" customHeight="1" x14ac:dyDescent="0.15">
      <c r="A9148" s="31">
        <v>9393</v>
      </c>
      <c r="B9148" s="31">
        <v>92</v>
      </c>
      <c r="C9148" s="31">
        <v>2404</v>
      </c>
      <c r="D9148" s="43">
        <v>42789</v>
      </c>
      <c r="E9148" s="43"/>
      <c r="F9148" s="31" t="b">
        <v>0</v>
      </c>
      <c r="G9148" s="33" t="s">
        <v>37</v>
      </c>
      <c r="H9148" s="33" t="s">
        <v>44</v>
      </c>
      <c r="I9148" s="33" t="s">
        <v>38</v>
      </c>
      <c r="J9148" s="38" t="str">
        <f t="shared" si="714"/>
        <v>Medium</v>
      </c>
      <c r="K9148" s="38" t="s">
        <v>12986</v>
      </c>
      <c r="L9148" s="48">
        <v>1415.01</v>
      </c>
      <c r="M9148" s="34">
        <v>1259.3599999999999</v>
      </c>
      <c r="N9148" s="40">
        <v>37626</v>
      </c>
      <c r="O9148" s="50">
        <f t="shared" si="715"/>
        <v>155.65000000000009</v>
      </c>
      <c r="P9148" s="50" t="e">
        <f>LOOKUP(C9148,CustomerDemographic!A9147:N12336,CustomerDemographic!D9147:D12336)</f>
        <v>#N/A</v>
      </c>
      <c r="Q9148" s="31" t="e">
        <f>LOOKUP(C9148,CustomerDemographic!A9147:N12336,CustomerDemographic!E9147:E12336)</f>
        <v>#N/A</v>
      </c>
      <c r="R9148" s="68" t="e">
        <f>LOOKUP(C9148,CustomerDemographic!A9147:N12336,CustomerDemographic!F9147:F12336)</f>
        <v>#N/A</v>
      </c>
      <c r="S9148" s="46" t="e">
        <f>LOOKUP(C9148,CustomerDemographic!A9147:N12336,CustomerDemographic!G9147:G12336)</f>
        <v>#N/A</v>
      </c>
      <c r="T9148" s="46"/>
      <c r="U9148" s="31" t="e">
        <f>LOOKUP(C9148,CustomerDemographic!A9147:N12336,CustomerDemographic!I9147:I12336)</f>
        <v>#N/A</v>
      </c>
      <c r="V9148" s="38" t="e">
        <f>LOOKUP(C9148,CustomerDemographic!A9147:N12336,CustomerDemographic!J9147:J12336)</f>
        <v>#N/A</v>
      </c>
      <c r="W9148" s="31" t="e">
        <f>LOOKUP(C9148,CustomerDemographic!A9147:N12336,CustomerDemographic!K9147:K12336)</f>
        <v>#N/A</v>
      </c>
      <c r="X9148" s="31" t="e">
        <f>LOOKUP(C9148,CustomerDemographic!A9147:N12336,CustomerDemographic!L9147:L12336)</f>
        <v>#N/A</v>
      </c>
      <c r="Y9148" s="31" t="e">
        <f>LOOKUP(C9148,CustomerDemographic!A9147:N12336,CustomerDemographic!M9147:M12336)</f>
        <v>#N/A</v>
      </c>
      <c r="Z9148" s="31" t="e">
        <f>LOOKUP(C9148,CustomerDemographic!A9147:N12336,CustomerDemographic!N9147:N12336)</f>
        <v>#N/A</v>
      </c>
      <c r="AA9148" s="31" t="e">
        <f>LOOKUP(C9148,CustomerAddress!A9147:F13146,CustomerAddress!C9147:C13146)</f>
        <v>#N/A</v>
      </c>
      <c r="AB9148" s="31" t="e">
        <f>LOOKUP(C9148,CustomerAddress!A9147:F13146,CustomerAddress!D9147:D13146)</f>
        <v>#N/A</v>
      </c>
      <c r="AC9148" s="31" t="e">
        <f>LOOKUP(C9148,CustomerAddress!A9147:F13146,CustomerAddress!F9147:F13146)</f>
        <v>#N/A</v>
      </c>
      <c r="AD9148" s="31">
        <f t="shared" si="716"/>
        <v>310</v>
      </c>
    </row>
    <row r="9149" spans="1:30" s="31" customFormat="1" ht="15.75" hidden="1" customHeight="1" x14ac:dyDescent="0.15">
      <c r="A9149" s="31">
        <v>9394</v>
      </c>
      <c r="B9149" s="31">
        <v>1</v>
      </c>
      <c r="C9149" s="31">
        <v>1835</v>
      </c>
      <c r="D9149" s="43">
        <v>42912</v>
      </c>
      <c r="E9149" s="43"/>
      <c r="F9149" s="31" t="b">
        <v>1</v>
      </c>
      <c r="G9149" s="33" t="s">
        <v>37</v>
      </c>
      <c r="H9149" s="33" t="s">
        <v>42</v>
      </c>
      <c r="I9149" s="33" t="s">
        <v>38</v>
      </c>
      <c r="J9149" s="38" t="str">
        <f t="shared" si="714"/>
        <v>Small</v>
      </c>
      <c r="K9149" s="38" t="s">
        <v>3629</v>
      </c>
      <c r="L9149" s="48">
        <v>1403.5</v>
      </c>
      <c r="M9149" s="34">
        <v>954.82</v>
      </c>
      <c r="N9149" s="40">
        <v>42688</v>
      </c>
      <c r="O9149" s="50">
        <f t="shared" si="715"/>
        <v>448.67999999999995</v>
      </c>
      <c r="P9149" s="50" t="e">
        <f>LOOKUP(C9149,CustomerDemographic!A9148:N12337,CustomerDemographic!D9148:D12337)</f>
        <v>#N/A</v>
      </c>
      <c r="Q9149" s="31" t="e">
        <f>LOOKUP(C9149,CustomerDemographic!A9148:N12337,CustomerDemographic!E9148:E12337)</f>
        <v>#N/A</v>
      </c>
      <c r="R9149" s="68" t="e">
        <f>LOOKUP(C9149,CustomerDemographic!A9148:N12337,CustomerDemographic!F9148:F12337)</f>
        <v>#N/A</v>
      </c>
      <c r="S9149" s="46" t="e">
        <f>LOOKUP(C9149,CustomerDemographic!A9148:N12337,CustomerDemographic!G9148:G12337)</f>
        <v>#N/A</v>
      </c>
      <c r="T9149" s="46"/>
      <c r="U9149" s="31" t="e">
        <f>LOOKUP(C9149,CustomerDemographic!A9148:N12337,CustomerDemographic!I9148:I12337)</f>
        <v>#N/A</v>
      </c>
      <c r="V9149" s="38" t="e">
        <f>LOOKUP(C9149,CustomerDemographic!A9148:N12337,CustomerDemographic!J9148:J12337)</f>
        <v>#N/A</v>
      </c>
      <c r="W9149" s="31" t="e">
        <f>LOOKUP(C9149,CustomerDemographic!A9148:N12337,CustomerDemographic!K9148:K12337)</f>
        <v>#N/A</v>
      </c>
      <c r="X9149" s="31" t="e">
        <f>LOOKUP(C9149,CustomerDemographic!A9148:N12337,CustomerDemographic!L9148:L12337)</f>
        <v>#N/A</v>
      </c>
      <c r="Y9149" s="31" t="e">
        <f>LOOKUP(C9149,CustomerDemographic!A9148:N12337,CustomerDemographic!M9148:M12337)</f>
        <v>#N/A</v>
      </c>
      <c r="Z9149" s="31" t="e">
        <f>LOOKUP(C9149,CustomerDemographic!A9148:N12337,CustomerDemographic!N9148:N12337)</f>
        <v>#N/A</v>
      </c>
      <c r="AA9149" s="31" t="e">
        <f>LOOKUP(C9149,CustomerAddress!A9148:F13147,CustomerAddress!C9148:C13147)</f>
        <v>#N/A</v>
      </c>
      <c r="AB9149" s="31" t="e">
        <f>LOOKUP(C9149,CustomerAddress!A9148:F13147,CustomerAddress!D9148:D13147)</f>
        <v>#N/A</v>
      </c>
      <c r="AC9149" s="31" t="e">
        <f>LOOKUP(C9149,CustomerAddress!A9148:F13147,CustomerAddress!F9148:F13147)</f>
        <v>#N/A</v>
      </c>
      <c r="AD9149" s="31">
        <f t="shared" si="716"/>
        <v>187</v>
      </c>
    </row>
    <row r="9150" spans="1:30" s="31" customFormat="1" ht="15.75" hidden="1" customHeight="1" x14ac:dyDescent="0.15">
      <c r="A9150" s="31">
        <v>9395</v>
      </c>
      <c r="B9150" s="31">
        <v>98</v>
      </c>
      <c r="C9150" s="31">
        <v>762</v>
      </c>
      <c r="D9150" s="43">
        <v>42830</v>
      </c>
      <c r="E9150" s="43"/>
      <c r="F9150" s="31" t="b">
        <v>1</v>
      </c>
      <c r="G9150" s="33" t="s">
        <v>37</v>
      </c>
      <c r="H9150" s="33" t="s">
        <v>39</v>
      </c>
      <c r="I9150" s="33" t="s">
        <v>38</v>
      </c>
      <c r="J9150" s="38" t="str">
        <f t="shared" si="714"/>
        <v>Medium</v>
      </c>
      <c r="K9150" s="38" t="s">
        <v>12986</v>
      </c>
      <c r="L9150" s="48">
        <v>358.39</v>
      </c>
      <c r="M9150" s="34">
        <v>215.03</v>
      </c>
      <c r="N9150" s="40">
        <v>34556</v>
      </c>
      <c r="O9150" s="50">
        <f t="shared" si="715"/>
        <v>143.35999999999999</v>
      </c>
      <c r="P9150" s="50" t="e">
        <f>LOOKUP(C9150,CustomerDemographic!A9149:N12338,CustomerDemographic!D9149:D12338)</f>
        <v>#N/A</v>
      </c>
      <c r="Q9150" s="31" t="e">
        <f>LOOKUP(C9150,CustomerDemographic!A9149:N12338,CustomerDemographic!E9149:E12338)</f>
        <v>#N/A</v>
      </c>
      <c r="R9150" s="68" t="e">
        <f>LOOKUP(C9150,CustomerDemographic!A9149:N12338,CustomerDemographic!F9149:F12338)</f>
        <v>#N/A</v>
      </c>
      <c r="S9150" s="46" t="e">
        <f>LOOKUP(C9150,CustomerDemographic!A9149:N12338,CustomerDemographic!G9149:G12338)</f>
        <v>#N/A</v>
      </c>
      <c r="T9150" s="46"/>
      <c r="U9150" s="31" t="e">
        <f>LOOKUP(C9150,CustomerDemographic!A9149:N12338,CustomerDemographic!I9149:I12338)</f>
        <v>#N/A</v>
      </c>
      <c r="V9150" s="38" t="e">
        <f>LOOKUP(C9150,CustomerDemographic!A9149:N12338,CustomerDemographic!J9149:J12338)</f>
        <v>#N/A</v>
      </c>
      <c r="W9150" s="31" t="e">
        <f>LOOKUP(C9150,CustomerDemographic!A9149:N12338,CustomerDemographic!K9149:K12338)</f>
        <v>#N/A</v>
      </c>
      <c r="X9150" s="31" t="e">
        <f>LOOKUP(C9150,CustomerDemographic!A9149:N12338,CustomerDemographic!L9149:L12338)</f>
        <v>#N/A</v>
      </c>
      <c r="Y9150" s="31" t="e">
        <f>LOOKUP(C9150,CustomerDemographic!A9149:N12338,CustomerDemographic!M9149:M12338)</f>
        <v>#N/A</v>
      </c>
      <c r="Z9150" s="31" t="e">
        <f>LOOKUP(C9150,CustomerDemographic!A9149:N12338,CustomerDemographic!N9149:N12338)</f>
        <v>#N/A</v>
      </c>
      <c r="AA9150" s="31" t="e">
        <f>LOOKUP(C9150,CustomerAddress!A9149:F13148,CustomerAddress!C9149:C13148)</f>
        <v>#N/A</v>
      </c>
      <c r="AB9150" s="31" t="e">
        <f>LOOKUP(C9150,CustomerAddress!A9149:F13148,CustomerAddress!D9149:D13148)</f>
        <v>#N/A</v>
      </c>
      <c r="AC9150" s="31" t="e">
        <f>LOOKUP(C9150,CustomerAddress!A9149:F13148,CustomerAddress!F9149:F13148)</f>
        <v>#N/A</v>
      </c>
      <c r="AD9150" s="31">
        <f t="shared" si="716"/>
        <v>269</v>
      </c>
    </row>
    <row r="9151" spans="1:30" s="31" customFormat="1" ht="15.75" hidden="1" customHeight="1" x14ac:dyDescent="0.15">
      <c r="A9151" s="31">
        <v>9396</v>
      </c>
      <c r="B9151" s="31">
        <v>38</v>
      </c>
      <c r="C9151" s="31">
        <v>111</v>
      </c>
      <c r="D9151" s="43">
        <v>42942</v>
      </c>
      <c r="E9151" s="43"/>
      <c r="F9151" s="31" t="b">
        <v>1</v>
      </c>
      <c r="G9151" s="33" t="s">
        <v>37</v>
      </c>
      <c r="H9151" s="36" t="s">
        <v>12747</v>
      </c>
      <c r="I9151" s="33" t="s">
        <v>38</v>
      </c>
      <c r="J9151" s="38" t="str">
        <f t="shared" si="714"/>
        <v>Medium</v>
      </c>
      <c r="K9151" s="38" t="s">
        <v>12986</v>
      </c>
      <c r="L9151" s="48">
        <v>1577.53</v>
      </c>
      <c r="M9151" s="34">
        <v>826.51</v>
      </c>
      <c r="N9151" s="40">
        <v>40618</v>
      </c>
      <c r="O9151" s="50">
        <f t="shared" si="715"/>
        <v>751.02</v>
      </c>
      <c r="P9151" s="50" t="e">
        <f>LOOKUP(C9151,CustomerDemographic!A9150:N12339,CustomerDemographic!D9150:D12339)</f>
        <v>#N/A</v>
      </c>
      <c r="Q9151" s="31" t="e">
        <f>LOOKUP(C9151,CustomerDemographic!A9150:N12339,CustomerDemographic!E9150:E12339)</f>
        <v>#N/A</v>
      </c>
      <c r="R9151" s="68" t="e">
        <f>LOOKUP(C9151,CustomerDemographic!A9150:N12339,CustomerDemographic!F9150:F12339)</f>
        <v>#N/A</v>
      </c>
      <c r="S9151" s="46" t="e">
        <f>LOOKUP(C9151,CustomerDemographic!A9150:N12339,CustomerDemographic!G9150:G12339)</f>
        <v>#N/A</v>
      </c>
      <c r="T9151" s="46"/>
      <c r="U9151" s="31" t="e">
        <f>LOOKUP(C9151,CustomerDemographic!A9150:N12339,CustomerDemographic!I9150:I12339)</f>
        <v>#N/A</v>
      </c>
      <c r="V9151" s="38" t="e">
        <f>LOOKUP(C9151,CustomerDemographic!A9150:N12339,CustomerDemographic!J9150:J12339)</f>
        <v>#N/A</v>
      </c>
      <c r="W9151" s="31" t="e">
        <f>LOOKUP(C9151,CustomerDemographic!A9150:N12339,CustomerDemographic!K9150:K12339)</f>
        <v>#N/A</v>
      </c>
      <c r="X9151" s="31" t="e">
        <f>LOOKUP(C9151,CustomerDemographic!A9150:N12339,CustomerDemographic!L9150:L12339)</f>
        <v>#N/A</v>
      </c>
      <c r="Y9151" s="31" t="e">
        <f>LOOKUP(C9151,CustomerDemographic!A9150:N12339,CustomerDemographic!M9150:M12339)</f>
        <v>#N/A</v>
      </c>
      <c r="Z9151" s="31" t="e">
        <f>LOOKUP(C9151,CustomerDemographic!A9150:N12339,CustomerDemographic!N9150:N12339)</f>
        <v>#N/A</v>
      </c>
      <c r="AA9151" s="31" t="e">
        <f>LOOKUP(C9151,CustomerAddress!A9150:F13149,CustomerAddress!C9150:C13149)</f>
        <v>#N/A</v>
      </c>
      <c r="AB9151" s="31" t="e">
        <f>LOOKUP(C9151,CustomerAddress!A9150:F13149,CustomerAddress!D9150:D13149)</f>
        <v>#N/A</v>
      </c>
      <c r="AC9151" s="31" t="e">
        <f>LOOKUP(C9151,CustomerAddress!A9150:F13149,CustomerAddress!F9150:F13149)</f>
        <v>#N/A</v>
      </c>
      <c r="AD9151" s="31">
        <f t="shared" si="716"/>
        <v>157</v>
      </c>
    </row>
    <row r="9152" spans="1:30" s="31" customFormat="1" ht="15.75" hidden="1" customHeight="1" x14ac:dyDescent="0.15">
      <c r="A9152" s="31">
        <v>9397</v>
      </c>
      <c r="B9152" s="31">
        <v>88</v>
      </c>
      <c r="C9152" s="31">
        <v>2595</v>
      </c>
      <c r="D9152" s="43">
        <v>43055</v>
      </c>
      <c r="E9152" s="43"/>
      <c r="F9152" s="31" t="b">
        <v>0</v>
      </c>
      <c r="G9152" s="33" t="s">
        <v>37</v>
      </c>
      <c r="H9152" s="33" t="s">
        <v>41</v>
      </c>
      <c r="I9152" s="33" t="s">
        <v>38</v>
      </c>
      <c r="J9152" s="38" t="str">
        <f t="shared" si="714"/>
        <v>Medium</v>
      </c>
      <c r="K9152" s="38" t="s">
        <v>12986</v>
      </c>
      <c r="L9152" s="48">
        <v>1198.46</v>
      </c>
      <c r="M9152" s="34">
        <v>381.1</v>
      </c>
      <c r="N9152" s="40">
        <v>37626</v>
      </c>
      <c r="O9152" s="50">
        <f t="shared" si="715"/>
        <v>817.36</v>
      </c>
      <c r="P9152" s="50" t="e">
        <f>LOOKUP(C9152,CustomerDemographic!A9151:N12340,CustomerDemographic!D9151:D12340)</f>
        <v>#N/A</v>
      </c>
      <c r="Q9152" s="31" t="e">
        <f>LOOKUP(C9152,CustomerDemographic!A9151:N12340,CustomerDemographic!E9151:E12340)</f>
        <v>#N/A</v>
      </c>
      <c r="R9152" s="68" t="e">
        <f>LOOKUP(C9152,CustomerDemographic!A9151:N12340,CustomerDemographic!F9151:F12340)</f>
        <v>#N/A</v>
      </c>
      <c r="S9152" s="46" t="e">
        <f>LOOKUP(C9152,CustomerDemographic!A9151:N12340,CustomerDemographic!G9151:G12340)</f>
        <v>#N/A</v>
      </c>
      <c r="T9152" s="46"/>
      <c r="U9152" s="31" t="e">
        <f>LOOKUP(C9152,CustomerDemographic!A9151:N12340,CustomerDemographic!I9151:I12340)</f>
        <v>#N/A</v>
      </c>
      <c r="V9152" s="38" t="e">
        <f>LOOKUP(C9152,CustomerDemographic!A9151:N12340,CustomerDemographic!J9151:J12340)</f>
        <v>#N/A</v>
      </c>
      <c r="W9152" s="31" t="e">
        <f>LOOKUP(C9152,CustomerDemographic!A9151:N12340,CustomerDemographic!K9151:K12340)</f>
        <v>#N/A</v>
      </c>
      <c r="X9152" s="31" t="e">
        <f>LOOKUP(C9152,CustomerDemographic!A9151:N12340,CustomerDemographic!L9151:L12340)</f>
        <v>#N/A</v>
      </c>
      <c r="Y9152" s="31" t="e">
        <f>LOOKUP(C9152,CustomerDemographic!A9151:N12340,CustomerDemographic!M9151:M12340)</f>
        <v>#N/A</v>
      </c>
      <c r="Z9152" s="31" t="e">
        <f>LOOKUP(C9152,CustomerDemographic!A9151:N12340,CustomerDemographic!N9151:N12340)</f>
        <v>#N/A</v>
      </c>
      <c r="AA9152" s="31" t="e">
        <f>LOOKUP(C9152,CustomerAddress!A9151:F13150,CustomerAddress!C9151:C13150)</f>
        <v>#N/A</v>
      </c>
      <c r="AB9152" s="31" t="e">
        <f>LOOKUP(C9152,CustomerAddress!A9151:F13150,CustomerAddress!D9151:D13150)</f>
        <v>#N/A</v>
      </c>
      <c r="AC9152" s="31" t="e">
        <f>LOOKUP(C9152,CustomerAddress!A9151:F13150,CustomerAddress!F9151:F13150)</f>
        <v>#N/A</v>
      </c>
      <c r="AD9152" s="31">
        <f t="shared" si="716"/>
        <v>44</v>
      </c>
    </row>
    <row r="9153" spans="1:30" s="31" customFormat="1" ht="15.75" hidden="1" customHeight="1" x14ac:dyDescent="0.15">
      <c r="A9153" s="31">
        <v>9398</v>
      </c>
      <c r="B9153" s="31">
        <v>3</v>
      </c>
      <c r="C9153" s="31">
        <v>1971</v>
      </c>
      <c r="D9153" s="43">
        <v>43037</v>
      </c>
      <c r="E9153" s="43"/>
      <c r="F9153" s="31" t="b">
        <v>1</v>
      </c>
      <c r="G9153" s="33" t="s">
        <v>37</v>
      </c>
      <c r="H9153" s="33" t="s">
        <v>39</v>
      </c>
      <c r="I9153" s="33" t="s">
        <v>38</v>
      </c>
      <c r="J9153" s="38" t="str">
        <f t="shared" si="714"/>
        <v>Medium</v>
      </c>
      <c r="K9153" s="38" t="s">
        <v>12986</v>
      </c>
      <c r="L9153" s="48">
        <v>2091.4699999999998</v>
      </c>
      <c r="M9153" s="34">
        <v>388.92</v>
      </c>
      <c r="N9153" s="40">
        <v>39298</v>
      </c>
      <c r="O9153" s="50">
        <f t="shared" si="715"/>
        <v>1702.5499999999997</v>
      </c>
      <c r="P9153" s="50" t="e">
        <f>LOOKUP(C9153,CustomerDemographic!A9152:N12341,CustomerDemographic!D9152:D12341)</f>
        <v>#N/A</v>
      </c>
      <c r="Q9153" s="31" t="e">
        <f>LOOKUP(C9153,CustomerDemographic!A9152:N12341,CustomerDemographic!E9152:E12341)</f>
        <v>#N/A</v>
      </c>
      <c r="R9153" s="68" t="e">
        <f>LOOKUP(C9153,CustomerDemographic!A9152:N12341,CustomerDemographic!F9152:F12341)</f>
        <v>#N/A</v>
      </c>
      <c r="S9153" s="46" t="e">
        <f>LOOKUP(C9153,CustomerDemographic!A9152:N12341,CustomerDemographic!G9152:G12341)</f>
        <v>#N/A</v>
      </c>
      <c r="T9153" s="46"/>
      <c r="U9153" s="31" t="e">
        <f>LOOKUP(C9153,CustomerDemographic!A9152:N12341,CustomerDemographic!I9152:I12341)</f>
        <v>#N/A</v>
      </c>
      <c r="V9153" s="38" t="e">
        <f>LOOKUP(C9153,CustomerDemographic!A9152:N12341,CustomerDemographic!J9152:J12341)</f>
        <v>#N/A</v>
      </c>
      <c r="W9153" s="31" t="e">
        <f>LOOKUP(C9153,CustomerDemographic!A9152:N12341,CustomerDemographic!K9152:K12341)</f>
        <v>#N/A</v>
      </c>
      <c r="X9153" s="31" t="e">
        <f>LOOKUP(C9153,CustomerDemographic!A9152:N12341,CustomerDemographic!L9152:L12341)</f>
        <v>#N/A</v>
      </c>
      <c r="Y9153" s="31" t="e">
        <f>LOOKUP(C9153,CustomerDemographic!A9152:N12341,CustomerDemographic!M9152:M12341)</f>
        <v>#N/A</v>
      </c>
      <c r="Z9153" s="31" t="e">
        <f>LOOKUP(C9153,CustomerDemographic!A9152:N12341,CustomerDemographic!N9152:N12341)</f>
        <v>#N/A</v>
      </c>
      <c r="AA9153" s="31" t="e">
        <f>LOOKUP(C9153,CustomerAddress!A9152:F13151,CustomerAddress!C9152:C13151)</f>
        <v>#N/A</v>
      </c>
      <c r="AB9153" s="31" t="e">
        <f>LOOKUP(C9153,CustomerAddress!A9152:F13151,CustomerAddress!D9152:D13151)</f>
        <v>#N/A</v>
      </c>
      <c r="AC9153" s="31" t="e">
        <f>LOOKUP(C9153,CustomerAddress!A9152:F13151,CustomerAddress!F9152:F13151)</f>
        <v>#N/A</v>
      </c>
      <c r="AD9153" s="31">
        <f t="shared" si="716"/>
        <v>62</v>
      </c>
    </row>
    <row r="9154" spans="1:30" s="31" customFormat="1" ht="15.75" hidden="1" customHeight="1" x14ac:dyDescent="0.15">
      <c r="A9154" s="31">
        <v>9399</v>
      </c>
      <c r="B9154" s="31">
        <v>42</v>
      </c>
      <c r="C9154" s="31">
        <v>2837</v>
      </c>
      <c r="D9154" s="43">
        <v>42931</v>
      </c>
      <c r="E9154" s="43"/>
      <c r="F9154" s="31" t="b">
        <v>1</v>
      </c>
      <c r="G9154" s="33" t="s">
        <v>37</v>
      </c>
      <c r="H9154" s="33" t="s">
        <v>40</v>
      </c>
      <c r="I9154" s="33" t="s">
        <v>43</v>
      </c>
      <c r="J9154" s="38" t="str">
        <f t="shared" ref="J9154:J9217" si="717">PROPER(K9154)</f>
        <v>Large</v>
      </c>
      <c r="K9154" s="38" t="s">
        <v>12987</v>
      </c>
      <c r="L9154" s="48">
        <v>1810</v>
      </c>
      <c r="M9154" s="34">
        <v>1610.9</v>
      </c>
      <c r="N9154" s="40">
        <v>39526</v>
      </c>
      <c r="O9154" s="50">
        <f t="shared" si="715"/>
        <v>199.09999999999991</v>
      </c>
      <c r="P9154" s="50" t="e">
        <f>LOOKUP(C9154,CustomerDemographic!A9153:N12342,CustomerDemographic!D9153:D12342)</f>
        <v>#N/A</v>
      </c>
      <c r="Q9154" s="31" t="e">
        <f>LOOKUP(C9154,CustomerDemographic!A9153:N12342,CustomerDemographic!E9153:E12342)</f>
        <v>#N/A</v>
      </c>
      <c r="R9154" s="68" t="e">
        <f>LOOKUP(C9154,CustomerDemographic!A9153:N12342,CustomerDemographic!F9153:F12342)</f>
        <v>#N/A</v>
      </c>
      <c r="S9154" s="46" t="e">
        <f>LOOKUP(C9154,CustomerDemographic!A9153:N12342,CustomerDemographic!G9153:G12342)</f>
        <v>#N/A</v>
      </c>
      <c r="T9154" s="46"/>
      <c r="U9154" s="31" t="e">
        <f>LOOKUP(C9154,CustomerDemographic!A9153:N12342,CustomerDemographic!I9153:I12342)</f>
        <v>#N/A</v>
      </c>
      <c r="V9154" s="38" t="e">
        <f>LOOKUP(C9154,CustomerDemographic!A9153:N12342,CustomerDemographic!J9153:J12342)</f>
        <v>#N/A</v>
      </c>
      <c r="W9154" s="31" t="e">
        <f>LOOKUP(C9154,CustomerDemographic!A9153:N12342,CustomerDemographic!K9153:K12342)</f>
        <v>#N/A</v>
      </c>
      <c r="X9154" s="31" t="e">
        <f>LOOKUP(C9154,CustomerDemographic!A9153:N12342,CustomerDemographic!L9153:L12342)</f>
        <v>#N/A</v>
      </c>
      <c r="Y9154" s="31" t="e">
        <f>LOOKUP(C9154,CustomerDemographic!A9153:N12342,CustomerDemographic!M9153:M12342)</f>
        <v>#N/A</v>
      </c>
      <c r="Z9154" s="31" t="e">
        <f>LOOKUP(C9154,CustomerDemographic!A9153:N12342,CustomerDemographic!N9153:N12342)</f>
        <v>#N/A</v>
      </c>
      <c r="AA9154" s="31" t="e">
        <f>LOOKUP(C9154,CustomerAddress!A9153:F13152,CustomerAddress!C9153:C13152)</f>
        <v>#N/A</v>
      </c>
      <c r="AB9154" s="31" t="e">
        <f>LOOKUP(C9154,CustomerAddress!A9153:F13152,CustomerAddress!D9153:D13152)</f>
        <v>#N/A</v>
      </c>
      <c r="AC9154" s="31" t="e">
        <f>LOOKUP(C9154,CustomerAddress!A9153:F13152,CustomerAddress!F9153:F13152)</f>
        <v>#N/A</v>
      </c>
      <c r="AD9154" s="31">
        <f t="shared" si="716"/>
        <v>168</v>
      </c>
    </row>
    <row r="9155" spans="1:30" s="31" customFormat="1" ht="15.75" hidden="1" customHeight="1" x14ac:dyDescent="0.15">
      <c r="A9155" s="31">
        <v>9400</v>
      </c>
      <c r="B9155" s="31">
        <v>44</v>
      </c>
      <c r="C9155" s="31">
        <v>2755</v>
      </c>
      <c r="D9155" s="43">
        <v>42880</v>
      </c>
      <c r="E9155" s="43"/>
      <c r="F9155" s="31" t="b">
        <v>1</v>
      </c>
      <c r="G9155" s="33" t="s">
        <v>37</v>
      </c>
      <c r="H9155" s="33" t="s">
        <v>44</v>
      </c>
      <c r="I9155" s="33" t="s">
        <v>38</v>
      </c>
      <c r="J9155" s="38" t="str">
        <f t="shared" si="717"/>
        <v>Small</v>
      </c>
      <c r="K9155" s="38" t="s">
        <v>3629</v>
      </c>
      <c r="L9155" s="48">
        <v>1769.64</v>
      </c>
      <c r="M9155" s="34">
        <v>108.76</v>
      </c>
      <c r="N9155" s="40">
        <v>41848</v>
      </c>
      <c r="O9155" s="50">
        <f t="shared" ref="O9155:O9218" si="718">L9155-M9155</f>
        <v>1660.88</v>
      </c>
      <c r="P9155" s="50" t="e">
        <f>LOOKUP(C9155,CustomerDemographic!A9154:N12343,CustomerDemographic!D9154:D12343)</f>
        <v>#N/A</v>
      </c>
      <c r="Q9155" s="31" t="e">
        <f>LOOKUP(C9155,CustomerDemographic!A9154:N12343,CustomerDemographic!E9154:E12343)</f>
        <v>#N/A</v>
      </c>
      <c r="R9155" s="68" t="e">
        <f>LOOKUP(C9155,CustomerDemographic!A9154:N12343,CustomerDemographic!F9154:F12343)</f>
        <v>#N/A</v>
      </c>
      <c r="S9155" s="46" t="e">
        <f>LOOKUP(C9155,CustomerDemographic!A9154:N12343,CustomerDemographic!G9154:G12343)</f>
        <v>#N/A</v>
      </c>
      <c r="T9155" s="46"/>
      <c r="U9155" s="31" t="e">
        <f>LOOKUP(C9155,CustomerDemographic!A9154:N12343,CustomerDemographic!I9154:I12343)</f>
        <v>#N/A</v>
      </c>
      <c r="V9155" s="38" t="e">
        <f>LOOKUP(C9155,CustomerDemographic!A9154:N12343,CustomerDemographic!J9154:J12343)</f>
        <v>#N/A</v>
      </c>
      <c r="W9155" s="31" t="e">
        <f>LOOKUP(C9155,CustomerDemographic!A9154:N12343,CustomerDemographic!K9154:K12343)</f>
        <v>#N/A</v>
      </c>
      <c r="X9155" s="31" t="e">
        <f>LOOKUP(C9155,CustomerDemographic!A9154:N12343,CustomerDemographic!L9154:L12343)</f>
        <v>#N/A</v>
      </c>
      <c r="Y9155" s="31" t="e">
        <f>LOOKUP(C9155,CustomerDemographic!A9154:N12343,CustomerDemographic!M9154:M12343)</f>
        <v>#N/A</v>
      </c>
      <c r="Z9155" s="31" t="e">
        <f>LOOKUP(C9155,CustomerDemographic!A9154:N12343,CustomerDemographic!N9154:N12343)</f>
        <v>#N/A</v>
      </c>
      <c r="AA9155" s="31" t="e">
        <f>LOOKUP(C9155,CustomerAddress!A9154:F13153,CustomerAddress!C9154:C13153)</f>
        <v>#N/A</v>
      </c>
      <c r="AB9155" s="31" t="e">
        <f>LOOKUP(C9155,CustomerAddress!A9154:F13153,CustomerAddress!D9154:D13153)</f>
        <v>#N/A</v>
      </c>
      <c r="AC9155" s="31" t="e">
        <f>LOOKUP(C9155,CustomerAddress!A9154:F13153,CustomerAddress!F9154:F13153)</f>
        <v>#N/A</v>
      </c>
      <c r="AD9155" s="31">
        <f t="shared" ref="AD9155:AD9218" si="719">$AF$2-D9155</f>
        <v>219</v>
      </c>
    </row>
    <row r="9156" spans="1:30" s="31" customFormat="1" ht="15.75" hidden="1" customHeight="1" x14ac:dyDescent="0.15">
      <c r="A9156" s="31">
        <v>9401</v>
      </c>
      <c r="B9156" s="31">
        <v>53</v>
      </c>
      <c r="C9156" s="31">
        <v>1081</v>
      </c>
      <c r="D9156" s="43">
        <v>42822</v>
      </c>
      <c r="E9156" s="43"/>
      <c r="F9156" s="31" t="b">
        <v>1</v>
      </c>
      <c r="G9156" s="33" t="s">
        <v>37</v>
      </c>
      <c r="H9156" s="33" t="s">
        <v>40</v>
      </c>
      <c r="I9156" s="33" t="s">
        <v>38</v>
      </c>
      <c r="J9156" s="38" t="str">
        <f t="shared" si="717"/>
        <v>Medium</v>
      </c>
      <c r="K9156" s="38" t="s">
        <v>12986</v>
      </c>
      <c r="L9156" s="48">
        <v>795.34</v>
      </c>
      <c r="M9156" s="34">
        <v>101.58</v>
      </c>
      <c r="N9156" s="40">
        <v>35470</v>
      </c>
      <c r="O9156" s="50">
        <f t="shared" si="718"/>
        <v>693.76</v>
      </c>
      <c r="P9156" s="50" t="e">
        <f>LOOKUP(C9156,CustomerDemographic!A9155:N12344,CustomerDemographic!D9155:D12344)</f>
        <v>#N/A</v>
      </c>
      <c r="Q9156" s="31" t="e">
        <f>LOOKUP(C9156,CustomerDemographic!A9155:N12344,CustomerDemographic!E9155:E12344)</f>
        <v>#N/A</v>
      </c>
      <c r="R9156" s="68" t="e">
        <f>LOOKUP(C9156,CustomerDemographic!A9155:N12344,CustomerDemographic!F9155:F12344)</f>
        <v>#N/A</v>
      </c>
      <c r="S9156" s="46" t="e">
        <f>LOOKUP(C9156,CustomerDemographic!A9155:N12344,CustomerDemographic!G9155:G12344)</f>
        <v>#N/A</v>
      </c>
      <c r="T9156" s="46"/>
      <c r="U9156" s="31" t="e">
        <f>LOOKUP(C9156,CustomerDemographic!A9155:N12344,CustomerDemographic!I9155:I12344)</f>
        <v>#N/A</v>
      </c>
      <c r="V9156" s="38" t="e">
        <f>LOOKUP(C9156,CustomerDemographic!A9155:N12344,CustomerDemographic!J9155:J12344)</f>
        <v>#N/A</v>
      </c>
      <c r="W9156" s="31" t="e">
        <f>LOOKUP(C9156,CustomerDemographic!A9155:N12344,CustomerDemographic!K9155:K12344)</f>
        <v>#N/A</v>
      </c>
      <c r="X9156" s="31" t="e">
        <f>LOOKUP(C9156,CustomerDemographic!A9155:N12344,CustomerDemographic!L9155:L12344)</f>
        <v>#N/A</v>
      </c>
      <c r="Y9156" s="31" t="e">
        <f>LOOKUP(C9156,CustomerDemographic!A9155:N12344,CustomerDemographic!M9155:M12344)</f>
        <v>#N/A</v>
      </c>
      <c r="Z9156" s="31" t="e">
        <f>LOOKUP(C9156,CustomerDemographic!A9155:N12344,CustomerDemographic!N9155:N12344)</f>
        <v>#N/A</v>
      </c>
      <c r="AA9156" s="31" t="e">
        <f>LOOKUP(C9156,CustomerAddress!A9155:F13154,CustomerAddress!C9155:C13154)</f>
        <v>#N/A</v>
      </c>
      <c r="AB9156" s="31" t="e">
        <f>LOOKUP(C9156,CustomerAddress!A9155:F13154,CustomerAddress!D9155:D13154)</f>
        <v>#N/A</v>
      </c>
      <c r="AC9156" s="31" t="e">
        <f>LOOKUP(C9156,CustomerAddress!A9155:F13154,CustomerAddress!F9155:F13154)</f>
        <v>#N/A</v>
      </c>
      <c r="AD9156" s="31">
        <f t="shared" si="719"/>
        <v>277</v>
      </c>
    </row>
    <row r="9157" spans="1:30" s="31" customFormat="1" ht="15.75" hidden="1" customHeight="1" x14ac:dyDescent="0.15">
      <c r="A9157" s="31">
        <v>9402</v>
      </c>
      <c r="B9157" s="31">
        <v>29</v>
      </c>
      <c r="C9157" s="31">
        <v>1213</v>
      </c>
      <c r="D9157" s="43">
        <v>42982</v>
      </c>
      <c r="E9157" s="43"/>
      <c r="F9157" s="31" t="b">
        <v>0</v>
      </c>
      <c r="G9157" s="33" t="s">
        <v>37</v>
      </c>
      <c r="H9157" s="33" t="s">
        <v>44</v>
      </c>
      <c r="I9157" s="33" t="s">
        <v>38</v>
      </c>
      <c r="J9157" s="38" t="str">
        <f t="shared" si="717"/>
        <v>Medium</v>
      </c>
      <c r="K9157" s="38" t="s">
        <v>12986</v>
      </c>
      <c r="L9157" s="48">
        <v>1065.03</v>
      </c>
      <c r="M9157" s="34">
        <v>230.09</v>
      </c>
      <c r="N9157" s="40">
        <v>36833</v>
      </c>
      <c r="O9157" s="50">
        <f t="shared" si="718"/>
        <v>834.93999999999994</v>
      </c>
      <c r="P9157" s="50" t="e">
        <f>LOOKUP(C9157,CustomerDemographic!A9156:N12345,CustomerDemographic!D9156:D12345)</f>
        <v>#N/A</v>
      </c>
      <c r="Q9157" s="31" t="e">
        <f>LOOKUP(C9157,CustomerDemographic!A9156:N12345,CustomerDemographic!E9156:E12345)</f>
        <v>#N/A</v>
      </c>
      <c r="R9157" s="68" t="e">
        <f>LOOKUP(C9157,CustomerDemographic!A9156:N12345,CustomerDemographic!F9156:F12345)</f>
        <v>#N/A</v>
      </c>
      <c r="S9157" s="46" t="e">
        <f>LOOKUP(C9157,CustomerDemographic!A9156:N12345,CustomerDemographic!G9156:G12345)</f>
        <v>#N/A</v>
      </c>
      <c r="T9157" s="46"/>
      <c r="U9157" s="31" t="e">
        <f>LOOKUP(C9157,CustomerDemographic!A9156:N12345,CustomerDemographic!I9156:I12345)</f>
        <v>#N/A</v>
      </c>
      <c r="V9157" s="38" t="e">
        <f>LOOKUP(C9157,CustomerDemographic!A9156:N12345,CustomerDemographic!J9156:J12345)</f>
        <v>#N/A</v>
      </c>
      <c r="W9157" s="31" t="e">
        <f>LOOKUP(C9157,CustomerDemographic!A9156:N12345,CustomerDemographic!K9156:K12345)</f>
        <v>#N/A</v>
      </c>
      <c r="X9157" s="31" t="e">
        <f>LOOKUP(C9157,CustomerDemographic!A9156:N12345,CustomerDemographic!L9156:L12345)</f>
        <v>#N/A</v>
      </c>
      <c r="Y9157" s="31" t="e">
        <f>LOOKUP(C9157,CustomerDemographic!A9156:N12345,CustomerDemographic!M9156:M12345)</f>
        <v>#N/A</v>
      </c>
      <c r="Z9157" s="31" t="e">
        <f>LOOKUP(C9157,CustomerDemographic!A9156:N12345,CustomerDemographic!N9156:N12345)</f>
        <v>#N/A</v>
      </c>
      <c r="AA9157" s="31" t="e">
        <f>LOOKUP(C9157,CustomerAddress!A9156:F13155,CustomerAddress!C9156:C13155)</f>
        <v>#N/A</v>
      </c>
      <c r="AB9157" s="31" t="e">
        <f>LOOKUP(C9157,CustomerAddress!A9156:F13155,CustomerAddress!D9156:D13155)</f>
        <v>#N/A</v>
      </c>
      <c r="AC9157" s="31" t="e">
        <f>LOOKUP(C9157,CustomerAddress!A9156:F13155,CustomerAddress!F9156:F13155)</f>
        <v>#N/A</v>
      </c>
      <c r="AD9157" s="31">
        <f t="shared" si="719"/>
        <v>117</v>
      </c>
    </row>
    <row r="9158" spans="1:30" s="31" customFormat="1" ht="15.75" hidden="1" customHeight="1" x14ac:dyDescent="0.15">
      <c r="A9158" s="31">
        <v>9403</v>
      </c>
      <c r="B9158" s="31">
        <v>93</v>
      </c>
      <c r="C9158" s="31">
        <v>1422</v>
      </c>
      <c r="D9158" s="43">
        <v>42905</v>
      </c>
      <c r="E9158" s="43"/>
      <c r="F9158" s="31" t="b">
        <v>0</v>
      </c>
      <c r="G9158" s="33" t="s">
        <v>37</v>
      </c>
      <c r="H9158" s="33" t="s">
        <v>44</v>
      </c>
      <c r="I9158" s="33" t="s">
        <v>38</v>
      </c>
      <c r="J9158" s="38" t="str">
        <f t="shared" si="717"/>
        <v>Medium</v>
      </c>
      <c r="K9158" s="38" t="s">
        <v>12986</v>
      </c>
      <c r="L9158" s="48">
        <v>1065.03</v>
      </c>
      <c r="M9158" s="34">
        <v>230.09</v>
      </c>
      <c r="N9158" s="40">
        <v>34556</v>
      </c>
      <c r="O9158" s="50">
        <f t="shared" si="718"/>
        <v>834.93999999999994</v>
      </c>
      <c r="P9158" s="50" t="e">
        <f>LOOKUP(C9158,CustomerDemographic!A9157:N12346,CustomerDemographic!D9157:D12346)</f>
        <v>#N/A</v>
      </c>
      <c r="Q9158" s="31" t="e">
        <f>LOOKUP(C9158,CustomerDemographic!A9157:N12346,CustomerDemographic!E9157:E12346)</f>
        <v>#N/A</v>
      </c>
      <c r="R9158" s="68" t="e">
        <f>LOOKUP(C9158,CustomerDemographic!A9157:N12346,CustomerDemographic!F9157:F12346)</f>
        <v>#N/A</v>
      </c>
      <c r="S9158" s="46" t="e">
        <f>LOOKUP(C9158,CustomerDemographic!A9157:N12346,CustomerDemographic!G9157:G12346)</f>
        <v>#N/A</v>
      </c>
      <c r="T9158" s="46"/>
      <c r="U9158" s="31" t="e">
        <f>LOOKUP(C9158,CustomerDemographic!A9157:N12346,CustomerDemographic!I9157:I12346)</f>
        <v>#N/A</v>
      </c>
      <c r="V9158" s="38" t="e">
        <f>LOOKUP(C9158,CustomerDemographic!A9157:N12346,CustomerDemographic!J9157:J12346)</f>
        <v>#N/A</v>
      </c>
      <c r="W9158" s="31" t="e">
        <f>LOOKUP(C9158,CustomerDemographic!A9157:N12346,CustomerDemographic!K9157:K12346)</f>
        <v>#N/A</v>
      </c>
      <c r="X9158" s="31" t="e">
        <f>LOOKUP(C9158,CustomerDemographic!A9157:N12346,CustomerDemographic!L9157:L12346)</f>
        <v>#N/A</v>
      </c>
      <c r="Y9158" s="31" t="e">
        <f>LOOKUP(C9158,CustomerDemographic!A9157:N12346,CustomerDemographic!M9157:M12346)</f>
        <v>#N/A</v>
      </c>
      <c r="Z9158" s="31" t="e">
        <f>LOOKUP(C9158,CustomerDemographic!A9157:N12346,CustomerDemographic!N9157:N12346)</f>
        <v>#N/A</v>
      </c>
      <c r="AA9158" s="31" t="e">
        <f>LOOKUP(C9158,CustomerAddress!A9157:F13156,CustomerAddress!C9157:C13156)</f>
        <v>#N/A</v>
      </c>
      <c r="AB9158" s="31" t="e">
        <f>LOOKUP(C9158,CustomerAddress!A9157:F13156,CustomerAddress!D9157:D13156)</f>
        <v>#N/A</v>
      </c>
      <c r="AC9158" s="31" t="e">
        <f>LOOKUP(C9158,CustomerAddress!A9157:F13156,CustomerAddress!F9157:F13156)</f>
        <v>#N/A</v>
      </c>
      <c r="AD9158" s="31">
        <f t="shared" si="719"/>
        <v>194</v>
      </c>
    </row>
    <row r="9159" spans="1:30" s="31" customFormat="1" ht="15.75" hidden="1" customHeight="1" x14ac:dyDescent="0.15">
      <c r="A9159" s="31">
        <v>9404</v>
      </c>
      <c r="B9159" s="31">
        <v>66</v>
      </c>
      <c r="C9159" s="31">
        <v>2717</v>
      </c>
      <c r="D9159" s="43">
        <v>42928</v>
      </c>
      <c r="E9159" s="43"/>
      <c r="F9159" s="31" t="b">
        <v>0</v>
      </c>
      <c r="G9159" s="33" t="s">
        <v>37</v>
      </c>
      <c r="H9159" s="33" t="s">
        <v>42</v>
      </c>
      <c r="I9159" s="33" t="s">
        <v>43</v>
      </c>
      <c r="J9159" s="38" t="str">
        <f t="shared" si="717"/>
        <v>Medium</v>
      </c>
      <c r="K9159" s="38" t="s">
        <v>12986</v>
      </c>
      <c r="L9159" s="48">
        <v>590.26</v>
      </c>
      <c r="M9159" s="34">
        <v>525.33000000000004</v>
      </c>
      <c r="N9159" s="40">
        <v>40487</v>
      </c>
      <c r="O9159" s="50">
        <f t="shared" si="718"/>
        <v>64.92999999999995</v>
      </c>
      <c r="P9159" s="50" t="e">
        <f>LOOKUP(C9159,CustomerDemographic!A9158:N12347,CustomerDemographic!D9158:D12347)</f>
        <v>#N/A</v>
      </c>
      <c r="Q9159" s="31" t="e">
        <f>LOOKUP(C9159,CustomerDemographic!A9158:N12347,CustomerDemographic!E9158:E12347)</f>
        <v>#N/A</v>
      </c>
      <c r="R9159" s="68" t="e">
        <f>LOOKUP(C9159,CustomerDemographic!A9158:N12347,CustomerDemographic!F9158:F12347)</f>
        <v>#N/A</v>
      </c>
      <c r="S9159" s="46" t="e">
        <f>LOOKUP(C9159,CustomerDemographic!A9158:N12347,CustomerDemographic!G9158:G12347)</f>
        <v>#N/A</v>
      </c>
      <c r="T9159" s="46"/>
      <c r="U9159" s="31" t="e">
        <f>LOOKUP(C9159,CustomerDemographic!A9158:N12347,CustomerDemographic!I9158:I12347)</f>
        <v>#N/A</v>
      </c>
      <c r="V9159" s="38" t="e">
        <f>LOOKUP(C9159,CustomerDemographic!A9158:N12347,CustomerDemographic!J9158:J12347)</f>
        <v>#N/A</v>
      </c>
      <c r="W9159" s="31" t="e">
        <f>LOOKUP(C9159,CustomerDemographic!A9158:N12347,CustomerDemographic!K9158:K12347)</f>
        <v>#N/A</v>
      </c>
      <c r="X9159" s="31" t="e">
        <f>LOOKUP(C9159,CustomerDemographic!A9158:N12347,CustomerDemographic!L9158:L12347)</f>
        <v>#N/A</v>
      </c>
      <c r="Y9159" s="31" t="e">
        <f>LOOKUP(C9159,CustomerDemographic!A9158:N12347,CustomerDemographic!M9158:M12347)</f>
        <v>#N/A</v>
      </c>
      <c r="Z9159" s="31" t="e">
        <f>LOOKUP(C9159,CustomerDemographic!A9158:N12347,CustomerDemographic!N9158:N12347)</f>
        <v>#N/A</v>
      </c>
      <c r="AA9159" s="31" t="e">
        <f>LOOKUP(C9159,CustomerAddress!A9158:F13157,CustomerAddress!C9158:C13157)</f>
        <v>#N/A</v>
      </c>
      <c r="AB9159" s="31" t="e">
        <f>LOOKUP(C9159,CustomerAddress!A9158:F13157,CustomerAddress!D9158:D13157)</f>
        <v>#N/A</v>
      </c>
      <c r="AC9159" s="31" t="e">
        <f>LOOKUP(C9159,CustomerAddress!A9158:F13157,CustomerAddress!F9158:F13157)</f>
        <v>#N/A</v>
      </c>
      <c r="AD9159" s="31">
        <f t="shared" si="719"/>
        <v>171</v>
      </c>
    </row>
    <row r="9160" spans="1:30" s="31" customFormat="1" ht="15.75" hidden="1" customHeight="1" x14ac:dyDescent="0.15">
      <c r="A9160" s="31">
        <v>9405</v>
      </c>
      <c r="B9160" s="31">
        <v>6</v>
      </c>
      <c r="C9160" s="31">
        <v>9</v>
      </c>
      <c r="D9160" s="43">
        <v>42967</v>
      </c>
      <c r="E9160" s="43"/>
      <c r="F9160" s="31" t="b">
        <v>0</v>
      </c>
      <c r="G9160" s="33" t="s">
        <v>37</v>
      </c>
      <c r="H9160" s="33" t="s">
        <v>40</v>
      </c>
      <c r="I9160" s="33" t="s">
        <v>38</v>
      </c>
      <c r="J9160" s="38" t="str">
        <f t="shared" si="717"/>
        <v>Small</v>
      </c>
      <c r="K9160" s="38" t="s">
        <v>3629</v>
      </c>
      <c r="L9160" s="48">
        <v>227.88</v>
      </c>
      <c r="M9160" s="34">
        <v>136.72999999999999</v>
      </c>
      <c r="N9160" s="40">
        <v>41701</v>
      </c>
      <c r="O9160" s="50">
        <f t="shared" si="718"/>
        <v>91.15</v>
      </c>
      <c r="P9160" s="50" t="e">
        <f>LOOKUP(C9160,CustomerDemographic!A9159:N12348,CustomerDemographic!D9159:D12348)</f>
        <v>#N/A</v>
      </c>
      <c r="Q9160" s="31" t="e">
        <f>LOOKUP(C9160,CustomerDemographic!A9159:N12348,CustomerDemographic!E9159:E12348)</f>
        <v>#N/A</v>
      </c>
      <c r="R9160" s="68" t="e">
        <f>LOOKUP(C9160,CustomerDemographic!A9159:N12348,CustomerDemographic!F9159:F12348)</f>
        <v>#N/A</v>
      </c>
      <c r="S9160" s="46" t="e">
        <f>LOOKUP(C9160,CustomerDemographic!A9159:N12348,CustomerDemographic!G9159:G12348)</f>
        <v>#N/A</v>
      </c>
      <c r="T9160" s="46"/>
      <c r="U9160" s="31" t="e">
        <f>LOOKUP(C9160,CustomerDemographic!A9159:N12348,CustomerDemographic!I9159:I12348)</f>
        <v>#N/A</v>
      </c>
      <c r="V9160" s="38" t="e">
        <f>LOOKUP(C9160,CustomerDemographic!A9159:N12348,CustomerDemographic!J9159:J12348)</f>
        <v>#N/A</v>
      </c>
      <c r="W9160" s="31" t="e">
        <f>LOOKUP(C9160,CustomerDemographic!A9159:N12348,CustomerDemographic!K9159:K12348)</f>
        <v>#N/A</v>
      </c>
      <c r="X9160" s="31" t="e">
        <f>LOOKUP(C9160,CustomerDemographic!A9159:N12348,CustomerDemographic!L9159:L12348)</f>
        <v>#N/A</v>
      </c>
      <c r="Y9160" s="31" t="e">
        <f>LOOKUP(C9160,CustomerDemographic!A9159:N12348,CustomerDemographic!M9159:M12348)</f>
        <v>#N/A</v>
      </c>
      <c r="Z9160" s="31" t="e">
        <f>LOOKUP(C9160,CustomerDemographic!A9159:N12348,CustomerDemographic!N9159:N12348)</f>
        <v>#N/A</v>
      </c>
      <c r="AA9160" s="31" t="e">
        <f>LOOKUP(C9160,CustomerAddress!A9159:F13158,CustomerAddress!C9159:C13158)</f>
        <v>#N/A</v>
      </c>
      <c r="AB9160" s="31" t="e">
        <f>LOOKUP(C9160,CustomerAddress!A9159:F13158,CustomerAddress!D9159:D13158)</f>
        <v>#N/A</v>
      </c>
      <c r="AC9160" s="31" t="e">
        <f>LOOKUP(C9160,CustomerAddress!A9159:F13158,CustomerAddress!F9159:F13158)</f>
        <v>#N/A</v>
      </c>
      <c r="AD9160" s="31">
        <f t="shared" si="719"/>
        <v>132</v>
      </c>
    </row>
    <row r="9161" spans="1:30" s="31" customFormat="1" ht="15.75" hidden="1" customHeight="1" x14ac:dyDescent="0.15">
      <c r="A9161" s="31">
        <v>9406</v>
      </c>
      <c r="B9161" s="31">
        <v>5</v>
      </c>
      <c r="C9161" s="31">
        <v>1474</v>
      </c>
      <c r="D9161" s="43">
        <v>42750</v>
      </c>
      <c r="E9161" s="43"/>
      <c r="F9161" s="31" t="b">
        <v>1</v>
      </c>
      <c r="G9161" s="33" t="s">
        <v>37</v>
      </c>
      <c r="H9161" s="33" t="s">
        <v>39</v>
      </c>
      <c r="I9161" s="33" t="s">
        <v>45</v>
      </c>
      <c r="J9161" s="38" t="str">
        <f t="shared" si="717"/>
        <v>Medium</v>
      </c>
      <c r="K9161" s="38" t="s">
        <v>12986</v>
      </c>
      <c r="L9161" s="48">
        <v>574.64</v>
      </c>
      <c r="M9161" s="34">
        <v>459.71</v>
      </c>
      <c r="N9161" s="40">
        <v>38258</v>
      </c>
      <c r="O9161" s="50">
        <f t="shared" si="718"/>
        <v>114.93</v>
      </c>
      <c r="P9161" s="50" t="e">
        <f>LOOKUP(C9161,CustomerDemographic!A9160:N12349,CustomerDemographic!D9160:D12349)</f>
        <v>#N/A</v>
      </c>
      <c r="Q9161" s="31" t="e">
        <f>LOOKUP(C9161,CustomerDemographic!A9160:N12349,CustomerDemographic!E9160:E12349)</f>
        <v>#N/A</v>
      </c>
      <c r="R9161" s="68" t="e">
        <f>LOOKUP(C9161,CustomerDemographic!A9160:N12349,CustomerDemographic!F9160:F12349)</f>
        <v>#N/A</v>
      </c>
      <c r="S9161" s="46" t="e">
        <f>LOOKUP(C9161,CustomerDemographic!A9160:N12349,CustomerDemographic!G9160:G12349)</f>
        <v>#N/A</v>
      </c>
      <c r="T9161" s="46"/>
      <c r="U9161" s="31" t="e">
        <f>LOOKUP(C9161,CustomerDemographic!A9160:N12349,CustomerDemographic!I9160:I12349)</f>
        <v>#N/A</v>
      </c>
      <c r="V9161" s="38" t="e">
        <f>LOOKUP(C9161,CustomerDemographic!A9160:N12349,CustomerDemographic!J9160:J12349)</f>
        <v>#N/A</v>
      </c>
      <c r="W9161" s="31" t="e">
        <f>LOOKUP(C9161,CustomerDemographic!A9160:N12349,CustomerDemographic!K9160:K12349)</f>
        <v>#N/A</v>
      </c>
      <c r="X9161" s="31" t="e">
        <f>LOOKUP(C9161,CustomerDemographic!A9160:N12349,CustomerDemographic!L9160:L12349)</f>
        <v>#N/A</v>
      </c>
      <c r="Y9161" s="31" t="e">
        <f>LOOKUP(C9161,CustomerDemographic!A9160:N12349,CustomerDemographic!M9160:M12349)</f>
        <v>#N/A</v>
      </c>
      <c r="Z9161" s="31" t="e">
        <f>LOOKUP(C9161,CustomerDemographic!A9160:N12349,CustomerDemographic!N9160:N12349)</f>
        <v>#N/A</v>
      </c>
      <c r="AA9161" s="31" t="e">
        <f>LOOKUP(C9161,CustomerAddress!A9160:F13159,CustomerAddress!C9160:C13159)</f>
        <v>#N/A</v>
      </c>
      <c r="AB9161" s="31" t="e">
        <f>LOOKUP(C9161,CustomerAddress!A9160:F13159,CustomerAddress!D9160:D13159)</f>
        <v>#N/A</v>
      </c>
      <c r="AC9161" s="31" t="e">
        <f>LOOKUP(C9161,CustomerAddress!A9160:F13159,CustomerAddress!F9160:F13159)</f>
        <v>#N/A</v>
      </c>
      <c r="AD9161" s="31">
        <f t="shared" si="719"/>
        <v>349</v>
      </c>
    </row>
    <row r="9162" spans="1:30" s="31" customFormat="1" ht="15.75" hidden="1" customHeight="1" x14ac:dyDescent="0.15">
      <c r="A9162" s="31">
        <v>9407</v>
      </c>
      <c r="B9162" s="31">
        <v>37</v>
      </c>
      <c r="C9162" s="31">
        <v>1298</v>
      </c>
      <c r="D9162" s="43">
        <v>42958</v>
      </c>
      <c r="E9162" s="43"/>
      <c r="F9162" s="31" t="b">
        <v>1</v>
      </c>
      <c r="G9162" s="33" t="s">
        <v>37</v>
      </c>
      <c r="H9162" s="33" t="s">
        <v>40</v>
      </c>
      <c r="I9162" s="33" t="s">
        <v>38</v>
      </c>
      <c r="J9162" s="38" t="str">
        <f t="shared" si="717"/>
        <v>Medium</v>
      </c>
      <c r="K9162" s="38" t="s">
        <v>12986</v>
      </c>
      <c r="L9162" s="48">
        <v>1793.43</v>
      </c>
      <c r="M9162" s="34">
        <v>248.82</v>
      </c>
      <c r="N9162" s="40">
        <v>36361</v>
      </c>
      <c r="O9162" s="50">
        <f t="shared" si="718"/>
        <v>1544.6100000000001</v>
      </c>
      <c r="P9162" s="50" t="e">
        <f>LOOKUP(C9162,CustomerDemographic!A9161:N12350,CustomerDemographic!D9161:D12350)</f>
        <v>#N/A</v>
      </c>
      <c r="Q9162" s="31" t="e">
        <f>LOOKUP(C9162,CustomerDemographic!A9161:N12350,CustomerDemographic!E9161:E12350)</f>
        <v>#N/A</v>
      </c>
      <c r="R9162" s="68" t="e">
        <f>LOOKUP(C9162,CustomerDemographic!A9161:N12350,CustomerDemographic!F9161:F12350)</f>
        <v>#N/A</v>
      </c>
      <c r="S9162" s="46" t="e">
        <f>LOOKUP(C9162,CustomerDemographic!A9161:N12350,CustomerDemographic!G9161:G12350)</f>
        <v>#N/A</v>
      </c>
      <c r="T9162" s="46"/>
      <c r="U9162" s="31" t="e">
        <f>LOOKUP(C9162,CustomerDemographic!A9161:N12350,CustomerDemographic!I9161:I12350)</f>
        <v>#N/A</v>
      </c>
      <c r="V9162" s="38" t="e">
        <f>LOOKUP(C9162,CustomerDemographic!A9161:N12350,CustomerDemographic!J9161:J12350)</f>
        <v>#N/A</v>
      </c>
      <c r="W9162" s="31" t="e">
        <f>LOOKUP(C9162,CustomerDemographic!A9161:N12350,CustomerDemographic!K9161:K12350)</f>
        <v>#N/A</v>
      </c>
      <c r="X9162" s="31" t="e">
        <f>LOOKUP(C9162,CustomerDemographic!A9161:N12350,CustomerDemographic!L9161:L12350)</f>
        <v>#N/A</v>
      </c>
      <c r="Y9162" s="31" t="e">
        <f>LOOKUP(C9162,CustomerDemographic!A9161:N12350,CustomerDemographic!M9161:M12350)</f>
        <v>#N/A</v>
      </c>
      <c r="Z9162" s="31" t="e">
        <f>LOOKUP(C9162,CustomerDemographic!A9161:N12350,CustomerDemographic!N9161:N12350)</f>
        <v>#N/A</v>
      </c>
      <c r="AA9162" s="31" t="e">
        <f>LOOKUP(C9162,CustomerAddress!A9161:F13160,CustomerAddress!C9161:C13160)</f>
        <v>#N/A</v>
      </c>
      <c r="AB9162" s="31" t="e">
        <f>LOOKUP(C9162,CustomerAddress!A9161:F13160,CustomerAddress!D9161:D13160)</f>
        <v>#N/A</v>
      </c>
      <c r="AC9162" s="31" t="e">
        <f>LOOKUP(C9162,CustomerAddress!A9161:F13160,CustomerAddress!F9161:F13160)</f>
        <v>#N/A</v>
      </c>
      <c r="AD9162" s="31">
        <f t="shared" si="719"/>
        <v>141</v>
      </c>
    </row>
    <row r="9163" spans="1:30" s="31" customFormat="1" ht="15.75" hidden="1" customHeight="1" x14ac:dyDescent="0.15">
      <c r="A9163" s="31">
        <v>9408</v>
      </c>
      <c r="B9163" s="31">
        <v>91</v>
      </c>
      <c r="C9163" s="31">
        <v>2655</v>
      </c>
      <c r="D9163" s="43">
        <v>42818</v>
      </c>
      <c r="E9163" s="43"/>
      <c r="F9163" s="31" t="b">
        <v>0</v>
      </c>
      <c r="G9163" s="33" t="s">
        <v>37</v>
      </c>
      <c r="H9163" s="36" t="s">
        <v>12747</v>
      </c>
      <c r="I9163" s="33" t="s">
        <v>38</v>
      </c>
      <c r="J9163" s="38" t="str">
        <f t="shared" si="717"/>
        <v>Medium</v>
      </c>
      <c r="K9163" s="38" t="s">
        <v>12986</v>
      </c>
      <c r="L9163" s="48">
        <v>100.35</v>
      </c>
      <c r="M9163" s="34">
        <v>75.260000000000005</v>
      </c>
      <c r="N9163" s="40">
        <v>36367</v>
      </c>
      <c r="O9163" s="50">
        <f t="shared" si="718"/>
        <v>25.089999999999989</v>
      </c>
      <c r="P9163" s="50" t="e">
        <f>LOOKUP(C9163,CustomerDemographic!A9162:N12351,CustomerDemographic!D9162:D12351)</f>
        <v>#N/A</v>
      </c>
      <c r="Q9163" s="31" t="e">
        <f>LOOKUP(C9163,CustomerDemographic!A9162:N12351,CustomerDemographic!E9162:E12351)</f>
        <v>#N/A</v>
      </c>
      <c r="R9163" s="68" t="e">
        <f>LOOKUP(C9163,CustomerDemographic!A9162:N12351,CustomerDemographic!F9162:F12351)</f>
        <v>#N/A</v>
      </c>
      <c r="S9163" s="46" t="e">
        <f>LOOKUP(C9163,CustomerDemographic!A9162:N12351,CustomerDemographic!G9162:G12351)</f>
        <v>#N/A</v>
      </c>
      <c r="T9163" s="46"/>
      <c r="U9163" s="31" t="e">
        <f>LOOKUP(C9163,CustomerDemographic!A9162:N12351,CustomerDemographic!I9162:I12351)</f>
        <v>#N/A</v>
      </c>
      <c r="V9163" s="38" t="e">
        <f>LOOKUP(C9163,CustomerDemographic!A9162:N12351,CustomerDemographic!J9162:J12351)</f>
        <v>#N/A</v>
      </c>
      <c r="W9163" s="31" t="e">
        <f>LOOKUP(C9163,CustomerDemographic!A9162:N12351,CustomerDemographic!K9162:K12351)</f>
        <v>#N/A</v>
      </c>
      <c r="X9163" s="31" t="e">
        <f>LOOKUP(C9163,CustomerDemographic!A9162:N12351,CustomerDemographic!L9162:L12351)</f>
        <v>#N/A</v>
      </c>
      <c r="Y9163" s="31" t="e">
        <f>LOOKUP(C9163,CustomerDemographic!A9162:N12351,CustomerDemographic!M9162:M12351)</f>
        <v>#N/A</v>
      </c>
      <c r="Z9163" s="31" t="e">
        <f>LOOKUP(C9163,CustomerDemographic!A9162:N12351,CustomerDemographic!N9162:N12351)</f>
        <v>#N/A</v>
      </c>
      <c r="AA9163" s="31" t="e">
        <f>LOOKUP(C9163,CustomerAddress!A9162:F13161,CustomerAddress!C9162:C13161)</f>
        <v>#N/A</v>
      </c>
      <c r="AB9163" s="31" t="e">
        <f>LOOKUP(C9163,CustomerAddress!A9162:F13161,CustomerAddress!D9162:D13161)</f>
        <v>#N/A</v>
      </c>
      <c r="AC9163" s="31" t="e">
        <f>LOOKUP(C9163,CustomerAddress!A9162:F13161,CustomerAddress!F9162:F13161)</f>
        <v>#N/A</v>
      </c>
      <c r="AD9163" s="31">
        <f t="shared" si="719"/>
        <v>281</v>
      </c>
    </row>
    <row r="9164" spans="1:30" s="31" customFormat="1" ht="15.75" hidden="1" customHeight="1" x14ac:dyDescent="0.15">
      <c r="A9164" s="31">
        <v>9409</v>
      </c>
      <c r="B9164" s="31">
        <v>77</v>
      </c>
      <c r="C9164" s="31">
        <v>1006</v>
      </c>
      <c r="D9164" s="43">
        <v>43037</v>
      </c>
      <c r="E9164" s="43"/>
      <c r="F9164" s="31" t="b">
        <v>0</v>
      </c>
      <c r="G9164" s="33" t="s">
        <v>37</v>
      </c>
      <c r="H9164" s="33" t="s">
        <v>41</v>
      </c>
      <c r="I9164" s="33" t="s">
        <v>43</v>
      </c>
      <c r="J9164" s="38" t="str">
        <f t="shared" si="717"/>
        <v>Medium</v>
      </c>
      <c r="K9164" s="38" t="s">
        <v>12986</v>
      </c>
      <c r="L9164" s="48">
        <v>1240.31</v>
      </c>
      <c r="M9164" s="34">
        <v>795.1</v>
      </c>
      <c r="N9164" s="40">
        <v>33429</v>
      </c>
      <c r="O9164" s="50">
        <f t="shared" si="718"/>
        <v>445.20999999999992</v>
      </c>
      <c r="P9164" s="50" t="e">
        <f>LOOKUP(C9164,CustomerDemographic!A9163:N12352,CustomerDemographic!D9163:D12352)</f>
        <v>#N/A</v>
      </c>
      <c r="Q9164" s="31" t="e">
        <f>LOOKUP(C9164,CustomerDemographic!A9163:N12352,CustomerDemographic!E9163:E12352)</f>
        <v>#N/A</v>
      </c>
      <c r="R9164" s="68" t="e">
        <f>LOOKUP(C9164,CustomerDemographic!A9163:N12352,CustomerDemographic!F9163:F12352)</f>
        <v>#N/A</v>
      </c>
      <c r="S9164" s="46" t="e">
        <f>LOOKUP(C9164,CustomerDemographic!A9163:N12352,CustomerDemographic!G9163:G12352)</f>
        <v>#N/A</v>
      </c>
      <c r="T9164" s="46"/>
      <c r="U9164" s="31" t="e">
        <f>LOOKUP(C9164,CustomerDemographic!A9163:N12352,CustomerDemographic!I9163:I12352)</f>
        <v>#N/A</v>
      </c>
      <c r="V9164" s="38" t="e">
        <f>LOOKUP(C9164,CustomerDemographic!A9163:N12352,CustomerDemographic!J9163:J12352)</f>
        <v>#N/A</v>
      </c>
      <c r="W9164" s="31" t="e">
        <f>LOOKUP(C9164,CustomerDemographic!A9163:N12352,CustomerDemographic!K9163:K12352)</f>
        <v>#N/A</v>
      </c>
      <c r="X9164" s="31" t="e">
        <f>LOOKUP(C9164,CustomerDemographic!A9163:N12352,CustomerDemographic!L9163:L12352)</f>
        <v>#N/A</v>
      </c>
      <c r="Y9164" s="31" t="e">
        <f>LOOKUP(C9164,CustomerDemographic!A9163:N12352,CustomerDemographic!M9163:M12352)</f>
        <v>#N/A</v>
      </c>
      <c r="Z9164" s="31" t="e">
        <f>LOOKUP(C9164,CustomerDemographic!A9163:N12352,CustomerDemographic!N9163:N12352)</f>
        <v>#N/A</v>
      </c>
      <c r="AA9164" s="31" t="e">
        <f>LOOKUP(C9164,CustomerAddress!A9163:F13162,CustomerAddress!C9163:C13162)</f>
        <v>#N/A</v>
      </c>
      <c r="AB9164" s="31" t="e">
        <f>LOOKUP(C9164,CustomerAddress!A9163:F13162,CustomerAddress!D9163:D13162)</f>
        <v>#N/A</v>
      </c>
      <c r="AC9164" s="31" t="e">
        <f>LOOKUP(C9164,CustomerAddress!A9163:F13162,CustomerAddress!F9163:F13162)</f>
        <v>#N/A</v>
      </c>
      <c r="AD9164" s="31">
        <f t="shared" si="719"/>
        <v>62</v>
      </c>
    </row>
    <row r="9165" spans="1:30" s="31" customFormat="1" ht="15.75" hidden="1" customHeight="1" x14ac:dyDescent="0.15">
      <c r="A9165" s="31">
        <v>9410</v>
      </c>
      <c r="B9165" s="31">
        <v>12</v>
      </c>
      <c r="C9165" s="31">
        <v>1195</v>
      </c>
      <c r="D9165" s="43">
        <v>42909</v>
      </c>
      <c r="E9165" s="43"/>
      <c r="F9165" s="31" t="b">
        <v>1</v>
      </c>
      <c r="G9165" s="33" t="s">
        <v>37</v>
      </c>
      <c r="H9165" s="33" t="s">
        <v>44</v>
      </c>
      <c r="I9165" s="33" t="s">
        <v>38</v>
      </c>
      <c r="J9165" s="38" t="str">
        <f t="shared" si="717"/>
        <v>Large</v>
      </c>
      <c r="K9165" s="38" t="s">
        <v>12987</v>
      </c>
      <c r="L9165" s="48">
        <v>1231.1500000000001</v>
      </c>
      <c r="M9165" s="34">
        <v>161.6</v>
      </c>
      <c r="N9165" s="40">
        <v>38216</v>
      </c>
      <c r="O9165" s="50">
        <f t="shared" si="718"/>
        <v>1069.5500000000002</v>
      </c>
      <c r="P9165" s="50" t="e">
        <f>LOOKUP(C9165,CustomerDemographic!A9164:N12353,CustomerDemographic!D9164:D12353)</f>
        <v>#N/A</v>
      </c>
      <c r="Q9165" s="31" t="e">
        <f>LOOKUP(C9165,CustomerDemographic!A9164:N12353,CustomerDemographic!E9164:E12353)</f>
        <v>#N/A</v>
      </c>
      <c r="R9165" s="68" t="e">
        <f>LOOKUP(C9165,CustomerDemographic!A9164:N12353,CustomerDemographic!F9164:F12353)</f>
        <v>#N/A</v>
      </c>
      <c r="S9165" s="46" t="e">
        <f>LOOKUP(C9165,CustomerDemographic!A9164:N12353,CustomerDemographic!G9164:G12353)</f>
        <v>#N/A</v>
      </c>
      <c r="T9165" s="46"/>
      <c r="U9165" s="31" t="e">
        <f>LOOKUP(C9165,CustomerDemographic!A9164:N12353,CustomerDemographic!I9164:I12353)</f>
        <v>#N/A</v>
      </c>
      <c r="V9165" s="38" t="e">
        <f>LOOKUP(C9165,CustomerDemographic!A9164:N12353,CustomerDemographic!J9164:J12353)</f>
        <v>#N/A</v>
      </c>
      <c r="W9165" s="31" t="e">
        <f>LOOKUP(C9165,CustomerDemographic!A9164:N12353,CustomerDemographic!K9164:K12353)</f>
        <v>#N/A</v>
      </c>
      <c r="X9165" s="31" t="e">
        <f>LOOKUP(C9165,CustomerDemographic!A9164:N12353,CustomerDemographic!L9164:L12353)</f>
        <v>#N/A</v>
      </c>
      <c r="Y9165" s="31" t="e">
        <f>LOOKUP(C9165,CustomerDemographic!A9164:N12353,CustomerDemographic!M9164:M12353)</f>
        <v>#N/A</v>
      </c>
      <c r="Z9165" s="31" t="e">
        <f>LOOKUP(C9165,CustomerDemographic!A9164:N12353,CustomerDemographic!N9164:N12353)</f>
        <v>#N/A</v>
      </c>
      <c r="AA9165" s="31" t="e">
        <f>LOOKUP(C9165,CustomerAddress!A9164:F13163,CustomerAddress!C9164:C13163)</f>
        <v>#N/A</v>
      </c>
      <c r="AB9165" s="31" t="e">
        <f>LOOKUP(C9165,CustomerAddress!A9164:F13163,CustomerAddress!D9164:D13163)</f>
        <v>#N/A</v>
      </c>
      <c r="AC9165" s="31" t="e">
        <f>LOOKUP(C9165,CustomerAddress!A9164:F13163,CustomerAddress!F9164:F13163)</f>
        <v>#N/A</v>
      </c>
      <c r="AD9165" s="31">
        <f t="shared" si="719"/>
        <v>190</v>
      </c>
    </row>
    <row r="9166" spans="1:30" s="31" customFormat="1" ht="15.75" hidden="1" customHeight="1" x14ac:dyDescent="0.15">
      <c r="A9166" s="31">
        <v>9411</v>
      </c>
      <c r="B9166" s="31">
        <v>49</v>
      </c>
      <c r="C9166" s="31">
        <v>1183</v>
      </c>
      <c r="D9166" s="43">
        <v>42906</v>
      </c>
      <c r="E9166" s="43"/>
      <c r="F9166" s="31" t="b">
        <v>1</v>
      </c>
      <c r="G9166" s="33" t="s">
        <v>37</v>
      </c>
      <c r="H9166" s="33" t="s">
        <v>39</v>
      </c>
      <c r="I9166" s="33" t="s">
        <v>43</v>
      </c>
      <c r="J9166" s="38" t="str">
        <f t="shared" si="717"/>
        <v>Medium</v>
      </c>
      <c r="K9166" s="38" t="s">
        <v>12986</v>
      </c>
      <c r="L9166" s="48">
        <v>533.51</v>
      </c>
      <c r="M9166" s="34">
        <v>400.13</v>
      </c>
      <c r="N9166" s="40">
        <v>35707</v>
      </c>
      <c r="O9166" s="50">
        <f t="shared" si="718"/>
        <v>133.38</v>
      </c>
      <c r="P9166" s="50" t="e">
        <f>LOOKUP(C9166,CustomerDemographic!A9165:N12354,CustomerDemographic!D9165:D12354)</f>
        <v>#N/A</v>
      </c>
      <c r="Q9166" s="31" t="e">
        <f>LOOKUP(C9166,CustomerDemographic!A9165:N12354,CustomerDemographic!E9165:E12354)</f>
        <v>#N/A</v>
      </c>
      <c r="R9166" s="68" t="e">
        <f>LOOKUP(C9166,CustomerDemographic!A9165:N12354,CustomerDemographic!F9165:F12354)</f>
        <v>#N/A</v>
      </c>
      <c r="S9166" s="46" t="e">
        <f>LOOKUP(C9166,CustomerDemographic!A9165:N12354,CustomerDemographic!G9165:G12354)</f>
        <v>#N/A</v>
      </c>
      <c r="T9166" s="46"/>
      <c r="U9166" s="31" t="e">
        <f>LOOKUP(C9166,CustomerDemographic!A9165:N12354,CustomerDemographic!I9165:I12354)</f>
        <v>#N/A</v>
      </c>
      <c r="V9166" s="38" t="e">
        <f>LOOKUP(C9166,CustomerDemographic!A9165:N12354,CustomerDemographic!J9165:J12354)</f>
        <v>#N/A</v>
      </c>
      <c r="W9166" s="31" t="e">
        <f>LOOKUP(C9166,CustomerDemographic!A9165:N12354,CustomerDemographic!K9165:K12354)</f>
        <v>#N/A</v>
      </c>
      <c r="X9166" s="31" t="e">
        <f>LOOKUP(C9166,CustomerDemographic!A9165:N12354,CustomerDemographic!L9165:L12354)</f>
        <v>#N/A</v>
      </c>
      <c r="Y9166" s="31" t="e">
        <f>LOOKUP(C9166,CustomerDemographic!A9165:N12354,CustomerDemographic!M9165:M12354)</f>
        <v>#N/A</v>
      </c>
      <c r="Z9166" s="31" t="e">
        <f>LOOKUP(C9166,CustomerDemographic!A9165:N12354,CustomerDemographic!N9165:N12354)</f>
        <v>#N/A</v>
      </c>
      <c r="AA9166" s="31" t="e">
        <f>LOOKUP(C9166,CustomerAddress!A9165:F13164,CustomerAddress!C9165:C13164)</f>
        <v>#N/A</v>
      </c>
      <c r="AB9166" s="31" t="e">
        <f>LOOKUP(C9166,CustomerAddress!A9165:F13164,CustomerAddress!D9165:D13164)</f>
        <v>#N/A</v>
      </c>
      <c r="AC9166" s="31" t="e">
        <f>LOOKUP(C9166,CustomerAddress!A9165:F13164,CustomerAddress!F9165:F13164)</f>
        <v>#N/A</v>
      </c>
      <c r="AD9166" s="31">
        <f t="shared" si="719"/>
        <v>193</v>
      </c>
    </row>
    <row r="9167" spans="1:30" s="31" customFormat="1" ht="15.75" hidden="1" customHeight="1" x14ac:dyDescent="0.15">
      <c r="A9167" s="31">
        <v>9412</v>
      </c>
      <c r="B9167" s="31">
        <v>37</v>
      </c>
      <c r="C9167" s="31">
        <v>2489</v>
      </c>
      <c r="D9167" s="43">
        <v>42805</v>
      </c>
      <c r="E9167" s="43"/>
      <c r="F9167" s="31" t="b">
        <v>0</v>
      </c>
      <c r="G9167" s="33" t="s">
        <v>37</v>
      </c>
      <c r="H9167" s="33" t="s">
        <v>40</v>
      </c>
      <c r="I9167" s="33" t="s">
        <v>38</v>
      </c>
      <c r="J9167" s="38" t="str">
        <f t="shared" si="717"/>
        <v>Medium</v>
      </c>
      <c r="K9167" s="38" t="s">
        <v>12986</v>
      </c>
      <c r="L9167" s="48">
        <v>1793.43</v>
      </c>
      <c r="M9167" s="34">
        <v>248.82</v>
      </c>
      <c r="N9167" s="40">
        <v>36361</v>
      </c>
      <c r="O9167" s="50">
        <f t="shared" si="718"/>
        <v>1544.6100000000001</v>
      </c>
      <c r="P9167" s="50" t="e">
        <f>LOOKUP(C9167,CustomerDemographic!A9166:N12355,CustomerDemographic!D9166:D12355)</f>
        <v>#N/A</v>
      </c>
      <c r="Q9167" s="31" t="e">
        <f>LOOKUP(C9167,CustomerDemographic!A9166:N12355,CustomerDemographic!E9166:E12355)</f>
        <v>#N/A</v>
      </c>
      <c r="R9167" s="68" t="e">
        <f>LOOKUP(C9167,CustomerDemographic!A9166:N12355,CustomerDemographic!F9166:F12355)</f>
        <v>#N/A</v>
      </c>
      <c r="S9167" s="46" t="e">
        <f>LOOKUP(C9167,CustomerDemographic!A9166:N12355,CustomerDemographic!G9166:G12355)</f>
        <v>#N/A</v>
      </c>
      <c r="T9167" s="46"/>
      <c r="U9167" s="31" t="e">
        <f>LOOKUP(C9167,CustomerDemographic!A9166:N12355,CustomerDemographic!I9166:I12355)</f>
        <v>#N/A</v>
      </c>
      <c r="V9167" s="38" t="e">
        <f>LOOKUP(C9167,CustomerDemographic!A9166:N12355,CustomerDemographic!J9166:J12355)</f>
        <v>#N/A</v>
      </c>
      <c r="W9167" s="31" t="e">
        <f>LOOKUP(C9167,CustomerDemographic!A9166:N12355,CustomerDemographic!K9166:K12355)</f>
        <v>#N/A</v>
      </c>
      <c r="X9167" s="31" t="e">
        <f>LOOKUP(C9167,CustomerDemographic!A9166:N12355,CustomerDemographic!L9166:L12355)</f>
        <v>#N/A</v>
      </c>
      <c r="Y9167" s="31" t="e">
        <f>LOOKUP(C9167,CustomerDemographic!A9166:N12355,CustomerDemographic!M9166:M12355)</f>
        <v>#N/A</v>
      </c>
      <c r="Z9167" s="31" t="e">
        <f>LOOKUP(C9167,CustomerDemographic!A9166:N12355,CustomerDemographic!N9166:N12355)</f>
        <v>#N/A</v>
      </c>
      <c r="AA9167" s="31" t="e">
        <f>LOOKUP(C9167,CustomerAddress!A9166:F13165,CustomerAddress!C9166:C13165)</f>
        <v>#N/A</v>
      </c>
      <c r="AB9167" s="31" t="e">
        <f>LOOKUP(C9167,CustomerAddress!A9166:F13165,CustomerAddress!D9166:D13165)</f>
        <v>#N/A</v>
      </c>
      <c r="AC9167" s="31" t="e">
        <f>LOOKUP(C9167,CustomerAddress!A9166:F13165,CustomerAddress!F9166:F13165)</f>
        <v>#N/A</v>
      </c>
      <c r="AD9167" s="31">
        <f t="shared" si="719"/>
        <v>294</v>
      </c>
    </row>
    <row r="9168" spans="1:30" s="31" customFormat="1" ht="15.75" hidden="1" customHeight="1" x14ac:dyDescent="0.15">
      <c r="A9168" s="31">
        <v>9413</v>
      </c>
      <c r="B9168" s="31">
        <v>86</v>
      </c>
      <c r="C9168" s="31">
        <v>2331</v>
      </c>
      <c r="D9168" s="43">
        <v>42860</v>
      </c>
      <c r="E9168" s="43"/>
      <c r="F9168" s="31" t="b">
        <v>0</v>
      </c>
      <c r="G9168" s="33" t="s">
        <v>37</v>
      </c>
      <c r="H9168" s="33" t="s">
        <v>40</v>
      </c>
      <c r="I9168" s="33" t="s">
        <v>38</v>
      </c>
      <c r="J9168" s="38" t="str">
        <f t="shared" si="717"/>
        <v>Medium</v>
      </c>
      <c r="K9168" s="38" t="s">
        <v>12986</v>
      </c>
      <c r="L9168" s="48">
        <v>235.63</v>
      </c>
      <c r="M9168" s="34">
        <v>125.07</v>
      </c>
      <c r="N9168" s="40">
        <v>41434</v>
      </c>
      <c r="O9168" s="50">
        <f t="shared" si="718"/>
        <v>110.56</v>
      </c>
      <c r="P9168" s="50" t="e">
        <f>LOOKUP(C9168,CustomerDemographic!A9167:N12356,CustomerDemographic!D9167:D12356)</f>
        <v>#N/A</v>
      </c>
      <c r="Q9168" s="31" t="e">
        <f>LOOKUP(C9168,CustomerDemographic!A9167:N12356,CustomerDemographic!E9167:E12356)</f>
        <v>#N/A</v>
      </c>
      <c r="R9168" s="68" t="e">
        <f>LOOKUP(C9168,CustomerDemographic!A9167:N12356,CustomerDemographic!F9167:F12356)</f>
        <v>#N/A</v>
      </c>
      <c r="S9168" s="46" t="e">
        <f>LOOKUP(C9168,CustomerDemographic!A9167:N12356,CustomerDemographic!G9167:G12356)</f>
        <v>#N/A</v>
      </c>
      <c r="T9168" s="46"/>
      <c r="U9168" s="31" t="e">
        <f>LOOKUP(C9168,CustomerDemographic!A9167:N12356,CustomerDemographic!I9167:I12356)</f>
        <v>#N/A</v>
      </c>
      <c r="V9168" s="38" t="e">
        <f>LOOKUP(C9168,CustomerDemographic!A9167:N12356,CustomerDemographic!J9167:J12356)</f>
        <v>#N/A</v>
      </c>
      <c r="W9168" s="31" t="e">
        <f>LOOKUP(C9168,CustomerDemographic!A9167:N12356,CustomerDemographic!K9167:K12356)</f>
        <v>#N/A</v>
      </c>
      <c r="X9168" s="31" t="e">
        <f>LOOKUP(C9168,CustomerDemographic!A9167:N12356,CustomerDemographic!L9167:L12356)</f>
        <v>#N/A</v>
      </c>
      <c r="Y9168" s="31" t="e">
        <f>LOOKUP(C9168,CustomerDemographic!A9167:N12356,CustomerDemographic!M9167:M12356)</f>
        <v>#N/A</v>
      </c>
      <c r="Z9168" s="31" t="e">
        <f>LOOKUP(C9168,CustomerDemographic!A9167:N12356,CustomerDemographic!N9167:N12356)</f>
        <v>#N/A</v>
      </c>
      <c r="AA9168" s="31" t="e">
        <f>LOOKUP(C9168,CustomerAddress!A9167:F13166,CustomerAddress!C9167:C13166)</f>
        <v>#N/A</v>
      </c>
      <c r="AB9168" s="31" t="e">
        <f>LOOKUP(C9168,CustomerAddress!A9167:F13166,CustomerAddress!D9167:D13166)</f>
        <v>#N/A</v>
      </c>
      <c r="AC9168" s="31" t="e">
        <f>LOOKUP(C9168,CustomerAddress!A9167:F13166,CustomerAddress!F9167:F13166)</f>
        <v>#N/A</v>
      </c>
      <c r="AD9168" s="31">
        <f t="shared" si="719"/>
        <v>239</v>
      </c>
    </row>
    <row r="9169" spans="1:30" s="31" customFormat="1" ht="15.75" hidden="1" customHeight="1" x14ac:dyDescent="0.15">
      <c r="A9169" s="31">
        <v>9414</v>
      </c>
      <c r="B9169" s="31">
        <v>79</v>
      </c>
      <c r="C9169" s="31">
        <v>714</v>
      </c>
      <c r="D9169" s="43">
        <v>42818</v>
      </c>
      <c r="E9169" s="43"/>
      <c r="F9169" s="31" t="b">
        <v>1</v>
      </c>
      <c r="G9169" s="33" t="s">
        <v>37</v>
      </c>
      <c r="H9169" s="36" t="s">
        <v>12747</v>
      </c>
      <c r="I9169" s="33" t="s">
        <v>46</v>
      </c>
      <c r="J9169" s="38" t="str">
        <f t="shared" si="717"/>
        <v>Medium</v>
      </c>
      <c r="K9169" s="38" t="s">
        <v>12986</v>
      </c>
      <c r="L9169" s="48">
        <v>2083.94</v>
      </c>
      <c r="M9169" s="34">
        <v>675.03</v>
      </c>
      <c r="N9169" s="40">
        <v>38206</v>
      </c>
      <c r="O9169" s="50">
        <f t="shared" si="718"/>
        <v>1408.91</v>
      </c>
      <c r="P9169" s="50" t="e">
        <f>LOOKUP(C9169,CustomerDemographic!A9168:N12357,CustomerDemographic!D9168:D12357)</f>
        <v>#N/A</v>
      </c>
      <c r="Q9169" s="31" t="e">
        <f>LOOKUP(C9169,CustomerDemographic!A9168:N12357,CustomerDemographic!E9168:E12357)</f>
        <v>#N/A</v>
      </c>
      <c r="R9169" s="68" t="e">
        <f>LOOKUP(C9169,CustomerDemographic!A9168:N12357,CustomerDemographic!F9168:F12357)</f>
        <v>#N/A</v>
      </c>
      <c r="S9169" s="46" t="e">
        <f>LOOKUP(C9169,CustomerDemographic!A9168:N12357,CustomerDemographic!G9168:G12357)</f>
        <v>#N/A</v>
      </c>
      <c r="T9169" s="46"/>
      <c r="U9169" s="31" t="e">
        <f>LOOKUP(C9169,CustomerDemographic!A9168:N12357,CustomerDemographic!I9168:I12357)</f>
        <v>#N/A</v>
      </c>
      <c r="V9169" s="38" t="e">
        <f>LOOKUP(C9169,CustomerDemographic!A9168:N12357,CustomerDemographic!J9168:J12357)</f>
        <v>#N/A</v>
      </c>
      <c r="W9169" s="31" t="e">
        <f>LOOKUP(C9169,CustomerDemographic!A9168:N12357,CustomerDemographic!K9168:K12357)</f>
        <v>#N/A</v>
      </c>
      <c r="X9169" s="31" t="e">
        <f>LOOKUP(C9169,CustomerDemographic!A9168:N12357,CustomerDemographic!L9168:L12357)</f>
        <v>#N/A</v>
      </c>
      <c r="Y9169" s="31" t="e">
        <f>LOOKUP(C9169,CustomerDemographic!A9168:N12357,CustomerDemographic!M9168:M12357)</f>
        <v>#N/A</v>
      </c>
      <c r="Z9169" s="31" t="e">
        <f>LOOKUP(C9169,CustomerDemographic!A9168:N12357,CustomerDemographic!N9168:N12357)</f>
        <v>#N/A</v>
      </c>
      <c r="AA9169" s="31" t="e">
        <f>LOOKUP(C9169,CustomerAddress!A9168:F13167,CustomerAddress!C9168:C13167)</f>
        <v>#N/A</v>
      </c>
      <c r="AB9169" s="31" t="e">
        <f>LOOKUP(C9169,CustomerAddress!A9168:F13167,CustomerAddress!D9168:D13167)</f>
        <v>#N/A</v>
      </c>
      <c r="AC9169" s="31" t="e">
        <f>LOOKUP(C9169,CustomerAddress!A9168:F13167,CustomerAddress!F9168:F13167)</f>
        <v>#N/A</v>
      </c>
      <c r="AD9169" s="31">
        <f t="shared" si="719"/>
        <v>281</v>
      </c>
    </row>
    <row r="9170" spans="1:30" s="31" customFormat="1" ht="15.75" hidden="1" customHeight="1" x14ac:dyDescent="0.15">
      <c r="A9170" s="31">
        <v>9415</v>
      </c>
      <c r="B9170" s="31">
        <v>27</v>
      </c>
      <c r="C9170" s="31">
        <v>3309</v>
      </c>
      <c r="D9170" s="43">
        <v>42805</v>
      </c>
      <c r="E9170" s="43"/>
      <c r="F9170" s="31" t="b">
        <v>1</v>
      </c>
      <c r="G9170" s="33" t="s">
        <v>37</v>
      </c>
      <c r="H9170" s="33" t="s">
        <v>39</v>
      </c>
      <c r="I9170" s="33" t="s">
        <v>38</v>
      </c>
      <c r="J9170" s="38" t="str">
        <f t="shared" si="717"/>
        <v>Large</v>
      </c>
      <c r="K9170" s="38" t="s">
        <v>12987</v>
      </c>
      <c r="L9170" s="48">
        <v>1057.51</v>
      </c>
      <c r="M9170" s="34">
        <v>154.4</v>
      </c>
      <c r="N9170" s="40">
        <v>40618</v>
      </c>
      <c r="O9170" s="50">
        <f t="shared" si="718"/>
        <v>903.11</v>
      </c>
      <c r="P9170" s="50" t="e">
        <f>LOOKUP(C9170,CustomerDemographic!A9169:N12358,CustomerDemographic!D9169:D12358)</f>
        <v>#N/A</v>
      </c>
      <c r="Q9170" s="31" t="e">
        <f>LOOKUP(C9170,CustomerDemographic!A9169:N12358,CustomerDemographic!E9169:E12358)</f>
        <v>#N/A</v>
      </c>
      <c r="R9170" s="68" t="e">
        <f>LOOKUP(C9170,CustomerDemographic!A9169:N12358,CustomerDemographic!F9169:F12358)</f>
        <v>#N/A</v>
      </c>
      <c r="S9170" s="46" t="e">
        <f>LOOKUP(C9170,CustomerDemographic!A9169:N12358,CustomerDemographic!G9169:G12358)</f>
        <v>#N/A</v>
      </c>
      <c r="T9170" s="46"/>
      <c r="U9170" s="31" t="e">
        <f>LOOKUP(C9170,CustomerDemographic!A9169:N12358,CustomerDemographic!I9169:I12358)</f>
        <v>#N/A</v>
      </c>
      <c r="V9170" s="38" t="e">
        <f>LOOKUP(C9170,CustomerDemographic!A9169:N12358,CustomerDemographic!J9169:J12358)</f>
        <v>#N/A</v>
      </c>
      <c r="W9170" s="31" t="e">
        <f>LOOKUP(C9170,CustomerDemographic!A9169:N12358,CustomerDemographic!K9169:K12358)</f>
        <v>#N/A</v>
      </c>
      <c r="X9170" s="31" t="e">
        <f>LOOKUP(C9170,CustomerDemographic!A9169:N12358,CustomerDemographic!L9169:L12358)</f>
        <v>#N/A</v>
      </c>
      <c r="Y9170" s="31" t="e">
        <f>LOOKUP(C9170,CustomerDemographic!A9169:N12358,CustomerDemographic!M9169:M12358)</f>
        <v>#N/A</v>
      </c>
      <c r="Z9170" s="31" t="e">
        <f>LOOKUP(C9170,CustomerDemographic!A9169:N12358,CustomerDemographic!N9169:N12358)</f>
        <v>#N/A</v>
      </c>
      <c r="AA9170" s="31" t="e">
        <f>LOOKUP(C9170,CustomerAddress!A9169:F13168,CustomerAddress!C9169:C13168)</f>
        <v>#N/A</v>
      </c>
      <c r="AB9170" s="31" t="e">
        <f>LOOKUP(C9170,CustomerAddress!A9169:F13168,CustomerAddress!D9169:D13168)</f>
        <v>#N/A</v>
      </c>
      <c r="AC9170" s="31" t="e">
        <f>LOOKUP(C9170,CustomerAddress!A9169:F13168,CustomerAddress!F9169:F13168)</f>
        <v>#N/A</v>
      </c>
      <c r="AD9170" s="31">
        <f t="shared" si="719"/>
        <v>294</v>
      </c>
    </row>
    <row r="9171" spans="1:30" s="31" customFormat="1" ht="15.75" hidden="1" customHeight="1" x14ac:dyDescent="0.15">
      <c r="A9171" s="31">
        <v>9416</v>
      </c>
      <c r="B9171" s="31">
        <v>43</v>
      </c>
      <c r="C9171" s="31">
        <v>2392</v>
      </c>
      <c r="D9171" s="43">
        <v>43025</v>
      </c>
      <c r="E9171" s="43"/>
      <c r="F9171" s="31" t="b">
        <v>0</v>
      </c>
      <c r="G9171" s="33" t="s">
        <v>37</v>
      </c>
      <c r="H9171" s="36" t="s">
        <v>12747</v>
      </c>
      <c r="I9171" s="33" t="s">
        <v>38</v>
      </c>
      <c r="J9171" s="38" t="str">
        <f t="shared" si="717"/>
        <v>Medium</v>
      </c>
      <c r="K9171" s="38" t="s">
        <v>12986</v>
      </c>
      <c r="L9171" s="48">
        <v>1151.96</v>
      </c>
      <c r="M9171" s="34">
        <v>649.49</v>
      </c>
      <c r="N9171" s="40">
        <v>36498</v>
      </c>
      <c r="O9171" s="50">
        <f t="shared" si="718"/>
        <v>502.47</v>
      </c>
      <c r="P9171" s="50" t="e">
        <f>LOOKUP(C9171,CustomerDemographic!A9170:N12359,CustomerDemographic!D9170:D12359)</f>
        <v>#N/A</v>
      </c>
      <c r="Q9171" s="31" t="e">
        <f>LOOKUP(C9171,CustomerDemographic!A9170:N12359,CustomerDemographic!E9170:E12359)</f>
        <v>#N/A</v>
      </c>
      <c r="R9171" s="68" t="e">
        <f>LOOKUP(C9171,CustomerDemographic!A9170:N12359,CustomerDemographic!F9170:F12359)</f>
        <v>#N/A</v>
      </c>
      <c r="S9171" s="46" t="e">
        <f>LOOKUP(C9171,CustomerDemographic!A9170:N12359,CustomerDemographic!G9170:G12359)</f>
        <v>#N/A</v>
      </c>
      <c r="T9171" s="46"/>
      <c r="U9171" s="31" t="e">
        <f>LOOKUP(C9171,CustomerDemographic!A9170:N12359,CustomerDemographic!I9170:I12359)</f>
        <v>#N/A</v>
      </c>
      <c r="V9171" s="38" t="e">
        <f>LOOKUP(C9171,CustomerDemographic!A9170:N12359,CustomerDemographic!J9170:J12359)</f>
        <v>#N/A</v>
      </c>
      <c r="W9171" s="31" t="e">
        <f>LOOKUP(C9171,CustomerDemographic!A9170:N12359,CustomerDemographic!K9170:K12359)</f>
        <v>#N/A</v>
      </c>
      <c r="X9171" s="31" t="e">
        <f>LOOKUP(C9171,CustomerDemographic!A9170:N12359,CustomerDemographic!L9170:L12359)</f>
        <v>#N/A</v>
      </c>
      <c r="Y9171" s="31" t="e">
        <f>LOOKUP(C9171,CustomerDemographic!A9170:N12359,CustomerDemographic!M9170:M12359)</f>
        <v>#N/A</v>
      </c>
      <c r="Z9171" s="31" t="e">
        <f>LOOKUP(C9171,CustomerDemographic!A9170:N12359,CustomerDemographic!N9170:N12359)</f>
        <v>#N/A</v>
      </c>
      <c r="AA9171" s="31" t="e">
        <f>LOOKUP(C9171,CustomerAddress!A9170:F13169,CustomerAddress!C9170:C13169)</f>
        <v>#N/A</v>
      </c>
      <c r="AB9171" s="31" t="e">
        <f>LOOKUP(C9171,CustomerAddress!A9170:F13169,CustomerAddress!D9170:D13169)</f>
        <v>#N/A</v>
      </c>
      <c r="AC9171" s="31" t="e">
        <f>LOOKUP(C9171,CustomerAddress!A9170:F13169,CustomerAddress!F9170:F13169)</f>
        <v>#N/A</v>
      </c>
      <c r="AD9171" s="31">
        <f t="shared" si="719"/>
        <v>74</v>
      </c>
    </row>
    <row r="9172" spans="1:30" s="31" customFormat="1" ht="15.75" hidden="1" customHeight="1" x14ac:dyDescent="0.15">
      <c r="A9172" s="31">
        <v>9417</v>
      </c>
      <c r="B9172" s="31">
        <v>1</v>
      </c>
      <c r="C9172" s="31">
        <v>3258</v>
      </c>
      <c r="D9172" s="43">
        <v>43082</v>
      </c>
      <c r="E9172" s="43"/>
      <c r="F9172" s="31" t="b">
        <v>1</v>
      </c>
      <c r="G9172" s="33" t="s">
        <v>37</v>
      </c>
      <c r="H9172" s="33" t="s">
        <v>42</v>
      </c>
      <c r="I9172" s="33" t="s">
        <v>38</v>
      </c>
      <c r="J9172" s="38" t="str">
        <f t="shared" si="717"/>
        <v>Medium</v>
      </c>
      <c r="K9172" s="38" t="s">
        <v>12986</v>
      </c>
      <c r="L9172" s="48">
        <v>1403.5</v>
      </c>
      <c r="M9172" s="34">
        <v>954.82</v>
      </c>
      <c r="N9172" s="40">
        <v>33549</v>
      </c>
      <c r="O9172" s="50">
        <f t="shared" si="718"/>
        <v>448.67999999999995</v>
      </c>
      <c r="P9172" s="50" t="e">
        <f>LOOKUP(C9172,CustomerDemographic!A9171:N12360,CustomerDemographic!D9171:D12360)</f>
        <v>#N/A</v>
      </c>
      <c r="Q9172" s="31" t="e">
        <f>LOOKUP(C9172,CustomerDemographic!A9171:N12360,CustomerDemographic!E9171:E12360)</f>
        <v>#N/A</v>
      </c>
      <c r="R9172" s="68" t="e">
        <f>LOOKUP(C9172,CustomerDemographic!A9171:N12360,CustomerDemographic!F9171:F12360)</f>
        <v>#N/A</v>
      </c>
      <c r="S9172" s="46" t="e">
        <f>LOOKUP(C9172,CustomerDemographic!A9171:N12360,CustomerDemographic!G9171:G12360)</f>
        <v>#N/A</v>
      </c>
      <c r="T9172" s="46"/>
      <c r="U9172" s="31" t="e">
        <f>LOOKUP(C9172,CustomerDemographic!A9171:N12360,CustomerDemographic!I9171:I12360)</f>
        <v>#N/A</v>
      </c>
      <c r="V9172" s="38" t="e">
        <f>LOOKUP(C9172,CustomerDemographic!A9171:N12360,CustomerDemographic!J9171:J12360)</f>
        <v>#N/A</v>
      </c>
      <c r="W9172" s="31" t="e">
        <f>LOOKUP(C9172,CustomerDemographic!A9171:N12360,CustomerDemographic!K9171:K12360)</f>
        <v>#N/A</v>
      </c>
      <c r="X9172" s="31" t="e">
        <f>LOOKUP(C9172,CustomerDemographic!A9171:N12360,CustomerDemographic!L9171:L12360)</f>
        <v>#N/A</v>
      </c>
      <c r="Y9172" s="31" t="e">
        <f>LOOKUP(C9172,CustomerDemographic!A9171:N12360,CustomerDemographic!M9171:M12360)</f>
        <v>#N/A</v>
      </c>
      <c r="Z9172" s="31" t="e">
        <f>LOOKUP(C9172,CustomerDemographic!A9171:N12360,CustomerDemographic!N9171:N12360)</f>
        <v>#N/A</v>
      </c>
      <c r="AA9172" s="31" t="e">
        <f>LOOKUP(C9172,CustomerAddress!A9171:F13170,CustomerAddress!C9171:C13170)</f>
        <v>#N/A</v>
      </c>
      <c r="AB9172" s="31" t="e">
        <f>LOOKUP(C9172,CustomerAddress!A9171:F13170,CustomerAddress!D9171:D13170)</f>
        <v>#N/A</v>
      </c>
      <c r="AC9172" s="31" t="e">
        <f>LOOKUP(C9172,CustomerAddress!A9171:F13170,CustomerAddress!F9171:F13170)</f>
        <v>#N/A</v>
      </c>
      <c r="AD9172" s="31">
        <f t="shared" si="719"/>
        <v>17</v>
      </c>
    </row>
    <row r="9173" spans="1:30" s="31" customFormat="1" ht="15.75" hidden="1" customHeight="1" x14ac:dyDescent="0.15">
      <c r="A9173" s="31">
        <v>9418</v>
      </c>
      <c r="B9173" s="31">
        <v>7</v>
      </c>
      <c r="C9173" s="31">
        <v>2942</v>
      </c>
      <c r="D9173" s="43">
        <v>43090</v>
      </c>
      <c r="E9173" s="43"/>
      <c r="F9173" s="31" t="b">
        <v>0</v>
      </c>
      <c r="G9173" s="33" t="s">
        <v>37</v>
      </c>
      <c r="H9173" s="33" t="s">
        <v>42</v>
      </c>
      <c r="I9173" s="33" t="s">
        <v>38</v>
      </c>
      <c r="J9173" s="38" t="str">
        <f t="shared" si="717"/>
        <v>Medium</v>
      </c>
      <c r="K9173" s="38" t="s">
        <v>12986</v>
      </c>
      <c r="L9173" s="48">
        <v>1311.44</v>
      </c>
      <c r="M9173" s="34">
        <v>1167.18</v>
      </c>
      <c r="N9173" s="40">
        <v>33888</v>
      </c>
      <c r="O9173" s="50">
        <f t="shared" si="718"/>
        <v>144.26</v>
      </c>
      <c r="P9173" s="50" t="e">
        <f>LOOKUP(C9173,CustomerDemographic!A9172:N12361,CustomerDemographic!D9172:D12361)</f>
        <v>#N/A</v>
      </c>
      <c r="Q9173" s="31" t="e">
        <f>LOOKUP(C9173,CustomerDemographic!A9172:N12361,CustomerDemographic!E9172:E12361)</f>
        <v>#N/A</v>
      </c>
      <c r="R9173" s="68" t="e">
        <f>LOOKUP(C9173,CustomerDemographic!A9172:N12361,CustomerDemographic!F9172:F12361)</f>
        <v>#N/A</v>
      </c>
      <c r="S9173" s="46" t="e">
        <f>LOOKUP(C9173,CustomerDemographic!A9172:N12361,CustomerDemographic!G9172:G12361)</f>
        <v>#N/A</v>
      </c>
      <c r="T9173" s="46"/>
      <c r="U9173" s="31" t="e">
        <f>LOOKUP(C9173,CustomerDemographic!A9172:N12361,CustomerDemographic!I9172:I12361)</f>
        <v>#N/A</v>
      </c>
      <c r="V9173" s="38" t="e">
        <f>LOOKUP(C9173,CustomerDemographic!A9172:N12361,CustomerDemographic!J9172:J12361)</f>
        <v>#N/A</v>
      </c>
      <c r="W9173" s="31" t="e">
        <f>LOOKUP(C9173,CustomerDemographic!A9172:N12361,CustomerDemographic!K9172:K12361)</f>
        <v>#N/A</v>
      </c>
      <c r="X9173" s="31" t="e">
        <f>LOOKUP(C9173,CustomerDemographic!A9172:N12361,CustomerDemographic!L9172:L12361)</f>
        <v>#N/A</v>
      </c>
      <c r="Y9173" s="31" t="e">
        <f>LOOKUP(C9173,CustomerDemographic!A9172:N12361,CustomerDemographic!M9172:M12361)</f>
        <v>#N/A</v>
      </c>
      <c r="Z9173" s="31" t="e">
        <f>LOOKUP(C9173,CustomerDemographic!A9172:N12361,CustomerDemographic!N9172:N12361)</f>
        <v>#N/A</v>
      </c>
      <c r="AA9173" s="31" t="e">
        <f>LOOKUP(C9173,CustomerAddress!A9172:F13171,CustomerAddress!C9172:C13171)</f>
        <v>#N/A</v>
      </c>
      <c r="AB9173" s="31" t="e">
        <f>LOOKUP(C9173,CustomerAddress!A9172:F13171,CustomerAddress!D9172:D13171)</f>
        <v>#N/A</v>
      </c>
      <c r="AC9173" s="31" t="e">
        <f>LOOKUP(C9173,CustomerAddress!A9172:F13171,CustomerAddress!F9172:F13171)</f>
        <v>#N/A</v>
      </c>
      <c r="AD9173" s="31">
        <f t="shared" si="719"/>
        <v>9</v>
      </c>
    </row>
    <row r="9174" spans="1:30" s="31" customFormat="1" ht="15.75" hidden="1" customHeight="1" x14ac:dyDescent="0.15">
      <c r="A9174" s="31">
        <v>9419</v>
      </c>
      <c r="B9174" s="31">
        <v>27</v>
      </c>
      <c r="C9174" s="31">
        <v>1830</v>
      </c>
      <c r="D9174" s="43">
        <v>43065</v>
      </c>
      <c r="E9174" s="43"/>
      <c r="F9174" s="31" t="b">
        <v>0</v>
      </c>
      <c r="G9174" s="33" t="s">
        <v>37</v>
      </c>
      <c r="H9174" s="33" t="s">
        <v>39</v>
      </c>
      <c r="I9174" s="33" t="s">
        <v>38</v>
      </c>
      <c r="J9174" s="38" t="str">
        <f t="shared" si="717"/>
        <v>Small</v>
      </c>
      <c r="K9174" s="38" t="s">
        <v>3629</v>
      </c>
      <c r="L9174" s="48">
        <v>1057.51</v>
      </c>
      <c r="M9174" s="34">
        <v>154.4</v>
      </c>
      <c r="N9174" s="40">
        <v>34527</v>
      </c>
      <c r="O9174" s="50">
        <f t="shared" si="718"/>
        <v>903.11</v>
      </c>
      <c r="P9174" s="50" t="e">
        <f>LOOKUP(C9174,CustomerDemographic!A9173:N12362,CustomerDemographic!D9173:D12362)</f>
        <v>#N/A</v>
      </c>
      <c r="Q9174" s="31" t="e">
        <f>LOOKUP(C9174,CustomerDemographic!A9173:N12362,CustomerDemographic!E9173:E12362)</f>
        <v>#N/A</v>
      </c>
      <c r="R9174" s="68" t="e">
        <f>LOOKUP(C9174,CustomerDemographic!A9173:N12362,CustomerDemographic!F9173:F12362)</f>
        <v>#N/A</v>
      </c>
      <c r="S9174" s="46" t="e">
        <f>LOOKUP(C9174,CustomerDemographic!A9173:N12362,CustomerDemographic!G9173:G12362)</f>
        <v>#N/A</v>
      </c>
      <c r="T9174" s="46"/>
      <c r="U9174" s="31" t="e">
        <f>LOOKUP(C9174,CustomerDemographic!A9173:N12362,CustomerDemographic!I9173:I12362)</f>
        <v>#N/A</v>
      </c>
      <c r="V9174" s="38" t="e">
        <f>LOOKUP(C9174,CustomerDemographic!A9173:N12362,CustomerDemographic!J9173:J12362)</f>
        <v>#N/A</v>
      </c>
      <c r="W9174" s="31" t="e">
        <f>LOOKUP(C9174,CustomerDemographic!A9173:N12362,CustomerDemographic!K9173:K12362)</f>
        <v>#N/A</v>
      </c>
      <c r="X9174" s="31" t="e">
        <f>LOOKUP(C9174,CustomerDemographic!A9173:N12362,CustomerDemographic!L9173:L12362)</f>
        <v>#N/A</v>
      </c>
      <c r="Y9174" s="31" t="e">
        <f>LOOKUP(C9174,CustomerDemographic!A9173:N12362,CustomerDemographic!M9173:M12362)</f>
        <v>#N/A</v>
      </c>
      <c r="Z9174" s="31" t="e">
        <f>LOOKUP(C9174,CustomerDemographic!A9173:N12362,CustomerDemographic!N9173:N12362)</f>
        <v>#N/A</v>
      </c>
      <c r="AA9174" s="31" t="e">
        <f>LOOKUP(C9174,CustomerAddress!A9173:F13172,CustomerAddress!C9173:C13172)</f>
        <v>#N/A</v>
      </c>
      <c r="AB9174" s="31" t="e">
        <f>LOOKUP(C9174,CustomerAddress!A9173:F13172,CustomerAddress!D9173:D13172)</f>
        <v>#N/A</v>
      </c>
      <c r="AC9174" s="31" t="e">
        <f>LOOKUP(C9174,CustomerAddress!A9173:F13172,CustomerAddress!F9173:F13172)</f>
        <v>#N/A</v>
      </c>
      <c r="AD9174" s="31">
        <f t="shared" si="719"/>
        <v>34</v>
      </c>
    </row>
    <row r="9175" spans="1:30" s="31" customFormat="1" ht="15.75" hidden="1" customHeight="1" x14ac:dyDescent="0.15">
      <c r="A9175" s="31">
        <v>9421</v>
      </c>
      <c r="B9175" s="31">
        <v>22</v>
      </c>
      <c r="C9175" s="31">
        <v>413</v>
      </c>
      <c r="D9175" s="43">
        <v>42878</v>
      </c>
      <c r="E9175" s="43"/>
      <c r="F9175" s="31" t="b">
        <v>0</v>
      </c>
      <c r="G9175" s="33" t="s">
        <v>37</v>
      </c>
      <c r="H9175" s="36" t="s">
        <v>12747</v>
      </c>
      <c r="I9175" s="33" t="s">
        <v>38</v>
      </c>
      <c r="J9175" s="38" t="str">
        <f t="shared" si="717"/>
        <v>Medium</v>
      </c>
      <c r="K9175" s="38" t="s">
        <v>12986</v>
      </c>
      <c r="L9175" s="48">
        <v>575.27</v>
      </c>
      <c r="M9175" s="34">
        <v>431.45</v>
      </c>
      <c r="N9175" s="40">
        <v>39880</v>
      </c>
      <c r="O9175" s="50">
        <f t="shared" si="718"/>
        <v>143.82</v>
      </c>
      <c r="P9175" s="50" t="e">
        <f>LOOKUP(C9175,CustomerDemographic!A9174:N12363,CustomerDemographic!D9174:D12363)</f>
        <v>#N/A</v>
      </c>
      <c r="Q9175" s="31" t="e">
        <f>LOOKUP(C9175,CustomerDemographic!A9174:N12363,CustomerDemographic!E9174:E12363)</f>
        <v>#N/A</v>
      </c>
      <c r="R9175" s="68" t="e">
        <f>LOOKUP(C9175,CustomerDemographic!A9174:N12363,CustomerDemographic!F9174:F12363)</f>
        <v>#N/A</v>
      </c>
      <c r="S9175" s="46" t="e">
        <f>LOOKUP(C9175,CustomerDemographic!A9174:N12363,CustomerDemographic!G9174:G12363)</f>
        <v>#N/A</v>
      </c>
      <c r="T9175" s="46"/>
      <c r="U9175" s="31" t="e">
        <f>LOOKUP(C9175,CustomerDemographic!A9174:N12363,CustomerDemographic!I9174:I12363)</f>
        <v>#N/A</v>
      </c>
      <c r="V9175" s="38" t="e">
        <f>LOOKUP(C9175,CustomerDemographic!A9174:N12363,CustomerDemographic!J9174:J12363)</f>
        <v>#N/A</v>
      </c>
      <c r="W9175" s="31" t="e">
        <f>LOOKUP(C9175,CustomerDemographic!A9174:N12363,CustomerDemographic!K9174:K12363)</f>
        <v>#N/A</v>
      </c>
      <c r="X9175" s="31" t="e">
        <f>LOOKUP(C9175,CustomerDemographic!A9174:N12363,CustomerDemographic!L9174:L12363)</f>
        <v>#N/A</v>
      </c>
      <c r="Y9175" s="31" t="e">
        <f>LOOKUP(C9175,CustomerDemographic!A9174:N12363,CustomerDemographic!M9174:M12363)</f>
        <v>#N/A</v>
      </c>
      <c r="Z9175" s="31" t="e">
        <f>LOOKUP(C9175,CustomerDemographic!A9174:N12363,CustomerDemographic!N9174:N12363)</f>
        <v>#N/A</v>
      </c>
      <c r="AA9175" s="31" t="e">
        <f>LOOKUP(C9175,CustomerAddress!A9174:F13173,CustomerAddress!C9174:C13173)</f>
        <v>#N/A</v>
      </c>
      <c r="AB9175" s="31" t="e">
        <f>LOOKUP(C9175,CustomerAddress!A9174:F13173,CustomerAddress!D9174:D13173)</f>
        <v>#N/A</v>
      </c>
      <c r="AC9175" s="31" t="e">
        <f>LOOKUP(C9175,CustomerAddress!A9174:F13173,CustomerAddress!F9174:F13173)</f>
        <v>#N/A</v>
      </c>
      <c r="AD9175" s="31">
        <f t="shared" si="719"/>
        <v>221</v>
      </c>
    </row>
    <row r="9176" spans="1:30" s="31" customFormat="1" ht="15.75" hidden="1" customHeight="1" x14ac:dyDescent="0.15">
      <c r="A9176" s="31">
        <v>9422</v>
      </c>
      <c r="B9176" s="31">
        <v>69</v>
      </c>
      <c r="C9176" s="31">
        <v>77</v>
      </c>
      <c r="D9176" s="43">
        <v>42768</v>
      </c>
      <c r="E9176" s="43"/>
      <c r="F9176" s="31" t="b">
        <v>1</v>
      </c>
      <c r="G9176" s="33" t="s">
        <v>37</v>
      </c>
      <c r="H9176" s="33" t="s">
        <v>42</v>
      </c>
      <c r="I9176" s="33" t="s">
        <v>43</v>
      </c>
      <c r="J9176" s="38" t="str">
        <f t="shared" si="717"/>
        <v>Medium</v>
      </c>
      <c r="K9176" s="38" t="s">
        <v>12986</v>
      </c>
      <c r="L9176" s="48">
        <v>792.9</v>
      </c>
      <c r="M9176" s="34">
        <v>594.67999999999995</v>
      </c>
      <c r="N9176" s="40">
        <v>33879</v>
      </c>
      <c r="O9176" s="50">
        <f t="shared" si="718"/>
        <v>198.22000000000003</v>
      </c>
      <c r="P9176" s="50" t="e">
        <f>LOOKUP(C9176,CustomerDemographic!A9175:N12364,CustomerDemographic!D9175:D12364)</f>
        <v>#N/A</v>
      </c>
      <c r="Q9176" s="31" t="e">
        <f>LOOKUP(C9176,CustomerDemographic!A9175:N12364,CustomerDemographic!E9175:E12364)</f>
        <v>#N/A</v>
      </c>
      <c r="R9176" s="68" t="e">
        <f>LOOKUP(C9176,CustomerDemographic!A9175:N12364,CustomerDemographic!F9175:F12364)</f>
        <v>#N/A</v>
      </c>
      <c r="S9176" s="46" t="e">
        <f>LOOKUP(C9176,CustomerDemographic!A9175:N12364,CustomerDemographic!G9175:G12364)</f>
        <v>#N/A</v>
      </c>
      <c r="T9176" s="46"/>
      <c r="U9176" s="31" t="e">
        <f>LOOKUP(C9176,CustomerDemographic!A9175:N12364,CustomerDemographic!I9175:I12364)</f>
        <v>#N/A</v>
      </c>
      <c r="V9176" s="38" t="e">
        <f>LOOKUP(C9176,CustomerDemographic!A9175:N12364,CustomerDemographic!J9175:J12364)</f>
        <v>#N/A</v>
      </c>
      <c r="W9176" s="31" t="e">
        <f>LOOKUP(C9176,CustomerDemographic!A9175:N12364,CustomerDemographic!K9175:K12364)</f>
        <v>#N/A</v>
      </c>
      <c r="X9176" s="31" t="e">
        <f>LOOKUP(C9176,CustomerDemographic!A9175:N12364,CustomerDemographic!L9175:L12364)</f>
        <v>#N/A</v>
      </c>
      <c r="Y9176" s="31" t="e">
        <f>LOOKUP(C9176,CustomerDemographic!A9175:N12364,CustomerDemographic!M9175:M12364)</f>
        <v>#N/A</v>
      </c>
      <c r="Z9176" s="31" t="e">
        <f>LOOKUP(C9176,CustomerDemographic!A9175:N12364,CustomerDemographic!N9175:N12364)</f>
        <v>#N/A</v>
      </c>
      <c r="AA9176" s="31" t="e">
        <f>LOOKUP(C9176,CustomerAddress!A9175:F13174,CustomerAddress!C9175:C13174)</f>
        <v>#N/A</v>
      </c>
      <c r="AB9176" s="31" t="e">
        <f>LOOKUP(C9176,CustomerAddress!A9175:F13174,CustomerAddress!D9175:D13174)</f>
        <v>#N/A</v>
      </c>
      <c r="AC9176" s="31" t="e">
        <f>LOOKUP(C9176,CustomerAddress!A9175:F13174,CustomerAddress!F9175:F13174)</f>
        <v>#N/A</v>
      </c>
      <c r="AD9176" s="31">
        <f t="shared" si="719"/>
        <v>331</v>
      </c>
    </row>
    <row r="9177" spans="1:30" s="31" customFormat="1" ht="15.75" hidden="1" customHeight="1" x14ac:dyDescent="0.15">
      <c r="A9177" s="31">
        <v>9423</v>
      </c>
      <c r="B9177" s="31">
        <v>91</v>
      </c>
      <c r="C9177" s="31">
        <v>3039</v>
      </c>
      <c r="D9177" s="43">
        <v>42995</v>
      </c>
      <c r="E9177" s="43"/>
      <c r="F9177" s="31" t="b">
        <v>0</v>
      </c>
      <c r="G9177" s="33" t="s">
        <v>37</v>
      </c>
      <c r="H9177" s="36" t="s">
        <v>12747</v>
      </c>
      <c r="I9177" s="33" t="s">
        <v>38</v>
      </c>
      <c r="J9177" s="38" t="str">
        <f t="shared" si="717"/>
        <v>Medium</v>
      </c>
      <c r="K9177" s="38" t="s">
        <v>12986</v>
      </c>
      <c r="L9177" s="48">
        <v>100.35</v>
      </c>
      <c r="M9177" s="34">
        <v>75.260000000000005</v>
      </c>
      <c r="N9177" s="40">
        <v>36367</v>
      </c>
      <c r="O9177" s="50">
        <f t="shared" si="718"/>
        <v>25.089999999999989</v>
      </c>
      <c r="P9177" s="50" t="e">
        <f>LOOKUP(C9177,CustomerDemographic!A9176:N12365,CustomerDemographic!D9176:D12365)</f>
        <v>#N/A</v>
      </c>
      <c r="Q9177" s="31" t="e">
        <f>LOOKUP(C9177,CustomerDemographic!A9176:N12365,CustomerDemographic!E9176:E12365)</f>
        <v>#N/A</v>
      </c>
      <c r="R9177" s="68" t="e">
        <f>LOOKUP(C9177,CustomerDemographic!A9176:N12365,CustomerDemographic!F9176:F12365)</f>
        <v>#N/A</v>
      </c>
      <c r="S9177" s="46" t="e">
        <f>LOOKUP(C9177,CustomerDemographic!A9176:N12365,CustomerDemographic!G9176:G12365)</f>
        <v>#N/A</v>
      </c>
      <c r="T9177" s="46"/>
      <c r="U9177" s="31" t="e">
        <f>LOOKUP(C9177,CustomerDemographic!A9176:N12365,CustomerDemographic!I9176:I12365)</f>
        <v>#N/A</v>
      </c>
      <c r="V9177" s="38" t="e">
        <f>LOOKUP(C9177,CustomerDemographic!A9176:N12365,CustomerDemographic!J9176:J12365)</f>
        <v>#N/A</v>
      </c>
      <c r="W9177" s="31" t="e">
        <f>LOOKUP(C9177,CustomerDemographic!A9176:N12365,CustomerDemographic!K9176:K12365)</f>
        <v>#N/A</v>
      </c>
      <c r="X9177" s="31" t="e">
        <f>LOOKUP(C9177,CustomerDemographic!A9176:N12365,CustomerDemographic!L9176:L12365)</f>
        <v>#N/A</v>
      </c>
      <c r="Y9177" s="31" t="e">
        <f>LOOKUP(C9177,CustomerDemographic!A9176:N12365,CustomerDemographic!M9176:M12365)</f>
        <v>#N/A</v>
      </c>
      <c r="Z9177" s="31" t="e">
        <f>LOOKUP(C9177,CustomerDemographic!A9176:N12365,CustomerDemographic!N9176:N12365)</f>
        <v>#N/A</v>
      </c>
      <c r="AA9177" s="31" t="e">
        <f>LOOKUP(C9177,CustomerAddress!A9176:F13175,CustomerAddress!C9176:C13175)</f>
        <v>#N/A</v>
      </c>
      <c r="AB9177" s="31" t="e">
        <f>LOOKUP(C9177,CustomerAddress!A9176:F13175,CustomerAddress!D9176:D13175)</f>
        <v>#N/A</v>
      </c>
      <c r="AC9177" s="31" t="e">
        <f>LOOKUP(C9177,CustomerAddress!A9176:F13175,CustomerAddress!F9176:F13175)</f>
        <v>#N/A</v>
      </c>
      <c r="AD9177" s="31">
        <f t="shared" si="719"/>
        <v>104</v>
      </c>
    </row>
    <row r="9178" spans="1:30" s="31" customFormat="1" ht="15.75" hidden="1" customHeight="1" x14ac:dyDescent="0.15">
      <c r="A9178" s="31">
        <v>9424</v>
      </c>
      <c r="B9178" s="31">
        <v>64</v>
      </c>
      <c r="C9178" s="31">
        <v>1597</v>
      </c>
      <c r="D9178" s="43">
        <v>43074</v>
      </c>
      <c r="E9178" s="43"/>
      <c r="F9178" s="31" t="b">
        <v>0</v>
      </c>
      <c r="G9178" s="33" t="s">
        <v>37</v>
      </c>
      <c r="H9178" s="33" t="s">
        <v>39</v>
      </c>
      <c r="I9178" s="33" t="s">
        <v>38</v>
      </c>
      <c r="J9178" s="38" t="str">
        <f t="shared" si="717"/>
        <v>Medium</v>
      </c>
      <c r="K9178" s="38" t="s">
        <v>12986</v>
      </c>
      <c r="L9178" s="48">
        <v>1469.44</v>
      </c>
      <c r="M9178" s="34">
        <v>596.54999999999995</v>
      </c>
      <c r="N9178" s="40">
        <v>41047</v>
      </c>
      <c r="O9178" s="50">
        <f t="shared" si="718"/>
        <v>872.8900000000001</v>
      </c>
      <c r="P9178" s="50" t="e">
        <f>LOOKUP(C9178,CustomerDemographic!A9177:N12366,CustomerDemographic!D9177:D12366)</f>
        <v>#N/A</v>
      </c>
      <c r="Q9178" s="31" t="e">
        <f>LOOKUP(C9178,CustomerDemographic!A9177:N12366,CustomerDemographic!E9177:E12366)</f>
        <v>#N/A</v>
      </c>
      <c r="R9178" s="68" t="e">
        <f>LOOKUP(C9178,CustomerDemographic!A9177:N12366,CustomerDemographic!F9177:F12366)</f>
        <v>#N/A</v>
      </c>
      <c r="S9178" s="46" t="e">
        <f>LOOKUP(C9178,CustomerDemographic!A9177:N12366,CustomerDemographic!G9177:G12366)</f>
        <v>#N/A</v>
      </c>
      <c r="T9178" s="46"/>
      <c r="U9178" s="31" t="e">
        <f>LOOKUP(C9178,CustomerDemographic!A9177:N12366,CustomerDemographic!I9177:I12366)</f>
        <v>#N/A</v>
      </c>
      <c r="V9178" s="38" t="e">
        <f>LOOKUP(C9178,CustomerDemographic!A9177:N12366,CustomerDemographic!J9177:J12366)</f>
        <v>#N/A</v>
      </c>
      <c r="W9178" s="31" t="e">
        <f>LOOKUP(C9178,CustomerDemographic!A9177:N12366,CustomerDemographic!K9177:K12366)</f>
        <v>#N/A</v>
      </c>
      <c r="X9178" s="31" t="e">
        <f>LOOKUP(C9178,CustomerDemographic!A9177:N12366,CustomerDemographic!L9177:L12366)</f>
        <v>#N/A</v>
      </c>
      <c r="Y9178" s="31" t="e">
        <f>LOOKUP(C9178,CustomerDemographic!A9177:N12366,CustomerDemographic!M9177:M12366)</f>
        <v>#N/A</v>
      </c>
      <c r="Z9178" s="31" t="e">
        <f>LOOKUP(C9178,CustomerDemographic!A9177:N12366,CustomerDemographic!N9177:N12366)</f>
        <v>#N/A</v>
      </c>
      <c r="AA9178" s="31" t="e">
        <f>LOOKUP(C9178,CustomerAddress!A9177:F13176,CustomerAddress!C9177:C13176)</f>
        <v>#N/A</v>
      </c>
      <c r="AB9178" s="31" t="e">
        <f>LOOKUP(C9178,CustomerAddress!A9177:F13176,CustomerAddress!D9177:D13176)</f>
        <v>#N/A</v>
      </c>
      <c r="AC9178" s="31" t="e">
        <f>LOOKUP(C9178,CustomerAddress!A9177:F13176,CustomerAddress!F9177:F13176)</f>
        <v>#N/A</v>
      </c>
      <c r="AD9178" s="31">
        <f t="shared" si="719"/>
        <v>25</v>
      </c>
    </row>
    <row r="9179" spans="1:30" s="31" customFormat="1" ht="15.75" hidden="1" customHeight="1" x14ac:dyDescent="0.15">
      <c r="A9179" s="31">
        <v>9425</v>
      </c>
      <c r="B9179" s="31">
        <v>58</v>
      </c>
      <c r="C9179" s="31">
        <v>1048</v>
      </c>
      <c r="D9179" s="43">
        <v>42927</v>
      </c>
      <c r="E9179" s="43"/>
      <c r="F9179" s="31" t="b">
        <v>0</v>
      </c>
      <c r="G9179" s="33" t="s">
        <v>37</v>
      </c>
      <c r="H9179" s="33" t="s">
        <v>40</v>
      </c>
      <c r="I9179" s="33" t="s">
        <v>38</v>
      </c>
      <c r="J9179" s="38" t="str">
        <f t="shared" si="717"/>
        <v>Large</v>
      </c>
      <c r="K9179" s="38" t="s">
        <v>12987</v>
      </c>
      <c r="L9179" s="48">
        <v>912.52</v>
      </c>
      <c r="M9179" s="34">
        <v>141.4</v>
      </c>
      <c r="N9179" s="40">
        <v>42295</v>
      </c>
      <c r="O9179" s="50">
        <f t="shared" si="718"/>
        <v>771.12</v>
      </c>
      <c r="P9179" s="50" t="e">
        <f>LOOKUP(C9179,CustomerDemographic!A9178:N12367,CustomerDemographic!D9178:D12367)</f>
        <v>#N/A</v>
      </c>
      <c r="Q9179" s="31" t="e">
        <f>LOOKUP(C9179,CustomerDemographic!A9178:N12367,CustomerDemographic!E9178:E12367)</f>
        <v>#N/A</v>
      </c>
      <c r="R9179" s="68" t="e">
        <f>LOOKUP(C9179,CustomerDemographic!A9178:N12367,CustomerDemographic!F9178:F12367)</f>
        <v>#N/A</v>
      </c>
      <c r="S9179" s="46" t="e">
        <f>LOOKUP(C9179,CustomerDemographic!A9178:N12367,CustomerDemographic!G9178:G12367)</f>
        <v>#N/A</v>
      </c>
      <c r="T9179" s="46"/>
      <c r="U9179" s="31" t="e">
        <f>LOOKUP(C9179,CustomerDemographic!A9178:N12367,CustomerDemographic!I9178:I12367)</f>
        <v>#N/A</v>
      </c>
      <c r="V9179" s="38" t="e">
        <f>LOOKUP(C9179,CustomerDemographic!A9178:N12367,CustomerDemographic!J9178:J12367)</f>
        <v>#N/A</v>
      </c>
      <c r="W9179" s="31" t="e">
        <f>LOOKUP(C9179,CustomerDemographic!A9178:N12367,CustomerDemographic!K9178:K12367)</f>
        <v>#N/A</v>
      </c>
      <c r="X9179" s="31" t="e">
        <f>LOOKUP(C9179,CustomerDemographic!A9178:N12367,CustomerDemographic!L9178:L12367)</f>
        <v>#N/A</v>
      </c>
      <c r="Y9179" s="31" t="e">
        <f>LOOKUP(C9179,CustomerDemographic!A9178:N12367,CustomerDemographic!M9178:M12367)</f>
        <v>#N/A</v>
      </c>
      <c r="Z9179" s="31" t="e">
        <f>LOOKUP(C9179,CustomerDemographic!A9178:N12367,CustomerDemographic!N9178:N12367)</f>
        <v>#N/A</v>
      </c>
      <c r="AA9179" s="31" t="e">
        <f>LOOKUP(C9179,CustomerAddress!A9178:F13177,CustomerAddress!C9178:C13177)</f>
        <v>#N/A</v>
      </c>
      <c r="AB9179" s="31" t="e">
        <f>LOOKUP(C9179,CustomerAddress!A9178:F13177,CustomerAddress!D9178:D13177)</f>
        <v>#N/A</v>
      </c>
      <c r="AC9179" s="31" t="e">
        <f>LOOKUP(C9179,CustomerAddress!A9178:F13177,CustomerAddress!F9178:F13177)</f>
        <v>#N/A</v>
      </c>
      <c r="AD9179" s="31">
        <f t="shared" si="719"/>
        <v>172</v>
      </c>
    </row>
    <row r="9180" spans="1:30" s="31" customFormat="1" ht="15.75" hidden="1" customHeight="1" x14ac:dyDescent="0.15">
      <c r="A9180" s="31">
        <v>9426</v>
      </c>
      <c r="B9180" s="31">
        <v>12</v>
      </c>
      <c r="C9180" s="31">
        <v>3390</v>
      </c>
      <c r="D9180" s="43">
        <v>42806</v>
      </c>
      <c r="E9180" s="43"/>
      <c r="F9180" s="31" t="b">
        <v>0</v>
      </c>
      <c r="G9180" s="33" t="s">
        <v>37</v>
      </c>
      <c r="H9180" s="33" t="s">
        <v>42</v>
      </c>
      <c r="I9180" s="33" t="s">
        <v>38</v>
      </c>
      <c r="J9180" s="38" t="str">
        <f t="shared" si="717"/>
        <v>Medium</v>
      </c>
      <c r="K9180" s="38" t="s">
        <v>12986</v>
      </c>
      <c r="L9180" s="48">
        <v>1765.3</v>
      </c>
      <c r="M9180" s="34">
        <v>709.48</v>
      </c>
      <c r="N9180" s="40">
        <v>38193</v>
      </c>
      <c r="O9180" s="50">
        <f t="shared" si="718"/>
        <v>1055.82</v>
      </c>
      <c r="P9180" s="50" t="e">
        <f>LOOKUP(C9180,CustomerDemographic!A9179:N12368,CustomerDemographic!D9179:D12368)</f>
        <v>#N/A</v>
      </c>
      <c r="Q9180" s="31" t="e">
        <f>LOOKUP(C9180,CustomerDemographic!A9179:N12368,CustomerDemographic!E9179:E12368)</f>
        <v>#N/A</v>
      </c>
      <c r="R9180" s="68" t="e">
        <f>LOOKUP(C9180,CustomerDemographic!A9179:N12368,CustomerDemographic!F9179:F12368)</f>
        <v>#N/A</v>
      </c>
      <c r="S9180" s="46" t="e">
        <f>LOOKUP(C9180,CustomerDemographic!A9179:N12368,CustomerDemographic!G9179:G12368)</f>
        <v>#N/A</v>
      </c>
      <c r="T9180" s="46"/>
      <c r="U9180" s="31" t="e">
        <f>LOOKUP(C9180,CustomerDemographic!A9179:N12368,CustomerDemographic!I9179:I12368)</f>
        <v>#N/A</v>
      </c>
      <c r="V9180" s="38" t="e">
        <f>LOOKUP(C9180,CustomerDemographic!A9179:N12368,CustomerDemographic!J9179:J12368)</f>
        <v>#N/A</v>
      </c>
      <c r="W9180" s="31" t="e">
        <f>LOOKUP(C9180,CustomerDemographic!A9179:N12368,CustomerDemographic!K9179:K12368)</f>
        <v>#N/A</v>
      </c>
      <c r="X9180" s="31" t="e">
        <f>LOOKUP(C9180,CustomerDemographic!A9179:N12368,CustomerDemographic!L9179:L12368)</f>
        <v>#N/A</v>
      </c>
      <c r="Y9180" s="31" t="e">
        <f>LOOKUP(C9180,CustomerDemographic!A9179:N12368,CustomerDemographic!M9179:M12368)</f>
        <v>#N/A</v>
      </c>
      <c r="Z9180" s="31" t="e">
        <f>LOOKUP(C9180,CustomerDemographic!A9179:N12368,CustomerDemographic!N9179:N12368)</f>
        <v>#N/A</v>
      </c>
      <c r="AA9180" s="31" t="e">
        <f>LOOKUP(C9180,CustomerAddress!A9179:F13178,CustomerAddress!C9179:C13178)</f>
        <v>#N/A</v>
      </c>
      <c r="AB9180" s="31" t="e">
        <f>LOOKUP(C9180,CustomerAddress!A9179:F13178,CustomerAddress!D9179:D13178)</f>
        <v>#N/A</v>
      </c>
      <c r="AC9180" s="31" t="e">
        <f>LOOKUP(C9180,CustomerAddress!A9179:F13178,CustomerAddress!F9179:F13178)</f>
        <v>#N/A</v>
      </c>
      <c r="AD9180" s="31">
        <f t="shared" si="719"/>
        <v>293</v>
      </c>
    </row>
    <row r="9181" spans="1:30" s="31" customFormat="1" ht="15.75" hidden="1" customHeight="1" x14ac:dyDescent="0.15">
      <c r="A9181" s="31">
        <v>9427</v>
      </c>
      <c r="B9181" s="31">
        <v>12</v>
      </c>
      <c r="C9181" s="31">
        <v>3294</v>
      </c>
      <c r="D9181" s="43">
        <v>42915</v>
      </c>
      <c r="E9181" s="43"/>
      <c r="F9181" s="31" t="b">
        <v>0</v>
      </c>
      <c r="G9181" s="33" t="s">
        <v>37</v>
      </c>
      <c r="H9181" s="33" t="s">
        <v>44</v>
      </c>
      <c r="I9181" s="33" t="s">
        <v>38</v>
      </c>
      <c r="J9181" s="38" t="str">
        <f t="shared" si="717"/>
        <v>Large</v>
      </c>
      <c r="K9181" s="38" t="s">
        <v>12987</v>
      </c>
      <c r="L9181" s="48">
        <v>1231.1500000000001</v>
      </c>
      <c r="M9181" s="34">
        <v>161.6</v>
      </c>
      <c r="N9181" s="40">
        <v>38216</v>
      </c>
      <c r="O9181" s="50">
        <f t="shared" si="718"/>
        <v>1069.5500000000002</v>
      </c>
      <c r="P9181" s="50" t="e">
        <f>LOOKUP(C9181,CustomerDemographic!A9180:N12369,CustomerDemographic!D9180:D12369)</f>
        <v>#N/A</v>
      </c>
      <c r="Q9181" s="31" t="e">
        <f>LOOKUP(C9181,CustomerDemographic!A9180:N12369,CustomerDemographic!E9180:E12369)</f>
        <v>#N/A</v>
      </c>
      <c r="R9181" s="68" t="e">
        <f>LOOKUP(C9181,CustomerDemographic!A9180:N12369,CustomerDemographic!F9180:F12369)</f>
        <v>#N/A</v>
      </c>
      <c r="S9181" s="46" t="e">
        <f>LOOKUP(C9181,CustomerDemographic!A9180:N12369,CustomerDemographic!G9180:G12369)</f>
        <v>#N/A</v>
      </c>
      <c r="T9181" s="46"/>
      <c r="U9181" s="31" t="e">
        <f>LOOKUP(C9181,CustomerDemographic!A9180:N12369,CustomerDemographic!I9180:I12369)</f>
        <v>#N/A</v>
      </c>
      <c r="V9181" s="38" t="e">
        <f>LOOKUP(C9181,CustomerDemographic!A9180:N12369,CustomerDemographic!J9180:J12369)</f>
        <v>#N/A</v>
      </c>
      <c r="W9181" s="31" t="e">
        <f>LOOKUP(C9181,CustomerDemographic!A9180:N12369,CustomerDemographic!K9180:K12369)</f>
        <v>#N/A</v>
      </c>
      <c r="X9181" s="31" t="e">
        <f>LOOKUP(C9181,CustomerDemographic!A9180:N12369,CustomerDemographic!L9180:L12369)</f>
        <v>#N/A</v>
      </c>
      <c r="Y9181" s="31" t="e">
        <f>LOOKUP(C9181,CustomerDemographic!A9180:N12369,CustomerDemographic!M9180:M12369)</f>
        <v>#N/A</v>
      </c>
      <c r="Z9181" s="31" t="e">
        <f>LOOKUP(C9181,CustomerDemographic!A9180:N12369,CustomerDemographic!N9180:N12369)</f>
        <v>#N/A</v>
      </c>
      <c r="AA9181" s="31" t="e">
        <f>LOOKUP(C9181,CustomerAddress!A9180:F13179,CustomerAddress!C9180:C13179)</f>
        <v>#N/A</v>
      </c>
      <c r="AB9181" s="31" t="e">
        <f>LOOKUP(C9181,CustomerAddress!A9180:F13179,CustomerAddress!D9180:D13179)</f>
        <v>#N/A</v>
      </c>
      <c r="AC9181" s="31" t="e">
        <f>LOOKUP(C9181,CustomerAddress!A9180:F13179,CustomerAddress!F9180:F13179)</f>
        <v>#N/A</v>
      </c>
      <c r="AD9181" s="31">
        <f t="shared" si="719"/>
        <v>184</v>
      </c>
    </row>
    <row r="9182" spans="1:30" s="31" customFormat="1" ht="15.75" hidden="1" customHeight="1" x14ac:dyDescent="0.15">
      <c r="A9182" s="31">
        <v>9428</v>
      </c>
      <c r="B9182" s="31">
        <v>1</v>
      </c>
      <c r="C9182" s="31">
        <v>1461</v>
      </c>
      <c r="D9182" s="43">
        <v>42795</v>
      </c>
      <c r="E9182" s="43"/>
      <c r="F9182" s="31" t="b">
        <v>0</v>
      </c>
      <c r="G9182" s="33" t="s">
        <v>37</v>
      </c>
      <c r="H9182" s="33" t="s">
        <v>42</v>
      </c>
      <c r="I9182" s="33" t="s">
        <v>38</v>
      </c>
      <c r="J9182" s="38" t="str">
        <f t="shared" si="717"/>
        <v>Medium</v>
      </c>
      <c r="K9182" s="38" t="s">
        <v>12986</v>
      </c>
      <c r="L9182" s="48">
        <v>1403.5</v>
      </c>
      <c r="M9182" s="34">
        <v>954.82</v>
      </c>
      <c r="N9182" s="40">
        <v>41245</v>
      </c>
      <c r="O9182" s="50">
        <f t="shared" si="718"/>
        <v>448.67999999999995</v>
      </c>
      <c r="P9182" s="50" t="e">
        <f>LOOKUP(C9182,CustomerDemographic!A9181:N12370,CustomerDemographic!D9181:D12370)</f>
        <v>#N/A</v>
      </c>
      <c r="Q9182" s="31" t="e">
        <f>LOOKUP(C9182,CustomerDemographic!A9181:N12370,CustomerDemographic!E9181:E12370)</f>
        <v>#N/A</v>
      </c>
      <c r="R9182" s="68" t="e">
        <f>LOOKUP(C9182,CustomerDemographic!A9181:N12370,CustomerDemographic!F9181:F12370)</f>
        <v>#N/A</v>
      </c>
      <c r="S9182" s="46" t="e">
        <f>LOOKUP(C9182,CustomerDemographic!A9181:N12370,CustomerDemographic!G9181:G12370)</f>
        <v>#N/A</v>
      </c>
      <c r="T9182" s="46"/>
      <c r="U9182" s="31" t="e">
        <f>LOOKUP(C9182,CustomerDemographic!A9181:N12370,CustomerDemographic!I9181:I12370)</f>
        <v>#N/A</v>
      </c>
      <c r="V9182" s="38" t="e">
        <f>LOOKUP(C9182,CustomerDemographic!A9181:N12370,CustomerDemographic!J9181:J12370)</f>
        <v>#N/A</v>
      </c>
      <c r="W9182" s="31" t="e">
        <f>LOOKUP(C9182,CustomerDemographic!A9181:N12370,CustomerDemographic!K9181:K12370)</f>
        <v>#N/A</v>
      </c>
      <c r="X9182" s="31" t="e">
        <f>LOOKUP(C9182,CustomerDemographic!A9181:N12370,CustomerDemographic!L9181:L12370)</f>
        <v>#N/A</v>
      </c>
      <c r="Y9182" s="31" t="e">
        <f>LOOKUP(C9182,CustomerDemographic!A9181:N12370,CustomerDemographic!M9181:M12370)</f>
        <v>#N/A</v>
      </c>
      <c r="Z9182" s="31" t="e">
        <f>LOOKUP(C9182,CustomerDemographic!A9181:N12370,CustomerDemographic!N9181:N12370)</f>
        <v>#N/A</v>
      </c>
      <c r="AA9182" s="31" t="e">
        <f>LOOKUP(C9182,CustomerAddress!A9181:F13180,CustomerAddress!C9181:C13180)</f>
        <v>#N/A</v>
      </c>
      <c r="AB9182" s="31" t="e">
        <f>LOOKUP(C9182,CustomerAddress!A9181:F13180,CustomerAddress!D9181:D13180)</f>
        <v>#N/A</v>
      </c>
      <c r="AC9182" s="31" t="e">
        <f>LOOKUP(C9182,CustomerAddress!A9181:F13180,CustomerAddress!F9181:F13180)</f>
        <v>#N/A</v>
      </c>
      <c r="AD9182" s="31">
        <f t="shared" si="719"/>
        <v>304</v>
      </c>
    </row>
    <row r="9183" spans="1:30" s="31" customFormat="1" ht="15.75" hidden="1" customHeight="1" x14ac:dyDescent="0.15">
      <c r="A9183" s="31">
        <v>9429</v>
      </c>
      <c r="B9183" s="31">
        <v>41</v>
      </c>
      <c r="C9183" s="31">
        <v>1040</v>
      </c>
      <c r="D9183" s="43">
        <v>42809</v>
      </c>
      <c r="E9183" s="43"/>
      <c r="F9183" s="31" t="b">
        <v>0</v>
      </c>
      <c r="G9183" s="33" t="s">
        <v>37</v>
      </c>
      <c r="H9183" s="33" t="s">
        <v>41</v>
      </c>
      <c r="I9183" s="33" t="s">
        <v>38</v>
      </c>
      <c r="J9183" s="38" t="str">
        <f t="shared" si="717"/>
        <v>Medium</v>
      </c>
      <c r="K9183" s="38" t="s">
        <v>12986</v>
      </c>
      <c r="L9183" s="48">
        <v>958.74</v>
      </c>
      <c r="M9183" s="34">
        <v>748.9</v>
      </c>
      <c r="N9183" s="40">
        <v>38693</v>
      </c>
      <c r="O9183" s="50">
        <f t="shared" si="718"/>
        <v>209.84000000000003</v>
      </c>
      <c r="P9183" s="50" t="e">
        <f>LOOKUP(C9183,CustomerDemographic!A9182:N12371,CustomerDemographic!D9182:D12371)</f>
        <v>#N/A</v>
      </c>
      <c r="Q9183" s="31" t="e">
        <f>LOOKUP(C9183,CustomerDemographic!A9182:N12371,CustomerDemographic!E9182:E12371)</f>
        <v>#N/A</v>
      </c>
      <c r="R9183" s="68" t="e">
        <f>LOOKUP(C9183,CustomerDemographic!A9182:N12371,CustomerDemographic!F9182:F12371)</f>
        <v>#N/A</v>
      </c>
      <c r="S9183" s="46" t="e">
        <f>LOOKUP(C9183,CustomerDemographic!A9182:N12371,CustomerDemographic!G9182:G12371)</f>
        <v>#N/A</v>
      </c>
      <c r="T9183" s="46"/>
      <c r="U9183" s="31" t="e">
        <f>LOOKUP(C9183,CustomerDemographic!A9182:N12371,CustomerDemographic!I9182:I12371)</f>
        <v>#N/A</v>
      </c>
      <c r="V9183" s="38" t="e">
        <f>LOOKUP(C9183,CustomerDemographic!A9182:N12371,CustomerDemographic!J9182:J12371)</f>
        <v>#N/A</v>
      </c>
      <c r="W9183" s="31" t="e">
        <f>LOOKUP(C9183,CustomerDemographic!A9182:N12371,CustomerDemographic!K9182:K12371)</f>
        <v>#N/A</v>
      </c>
      <c r="X9183" s="31" t="e">
        <f>LOOKUP(C9183,CustomerDemographic!A9182:N12371,CustomerDemographic!L9182:L12371)</f>
        <v>#N/A</v>
      </c>
      <c r="Y9183" s="31" t="e">
        <f>LOOKUP(C9183,CustomerDemographic!A9182:N12371,CustomerDemographic!M9182:M12371)</f>
        <v>#N/A</v>
      </c>
      <c r="Z9183" s="31" t="e">
        <f>LOOKUP(C9183,CustomerDemographic!A9182:N12371,CustomerDemographic!N9182:N12371)</f>
        <v>#N/A</v>
      </c>
      <c r="AA9183" s="31" t="e">
        <f>LOOKUP(C9183,CustomerAddress!A9182:F13181,CustomerAddress!C9182:C13181)</f>
        <v>#N/A</v>
      </c>
      <c r="AB9183" s="31" t="e">
        <f>LOOKUP(C9183,CustomerAddress!A9182:F13181,CustomerAddress!D9182:D13181)</f>
        <v>#N/A</v>
      </c>
      <c r="AC9183" s="31" t="e">
        <f>LOOKUP(C9183,CustomerAddress!A9182:F13181,CustomerAddress!F9182:F13181)</f>
        <v>#N/A</v>
      </c>
      <c r="AD9183" s="31">
        <f t="shared" si="719"/>
        <v>290</v>
      </c>
    </row>
    <row r="9184" spans="1:30" s="31" customFormat="1" ht="15.75" hidden="1" customHeight="1" x14ac:dyDescent="0.15">
      <c r="A9184" s="31">
        <v>9430</v>
      </c>
      <c r="B9184" s="31">
        <v>98</v>
      </c>
      <c r="C9184" s="31">
        <v>598</v>
      </c>
      <c r="D9184" s="43">
        <v>42968</v>
      </c>
      <c r="E9184" s="43"/>
      <c r="F9184" s="31" t="b">
        <v>0</v>
      </c>
      <c r="G9184" s="33" t="s">
        <v>37</v>
      </c>
      <c r="H9184" s="33" t="s">
        <v>40</v>
      </c>
      <c r="I9184" s="33" t="s">
        <v>38</v>
      </c>
      <c r="J9184" s="38" t="str">
        <f t="shared" si="717"/>
        <v>Medium</v>
      </c>
      <c r="K9184" s="38" t="s">
        <v>12986</v>
      </c>
      <c r="L9184" s="48">
        <v>795.34</v>
      </c>
      <c r="M9184" s="34">
        <v>101.58</v>
      </c>
      <c r="N9184" s="40">
        <v>35470</v>
      </c>
      <c r="O9184" s="50">
        <f t="shared" si="718"/>
        <v>693.76</v>
      </c>
      <c r="P9184" s="50" t="e">
        <f>LOOKUP(C9184,CustomerDemographic!A9183:N12372,CustomerDemographic!D9183:D12372)</f>
        <v>#N/A</v>
      </c>
      <c r="Q9184" s="31" t="e">
        <f>LOOKUP(C9184,CustomerDemographic!A9183:N12372,CustomerDemographic!E9183:E12372)</f>
        <v>#N/A</v>
      </c>
      <c r="R9184" s="68" t="e">
        <f>LOOKUP(C9184,CustomerDemographic!A9183:N12372,CustomerDemographic!F9183:F12372)</f>
        <v>#N/A</v>
      </c>
      <c r="S9184" s="46" t="e">
        <f>LOOKUP(C9184,CustomerDemographic!A9183:N12372,CustomerDemographic!G9183:G12372)</f>
        <v>#N/A</v>
      </c>
      <c r="T9184" s="46"/>
      <c r="U9184" s="31" t="e">
        <f>LOOKUP(C9184,CustomerDemographic!A9183:N12372,CustomerDemographic!I9183:I12372)</f>
        <v>#N/A</v>
      </c>
      <c r="V9184" s="38" t="e">
        <f>LOOKUP(C9184,CustomerDemographic!A9183:N12372,CustomerDemographic!J9183:J12372)</f>
        <v>#N/A</v>
      </c>
      <c r="W9184" s="31" t="e">
        <f>LOOKUP(C9184,CustomerDemographic!A9183:N12372,CustomerDemographic!K9183:K12372)</f>
        <v>#N/A</v>
      </c>
      <c r="X9184" s="31" t="e">
        <f>LOOKUP(C9184,CustomerDemographic!A9183:N12372,CustomerDemographic!L9183:L12372)</f>
        <v>#N/A</v>
      </c>
      <c r="Y9184" s="31" t="e">
        <f>LOOKUP(C9184,CustomerDemographic!A9183:N12372,CustomerDemographic!M9183:M12372)</f>
        <v>#N/A</v>
      </c>
      <c r="Z9184" s="31" t="e">
        <f>LOOKUP(C9184,CustomerDemographic!A9183:N12372,CustomerDemographic!N9183:N12372)</f>
        <v>#N/A</v>
      </c>
      <c r="AA9184" s="31" t="e">
        <f>LOOKUP(C9184,CustomerAddress!A9183:F13182,CustomerAddress!C9183:C13182)</f>
        <v>#N/A</v>
      </c>
      <c r="AB9184" s="31" t="e">
        <f>LOOKUP(C9184,CustomerAddress!A9183:F13182,CustomerAddress!D9183:D13182)</f>
        <v>#N/A</v>
      </c>
      <c r="AC9184" s="31" t="e">
        <f>LOOKUP(C9184,CustomerAddress!A9183:F13182,CustomerAddress!F9183:F13182)</f>
        <v>#N/A</v>
      </c>
      <c r="AD9184" s="31">
        <f t="shared" si="719"/>
        <v>131</v>
      </c>
    </row>
    <row r="9185" spans="1:30" s="31" customFormat="1" ht="15.75" hidden="1" customHeight="1" x14ac:dyDescent="0.15">
      <c r="A9185" s="31">
        <v>9431</v>
      </c>
      <c r="B9185" s="31">
        <v>52</v>
      </c>
      <c r="C9185" s="31">
        <v>2279</v>
      </c>
      <c r="D9185" s="43">
        <v>43022</v>
      </c>
      <c r="E9185" s="43"/>
      <c r="F9185" s="31" t="b">
        <v>1</v>
      </c>
      <c r="G9185" s="33" t="s">
        <v>37</v>
      </c>
      <c r="H9185" s="33" t="s">
        <v>40</v>
      </c>
      <c r="I9185" s="33" t="s">
        <v>43</v>
      </c>
      <c r="J9185" s="38" t="str">
        <f t="shared" si="717"/>
        <v>Medium</v>
      </c>
      <c r="K9185" s="38" t="s">
        <v>12986</v>
      </c>
      <c r="L9185" s="48">
        <v>1280.28</v>
      </c>
      <c r="M9185" s="34">
        <v>829.51</v>
      </c>
      <c r="N9185" s="40">
        <v>37220</v>
      </c>
      <c r="O9185" s="50">
        <f t="shared" si="718"/>
        <v>450.77</v>
      </c>
      <c r="P9185" s="50" t="e">
        <f>LOOKUP(C9185,CustomerDemographic!A9184:N12373,CustomerDemographic!D9184:D12373)</f>
        <v>#N/A</v>
      </c>
      <c r="Q9185" s="31" t="e">
        <f>LOOKUP(C9185,CustomerDemographic!A9184:N12373,CustomerDemographic!E9184:E12373)</f>
        <v>#N/A</v>
      </c>
      <c r="R9185" s="68" t="e">
        <f>LOOKUP(C9185,CustomerDemographic!A9184:N12373,CustomerDemographic!F9184:F12373)</f>
        <v>#N/A</v>
      </c>
      <c r="S9185" s="46" t="e">
        <f>LOOKUP(C9185,CustomerDemographic!A9184:N12373,CustomerDemographic!G9184:G12373)</f>
        <v>#N/A</v>
      </c>
      <c r="T9185" s="46"/>
      <c r="U9185" s="31" t="e">
        <f>LOOKUP(C9185,CustomerDemographic!A9184:N12373,CustomerDemographic!I9184:I12373)</f>
        <v>#N/A</v>
      </c>
      <c r="V9185" s="38" t="e">
        <f>LOOKUP(C9185,CustomerDemographic!A9184:N12373,CustomerDemographic!J9184:J12373)</f>
        <v>#N/A</v>
      </c>
      <c r="W9185" s="31" t="e">
        <f>LOOKUP(C9185,CustomerDemographic!A9184:N12373,CustomerDemographic!K9184:K12373)</f>
        <v>#N/A</v>
      </c>
      <c r="X9185" s="31" t="e">
        <f>LOOKUP(C9185,CustomerDemographic!A9184:N12373,CustomerDemographic!L9184:L12373)</f>
        <v>#N/A</v>
      </c>
      <c r="Y9185" s="31" t="e">
        <f>LOOKUP(C9185,CustomerDemographic!A9184:N12373,CustomerDemographic!M9184:M12373)</f>
        <v>#N/A</v>
      </c>
      <c r="Z9185" s="31" t="e">
        <f>LOOKUP(C9185,CustomerDemographic!A9184:N12373,CustomerDemographic!N9184:N12373)</f>
        <v>#N/A</v>
      </c>
      <c r="AA9185" s="31" t="e">
        <f>LOOKUP(C9185,CustomerAddress!A9184:F13183,CustomerAddress!C9184:C13183)</f>
        <v>#N/A</v>
      </c>
      <c r="AB9185" s="31" t="e">
        <f>LOOKUP(C9185,CustomerAddress!A9184:F13183,CustomerAddress!D9184:D13183)</f>
        <v>#N/A</v>
      </c>
      <c r="AC9185" s="31" t="e">
        <f>LOOKUP(C9185,CustomerAddress!A9184:F13183,CustomerAddress!F9184:F13183)</f>
        <v>#N/A</v>
      </c>
      <c r="AD9185" s="31">
        <f t="shared" si="719"/>
        <v>77</v>
      </c>
    </row>
    <row r="9186" spans="1:30" s="31" customFormat="1" ht="15.75" hidden="1" customHeight="1" x14ac:dyDescent="0.15">
      <c r="A9186" s="31">
        <v>9432</v>
      </c>
      <c r="B9186" s="31">
        <v>49</v>
      </c>
      <c r="C9186" s="31">
        <v>2726</v>
      </c>
      <c r="D9186" s="43">
        <v>43072</v>
      </c>
      <c r="E9186" s="43"/>
      <c r="F9186" s="31" t="b">
        <v>1</v>
      </c>
      <c r="G9186" s="33" t="s">
        <v>37</v>
      </c>
      <c r="H9186" s="33" t="s">
        <v>39</v>
      </c>
      <c r="I9186" s="33" t="s">
        <v>43</v>
      </c>
      <c r="J9186" s="38" t="str">
        <f t="shared" si="717"/>
        <v>Medium</v>
      </c>
      <c r="K9186" s="38" t="s">
        <v>12986</v>
      </c>
      <c r="L9186" s="48">
        <v>533.51</v>
      </c>
      <c r="M9186" s="34">
        <v>400.13</v>
      </c>
      <c r="N9186" s="40">
        <v>41064</v>
      </c>
      <c r="O9186" s="50">
        <f t="shared" si="718"/>
        <v>133.38</v>
      </c>
      <c r="P9186" s="50" t="e">
        <f>LOOKUP(C9186,CustomerDemographic!A9185:N12374,CustomerDemographic!D9185:D12374)</f>
        <v>#N/A</v>
      </c>
      <c r="Q9186" s="31" t="e">
        <f>LOOKUP(C9186,CustomerDemographic!A9185:N12374,CustomerDemographic!E9185:E12374)</f>
        <v>#N/A</v>
      </c>
      <c r="R9186" s="68" t="e">
        <f>LOOKUP(C9186,CustomerDemographic!A9185:N12374,CustomerDemographic!F9185:F12374)</f>
        <v>#N/A</v>
      </c>
      <c r="S9186" s="46" t="e">
        <f>LOOKUP(C9186,CustomerDemographic!A9185:N12374,CustomerDemographic!G9185:G12374)</f>
        <v>#N/A</v>
      </c>
      <c r="T9186" s="46"/>
      <c r="U9186" s="31" t="e">
        <f>LOOKUP(C9186,CustomerDemographic!A9185:N12374,CustomerDemographic!I9185:I12374)</f>
        <v>#N/A</v>
      </c>
      <c r="V9186" s="38" t="e">
        <f>LOOKUP(C9186,CustomerDemographic!A9185:N12374,CustomerDemographic!J9185:J12374)</f>
        <v>#N/A</v>
      </c>
      <c r="W9186" s="31" t="e">
        <f>LOOKUP(C9186,CustomerDemographic!A9185:N12374,CustomerDemographic!K9185:K12374)</f>
        <v>#N/A</v>
      </c>
      <c r="X9186" s="31" t="e">
        <f>LOOKUP(C9186,CustomerDemographic!A9185:N12374,CustomerDemographic!L9185:L12374)</f>
        <v>#N/A</v>
      </c>
      <c r="Y9186" s="31" t="e">
        <f>LOOKUP(C9186,CustomerDemographic!A9185:N12374,CustomerDemographic!M9185:M12374)</f>
        <v>#N/A</v>
      </c>
      <c r="Z9186" s="31" t="e">
        <f>LOOKUP(C9186,CustomerDemographic!A9185:N12374,CustomerDemographic!N9185:N12374)</f>
        <v>#N/A</v>
      </c>
      <c r="AA9186" s="31" t="e">
        <f>LOOKUP(C9186,CustomerAddress!A9185:F13184,CustomerAddress!C9185:C13184)</f>
        <v>#N/A</v>
      </c>
      <c r="AB9186" s="31" t="e">
        <f>LOOKUP(C9186,CustomerAddress!A9185:F13184,CustomerAddress!D9185:D13184)</f>
        <v>#N/A</v>
      </c>
      <c r="AC9186" s="31" t="e">
        <f>LOOKUP(C9186,CustomerAddress!A9185:F13184,CustomerAddress!F9185:F13184)</f>
        <v>#N/A</v>
      </c>
      <c r="AD9186" s="31">
        <f t="shared" si="719"/>
        <v>27</v>
      </c>
    </row>
    <row r="9187" spans="1:30" s="31" customFormat="1" ht="15.75" hidden="1" customHeight="1" x14ac:dyDescent="0.15">
      <c r="A9187" s="31">
        <v>9433</v>
      </c>
      <c r="B9187" s="31">
        <v>80</v>
      </c>
      <c r="C9187" s="31">
        <v>612</v>
      </c>
      <c r="D9187" s="43">
        <v>42932</v>
      </c>
      <c r="E9187" s="43"/>
      <c r="F9187" s="31" t="b">
        <v>1</v>
      </c>
      <c r="G9187" s="33" t="s">
        <v>37</v>
      </c>
      <c r="H9187" s="33" t="s">
        <v>40</v>
      </c>
      <c r="I9187" s="33" t="s">
        <v>46</v>
      </c>
      <c r="J9187" s="38" t="str">
        <f t="shared" si="717"/>
        <v>Medium</v>
      </c>
      <c r="K9187" s="38" t="s">
        <v>12986</v>
      </c>
      <c r="L9187" s="48">
        <v>1073.07</v>
      </c>
      <c r="M9187" s="34">
        <v>933.84</v>
      </c>
      <c r="N9187" s="40">
        <v>35455</v>
      </c>
      <c r="O9187" s="50">
        <f t="shared" si="718"/>
        <v>139.2299999999999</v>
      </c>
      <c r="P9187" s="50" t="e">
        <f>LOOKUP(C9187,CustomerDemographic!A9186:N12375,CustomerDemographic!D9186:D12375)</f>
        <v>#N/A</v>
      </c>
      <c r="Q9187" s="31" t="e">
        <f>LOOKUP(C9187,CustomerDemographic!A9186:N12375,CustomerDemographic!E9186:E12375)</f>
        <v>#N/A</v>
      </c>
      <c r="R9187" s="68" t="e">
        <f>LOOKUP(C9187,CustomerDemographic!A9186:N12375,CustomerDemographic!F9186:F12375)</f>
        <v>#N/A</v>
      </c>
      <c r="S9187" s="46" t="e">
        <f>LOOKUP(C9187,CustomerDemographic!A9186:N12375,CustomerDemographic!G9186:G12375)</f>
        <v>#N/A</v>
      </c>
      <c r="T9187" s="46"/>
      <c r="U9187" s="31" t="e">
        <f>LOOKUP(C9187,CustomerDemographic!A9186:N12375,CustomerDemographic!I9186:I12375)</f>
        <v>#N/A</v>
      </c>
      <c r="V9187" s="38" t="e">
        <f>LOOKUP(C9187,CustomerDemographic!A9186:N12375,CustomerDemographic!J9186:J12375)</f>
        <v>#N/A</v>
      </c>
      <c r="W9187" s="31" t="e">
        <f>LOOKUP(C9187,CustomerDemographic!A9186:N12375,CustomerDemographic!K9186:K12375)</f>
        <v>#N/A</v>
      </c>
      <c r="X9187" s="31" t="e">
        <f>LOOKUP(C9187,CustomerDemographic!A9186:N12375,CustomerDemographic!L9186:L12375)</f>
        <v>#N/A</v>
      </c>
      <c r="Y9187" s="31" t="e">
        <f>LOOKUP(C9187,CustomerDemographic!A9186:N12375,CustomerDemographic!M9186:M12375)</f>
        <v>#N/A</v>
      </c>
      <c r="Z9187" s="31" t="e">
        <f>LOOKUP(C9187,CustomerDemographic!A9186:N12375,CustomerDemographic!N9186:N12375)</f>
        <v>#N/A</v>
      </c>
      <c r="AA9187" s="31" t="e">
        <f>LOOKUP(C9187,CustomerAddress!A9186:F13185,CustomerAddress!C9186:C13185)</f>
        <v>#N/A</v>
      </c>
      <c r="AB9187" s="31" t="e">
        <f>LOOKUP(C9187,CustomerAddress!A9186:F13185,CustomerAddress!D9186:D13185)</f>
        <v>#N/A</v>
      </c>
      <c r="AC9187" s="31" t="e">
        <f>LOOKUP(C9187,CustomerAddress!A9186:F13185,CustomerAddress!F9186:F13185)</f>
        <v>#N/A</v>
      </c>
      <c r="AD9187" s="31">
        <f t="shared" si="719"/>
        <v>167</v>
      </c>
    </row>
    <row r="9188" spans="1:30" s="31" customFormat="1" ht="15.75" hidden="1" customHeight="1" x14ac:dyDescent="0.15">
      <c r="A9188" s="31">
        <v>9434</v>
      </c>
      <c r="B9188" s="31">
        <v>44</v>
      </c>
      <c r="C9188" s="31">
        <v>868</v>
      </c>
      <c r="D9188" s="43">
        <v>42804</v>
      </c>
      <c r="E9188" s="43"/>
      <c r="F9188" s="31" t="b">
        <v>0</v>
      </c>
      <c r="G9188" s="33" t="s">
        <v>37</v>
      </c>
      <c r="H9188" s="33" t="s">
        <v>44</v>
      </c>
      <c r="I9188" s="33" t="s">
        <v>38</v>
      </c>
      <c r="J9188" s="38" t="str">
        <f t="shared" si="717"/>
        <v>Medium</v>
      </c>
      <c r="K9188" s="38" t="s">
        <v>12986</v>
      </c>
      <c r="L9188" s="48">
        <v>1769.64</v>
      </c>
      <c r="M9188" s="34">
        <v>108.76</v>
      </c>
      <c r="N9188" s="40">
        <v>40672</v>
      </c>
      <c r="O9188" s="50">
        <f t="shared" si="718"/>
        <v>1660.88</v>
      </c>
      <c r="P9188" s="50" t="e">
        <f>LOOKUP(C9188,CustomerDemographic!A9187:N12376,CustomerDemographic!D9187:D12376)</f>
        <v>#N/A</v>
      </c>
      <c r="Q9188" s="31" t="e">
        <f>LOOKUP(C9188,CustomerDemographic!A9187:N12376,CustomerDemographic!E9187:E12376)</f>
        <v>#N/A</v>
      </c>
      <c r="R9188" s="68" t="e">
        <f>LOOKUP(C9188,CustomerDemographic!A9187:N12376,CustomerDemographic!F9187:F12376)</f>
        <v>#N/A</v>
      </c>
      <c r="S9188" s="46" t="e">
        <f>LOOKUP(C9188,CustomerDemographic!A9187:N12376,CustomerDemographic!G9187:G12376)</f>
        <v>#N/A</v>
      </c>
      <c r="T9188" s="46"/>
      <c r="U9188" s="31" t="e">
        <f>LOOKUP(C9188,CustomerDemographic!A9187:N12376,CustomerDemographic!I9187:I12376)</f>
        <v>#N/A</v>
      </c>
      <c r="V9188" s="38" t="e">
        <f>LOOKUP(C9188,CustomerDemographic!A9187:N12376,CustomerDemographic!J9187:J12376)</f>
        <v>#N/A</v>
      </c>
      <c r="W9188" s="31" t="e">
        <f>LOOKUP(C9188,CustomerDemographic!A9187:N12376,CustomerDemographic!K9187:K12376)</f>
        <v>#N/A</v>
      </c>
      <c r="X9188" s="31" t="e">
        <f>LOOKUP(C9188,CustomerDemographic!A9187:N12376,CustomerDemographic!L9187:L12376)</f>
        <v>#N/A</v>
      </c>
      <c r="Y9188" s="31" t="e">
        <f>LOOKUP(C9188,CustomerDemographic!A9187:N12376,CustomerDemographic!M9187:M12376)</f>
        <v>#N/A</v>
      </c>
      <c r="Z9188" s="31" t="e">
        <f>LOOKUP(C9188,CustomerDemographic!A9187:N12376,CustomerDemographic!N9187:N12376)</f>
        <v>#N/A</v>
      </c>
      <c r="AA9188" s="31" t="e">
        <f>LOOKUP(C9188,CustomerAddress!A9187:F13186,CustomerAddress!C9187:C13186)</f>
        <v>#N/A</v>
      </c>
      <c r="AB9188" s="31" t="e">
        <f>LOOKUP(C9188,CustomerAddress!A9187:F13186,CustomerAddress!D9187:D13186)</f>
        <v>#N/A</v>
      </c>
      <c r="AC9188" s="31" t="e">
        <f>LOOKUP(C9188,CustomerAddress!A9187:F13186,CustomerAddress!F9187:F13186)</f>
        <v>#N/A</v>
      </c>
      <c r="AD9188" s="31">
        <f t="shared" si="719"/>
        <v>295</v>
      </c>
    </row>
    <row r="9189" spans="1:30" s="31" customFormat="1" ht="15.75" hidden="1" customHeight="1" x14ac:dyDescent="0.15">
      <c r="A9189" s="31">
        <v>9435</v>
      </c>
      <c r="B9189" s="31">
        <v>21</v>
      </c>
      <c r="C9189" s="31">
        <v>261</v>
      </c>
      <c r="D9189" s="43">
        <v>42986</v>
      </c>
      <c r="E9189" s="43"/>
      <c r="F9189" s="31" t="b">
        <v>0</v>
      </c>
      <c r="G9189" s="33" t="s">
        <v>37</v>
      </c>
      <c r="H9189" s="36" t="s">
        <v>12747</v>
      </c>
      <c r="I9189" s="33" t="s">
        <v>38</v>
      </c>
      <c r="J9189" s="38" t="str">
        <f t="shared" si="717"/>
        <v>Medium</v>
      </c>
      <c r="K9189" s="38" t="s">
        <v>12986</v>
      </c>
      <c r="L9189" s="48">
        <v>1071.23</v>
      </c>
      <c r="M9189" s="34">
        <v>380.74</v>
      </c>
      <c r="N9189" s="40">
        <v>35160</v>
      </c>
      <c r="O9189" s="50">
        <f t="shared" si="718"/>
        <v>690.49</v>
      </c>
      <c r="P9189" s="50" t="e">
        <f>LOOKUP(C9189,CustomerDemographic!A9188:N12377,CustomerDemographic!D9188:D12377)</f>
        <v>#N/A</v>
      </c>
      <c r="Q9189" s="31" t="e">
        <f>LOOKUP(C9189,CustomerDemographic!A9188:N12377,CustomerDemographic!E9188:E12377)</f>
        <v>#N/A</v>
      </c>
      <c r="R9189" s="68" t="e">
        <f>LOOKUP(C9189,CustomerDemographic!A9188:N12377,CustomerDemographic!F9188:F12377)</f>
        <v>#N/A</v>
      </c>
      <c r="S9189" s="46" t="e">
        <f>LOOKUP(C9189,CustomerDemographic!A9188:N12377,CustomerDemographic!G9188:G12377)</f>
        <v>#N/A</v>
      </c>
      <c r="T9189" s="46"/>
      <c r="U9189" s="31" t="e">
        <f>LOOKUP(C9189,CustomerDemographic!A9188:N12377,CustomerDemographic!I9188:I12377)</f>
        <v>#N/A</v>
      </c>
      <c r="V9189" s="38" t="e">
        <f>LOOKUP(C9189,CustomerDemographic!A9188:N12377,CustomerDemographic!J9188:J12377)</f>
        <v>#N/A</v>
      </c>
      <c r="W9189" s="31" t="e">
        <f>LOOKUP(C9189,CustomerDemographic!A9188:N12377,CustomerDemographic!K9188:K12377)</f>
        <v>#N/A</v>
      </c>
      <c r="X9189" s="31" t="e">
        <f>LOOKUP(C9189,CustomerDemographic!A9188:N12377,CustomerDemographic!L9188:L12377)</f>
        <v>#N/A</v>
      </c>
      <c r="Y9189" s="31" t="e">
        <f>LOOKUP(C9189,CustomerDemographic!A9188:N12377,CustomerDemographic!M9188:M12377)</f>
        <v>#N/A</v>
      </c>
      <c r="Z9189" s="31" t="e">
        <f>LOOKUP(C9189,CustomerDemographic!A9188:N12377,CustomerDemographic!N9188:N12377)</f>
        <v>#N/A</v>
      </c>
      <c r="AA9189" s="31" t="e">
        <f>LOOKUP(C9189,CustomerAddress!A9188:F13187,CustomerAddress!C9188:C13187)</f>
        <v>#N/A</v>
      </c>
      <c r="AB9189" s="31" t="e">
        <f>LOOKUP(C9189,CustomerAddress!A9188:F13187,CustomerAddress!D9188:D13187)</f>
        <v>#N/A</v>
      </c>
      <c r="AC9189" s="31" t="e">
        <f>LOOKUP(C9189,CustomerAddress!A9188:F13187,CustomerAddress!F9188:F13187)</f>
        <v>#N/A</v>
      </c>
      <c r="AD9189" s="31">
        <f t="shared" si="719"/>
        <v>113</v>
      </c>
    </row>
    <row r="9190" spans="1:30" s="31" customFormat="1" ht="15.75" hidden="1" customHeight="1" x14ac:dyDescent="0.15">
      <c r="A9190" s="31">
        <v>9436</v>
      </c>
      <c r="B9190" s="31">
        <v>4</v>
      </c>
      <c r="C9190" s="31">
        <v>903</v>
      </c>
      <c r="D9190" s="43">
        <v>42947</v>
      </c>
      <c r="E9190" s="43"/>
      <c r="F9190" s="31" t="b">
        <v>0</v>
      </c>
      <c r="G9190" s="33" t="s">
        <v>37</v>
      </c>
      <c r="H9190" s="33" t="s">
        <v>42</v>
      </c>
      <c r="I9190" s="33" t="s">
        <v>38</v>
      </c>
      <c r="J9190" s="38" t="str">
        <f t="shared" si="717"/>
        <v>Large</v>
      </c>
      <c r="K9190" s="38" t="s">
        <v>12987</v>
      </c>
      <c r="L9190" s="48">
        <v>1129.1300000000001</v>
      </c>
      <c r="M9190" s="34">
        <v>677.48</v>
      </c>
      <c r="N9190" s="40">
        <v>38573</v>
      </c>
      <c r="O9190" s="50">
        <f t="shared" si="718"/>
        <v>451.65000000000009</v>
      </c>
      <c r="P9190" s="50" t="e">
        <f>LOOKUP(C9190,CustomerDemographic!A9189:N12378,CustomerDemographic!D9189:D12378)</f>
        <v>#N/A</v>
      </c>
      <c r="Q9190" s="31" t="e">
        <f>LOOKUP(C9190,CustomerDemographic!A9189:N12378,CustomerDemographic!E9189:E12378)</f>
        <v>#N/A</v>
      </c>
      <c r="R9190" s="68" t="e">
        <f>LOOKUP(C9190,CustomerDemographic!A9189:N12378,CustomerDemographic!F9189:F12378)</f>
        <v>#N/A</v>
      </c>
      <c r="S9190" s="46" t="e">
        <f>LOOKUP(C9190,CustomerDemographic!A9189:N12378,CustomerDemographic!G9189:G12378)</f>
        <v>#N/A</v>
      </c>
      <c r="T9190" s="46"/>
      <c r="U9190" s="31" t="e">
        <f>LOOKUP(C9190,CustomerDemographic!A9189:N12378,CustomerDemographic!I9189:I12378)</f>
        <v>#N/A</v>
      </c>
      <c r="V9190" s="38" t="e">
        <f>LOOKUP(C9190,CustomerDemographic!A9189:N12378,CustomerDemographic!J9189:J12378)</f>
        <v>#N/A</v>
      </c>
      <c r="W9190" s="31" t="e">
        <f>LOOKUP(C9190,CustomerDemographic!A9189:N12378,CustomerDemographic!K9189:K12378)</f>
        <v>#N/A</v>
      </c>
      <c r="X9190" s="31" t="e">
        <f>LOOKUP(C9190,CustomerDemographic!A9189:N12378,CustomerDemographic!L9189:L12378)</f>
        <v>#N/A</v>
      </c>
      <c r="Y9190" s="31" t="e">
        <f>LOOKUP(C9190,CustomerDemographic!A9189:N12378,CustomerDemographic!M9189:M12378)</f>
        <v>#N/A</v>
      </c>
      <c r="Z9190" s="31" t="e">
        <f>LOOKUP(C9190,CustomerDemographic!A9189:N12378,CustomerDemographic!N9189:N12378)</f>
        <v>#N/A</v>
      </c>
      <c r="AA9190" s="31" t="e">
        <f>LOOKUP(C9190,CustomerAddress!A9189:F13188,CustomerAddress!C9189:C13188)</f>
        <v>#N/A</v>
      </c>
      <c r="AB9190" s="31" t="e">
        <f>LOOKUP(C9190,CustomerAddress!A9189:F13188,CustomerAddress!D9189:D13188)</f>
        <v>#N/A</v>
      </c>
      <c r="AC9190" s="31" t="e">
        <f>LOOKUP(C9190,CustomerAddress!A9189:F13188,CustomerAddress!F9189:F13188)</f>
        <v>#N/A</v>
      </c>
      <c r="AD9190" s="31">
        <f t="shared" si="719"/>
        <v>152</v>
      </c>
    </row>
    <row r="9191" spans="1:30" s="31" customFormat="1" ht="15.75" hidden="1" customHeight="1" x14ac:dyDescent="0.15">
      <c r="A9191" s="31">
        <v>9437</v>
      </c>
      <c r="B9191" s="31">
        <v>66</v>
      </c>
      <c r="C9191" s="31">
        <v>1413</v>
      </c>
      <c r="D9191" s="43">
        <v>42767</v>
      </c>
      <c r="E9191" s="43"/>
      <c r="F9191" s="31" t="b">
        <v>1</v>
      </c>
      <c r="G9191" s="33" t="s">
        <v>37</v>
      </c>
      <c r="H9191" s="33" t="s">
        <v>42</v>
      </c>
      <c r="I9191" s="33" t="s">
        <v>43</v>
      </c>
      <c r="J9191" s="38" t="str">
        <f t="shared" si="717"/>
        <v>Medium</v>
      </c>
      <c r="K9191" s="38" t="s">
        <v>12986</v>
      </c>
      <c r="L9191" s="48">
        <v>590.26</v>
      </c>
      <c r="M9191" s="34">
        <v>525.33000000000004</v>
      </c>
      <c r="N9191" s="40">
        <v>40487</v>
      </c>
      <c r="O9191" s="50">
        <f t="shared" si="718"/>
        <v>64.92999999999995</v>
      </c>
      <c r="P9191" s="50" t="e">
        <f>LOOKUP(C9191,CustomerDemographic!A9190:N12379,CustomerDemographic!D9190:D12379)</f>
        <v>#N/A</v>
      </c>
      <c r="Q9191" s="31" t="e">
        <f>LOOKUP(C9191,CustomerDemographic!A9190:N12379,CustomerDemographic!E9190:E12379)</f>
        <v>#N/A</v>
      </c>
      <c r="R9191" s="68" t="e">
        <f>LOOKUP(C9191,CustomerDemographic!A9190:N12379,CustomerDemographic!F9190:F12379)</f>
        <v>#N/A</v>
      </c>
      <c r="S9191" s="46" t="e">
        <f>LOOKUP(C9191,CustomerDemographic!A9190:N12379,CustomerDemographic!G9190:G12379)</f>
        <v>#N/A</v>
      </c>
      <c r="T9191" s="46"/>
      <c r="U9191" s="31" t="e">
        <f>LOOKUP(C9191,CustomerDemographic!A9190:N12379,CustomerDemographic!I9190:I12379)</f>
        <v>#N/A</v>
      </c>
      <c r="V9191" s="38" t="e">
        <f>LOOKUP(C9191,CustomerDemographic!A9190:N12379,CustomerDemographic!J9190:J12379)</f>
        <v>#N/A</v>
      </c>
      <c r="W9191" s="31" t="e">
        <f>LOOKUP(C9191,CustomerDemographic!A9190:N12379,CustomerDemographic!K9190:K12379)</f>
        <v>#N/A</v>
      </c>
      <c r="X9191" s="31" t="e">
        <f>LOOKUP(C9191,CustomerDemographic!A9190:N12379,CustomerDemographic!L9190:L12379)</f>
        <v>#N/A</v>
      </c>
      <c r="Y9191" s="31" t="e">
        <f>LOOKUP(C9191,CustomerDemographic!A9190:N12379,CustomerDemographic!M9190:M12379)</f>
        <v>#N/A</v>
      </c>
      <c r="Z9191" s="31" t="e">
        <f>LOOKUP(C9191,CustomerDemographic!A9190:N12379,CustomerDemographic!N9190:N12379)</f>
        <v>#N/A</v>
      </c>
      <c r="AA9191" s="31" t="e">
        <f>LOOKUP(C9191,CustomerAddress!A9190:F13189,CustomerAddress!C9190:C13189)</f>
        <v>#N/A</v>
      </c>
      <c r="AB9191" s="31" t="e">
        <f>LOOKUP(C9191,CustomerAddress!A9190:F13189,CustomerAddress!D9190:D13189)</f>
        <v>#N/A</v>
      </c>
      <c r="AC9191" s="31" t="e">
        <f>LOOKUP(C9191,CustomerAddress!A9190:F13189,CustomerAddress!F9190:F13189)</f>
        <v>#N/A</v>
      </c>
      <c r="AD9191" s="31">
        <f t="shared" si="719"/>
        <v>332</v>
      </c>
    </row>
    <row r="9192" spans="1:30" s="31" customFormat="1" ht="15.75" hidden="1" customHeight="1" x14ac:dyDescent="0.15">
      <c r="A9192" s="31">
        <v>9438</v>
      </c>
      <c r="B9192" s="31">
        <v>89</v>
      </c>
      <c r="C9192" s="31">
        <v>2071</v>
      </c>
      <c r="D9192" s="43">
        <v>42748</v>
      </c>
      <c r="E9192" s="43"/>
      <c r="F9192" s="31" t="b">
        <v>1</v>
      </c>
      <c r="G9192" s="33" t="s">
        <v>37</v>
      </c>
      <c r="H9192" s="33" t="s">
        <v>44</v>
      </c>
      <c r="I9192" s="33" t="s">
        <v>46</v>
      </c>
      <c r="J9192" s="38" t="str">
        <f t="shared" si="717"/>
        <v>Small</v>
      </c>
      <c r="K9192" s="38" t="s">
        <v>3629</v>
      </c>
      <c r="L9192" s="48">
        <v>1362.99</v>
      </c>
      <c r="M9192" s="34">
        <v>57.74</v>
      </c>
      <c r="N9192" s="40">
        <v>34079</v>
      </c>
      <c r="O9192" s="50">
        <f t="shared" si="718"/>
        <v>1305.25</v>
      </c>
      <c r="P9192" s="50" t="e">
        <f>LOOKUP(C9192,CustomerDemographic!A9191:N12380,CustomerDemographic!D9191:D12380)</f>
        <v>#N/A</v>
      </c>
      <c r="Q9192" s="31" t="e">
        <f>LOOKUP(C9192,CustomerDemographic!A9191:N12380,CustomerDemographic!E9191:E12380)</f>
        <v>#N/A</v>
      </c>
      <c r="R9192" s="68" t="e">
        <f>LOOKUP(C9192,CustomerDemographic!A9191:N12380,CustomerDemographic!F9191:F12380)</f>
        <v>#N/A</v>
      </c>
      <c r="S9192" s="46" t="e">
        <f>LOOKUP(C9192,CustomerDemographic!A9191:N12380,CustomerDemographic!G9191:G12380)</f>
        <v>#N/A</v>
      </c>
      <c r="T9192" s="46"/>
      <c r="U9192" s="31" t="e">
        <f>LOOKUP(C9192,CustomerDemographic!A9191:N12380,CustomerDemographic!I9191:I12380)</f>
        <v>#N/A</v>
      </c>
      <c r="V9192" s="38" t="e">
        <f>LOOKUP(C9192,CustomerDemographic!A9191:N12380,CustomerDemographic!J9191:J12380)</f>
        <v>#N/A</v>
      </c>
      <c r="W9192" s="31" t="e">
        <f>LOOKUP(C9192,CustomerDemographic!A9191:N12380,CustomerDemographic!K9191:K12380)</f>
        <v>#N/A</v>
      </c>
      <c r="X9192" s="31" t="e">
        <f>LOOKUP(C9192,CustomerDemographic!A9191:N12380,CustomerDemographic!L9191:L12380)</f>
        <v>#N/A</v>
      </c>
      <c r="Y9192" s="31" t="e">
        <f>LOOKUP(C9192,CustomerDemographic!A9191:N12380,CustomerDemographic!M9191:M12380)</f>
        <v>#N/A</v>
      </c>
      <c r="Z9192" s="31" t="e">
        <f>LOOKUP(C9192,CustomerDemographic!A9191:N12380,CustomerDemographic!N9191:N12380)</f>
        <v>#N/A</v>
      </c>
      <c r="AA9192" s="31" t="e">
        <f>LOOKUP(C9192,CustomerAddress!A9191:F13190,CustomerAddress!C9191:C13190)</f>
        <v>#N/A</v>
      </c>
      <c r="AB9192" s="31" t="e">
        <f>LOOKUP(C9192,CustomerAddress!A9191:F13190,CustomerAddress!D9191:D13190)</f>
        <v>#N/A</v>
      </c>
      <c r="AC9192" s="31" t="e">
        <f>LOOKUP(C9192,CustomerAddress!A9191:F13190,CustomerAddress!F9191:F13190)</f>
        <v>#N/A</v>
      </c>
      <c r="AD9192" s="31">
        <f t="shared" si="719"/>
        <v>351</v>
      </c>
    </row>
    <row r="9193" spans="1:30" s="31" customFormat="1" ht="15.75" hidden="1" customHeight="1" x14ac:dyDescent="0.15">
      <c r="A9193" s="31">
        <v>9439</v>
      </c>
      <c r="B9193" s="31">
        <v>61</v>
      </c>
      <c r="C9193" s="31">
        <v>137</v>
      </c>
      <c r="D9193" s="43">
        <v>42761</v>
      </c>
      <c r="E9193" s="43"/>
      <c r="F9193" s="31" t="b">
        <v>1</v>
      </c>
      <c r="G9193" s="33" t="s">
        <v>37</v>
      </c>
      <c r="H9193" s="33" t="s">
        <v>41</v>
      </c>
      <c r="I9193" s="33" t="s">
        <v>38</v>
      </c>
      <c r="J9193" s="38" t="str">
        <f t="shared" si="717"/>
        <v>Large</v>
      </c>
      <c r="K9193" s="38" t="s">
        <v>12987</v>
      </c>
      <c r="L9193" s="48">
        <v>586.45000000000005</v>
      </c>
      <c r="M9193" s="34">
        <v>521.94000000000005</v>
      </c>
      <c r="N9193" s="40">
        <v>33429</v>
      </c>
      <c r="O9193" s="50">
        <f t="shared" si="718"/>
        <v>64.509999999999991</v>
      </c>
      <c r="P9193" s="50" t="e">
        <f>LOOKUP(C9193,CustomerDemographic!A9192:N12381,CustomerDemographic!D9192:D12381)</f>
        <v>#N/A</v>
      </c>
      <c r="Q9193" s="31" t="e">
        <f>LOOKUP(C9193,CustomerDemographic!A9192:N12381,CustomerDemographic!E9192:E12381)</f>
        <v>#N/A</v>
      </c>
      <c r="R9193" s="68" t="e">
        <f>LOOKUP(C9193,CustomerDemographic!A9192:N12381,CustomerDemographic!F9192:F12381)</f>
        <v>#N/A</v>
      </c>
      <c r="S9193" s="46" t="e">
        <f>LOOKUP(C9193,CustomerDemographic!A9192:N12381,CustomerDemographic!G9192:G12381)</f>
        <v>#N/A</v>
      </c>
      <c r="T9193" s="46"/>
      <c r="U9193" s="31" t="e">
        <f>LOOKUP(C9193,CustomerDemographic!A9192:N12381,CustomerDemographic!I9192:I12381)</f>
        <v>#N/A</v>
      </c>
      <c r="V9193" s="38" t="e">
        <f>LOOKUP(C9193,CustomerDemographic!A9192:N12381,CustomerDemographic!J9192:J12381)</f>
        <v>#N/A</v>
      </c>
      <c r="W9193" s="31" t="e">
        <f>LOOKUP(C9193,CustomerDemographic!A9192:N12381,CustomerDemographic!K9192:K12381)</f>
        <v>#N/A</v>
      </c>
      <c r="X9193" s="31" t="e">
        <f>LOOKUP(C9193,CustomerDemographic!A9192:N12381,CustomerDemographic!L9192:L12381)</f>
        <v>#N/A</v>
      </c>
      <c r="Y9193" s="31" t="e">
        <f>LOOKUP(C9193,CustomerDemographic!A9192:N12381,CustomerDemographic!M9192:M12381)</f>
        <v>#N/A</v>
      </c>
      <c r="Z9193" s="31" t="e">
        <f>LOOKUP(C9193,CustomerDemographic!A9192:N12381,CustomerDemographic!N9192:N12381)</f>
        <v>#N/A</v>
      </c>
      <c r="AA9193" s="31" t="e">
        <f>LOOKUP(C9193,CustomerAddress!A9192:F13191,CustomerAddress!C9192:C13191)</f>
        <v>#N/A</v>
      </c>
      <c r="AB9193" s="31" t="e">
        <f>LOOKUP(C9193,CustomerAddress!A9192:F13191,CustomerAddress!D9192:D13191)</f>
        <v>#N/A</v>
      </c>
      <c r="AC9193" s="31" t="e">
        <f>LOOKUP(C9193,CustomerAddress!A9192:F13191,CustomerAddress!F9192:F13191)</f>
        <v>#N/A</v>
      </c>
      <c r="AD9193" s="31">
        <f t="shared" si="719"/>
        <v>338</v>
      </c>
    </row>
    <row r="9194" spans="1:30" s="31" customFormat="1" ht="15.75" hidden="1" customHeight="1" x14ac:dyDescent="0.15">
      <c r="A9194" s="31">
        <v>9440</v>
      </c>
      <c r="B9194" s="31">
        <v>90</v>
      </c>
      <c r="C9194" s="31">
        <v>1835</v>
      </c>
      <c r="D9194" s="43">
        <v>43069</v>
      </c>
      <c r="E9194" s="43"/>
      <c r="F9194" s="31" t="b">
        <v>0</v>
      </c>
      <c r="G9194" s="33" t="s">
        <v>37</v>
      </c>
      <c r="H9194" s="33" t="s">
        <v>41</v>
      </c>
      <c r="I9194" s="33" t="s">
        <v>38</v>
      </c>
      <c r="J9194" s="38" t="str">
        <f t="shared" si="717"/>
        <v>Small</v>
      </c>
      <c r="K9194" s="38" t="s">
        <v>3629</v>
      </c>
      <c r="L9194" s="48">
        <v>363.01</v>
      </c>
      <c r="M9194" s="34">
        <v>290.41000000000003</v>
      </c>
      <c r="N9194" s="40">
        <v>38002</v>
      </c>
      <c r="O9194" s="50">
        <f t="shared" si="718"/>
        <v>72.599999999999966</v>
      </c>
      <c r="P9194" s="50" t="e">
        <f>LOOKUP(C9194,CustomerDemographic!A9193:N12382,CustomerDemographic!D9193:D12382)</f>
        <v>#N/A</v>
      </c>
      <c r="Q9194" s="31" t="e">
        <f>LOOKUP(C9194,CustomerDemographic!A9193:N12382,CustomerDemographic!E9193:E12382)</f>
        <v>#N/A</v>
      </c>
      <c r="R9194" s="68" t="e">
        <f>LOOKUP(C9194,CustomerDemographic!A9193:N12382,CustomerDemographic!F9193:F12382)</f>
        <v>#N/A</v>
      </c>
      <c r="S9194" s="46" t="e">
        <f>LOOKUP(C9194,CustomerDemographic!A9193:N12382,CustomerDemographic!G9193:G12382)</f>
        <v>#N/A</v>
      </c>
      <c r="T9194" s="46"/>
      <c r="U9194" s="31" t="e">
        <f>LOOKUP(C9194,CustomerDemographic!A9193:N12382,CustomerDemographic!I9193:I12382)</f>
        <v>#N/A</v>
      </c>
      <c r="V9194" s="38" t="e">
        <f>LOOKUP(C9194,CustomerDemographic!A9193:N12382,CustomerDemographic!J9193:J12382)</f>
        <v>#N/A</v>
      </c>
      <c r="W9194" s="31" t="e">
        <f>LOOKUP(C9194,CustomerDemographic!A9193:N12382,CustomerDemographic!K9193:K12382)</f>
        <v>#N/A</v>
      </c>
      <c r="X9194" s="31" t="e">
        <f>LOOKUP(C9194,CustomerDemographic!A9193:N12382,CustomerDemographic!L9193:L12382)</f>
        <v>#N/A</v>
      </c>
      <c r="Y9194" s="31" t="e">
        <f>LOOKUP(C9194,CustomerDemographic!A9193:N12382,CustomerDemographic!M9193:M12382)</f>
        <v>#N/A</v>
      </c>
      <c r="Z9194" s="31" t="e">
        <f>LOOKUP(C9194,CustomerDemographic!A9193:N12382,CustomerDemographic!N9193:N12382)</f>
        <v>#N/A</v>
      </c>
      <c r="AA9194" s="31" t="e">
        <f>LOOKUP(C9194,CustomerAddress!A9193:F13192,CustomerAddress!C9193:C13192)</f>
        <v>#N/A</v>
      </c>
      <c r="AB9194" s="31" t="e">
        <f>LOOKUP(C9194,CustomerAddress!A9193:F13192,CustomerAddress!D9193:D13192)</f>
        <v>#N/A</v>
      </c>
      <c r="AC9194" s="31" t="e">
        <f>LOOKUP(C9194,CustomerAddress!A9193:F13192,CustomerAddress!F9193:F13192)</f>
        <v>#N/A</v>
      </c>
      <c r="AD9194" s="31">
        <f t="shared" si="719"/>
        <v>30</v>
      </c>
    </row>
    <row r="9195" spans="1:30" s="31" customFormat="1" ht="15.75" hidden="1" customHeight="1" x14ac:dyDescent="0.15">
      <c r="A9195" s="31">
        <v>9441</v>
      </c>
      <c r="B9195" s="31">
        <v>44</v>
      </c>
      <c r="C9195" s="31">
        <v>2044</v>
      </c>
      <c r="D9195" s="43">
        <v>43073</v>
      </c>
      <c r="E9195" s="43"/>
      <c r="F9195" s="31" t="b">
        <v>1</v>
      </c>
      <c r="G9195" s="33" t="s">
        <v>37</v>
      </c>
      <c r="H9195" s="33" t="s">
        <v>44</v>
      </c>
      <c r="I9195" s="33" t="s">
        <v>38</v>
      </c>
      <c r="J9195" s="38" t="str">
        <f t="shared" si="717"/>
        <v>Medium</v>
      </c>
      <c r="K9195" s="38" t="s">
        <v>12986</v>
      </c>
      <c r="L9195" s="48">
        <v>1769.64</v>
      </c>
      <c r="M9195" s="34">
        <v>108.76</v>
      </c>
      <c r="N9195" s="40">
        <v>34071</v>
      </c>
      <c r="O9195" s="50">
        <f t="shared" si="718"/>
        <v>1660.88</v>
      </c>
      <c r="P9195" s="50" t="e">
        <f>LOOKUP(C9195,CustomerDemographic!A9194:N12383,CustomerDemographic!D9194:D12383)</f>
        <v>#N/A</v>
      </c>
      <c r="Q9195" s="31" t="e">
        <f>LOOKUP(C9195,CustomerDemographic!A9194:N12383,CustomerDemographic!E9194:E12383)</f>
        <v>#N/A</v>
      </c>
      <c r="R9195" s="68" t="e">
        <f>LOOKUP(C9195,CustomerDemographic!A9194:N12383,CustomerDemographic!F9194:F12383)</f>
        <v>#N/A</v>
      </c>
      <c r="S9195" s="46" t="e">
        <f>LOOKUP(C9195,CustomerDemographic!A9194:N12383,CustomerDemographic!G9194:G12383)</f>
        <v>#N/A</v>
      </c>
      <c r="T9195" s="46"/>
      <c r="U9195" s="31" t="e">
        <f>LOOKUP(C9195,CustomerDemographic!A9194:N12383,CustomerDemographic!I9194:I12383)</f>
        <v>#N/A</v>
      </c>
      <c r="V9195" s="38" t="e">
        <f>LOOKUP(C9195,CustomerDemographic!A9194:N12383,CustomerDemographic!J9194:J12383)</f>
        <v>#N/A</v>
      </c>
      <c r="W9195" s="31" t="e">
        <f>LOOKUP(C9195,CustomerDemographic!A9194:N12383,CustomerDemographic!K9194:K12383)</f>
        <v>#N/A</v>
      </c>
      <c r="X9195" s="31" t="e">
        <f>LOOKUP(C9195,CustomerDemographic!A9194:N12383,CustomerDemographic!L9194:L12383)</f>
        <v>#N/A</v>
      </c>
      <c r="Y9195" s="31" t="e">
        <f>LOOKUP(C9195,CustomerDemographic!A9194:N12383,CustomerDemographic!M9194:M12383)</f>
        <v>#N/A</v>
      </c>
      <c r="Z9195" s="31" t="e">
        <f>LOOKUP(C9195,CustomerDemographic!A9194:N12383,CustomerDemographic!N9194:N12383)</f>
        <v>#N/A</v>
      </c>
      <c r="AA9195" s="31" t="e">
        <f>LOOKUP(C9195,CustomerAddress!A9194:F13193,CustomerAddress!C9194:C13193)</f>
        <v>#N/A</v>
      </c>
      <c r="AB9195" s="31" t="e">
        <f>LOOKUP(C9195,CustomerAddress!A9194:F13193,CustomerAddress!D9194:D13193)</f>
        <v>#N/A</v>
      </c>
      <c r="AC9195" s="31" t="e">
        <f>LOOKUP(C9195,CustomerAddress!A9194:F13193,CustomerAddress!F9194:F13193)</f>
        <v>#N/A</v>
      </c>
      <c r="AD9195" s="31">
        <f t="shared" si="719"/>
        <v>26</v>
      </c>
    </row>
    <row r="9196" spans="1:30" s="31" customFormat="1" ht="15.75" hidden="1" customHeight="1" x14ac:dyDescent="0.15">
      <c r="A9196" s="31">
        <v>9442</v>
      </c>
      <c r="B9196" s="31">
        <v>59</v>
      </c>
      <c r="C9196" s="31">
        <v>1964</v>
      </c>
      <c r="D9196" s="43">
        <v>42997</v>
      </c>
      <c r="E9196" s="43"/>
      <c r="F9196" s="31" t="b">
        <v>0</v>
      </c>
      <c r="G9196" s="33" t="s">
        <v>37</v>
      </c>
      <c r="H9196" s="36" t="s">
        <v>12747</v>
      </c>
      <c r="I9196" s="33" t="s">
        <v>38</v>
      </c>
      <c r="J9196" s="38" t="str">
        <f t="shared" si="717"/>
        <v>Medium</v>
      </c>
      <c r="K9196" s="38" t="s">
        <v>12986</v>
      </c>
      <c r="L9196" s="48">
        <v>1061.56</v>
      </c>
      <c r="M9196" s="34">
        <v>733.58</v>
      </c>
      <c r="N9196" s="40">
        <v>42145</v>
      </c>
      <c r="O9196" s="50">
        <f t="shared" si="718"/>
        <v>327.9799999999999</v>
      </c>
      <c r="P9196" s="50" t="e">
        <f>LOOKUP(C9196,CustomerDemographic!A9195:N12384,CustomerDemographic!D9195:D12384)</f>
        <v>#N/A</v>
      </c>
      <c r="Q9196" s="31" t="e">
        <f>LOOKUP(C9196,CustomerDemographic!A9195:N12384,CustomerDemographic!E9195:E12384)</f>
        <v>#N/A</v>
      </c>
      <c r="R9196" s="68" t="e">
        <f>LOOKUP(C9196,CustomerDemographic!A9195:N12384,CustomerDemographic!F9195:F12384)</f>
        <v>#N/A</v>
      </c>
      <c r="S9196" s="46" t="e">
        <f>LOOKUP(C9196,CustomerDemographic!A9195:N12384,CustomerDemographic!G9195:G12384)</f>
        <v>#N/A</v>
      </c>
      <c r="T9196" s="46"/>
      <c r="U9196" s="31" t="e">
        <f>LOOKUP(C9196,CustomerDemographic!A9195:N12384,CustomerDemographic!I9195:I12384)</f>
        <v>#N/A</v>
      </c>
      <c r="V9196" s="38" t="e">
        <f>LOOKUP(C9196,CustomerDemographic!A9195:N12384,CustomerDemographic!J9195:J12384)</f>
        <v>#N/A</v>
      </c>
      <c r="W9196" s="31" t="e">
        <f>LOOKUP(C9196,CustomerDemographic!A9195:N12384,CustomerDemographic!K9195:K12384)</f>
        <v>#N/A</v>
      </c>
      <c r="X9196" s="31" t="e">
        <f>LOOKUP(C9196,CustomerDemographic!A9195:N12384,CustomerDemographic!L9195:L12384)</f>
        <v>#N/A</v>
      </c>
      <c r="Y9196" s="31" t="e">
        <f>LOOKUP(C9196,CustomerDemographic!A9195:N12384,CustomerDemographic!M9195:M12384)</f>
        <v>#N/A</v>
      </c>
      <c r="Z9196" s="31" t="e">
        <f>LOOKUP(C9196,CustomerDemographic!A9195:N12384,CustomerDemographic!N9195:N12384)</f>
        <v>#N/A</v>
      </c>
      <c r="AA9196" s="31" t="e">
        <f>LOOKUP(C9196,CustomerAddress!A9195:F13194,CustomerAddress!C9195:C13194)</f>
        <v>#N/A</v>
      </c>
      <c r="AB9196" s="31" t="e">
        <f>LOOKUP(C9196,CustomerAddress!A9195:F13194,CustomerAddress!D9195:D13194)</f>
        <v>#N/A</v>
      </c>
      <c r="AC9196" s="31" t="e">
        <f>LOOKUP(C9196,CustomerAddress!A9195:F13194,CustomerAddress!F9195:F13194)</f>
        <v>#N/A</v>
      </c>
      <c r="AD9196" s="31">
        <f t="shared" si="719"/>
        <v>102</v>
      </c>
    </row>
    <row r="9197" spans="1:30" s="31" customFormat="1" ht="15.75" hidden="1" customHeight="1" x14ac:dyDescent="0.15">
      <c r="A9197" s="31">
        <v>9443</v>
      </c>
      <c r="B9197" s="31">
        <v>68</v>
      </c>
      <c r="C9197" s="31">
        <v>2339</v>
      </c>
      <c r="D9197" s="43">
        <v>43088</v>
      </c>
      <c r="E9197" s="43"/>
      <c r="F9197" s="31" t="b">
        <v>1</v>
      </c>
      <c r="G9197" s="33" t="s">
        <v>47</v>
      </c>
      <c r="H9197" s="33" t="s">
        <v>40</v>
      </c>
      <c r="I9197" s="33" t="s">
        <v>38</v>
      </c>
      <c r="J9197" s="38" t="str">
        <f t="shared" si="717"/>
        <v>Large</v>
      </c>
      <c r="K9197" s="38" t="s">
        <v>12987</v>
      </c>
      <c r="L9197" s="48">
        <v>1636.9</v>
      </c>
      <c r="M9197" s="34">
        <v>44.71</v>
      </c>
      <c r="N9197" s="40">
        <v>33879</v>
      </c>
      <c r="O9197" s="50">
        <f t="shared" si="718"/>
        <v>1592.19</v>
      </c>
      <c r="P9197" s="50" t="e">
        <f>LOOKUP(C9197,CustomerDemographic!A9196:N12385,CustomerDemographic!D9196:D12385)</f>
        <v>#N/A</v>
      </c>
      <c r="Q9197" s="31" t="e">
        <f>LOOKUP(C9197,CustomerDemographic!A9196:N12385,CustomerDemographic!E9196:E12385)</f>
        <v>#N/A</v>
      </c>
      <c r="R9197" s="68" t="e">
        <f>LOOKUP(C9197,CustomerDemographic!A9196:N12385,CustomerDemographic!F9196:F12385)</f>
        <v>#N/A</v>
      </c>
      <c r="S9197" s="46" t="e">
        <f>LOOKUP(C9197,CustomerDemographic!A9196:N12385,CustomerDemographic!G9196:G12385)</f>
        <v>#N/A</v>
      </c>
      <c r="T9197" s="46"/>
      <c r="U9197" s="31" t="e">
        <f>LOOKUP(C9197,CustomerDemographic!A9196:N12385,CustomerDemographic!I9196:I12385)</f>
        <v>#N/A</v>
      </c>
      <c r="V9197" s="38" t="e">
        <f>LOOKUP(C9197,CustomerDemographic!A9196:N12385,CustomerDemographic!J9196:J12385)</f>
        <v>#N/A</v>
      </c>
      <c r="W9197" s="31" t="e">
        <f>LOOKUP(C9197,CustomerDemographic!A9196:N12385,CustomerDemographic!K9196:K12385)</f>
        <v>#N/A</v>
      </c>
      <c r="X9197" s="31" t="e">
        <f>LOOKUP(C9197,CustomerDemographic!A9196:N12385,CustomerDemographic!L9196:L12385)</f>
        <v>#N/A</v>
      </c>
      <c r="Y9197" s="31" t="e">
        <f>LOOKUP(C9197,CustomerDemographic!A9196:N12385,CustomerDemographic!M9196:M12385)</f>
        <v>#N/A</v>
      </c>
      <c r="Z9197" s="31" t="e">
        <f>LOOKUP(C9197,CustomerDemographic!A9196:N12385,CustomerDemographic!N9196:N12385)</f>
        <v>#N/A</v>
      </c>
      <c r="AA9197" s="31" t="e">
        <f>LOOKUP(C9197,CustomerAddress!A9196:F13195,CustomerAddress!C9196:C13195)</f>
        <v>#N/A</v>
      </c>
      <c r="AB9197" s="31" t="e">
        <f>LOOKUP(C9197,CustomerAddress!A9196:F13195,CustomerAddress!D9196:D13195)</f>
        <v>#N/A</v>
      </c>
      <c r="AC9197" s="31" t="e">
        <f>LOOKUP(C9197,CustomerAddress!A9196:F13195,CustomerAddress!F9196:F13195)</f>
        <v>#N/A</v>
      </c>
      <c r="AD9197" s="31">
        <f t="shared" si="719"/>
        <v>11</v>
      </c>
    </row>
    <row r="9198" spans="1:30" s="31" customFormat="1" ht="15.75" hidden="1" customHeight="1" x14ac:dyDescent="0.15">
      <c r="A9198" s="31">
        <v>9444</v>
      </c>
      <c r="B9198" s="31">
        <v>66</v>
      </c>
      <c r="C9198" s="31">
        <v>1332</v>
      </c>
      <c r="D9198" s="43">
        <v>43011</v>
      </c>
      <c r="E9198" s="43"/>
      <c r="F9198" s="31" t="b">
        <v>1</v>
      </c>
      <c r="G9198" s="33" t="s">
        <v>37</v>
      </c>
      <c r="H9198" s="33" t="s">
        <v>42</v>
      </c>
      <c r="I9198" s="33" t="s">
        <v>43</v>
      </c>
      <c r="J9198" s="38" t="str">
        <f t="shared" si="717"/>
        <v>Medium</v>
      </c>
      <c r="K9198" s="38" t="s">
        <v>12986</v>
      </c>
      <c r="L9198" s="48">
        <v>590.26</v>
      </c>
      <c r="M9198" s="34">
        <v>525.33000000000004</v>
      </c>
      <c r="N9198" s="40">
        <v>42105</v>
      </c>
      <c r="O9198" s="50">
        <f t="shared" si="718"/>
        <v>64.92999999999995</v>
      </c>
      <c r="P9198" s="50" t="e">
        <f>LOOKUP(C9198,CustomerDemographic!A9197:N12386,CustomerDemographic!D9197:D12386)</f>
        <v>#N/A</v>
      </c>
      <c r="Q9198" s="31" t="e">
        <f>LOOKUP(C9198,CustomerDemographic!A9197:N12386,CustomerDemographic!E9197:E12386)</f>
        <v>#N/A</v>
      </c>
      <c r="R9198" s="68" t="e">
        <f>LOOKUP(C9198,CustomerDemographic!A9197:N12386,CustomerDemographic!F9197:F12386)</f>
        <v>#N/A</v>
      </c>
      <c r="S9198" s="46" t="e">
        <f>LOOKUP(C9198,CustomerDemographic!A9197:N12386,CustomerDemographic!G9197:G12386)</f>
        <v>#N/A</v>
      </c>
      <c r="T9198" s="46"/>
      <c r="U9198" s="31" t="e">
        <f>LOOKUP(C9198,CustomerDemographic!A9197:N12386,CustomerDemographic!I9197:I12386)</f>
        <v>#N/A</v>
      </c>
      <c r="V9198" s="38" t="e">
        <f>LOOKUP(C9198,CustomerDemographic!A9197:N12386,CustomerDemographic!J9197:J12386)</f>
        <v>#N/A</v>
      </c>
      <c r="W9198" s="31" t="e">
        <f>LOOKUP(C9198,CustomerDemographic!A9197:N12386,CustomerDemographic!K9197:K12386)</f>
        <v>#N/A</v>
      </c>
      <c r="X9198" s="31" t="e">
        <f>LOOKUP(C9198,CustomerDemographic!A9197:N12386,CustomerDemographic!L9197:L12386)</f>
        <v>#N/A</v>
      </c>
      <c r="Y9198" s="31" t="e">
        <f>LOOKUP(C9198,CustomerDemographic!A9197:N12386,CustomerDemographic!M9197:M12386)</f>
        <v>#N/A</v>
      </c>
      <c r="Z9198" s="31" t="e">
        <f>LOOKUP(C9198,CustomerDemographic!A9197:N12386,CustomerDemographic!N9197:N12386)</f>
        <v>#N/A</v>
      </c>
      <c r="AA9198" s="31" t="e">
        <f>LOOKUP(C9198,CustomerAddress!A9197:F13196,CustomerAddress!C9197:C13196)</f>
        <v>#N/A</v>
      </c>
      <c r="AB9198" s="31" t="e">
        <f>LOOKUP(C9198,CustomerAddress!A9197:F13196,CustomerAddress!D9197:D13196)</f>
        <v>#N/A</v>
      </c>
      <c r="AC9198" s="31" t="e">
        <f>LOOKUP(C9198,CustomerAddress!A9197:F13196,CustomerAddress!F9197:F13196)</f>
        <v>#N/A</v>
      </c>
      <c r="AD9198" s="31">
        <f t="shared" si="719"/>
        <v>88</v>
      </c>
    </row>
    <row r="9199" spans="1:30" s="31" customFormat="1" ht="15.75" hidden="1" customHeight="1" x14ac:dyDescent="0.15">
      <c r="A9199" s="31">
        <v>9445</v>
      </c>
      <c r="B9199" s="31">
        <v>95</v>
      </c>
      <c r="C9199" s="31">
        <v>1570</v>
      </c>
      <c r="D9199" s="43">
        <v>42895</v>
      </c>
      <c r="E9199" s="43"/>
      <c r="F9199" s="31" t="b">
        <v>1</v>
      </c>
      <c r="G9199" s="33" t="s">
        <v>37</v>
      </c>
      <c r="H9199" s="33" t="s">
        <v>42</v>
      </c>
      <c r="I9199" s="33" t="s">
        <v>38</v>
      </c>
      <c r="J9199" s="38" t="str">
        <f t="shared" si="717"/>
        <v>Small</v>
      </c>
      <c r="K9199" s="38" t="s">
        <v>3629</v>
      </c>
      <c r="L9199" s="48">
        <v>569.55999999999995</v>
      </c>
      <c r="M9199" s="34">
        <v>528.42999999999995</v>
      </c>
      <c r="N9199" s="40">
        <v>37874</v>
      </c>
      <c r="O9199" s="50">
        <f t="shared" si="718"/>
        <v>41.129999999999995</v>
      </c>
      <c r="P9199" s="50" t="e">
        <f>LOOKUP(C9199,CustomerDemographic!A9198:N12387,CustomerDemographic!D9198:D12387)</f>
        <v>#N/A</v>
      </c>
      <c r="Q9199" s="31" t="e">
        <f>LOOKUP(C9199,CustomerDemographic!A9198:N12387,CustomerDemographic!E9198:E12387)</f>
        <v>#N/A</v>
      </c>
      <c r="R9199" s="68" t="e">
        <f>LOOKUP(C9199,CustomerDemographic!A9198:N12387,CustomerDemographic!F9198:F12387)</f>
        <v>#N/A</v>
      </c>
      <c r="S9199" s="46" t="e">
        <f>LOOKUP(C9199,CustomerDemographic!A9198:N12387,CustomerDemographic!G9198:G12387)</f>
        <v>#N/A</v>
      </c>
      <c r="T9199" s="46"/>
      <c r="U9199" s="31" t="e">
        <f>LOOKUP(C9199,CustomerDemographic!A9198:N12387,CustomerDemographic!I9198:I12387)</f>
        <v>#N/A</v>
      </c>
      <c r="V9199" s="38" t="e">
        <f>LOOKUP(C9199,CustomerDemographic!A9198:N12387,CustomerDemographic!J9198:J12387)</f>
        <v>#N/A</v>
      </c>
      <c r="W9199" s="31" t="e">
        <f>LOOKUP(C9199,CustomerDemographic!A9198:N12387,CustomerDemographic!K9198:K12387)</f>
        <v>#N/A</v>
      </c>
      <c r="X9199" s="31" t="e">
        <f>LOOKUP(C9199,CustomerDemographic!A9198:N12387,CustomerDemographic!L9198:L12387)</f>
        <v>#N/A</v>
      </c>
      <c r="Y9199" s="31" t="e">
        <f>LOOKUP(C9199,CustomerDemographic!A9198:N12387,CustomerDemographic!M9198:M12387)</f>
        <v>#N/A</v>
      </c>
      <c r="Z9199" s="31" t="e">
        <f>LOOKUP(C9199,CustomerDemographic!A9198:N12387,CustomerDemographic!N9198:N12387)</f>
        <v>#N/A</v>
      </c>
      <c r="AA9199" s="31" t="e">
        <f>LOOKUP(C9199,CustomerAddress!A9198:F13197,CustomerAddress!C9198:C13197)</f>
        <v>#N/A</v>
      </c>
      <c r="AB9199" s="31" t="e">
        <f>LOOKUP(C9199,CustomerAddress!A9198:F13197,CustomerAddress!D9198:D13197)</f>
        <v>#N/A</v>
      </c>
      <c r="AC9199" s="31" t="e">
        <f>LOOKUP(C9199,CustomerAddress!A9198:F13197,CustomerAddress!F9198:F13197)</f>
        <v>#N/A</v>
      </c>
      <c r="AD9199" s="31">
        <f t="shared" si="719"/>
        <v>204</v>
      </c>
    </row>
    <row r="9200" spans="1:30" s="31" customFormat="1" ht="15.75" hidden="1" customHeight="1" x14ac:dyDescent="0.15">
      <c r="A9200" s="31">
        <v>9446</v>
      </c>
      <c r="B9200" s="31">
        <v>22</v>
      </c>
      <c r="C9200" s="31">
        <v>2990</v>
      </c>
      <c r="D9200" s="43">
        <v>42985</v>
      </c>
      <c r="E9200" s="43"/>
      <c r="F9200" s="31" t="b">
        <v>1</v>
      </c>
      <c r="G9200" s="33" t="s">
        <v>37</v>
      </c>
      <c r="H9200" s="36" t="s">
        <v>12747</v>
      </c>
      <c r="I9200" s="33" t="s">
        <v>38</v>
      </c>
      <c r="J9200" s="38" t="str">
        <f t="shared" si="717"/>
        <v>Large</v>
      </c>
      <c r="K9200" s="38" t="s">
        <v>12987</v>
      </c>
      <c r="L9200" s="48">
        <v>575.27</v>
      </c>
      <c r="M9200" s="34">
        <v>431.45</v>
      </c>
      <c r="N9200" s="40">
        <v>41345</v>
      </c>
      <c r="O9200" s="50">
        <f t="shared" si="718"/>
        <v>143.82</v>
      </c>
      <c r="P9200" s="50" t="e">
        <f>LOOKUP(C9200,CustomerDemographic!A9199:N12388,CustomerDemographic!D9199:D12388)</f>
        <v>#N/A</v>
      </c>
      <c r="Q9200" s="31" t="e">
        <f>LOOKUP(C9200,CustomerDemographic!A9199:N12388,CustomerDemographic!E9199:E12388)</f>
        <v>#N/A</v>
      </c>
      <c r="R9200" s="68" t="e">
        <f>LOOKUP(C9200,CustomerDemographic!A9199:N12388,CustomerDemographic!F9199:F12388)</f>
        <v>#N/A</v>
      </c>
      <c r="S9200" s="46" t="e">
        <f>LOOKUP(C9200,CustomerDemographic!A9199:N12388,CustomerDemographic!G9199:G12388)</f>
        <v>#N/A</v>
      </c>
      <c r="T9200" s="46"/>
      <c r="U9200" s="31" t="e">
        <f>LOOKUP(C9200,CustomerDemographic!A9199:N12388,CustomerDemographic!I9199:I12388)</f>
        <v>#N/A</v>
      </c>
      <c r="V9200" s="38" t="e">
        <f>LOOKUP(C9200,CustomerDemographic!A9199:N12388,CustomerDemographic!J9199:J12388)</f>
        <v>#N/A</v>
      </c>
      <c r="W9200" s="31" t="e">
        <f>LOOKUP(C9200,CustomerDemographic!A9199:N12388,CustomerDemographic!K9199:K12388)</f>
        <v>#N/A</v>
      </c>
      <c r="X9200" s="31" t="e">
        <f>LOOKUP(C9200,CustomerDemographic!A9199:N12388,CustomerDemographic!L9199:L12388)</f>
        <v>#N/A</v>
      </c>
      <c r="Y9200" s="31" t="e">
        <f>LOOKUP(C9200,CustomerDemographic!A9199:N12388,CustomerDemographic!M9199:M12388)</f>
        <v>#N/A</v>
      </c>
      <c r="Z9200" s="31" t="e">
        <f>LOOKUP(C9200,CustomerDemographic!A9199:N12388,CustomerDemographic!N9199:N12388)</f>
        <v>#N/A</v>
      </c>
      <c r="AA9200" s="31" t="e">
        <f>LOOKUP(C9200,CustomerAddress!A9199:F13198,CustomerAddress!C9199:C13198)</f>
        <v>#N/A</v>
      </c>
      <c r="AB9200" s="31" t="e">
        <f>LOOKUP(C9200,CustomerAddress!A9199:F13198,CustomerAddress!D9199:D13198)</f>
        <v>#N/A</v>
      </c>
      <c r="AC9200" s="31" t="e">
        <f>LOOKUP(C9200,CustomerAddress!A9199:F13198,CustomerAddress!F9199:F13198)</f>
        <v>#N/A</v>
      </c>
      <c r="AD9200" s="31">
        <f t="shared" si="719"/>
        <v>114</v>
      </c>
    </row>
    <row r="9201" spans="1:30" s="31" customFormat="1" ht="15.75" hidden="1" customHeight="1" x14ac:dyDescent="0.15">
      <c r="A9201" s="31">
        <v>9448</v>
      </c>
      <c r="B9201" s="31">
        <v>63</v>
      </c>
      <c r="C9201" s="31">
        <v>2999</v>
      </c>
      <c r="D9201" s="43">
        <v>43034</v>
      </c>
      <c r="E9201" s="43"/>
      <c r="F9201" s="31" t="b">
        <v>0</v>
      </c>
      <c r="G9201" s="33" t="s">
        <v>37</v>
      </c>
      <c r="H9201" s="36" t="s">
        <v>12747</v>
      </c>
      <c r="I9201" s="33" t="s">
        <v>38</v>
      </c>
      <c r="J9201" s="38" t="str">
        <f t="shared" si="717"/>
        <v>Medium</v>
      </c>
      <c r="K9201" s="38" t="s">
        <v>12986</v>
      </c>
      <c r="L9201" s="48">
        <v>1483.2</v>
      </c>
      <c r="M9201" s="34">
        <v>99.59</v>
      </c>
      <c r="N9201" s="40">
        <v>33879</v>
      </c>
      <c r="O9201" s="50">
        <f t="shared" si="718"/>
        <v>1383.6100000000001</v>
      </c>
      <c r="P9201" s="50" t="e">
        <f>LOOKUP(C9201,CustomerDemographic!A9200:N12389,CustomerDemographic!D9200:D12389)</f>
        <v>#N/A</v>
      </c>
      <c r="Q9201" s="31" t="e">
        <f>LOOKUP(C9201,CustomerDemographic!A9200:N12389,CustomerDemographic!E9200:E12389)</f>
        <v>#N/A</v>
      </c>
      <c r="R9201" s="68" t="e">
        <f>LOOKUP(C9201,CustomerDemographic!A9200:N12389,CustomerDemographic!F9200:F12389)</f>
        <v>#N/A</v>
      </c>
      <c r="S9201" s="46" t="e">
        <f>LOOKUP(C9201,CustomerDemographic!A9200:N12389,CustomerDemographic!G9200:G12389)</f>
        <v>#N/A</v>
      </c>
      <c r="T9201" s="46"/>
      <c r="U9201" s="31" t="e">
        <f>LOOKUP(C9201,CustomerDemographic!A9200:N12389,CustomerDemographic!I9200:I12389)</f>
        <v>#N/A</v>
      </c>
      <c r="V9201" s="38" t="e">
        <f>LOOKUP(C9201,CustomerDemographic!A9200:N12389,CustomerDemographic!J9200:J12389)</f>
        <v>#N/A</v>
      </c>
      <c r="W9201" s="31" t="e">
        <f>LOOKUP(C9201,CustomerDemographic!A9200:N12389,CustomerDemographic!K9200:K12389)</f>
        <v>#N/A</v>
      </c>
      <c r="X9201" s="31" t="e">
        <f>LOOKUP(C9201,CustomerDemographic!A9200:N12389,CustomerDemographic!L9200:L12389)</f>
        <v>#N/A</v>
      </c>
      <c r="Y9201" s="31" t="e">
        <f>LOOKUP(C9201,CustomerDemographic!A9200:N12389,CustomerDemographic!M9200:M12389)</f>
        <v>#N/A</v>
      </c>
      <c r="Z9201" s="31" t="e">
        <f>LOOKUP(C9201,CustomerDemographic!A9200:N12389,CustomerDemographic!N9200:N12389)</f>
        <v>#N/A</v>
      </c>
      <c r="AA9201" s="31" t="e">
        <f>LOOKUP(C9201,CustomerAddress!A9200:F13199,CustomerAddress!C9200:C13199)</f>
        <v>#N/A</v>
      </c>
      <c r="AB9201" s="31" t="e">
        <f>LOOKUP(C9201,CustomerAddress!A9200:F13199,CustomerAddress!D9200:D13199)</f>
        <v>#N/A</v>
      </c>
      <c r="AC9201" s="31" t="e">
        <f>LOOKUP(C9201,CustomerAddress!A9200:F13199,CustomerAddress!F9200:F13199)</f>
        <v>#N/A</v>
      </c>
      <c r="AD9201" s="31">
        <f t="shared" si="719"/>
        <v>65</v>
      </c>
    </row>
    <row r="9202" spans="1:30" s="31" customFormat="1" ht="15.75" hidden="1" customHeight="1" x14ac:dyDescent="0.15">
      <c r="A9202" s="31">
        <v>9449</v>
      </c>
      <c r="B9202" s="31">
        <v>50</v>
      </c>
      <c r="C9202" s="31">
        <v>350</v>
      </c>
      <c r="D9202" s="43">
        <v>42832</v>
      </c>
      <c r="E9202" s="43"/>
      <c r="F9202" s="31" t="b">
        <v>0</v>
      </c>
      <c r="G9202" s="33" t="s">
        <v>37</v>
      </c>
      <c r="H9202" s="33" t="s">
        <v>44</v>
      </c>
      <c r="I9202" s="33" t="s">
        <v>38</v>
      </c>
      <c r="J9202" s="38" t="str">
        <f t="shared" si="717"/>
        <v>Medium</v>
      </c>
      <c r="K9202" s="38" t="s">
        <v>12986</v>
      </c>
      <c r="L9202" s="48">
        <v>175.89</v>
      </c>
      <c r="M9202" s="34">
        <v>131.91999999999999</v>
      </c>
      <c r="N9202" s="40">
        <v>37823</v>
      </c>
      <c r="O9202" s="50">
        <f t="shared" si="718"/>
        <v>43.97</v>
      </c>
      <c r="P9202" s="50" t="e">
        <f>LOOKUP(C9202,CustomerDemographic!A9201:N12390,CustomerDemographic!D9201:D12390)</f>
        <v>#N/A</v>
      </c>
      <c r="Q9202" s="31" t="e">
        <f>LOOKUP(C9202,CustomerDemographic!A9201:N12390,CustomerDemographic!E9201:E12390)</f>
        <v>#N/A</v>
      </c>
      <c r="R9202" s="68" t="e">
        <f>LOOKUP(C9202,CustomerDemographic!A9201:N12390,CustomerDemographic!F9201:F12390)</f>
        <v>#N/A</v>
      </c>
      <c r="S9202" s="46" t="e">
        <f>LOOKUP(C9202,CustomerDemographic!A9201:N12390,CustomerDemographic!G9201:G12390)</f>
        <v>#N/A</v>
      </c>
      <c r="T9202" s="46"/>
      <c r="U9202" s="31" t="e">
        <f>LOOKUP(C9202,CustomerDemographic!A9201:N12390,CustomerDemographic!I9201:I12390)</f>
        <v>#N/A</v>
      </c>
      <c r="V9202" s="38" t="e">
        <f>LOOKUP(C9202,CustomerDemographic!A9201:N12390,CustomerDemographic!J9201:J12390)</f>
        <v>#N/A</v>
      </c>
      <c r="W9202" s="31" t="e">
        <f>LOOKUP(C9202,CustomerDemographic!A9201:N12390,CustomerDemographic!K9201:K12390)</f>
        <v>#N/A</v>
      </c>
      <c r="X9202" s="31" t="e">
        <f>LOOKUP(C9202,CustomerDemographic!A9201:N12390,CustomerDemographic!L9201:L12390)</f>
        <v>#N/A</v>
      </c>
      <c r="Y9202" s="31" t="e">
        <f>LOOKUP(C9202,CustomerDemographic!A9201:N12390,CustomerDemographic!M9201:M12390)</f>
        <v>#N/A</v>
      </c>
      <c r="Z9202" s="31" t="e">
        <f>LOOKUP(C9202,CustomerDemographic!A9201:N12390,CustomerDemographic!N9201:N12390)</f>
        <v>#N/A</v>
      </c>
      <c r="AA9202" s="31" t="e">
        <f>LOOKUP(C9202,CustomerAddress!A9201:F13200,CustomerAddress!C9201:C13200)</f>
        <v>#N/A</v>
      </c>
      <c r="AB9202" s="31" t="e">
        <f>LOOKUP(C9202,CustomerAddress!A9201:F13200,CustomerAddress!D9201:D13200)</f>
        <v>#N/A</v>
      </c>
      <c r="AC9202" s="31" t="e">
        <f>LOOKUP(C9202,CustomerAddress!A9201:F13200,CustomerAddress!F9201:F13200)</f>
        <v>#N/A</v>
      </c>
      <c r="AD9202" s="31">
        <f t="shared" si="719"/>
        <v>267</v>
      </c>
    </row>
    <row r="9203" spans="1:30" s="31" customFormat="1" ht="15.75" hidden="1" customHeight="1" x14ac:dyDescent="0.15">
      <c r="A9203" s="31">
        <v>9450</v>
      </c>
      <c r="B9203" s="31">
        <v>80</v>
      </c>
      <c r="C9203" s="31">
        <v>2244</v>
      </c>
      <c r="D9203" s="43">
        <v>42846</v>
      </c>
      <c r="E9203" s="43"/>
      <c r="F9203" s="31" t="b">
        <v>0</v>
      </c>
      <c r="G9203" s="33" t="s">
        <v>37</v>
      </c>
      <c r="H9203" s="33" t="s">
        <v>40</v>
      </c>
      <c r="I9203" s="33" t="s">
        <v>46</v>
      </c>
      <c r="J9203" s="38" t="str">
        <f t="shared" si="717"/>
        <v>Small</v>
      </c>
      <c r="K9203" s="38" t="s">
        <v>3629</v>
      </c>
      <c r="L9203" s="48">
        <v>1073.07</v>
      </c>
      <c r="M9203" s="34">
        <v>933.84</v>
      </c>
      <c r="N9203" s="40">
        <v>35455</v>
      </c>
      <c r="O9203" s="50">
        <f t="shared" si="718"/>
        <v>139.2299999999999</v>
      </c>
      <c r="P9203" s="50" t="e">
        <f>LOOKUP(C9203,CustomerDemographic!A9202:N12391,CustomerDemographic!D9202:D12391)</f>
        <v>#N/A</v>
      </c>
      <c r="Q9203" s="31" t="e">
        <f>LOOKUP(C9203,CustomerDemographic!A9202:N12391,CustomerDemographic!E9202:E12391)</f>
        <v>#N/A</v>
      </c>
      <c r="R9203" s="68" t="e">
        <f>LOOKUP(C9203,CustomerDemographic!A9202:N12391,CustomerDemographic!F9202:F12391)</f>
        <v>#N/A</v>
      </c>
      <c r="S9203" s="46" t="e">
        <f>LOOKUP(C9203,CustomerDemographic!A9202:N12391,CustomerDemographic!G9202:G12391)</f>
        <v>#N/A</v>
      </c>
      <c r="T9203" s="46"/>
      <c r="U9203" s="31" t="e">
        <f>LOOKUP(C9203,CustomerDemographic!A9202:N12391,CustomerDemographic!I9202:I12391)</f>
        <v>#N/A</v>
      </c>
      <c r="V9203" s="38" t="e">
        <f>LOOKUP(C9203,CustomerDemographic!A9202:N12391,CustomerDemographic!J9202:J12391)</f>
        <v>#N/A</v>
      </c>
      <c r="W9203" s="31" t="e">
        <f>LOOKUP(C9203,CustomerDemographic!A9202:N12391,CustomerDemographic!K9202:K12391)</f>
        <v>#N/A</v>
      </c>
      <c r="X9203" s="31" t="e">
        <f>LOOKUP(C9203,CustomerDemographic!A9202:N12391,CustomerDemographic!L9202:L12391)</f>
        <v>#N/A</v>
      </c>
      <c r="Y9203" s="31" t="e">
        <f>LOOKUP(C9203,CustomerDemographic!A9202:N12391,CustomerDemographic!M9202:M12391)</f>
        <v>#N/A</v>
      </c>
      <c r="Z9203" s="31" t="e">
        <f>LOOKUP(C9203,CustomerDemographic!A9202:N12391,CustomerDemographic!N9202:N12391)</f>
        <v>#N/A</v>
      </c>
      <c r="AA9203" s="31" t="e">
        <f>LOOKUP(C9203,CustomerAddress!A9202:F13201,CustomerAddress!C9202:C13201)</f>
        <v>#N/A</v>
      </c>
      <c r="AB9203" s="31" t="e">
        <f>LOOKUP(C9203,CustomerAddress!A9202:F13201,CustomerAddress!D9202:D13201)</f>
        <v>#N/A</v>
      </c>
      <c r="AC9203" s="31" t="e">
        <f>LOOKUP(C9203,CustomerAddress!A9202:F13201,CustomerAddress!F9202:F13201)</f>
        <v>#N/A</v>
      </c>
      <c r="AD9203" s="31">
        <f t="shared" si="719"/>
        <v>253</v>
      </c>
    </row>
    <row r="9204" spans="1:30" s="31" customFormat="1" ht="15.75" hidden="1" customHeight="1" x14ac:dyDescent="0.15">
      <c r="A9204" s="31">
        <v>9451</v>
      </c>
      <c r="B9204" s="31">
        <v>95</v>
      </c>
      <c r="C9204" s="31">
        <v>453</v>
      </c>
      <c r="D9204" s="43">
        <v>42980</v>
      </c>
      <c r="E9204" s="43"/>
      <c r="F9204" s="31" t="b">
        <v>0</v>
      </c>
      <c r="G9204" s="33" t="s">
        <v>37</v>
      </c>
      <c r="H9204" s="33" t="s">
        <v>40</v>
      </c>
      <c r="I9204" s="33" t="s">
        <v>46</v>
      </c>
      <c r="J9204" s="38" t="str">
        <f t="shared" si="717"/>
        <v>Medium</v>
      </c>
      <c r="K9204" s="38" t="s">
        <v>12986</v>
      </c>
      <c r="L9204" s="48">
        <v>1073.07</v>
      </c>
      <c r="M9204" s="34">
        <v>933.84</v>
      </c>
      <c r="N9204" s="40">
        <v>35455</v>
      </c>
      <c r="O9204" s="50">
        <f t="shared" si="718"/>
        <v>139.2299999999999</v>
      </c>
      <c r="P9204" s="50" t="e">
        <f>LOOKUP(C9204,CustomerDemographic!A9203:N12392,CustomerDemographic!D9203:D12392)</f>
        <v>#N/A</v>
      </c>
      <c r="Q9204" s="31" t="e">
        <f>LOOKUP(C9204,CustomerDemographic!A9203:N12392,CustomerDemographic!E9203:E12392)</f>
        <v>#N/A</v>
      </c>
      <c r="R9204" s="68" t="e">
        <f>LOOKUP(C9204,CustomerDemographic!A9203:N12392,CustomerDemographic!F9203:F12392)</f>
        <v>#N/A</v>
      </c>
      <c r="S9204" s="46" t="e">
        <f>LOOKUP(C9204,CustomerDemographic!A9203:N12392,CustomerDemographic!G9203:G12392)</f>
        <v>#N/A</v>
      </c>
      <c r="T9204" s="46"/>
      <c r="U9204" s="31" t="e">
        <f>LOOKUP(C9204,CustomerDemographic!A9203:N12392,CustomerDemographic!I9203:I12392)</f>
        <v>#N/A</v>
      </c>
      <c r="V9204" s="38" t="e">
        <f>LOOKUP(C9204,CustomerDemographic!A9203:N12392,CustomerDemographic!J9203:J12392)</f>
        <v>#N/A</v>
      </c>
      <c r="W9204" s="31" t="e">
        <f>LOOKUP(C9204,CustomerDemographic!A9203:N12392,CustomerDemographic!K9203:K12392)</f>
        <v>#N/A</v>
      </c>
      <c r="X9204" s="31" t="e">
        <f>LOOKUP(C9204,CustomerDemographic!A9203:N12392,CustomerDemographic!L9203:L12392)</f>
        <v>#N/A</v>
      </c>
      <c r="Y9204" s="31" t="e">
        <f>LOOKUP(C9204,CustomerDemographic!A9203:N12392,CustomerDemographic!M9203:M12392)</f>
        <v>#N/A</v>
      </c>
      <c r="Z9204" s="31" t="e">
        <f>LOOKUP(C9204,CustomerDemographic!A9203:N12392,CustomerDemographic!N9203:N12392)</f>
        <v>#N/A</v>
      </c>
      <c r="AA9204" s="31" t="e">
        <f>LOOKUP(C9204,CustomerAddress!A9203:F13202,CustomerAddress!C9203:C13202)</f>
        <v>#N/A</v>
      </c>
      <c r="AB9204" s="31" t="e">
        <f>LOOKUP(C9204,CustomerAddress!A9203:F13202,CustomerAddress!D9203:D13202)</f>
        <v>#N/A</v>
      </c>
      <c r="AC9204" s="31" t="e">
        <f>LOOKUP(C9204,CustomerAddress!A9203:F13202,CustomerAddress!F9203:F13202)</f>
        <v>#N/A</v>
      </c>
      <c r="AD9204" s="31">
        <f t="shared" si="719"/>
        <v>119</v>
      </c>
    </row>
    <row r="9205" spans="1:30" s="31" customFormat="1" ht="15.75" hidden="1" customHeight="1" x14ac:dyDescent="0.15">
      <c r="A9205" s="31">
        <v>9452</v>
      </c>
      <c r="B9205" s="31">
        <v>93</v>
      </c>
      <c r="C9205" s="31">
        <v>1463</v>
      </c>
      <c r="D9205" s="43">
        <v>42812</v>
      </c>
      <c r="E9205" s="43"/>
      <c r="F9205" s="31" t="b">
        <v>0</v>
      </c>
      <c r="G9205" s="33" t="s">
        <v>37</v>
      </c>
      <c r="H9205" s="33" t="s">
        <v>40</v>
      </c>
      <c r="I9205" s="33" t="s">
        <v>38</v>
      </c>
      <c r="J9205" s="38" t="str">
        <f t="shared" si="717"/>
        <v>Medium</v>
      </c>
      <c r="K9205" s="38" t="s">
        <v>12986</v>
      </c>
      <c r="L9205" s="48">
        <v>1458.17</v>
      </c>
      <c r="M9205" s="34">
        <v>874.9</v>
      </c>
      <c r="N9205" s="40">
        <v>36498</v>
      </c>
      <c r="O9205" s="50">
        <f t="shared" si="718"/>
        <v>583.2700000000001</v>
      </c>
      <c r="P9205" s="50" t="e">
        <f>LOOKUP(C9205,CustomerDemographic!A9204:N12393,CustomerDemographic!D9204:D12393)</f>
        <v>#N/A</v>
      </c>
      <c r="Q9205" s="31" t="e">
        <f>LOOKUP(C9205,CustomerDemographic!A9204:N12393,CustomerDemographic!E9204:E12393)</f>
        <v>#N/A</v>
      </c>
      <c r="R9205" s="68" t="e">
        <f>LOOKUP(C9205,CustomerDemographic!A9204:N12393,CustomerDemographic!F9204:F12393)</f>
        <v>#N/A</v>
      </c>
      <c r="S9205" s="46" t="e">
        <f>LOOKUP(C9205,CustomerDemographic!A9204:N12393,CustomerDemographic!G9204:G12393)</f>
        <v>#N/A</v>
      </c>
      <c r="T9205" s="46"/>
      <c r="U9205" s="31" t="e">
        <f>LOOKUP(C9205,CustomerDemographic!A9204:N12393,CustomerDemographic!I9204:I12393)</f>
        <v>#N/A</v>
      </c>
      <c r="V9205" s="38" t="e">
        <f>LOOKUP(C9205,CustomerDemographic!A9204:N12393,CustomerDemographic!J9204:J12393)</f>
        <v>#N/A</v>
      </c>
      <c r="W9205" s="31" t="e">
        <f>LOOKUP(C9205,CustomerDemographic!A9204:N12393,CustomerDemographic!K9204:K12393)</f>
        <v>#N/A</v>
      </c>
      <c r="X9205" s="31" t="e">
        <f>LOOKUP(C9205,CustomerDemographic!A9204:N12393,CustomerDemographic!L9204:L12393)</f>
        <v>#N/A</v>
      </c>
      <c r="Y9205" s="31" t="e">
        <f>LOOKUP(C9205,CustomerDemographic!A9204:N12393,CustomerDemographic!M9204:M12393)</f>
        <v>#N/A</v>
      </c>
      <c r="Z9205" s="31" t="e">
        <f>LOOKUP(C9205,CustomerDemographic!A9204:N12393,CustomerDemographic!N9204:N12393)</f>
        <v>#N/A</v>
      </c>
      <c r="AA9205" s="31" t="e">
        <f>LOOKUP(C9205,CustomerAddress!A9204:F13203,CustomerAddress!C9204:C13203)</f>
        <v>#N/A</v>
      </c>
      <c r="AB9205" s="31" t="e">
        <f>LOOKUP(C9205,CustomerAddress!A9204:F13203,CustomerAddress!D9204:D13203)</f>
        <v>#N/A</v>
      </c>
      <c r="AC9205" s="31" t="e">
        <f>LOOKUP(C9205,CustomerAddress!A9204:F13203,CustomerAddress!F9204:F13203)</f>
        <v>#N/A</v>
      </c>
      <c r="AD9205" s="31">
        <f t="shared" si="719"/>
        <v>287</v>
      </c>
    </row>
    <row r="9206" spans="1:30" s="31" customFormat="1" ht="15.75" hidden="1" customHeight="1" x14ac:dyDescent="0.15">
      <c r="A9206" s="31">
        <v>9453</v>
      </c>
      <c r="B9206" s="31">
        <v>60</v>
      </c>
      <c r="C9206" s="31">
        <v>38</v>
      </c>
      <c r="D9206" s="43">
        <v>42969</v>
      </c>
      <c r="E9206" s="43"/>
      <c r="F9206" s="31" t="b">
        <v>0</v>
      </c>
      <c r="G9206" s="33" t="s">
        <v>37</v>
      </c>
      <c r="H9206" s="33" t="s">
        <v>42</v>
      </c>
      <c r="I9206" s="33" t="s">
        <v>38</v>
      </c>
      <c r="J9206" s="38" t="str">
        <f t="shared" si="717"/>
        <v>Medium</v>
      </c>
      <c r="K9206" s="38" t="s">
        <v>12986</v>
      </c>
      <c r="L9206" s="48">
        <v>1977.36</v>
      </c>
      <c r="M9206" s="34">
        <v>1759.85</v>
      </c>
      <c r="N9206" s="40">
        <v>40779</v>
      </c>
      <c r="O9206" s="50">
        <f t="shared" si="718"/>
        <v>217.51</v>
      </c>
      <c r="P9206" s="50" t="e">
        <f>LOOKUP(C9206,CustomerDemographic!A9205:N12394,CustomerDemographic!D9205:D12394)</f>
        <v>#N/A</v>
      </c>
      <c r="Q9206" s="31" t="e">
        <f>LOOKUP(C9206,CustomerDemographic!A9205:N12394,CustomerDemographic!E9205:E12394)</f>
        <v>#N/A</v>
      </c>
      <c r="R9206" s="68" t="e">
        <f>LOOKUP(C9206,CustomerDemographic!A9205:N12394,CustomerDemographic!F9205:F12394)</f>
        <v>#N/A</v>
      </c>
      <c r="S9206" s="46" t="e">
        <f>LOOKUP(C9206,CustomerDemographic!A9205:N12394,CustomerDemographic!G9205:G12394)</f>
        <v>#N/A</v>
      </c>
      <c r="T9206" s="46"/>
      <c r="U9206" s="31" t="e">
        <f>LOOKUP(C9206,CustomerDemographic!A9205:N12394,CustomerDemographic!I9205:I12394)</f>
        <v>#N/A</v>
      </c>
      <c r="V9206" s="38" t="e">
        <f>LOOKUP(C9206,CustomerDemographic!A9205:N12394,CustomerDemographic!J9205:J12394)</f>
        <v>#N/A</v>
      </c>
      <c r="W9206" s="31" t="e">
        <f>LOOKUP(C9206,CustomerDemographic!A9205:N12394,CustomerDemographic!K9205:K12394)</f>
        <v>#N/A</v>
      </c>
      <c r="X9206" s="31" t="e">
        <f>LOOKUP(C9206,CustomerDemographic!A9205:N12394,CustomerDemographic!L9205:L12394)</f>
        <v>#N/A</v>
      </c>
      <c r="Y9206" s="31" t="e">
        <f>LOOKUP(C9206,CustomerDemographic!A9205:N12394,CustomerDemographic!M9205:M12394)</f>
        <v>#N/A</v>
      </c>
      <c r="Z9206" s="31" t="e">
        <f>LOOKUP(C9206,CustomerDemographic!A9205:N12394,CustomerDemographic!N9205:N12394)</f>
        <v>#N/A</v>
      </c>
      <c r="AA9206" s="31" t="e">
        <f>LOOKUP(C9206,CustomerAddress!A9205:F13204,CustomerAddress!C9205:C13204)</f>
        <v>#N/A</v>
      </c>
      <c r="AB9206" s="31" t="e">
        <f>LOOKUP(C9206,CustomerAddress!A9205:F13204,CustomerAddress!D9205:D13204)</f>
        <v>#N/A</v>
      </c>
      <c r="AC9206" s="31" t="e">
        <f>LOOKUP(C9206,CustomerAddress!A9205:F13204,CustomerAddress!F9205:F13204)</f>
        <v>#N/A</v>
      </c>
      <c r="AD9206" s="31">
        <f t="shared" si="719"/>
        <v>130</v>
      </c>
    </row>
    <row r="9207" spans="1:30" s="31" customFormat="1" ht="15.75" hidden="1" customHeight="1" x14ac:dyDescent="0.15">
      <c r="A9207" s="31">
        <v>9455</v>
      </c>
      <c r="B9207" s="31">
        <v>11</v>
      </c>
      <c r="C9207" s="31">
        <v>906</v>
      </c>
      <c r="D9207" s="43">
        <v>42963</v>
      </c>
      <c r="E9207" s="43"/>
      <c r="F9207" s="31" t="b">
        <v>0</v>
      </c>
      <c r="G9207" s="33" t="s">
        <v>37</v>
      </c>
      <c r="H9207" s="33" t="s">
        <v>39</v>
      </c>
      <c r="I9207" s="33" t="s">
        <v>38</v>
      </c>
      <c r="J9207" s="38" t="str">
        <f t="shared" si="717"/>
        <v>Small</v>
      </c>
      <c r="K9207" s="38" t="s">
        <v>3629</v>
      </c>
      <c r="L9207" s="48">
        <v>1775.81</v>
      </c>
      <c r="M9207" s="34">
        <v>1580.47</v>
      </c>
      <c r="N9207" s="40">
        <v>34165</v>
      </c>
      <c r="O9207" s="50">
        <f t="shared" si="718"/>
        <v>195.33999999999992</v>
      </c>
      <c r="P9207" s="50" t="e">
        <f>LOOKUP(C9207,CustomerDemographic!A9206:N12395,CustomerDemographic!D9206:D12395)</f>
        <v>#N/A</v>
      </c>
      <c r="Q9207" s="31" t="e">
        <f>LOOKUP(C9207,CustomerDemographic!A9206:N12395,CustomerDemographic!E9206:E12395)</f>
        <v>#N/A</v>
      </c>
      <c r="R9207" s="68" t="e">
        <f>LOOKUP(C9207,CustomerDemographic!A9206:N12395,CustomerDemographic!F9206:F12395)</f>
        <v>#N/A</v>
      </c>
      <c r="S9207" s="46" t="e">
        <f>LOOKUP(C9207,CustomerDemographic!A9206:N12395,CustomerDemographic!G9206:G12395)</f>
        <v>#N/A</v>
      </c>
      <c r="T9207" s="46"/>
      <c r="U9207" s="31" t="e">
        <f>LOOKUP(C9207,CustomerDemographic!A9206:N12395,CustomerDemographic!I9206:I12395)</f>
        <v>#N/A</v>
      </c>
      <c r="V9207" s="38" t="e">
        <f>LOOKUP(C9207,CustomerDemographic!A9206:N12395,CustomerDemographic!J9206:J12395)</f>
        <v>#N/A</v>
      </c>
      <c r="W9207" s="31" t="e">
        <f>LOOKUP(C9207,CustomerDemographic!A9206:N12395,CustomerDemographic!K9206:K12395)</f>
        <v>#N/A</v>
      </c>
      <c r="X9207" s="31" t="e">
        <f>LOOKUP(C9207,CustomerDemographic!A9206:N12395,CustomerDemographic!L9206:L12395)</f>
        <v>#N/A</v>
      </c>
      <c r="Y9207" s="31" t="e">
        <f>LOOKUP(C9207,CustomerDemographic!A9206:N12395,CustomerDemographic!M9206:M12395)</f>
        <v>#N/A</v>
      </c>
      <c r="Z9207" s="31" t="e">
        <f>LOOKUP(C9207,CustomerDemographic!A9206:N12395,CustomerDemographic!N9206:N12395)</f>
        <v>#N/A</v>
      </c>
      <c r="AA9207" s="31" t="e">
        <f>LOOKUP(C9207,CustomerAddress!A9206:F13205,CustomerAddress!C9206:C13205)</f>
        <v>#N/A</v>
      </c>
      <c r="AB9207" s="31" t="e">
        <f>LOOKUP(C9207,CustomerAddress!A9206:F13205,CustomerAddress!D9206:D13205)</f>
        <v>#N/A</v>
      </c>
      <c r="AC9207" s="31" t="e">
        <f>LOOKUP(C9207,CustomerAddress!A9206:F13205,CustomerAddress!F9206:F13205)</f>
        <v>#N/A</v>
      </c>
      <c r="AD9207" s="31">
        <f t="shared" si="719"/>
        <v>136</v>
      </c>
    </row>
    <row r="9208" spans="1:30" s="31" customFormat="1" ht="15.75" hidden="1" customHeight="1" x14ac:dyDescent="0.15">
      <c r="A9208" s="31">
        <v>9456</v>
      </c>
      <c r="B9208" s="31">
        <v>35</v>
      </c>
      <c r="C9208" s="31">
        <v>2105</v>
      </c>
      <c r="D9208" s="43">
        <v>42838</v>
      </c>
      <c r="E9208" s="43"/>
      <c r="F9208" s="31" t="b">
        <v>1</v>
      </c>
      <c r="G9208" s="33" t="s">
        <v>37</v>
      </c>
      <c r="H9208" s="33" t="s">
        <v>42</v>
      </c>
      <c r="I9208" s="33" t="s">
        <v>38</v>
      </c>
      <c r="J9208" s="38" t="str">
        <f t="shared" si="717"/>
        <v>Small</v>
      </c>
      <c r="K9208" s="38" t="s">
        <v>3629</v>
      </c>
      <c r="L9208" s="48">
        <v>1403.5</v>
      </c>
      <c r="M9208" s="34">
        <v>954.82</v>
      </c>
      <c r="N9208" s="40">
        <v>42688</v>
      </c>
      <c r="O9208" s="50">
        <f t="shared" si="718"/>
        <v>448.67999999999995</v>
      </c>
      <c r="P9208" s="50" t="e">
        <f>LOOKUP(C9208,CustomerDemographic!A9207:N12396,CustomerDemographic!D9207:D12396)</f>
        <v>#N/A</v>
      </c>
      <c r="Q9208" s="31" t="e">
        <f>LOOKUP(C9208,CustomerDemographic!A9207:N12396,CustomerDemographic!E9207:E12396)</f>
        <v>#N/A</v>
      </c>
      <c r="R9208" s="68" t="e">
        <f>LOOKUP(C9208,CustomerDemographic!A9207:N12396,CustomerDemographic!F9207:F12396)</f>
        <v>#N/A</v>
      </c>
      <c r="S9208" s="46" t="e">
        <f>LOOKUP(C9208,CustomerDemographic!A9207:N12396,CustomerDemographic!G9207:G12396)</f>
        <v>#N/A</v>
      </c>
      <c r="T9208" s="46"/>
      <c r="U9208" s="31" t="e">
        <f>LOOKUP(C9208,CustomerDemographic!A9207:N12396,CustomerDemographic!I9207:I12396)</f>
        <v>#N/A</v>
      </c>
      <c r="V9208" s="38" t="e">
        <f>LOOKUP(C9208,CustomerDemographic!A9207:N12396,CustomerDemographic!J9207:J12396)</f>
        <v>#N/A</v>
      </c>
      <c r="W9208" s="31" t="e">
        <f>LOOKUP(C9208,CustomerDemographic!A9207:N12396,CustomerDemographic!K9207:K12396)</f>
        <v>#N/A</v>
      </c>
      <c r="X9208" s="31" t="e">
        <f>LOOKUP(C9208,CustomerDemographic!A9207:N12396,CustomerDemographic!L9207:L12396)</f>
        <v>#N/A</v>
      </c>
      <c r="Y9208" s="31" t="e">
        <f>LOOKUP(C9208,CustomerDemographic!A9207:N12396,CustomerDemographic!M9207:M12396)</f>
        <v>#N/A</v>
      </c>
      <c r="Z9208" s="31" t="e">
        <f>LOOKUP(C9208,CustomerDemographic!A9207:N12396,CustomerDemographic!N9207:N12396)</f>
        <v>#N/A</v>
      </c>
      <c r="AA9208" s="31" t="e">
        <f>LOOKUP(C9208,CustomerAddress!A9207:F13206,CustomerAddress!C9207:C13206)</f>
        <v>#N/A</v>
      </c>
      <c r="AB9208" s="31" t="e">
        <f>LOOKUP(C9208,CustomerAddress!A9207:F13206,CustomerAddress!D9207:D13206)</f>
        <v>#N/A</v>
      </c>
      <c r="AC9208" s="31" t="e">
        <f>LOOKUP(C9208,CustomerAddress!A9207:F13206,CustomerAddress!F9207:F13206)</f>
        <v>#N/A</v>
      </c>
      <c r="AD9208" s="31">
        <f t="shared" si="719"/>
        <v>261</v>
      </c>
    </row>
    <row r="9209" spans="1:30" s="31" customFormat="1" ht="15.75" hidden="1" customHeight="1" x14ac:dyDescent="0.15">
      <c r="A9209" s="31">
        <v>9457</v>
      </c>
      <c r="B9209" s="31">
        <v>53</v>
      </c>
      <c r="C9209" s="31">
        <v>1493</v>
      </c>
      <c r="D9209" s="43">
        <v>43051</v>
      </c>
      <c r="E9209" s="43"/>
      <c r="F9209" s="31" t="b">
        <v>0</v>
      </c>
      <c r="G9209" s="33" t="s">
        <v>37</v>
      </c>
      <c r="H9209" s="33" t="s">
        <v>42</v>
      </c>
      <c r="I9209" s="33" t="s">
        <v>38</v>
      </c>
      <c r="J9209" s="38" t="str">
        <f t="shared" si="717"/>
        <v>Medium</v>
      </c>
      <c r="K9209" s="38" t="s">
        <v>12986</v>
      </c>
      <c r="L9209" s="48">
        <v>1274.93</v>
      </c>
      <c r="M9209" s="34">
        <v>764.96</v>
      </c>
      <c r="N9209" s="40">
        <v>39298</v>
      </c>
      <c r="O9209" s="50">
        <f t="shared" si="718"/>
        <v>509.97</v>
      </c>
      <c r="P9209" s="50" t="e">
        <f>LOOKUP(C9209,CustomerDemographic!A9208:N12397,CustomerDemographic!D9208:D12397)</f>
        <v>#N/A</v>
      </c>
      <c r="Q9209" s="31" t="e">
        <f>LOOKUP(C9209,CustomerDemographic!A9208:N12397,CustomerDemographic!E9208:E12397)</f>
        <v>#N/A</v>
      </c>
      <c r="R9209" s="68" t="e">
        <f>LOOKUP(C9209,CustomerDemographic!A9208:N12397,CustomerDemographic!F9208:F12397)</f>
        <v>#N/A</v>
      </c>
      <c r="S9209" s="46" t="e">
        <f>LOOKUP(C9209,CustomerDemographic!A9208:N12397,CustomerDemographic!G9208:G12397)</f>
        <v>#N/A</v>
      </c>
      <c r="T9209" s="46"/>
      <c r="U9209" s="31" t="e">
        <f>LOOKUP(C9209,CustomerDemographic!A9208:N12397,CustomerDemographic!I9208:I12397)</f>
        <v>#N/A</v>
      </c>
      <c r="V9209" s="38" t="e">
        <f>LOOKUP(C9209,CustomerDemographic!A9208:N12397,CustomerDemographic!J9208:J12397)</f>
        <v>#N/A</v>
      </c>
      <c r="W9209" s="31" t="e">
        <f>LOOKUP(C9209,CustomerDemographic!A9208:N12397,CustomerDemographic!K9208:K12397)</f>
        <v>#N/A</v>
      </c>
      <c r="X9209" s="31" t="e">
        <f>LOOKUP(C9209,CustomerDemographic!A9208:N12397,CustomerDemographic!L9208:L12397)</f>
        <v>#N/A</v>
      </c>
      <c r="Y9209" s="31" t="e">
        <f>LOOKUP(C9209,CustomerDemographic!A9208:N12397,CustomerDemographic!M9208:M12397)</f>
        <v>#N/A</v>
      </c>
      <c r="Z9209" s="31" t="e">
        <f>LOOKUP(C9209,CustomerDemographic!A9208:N12397,CustomerDemographic!N9208:N12397)</f>
        <v>#N/A</v>
      </c>
      <c r="AA9209" s="31" t="e">
        <f>LOOKUP(C9209,CustomerAddress!A9208:F13207,CustomerAddress!C9208:C13207)</f>
        <v>#N/A</v>
      </c>
      <c r="AB9209" s="31" t="e">
        <f>LOOKUP(C9209,CustomerAddress!A9208:F13207,CustomerAddress!D9208:D13207)</f>
        <v>#N/A</v>
      </c>
      <c r="AC9209" s="31" t="e">
        <f>LOOKUP(C9209,CustomerAddress!A9208:F13207,CustomerAddress!F9208:F13207)</f>
        <v>#N/A</v>
      </c>
      <c r="AD9209" s="31">
        <f t="shared" si="719"/>
        <v>48</v>
      </c>
    </row>
    <row r="9210" spans="1:30" s="31" customFormat="1" ht="15.75" hidden="1" customHeight="1" x14ac:dyDescent="0.15">
      <c r="A9210" s="31">
        <v>9458</v>
      </c>
      <c r="B9210" s="31">
        <v>74</v>
      </c>
      <c r="C9210" s="31">
        <v>3345</v>
      </c>
      <c r="D9210" s="43">
        <v>42966</v>
      </c>
      <c r="E9210" s="43"/>
      <c r="F9210" s="31" t="b">
        <v>1</v>
      </c>
      <c r="G9210" s="33" t="s">
        <v>37</v>
      </c>
      <c r="H9210" s="33" t="s">
        <v>44</v>
      </c>
      <c r="I9210" s="33" t="s">
        <v>38</v>
      </c>
      <c r="J9210" s="38" t="str">
        <f t="shared" si="717"/>
        <v>Medium</v>
      </c>
      <c r="K9210" s="38" t="s">
        <v>12986</v>
      </c>
      <c r="L9210" s="48">
        <v>1762.96</v>
      </c>
      <c r="M9210" s="34">
        <v>950.52</v>
      </c>
      <c r="N9210" s="40">
        <v>41848</v>
      </c>
      <c r="O9210" s="50">
        <f t="shared" si="718"/>
        <v>812.44</v>
      </c>
      <c r="P9210" s="50" t="e">
        <f>LOOKUP(C9210,CustomerDemographic!A9209:N12398,CustomerDemographic!D9209:D12398)</f>
        <v>#N/A</v>
      </c>
      <c r="Q9210" s="31" t="e">
        <f>LOOKUP(C9210,CustomerDemographic!A9209:N12398,CustomerDemographic!E9209:E12398)</f>
        <v>#N/A</v>
      </c>
      <c r="R9210" s="68" t="e">
        <f>LOOKUP(C9210,CustomerDemographic!A9209:N12398,CustomerDemographic!F9209:F12398)</f>
        <v>#N/A</v>
      </c>
      <c r="S9210" s="46" t="e">
        <f>LOOKUP(C9210,CustomerDemographic!A9209:N12398,CustomerDemographic!G9209:G12398)</f>
        <v>#N/A</v>
      </c>
      <c r="T9210" s="46"/>
      <c r="U9210" s="31" t="e">
        <f>LOOKUP(C9210,CustomerDemographic!A9209:N12398,CustomerDemographic!I9209:I12398)</f>
        <v>#N/A</v>
      </c>
      <c r="V9210" s="38" t="e">
        <f>LOOKUP(C9210,CustomerDemographic!A9209:N12398,CustomerDemographic!J9209:J12398)</f>
        <v>#N/A</v>
      </c>
      <c r="W9210" s="31" t="e">
        <f>LOOKUP(C9210,CustomerDemographic!A9209:N12398,CustomerDemographic!K9209:K12398)</f>
        <v>#N/A</v>
      </c>
      <c r="X9210" s="31" t="e">
        <f>LOOKUP(C9210,CustomerDemographic!A9209:N12398,CustomerDemographic!L9209:L12398)</f>
        <v>#N/A</v>
      </c>
      <c r="Y9210" s="31" t="e">
        <f>LOOKUP(C9210,CustomerDemographic!A9209:N12398,CustomerDemographic!M9209:M12398)</f>
        <v>#N/A</v>
      </c>
      <c r="Z9210" s="31" t="e">
        <f>LOOKUP(C9210,CustomerDemographic!A9209:N12398,CustomerDemographic!N9209:N12398)</f>
        <v>#N/A</v>
      </c>
      <c r="AA9210" s="31" t="e">
        <f>LOOKUP(C9210,CustomerAddress!A9209:F13208,CustomerAddress!C9209:C13208)</f>
        <v>#N/A</v>
      </c>
      <c r="AB9210" s="31" t="e">
        <f>LOOKUP(C9210,CustomerAddress!A9209:F13208,CustomerAddress!D9209:D13208)</f>
        <v>#N/A</v>
      </c>
      <c r="AC9210" s="31" t="e">
        <f>LOOKUP(C9210,CustomerAddress!A9209:F13208,CustomerAddress!F9209:F13208)</f>
        <v>#N/A</v>
      </c>
      <c r="AD9210" s="31">
        <f t="shared" si="719"/>
        <v>133</v>
      </c>
    </row>
    <row r="9211" spans="1:30" s="31" customFormat="1" ht="15.75" hidden="1" customHeight="1" x14ac:dyDescent="0.15">
      <c r="A9211" s="31">
        <v>9459</v>
      </c>
      <c r="B9211" s="31">
        <v>22</v>
      </c>
      <c r="C9211" s="31">
        <v>1745</v>
      </c>
      <c r="D9211" s="43">
        <v>43063</v>
      </c>
      <c r="E9211" s="43"/>
      <c r="F9211" s="31" t="b">
        <v>1</v>
      </c>
      <c r="G9211" s="33" t="s">
        <v>37</v>
      </c>
      <c r="H9211" s="33" t="s">
        <v>44</v>
      </c>
      <c r="I9211" s="33" t="s">
        <v>38</v>
      </c>
      <c r="J9211" s="38" t="str">
        <f t="shared" si="717"/>
        <v>Medium</v>
      </c>
      <c r="K9211" s="38" t="s">
        <v>12986</v>
      </c>
      <c r="L9211" s="48">
        <v>60.34</v>
      </c>
      <c r="M9211" s="34">
        <v>45.26</v>
      </c>
      <c r="N9211" s="40">
        <v>34244</v>
      </c>
      <c r="O9211" s="50">
        <f t="shared" si="718"/>
        <v>15.080000000000005</v>
      </c>
      <c r="P9211" s="50" t="e">
        <f>LOOKUP(C9211,CustomerDemographic!A9210:N12399,CustomerDemographic!D9210:D12399)</f>
        <v>#N/A</v>
      </c>
      <c r="Q9211" s="31" t="e">
        <f>LOOKUP(C9211,CustomerDemographic!A9210:N12399,CustomerDemographic!E9210:E12399)</f>
        <v>#N/A</v>
      </c>
      <c r="R9211" s="68" t="e">
        <f>LOOKUP(C9211,CustomerDemographic!A9210:N12399,CustomerDemographic!F9210:F12399)</f>
        <v>#N/A</v>
      </c>
      <c r="S9211" s="46" t="e">
        <f>LOOKUP(C9211,CustomerDemographic!A9210:N12399,CustomerDemographic!G9210:G12399)</f>
        <v>#N/A</v>
      </c>
      <c r="T9211" s="46"/>
      <c r="U9211" s="31" t="e">
        <f>LOOKUP(C9211,CustomerDemographic!A9210:N12399,CustomerDemographic!I9210:I12399)</f>
        <v>#N/A</v>
      </c>
      <c r="V9211" s="38" t="e">
        <f>LOOKUP(C9211,CustomerDemographic!A9210:N12399,CustomerDemographic!J9210:J12399)</f>
        <v>#N/A</v>
      </c>
      <c r="W9211" s="31" t="e">
        <f>LOOKUP(C9211,CustomerDemographic!A9210:N12399,CustomerDemographic!K9210:K12399)</f>
        <v>#N/A</v>
      </c>
      <c r="X9211" s="31" t="e">
        <f>LOOKUP(C9211,CustomerDemographic!A9210:N12399,CustomerDemographic!L9210:L12399)</f>
        <v>#N/A</v>
      </c>
      <c r="Y9211" s="31" t="e">
        <f>LOOKUP(C9211,CustomerDemographic!A9210:N12399,CustomerDemographic!M9210:M12399)</f>
        <v>#N/A</v>
      </c>
      <c r="Z9211" s="31" t="e">
        <f>LOOKUP(C9211,CustomerDemographic!A9210:N12399,CustomerDemographic!N9210:N12399)</f>
        <v>#N/A</v>
      </c>
      <c r="AA9211" s="31" t="e">
        <f>LOOKUP(C9211,CustomerAddress!A9210:F13209,CustomerAddress!C9210:C13209)</f>
        <v>#N/A</v>
      </c>
      <c r="AB9211" s="31" t="e">
        <f>LOOKUP(C9211,CustomerAddress!A9210:F13209,CustomerAddress!D9210:D13209)</f>
        <v>#N/A</v>
      </c>
      <c r="AC9211" s="31" t="e">
        <f>LOOKUP(C9211,CustomerAddress!A9210:F13209,CustomerAddress!F9210:F13209)</f>
        <v>#N/A</v>
      </c>
      <c r="AD9211" s="31">
        <f t="shared" si="719"/>
        <v>36</v>
      </c>
    </row>
    <row r="9212" spans="1:30" s="31" customFormat="1" ht="15.75" hidden="1" customHeight="1" x14ac:dyDescent="0.15">
      <c r="A9212" s="31">
        <v>9460</v>
      </c>
      <c r="B9212" s="31">
        <v>74</v>
      </c>
      <c r="C9212" s="31">
        <v>1644</v>
      </c>
      <c r="D9212" s="43">
        <v>42834</v>
      </c>
      <c r="E9212" s="43"/>
      <c r="F9212" s="31" t="b">
        <v>1</v>
      </c>
      <c r="G9212" s="33" t="s">
        <v>37</v>
      </c>
      <c r="H9212" s="33" t="s">
        <v>44</v>
      </c>
      <c r="I9212" s="33" t="s">
        <v>38</v>
      </c>
      <c r="J9212" s="38" t="str">
        <f t="shared" si="717"/>
        <v>Medium</v>
      </c>
      <c r="K9212" s="38" t="s">
        <v>12986</v>
      </c>
      <c r="L9212" s="48">
        <v>1228.07</v>
      </c>
      <c r="M9212" s="34">
        <v>400.91</v>
      </c>
      <c r="N9212" s="40">
        <v>36668</v>
      </c>
      <c r="O9212" s="50">
        <f t="shared" si="718"/>
        <v>827.15999999999985</v>
      </c>
      <c r="P9212" s="50" t="e">
        <f>LOOKUP(C9212,CustomerDemographic!A9211:N12400,CustomerDemographic!D9211:D12400)</f>
        <v>#N/A</v>
      </c>
      <c r="Q9212" s="31" t="e">
        <f>LOOKUP(C9212,CustomerDemographic!A9211:N12400,CustomerDemographic!E9211:E12400)</f>
        <v>#N/A</v>
      </c>
      <c r="R9212" s="68" t="e">
        <f>LOOKUP(C9212,CustomerDemographic!A9211:N12400,CustomerDemographic!F9211:F12400)</f>
        <v>#N/A</v>
      </c>
      <c r="S9212" s="46" t="e">
        <f>LOOKUP(C9212,CustomerDemographic!A9211:N12400,CustomerDemographic!G9211:G12400)</f>
        <v>#N/A</v>
      </c>
      <c r="T9212" s="46"/>
      <c r="U9212" s="31" t="e">
        <f>LOOKUP(C9212,CustomerDemographic!A9211:N12400,CustomerDemographic!I9211:I12400)</f>
        <v>#N/A</v>
      </c>
      <c r="V9212" s="38" t="e">
        <f>LOOKUP(C9212,CustomerDemographic!A9211:N12400,CustomerDemographic!J9211:J12400)</f>
        <v>#N/A</v>
      </c>
      <c r="W9212" s="31" t="e">
        <f>LOOKUP(C9212,CustomerDemographic!A9211:N12400,CustomerDemographic!K9211:K12400)</f>
        <v>#N/A</v>
      </c>
      <c r="X9212" s="31" t="e">
        <f>LOOKUP(C9212,CustomerDemographic!A9211:N12400,CustomerDemographic!L9211:L12400)</f>
        <v>#N/A</v>
      </c>
      <c r="Y9212" s="31" t="e">
        <f>LOOKUP(C9212,CustomerDemographic!A9211:N12400,CustomerDemographic!M9211:M12400)</f>
        <v>#N/A</v>
      </c>
      <c r="Z9212" s="31" t="e">
        <f>LOOKUP(C9212,CustomerDemographic!A9211:N12400,CustomerDemographic!N9211:N12400)</f>
        <v>#N/A</v>
      </c>
      <c r="AA9212" s="31" t="e">
        <f>LOOKUP(C9212,CustomerAddress!A9211:F13210,CustomerAddress!C9211:C13210)</f>
        <v>#N/A</v>
      </c>
      <c r="AB9212" s="31" t="e">
        <f>LOOKUP(C9212,CustomerAddress!A9211:F13210,CustomerAddress!D9211:D13210)</f>
        <v>#N/A</v>
      </c>
      <c r="AC9212" s="31" t="e">
        <f>LOOKUP(C9212,CustomerAddress!A9211:F13210,CustomerAddress!F9211:F13210)</f>
        <v>#N/A</v>
      </c>
      <c r="AD9212" s="31">
        <f t="shared" si="719"/>
        <v>265</v>
      </c>
    </row>
    <row r="9213" spans="1:30" s="31" customFormat="1" ht="15.75" hidden="1" customHeight="1" x14ac:dyDescent="0.15">
      <c r="A9213" s="31">
        <v>9461</v>
      </c>
      <c r="B9213" s="31">
        <v>60</v>
      </c>
      <c r="C9213" s="31">
        <v>3066</v>
      </c>
      <c r="D9213" s="43">
        <v>42935</v>
      </c>
      <c r="E9213" s="43"/>
      <c r="F9213" s="31" t="b">
        <v>1</v>
      </c>
      <c r="G9213" s="33" t="s">
        <v>37</v>
      </c>
      <c r="H9213" s="33" t="s">
        <v>42</v>
      </c>
      <c r="I9213" s="33" t="s">
        <v>38</v>
      </c>
      <c r="J9213" s="38" t="str">
        <f t="shared" si="717"/>
        <v>Medium</v>
      </c>
      <c r="K9213" s="38" t="s">
        <v>12986</v>
      </c>
      <c r="L9213" s="48">
        <v>1977.36</v>
      </c>
      <c r="M9213" s="34">
        <v>1759.85</v>
      </c>
      <c r="N9213" s="40">
        <v>41047</v>
      </c>
      <c r="O9213" s="50">
        <f t="shared" si="718"/>
        <v>217.51</v>
      </c>
      <c r="P9213" s="50" t="e">
        <f>LOOKUP(C9213,CustomerDemographic!A9212:N12401,CustomerDemographic!D9212:D12401)</f>
        <v>#N/A</v>
      </c>
      <c r="Q9213" s="31" t="e">
        <f>LOOKUP(C9213,CustomerDemographic!A9212:N12401,CustomerDemographic!E9212:E12401)</f>
        <v>#N/A</v>
      </c>
      <c r="R9213" s="68" t="e">
        <f>LOOKUP(C9213,CustomerDemographic!A9212:N12401,CustomerDemographic!F9212:F12401)</f>
        <v>#N/A</v>
      </c>
      <c r="S9213" s="46" t="e">
        <f>LOOKUP(C9213,CustomerDemographic!A9212:N12401,CustomerDemographic!G9212:G12401)</f>
        <v>#N/A</v>
      </c>
      <c r="T9213" s="46"/>
      <c r="U9213" s="31" t="e">
        <f>LOOKUP(C9213,CustomerDemographic!A9212:N12401,CustomerDemographic!I9212:I12401)</f>
        <v>#N/A</v>
      </c>
      <c r="V9213" s="38" t="e">
        <f>LOOKUP(C9213,CustomerDemographic!A9212:N12401,CustomerDemographic!J9212:J12401)</f>
        <v>#N/A</v>
      </c>
      <c r="W9213" s="31" t="e">
        <f>LOOKUP(C9213,CustomerDemographic!A9212:N12401,CustomerDemographic!K9212:K12401)</f>
        <v>#N/A</v>
      </c>
      <c r="X9213" s="31" t="e">
        <f>LOOKUP(C9213,CustomerDemographic!A9212:N12401,CustomerDemographic!L9212:L12401)</f>
        <v>#N/A</v>
      </c>
      <c r="Y9213" s="31" t="e">
        <f>LOOKUP(C9213,CustomerDemographic!A9212:N12401,CustomerDemographic!M9212:M12401)</f>
        <v>#N/A</v>
      </c>
      <c r="Z9213" s="31" t="e">
        <f>LOOKUP(C9213,CustomerDemographic!A9212:N12401,CustomerDemographic!N9212:N12401)</f>
        <v>#N/A</v>
      </c>
      <c r="AA9213" s="31" t="e">
        <f>LOOKUP(C9213,CustomerAddress!A9212:F13211,CustomerAddress!C9212:C13211)</f>
        <v>#N/A</v>
      </c>
      <c r="AB9213" s="31" t="e">
        <f>LOOKUP(C9213,CustomerAddress!A9212:F13211,CustomerAddress!D9212:D13211)</f>
        <v>#N/A</v>
      </c>
      <c r="AC9213" s="31" t="e">
        <f>LOOKUP(C9213,CustomerAddress!A9212:F13211,CustomerAddress!F9212:F13211)</f>
        <v>#N/A</v>
      </c>
      <c r="AD9213" s="31">
        <f t="shared" si="719"/>
        <v>164</v>
      </c>
    </row>
    <row r="9214" spans="1:30" s="31" customFormat="1" ht="15.75" hidden="1" customHeight="1" x14ac:dyDescent="0.15">
      <c r="A9214" s="31">
        <v>9462</v>
      </c>
      <c r="B9214" s="31">
        <v>84</v>
      </c>
      <c r="C9214" s="31">
        <v>2009</v>
      </c>
      <c r="D9214" s="43">
        <v>43048</v>
      </c>
      <c r="E9214" s="43"/>
      <c r="F9214" s="31" t="b">
        <v>1</v>
      </c>
      <c r="G9214" s="33" t="s">
        <v>37</v>
      </c>
      <c r="H9214" s="33" t="s">
        <v>39</v>
      </c>
      <c r="I9214" s="33" t="s">
        <v>43</v>
      </c>
      <c r="J9214" s="38" t="str">
        <f t="shared" si="717"/>
        <v>Small</v>
      </c>
      <c r="K9214" s="38" t="s">
        <v>3629</v>
      </c>
      <c r="L9214" s="48">
        <v>290.62</v>
      </c>
      <c r="M9214" s="34">
        <v>215.14</v>
      </c>
      <c r="N9214" s="40">
        <v>35667</v>
      </c>
      <c r="O9214" s="50">
        <f t="shared" si="718"/>
        <v>75.480000000000018</v>
      </c>
      <c r="P9214" s="50" t="e">
        <f>LOOKUP(C9214,CustomerDemographic!A9213:N12402,CustomerDemographic!D9213:D12402)</f>
        <v>#N/A</v>
      </c>
      <c r="Q9214" s="31" t="e">
        <f>LOOKUP(C9214,CustomerDemographic!A9213:N12402,CustomerDemographic!E9213:E12402)</f>
        <v>#N/A</v>
      </c>
      <c r="R9214" s="68" t="e">
        <f>LOOKUP(C9214,CustomerDemographic!A9213:N12402,CustomerDemographic!F9213:F12402)</f>
        <v>#N/A</v>
      </c>
      <c r="S9214" s="46" t="e">
        <f>LOOKUP(C9214,CustomerDemographic!A9213:N12402,CustomerDemographic!G9213:G12402)</f>
        <v>#N/A</v>
      </c>
      <c r="T9214" s="46"/>
      <c r="U9214" s="31" t="e">
        <f>LOOKUP(C9214,CustomerDemographic!A9213:N12402,CustomerDemographic!I9213:I12402)</f>
        <v>#N/A</v>
      </c>
      <c r="V9214" s="38" t="e">
        <f>LOOKUP(C9214,CustomerDemographic!A9213:N12402,CustomerDemographic!J9213:J12402)</f>
        <v>#N/A</v>
      </c>
      <c r="W9214" s="31" t="e">
        <f>LOOKUP(C9214,CustomerDemographic!A9213:N12402,CustomerDemographic!K9213:K12402)</f>
        <v>#N/A</v>
      </c>
      <c r="X9214" s="31" t="e">
        <f>LOOKUP(C9214,CustomerDemographic!A9213:N12402,CustomerDemographic!L9213:L12402)</f>
        <v>#N/A</v>
      </c>
      <c r="Y9214" s="31" t="e">
        <f>LOOKUP(C9214,CustomerDemographic!A9213:N12402,CustomerDemographic!M9213:M12402)</f>
        <v>#N/A</v>
      </c>
      <c r="Z9214" s="31" t="e">
        <f>LOOKUP(C9214,CustomerDemographic!A9213:N12402,CustomerDemographic!N9213:N12402)</f>
        <v>#N/A</v>
      </c>
      <c r="AA9214" s="31" t="e">
        <f>LOOKUP(C9214,CustomerAddress!A9213:F13212,CustomerAddress!C9213:C13212)</f>
        <v>#N/A</v>
      </c>
      <c r="AB9214" s="31" t="e">
        <f>LOOKUP(C9214,CustomerAddress!A9213:F13212,CustomerAddress!D9213:D13212)</f>
        <v>#N/A</v>
      </c>
      <c r="AC9214" s="31" t="e">
        <f>LOOKUP(C9214,CustomerAddress!A9213:F13212,CustomerAddress!F9213:F13212)</f>
        <v>#N/A</v>
      </c>
      <c r="AD9214" s="31">
        <f t="shared" si="719"/>
        <v>51</v>
      </c>
    </row>
    <row r="9215" spans="1:30" s="31" customFormat="1" ht="15.75" hidden="1" customHeight="1" x14ac:dyDescent="0.15">
      <c r="A9215" s="31">
        <v>9463</v>
      </c>
      <c r="B9215" s="31">
        <v>49</v>
      </c>
      <c r="C9215" s="31">
        <v>1823</v>
      </c>
      <c r="D9215" s="43">
        <v>42851</v>
      </c>
      <c r="E9215" s="43"/>
      <c r="F9215" s="31" t="b">
        <v>0</v>
      </c>
      <c r="G9215" s="33" t="s">
        <v>37</v>
      </c>
      <c r="H9215" s="36" t="s">
        <v>12747</v>
      </c>
      <c r="I9215" s="33" t="s">
        <v>38</v>
      </c>
      <c r="J9215" s="38" t="str">
        <f t="shared" si="717"/>
        <v>Medium</v>
      </c>
      <c r="K9215" s="38" t="s">
        <v>12986</v>
      </c>
      <c r="L9215" s="48">
        <v>1061.56</v>
      </c>
      <c r="M9215" s="34">
        <v>733.58</v>
      </c>
      <c r="N9215" s="40">
        <v>34170</v>
      </c>
      <c r="O9215" s="50">
        <f t="shared" si="718"/>
        <v>327.9799999999999</v>
      </c>
      <c r="P9215" s="50" t="e">
        <f>LOOKUP(C9215,CustomerDemographic!A9214:N12403,CustomerDemographic!D9214:D12403)</f>
        <v>#N/A</v>
      </c>
      <c r="Q9215" s="31" t="e">
        <f>LOOKUP(C9215,CustomerDemographic!A9214:N12403,CustomerDemographic!E9214:E12403)</f>
        <v>#N/A</v>
      </c>
      <c r="R9215" s="68" t="e">
        <f>LOOKUP(C9215,CustomerDemographic!A9214:N12403,CustomerDemographic!F9214:F12403)</f>
        <v>#N/A</v>
      </c>
      <c r="S9215" s="46" t="e">
        <f>LOOKUP(C9215,CustomerDemographic!A9214:N12403,CustomerDemographic!G9214:G12403)</f>
        <v>#N/A</v>
      </c>
      <c r="T9215" s="46"/>
      <c r="U9215" s="31" t="e">
        <f>LOOKUP(C9215,CustomerDemographic!A9214:N12403,CustomerDemographic!I9214:I12403)</f>
        <v>#N/A</v>
      </c>
      <c r="V9215" s="38" t="e">
        <f>LOOKUP(C9215,CustomerDemographic!A9214:N12403,CustomerDemographic!J9214:J12403)</f>
        <v>#N/A</v>
      </c>
      <c r="W9215" s="31" t="e">
        <f>LOOKUP(C9215,CustomerDemographic!A9214:N12403,CustomerDemographic!K9214:K12403)</f>
        <v>#N/A</v>
      </c>
      <c r="X9215" s="31" t="e">
        <f>LOOKUP(C9215,CustomerDemographic!A9214:N12403,CustomerDemographic!L9214:L12403)</f>
        <v>#N/A</v>
      </c>
      <c r="Y9215" s="31" t="e">
        <f>LOOKUP(C9215,CustomerDemographic!A9214:N12403,CustomerDemographic!M9214:M12403)</f>
        <v>#N/A</v>
      </c>
      <c r="Z9215" s="31" t="e">
        <f>LOOKUP(C9215,CustomerDemographic!A9214:N12403,CustomerDemographic!N9214:N12403)</f>
        <v>#N/A</v>
      </c>
      <c r="AA9215" s="31" t="e">
        <f>LOOKUP(C9215,CustomerAddress!A9214:F13213,CustomerAddress!C9214:C13213)</f>
        <v>#N/A</v>
      </c>
      <c r="AB9215" s="31" t="e">
        <f>LOOKUP(C9215,CustomerAddress!A9214:F13213,CustomerAddress!D9214:D13213)</f>
        <v>#N/A</v>
      </c>
      <c r="AC9215" s="31" t="e">
        <f>LOOKUP(C9215,CustomerAddress!A9214:F13213,CustomerAddress!F9214:F13213)</f>
        <v>#N/A</v>
      </c>
      <c r="AD9215" s="31">
        <f t="shared" si="719"/>
        <v>248</v>
      </c>
    </row>
    <row r="9216" spans="1:30" s="31" customFormat="1" ht="15.75" hidden="1" customHeight="1" x14ac:dyDescent="0.15">
      <c r="A9216" s="31">
        <v>9464</v>
      </c>
      <c r="B9216" s="31">
        <v>91</v>
      </c>
      <c r="C9216" s="31">
        <v>183</v>
      </c>
      <c r="D9216" s="43">
        <v>42997</v>
      </c>
      <c r="E9216" s="43"/>
      <c r="F9216" s="31" t="b">
        <v>1</v>
      </c>
      <c r="G9216" s="33" t="s">
        <v>37</v>
      </c>
      <c r="H9216" s="36" t="s">
        <v>12747</v>
      </c>
      <c r="I9216" s="33" t="s">
        <v>38</v>
      </c>
      <c r="J9216" s="38" t="str">
        <f t="shared" si="717"/>
        <v>Large</v>
      </c>
      <c r="K9216" s="38" t="s">
        <v>12987</v>
      </c>
      <c r="L9216" s="48">
        <v>100.35</v>
      </c>
      <c r="M9216" s="34">
        <v>75.260000000000005</v>
      </c>
      <c r="N9216" s="40">
        <v>36367</v>
      </c>
      <c r="O9216" s="50">
        <f t="shared" si="718"/>
        <v>25.089999999999989</v>
      </c>
      <c r="P9216" s="50" t="e">
        <f>LOOKUP(C9216,CustomerDemographic!A9215:N12404,CustomerDemographic!D9215:D12404)</f>
        <v>#N/A</v>
      </c>
      <c r="Q9216" s="31" t="e">
        <f>LOOKUP(C9216,CustomerDemographic!A9215:N12404,CustomerDemographic!E9215:E12404)</f>
        <v>#N/A</v>
      </c>
      <c r="R9216" s="68" t="e">
        <f>LOOKUP(C9216,CustomerDemographic!A9215:N12404,CustomerDemographic!F9215:F12404)</f>
        <v>#N/A</v>
      </c>
      <c r="S9216" s="46" t="e">
        <f>LOOKUP(C9216,CustomerDemographic!A9215:N12404,CustomerDemographic!G9215:G12404)</f>
        <v>#N/A</v>
      </c>
      <c r="T9216" s="46"/>
      <c r="U9216" s="31" t="e">
        <f>LOOKUP(C9216,CustomerDemographic!A9215:N12404,CustomerDemographic!I9215:I12404)</f>
        <v>#N/A</v>
      </c>
      <c r="V9216" s="38" t="e">
        <f>LOOKUP(C9216,CustomerDemographic!A9215:N12404,CustomerDemographic!J9215:J12404)</f>
        <v>#N/A</v>
      </c>
      <c r="W9216" s="31" t="e">
        <f>LOOKUP(C9216,CustomerDemographic!A9215:N12404,CustomerDemographic!K9215:K12404)</f>
        <v>#N/A</v>
      </c>
      <c r="X9216" s="31" t="e">
        <f>LOOKUP(C9216,CustomerDemographic!A9215:N12404,CustomerDemographic!L9215:L12404)</f>
        <v>#N/A</v>
      </c>
      <c r="Y9216" s="31" t="e">
        <f>LOOKUP(C9216,CustomerDemographic!A9215:N12404,CustomerDemographic!M9215:M12404)</f>
        <v>#N/A</v>
      </c>
      <c r="Z9216" s="31" t="e">
        <f>LOOKUP(C9216,CustomerDemographic!A9215:N12404,CustomerDemographic!N9215:N12404)</f>
        <v>#N/A</v>
      </c>
      <c r="AA9216" s="31" t="e">
        <f>LOOKUP(C9216,CustomerAddress!A9215:F13214,CustomerAddress!C9215:C13214)</f>
        <v>#N/A</v>
      </c>
      <c r="AB9216" s="31" t="e">
        <f>LOOKUP(C9216,CustomerAddress!A9215:F13214,CustomerAddress!D9215:D13214)</f>
        <v>#N/A</v>
      </c>
      <c r="AC9216" s="31" t="e">
        <f>LOOKUP(C9216,CustomerAddress!A9215:F13214,CustomerAddress!F9215:F13214)</f>
        <v>#N/A</v>
      </c>
      <c r="AD9216" s="31">
        <f t="shared" si="719"/>
        <v>102</v>
      </c>
    </row>
    <row r="9217" spans="1:30" s="31" customFormat="1" ht="15.75" hidden="1" customHeight="1" x14ac:dyDescent="0.15">
      <c r="A9217" s="31">
        <v>9465</v>
      </c>
      <c r="B9217" s="31">
        <v>84</v>
      </c>
      <c r="C9217" s="31">
        <v>332</v>
      </c>
      <c r="D9217" s="43">
        <v>42811</v>
      </c>
      <c r="E9217" s="43"/>
      <c r="F9217" s="31" t="b">
        <v>0</v>
      </c>
      <c r="G9217" s="33" t="s">
        <v>37</v>
      </c>
      <c r="H9217" s="33" t="s">
        <v>42</v>
      </c>
      <c r="I9217" s="33" t="s">
        <v>43</v>
      </c>
      <c r="J9217" s="38" t="str">
        <f t="shared" si="717"/>
        <v>Medium</v>
      </c>
      <c r="K9217" s="38" t="s">
        <v>12986</v>
      </c>
      <c r="L9217" s="48">
        <v>792.9</v>
      </c>
      <c r="M9217" s="34">
        <v>594.67999999999995</v>
      </c>
      <c r="N9217" s="40">
        <v>33879</v>
      </c>
      <c r="O9217" s="50">
        <f t="shared" si="718"/>
        <v>198.22000000000003</v>
      </c>
      <c r="P9217" s="50" t="e">
        <f>LOOKUP(C9217,CustomerDemographic!A9216:N12405,CustomerDemographic!D9216:D12405)</f>
        <v>#N/A</v>
      </c>
      <c r="Q9217" s="31" t="e">
        <f>LOOKUP(C9217,CustomerDemographic!A9216:N12405,CustomerDemographic!E9216:E12405)</f>
        <v>#N/A</v>
      </c>
      <c r="R9217" s="68" t="e">
        <f>LOOKUP(C9217,CustomerDemographic!A9216:N12405,CustomerDemographic!F9216:F12405)</f>
        <v>#N/A</v>
      </c>
      <c r="S9217" s="46" t="e">
        <f>LOOKUP(C9217,CustomerDemographic!A9216:N12405,CustomerDemographic!G9216:G12405)</f>
        <v>#N/A</v>
      </c>
      <c r="T9217" s="46"/>
      <c r="U9217" s="31" t="e">
        <f>LOOKUP(C9217,CustomerDemographic!A9216:N12405,CustomerDemographic!I9216:I12405)</f>
        <v>#N/A</v>
      </c>
      <c r="V9217" s="38" t="e">
        <f>LOOKUP(C9217,CustomerDemographic!A9216:N12405,CustomerDemographic!J9216:J12405)</f>
        <v>#N/A</v>
      </c>
      <c r="W9217" s="31" t="e">
        <f>LOOKUP(C9217,CustomerDemographic!A9216:N12405,CustomerDemographic!K9216:K12405)</f>
        <v>#N/A</v>
      </c>
      <c r="X9217" s="31" t="e">
        <f>LOOKUP(C9217,CustomerDemographic!A9216:N12405,CustomerDemographic!L9216:L12405)</f>
        <v>#N/A</v>
      </c>
      <c r="Y9217" s="31" t="e">
        <f>LOOKUP(C9217,CustomerDemographic!A9216:N12405,CustomerDemographic!M9216:M12405)</f>
        <v>#N/A</v>
      </c>
      <c r="Z9217" s="31" t="e">
        <f>LOOKUP(C9217,CustomerDemographic!A9216:N12405,CustomerDemographic!N9216:N12405)</f>
        <v>#N/A</v>
      </c>
      <c r="AA9217" s="31" t="e">
        <f>LOOKUP(C9217,CustomerAddress!A9216:F13215,CustomerAddress!C9216:C13215)</f>
        <v>#N/A</v>
      </c>
      <c r="AB9217" s="31" t="e">
        <f>LOOKUP(C9217,CustomerAddress!A9216:F13215,CustomerAddress!D9216:D13215)</f>
        <v>#N/A</v>
      </c>
      <c r="AC9217" s="31" t="e">
        <f>LOOKUP(C9217,CustomerAddress!A9216:F13215,CustomerAddress!F9216:F13215)</f>
        <v>#N/A</v>
      </c>
      <c r="AD9217" s="31">
        <f t="shared" si="719"/>
        <v>288</v>
      </c>
    </row>
    <row r="9218" spans="1:30" s="31" customFormat="1" ht="15.75" hidden="1" customHeight="1" x14ac:dyDescent="0.15">
      <c r="A9218" s="31">
        <v>9466</v>
      </c>
      <c r="B9218" s="31">
        <v>51</v>
      </c>
      <c r="C9218" s="31">
        <v>2137</v>
      </c>
      <c r="D9218" s="43">
        <v>43079</v>
      </c>
      <c r="E9218" s="43"/>
      <c r="F9218" s="31" t="b">
        <v>0</v>
      </c>
      <c r="G9218" s="33" t="s">
        <v>37</v>
      </c>
      <c r="H9218" s="33" t="s">
        <v>40</v>
      </c>
      <c r="I9218" s="33" t="s">
        <v>38</v>
      </c>
      <c r="J9218" s="38" t="str">
        <f t="shared" ref="J9218:J9281" si="720">PROPER(K9218)</f>
        <v>Medium</v>
      </c>
      <c r="K9218" s="38" t="s">
        <v>12986</v>
      </c>
      <c r="L9218" s="48">
        <v>2005.66</v>
      </c>
      <c r="M9218" s="34">
        <v>1203.4000000000001</v>
      </c>
      <c r="N9218" s="40">
        <v>41009</v>
      </c>
      <c r="O9218" s="50">
        <f t="shared" si="718"/>
        <v>802.26</v>
      </c>
      <c r="P9218" s="50" t="e">
        <f>LOOKUP(C9218,CustomerDemographic!A9217:N12406,CustomerDemographic!D9217:D12406)</f>
        <v>#N/A</v>
      </c>
      <c r="Q9218" s="31" t="e">
        <f>LOOKUP(C9218,CustomerDemographic!A9217:N12406,CustomerDemographic!E9217:E12406)</f>
        <v>#N/A</v>
      </c>
      <c r="R9218" s="68" t="e">
        <f>LOOKUP(C9218,CustomerDemographic!A9217:N12406,CustomerDemographic!F9217:F12406)</f>
        <v>#N/A</v>
      </c>
      <c r="S9218" s="46" t="e">
        <f>LOOKUP(C9218,CustomerDemographic!A9217:N12406,CustomerDemographic!G9217:G12406)</f>
        <v>#N/A</v>
      </c>
      <c r="T9218" s="46"/>
      <c r="U9218" s="31" t="e">
        <f>LOOKUP(C9218,CustomerDemographic!A9217:N12406,CustomerDemographic!I9217:I12406)</f>
        <v>#N/A</v>
      </c>
      <c r="V9218" s="38" t="e">
        <f>LOOKUP(C9218,CustomerDemographic!A9217:N12406,CustomerDemographic!J9217:J12406)</f>
        <v>#N/A</v>
      </c>
      <c r="W9218" s="31" t="e">
        <f>LOOKUP(C9218,CustomerDemographic!A9217:N12406,CustomerDemographic!K9217:K12406)</f>
        <v>#N/A</v>
      </c>
      <c r="X9218" s="31" t="e">
        <f>LOOKUP(C9218,CustomerDemographic!A9217:N12406,CustomerDemographic!L9217:L12406)</f>
        <v>#N/A</v>
      </c>
      <c r="Y9218" s="31" t="e">
        <f>LOOKUP(C9218,CustomerDemographic!A9217:N12406,CustomerDemographic!M9217:M12406)</f>
        <v>#N/A</v>
      </c>
      <c r="Z9218" s="31" t="e">
        <f>LOOKUP(C9218,CustomerDemographic!A9217:N12406,CustomerDemographic!N9217:N12406)</f>
        <v>#N/A</v>
      </c>
      <c r="AA9218" s="31" t="e">
        <f>LOOKUP(C9218,CustomerAddress!A9217:F13216,CustomerAddress!C9217:C13216)</f>
        <v>#N/A</v>
      </c>
      <c r="AB9218" s="31" t="e">
        <f>LOOKUP(C9218,CustomerAddress!A9217:F13216,CustomerAddress!D9217:D13216)</f>
        <v>#N/A</v>
      </c>
      <c r="AC9218" s="31" t="e">
        <f>LOOKUP(C9218,CustomerAddress!A9217:F13216,CustomerAddress!F9217:F13216)</f>
        <v>#N/A</v>
      </c>
      <c r="AD9218" s="31">
        <f t="shared" si="719"/>
        <v>20</v>
      </c>
    </row>
    <row r="9219" spans="1:30" s="31" customFormat="1" ht="15.75" hidden="1" customHeight="1" x14ac:dyDescent="0.15">
      <c r="A9219" s="31">
        <v>9467</v>
      </c>
      <c r="B9219" s="31">
        <v>79</v>
      </c>
      <c r="C9219" s="31">
        <v>105</v>
      </c>
      <c r="D9219" s="43">
        <v>42800</v>
      </c>
      <c r="E9219" s="43"/>
      <c r="F9219" s="31" t="b">
        <v>0</v>
      </c>
      <c r="G9219" s="33" t="s">
        <v>37</v>
      </c>
      <c r="H9219" s="33" t="s">
        <v>41</v>
      </c>
      <c r="I9219" s="33" t="s">
        <v>38</v>
      </c>
      <c r="J9219" s="38" t="str">
        <f t="shared" si="720"/>
        <v>Medium</v>
      </c>
      <c r="K9219" s="38" t="s">
        <v>12986</v>
      </c>
      <c r="L9219" s="48">
        <v>1555.58</v>
      </c>
      <c r="M9219" s="34">
        <v>818.01</v>
      </c>
      <c r="N9219" s="40">
        <v>39298</v>
      </c>
      <c r="O9219" s="50">
        <f t="shared" ref="O9219:O9282" si="721">L9219-M9219</f>
        <v>737.56999999999994</v>
      </c>
      <c r="P9219" s="50" t="e">
        <f>LOOKUP(C9219,CustomerDemographic!A9218:N12407,CustomerDemographic!D9218:D12407)</f>
        <v>#N/A</v>
      </c>
      <c r="Q9219" s="31" t="e">
        <f>LOOKUP(C9219,CustomerDemographic!A9218:N12407,CustomerDemographic!E9218:E12407)</f>
        <v>#N/A</v>
      </c>
      <c r="R9219" s="68" t="e">
        <f>LOOKUP(C9219,CustomerDemographic!A9218:N12407,CustomerDemographic!F9218:F12407)</f>
        <v>#N/A</v>
      </c>
      <c r="S9219" s="46" t="e">
        <f>LOOKUP(C9219,CustomerDemographic!A9218:N12407,CustomerDemographic!G9218:G12407)</f>
        <v>#N/A</v>
      </c>
      <c r="T9219" s="46"/>
      <c r="U9219" s="31" t="e">
        <f>LOOKUP(C9219,CustomerDemographic!A9218:N12407,CustomerDemographic!I9218:I12407)</f>
        <v>#N/A</v>
      </c>
      <c r="V9219" s="38" t="e">
        <f>LOOKUP(C9219,CustomerDemographic!A9218:N12407,CustomerDemographic!J9218:J12407)</f>
        <v>#N/A</v>
      </c>
      <c r="W9219" s="31" t="e">
        <f>LOOKUP(C9219,CustomerDemographic!A9218:N12407,CustomerDemographic!K9218:K12407)</f>
        <v>#N/A</v>
      </c>
      <c r="X9219" s="31" t="e">
        <f>LOOKUP(C9219,CustomerDemographic!A9218:N12407,CustomerDemographic!L9218:L12407)</f>
        <v>#N/A</v>
      </c>
      <c r="Y9219" s="31" t="e">
        <f>LOOKUP(C9219,CustomerDemographic!A9218:N12407,CustomerDemographic!M9218:M12407)</f>
        <v>#N/A</v>
      </c>
      <c r="Z9219" s="31" t="e">
        <f>LOOKUP(C9219,CustomerDemographic!A9218:N12407,CustomerDemographic!N9218:N12407)</f>
        <v>#N/A</v>
      </c>
      <c r="AA9219" s="31" t="e">
        <f>LOOKUP(C9219,CustomerAddress!A9218:F13217,CustomerAddress!C9218:C13217)</f>
        <v>#N/A</v>
      </c>
      <c r="AB9219" s="31" t="e">
        <f>LOOKUP(C9219,CustomerAddress!A9218:F13217,CustomerAddress!D9218:D13217)</f>
        <v>#N/A</v>
      </c>
      <c r="AC9219" s="31" t="e">
        <f>LOOKUP(C9219,CustomerAddress!A9218:F13217,CustomerAddress!F9218:F13217)</f>
        <v>#N/A</v>
      </c>
      <c r="AD9219" s="31">
        <f t="shared" ref="AD9219:AD9282" si="722">$AF$2-D9219</f>
        <v>299</v>
      </c>
    </row>
    <row r="9220" spans="1:30" s="31" customFormat="1" ht="15.75" hidden="1" customHeight="1" x14ac:dyDescent="0.15">
      <c r="A9220" s="31">
        <v>9468</v>
      </c>
      <c r="B9220" s="31">
        <v>45</v>
      </c>
      <c r="C9220" s="31">
        <v>1163</v>
      </c>
      <c r="D9220" s="43">
        <v>43012</v>
      </c>
      <c r="E9220" s="43"/>
      <c r="F9220" s="31" t="b">
        <v>0</v>
      </c>
      <c r="G9220" s="33" t="s">
        <v>37</v>
      </c>
      <c r="H9220" s="33" t="s">
        <v>39</v>
      </c>
      <c r="I9220" s="33" t="s">
        <v>43</v>
      </c>
      <c r="J9220" s="38" t="str">
        <f t="shared" si="720"/>
        <v>Medium</v>
      </c>
      <c r="K9220" s="38" t="s">
        <v>12986</v>
      </c>
      <c r="L9220" s="48">
        <v>980.37</v>
      </c>
      <c r="M9220" s="34">
        <v>234.43</v>
      </c>
      <c r="N9220" s="40">
        <v>38693</v>
      </c>
      <c r="O9220" s="50">
        <f t="shared" si="721"/>
        <v>745.94</v>
      </c>
      <c r="P9220" s="50" t="e">
        <f>LOOKUP(C9220,CustomerDemographic!A9219:N12408,CustomerDemographic!D9219:D12408)</f>
        <v>#N/A</v>
      </c>
      <c r="Q9220" s="31" t="e">
        <f>LOOKUP(C9220,CustomerDemographic!A9219:N12408,CustomerDemographic!E9219:E12408)</f>
        <v>#N/A</v>
      </c>
      <c r="R9220" s="68" t="e">
        <f>LOOKUP(C9220,CustomerDemographic!A9219:N12408,CustomerDemographic!F9219:F12408)</f>
        <v>#N/A</v>
      </c>
      <c r="S9220" s="46" t="e">
        <f>LOOKUP(C9220,CustomerDemographic!A9219:N12408,CustomerDemographic!G9219:G12408)</f>
        <v>#N/A</v>
      </c>
      <c r="T9220" s="46"/>
      <c r="U9220" s="31" t="e">
        <f>LOOKUP(C9220,CustomerDemographic!A9219:N12408,CustomerDemographic!I9219:I12408)</f>
        <v>#N/A</v>
      </c>
      <c r="V9220" s="38" t="e">
        <f>LOOKUP(C9220,CustomerDemographic!A9219:N12408,CustomerDemographic!J9219:J12408)</f>
        <v>#N/A</v>
      </c>
      <c r="W9220" s="31" t="e">
        <f>LOOKUP(C9220,CustomerDemographic!A9219:N12408,CustomerDemographic!K9219:K12408)</f>
        <v>#N/A</v>
      </c>
      <c r="X9220" s="31" t="e">
        <f>LOOKUP(C9220,CustomerDemographic!A9219:N12408,CustomerDemographic!L9219:L12408)</f>
        <v>#N/A</v>
      </c>
      <c r="Y9220" s="31" t="e">
        <f>LOOKUP(C9220,CustomerDemographic!A9219:N12408,CustomerDemographic!M9219:M12408)</f>
        <v>#N/A</v>
      </c>
      <c r="Z9220" s="31" t="e">
        <f>LOOKUP(C9220,CustomerDemographic!A9219:N12408,CustomerDemographic!N9219:N12408)</f>
        <v>#N/A</v>
      </c>
      <c r="AA9220" s="31" t="e">
        <f>LOOKUP(C9220,CustomerAddress!A9219:F13218,CustomerAddress!C9219:C13218)</f>
        <v>#N/A</v>
      </c>
      <c r="AB9220" s="31" t="e">
        <f>LOOKUP(C9220,CustomerAddress!A9219:F13218,CustomerAddress!D9219:D13218)</f>
        <v>#N/A</v>
      </c>
      <c r="AC9220" s="31" t="e">
        <f>LOOKUP(C9220,CustomerAddress!A9219:F13218,CustomerAddress!F9219:F13218)</f>
        <v>#N/A</v>
      </c>
      <c r="AD9220" s="31">
        <f t="shared" si="722"/>
        <v>87</v>
      </c>
    </row>
    <row r="9221" spans="1:30" s="31" customFormat="1" ht="15.75" hidden="1" customHeight="1" x14ac:dyDescent="0.15">
      <c r="A9221" s="31">
        <v>9469</v>
      </c>
      <c r="B9221" s="31">
        <v>50</v>
      </c>
      <c r="C9221" s="31">
        <v>1312</v>
      </c>
      <c r="D9221" s="43">
        <v>42911</v>
      </c>
      <c r="E9221" s="43"/>
      <c r="F9221" s="31" t="b">
        <v>0</v>
      </c>
      <c r="G9221" s="33" t="s">
        <v>37</v>
      </c>
      <c r="H9221" s="33" t="s">
        <v>44</v>
      </c>
      <c r="I9221" s="33" t="s">
        <v>38</v>
      </c>
      <c r="J9221" s="38" t="str">
        <f t="shared" si="720"/>
        <v>Medium</v>
      </c>
      <c r="K9221" s="38" t="s">
        <v>12986</v>
      </c>
      <c r="L9221" s="48">
        <v>175.89</v>
      </c>
      <c r="M9221" s="34">
        <v>131.91999999999999</v>
      </c>
      <c r="N9221" s="40">
        <v>37668</v>
      </c>
      <c r="O9221" s="50">
        <f t="shared" si="721"/>
        <v>43.97</v>
      </c>
      <c r="P9221" s="50" t="e">
        <f>LOOKUP(C9221,CustomerDemographic!A9220:N12409,CustomerDemographic!D9220:D12409)</f>
        <v>#N/A</v>
      </c>
      <c r="Q9221" s="31" t="e">
        <f>LOOKUP(C9221,CustomerDemographic!A9220:N12409,CustomerDemographic!E9220:E12409)</f>
        <v>#N/A</v>
      </c>
      <c r="R9221" s="68" t="e">
        <f>LOOKUP(C9221,CustomerDemographic!A9220:N12409,CustomerDemographic!F9220:F12409)</f>
        <v>#N/A</v>
      </c>
      <c r="S9221" s="46" t="e">
        <f>LOOKUP(C9221,CustomerDemographic!A9220:N12409,CustomerDemographic!G9220:G12409)</f>
        <v>#N/A</v>
      </c>
      <c r="T9221" s="46"/>
      <c r="U9221" s="31" t="e">
        <f>LOOKUP(C9221,CustomerDemographic!A9220:N12409,CustomerDemographic!I9220:I12409)</f>
        <v>#N/A</v>
      </c>
      <c r="V9221" s="38" t="e">
        <f>LOOKUP(C9221,CustomerDemographic!A9220:N12409,CustomerDemographic!J9220:J12409)</f>
        <v>#N/A</v>
      </c>
      <c r="W9221" s="31" t="e">
        <f>LOOKUP(C9221,CustomerDemographic!A9220:N12409,CustomerDemographic!K9220:K12409)</f>
        <v>#N/A</v>
      </c>
      <c r="X9221" s="31" t="e">
        <f>LOOKUP(C9221,CustomerDemographic!A9220:N12409,CustomerDemographic!L9220:L12409)</f>
        <v>#N/A</v>
      </c>
      <c r="Y9221" s="31" t="e">
        <f>LOOKUP(C9221,CustomerDemographic!A9220:N12409,CustomerDemographic!M9220:M12409)</f>
        <v>#N/A</v>
      </c>
      <c r="Z9221" s="31" t="e">
        <f>LOOKUP(C9221,CustomerDemographic!A9220:N12409,CustomerDemographic!N9220:N12409)</f>
        <v>#N/A</v>
      </c>
      <c r="AA9221" s="31" t="e">
        <f>LOOKUP(C9221,CustomerAddress!A9220:F13219,CustomerAddress!C9220:C13219)</f>
        <v>#N/A</v>
      </c>
      <c r="AB9221" s="31" t="e">
        <f>LOOKUP(C9221,CustomerAddress!A9220:F13219,CustomerAddress!D9220:D13219)</f>
        <v>#N/A</v>
      </c>
      <c r="AC9221" s="31" t="e">
        <f>LOOKUP(C9221,CustomerAddress!A9220:F13219,CustomerAddress!F9220:F13219)</f>
        <v>#N/A</v>
      </c>
      <c r="AD9221" s="31">
        <f t="shared" si="722"/>
        <v>188</v>
      </c>
    </row>
    <row r="9222" spans="1:30" s="31" customFormat="1" ht="15.75" hidden="1" customHeight="1" x14ac:dyDescent="0.15">
      <c r="A9222" s="31">
        <v>9470</v>
      </c>
      <c r="B9222" s="31">
        <v>49</v>
      </c>
      <c r="C9222" s="31">
        <v>400</v>
      </c>
      <c r="D9222" s="43">
        <v>42859</v>
      </c>
      <c r="E9222" s="43"/>
      <c r="F9222" s="31" t="b">
        <v>1</v>
      </c>
      <c r="G9222" s="33" t="s">
        <v>37</v>
      </c>
      <c r="H9222" s="33" t="s">
        <v>39</v>
      </c>
      <c r="I9222" s="33" t="s">
        <v>43</v>
      </c>
      <c r="J9222" s="38" t="str">
        <f t="shared" si="720"/>
        <v>Small</v>
      </c>
      <c r="K9222" s="38" t="s">
        <v>3629</v>
      </c>
      <c r="L9222" s="48">
        <v>533.51</v>
      </c>
      <c r="M9222" s="34">
        <v>400.13</v>
      </c>
      <c r="N9222" s="40">
        <v>41064</v>
      </c>
      <c r="O9222" s="50">
        <f t="shared" si="721"/>
        <v>133.38</v>
      </c>
      <c r="P9222" s="50" t="e">
        <f>LOOKUP(C9222,CustomerDemographic!A9221:N12410,CustomerDemographic!D9221:D12410)</f>
        <v>#N/A</v>
      </c>
      <c r="Q9222" s="31" t="e">
        <f>LOOKUP(C9222,CustomerDemographic!A9221:N12410,CustomerDemographic!E9221:E12410)</f>
        <v>#N/A</v>
      </c>
      <c r="R9222" s="68" t="e">
        <f>LOOKUP(C9222,CustomerDemographic!A9221:N12410,CustomerDemographic!F9221:F12410)</f>
        <v>#N/A</v>
      </c>
      <c r="S9222" s="46" t="e">
        <f>LOOKUP(C9222,CustomerDemographic!A9221:N12410,CustomerDemographic!G9221:G12410)</f>
        <v>#N/A</v>
      </c>
      <c r="T9222" s="46"/>
      <c r="U9222" s="31" t="e">
        <f>LOOKUP(C9222,CustomerDemographic!A9221:N12410,CustomerDemographic!I9221:I12410)</f>
        <v>#N/A</v>
      </c>
      <c r="V9222" s="38" t="e">
        <f>LOOKUP(C9222,CustomerDemographic!A9221:N12410,CustomerDemographic!J9221:J12410)</f>
        <v>#N/A</v>
      </c>
      <c r="W9222" s="31" t="e">
        <f>LOOKUP(C9222,CustomerDemographic!A9221:N12410,CustomerDemographic!K9221:K12410)</f>
        <v>#N/A</v>
      </c>
      <c r="X9222" s="31" t="e">
        <f>LOOKUP(C9222,CustomerDemographic!A9221:N12410,CustomerDemographic!L9221:L12410)</f>
        <v>#N/A</v>
      </c>
      <c r="Y9222" s="31" t="e">
        <f>LOOKUP(C9222,CustomerDemographic!A9221:N12410,CustomerDemographic!M9221:M12410)</f>
        <v>#N/A</v>
      </c>
      <c r="Z9222" s="31" t="e">
        <f>LOOKUP(C9222,CustomerDemographic!A9221:N12410,CustomerDemographic!N9221:N12410)</f>
        <v>#N/A</v>
      </c>
      <c r="AA9222" s="31" t="e">
        <f>LOOKUP(C9222,CustomerAddress!A9221:F13220,CustomerAddress!C9221:C13220)</f>
        <v>#N/A</v>
      </c>
      <c r="AB9222" s="31" t="e">
        <f>LOOKUP(C9222,CustomerAddress!A9221:F13220,CustomerAddress!D9221:D13220)</f>
        <v>#N/A</v>
      </c>
      <c r="AC9222" s="31" t="e">
        <f>LOOKUP(C9222,CustomerAddress!A9221:F13220,CustomerAddress!F9221:F13220)</f>
        <v>#N/A</v>
      </c>
      <c r="AD9222" s="31">
        <f t="shared" si="722"/>
        <v>240</v>
      </c>
    </row>
    <row r="9223" spans="1:30" s="31" customFormat="1" ht="15.75" hidden="1" customHeight="1" x14ac:dyDescent="0.15">
      <c r="A9223" s="31">
        <v>9471</v>
      </c>
      <c r="B9223" s="31">
        <v>84</v>
      </c>
      <c r="C9223" s="31">
        <v>687</v>
      </c>
      <c r="D9223" s="43">
        <v>43091</v>
      </c>
      <c r="E9223" s="43"/>
      <c r="F9223" s="31" t="b">
        <v>1</v>
      </c>
      <c r="G9223" s="33" t="s">
        <v>37</v>
      </c>
      <c r="H9223" s="33" t="s">
        <v>42</v>
      </c>
      <c r="I9223" s="33" t="s">
        <v>43</v>
      </c>
      <c r="J9223" s="38" t="str">
        <f t="shared" si="720"/>
        <v>Medium</v>
      </c>
      <c r="K9223" s="38" t="s">
        <v>12986</v>
      </c>
      <c r="L9223" s="48">
        <v>792.9</v>
      </c>
      <c r="M9223" s="34">
        <v>594.67999999999995</v>
      </c>
      <c r="N9223" s="40">
        <v>38859</v>
      </c>
      <c r="O9223" s="50">
        <f t="shared" si="721"/>
        <v>198.22000000000003</v>
      </c>
      <c r="P9223" s="50" t="e">
        <f>LOOKUP(C9223,CustomerDemographic!A9222:N12411,CustomerDemographic!D9222:D12411)</f>
        <v>#N/A</v>
      </c>
      <c r="Q9223" s="31" t="e">
        <f>LOOKUP(C9223,CustomerDemographic!A9222:N12411,CustomerDemographic!E9222:E12411)</f>
        <v>#N/A</v>
      </c>
      <c r="R9223" s="68" t="e">
        <f>LOOKUP(C9223,CustomerDemographic!A9222:N12411,CustomerDemographic!F9222:F12411)</f>
        <v>#N/A</v>
      </c>
      <c r="S9223" s="46" t="e">
        <f>LOOKUP(C9223,CustomerDemographic!A9222:N12411,CustomerDemographic!G9222:G12411)</f>
        <v>#N/A</v>
      </c>
      <c r="T9223" s="46"/>
      <c r="U9223" s="31" t="e">
        <f>LOOKUP(C9223,CustomerDemographic!A9222:N12411,CustomerDemographic!I9222:I12411)</f>
        <v>#N/A</v>
      </c>
      <c r="V9223" s="38" t="e">
        <f>LOOKUP(C9223,CustomerDemographic!A9222:N12411,CustomerDemographic!J9222:J12411)</f>
        <v>#N/A</v>
      </c>
      <c r="W9223" s="31" t="e">
        <f>LOOKUP(C9223,CustomerDemographic!A9222:N12411,CustomerDemographic!K9222:K12411)</f>
        <v>#N/A</v>
      </c>
      <c r="X9223" s="31" t="e">
        <f>LOOKUP(C9223,CustomerDemographic!A9222:N12411,CustomerDemographic!L9222:L12411)</f>
        <v>#N/A</v>
      </c>
      <c r="Y9223" s="31" t="e">
        <f>LOOKUP(C9223,CustomerDemographic!A9222:N12411,CustomerDemographic!M9222:M12411)</f>
        <v>#N/A</v>
      </c>
      <c r="Z9223" s="31" t="e">
        <f>LOOKUP(C9223,CustomerDemographic!A9222:N12411,CustomerDemographic!N9222:N12411)</f>
        <v>#N/A</v>
      </c>
      <c r="AA9223" s="31" t="e">
        <f>LOOKUP(C9223,CustomerAddress!A9222:F13221,CustomerAddress!C9222:C13221)</f>
        <v>#N/A</v>
      </c>
      <c r="AB9223" s="31" t="e">
        <f>LOOKUP(C9223,CustomerAddress!A9222:F13221,CustomerAddress!D9222:D13221)</f>
        <v>#N/A</v>
      </c>
      <c r="AC9223" s="31" t="e">
        <f>LOOKUP(C9223,CustomerAddress!A9222:F13221,CustomerAddress!F9222:F13221)</f>
        <v>#N/A</v>
      </c>
      <c r="AD9223" s="31">
        <f t="shared" si="722"/>
        <v>8</v>
      </c>
    </row>
    <row r="9224" spans="1:30" s="31" customFormat="1" ht="15.75" hidden="1" customHeight="1" x14ac:dyDescent="0.15">
      <c r="A9224" s="31">
        <v>9472</v>
      </c>
      <c r="B9224" s="31">
        <v>31</v>
      </c>
      <c r="C9224" s="31">
        <v>2986</v>
      </c>
      <c r="D9224" s="43">
        <v>42973</v>
      </c>
      <c r="E9224" s="43"/>
      <c r="F9224" s="31" t="b">
        <v>1</v>
      </c>
      <c r="G9224" s="33" t="s">
        <v>37</v>
      </c>
      <c r="H9224" s="33" t="s">
        <v>42</v>
      </c>
      <c r="I9224" s="33" t="s">
        <v>38</v>
      </c>
      <c r="J9224" s="38" t="str">
        <f t="shared" si="720"/>
        <v>Medium</v>
      </c>
      <c r="K9224" s="38" t="s">
        <v>12986</v>
      </c>
      <c r="L9224" s="48">
        <v>230.91</v>
      </c>
      <c r="M9224" s="34">
        <v>173.18</v>
      </c>
      <c r="N9224" s="40">
        <v>39031</v>
      </c>
      <c r="O9224" s="50">
        <f t="shared" si="721"/>
        <v>57.72999999999999</v>
      </c>
      <c r="P9224" s="50" t="e">
        <f>LOOKUP(C9224,CustomerDemographic!A9223:N12412,CustomerDemographic!D9223:D12412)</f>
        <v>#N/A</v>
      </c>
      <c r="Q9224" s="31" t="e">
        <f>LOOKUP(C9224,CustomerDemographic!A9223:N12412,CustomerDemographic!E9223:E12412)</f>
        <v>#N/A</v>
      </c>
      <c r="R9224" s="68" t="e">
        <f>LOOKUP(C9224,CustomerDemographic!A9223:N12412,CustomerDemographic!F9223:F12412)</f>
        <v>#N/A</v>
      </c>
      <c r="S9224" s="46" t="e">
        <f>LOOKUP(C9224,CustomerDemographic!A9223:N12412,CustomerDemographic!G9223:G12412)</f>
        <v>#N/A</v>
      </c>
      <c r="T9224" s="46"/>
      <c r="U9224" s="31" t="e">
        <f>LOOKUP(C9224,CustomerDemographic!A9223:N12412,CustomerDemographic!I9223:I12412)</f>
        <v>#N/A</v>
      </c>
      <c r="V9224" s="38" t="e">
        <f>LOOKUP(C9224,CustomerDemographic!A9223:N12412,CustomerDemographic!J9223:J12412)</f>
        <v>#N/A</v>
      </c>
      <c r="W9224" s="31" t="e">
        <f>LOOKUP(C9224,CustomerDemographic!A9223:N12412,CustomerDemographic!K9223:K12412)</f>
        <v>#N/A</v>
      </c>
      <c r="X9224" s="31" t="e">
        <f>LOOKUP(C9224,CustomerDemographic!A9223:N12412,CustomerDemographic!L9223:L12412)</f>
        <v>#N/A</v>
      </c>
      <c r="Y9224" s="31" t="e">
        <f>LOOKUP(C9224,CustomerDemographic!A9223:N12412,CustomerDemographic!M9223:M12412)</f>
        <v>#N/A</v>
      </c>
      <c r="Z9224" s="31" t="e">
        <f>LOOKUP(C9224,CustomerDemographic!A9223:N12412,CustomerDemographic!N9223:N12412)</f>
        <v>#N/A</v>
      </c>
      <c r="AA9224" s="31" t="e">
        <f>LOOKUP(C9224,CustomerAddress!A9223:F13222,CustomerAddress!C9223:C13222)</f>
        <v>#N/A</v>
      </c>
      <c r="AB9224" s="31" t="e">
        <f>LOOKUP(C9224,CustomerAddress!A9223:F13222,CustomerAddress!D9223:D13222)</f>
        <v>#N/A</v>
      </c>
      <c r="AC9224" s="31" t="e">
        <f>LOOKUP(C9224,CustomerAddress!A9223:F13222,CustomerAddress!F9223:F13222)</f>
        <v>#N/A</v>
      </c>
      <c r="AD9224" s="31">
        <f t="shared" si="722"/>
        <v>126</v>
      </c>
    </row>
    <row r="9225" spans="1:30" s="31" customFormat="1" ht="15.75" hidden="1" customHeight="1" x14ac:dyDescent="0.15">
      <c r="A9225" s="31">
        <v>9473</v>
      </c>
      <c r="B9225" s="31">
        <v>66</v>
      </c>
      <c r="C9225" s="31">
        <v>97</v>
      </c>
      <c r="D9225" s="43">
        <v>42879</v>
      </c>
      <c r="E9225" s="43"/>
      <c r="F9225" s="31" t="b">
        <v>1</v>
      </c>
      <c r="G9225" s="33" t="s">
        <v>37</v>
      </c>
      <c r="H9225" s="33" t="s">
        <v>42</v>
      </c>
      <c r="I9225" s="33" t="s">
        <v>43</v>
      </c>
      <c r="J9225" s="38" t="str">
        <f t="shared" si="720"/>
        <v>Medium</v>
      </c>
      <c r="K9225" s="38" t="s">
        <v>12986</v>
      </c>
      <c r="L9225" s="48">
        <v>590.26</v>
      </c>
      <c r="M9225" s="34">
        <v>525.33000000000004</v>
      </c>
      <c r="N9225" s="40">
        <v>40410</v>
      </c>
      <c r="O9225" s="50">
        <f t="shared" si="721"/>
        <v>64.92999999999995</v>
      </c>
      <c r="P9225" s="50" t="e">
        <f>LOOKUP(C9225,CustomerDemographic!A9224:N12413,CustomerDemographic!D9224:D12413)</f>
        <v>#N/A</v>
      </c>
      <c r="Q9225" s="31" t="e">
        <f>LOOKUP(C9225,CustomerDemographic!A9224:N12413,CustomerDemographic!E9224:E12413)</f>
        <v>#N/A</v>
      </c>
      <c r="R9225" s="68" t="e">
        <f>LOOKUP(C9225,CustomerDemographic!A9224:N12413,CustomerDemographic!F9224:F12413)</f>
        <v>#N/A</v>
      </c>
      <c r="S9225" s="46" t="e">
        <f>LOOKUP(C9225,CustomerDemographic!A9224:N12413,CustomerDemographic!G9224:G12413)</f>
        <v>#N/A</v>
      </c>
      <c r="T9225" s="46"/>
      <c r="U9225" s="31" t="e">
        <f>LOOKUP(C9225,CustomerDemographic!A9224:N12413,CustomerDemographic!I9224:I12413)</f>
        <v>#N/A</v>
      </c>
      <c r="V9225" s="38" t="e">
        <f>LOOKUP(C9225,CustomerDemographic!A9224:N12413,CustomerDemographic!J9224:J12413)</f>
        <v>#N/A</v>
      </c>
      <c r="W9225" s="31" t="e">
        <f>LOOKUP(C9225,CustomerDemographic!A9224:N12413,CustomerDemographic!K9224:K12413)</f>
        <v>#N/A</v>
      </c>
      <c r="X9225" s="31" t="e">
        <f>LOOKUP(C9225,CustomerDemographic!A9224:N12413,CustomerDemographic!L9224:L12413)</f>
        <v>#N/A</v>
      </c>
      <c r="Y9225" s="31" t="e">
        <f>LOOKUP(C9225,CustomerDemographic!A9224:N12413,CustomerDemographic!M9224:M12413)</f>
        <v>#N/A</v>
      </c>
      <c r="Z9225" s="31" t="e">
        <f>LOOKUP(C9225,CustomerDemographic!A9224:N12413,CustomerDemographic!N9224:N12413)</f>
        <v>#N/A</v>
      </c>
      <c r="AA9225" s="31" t="e">
        <f>LOOKUP(C9225,CustomerAddress!A9224:F13223,CustomerAddress!C9224:C13223)</f>
        <v>#N/A</v>
      </c>
      <c r="AB9225" s="31" t="e">
        <f>LOOKUP(C9225,CustomerAddress!A9224:F13223,CustomerAddress!D9224:D13223)</f>
        <v>#N/A</v>
      </c>
      <c r="AC9225" s="31" t="e">
        <f>LOOKUP(C9225,CustomerAddress!A9224:F13223,CustomerAddress!F9224:F13223)</f>
        <v>#N/A</v>
      </c>
      <c r="AD9225" s="31">
        <f t="shared" si="722"/>
        <v>220</v>
      </c>
    </row>
    <row r="9226" spans="1:30" s="31" customFormat="1" ht="15.75" hidden="1" customHeight="1" x14ac:dyDescent="0.15">
      <c r="A9226" s="31">
        <v>9474</v>
      </c>
      <c r="B9226" s="31">
        <v>0</v>
      </c>
      <c r="C9226" s="31">
        <v>3398</v>
      </c>
      <c r="D9226" s="43">
        <v>42769</v>
      </c>
      <c r="E9226" s="43"/>
      <c r="F9226" s="31" t="b">
        <v>0</v>
      </c>
      <c r="G9226" s="33" t="s">
        <v>37</v>
      </c>
      <c r="H9226" s="33" t="s">
        <v>39</v>
      </c>
      <c r="I9226" s="33" t="s">
        <v>43</v>
      </c>
      <c r="J9226" s="38" t="str">
        <f t="shared" si="720"/>
        <v>Small</v>
      </c>
      <c r="K9226" s="38" t="s">
        <v>3629</v>
      </c>
      <c r="L9226" s="48">
        <v>290.62</v>
      </c>
      <c r="M9226" s="34">
        <v>215.14</v>
      </c>
      <c r="N9226" s="40">
        <v>38482</v>
      </c>
      <c r="O9226" s="50">
        <f t="shared" si="721"/>
        <v>75.480000000000018</v>
      </c>
      <c r="P9226" s="50" t="e">
        <f>LOOKUP(C9226,CustomerDemographic!A9225:N12414,CustomerDemographic!D9225:D12414)</f>
        <v>#N/A</v>
      </c>
      <c r="Q9226" s="31" t="e">
        <f>LOOKUP(C9226,CustomerDemographic!A9225:N12414,CustomerDemographic!E9225:E12414)</f>
        <v>#N/A</v>
      </c>
      <c r="R9226" s="68" t="e">
        <f>LOOKUP(C9226,CustomerDemographic!A9225:N12414,CustomerDemographic!F9225:F12414)</f>
        <v>#N/A</v>
      </c>
      <c r="S9226" s="46" t="e">
        <f>LOOKUP(C9226,CustomerDemographic!A9225:N12414,CustomerDemographic!G9225:G12414)</f>
        <v>#N/A</v>
      </c>
      <c r="T9226" s="46"/>
      <c r="U9226" s="31" t="e">
        <f>LOOKUP(C9226,CustomerDemographic!A9225:N12414,CustomerDemographic!I9225:I12414)</f>
        <v>#N/A</v>
      </c>
      <c r="V9226" s="38" t="e">
        <f>LOOKUP(C9226,CustomerDemographic!A9225:N12414,CustomerDemographic!J9225:J12414)</f>
        <v>#N/A</v>
      </c>
      <c r="W9226" s="31" t="e">
        <f>LOOKUP(C9226,CustomerDemographic!A9225:N12414,CustomerDemographic!K9225:K12414)</f>
        <v>#N/A</v>
      </c>
      <c r="X9226" s="31" t="e">
        <f>LOOKUP(C9226,CustomerDemographic!A9225:N12414,CustomerDemographic!L9225:L12414)</f>
        <v>#N/A</v>
      </c>
      <c r="Y9226" s="31" t="e">
        <f>LOOKUP(C9226,CustomerDemographic!A9225:N12414,CustomerDemographic!M9225:M12414)</f>
        <v>#N/A</v>
      </c>
      <c r="Z9226" s="31" t="e">
        <f>LOOKUP(C9226,CustomerDemographic!A9225:N12414,CustomerDemographic!N9225:N12414)</f>
        <v>#N/A</v>
      </c>
      <c r="AA9226" s="31" t="e">
        <f>LOOKUP(C9226,CustomerAddress!A9225:F13224,CustomerAddress!C9225:C13224)</f>
        <v>#N/A</v>
      </c>
      <c r="AB9226" s="31" t="e">
        <f>LOOKUP(C9226,CustomerAddress!A9225:F13224,CustomerAddress!D9225:D13224)</f>
        <v>#N/A</v>
      </c>
      <c r="AC9226" s="31" t="e">
        <f>LOOKUP(C9226,CustomerAddress!A9225:F13224,CustomerAddress!F9225:F13224)</f>
        <v>#N/A</v>
      </c>
      <c r="AD9226" s="31">
        <f t="shared" si="722"/>
        <v>330</v>
      </c>
    </row>
    <row r="9227" spans="1:30" s="31" customFormat="1" ht="15.75" hidden="1" customHeight="1" x14ac:dyDescent="0.15">
      <c r="A9227" s="31">
        <v>9475</v>
      </c>
      <c r="B9227" s="31">
        <v>52</v>
      </c>
      <c r="C9227" s="31">
        <v>470</v>
      </c>
      <c r="D9227" s="43">
        <v>43090</v>
      </c>
      <c r="E9227" s="43"/>
      <c r="F9227" s="31" t="b">
        <v>0</v>
      </c>
      <c r="G9227" s="33" t="s">
        <v>37</v>
      </c>
      <c r="H9227" s="33" t="s">
        <v>40</v>
      </c>
      <c r="I9227" s="33" t="s">
        <v>43</v>
      </c>
      <c r="J9227" s="38" t="str">
        <f t="shared" si="720"/>
        <v>Medium</v>
      </c>
      <c r="K9227" s="38" t="s">
        <v>12986</v>
      </c>
      <c r="L9227" s="48">
        <v>1280.28</v>
      </c>
      <c r="M9227" s="34">
        <v>829.51</v>
      </c>
      <c r="N9227" s="40">
        <v>37220</v>
      </c>
      <c r="O9227" s="50">
        <f t="shared" si="721"/>
        <v>450.77</v>
      </c>
      <c r="P9227" s="50" t="e">
        <f>LOOKUP(C9227,CustomerDemographic!A9226:N12415,CustomerDemographic!D9226:D12415)</f>
        <v>#N/A</v>
      </c>
      <c r="Q9227" s="31" t="e">
        <f>LOOKUP(C9227,CustomerDemographic!A9226:N12415,CustomerDemographic!E9226:E12415)</f>
        <v>#N/A</v>
      </c>
      <c r="R9227" s="68" t="e">
        <f>LOOKUP(C9227,CustomerDemographic!A9226:N12415,CustomerDemographic!F9226:F12415)</f>
        <v>#N/A</v>
      </c>
      <c r="S9227" s="46" t="e">
        <f>LOOKUP(C9227,CustomerDemographic!A9226:N12415,CustomerDemographic!G9226:G12415)</f>
        <v>#N/A</v>
      </c>
      <c r="T9227" s="46"/>
      <c r="U9227" s="31" t="e">
        <f>LOOKUP(C9227,CustomerDemographic!A9226:N12415,CustomerDemographic!I9226:I12415)</f>
        <v>#N/A</v>
      </c>
      <c r="V9227" s="38" t="e">
        <f>LOOKUP(C9227,CustomerDemographic!A9226:N12415,CustomerDemographic!J9226:J12415)</f>
        <v>#N/A</v>
      </c>
      <c r="W9227" s="31" t="e">
        <f>LOOKUP(C9227,CustomerDemographic!A9226:N12415,CustomerDemographic!K9226:K12415)</f>
        <v>#N/A</v>
      </c>
      <c r="X9227" s="31" t="e">
        <f>LOOKUP(C9227,CustomerDemographic!A9226:N12415,CustomerDemographic!L9226:L12415)</f>
        <v>#N/A</v>
      </c>
      <c r="Y9227" s="31" t="e">
        <f>LOOKUP(C9227,CustomerDemographic!A9226:N12415,CustomerDemographic!M9226:M12415)</f>
        <v>#N/A</v>
      </c>
      <c r="Z9227" s="31" t="e">
        <f>LOOKUP(C9227,CustomerDemographic!A9226:N12415,CustomerDemographic!N9226:N12415)</f>
        <v>#N/A</v>
      </c>
      <c r="AA9227" s="31" t="e">
        <f>LOOKUP(C9227,CustomerAddress!A9226:F13225,CustomerAddress!C9226:C13225)</f>
        <v>#N/A</v>
      </c>
      <c r="AB9227" s="31" t="e">
        <f>LOOKUP(C9227,CustomerAddress!A9226:F13225,CustomerAddress!D9226:D13225)</f>
        <v>#N/A</v>
      </c>
      <c r="AC9227" s="31" t="e">
        <f>LOOKUP(C9227,CustomerAddress!A9226:F13225,CustomerAddress!F9226:F13225)</f>
        <v>#N/A</v>
      </c>
      <c r="AD9227" s="31">
        <f t="shared" si="722"/>
        <v>9</v>
      </c>
    </row>
    <row r="9228" spans="1:30" s="31" customFormat="1" ht="15.75" hidden="1" customHeight="1" x14ac:dyDescent="0.15">
      <c r="A9228" s="31">
        <v>9476</v>
      </c>
      <c r="B9228" s="31">
        <v>58</v>
      </c>
      <c r="C9228" s="31">
        <v>708</v>
      </c>
      <c r="D9228" s="43">
        <v>42895</v>
      </c>
      <c r="E9228" s="43"/>
      <c r="F9228" s="31" t="b">
        <v>0</v>
      </c>
      <c r="G9228" s="33" t="s">
        <v>37</v>
      </c>
      <c r="H9228" s="33" t="s">
        <v>40</v>
      </c>
      <c r="I9228" s="33" t="s">
        <v>38</v>
      </c>
      <c r="J9228" s="38" t="str">
        <f t="shared" si="720"/>
        <v>Medium</v>
      </c>
      <c r="K9228" s="38" t="s">
        <v>12986</v>
      </c>
      <c r="L9228" s="48">
        <v>912.52</v>
      </c>
      <c r="M9228" s="34">
        <v>141.4</v>
      </c>
      <c r="N9228" s="40">
        <v>42172</v>
      </c>
      <c r="O9228" s="50">
        <f t="shared" si="721"/>
        <v>771.12</v>
      </c>
      <c r="P9228" s="50" t="e">
        <f>LOOKUP(C9228,CustomerDemographic!A9227:N12416,CustomerDemographic!D9227:D12416)</f>
        <v>#N/A</v>
      </c>
      <c r="Q9228" s="31" t="e">
        <f>LOOKUP(C9228,CustomerDemographic!A9227:N12416,CustomerDemographic!E9227:E12416)</f>
        <v>#N/A</v>
      </c>
      <c r="R9228" s="68" t="e">
        <f>LOOKUP(C9228,CustomerDemographic!A9227:N12416,CustomerDemographic!F9227:F12416)</f>
        <v>#N/A</v>
      </c>
      <c r="S9228" s="46" t="e">
        <f>LOOKUP(C9228,CustomerDemographic!A9227:N12416,CustomerDemographic!G9227:G12416)</f>
        <v>#N/A</v>
      </c>
      <c r="T9228" s="46"/>
      <c r="U9228" s="31" t="e">
        <f>LOOKUP(C9228,CustomerDemographic!A9227:N12416,CustomerDemographic!I9227:I12416)</f>
        <v>#N/A</v>
      </c>
      <c r="V9228" s="38" t="e">
        <f>LOOKUP(C9228,CustomerDemographic!A9227:N12416,CustomerDemographic!J9227:J12416)</f>
        <v>#N/A</v>
      </c>
      <c r="W9228" s="31" t="e">
        <f>LOOKUP(C9228,CustomerDemographic!A9227:N12416,CustomerDemographic!K9227:K12416)</f>
        <v>#N/A</v>
      </c>
      <c r="X9228" s="31" t="e">
        <f>LOOKUP(C9228,CustomerDemographic!A9227:N12416,CustomerDemographic!L9227:L12416)</f>
        <v>#N/A</v>
      </c>
      <c r="Y9228" s="31" t="e">
        <f>LOOKUP(C9228,CustomerDemographic!A9227:N12416,CustomerDemographic!M9227:M12416)</f>
        <v>#N/A</v>
      </c>
      <c r="Z9228" s="31" t="e">
        <f>LOOKUP(C9228,CustomerDemographic!A9227:N12416,CustomerDemographic!N9227:N12416)</f>
        <v>#N/A</v>
      </c>
      <c r="AA9228" s="31" t="e">
        <f>LOOKUP(C9228,CustomerAddress!A9227:F13226,CustomerAddress!C9227:C13226)</f>
        <v>#N/A</v>
      </c>
      <c r="AB9228" s="31" t="e">
        <f>LOOKUP(C9228,CustomerAddress!A9227:F13226,CustomerAddress!D9227:D13226)</f>
        <v>#N/A</v>
      </c>
      <c r="AC9228" s="31" t="e">
        <f>LOOKUP(C9228,CustomerAddress!A9227:F13226,CustomerAddress!F9227:F13226)</f>
        <v>#N/A</v>
      </c>
      <c r="AD9228" s="31">
        <f t="shared" si="722"/>
        <v>204</v>
      </c>
    </row>
    <row r="9229" spans="1:30" s="31" customFormat="1" ht="15.75" hidden="1" customHeight="1" x14ac:dyDescent="0.15">
      <c r="A9229" s="31">
        <v>9477</v>
      </c>
      <c r="B9229" s="31">
        <v>63</v>
      </c>
      <c r="C9229" s="31">
        <v>1950</v>
      </c>
      <c r="D9229" s="43">
        <v>43005</v>
      </c>
      <c r="E9229" s="43"/>
      <c r="F9229" s="31" t="b">
        <v>0</v>
      </c>
      <c r="G9229" s="33" t="s">
        <v>37</v>
      </c>
      <c r="H9229" s="36" t="s">
        <v>12747</v>
      </c>
      <c r="I9229" s="33" t="s">
        <v>38</v>
      </c>
      <c r="J9229" s="38" t="str">
        <f t="shared" si="720"/>
        <v>Medium</v>
      </c>
      <c r="K9229" s="38" t="s">
        <v>12986</v>
      </c>
      <c r="L9229" s="48">
        <v>1483.2</v>
      </c>
      <c r="M9229" s="34">
        <v>99.59</v>
      </c>
      <c r="N9229" s="40">
        <v>41047</v>
      </c>
      <c r="O9229" s="50">
        <f t="shared" si="721"/>
        <v>1383.6100000000001</v>
      </c>
      <c r="P9229" s="50" t="e">
        <f>LOOKUP(C9229,CustomerDemographic!A9228:N12417,CustomerDemographic!D9228:D12417)</f>
        <v>#N/A</v>
      </c>
      <c r="Q9229" s="31" t="e">
        <f>LOOKUP(C9229,CustomerDemographic!A9228:N12417,CustomerDemographic!E9228:E12417)</f>
        <v>#N/A</v>
      </c>
      <c r="R9229" s="68" t="e">
        <f>LOOKUP(C9229,CustomerDemographic!A9228:N12417,CustomerDemographic!F9228:F12417)</f>
        <v>#N/A</v>
      </c>
      <c r="S9229" s="46" t="e">
        <f>LOOKUP(C9229,CustomerDemographic!A9228:N12417,CustomerDemographic!G9228:G12417)</f>
        <v>#N/A</v>
      </c>
      <c r="T9229" s="46"/>
      <c r="U9229" s="31" t="e">
        <f>LOOKUP(C9229,CustomerDemographic!A9228:N12417,CustomerDemographic!I9228:I12417)</f>
        <v>#N/A</v>
      </c>
      <c r="V9229" s="38" t="e">
        <f>LOOKUP(C9229,CustomerDemographic!A9228:N12417,CustomerDemographic!J9228:J12417)</f>
        <v>#N/A</v>
      </c>
      <c r="W9229" s="31" t="e">
        <f>LOOKUP(C9229,CustomerDemographic!A9228:N12417,CustomerDemographic!K9228:K12417)</f>
        <v>#N/A</v>
      </c>
      <c r="X9229" s="31" t="e">
        <f>LOOKUP(C9229,CustomerDemographic!A9228:N12417,CustomerDemographic!L9228:L12417)</f>
        <v>#N/A</v>
      </c>
      <c r="Y9229" s="31" t="e">
        <f>LOOKUP(C9229,CustomerDemographic!A9228:N12417,CustomerDemographic!M9228:M12417)</f>
        <v>#N/A</v>
      </c>
      <c r="Z9229" s="31" t="e">
        <f>LOOKUP(C9229,CustomerDemographic!A9228:N12417,CustomerDemographic!N9228:N12417)</f>
        <v>#N/A</v>
      </c>
      <c r="AA9229" s="31" t="e">
        <f>LOOKUP(C9229,CustomerAddress!A9228:F13227,CustomerAddress!C9228:C13227)</f>
        <v>#N/A</v>
      </c>
      <c r="AB9229" s="31" t="e">
        <f>LOOKUP(C9229,CustomerAddress!A9228:F13227,CustomerAddress!D9228:D13227)</f>
        <v>#N/A</v>
      </c>
      <c r="AC9229" s="31" t="e">
        <f>LOOKUP(C9229,CustomerAddress!A9228:F13227,CustomerAddress!F9228:F13227)</f>
        <v>#N/A</v>
      </c>
      <c r="AD9229" s="31">
        <f t="shared" si="722"/>
        <v>94</v>
      </c>
    </row>
    <row r="9230" spans="1:30" s="31" customFormat="1" ht="15.75" hidden="1" customHeight="1" x14ac:dyDescent="0.15">
      <c r="A9230" s="31">
        <v>9478</v>
      </c>
      <c r="B9230" s="31">
        <v>4</v>
      </c>
      <c r="C9230" s="31">
        <v>438</v>
      </c>
      <c r="D9230" s="43">
        <v>43031</v>
      </c>
      <c r="E9230" s="43"/>
      <c r="F9230" s="31" t="b">
        <v>0</v>
      </c>
      <c r="G9230" s="33" t="s">
        <v>37</v>
      </c>
      <c r="H9230" s="36" t="s">
        <v>12747</v>
      </c>
      <c r="I9230" s="33" t="s">
        <v>38</v>
      </c>
      <c r="J9230" s="38" t="str">
        <f t="shared" si="720"/>
        <v>Medium</v>
      </c>
      <c r="K9230" s="38" t="s">
        <v>12986</v>
      </c>
      <c r="L9230" s="48">
        <v>1483.2</v>
      </c>
      <c r="M9230" s="34">
        <v>99.59</v>
      </c>
      <c r="N9230" s="40">
        <v>41047</v>
      </c>
      <c r="O9230" s="50">
        <f t="shared" si="721"/>
        <v>1383.6100000000001</v>
      </c>
      <c r="P9230" s="50" t="e">
        <f>LOOKUP(C9230,CustomerDemographic!A9229:N12418,CustomerDemographic!D9229:D12418)</f>
        <v>#N/A</v>
      </c>
      <c r="Q9230" s="31" t="e">
        <f>LOOKUP(C9230,CustomerDemographic!A9229:N12418,CustomerDemographic!E9229:E12418)</f>
        <v>#N/A</v>
      </c>
      <c r="R9230" s="68" t="e">
        <f>LOOKUP(C9230,CustomerDemographic!A9229:N12418,CustomerDemographic!F9229:F12418)</f>
        <v>#N/A</v>
      </c>
      <c r="S9230" s="46" t="e">
        <f>LOOKUP(C9230,CustomerDemographic!A9229:N12418,CustomerDemographic!G9229:G12418)</f>
        <v>#N/A</v>
      </c>
      <c r="T9230" s="46"/>
      <c r="U9230" s="31" t="e">
        <f>LOOKUP(C9230,CustomerDemographic!A9229:N12418,CustomerDemographic!I9229:I12418)</f>
        <v>#N/A</v>
      </c>
      <c r="V9230" s="38" t="e">
        <f>LOOKUP(C9230,CustomerDemographic!A9229:N12418,CustomerDemographic!J9229:J12418)</f>
        <v>#N/A</v>
      </c>
      <c r="W9230" s="31" t="e">
        <f>LOOKUP(C9230,CustomerDemographic!A9229:N12418,CustomerDemographic!K9229:K12418)</f>
        <v>#N/A</v>
      </c>
      <c r="X9230" s="31" t="e">
        <f>LOOKUP(C9230,CustomerDemographic!A9229:N12418,CustomerDemographic!L9229:L12418)</f>
        <v>#N/A</v>
      </c>
      <c r="Y9230" s="31" t="e">
        <f>LOOKUP(C9230,CustomerDemographic!A9229:N12418,CustomerDemographic!M9229:M12418)</f>
        <v>#N/A</v>
      </c>
      <c r="Z9230" s="31" t="e">
        <f>LOOKUP(C9230,CustomerDemographic!A9229:N12418,CustomerDemographic!N9229:N12418)</f>
        <v>#N/A</v>
      </c>
      <c r="AA9230" s="31" t="e">
        <f>LOOKUP(C9230,CustomerAddress!A9229:F13228,CustomerAddress!C9229:C13228)</f>
        <v>#N/A</v>
      </c>
      <c r="AB9230" s="31" t="e">
        <f>LOOKUP(C9230,CustomerAddress!A9229:F13228,CustomerAddress!D9229:D13228)</f>
        <v>#N/A</v>
      </c>
      <c r="AC9230" s="31" t="e">
        <f>LOOKUP(C9230,CustomerAddress!A9229:F13228,CustomerAddress!F9229:F13228)</f>
        <v>#N/A</v>
      </c>
      <c r="AD9230" s="31">
        <f t="shared" si="722"/>
        <v>68</v>
      </c>
    </row>
    <row r="9231" spans="1:30" s="31" customFormat="1" ht="15.75" hidden="1" customHeight="1" x14ac:dyDescent="0.15">
      <c r="A9231" s="31">
        <v>9480</v>
      </c>
      <c r="B9231" s="31">
        <v>75</v>
      </c>
      <c r="C9231" s="31">
        <v>2338</v>
      </c>
      <c r="D9231" s="43">
        <v>42878</v>
      </c>
      <c r="E9231" s="43"/>
      <c r="F9231" s="31" t="b">
        <v>0</v>
      </c>
      <c r="G9231" s="33" t="s">
        <v>37</v>
      </c>
      <c r="H9231" s="33" t="s">
        <v>42</v>
      </c>
      <c r="I9231" s="33" t="s">
        <v>46</v>
      </c>
      <c r="J9231" s="38" t="str">
        <f t="shared" si="720"/>
        <v>Medium</v>
      </c>
      <c r="K9231" s="38" t="s">
        <v>12986</v>
      </c>
      <c r="L9231" s="48">
        <v>1873.97</v>
      </c>
      <c r="M9231" s="34">
        <v>863.95</v>
      </c>
      <c r="N9231" s="40">
        <v>38859</v>
      </c>
      <c r="O9231" s="50">
        <f t="shared" si="721"/>
        <v>1010.02</v>
      </c>
      <c r="P9231" s="50" t="e">
        <f>LOOKUP(C9231,CustomerDemographic!A9230:N12419,CustomerDemographic!D9230:D12419)</f>
        <v>#N/A</v>
      </c>
      <c r="Q9231" s="31" t="e">
        <f>LOOKUP(C9231,CustomerDemographic!A9230:N12419,CustomerDemographic!E9230:E12419)</f>
        <v>#N/A</v>
      </c>
      <c r="R9231" s="68" t="e">
        <f>LOOKUP(C9231,CustomerDemographic!A9230:N12419,CustomerDemographic!F9230:F12419)</f>
        <v>#N/A</v>
      </c>
      <c r="S9231" s="46" t="e">
        <f>LOOKUP(C9231,CustomerDemographic!A9230:N12419,CustomerDemographic!G9230:G12419)</f>
        <v>#N/A</v>
      </c>
      <c r="T9231" s="46"/>
      <c r="U9231" s="31" t="e">
        <f>LOOKUP(C9231,CustomerDemographic!A9230:N12419,CustomerDemographic!I9230:I12419)</f>
        <v>#N/A</v>
      </c>
      <c r="V9231" s="38" t="e">
        <f>LOOKUP(C9231,CustomerDemographic!A9230:N12419,CustomerDemographic!J9230:J12419)</f>
        <v>#N/A</v>
      </c>
      <c r="W9231" s="31" t="e">
        <f>LOOKUP(C9231,CustomerDemographic!A9230:N12419,CustomerDemographic!K9230:K12419)</f>
        <v>#N/A</v>
      </c>
      <c r="X9231" s="31" t="e">
        <f>LOOKUP(C9231,CustomerDemographic!A9230:N12419,CustomerDemographic!L9230:L12419)</f>
        <v>#N/A</v>
      </c>
      <c r="Y9231" s="31" t="e">
        <f>LOOKUP(C9231,CustomerDemographic!A9230:N12419,CustomerDemographic!M9230:M12419)</f>
        <v>#N/A</v>
      </c>
      <c r="Z9231" s="31" t="e">
        <f>LOOKUP(C9231,CustomerDemographic!A9230:N12419,CustomerDemographic!N9230:N12419)</f>
        <v>#N/A</v>
      </c>
      <c r="AA9231" s="31" t="e">
        <f>LOOKUP(C9231,CustomerAddress!A9230:F13229,CustomerAddress!C9230:C13229)</f>
        <v>#N/A</v>
      </c>
      <c r="AB9231" s="31" t="e">
        <f>LOOKUP(C9231,CustomerAddress!A9230:F13229,CustomerAddress!D9230:D13229)</f>
        <v>#N/A</v>
      </c>
      <c r="AC9231" s="31" t="e">
        <f>LOOKUP(C9231,CustomerAddress!A9230:F13229,CustomerAddress!F9230:F13229)</f>
        <v>#N/A</v>
      </c>
      <c r="AD9231" s="31">
        <f t="shared" si="722"/>
        <v>221</v>
      </c>
    </row>
    <row r="9232" spans="1:30" s="31" customFormat="1" ht="15.75" hidden="1" customHeight="1" x14ac:dyDescent="0.15">
      <c r="A9232" s="31">
        <v>9481</v>
      </c>
      <c r="B9232" s="31">
        <v>51</v>
      </c>
      <c r="C9232" s="31">
        <v>58</v>
      </c>
      <c r="D9232" s="43">
        <v>42947</v>
      </c>
      <c r="E9232" s="43"/>
      <c r="F9232" s="31" t="b">
        <v>1</v>
      </c>
      <c r="G9232" s="33" t="s">
        <v>37</v>
      </c>
      <c r="H9232" s="33" t="s">
        <v>40</v>
      </c>
      <c r="I9232" s="33" t="s">
        <v>38</v>
      </c>
      <c r="J9232" s="38" t="str">
        <f t="shared" si="720"/>
        <v>Large</v>
      </c>
      <c r="K9232" s="38" t="s">
        <v>12987</v>
      </c>
      <c r="L9232" s="48">
        <v>2005.66</v>
      </c>
      <c r="M9232" s="34">
        <v>1203.4000000000001</v>
      </c>
      <c r="N9232" s="40">
        <v>37823</v>
      </c>
      <c r="O9232" s="50">
        <f t="shared" si="721"/>
        <v>802.26</v>
      </c>
      <c r="P9232" s="50" t="e">
        <f>LOOKUP(C9232,CustomerDemographic!A9231:N12420,CustomerDemographic!D9231:D12420)</f>
        <v>#N/A</v>
      </c>
      <c r="Q9232" s="31" t="e">
        <f>LOOKUP(C9232,CustomerDemographic!A9231:N12420,CustomerDemographic!E9231:E12420)</f>
        <v>#N/A</v>
      </c>
      <c r="R9232" s="68" t="e">
        <f>LOOKUP(C9232,CustomerDemographic!A9231:N12420,CustomerDemographic!F9231:F12420)</f>
        <v>#N/A</v>
      </c>
      <c r="S9232" s="46" t="e">
        <f>LOOKUP(C9232,CustomerDemographic!A9231:N12420,CustomerDemographic!G9231:G12420)</f>
        <v>#N/A</v>
      </c>
      <c r="T9232" s="46"/>
      <c r="U9232" s="31" t="e">
        <f>LOOKUP(C9232,CustomerDemographic!A9231:N12420,CustomerDemographic!I9231:I12420)</f>
        <v>#N/A</v>
      </c>
      <c r="V9232" s="38" t="e">
        <f>LOOKUP(C9232,CustomerDemographic!A9231:N12420,CustomerDemographic!J9231:J12420)</f>
        <v>#N/A</v>
      </c>
      <c r="W9232" s="31" t="e">
        <f>LOOKUP(C9232,CustomerDemographic!A9231:N12420,CustomerDemographic!K9231:K12420)</f>
        <v>#N/A</v>
      </c>
      <c r="X9232" s="31" t="e">
        <f>LOOKUP(C9232,CustomerDemographic!A9231:N12420,CustomerDemographic!L9231:L12420)</f>
        <v>#N/A</v>
      </c>
      <c r="Y9232" s="31" t="e">
        <f>LOOKUP(C9232,CustomerDemographic!A9231:N12420,CustomerDemographic!M9231:M12420)</f>
        <v>#N/A</v>
      </c>
      <c r="Z9232" s="31" t="e">
        <f>LOOKUP(C9232,CustomerDemographic!A9231:N12420,CustomerDemographic!N9231:N12420)</f>
        <v>#N/A</v>
      </c>
      <c r="AA9232" s="31" t="e">
        <f>LOOKUP(C9232,CustomerAddress!A9231:F13230,CustomerAddress!C9231:C13230)</f>
        <v>#N/A</v>
      </c>
      <c r="AB9232" s="31" t="e">
        <f>LOOKUP(C9232,CustomerAddress!A9231:F13230,CustomerAddress!D9231:D13230)</f>
        <v>#N/A</v>
      </c>
      <c r="AC9232" s="31" t="e">
        <f>LOOKUP(C9232,CustomerAddress!A9231:F13230,CustomerAddress!F9231:F13230)</f>
        <v>#N/A</v>
      </c>
      <c r="AD9232" s="31">
        <f t="shared" si="722"/>
        <v>152</v>
      </c>
    </row>
    <row r="9233" spans="1:30" s="31" customFormat="1" ht="15.75" hidden="1" customHeight="1" x14ac:dyDescent="0.15">
      <c r="A9233" s="31">
        <v>9482</v>
      </c>
      <c r="B9233" s="31">
        <v>48</v>
      </c>
      <c r="C9233" s="31">
        <v>2667</v>
      </c>
      <c r="D9233" s="43">
        <v>43001</v>
      </c>
      <c r="E9233" s="43"/>
      <c r="F9233" s="31" t="b">
        <v>0</v>
      </c>
      <c r="G9233" s="33" t="s">
        <v>37</v>
      </c>
      <c r="H9233" s="33" t="s">
        <v>44</v>
      </c>
      <c r="I9233" s="33" t="s">
        <v>38</v>
      </c>
      <c r="J9233" s="38" t="str">
        <f t="shared" si="720"/>
        <v>Medium</v>
      </c>
      <c r="K9233" s="38" t="s">
        <v>12986</v>
      </c>
      <c r="L9233" s="48">
        <v>1762.96</v>
      </c>
      <c r="M9233" s="34">
        <v>950.52</v>
      </c>
      <c r="N9233" s="40">
        <v>37668</v>
      </c>
      <c r="O9233" s="50">
        <f t="shared" si="721"/>
        <v>812.44</v>
      </c>
      <c r="P9233" s="50" t="e">
        <f>LOOKUP(C9233,CustomerDemographic!A9232:N12421,CustomerDemographic!D9232:D12421)</f>
        <v>#N/A</v>
      </c>
      <c r="Q9233" s="31" t="e">
        <f>LOOKUP(C9233,CustomerDemographic!A9232:N12421,CustomerDemographic!E9232:E12421)</f>
        <v>#N/A</v>
      </c>
      <c r="R9233" s="68" t="e">
        <f>LOOKUP(C9233,CustomerDemographic!A9232:N12421,CustomerDemographic!F9232:F12421)</f>
        <v>#N/A</v>
      </c>
      <c r="S9233" s="46" t="e">
        <f>LOOKUP(C9233,CustomerDemographic!A9232:N12421,CustomerDemographic!G9232:G12421)</f>
        <v>#N/A</v>
      </c>
      <c r="T9233" s="46"/>
      <c r="U9233" s="31" t="e">
        <f>LOOKUP(C9233,CustomerDemographic!A9232:N12421,CustomerDemographic!I9232:I12421)</f>
        <v>#N/A</v>
      </c>
      <c r="V9233" s="38" t="e">
        <f>LOOKUP(C9233,CustomerDemographic!A9232:N12421,CustomerDemographic!J9232:J12421)</f>
        <v>#N/A</v>
      </c>
      <c r="W9233" s="31" t="e">
        <f>LOOKUP(C9233,CustomerDemographic!A9232:N12421,CustomerDemographic!K9232:K12421)</f>
        <v>#N/A</v>
      </c>
      <c r="X9233" s="31" t="e">
        <f>LOOKUP(C9233,CustomerDemographic!A9232:N12421,CustomerDemographic!L9232:L12421)</f>
        <v>#N/A</v>
      </c>
      <c r="Y9233" s="31" t="e">
        <f>LOOKUP(C9233,CustomerDemographic!A9232:N12421,CustomerDemographic!M9232:M12421)</f>
        <v>#N/A</v>
      </c>
      <c r="Z9233" s="31" t="e">
        <f>LOOKUP(C9233,CustomerDemographic!A9232:N12421,CustomerDemographic!N9232:N12421)</f>
        <v>#N/A</v>
      </c>
      <c r="AA9233" s="31" t="e">
        <f>LOOKUP(C9233,CustomerAddress!A9232:F13231,CustomerAddress!C9232:C13231)</f>
        <v>#N/A</v>
      </c>
      <c r="AB9233" s="31" t="e">
        <f>LOOKUP(C9233,CustomerAddress!A9232:F13231,CustomerAddress!D9232:D13231)</f>
        <v>#N/A</v>
      </c>
      <c r="AC9233" s="31" t="e">
        <f>LOOKUP(C9233,CustomerAddress!A9232:F13231,CustomerAddress!F9232:F13231)</f>
        <v>#N/A</v>
      </c>
      <c r="AD9233" s="31">
        <f t="shared" si="722"/>
        <v>98</v>
      </c>
    </row>
    <row r="9234" spans="1:30" s="31" customFormat="1" ht="15.75" hidden="1" customHeight="1" x14ac:dyDescent="0.15">
      <c r="A9234" s="31">
        <v>9483</v>
      </c>
      <c r="B9234" s="31">
        <v>76</v>
      </c>
      <c r="C9234" s="31">
        <v>1943</v>
      </c>
      <c r="D9234" s="43">
        <v>42800</v>
      </c>
      <c r="E9234" s="43"/>
      <c r="F9234" s="31" t="b">
        <v>0</v>
      </c>
      <c r="G9234" s="33" t="s">
        <v>37</v>
      </c>
      <c r="H9234" s="33" t="s">
        <v>44</v>
      </c>
      <c r="I9234" s="33" t="s">
        <v>38</v>
      </c>
      <c r="J9234" s="38" t="str">
        <f t="shared" si="720"/>
        <v>Medium</v>
      </c>
      <c r="K9234" s="38" t="s">
        <v>12986</v>
      </c>
      <c r="L9234" s="48">
        <v>642.30999999999995</v>
      </c>
      <c r="M9234" s="34">
        <v>513.85</v>
      </c>
      <c r="N9234" s="40">
        <v>38339</v>
      </c>
      <c r="O9234" s="50">
        <f t="shared" si="721"/>
        <v>128.45999999999992</v>
      </c>
      <c r="P9234" s="50" t="e">
        <f>LOOKUP(C9234,CustomerDemographic!A9233:N12422,CustomerDemographic!D9233:D12422)</f>
        <v>#N/A</v>
      </c>
      <c r="Q9234" s="31" t="e">
        <f>LOOKUP(C9234,CustomerDemographic!A9233:N12422,CustomerDemographic!E9233:E12422)</f>
        <v>#N/A</v>
      </c>
      <c r="R9234" s="68" t="e">
        <f>LOOKUP(C9234,CustomerDemographic!A9233:N12422,CustomerDemographic!F9233:F12422)</f>
        <v>#N/A</v>
      </c>
      <c r="S9234" s="46" t="e">
        <f>LOOKUP(C9234,CustomerDemographic!A9233:N12422,CustomerDemographic!G9233:G12422)</f>
        <v>#N/A</v>
      </c>
      <c r="T9234" s="46"/>
      <c r="U9234" s="31" t="e">
        <f>LOOKUP(C9234,CustomerDemographic!A9233:N12422,CustomerDemographic!I9233:I12422)</f>
        <v>#N/A</v>
      </c>
      <c r="V9234" s="38" t="e">
        <f>LOOKUP(C9234,CustomerDemographic!A9233:N12422,CustomerDemographic!J9233:J12422)</f>
        <v>#N/A</v>
      </c>
      <c r="W9234" s="31" t="e">
        <f>LOOKUP(C9234,CustomerDemographic!A9233:N12422,CustomerDemographic!K9233:K12422)</f>
        <v>#N/A</v>
      </c>
      <c r="X9234" s="31" t="e">
        <f>LOOKUP(C9234,CustomerDemographic!A9233:N12422,CustomerDemographic!L9233:L12422)</f>
        <v>#N/A</v>
      </c>
      <c r="Y9234" s="31" t="e">
        <f>LOOKUP(C9234,CustomerDemographic!A9233:N12422,CustomerDemographic!M9233:M12422)</f>
        <v>#N/A</v>
      </c>
      <c r="Z9234" s="31" t="e">
        <f>LOOKUP(C9234,CustomerDemographic!A9233:N12422,CustomerDemographic!N9233:N12422)</f>
        <v>#N/A</v>
      </c>
      <c r="AA9234" s="31" t="e">
        <f>LOOKUP(C9234,CustomerAddress!A9233:F13232,CustomerAddress!C9233:C13232)</f>
        <v>#N/A</v>
      </c>
      <c r="AB9234" s="31" t="e">
        <f>LOOKUP(C9234,CustomerAddress!A9233:F13232,CustomerAddress!D9233:D13232)</f>
        <v>#N/A</v>
      </c>
      <c r="AC9234" s="31" t="e">
        <f>LOOKUP(C9234,CustomerAddress!A9233:F13232,CustomerAddress!F9233:F13232)</f>
        <v>#N/A</v>
      </c>
      <c r="AD9234" s="31">
        <f t="shared" si="722"/>
        <v>299</v>
      </c>
    </row>
    <row r="9235" spans="1:30" s="31" customFormat="1" ht="15.75" hidden="1" customHeight="1" x14ac:dyDescent="0.15">
      <c r="A9235" s="31">
        <v>9484</v>
      </c>
      <c r="B9235" s="31">
        <v>79</v>
      </c>
      <c r="C9235" s="31">
        <v>2601</v>
      </c>
      <c r="D9235" s="43">
        <v>42904</v>
      </c>
      <c r="E9235" s="43"/>
      <c r="F9235" s="31" t="b">
        <v>0</v>
      </c>
      <c r="G9235" s="33" t="s">
        <v>37</v>
      </c>
      <c r="H9235" s="33" t="s">
        <v>41</v>
      </c>
      <c r="I9235" s="33" t="s">
        <v>38</v>
      </c>
      <c r="J9235" s="38" t="str">
        <f t="shared" si="720"/>
        <v>Medium</v>
      </c>
      <c r="K9235" s="38" t="s">
        <v>12986</v>
      </c>
      <c r="L9235" s="48">
        <v>1555.58</v>
      </c>
      <c r="M9235" s="34">
        <v>818.01</v>
      </c>
      <c r="N9235" s="40">
        <v>37873</v>
      </c>
      <c r="O9235" s="50">
        <f t="shared" si="721"/>
        <v>737.56999999999994</v>
      </c>
      <c r="P9235" s="50" t="e">
        <f>LOOKUP(C9235,CustomerDemographic!A9234:N12423,CustomerDemographic!D9234:D12423)</f>
        <v>#N/A</v>
      </c>
      <c r="Q9235" s="31" t="e">
        <f>LOOKUP(C9235,CustomerDemographic!A9234:N12423,CustomerDemographic!E9234:E12423)</f>
        <v>#N/A</v>
      </c>
      <c r="R9235" s="68" t="e">
        <f>LOOKUP(C9235,CustomerDemographic!A9234:N12423,CustomerDemographic!F9234:F12423)</f>
        <v>#N/A</v>
      </c>
      <c r="S9235" s="46" t="e">
        <f>LOOKUP(C9235,CustomerDemographic!A9234:N12423,CustomerDemographic!G9234:G12423)</f>
        <v>#N/A</v>
      </c>
      <c r="T9235" s="46"/>
      <c r="U9235" s="31" t="e">
        <f>LOOKUP(C9235,CustomerDemographic!A9234:N12423,CustomerDemographic!I9234:I12423)</f>
        <v>#N/A</v>
      </c>
      <c r="V9235" s="38" t="e">
        <f>LOOKUP(C9235,CustomerDemographic!A9234:N12423,CustomerDemographic!J9234:J12423)</f>
        <v>#N/A</v>
      </c>
      <c r="W9235" s="31" t="e">
        <f>LOOKUP(C9235,CustomerDemographic!A9234:N12423,CustomerDemographic!K9234:K12423)</f>
        <v>#N/A</v>
      </c>
      <c r="X9235" s="31" t="e">
        <f>LOOKUP(C9235,CustomerDemographic!A9234:N12423,CustomerDemographic!L9234:L12423)</f>
        <v>#N/A</v>
      </c>
      <c r="Y9235" s="31" t="e">
        <f>LOOKUP(C9235,CustomerDemographic!A9234:N12423,CustomerDemographic!M9234:M12423)</f>
        <v>#N/A</v>
      </c>
      <c r="Z9235" s="31" t="e">
        <f>LOOKUP(C9235,CustomerDemographic!A9234:N12423,CustomerDemographic!N9234:N12423)</f>
        <v>#N/A</v>
      </c>
      <c r="AA9235" s="31" t="e">
        <f>LOOKUP(C9235,CustomerAddress!A9234:F13233,CustomerAddress!C9234:C13233)</f>
        <v>#N/A</v>
      </c>
      <c r="AB9235" s="31" t="e">
        <f>LOOKUP(C9235,CustomerAddress!A9234:F13233,CustomerAddress!D9234:D13233)</f>
        <v>#N/A</v>
      </c>
      <c r="AC9235" s="31" t="e">
        <f>LOOKUP(C9235,CustomerAddress!A9234:F13233,CustomerAddress!F9234:F13233)</f>
        <v>#N/A</v>
      </c>
      <c r="AD9235" s="31">
        <f t="shared" si="722"/>
        <v>195</v>
      </c>
    </row>
    <row r="9236" spans="1:30" s="31" customFormat="1" ht="15.75" hidden="1" customHeight="1" x14ac:dyDescent="0.15">
      <c r="A9236" s="31">
        <v>9485</v>
      </c>
      <c r="B9236" s="31">
        <v>63</v>
      </c>
      <c r="C9236" s="31">
        <v>1398</v>
      </c>
      <c r="D9236" s="43">
        <v>43039</v>
      </c>
      <c r="E9236" s="43"/>
      <c r="F9236" s="31" t="b">
        <v>1</v>
      </c>
      <c r="G9236" s="33" t="s">
        <v>37</v>
      </c>
      <c r="H9236" s="36" t="s">
        <v>12747</v>
      </c>
      <c r="I9236" s="33" t="s">
        <v>38</v>
      </c>
      <c r="J9236" s="38" t="str">
        <f t="shared" si="720"/>
        <v>Medium</v>
      </c>
      <c r="K9236" s="38" t="s">
        <v>12986</v>
      </c>
      <c r="L9236" s="48">
        <v>1483.2</v>
      </c>
      <c r="M9236" s="34">
        <v>99.59</v>
      </c>
      <c r="N9236" s="40">
        <v>38216</v>
      </c>
      <c r="O9236" s="50">
        <f t="shared" si="721"/>
        <v>1383.6100000000001</v>
      </c>
      <c r="P9236" s="50" t="e">
        <f>LOOKUP(C9236,CustomerDemographic!A9235:N12424,CustomerDemographic!D9235:D12424)</f>
        <v>#N/A</v>
      </c>
      <c r="Q9236" s="31" t="e">
        <f>LOOKUP(C9236,CustomerDemographic!A9235:N12424,CustomerDemographic!E9235:E12424)</f>
        <v>#N/A</v>
      </c>
      <c r="R9236" s="68" t="e">
        <f>LOOKUP(C9236,CustomerDemographic!A9235:N12424,CustomerDemographic!F9235:F12424)</f>
        <v>#N/A</v>
      </c>
      <c r="S9236" s="46" t="e">
        <f>LOOKUP(C9236,CustomerDemographic!A9235:N12424,CustomerDemographic!G9235:G12424)</f>
        <v>#N/A</v>
      </c>
      <c r="T9236" s="46"/>
      <c r="U9236" s="31" t="e">
        <f>LOOKUP(C9236,CustomerDemographic!A9235:N12424,CustomerDemographic!I9235:I12424)</f>
        <v>#N/A</v>
      </c>
      <c r="V9236" s="38" t="e">
        <f>LOOKUP(C9236,CustomerDemographic!A9235:N12424,CustomerDemographic!J9235:J12424)</f>
        <v>#N/A</v>
      </c>
      <c r="W9236" s="31" t="e">
        <f>LOOKUP(C9236,CustomerDemographic!A9235:N12424,CustomerDemographic!K9235:K12424)</f>
        <v>#N/A</v>
      </c>
      <c r="X9236" s="31" t="e">
        <f>LOOKUP(C9236,CustomerDemographic!A9235:N12424,CustomerDemographic!L9235:L12424)</f>
        <v>#N/A</v>
      </c>
      <c r="Y9236" s="31" t="e">
        <f>LOOKUP(C9236,CustomerDemographic!A9235:N12424,CustomerDemographic!M9235:M12424)</f>
        <v>#N/A</v>
      </c>
      <c r="Z9236" s="31" t="e">
        <f>LOOKUP(C9236,CustomerDemographic!A9235:N12424,CustomerDemographic!N9235:N12424)</f>
        <v>#N/A</v>
      </c>
      <c r="AA9236" s="31" t="e">
        <f>LOOKUP(C9236,CustomerAddress!A9235:F13234,CustomerAddress!C9235:C13234)</f>
        <v>#N/A</v>
      </c>
      <c r="AB9236" s="31" t="e">
        <f>LOOKUP(C9236,CustomerAddress!A9235:F13234,CustomerAddress!D9235:D13234)</f>
        <v>#N/A</v>
      </c>
      <c r="AC9236" s="31" t="e">
        <f>LOOKUP(C9236,CustomerAddress!A9235:F13234,CustomerAddress!F9235:F13234)</f>
        <v>#N/A</v>
      </c>
      <c r="AD9236" s="31">
        <f t="shared" si="722"/>
        <v>60</v>
      </c>
    </row>
    <row r="9237" spans="1:30" s="31" customFormat="1" ht="15.75" hidden="1" customHeight="1" x14ac:dyDescent="0.15">
      <c r="A9237" s="31">
        <v>9486</v>
      </c>
      <c r="B9237" s="31">
        <v>24</v>
      </c>
      <c r="C9237" s="31">
        <v>2340</v>
      </c>
      <c r="D9237" s="43">
        <v>43006</v>
      </c>
      <c r="E9237" s="43"/>
      <c r="F9237" s="31" t="b">
        <v>1</v>
      </c>
      <c r="G9237" s="33" t="s">
        <v>37</v>
      </c>
      <c r="H9237" s="36" t="s">
        <v>12747</v>
      </c>
      <c r="I9237" s="33" t="s">
        <v>43</v>
      </c>
      <c r="J9237" s="38" t="str">
        <f t="shared" si="720"/>
        <v>Medium</v>
      </c>
      <c r="K9237" s="38" t="s">
        <v>12986</v>
      </c>
      <c r="L9237" s="48">
        <v>1777.8</v>
      </c>
      <c r="M9237" s="34">
        <v>820.78</v>
      </c>
      <c r="N9237" s="40">
        <v>36334</v>
      </c>
      <c r="O9237" s="50">
        <f t="shared" si="721"/>
        <v>957.02</v>
      </c>
      <c r="P9237" s="50" t="e">
        <f>LOOKUP(C9237,CustomerDemographic!A9236:N12425,CustomerDemographic!D9236:D12425)</f>
        <v>#N/A</v>
      </c>
      <c r="Q9237" s="31" t="e">
        <f>LOOKUP(C9237,CustomerDemographic!A9236:N12425,CustomerDemographic!E9236:E12425)</f>
        <v>#N/A</v>
      </c>
      <c r="R9237" s="68" t="e">
        <f>LOOKUP(C9237,CustomerDemographic!A9236:N12425,CustomerDemographic!F9236:F12425)</f>
        <v>#N/A</v>
      </c>
      <c r="S9237" s="46" t="e">
        <f>LOOKUP(C9237,CustomerDemographic!A9236:N12425,CustomerDemographic!G9236:G12425)</f>
        <v>#N/A</v>
      </c>
      <c r="T9237" s="46"/>
      <c r="U9237" s="31" t="e">
        <f>LOOKUP(C9237,CustomerDemographic!A9236:N12425,CustomerDemographic!I9236:I12425)</f>
        <v>#N/A</v>
      </c>
      <c r="V9237" s="38" t="e">
        <f>LOOKUP(C9237,CustomerDemographic!A9236:N12425,CustomerDemographic!J9236:J12425)</f>
        <v>#N/A</v>
      </c>
      <c r="W9237" s="31" t="e">
        <f>LOOKUP(C9237,CustomerDemographic!A9236:N12425,CustomerDemographic!K9236:K12425)</f>
        <v>#N/A</v>
      </c>
      <c r="X9237" s="31" t="e">
        <f>LOOKUP(C9237,CustomerDemographic!A9236:N12425,CustomerDemographic!L9236:L12425)</f>
        <v>#N/A</v>
      </c>
      <c r="Y9237" s="31" t="e">
        <f>LOOKUP(C9237,CustomerDemographic!A9236:N12425,CustomerDemographic!M9236:M12425)</f>
        <v>#N/A</v>
      </c>
      <c r="Z9237" s="31" t="e">
        <f>LOOKUP(C9237,CustomerDemographic!A9236:N12425,CustomerDemographic!N9236:N12425)</f>
        <v>#N/A</v>
      </c>
      <c r="AA9237" s="31" t="e">
        <f>LOOKUP(C9237,CustomerAddress!A9236:F13235,CustomerAddress!C9236:C13235)</f>
        <v>#N/A</v>
      </c>
      <c r="AB9237" s="31" t="e">
        <f>LOOKUP(C9237,CustomerAddress!A9236:F13235,CustomerAddress!D9236:D13235)</f>
        <v>#N/A</v>
      </c>
      <c r="AC9237" s="31" t="e">
        <f>LOOKUP(C9237,CustomerAddress!A9236:F13235,CustomerAddress!F9236:F13235)</f>
        <v>#N/A</v>
      </c>
      <c r="AD9237" s="31">
        <f t="shared" si="722"/>
        <v>93</v>
      </c>
    </row>
    <row r="9238" spans="1:30" s="31" customFormat="1" ht="15.75" hidden="1" customHeight="1" x14ac:dyDescent="0.15">
      <c r="A9238" s="31">
        <v>9487</v>
      </c>
      <c r="B9238" s="31">
        <v>82</v>
      </c>
      <c r="C9238" s="31">
        <v>1991</v>
      </c>
      <c r="D9238" s="43">
        <v>42870</v>
      </c>
      <c r="E9238" s="43"/>
      <c r="F9238" s="31" t="b">
        <v>0</v>
      </c>
      <c r="G9238" s="33" t="s">
        <v>37</v>
      </c>
      <c r="H9238" s="33" t="s">
        <v>41</v>
      </c>
      <c r="I9238" s="33" t="s">
        <v>38</v>
      </c>
      <c r="J9238" s="38" t="str">
        <f t="shared" si="720"/>
        <v>Large</v>
      </c>
      <c r="K9238" s="38" t="s">
        <v>12987</v>
      </c>
      <c r="L9238" s="48">
        <v>1148.6400000000001</v>
      </c>
      <c r="M9238" s="34">
        <v>689.18</v>
      </c>
      <c r="N9238" s="40">
        <v>42226</v>
      </c>
      <c r="O9238" s="50">
        <f t="shared" si="721"/>
        <v>459.46000000000015</v>
      </c>
      <c r="P9238" s="50" t="e">
        <f>LOOKUP(C9238,CustomerDemographic!A9237:N12426,CustomerDemographic!D9237:D12426)</f>
        <v>#N/A</v>
      </c>
      <c r="Q9238" s="31" t="e">
        <f>LOOKUP(C9238,CustomerDemographic!A9237:N12426,CustomerDemographic!E9237:E12426)</f>
        <v>#N/A</v>
      </c>
      <c r="R9238" s="68" t="e">
        <f>LOOKUP(C9238,CustomerDemographic!A9237:N12426,CustomerDemographic!F9237:F12426)</f>
        <v>#N/A</v>
      </c>
      <c r="S9238" s="46" t="e">
        <f>LOOKUP(C9238,CustomerDemographic!A9237:N12426,CustomerDemographic!G9237:G12426)</f>
        <v>#N/A</v>
      </c>
      <c r="T9238" s="46"/>
      <c r="U9238" s="31" t="e">
        <f>LOOKUP(C9238,CustomerDemographic!A9237:N12426,CustomerDemographic!I9237:I12426)</f>
        <v>#N/A</v>
      </c>
      <c r="V9238" s="38" t="e">
        <f>LOOKUP(C9238,CustomerDemographic!A9237:N12426,CustomerDemographic!J9237:J12426)</f>
        <v>#N/A</v>
      </c>
      <c r="W9238" s="31" t="e">
        <f>LOOKUP(C9238,CustomerDemographic!A9237:N12426,CustomerDemographic!K9237:K12426)</f>
        <v>#N/A</v>
      </c>
      <c r="X9238" s="31" t="e">
        <f>LOOKUP(C9238,CustomerDemographic!A9237:N12426,CustomerDemographic!L9237:L12426)</f>
        <v>#N/A</v>
      </c>
      <c r="Y9238" s="31" t="e">
        <f>LOOKUP(C9238,CustomerDemographic!A9237:N12426,CustomerDemographic!M9237:M12426)</f>
        <v>#N/A</v>
      </c>
      <c r="Z9238" s="31" t="e">
        <f>LOOKUP(C9238,CustomerDemographic!A9237:N12426,CustomerDemographic!N9237:N12426)</f>
        <v>#N/A</v>
      </c>
      <c r="AA9238" s="31" t="e">
        <f>LOOKUP(C9238,CustomerAddress!A9237:F13236,CustomerAddress!C9237:C13236)</f>
        <v>#N/A</v>
      </c>
      <c r="AB9238" s="31" t="e">
        <f>LOOKUP(C9238,CustomerAddress!A9237:F13236,CustomerAddress!D9237:D13236)</f>
        <v>#N/A</v>
      </c>
      <c r="AC9238" s="31" t="e">
        <f>LOOKUP(C9238,CustomerAddress!A9237:F13236,CustomerAddress!F9237:F13236)</f>
        <v>#N/A</v>
      </c>
      <c r="AD9238" s="31">
        <f t="shared" si="722"/>
        <v>229</v>
      </c>
    </row>
    <row r="9239" spans="1:30" s="31" customFormat="1" ht="15.75" hidden="1" customHeight="1" x14ac:dyDescent="0.15">
      <c r="A9239" s="31">
        <v>9488</v>
      </c>
      <c r="B9239" s="31">
        <v>1</v>
      </c>
      <c r="C9239" s="31">
        <v>488</v>
      </c>
      <c r="D9239" s="43">
        <v>43072</v>
      </c>
      <c r="E9239" s="43"/>
      <c r="F9239" s="31" t="b">
        <v>0</v>
      </c>
      <c r="G9239" s="33" t="s">
        <v>37</v>
      </c>
      <c r="H9239" s="33" t="s">
        <v>42</v>
      </c>
      <c r="I9239" s="33" t="s">
        <v>38</v>
      </c>
      <c r="J9239" s="38" t="str">
        <f t="shared" si="720"/>
        <v>Medium</v>
      </c>
      <c r="K9239" s="38" t="s">
        <v>12986</v>
      </c>
      <c r="L9239" s="48">
        <v>1403.5</v>
      </c>
      <c r="M9239" s="34">
        <v>954.82</v>
      </c>
      <c r="N9239" s="40">
        <v>41245</v>
      </c>
      <c r="O9239" s="50">
        <f t="shared" si="721"/>
        <v>448.67999999999995</v>
      </c>
      <c r="P9239" s="50" t="e">
        <f>LOOKUP(C9239,CustomerDemographic!A9238:N12427,CustomerDemographic!D9238:D12427)</f>
        <v>#N/A</v>
      </c>
      <c r="Q9239" s="31" t="e">
        <f>LOOKUP(C9239,CustomerDemographic!A9238:N12427,CustomerDemographic!E9238:E12427)</f>
        <v>#N/A</v>
      </c>
      <c r="R9239" s="68" t="e">
        <f>LOOKUP(C9239,CustomerDemographic!A9238:N12427,CustomerDemographic!F9238:F12427)</f>
        <v>#N/A</v>
      </c>
      <c r="S9239" s="46" t="e">
        <f>LOOKUP(C9239,CustomerDemographic!A9238:N12427,CustomerDemographic!G9238:G12427)</f>
        <v>#N/A</v>
      </c>
      <c r="T9239" s="46"/>
      <c r="U9239" s="31" t="e">
        <f>LOOKUP(C9239,CustomerDemographic!A9238:N12427,CustomerDemographic!I9238:I12427)</f>
        <v>#N/A</v>
      </c>
      <c r="V9239" s="38" t="e">
        <f>LOOKUP(C9239,CustomerDemographic!A9238:N12427,CustomerDemographic!J9238:J12427)</f>
        <v>#N/A</v>
      </c>
      <c r="W9239" s="31" t="e">
        <f>LOOKUP(C9239,CustomerDemographic!A9238:N12427,CustomerDemographic!K9238:K12427)</f>
        <v>#N/A</v>
      </c>
      <c r="X9239" s="31" t="e">
        <f>LOOKUP(C9239,CustomerDemographic!A9238:N12427,CustomerDemographic!L9238:L12427)</f>
        <v>#N/A</v>
      </c>
      <c r="Y9239" s="31" t="e">
        <f>LOOKUP(C9239,CustomerDemographic!A9238:N12427,CustomerDemographic!M9238:M12427)</f>
        <v>#N/A</v>
      </c>
      <c r="Z9239" s="31" t="e">
        <f>LOOKUP(C9239,CustomerDemographic!A9238:N12427,CustomerDemographic!N9238:N12427)</f>
        <v>#N/A</v>
      </c>
      <c r="AA9239" s="31" t="e">
        <f>LOOKUP(C9239,CustomerAddress!A9238:F13237,CustomerAddress!C9238:C13237)</f>
        <v>#N/A</v>
      </c>
      <c r="AB9239" s="31" t="e">
        <f>LOOKUP(C9239,CustomerAddress!A9238:F13237,CustomerAddress!D9238:D13237)</f>
        <v>#N/A</v>
      </c>
      <c r="AC9239" s="31" t="e">
        <f>LOOKUP(C9239,CustomerAddress!A9238:F13237,CustomerAddress!F9238:F13237)</f>
        <v>#N/A</v>
      </c>
      <c r="AD9239" s="31">
        <f t="shared" si="722"/>
        <v>27</v>
      </c>
    </row>
    <row r="9240" spans="1:30" s="31" customFormat="1" ht="15.75" hidden="1" customHeight="1" x14ac:dyDescent="0.15">
      <c r="A9240" s="31">
        <v>9489</v>
      </c>
      <c r="B9240" s="31">
        <v>83</v>
      </c>
      <c r="C9240" s="31">
        <v>1801</v>
      </c>
      <c r="D9240" s="43">
        <v>42853</v>
      </c>
      <c r="E9240" s="43"/>
      <c r="F9240" s="31" t="b">
        <v>0</v>
      </c>
      <c r="G9240" s="33" t="s">
        <v>37</v>
      </c>
      <c r="H9240" s="36" t="s">
        <v>12747</v>
      </c>
      <c r="I9240" s="33" t="s">
        <v>46</v>
      </c>
      <c r="J9240" s="38" t="str">
        <f t="shared" si="720"/>
        <v>Medium</v>
      </c>
      <c r="K9240" s="38" t="s">
        <v>12986</v>
      </c>
      <c r="L9240" s="48">
        <v>2083.94</v>
      </c>
      <c r="M9240" s="34">
        <v>675.03</v>
      </c>
      <c r="N9240" s="40">
        <v>41533</v>
      </c>
      <c r="O9240" s="50">
        <f t="shared" si="721"/>
        <v>1408.91</v>
      </c>
      <c r="P9240" s="50" t="e">
        <f>LOOKUP(C9240,CustomerDemographic!A9239:N12428,CustomerDemographic!D9239:D12428)</f>
        <v>#N/A</v>
      </c>
      <c r="Q9240" s="31" t="e">
        <f>LOOKUP(C9240,CustomerDemographic!A9239:N12428,CustomerDemographic!E9239:E12428)</f>
        <v>#N/A</v>
      </c>
      <c r="R9240" s="68" t="e">
        <f>LOOKUP(C9240,CustomerDemographic!A9239:N12428,CustomerDemographic!F9239:F12428)</f>
        <v>#N/A</v>
      </c>
      <c r="S9240" s="46" t="e">
        <f>LOOKUP(C9240,CustomerDemographic!A9239:N12428,CustomerDemographic!G9239:G12428)</f>
        <v>#N/A</v>
      </c>
      <c r="T9240" s="46"/>
      <c r="U9240" s="31" t="e">
        <f>LOOKUP(C9240,CustomerDemographic!A9239:N12428,CustomerDemographic!I9239:I12428)</f>
        <v>#N/A</v>
      </c>
      <c r="V9240" s="38" t="e">
        <f>LOOKUP(C9240,CustomerDemographic!A9239:N12428,CustomerDemographic!J9239:J12428)</f>
        <v>#N/A</v>
      </c>
      <c r="W9240" s="31" t="e">
        <f>LOOKUP(C9240,CustomerDemographic!A9239:N12428,CustomerDemographic!K9239:K12428)</f>
        <v>#N/A</v>
      </c>
      <c r="X9240" s="31" t="e">
        <f>LOOKUP(C9240,CustomerDemographic!A9239:N12428,CustomerDemographic!L9239:L12428)</f>
        <v>#N/A</v>
      </c>
      <c r="Y9240" s="31" t="e">
        <f>LOOKUP(C9240,CustomerDemographic!A9239:N12428,CustomerDemographic!M9239:M12428)</f>
        <v>#N/A</v>
      </c>
      <c r="Z9240" s="31" t="e">
        <f>LOOKUP(C9240,CustomerDemographic!A9239:N12428,CustomerDemographic!N9239:N12428)</f>
        <v>#N/A</v>
      </c>
      <c r="AA9240" s="31" t="e">
        <f>LOOKUP(C9240,CustomerAddress!A9239:F13238,CustomerAddress!C9239:C13238)</f>
        <v>#N/A</v>
      </c>
      <c r="AB9240" s="31" t="e">
        <f>LOOKUP(C9240,CustomerAddress!A9239:F13238,CustomerAddress!D9239:D13238)</f>
        <v>#N/A</v>
      </c>
      <c r="AC9240" s="31" t="e">
        <f>LOOKUP(C9240,CustomerAddress!A9239:F13238,CustomerAddress!F9239:F13238)</f>
        <v>#N/A</v>
      </c>
      <c r="AD9240" s="31">
        <f t="shared" si="722"/>
        <v>246</v>
      </c>
    </row>
    <row r="9241" spans="1:30" s="31" customFormat="1" ht="15.75" hidden="1" customHeight="1" x14ac:dyDescent="0.15">
      <c r="A9241" s="31">
        <v>9490</v>
      </c>
      <c r="B9241" s="31">
        <v>0</v>
      </c>
      <c r="C9241" s="31">
        <v>820</v>
      </c>
      <c r="D9241" s="43">
        <v>43091</v>
      </c>
      <c r="E9241" s="43"/>
      <c r="F9241" s="31" t="b">
        <v>0</v>
      </c>
      <c r="G9241" s="33" t="s">
        <v>37</v>
      </c>
      <c r="H9241" s="33" t="s">
        <v>42</v>
      </c>
      <c r="I9241" s="33" t="s">
        <v>38</v>
      </c>
      <c r="J9241" s="38" t="str">
        <f t="shared" si="720"/>
        <v>Large</v>
      </c>
      <c r="K9241" s="38" t="s">
        <v>12987</v>
      </c>
      <c r="L9241" s="48">
        <v>569.55999999999995</v>
      </c>
      <c r="M9241" s="34">
        <v>528.42999999999995</v>
      </c>
      <c r="N9241" s="40">
        <v>37874</v>
      </c>
      <c r="O9241" s="50">
        <f t="shared" si="721"/>
        <v>41.129999999999995</v>
      </c>
      <c r="P9241" s="50" t="e">
        <f>LOOKUP(C9241,CustomerDemographic!A9240:N12429,CustomerDemographic!D9240:D12429)</f>
        <v>#N/A</v>
      </c>
      <c r="Q9241" s="31" t="e">
        <f>LOOKUP(C9241,CustomerDemographic!A9240:N12429,CustomerDemographic!E9240:E12429)</f>
        <v>#N/A</v>
      </c>
      <c r="R9241" s="68" t="e">
        <f>LOOKUP(C9241,CustomerDemographic!A9240:N12429,CustomerDemographic!F9240:F12429)</f>
        <v>#N/A</v>
      </c>
      <c r="S9241" s="46" t="e">
        <f>LOOKUP(C9241,CustomerDemographic!A9240:N12429,CustomerDemographic!G9240:G12429)</f>
        <v>#N/A</v>
      </c>
      <c r="T9241" s="46"/>
      <c r="U9241" s="31" t="e">
        <f>LOOKUP(C9241,CustomerDemographic!A9240:N12429,CustomerDemographic!I9240:I12429)</f>
        <v>#N/A</v>
      </c>
      <c r="V9241" s="38" t="e">
        <f>LOOKUP(C9241,CustomerDemographic!A9240:N12429,CustomerDemographic!J9240:J12429)</f>
        <v>#N/A</v>
      </c>
      <c r="W9241" s="31" t="e">
        <f>LOOKUP(C9241,CustomerDemographic!A9240:N12429,CustomerDemographic!K9240:K12429)</f>
        <v>#N/A</v>
      </c>
      <c r="X9241" s="31" t="e">
        <f>LOOKUP(C9241,CustomerDemographic!A9240:N12429,CustomerDemographic!L9240:L12429)</f>
        <v>#N/A</v>
      </c>
      <c r="Y9241" s="31" t="e">
        <f>LOOKUP(C9241,CustomerDemographic!A9240:N12429,CustomerDemographic!M9240:M12429)</f>
        <v>#N/A</v>
      </c>
      <c r="Z9241" s="31" t="e">
        <f>LOOKUP(C9241,CustomerDemographic!A9240:N12429,CustomerDemographic!N9240:N12429)</f>
        <v>#N/A</v>
      </c>
      <c r="AA9241" s="31" t="e">
        <f>LOOKUP(C9241,CustomerAddress!A9240:F13239,CustomerAddress!C9240:C13239)</f>
        <v>#N/A</v>
      </c>
      <c r="AB9241" s="31" t="e">
        <f>LOOKUP(C9241,CustomerAddress!A9240:F13239,CustomerAddress!D9240:D13239)</f>
        <v>#N/A</v>
      </c>
      <c r="AC9241" s="31" t="e">
        <f>LOOKUP(C9241,CustomerAddress!A9240:F13239,CustomerAddress!F9240:F13239)</f>
        <v>#N/A</v>
      </c>
      <c r="AD9241" s="31">
        <f t="shared" si="722"/>
        <v>8</v>
      </c>
    </row>
    <row r="9242" spans="1:30" s="31" customFormat="1" ht="15.75" hidden="1" customHeight="1" x14ac:dyDescent="0.15">
      <c r="A9242" s="31">
        <v>9491</v>
      </c>
      <c r="B9242" s="31">
        <v>47</v>
      </c>
      <c r="C9242" s="31">
        <v>3358</v>
      </c>
      <c r="D9242" s="43">
        <v>43062</v>
      </c>
      <c r="E9242" s="43"/>
      <c r="F9242" s="31" t="b">
        <v>0</v>
      </c>
      <c r="G9242" s="33" t="s">
        <v>37</v>
      </c>
      <c r="H9242" s="33" t="s">
        <v>39</v>
      </c>
      <c r="I9242" s="33" t="s">
        <v>43</v>
      </c>
      <c r="J9242" s="38" t="str">
        <f t="shared" si="720"/>
        <v>Large</v>
      </c>
      <c r="K9242" s="38" t="s">
        <v>12987</v>
      </c>
      <c r="L9242" s="48">
        <v>1720.7</v>
      </c>
      <c r="M9242" s="34">
        <v>1531.42</v>
      </c>
      <c r="N9242" s="40">
        <v>41064</v>
      </c>
      <c r="O9242" s="50">
        <f t="shared" si="721"/>
        <v>189.27999999999997</v>
      </c>
      <c r="P9242" s="50" t="e">
        <f>LOOKUP(C9242,CustomerDemographic!A9241:N12430,CustomerDemographic!D9241:D12430)</f>
        <v>#N/A</v>
      </c>
      <c r="Q9242" s="31" t="e">
        <f>LOOKUP(C9242,CustomerDemographic!A9241:N12430,CustomerDemographic!E9241:E12430)</f>
        <v>#N/A</v>
      </c>
      <c r="R9242" s="68" t="e">
        <f>LOOKUP(C9242,CustomerDemographic!A9241:N12430,CustomerDemographic!F9241:F12430)</f>
        <v>#N/A</v>
      </c>
      <c r="S9242" s="46" t="e">
        <f>LOOKUP(C9242,CustomerDemographic!A9241:N12430,CustomerDemographic!G9241:G12430)</f>
        <v>#N/A</v>
      </c>
      <c r="T9242" s="46"/>
      <c r="U9242" s="31" t="e">
        <f>LOOKUP(C9242,CustomerDemographic!A9241:N12430,CustomerDemographic!I9241:I12430)</f>
        <v>#N/A</v>
      </c>
      <c r="V9242" s="38" t="e">
        <f>LOOKUP(C9242,CustomerDemographic!A9241:N12430,CustomerDemographic!J9241:J12430)</f>
        <v>#N/A</v>
      </c>
      <c r="W9242" s="31" t="e">
        <f>LOOKUP(C9242,CustomerDemographic!A9241:N12430,CustomerDemographic!K9241:K12430)</f>
        <v>#N/A</v>
      </c>
      <c r="X9242" s="31" t="e">
        <f>LOOKUP(C9242,CustomerDemographic!A9241:N12430,CustomerDemographic!L9241:L12430)</f>
        <v>#N/A</v>
      </c>
      <c r="Y9242" s="31" t="e">
        <f>LOOKUP(C9242,CustomerDemographic!A9241:N12430,CustomerDemographic!M9241:M12430)</f>
        <v>#N/A</v>
      </c>
      <c r="Z9242" s="31" t="e">
        <f>LOOKUP(C9242,CustomerDemographic!A9241:N12430,CustomerDemographic!N9241:N12430)</f>
        <v>#N/A</v>
      </c>
      <c r="AA9242" s="31" t="e">
        <f>LOOKUP(C9242,CustomerAddress!A9241:F13240,CustomerAddress!C9241:C13240)</f>
        <v>#N/A</v>
      </c>
      <c r="AB9242" s="31" t="e">
        <f>LOOKUP(C9242,CustomerAddress!A9241:F13240,CustomerAddress!D9241:D13240)</f>
        <v>#N/A</v>
      </c>
      <c r="AC9242" s="31" t="e">
        <f>LOOKUP(C9242,CustomerAddress!A9241:F13240,CustomerAddress!F9241:F13240)</f>
        <v>#N/A</v>
      </c>
      <c r="AD9242" s="31">
        <f t="shared" si="722"/>
        <v>37</v>
      </c>
    </row>
    <row r="9243" spans="1:30" s="31" customFormat="1" ht="15.75" hidden="1" customHeight="1" x14ac:dyDescent="0.15">
      <c r="A9243" s="31">
        <v>9492</v>
      </c>
      <c r="B9243" s="31">
        <v>56</v>
      </c>
      <c r="C9243" s="31">
        <v>256</v>
      </c>
      <c r="D9243" s="43">
        <v>42965</v>
      </c>
      <c r="E9243" s="43"/>
      <c r="F9243" s="31" t="b">
        <v>1</v>
      </c>
      <c r="G9243" s="33" t="s">
        <v>37</v>
      </c>
      <c r="H9243" s="33" t="s">
        <v>41</v>
      </c>
      <c r="I9243" s="33" t="s">
        <v>45</v>
      </c>
      <c r="J9243" s="38" t="str">
        <f t="shared" si="720"/>
        <v>Small</v>
      </c>
      <c r="K9243" s="38" t="s">
        <v>3629</v>
      </c>
      <c r="L9243" s="48">
        <v>688.63</v>
      </c>
      <c r="M9243" s="34">
        <v>612.88</v>
      </c>
      <c r="N9243" s="40">
        <v>42696</v>
      </c>
      <c r="O9243" s="50">
        <f t="shared" si="721"/>
        <v>75.75</v>
      </c>
      <c r="P9243" s="50" t="e">
        <f>LOOKUP(C9243,CustomerDemographic!A9242:N12431,CustomerDemographic!D9242:D12431)</f>
        <v>#N/A</v>
      </c>
      <c r="Q9243" s="31" t="e">
        <f>LOOKUP(C9243,CustomerDemographic!A9242:N12431,CustomerDemographic!E9242:E12431)</f>
        <v>#N/A</v>
      </c>
      <c r="R9243" s="68" t="e">
        <f>LOOKUP(C9243,CustomerDemographic!A9242:N12431,CustomerDemographic!F9242:F12431)</f>
        <v>#N/A</v>
      </c>
      <c r="S9243" s="46" t="e">
        <f>LOOKUP(C9243,CustomerDemographic!A9242:N12431,CustomerDemographic!G9242:G12431)</f>
        <v>#N/A</v>
      </c>
      <c r="T9243" s="46"/>
      <c r="U9243" s="31" t="e">
        <f>LOOKUP(C9243,CustomerDemographic!A9242:N12431,CustomerDemographic!I9242:I12431)</f>
        <v>#N/A</v>
      </c>
      <c r="V9243" s="38" t="e">
        <f>LOOKUP(C9243,CustomerDemographic!A9242:N12431,CustomerDemographic!J9242:J12431)</f>
        <v>#N/A</v>
      </c>
      <c r="W9243" s="31" t="e">
        <f>LOOKUP(C9243,CustomerDemographic!A9242:N12431,CustomerDemographic!K9242:K12431)</f>
        <v>#N/A</v>
      </c>
      <c r="X9243" s="31" t="e">
        <f>LOOKUP(C9243,CustomerDemographic!A9242:N12431,CustomerDemographic!L9242:L12431)</f>
        <v>#N/A</v>
      </c>
      <c r="Y9243" s="31" t="e">
        <f>LOOKUP(C9243,CustomerDemographic!A9242:N12431,CustomerDemographic!M9242:M12431)</f>
        <v>#N/A</v>
      </c>
      <c r="Z9243" s="31" t="e">
        <f>LOOKUP(C9243,CustomerDemographic!A9242:N12431,CustomerDemographic!N9242:N12431)</f>
        <v>#N/A</v>
      </c>
      <c r="AA9243" s="31" t="e">
        <f>LOOKUP(C9243,CustomerAddress!A9242:F13241,CustomerAddress!C9242:C13241)</f>
        <v>#N/A</v>
      </c>
      <c r="AB9243" s="31" t="e">
        <f>LOOKUP(C9243,CustomerAddress!A9242:F13241,CustomerAddress!D9242:D13241)</f>
        <v>#N/A</v>
      </c>
      <c r="AC9243" s="31" t="e">
        <f>LOOKUP(C9243,CustomerAddress!A9242:F13241,CustomerAddress!F9242:F13241)</f>
        <v>#N/A</v>
      </c>
      <c r="AD9243" s="31">
        <f t="shared" si="722"/>
        <v>134</v>
      </c>
    </row>
    <row r="9244" spans="1:30" s="31" customFormat="1" ht="15.75" hidden="1" customHeight="1" x14ac:dyDescent="0.15">
      <c r="A9244" s="31">
        <v>9493</v>
      </c>
      <c r="B9244" s="31">
        <v>75</v>
      </c>
      <c r="C9244" s="31">
        <v>1368</v>
      </c>
      <c r="D9244" s="43">
        <v>43051</v>
      </c>
      <c r="E9244" s="43"/>
      <c r="F9244" s="31" t="b">
        <v>0</v>
      </c>
      <c r="G9244" s="33" t="s">
        <v>37</v>
      </c>
      <c r="H9244" s="33" t="s">
        <v>42</v>
      </c>
      <c r="I9244" s="33" t="s">
        <v>46</v>
      </c>
      <c r="J9244" s="38" t="str">
        <f t="shared" si="720"/>
        <v>Small</v>
      </c>
      <c r="K9244" s="38" t="s">
        <v>3629</v>
      </c>
      <c r="L9244" s="48">
        <v>1873.97</v>
      </c>
      <c r="M9244" s="34">
        <v>863.95</v>
      </c>
      <c r="N9244" s="40">
        <v>38859</v>
      </c>
      <c r="O9244" s="50">
        <f t="shared" si="721"/>
        <v>1010.02</v>
      </c>
      <c r="P9244" s="50" t="e">
        <f>LOOKUP(C9244,CustomerDemographic!A9243:N12432,CustomerDemographic!D9243:D12432)</f>
        <v>#N/A</v>
      </c>
      <c r="Q9244" s="31" t="e">
        <f>LOOKUP(C9244,CustomerDemographic!A9243:N12432,CustomerDemographic!E9243:E12432)</f>
        <v>#N/A</v>
      </c>
      <c r="R9244" s="68" t="e">
        <f>LOOKUP(C9244,CustomerDemographic!A9243:N12432,CustomerDemographic!F9243:F12432)</f>
        <v>#N/A</v>
      </c>
      <c r="S9244" s="46" t="e">
        <f>LOOKUP(C9244,CustomerDemographic!A9243:N12432,CustomerDemographic!G9243:G12432)</f>
        <v>#N/A</v>
      </c>
      <c r="T9244" s="46"/>
      <c r="U9244" s="31" t="e">
        <f>LOOKUP(C9244,CustomerDemographic!A9243:N12432,CustomerDemographic!I9243:I12432)</f>
        <v>#N/A</v>
      </c>
      <c r="V9244" s="38" t="e">
        <f>LOOKUP(C9244,CustomerDemographic!A9243:N12432,CustomerDemographic!J9243:J12432)</f>
        <v>#N/A</v>
      </c>
      <c r="W9244" s="31" t="e">
        <f>LOOKUP(C9244,CustomerDemographic!A9243:N12432,CustomerDemographic!K9243:K12432)</f>
        <v>#N/A</v>
      </c>
      <c r="X9244" s="31" t="e">
        <f>LOOKUP(C9244,CustomerDemographic!A9243:N12432,CustomerDemographic!L9243:L12432)</f>
        <v>#N/A</v>
      </c>
      <c r="Y9244" s="31" t="e">
        <f>LOOKUP(C9244,CustomerDemographic!A9243:N12432,CustomerDemographic!M9243:M12432)</f>
        <v>#N/A</v>
      </c>
      <c r="Z9244" s="31" t="e">
        <f>LOOKUP(C9244,CustomerDemographic!A9243:N12432,CustomerDemographic!N9243:N12432)</f>
        <v>#N/A</v>
      </c>
      <c r="AA9244" s="31" t="e">
        <f>LOOKUP(C9244,CustomerAddress!A9243:F13242,CustomerAddress!C9243:C13242)</f>
        <v>#N/A</v>
      </c>
      <c r="AB9244" s="31" t="e">
        <f>LOOKUP(C9244,CustomerAddress!A9243:F13242,CustomerAddress!D9243:D13242)</f>
        <v>#N/A</v>
      </c>
      <c r="AC9244" s="31" t="e">
        <f>LOOKUP(C9244,CustomerAddress!A9243:F13242,CustomerAddress!F9243:F13242)</f>
        <v>#N/A</v>
      </c>
      <c r="AD9244" s="31">
        <f t="shared" si="722"/>
        <v>48</v>
      </c>
    </row>
    <row r="9245" spans="1:30" s="31" customFormat="1" ht="15.75" hidden="1" customHeight="1" x14ac:dyDescent="0.15">
      <c r="A9245" s="31">
        <v>9494</v>
      </c>
      <c r="B9245" s="31">
        <v>80</v>
      </c>
      <c r="C9245" s="31">
        <v>2971</v>
      </c>
      <c r="D9245" s="43">
        <v>42877</v>
      </c>
      <c r="E9245" s="43"/>
      <c r="F9245" s="31" t="b">
        <v>1</v>
      </c>
      <c r="G9245" s="33" t="s">
        <v>37</v>
      </c>
      <c r="H9245" s="33" t="s">
        <v>39</v>
      </c>
      <c r="I9245" s="33" t="s">
        <v>38</v>
      </c>
      <c r="J9245" s="38" t="str">
        <f t="shared" si="720"/>
        <v>Large</v>
      </c>
      <c r="K9245" s="38" t="s">
        <v>12987</v>
      </c>
      <c r="L9245" s="48">
        <v>1469.44</v>
      </c>
      <c r="M9245" s="34">
        <v>596.54999999999995</v>
      </c>
      <c r="N9245" s="40">
        <v>42145</v>
      </c>
      <c r="O9245" s="50">
        <f t="shared" si="721"/>
        <v>872.8900000000001</v>
      </c>
      <c r="P9245" s="50" t="e">
        <f>LOOKUP(C9245,CustomerDemographic!A9244:N12433,CustomerDemographic!D9244:D12433)</f>
        <v>#N/A</v>
      </c>
      <c r="Q9245" s="31" t="e">
        <f>LOOKUP(C9245,CustomerDemographic!A9244:N12433,CustomerDemographic!E9244:E12433)</f>
        <v>#N/A</v>
      </c>
      <c r="R9245" s="68" t="e">
        <f>LOOKUP(C9245,CustomerDemographic!A9244:N12433,CustomerDemographic!F9244:F12433)</f>
        <v>#N/A</v>
      </c>
      <c r="S9245" s="46" t="e">
        <f>LOOKUP(C9245,CustomerDemographic!A9244:N12433,CustomerDemographic!G9244:G12433)</f>
        <v>#N/A</v>
      </c>
      <c r="T9245" s="46"/>
      <c r="U9245" s="31" t="e">
        <f>LOOKUP(C9245,CustomerDemographic!A9244:N12433,CustomerDemographic!I9244:I12433)</f>
        <v>#N/A</v>
      </c>
      <c r="V9245" s="38" t="e">
        <f>LOOKUP(C9245,CustomerDemographic!A9244:N12433,CustomerDemographic!J9244:J12433)</f>
        <v>#N/A</v>
      </c>
      <c r="W9245" s="31" t="e">
        <f>LOOKUP(C9245,CustomerDemographic!A9244:N12433,CustomerDemographic!K9244:K12433)</f>
        <v>#N/A</v>
      </c>
      <c r="X9245" s="31" t="e">
        <f>LOOKUP(C9245,CustomerDemographic!A9244:N12433,CustomerDemographic!L9244:L12433)</f>
        <v>#N/A</v>
      </c>
      <c r="Y9245" s="31" t="e">
        <f>LOOKUP(C9245,CustomerDemographic!A9244:N12433,CustomerDemographic!M9244:M12433)</f>
        <v>#N/A</v>
      </c>
      <c r="Z9245" s="31" t="e">
        <f>LOOKUP(C9245,CustomerDemographic!A9244:N12433,CustomerDemographic!N9244:N12433)</f>
        <v>#N/A</v>
      </c>
      <c r="AA9245" s="31" t="e">
        <f>LOOKUP(C9245,CustomerAddress!A9244:F13243,CustomerAddress!C9244:C13243)</f>
        <v>#N/A</v>
      </c>
      <c r="AB9245" s="31" t="e">
        <f>LOOKUP(C9245,CustomerAddress!A9244:F13243,CustomerAddress!D9244:D13243)</f>
        <v>#N/A</v>
      </c>
      <c r="AC9245" s="31" t="e">
        <f>LOOKUP(C9245,CustomerAddress!A9244:F13243,CustomerAddress!F9244:F13243)</f>
        <v>#N/A</v>
      </c>
      <c r="AD9245" s="31">
        <f t="shared" si="722"/>
        <v>222</v>
      </c>
    </row>
    <row r="9246" spans="1:30" s="31" customFormat="1" ht="15.75" hidden="1" customHeight="1" x14ac:dyDescent="0.15">
      <c r="A9246" s="31">
        <v>9495</v>
      </c>
      <c r="B9246" s="31">
        <v>4</v>
      </c>
      <c r="C9246" s="31">
        <v>353</v>
      </c>
      <c r="D9246" s="43">
        <v>42805</v>
      </c>
      <c r="E9246" s="43"/>
      <c r="F9246" s="31" t="b">
        <v>1</v>
      </c>
      <c r="G9246" s="33" t="s">
        <v>37</v>
      </c>
      <c r="H9246" s="33" t="s">
        <v>42</v>
      </c>
      <c r="I9246" s="33" t="s">
        <v>38</v>
      </c>
      <c r="J9246" s="38" t="str">
        <f t="shared" si="720"/>
        <v>Large</v>
      </c>
      <c r="K9246" s="38" t="s">
        <v>12987</v>
      </c>
      <c r="L9246" s="48">
        <v>1129.1300000000001</v>
      </c>
      <c r="M9246" s="34">
        <v>677.48</v>
      </c>
      <c r="N9246" s="40">
        <v>37698</v>
      </c>
      <c r="O9246" s="50">
        <f t="shared" si="721"/>
        <v>451.65000000000009</v>
      </c>
      <c r="P9246" s="50" t="e">
        <f>LOOKUP(C9246,CustomerDemographic!A9245:N12434,CustomerDemographic!D9245:D12434)</f>
        <v>#N/A</v>
      </c>
      <c r="Q9246" s="31" t="e">
        <f>LOOKUP(C9246,CustomerDemographic!A9245:N12434,CustomerDemographic!E9245:E12434)</f>
        <v>#N/A</v>
      </c>
      <c r="R9246" s="68" t="e">
        <f>LOOKUP(C9246,CustomerDemographic!A9245:N12434,CustomerDemographic!F9245:F12434)</f>
        <v>#N/A</v>
      </c>
      <c r="S9246" s="46" t="e">
        <f>LOOKUP(C9246,CustomerDemographic!A9245:N12434,CustomerDemographic!G9245:G12434)</f>
        <v>#N/A</v>
      </c>
      <c r="T9246" s="46"/>
      <c r="U9246" s="31" t="e">
        <f>LOOKUP(C9246,CustomerDemographic!A9245:N12434,CustomerDemographic!I9245:I12434)</f>
        <v>#N/A</v>
      </c>
      <c r="V9246" s="38" t="e">
        <f>LOOKUP(C9246,CustomerDemographic!A9245:N12434,CustomerDemographic!J9245:J12434)</f>
        <v>#N/A</v>
      </c>
      <c r="W9246" s="31" t="e">
        <f>LOOKUP(C9246,CustomerDemographic!A9245:N12434,CustomerDemographic!K9245:K12434)</f>
        <v>#N/A</v>
      </c>
      <c r="X9246" s="31" t="e">
        <f>LOOKUP(C9246,CustomerDemographic!A9245:N12434,CustomerDemographic!L9245:L12434)</f>
        <v>#N/A</v>
      </c>
      <c r="Y9246" s="31" t="e">
        <f>LOOKUP(C9246,CustomerDemographic!A9245:N12434,CustomerDemographic!M9245:M12434)</f>
        <v>#N/A</v>
      </c>
      <c r="Z9246" s="31" t="e">
        <f>LOOKUP(C9246,CustomerDemographic!A9245:N12434,CustomerDemographic!N9245:N12434)</f>
        <v>#N/A</v>
      </c>
      <c r="AA9246" s="31" t="e">
        <f>LOOKUP(C9246,CustomerAddress!A9245:F13244,CustomerAddress!C9245:C13244)</f>
        <v>#N/A</v>
      </c>
      <c r="AB9246" s="31" t="e">
        <f>LOOKUP(C9246,CustomerAddress!A9245:F13244,CustomerAddress!D9245:D13244)</f>
        <v>#N/A</v>
      </c>
      <c r="AC9246" s="31" t="e">
        <f>LOOKUP(C9246,CustomerAddress!A9245:F13244,CustomerAddress!F9245:F13244)</f>
        <v>#N/A</v>
      </c>
      <c r="AD9246" s="31">
        <f t="shared" si="722"/>
        <v>294</v>
      </c>
    </row>
    <row r="9247" spans="1:30" s="31" customFormat="1" ht="15.75" hidden="1" customHeight="1" x14ac:dyDescent="0.15">
      <c r="A9247" s="31">
        <v>9496</v>
      </c>
      <c r="B9247" s="31">
        <v>79</v>
      </c>
      <c r="C9247" s="31">
        <v>706</v>
      </c>
      <c r="D9247" s="43">
        <v>43069</v>
      </c>
      <c r="E9247" s="43"/>
      <c r="F9247" s="31" t="b">
        <v>0</v>
      </c>
      <c r="G9247" s="33" t="s">
        <v>37</v>
      </c>
      <c r="H9247" s="36" t="s">
        <v>12747</v>
      </c>
      <c r="I9247" s="33" t="s">
        <v>46</v>
      </c>
      <c r="J9247" s="38" t="str">
        <f t="shared" si="720"/>
        <v>Medium</v>
      </c>
      <c r="K9247" s="38" t="s">
        <v>12986</v>
      </c>
      <c r="L9247" s="48">
        <v>2083.94</v>
      </c>
      <c r="M9247" s="34">
        <v>675.03</v>
      </c>
      <c r="N9247" s="40">
        <v>42404</v>
      </c>
      <c r="O9247" s="50">
        <f t="shared" si="721"/>
        <v>1408.91</v>
      </c>
      <c r="P9247" s="50" t="e">
        <f>LOOKUP(C9247,CustomerDemographic!A9246:N12435,CustomerDemographic!D9246:D12435)</f>
        <v>#N/A</v>
      </c>
      <c r="Q9247" s="31" t="e">
        <f>LOOKUP(C9247,CustomerDemographic!A9246:N12435,CustomerDemographic!E9246:E12435)</f>
        <v>#N/A</v>
      </c>
      <c r="R9247" s="68" t="e">
        <f>LOOKUP(C9247,CustomerDemographic!A9246:N12435,CustomerDemographic!F9246:F12435)</f>
        <v>#N/A</v>
      </c>
      <c r="S9247" s="46" t="e">
        <f>LOOKUP(C9247,CustomerDemographic!A9246:N12435,CustomerDemographic!G9246:G12435)</f>
        <v>#N/A</v>
      </c>
      <c r="T9247" s="46"/>
      <c r="U9247" s="31" t="e">
        <f>LOOKUP(C9247,CustomerDemographic!A9246:N12435,CustomerDemographic!I9246:I12435)</f>
        <v>#N/A</v>
      </c>
      <c r="V9247" s="38" t="e">
        <f>LOOKUP(C9247,CustomerDemographic!A9246:N12435,CustomerDemographic!J9246:J12435)</f>
        <v>#N/A</v>
      </c>
      <c r="W9247" s="31" t="e">
        <f>LOOKUP(C9247,CustomerDemographic!A9246:N12435,CustomerDemographic!K9246:K12435)</f>
        <v>#N/A</v>
      </c>
      <c r="X9247" s="31" t="e">
        <f>LOOKUP(C9247,CustomerDemographic!A9246:N12435,CustomerDemographic!L9246:L12435)</f>
        <v>#N/A</v>
      </c>
      <c r="Y9247" s="31" t="e">
        <f>LOOKUP(C9247,CustomerDemographic!A9246:N12435,CustomerDemographic!M9246:M12435)</f>
        <v>#N/A</v>
      </c>
      <c r="Z9247" s="31" t="e">
        <f>LOOKUP(C9247,CustomerDemographic!A9246:N12435,CustomerDemographic!N9246:N12435)</f>
        <v>#N/A</v>
      </c>
      <c r="AA9247" s="31" t="e">
        <f>LOOKUP(C9247,CustomerAddress!A9246:F13245,CustomerAddress!C9246:C13245)</f>
        <v>#N/A</v>
      </c>
      <c r="AB9247" s="31" t="e">
        <f>LOOKUP(C9247,CustomerAddress!A9246:F13245,CustomerAddress!D9246:D13245)</f>
        <v>#N/A</v>
      </c>
      <c r="AC9247" s="31" t="e">
        <f>LOOKUP(C9247,CustomerAddress!A9246:F13245,CustomerAddress!F9246:F13245)</f>
        <v>#N/A</v>
      </c>
      <c r="AD9247" s="31">
        <f t="shared" si="722"/>
        <v>30</v>
      </c>
    </row>
    <row r="9248" spans="1:30" s="31" customFormat="1" ht="15.75" hidden="1" customHeight="1" x14ac:dyDescent="0.15">
      <c r="A9248" s="31">
        <v>9497</v>
      </c>
      <c r="B9248" s="31">
        <v>81</v>
      </c>
      <c r="C9248" s="31">
        <v>3183</v>
      </c>
      <c r="D9248" s="43">
        <v>42920</v>
      </c>
      <c r="E9248" s="43"/>
      <c r="F9248" s="31" t="b">
        <v>1</v>
      </c>
      <c r="G9248" s="33" t="s">
        <v>37</v>
      </c>
      <c r="H9248" s="33" t="s">
        <v>41</v>
      </c>
      <c r="I9248" s="33" t="s">
        <v>38</v>
      </c>
      <c r="J9248" s="38" t="str">
        <f t="shared" si="720"/>
        <v>Large</v>
      </c>
      <c r="K9248" s="38" t="s">
        <v>12987</v>
      </c>
      <c r="L9248" s="48">
        <v>586.45000000000005</v>
      </c>
      <c r="M9248" s="34">
        <v>521.94000000000005</v>
      </c>
      <c r="N9248" s="40">
        <v>33429</v>
      </c>
      <c r="O9248" s="50">
        <f t="shared" si="721"/>
        <v>64.509999999999991</v>
      </c>
      <c r="P9248" s="50" t="e">
        <f>LOOKUP(C9248,CustomerDemographic!A9247:N12436,CustomerDemographic!D9247:D12436)</f>
        <v>#N/A</v>
      </c>
      <c r="Q9248" s="31" t="e">
        <f>LOOKUP(C9248,CustomerDemographic!A9247:N12436,CustomerDemographic!E9247:E12436)</f>
        <v>#N/A</v>
      </c>
      <c r="R9248" s="68" t="e">
        <f>LOOKUP(C9248,CustomerDemographic!A9247:N12436,CustomerDemographic!F9247:F12436)</f>
        <v>#N/A</v>
      </c>
      <c r="S9248" s="46" t="e">
        <f>LOOKUP(C9248,CustomerDemographic!A9247:N12436,CustomerDemographic!G9247:G12436)</f>
        <v>#N/A</v>
      </c>
      <c r="T9248" s="46"/>
      <c r="U9248" s="31" t="e">
        <f>LOOKUP(C9248,CustomerDemographic!A9247:N12436,CustomerDemographic!I9247:I12436)</f>
        <v>#N/A</v>
      </c>
      <c r="V9248" s="38" t="e">
        <f>LOOKUP(C9248,CustomerDemographic!A9247:N12436,CustomerDemographic!J9247:J12436)</f>
        <v>#N/A</v>
      </c>
      <c r="W9248" s="31" t="e">
        <f>LOOKUP(C9248,CustomerDemographic!A9247:N12436,CustomerDemographic!K9247:K12436)</f>
        <v>#N/A</v>
      </c>
      <c r="X9248" s="31" t="e">
        <f>LOOKUP(C9248,CustomerDemographic!A9247:N12436,CustomerDemographic!L9247:L12436)</f>
        <v>#N/A</v>
      </c>
      <c r="Y9248" s="31" t="e">
        <f>LOOKUP(C9248,CustomerDemographic!A9247:N12436,CustomerDemographic!M9247:M12436)</f>
        <v>#N/A</v>
      </c>
      <c r="Z9248" s="31" t="e">
        <f>LOOKUP(C9248,CustomerDemographic!A9247:N12436,CustomerDemographic!N9247:N12436)</f>
        <v>#N/A</v>
      </c>
      <c r="AA9248" s="31" t="e">
        <f>LOOKUP(C9248,CustomerAddress!A9247:F13246,CustomerAddress!C9247:C13246)</f>
        <v>#N/A</v>
      </c>
      <c r="AB9248" s="31" t="e">
        <f>LOOKUP(C9248,CustomerAddress!A9247:F13246,CustomerAddress!D9247:D13246)</f>
        <v>#N/A</v>
      </c>
      <c r="AC9248" s="31" t="e">
        <f>LOOKUP(C9248,CustomerAddress!A9247:F13246,CustomerAddress!F9247:F13246)</f>
        <v>#N/A</v>
      </c>
      <c r="AD9248" s="31">
        <f t="shared" si="722"/>
        <v>179</v>
      </c>
    </row>
    <row r="9249" spans="1:30" s="31" customFormat="1" ht="15.75" hidden="1" customHeight="1" x14ac:dyDescent="0.15">
      <c r="A9249" s="31">
        <v>9498</v>
      </c>
      <c r="B9249" s="31">
        <v>34</v>
      </c>
      <c r="C9249" s="31">
        <v>2456</v>
      </c>
      <c r="D9249" s="43">
        <v>42928</v>
      </c>
      <c r="E9249" s="43"/>
      <c r="F9249" s="31" t="b">
        <v>1</v>
      </c>
      <c r="G9249" s="33" t="s">
        <v>37</v>
      </c>
      <c r="H9249" s="33" t="s">
        <v>41</v>
      </c>
      <c r="I9249" s="33" t="s">
        <v>43</v>
      </c>
      <c r="J9249" s="38" t="str">
        <f t="shared" si="720"/>
        <v>Small</v>
      </c>
      <c r="K9249" s="38" t="s">
        <v>3629</v>
      </c>
      <c r="L9249" s="48">
        <v>774.53</v>
      </c>
      <c r="M9249" s="34">
        <v>464.72</v>
      </c>
      <c r="N9249" s="40">
        <v>37698</v>
      </c>
      <c r="O9249" s="50">
        <f t="shared" si="721"/>
        <v>309.80999999999995</v>
      </c>
      <c r="P9249" s="50" t="e">
        <f>LOOKUP(C9249,CustomerDemographic!A9248:N12437,CustomerDemographic!D9248:D12437)</f>
        <v>#N/A</v>
      </c>
      <c r="Q9249" s="31" t="e">
        <f>LOOKUP(C9249,CustomerDemographic!A9248:N12437,CustomerDemographic!E9248:E12437)</f>
        <v>#N/A</v>
      </c>
      <c r="R9249" s="68" t="e">
        <f>LOOKUP(C9249,CustomerDemographic!A9248:N12437,CustomerDemographic!F9248:F12437)</f>
        <v>#N/A</v>
      </c>
      <c r="S9249" s="46" t="e">
        <f>LOOKUP(C9249,CustomerDemographic!A9248:N12437,CustomerDemographic!G9248:G12437)</f>
        <v>#N/A</v>
      </c>
      <c r="T9249" s="46"/>
      <c r="U9249" s="31" t="e">
        <f>LOOKUP(C9249,CustomerDemographic!A9248:N12437,CustomerDemographic!I9248:I12437)</f>
        <v>#N/A</v>
      </c>
      <c r="V9249" s="38" t="e">
        <f>LOOKUP(C9249,CustomerDemographic!A9248:N12437,CustomerDemographic!J9248:J12437)</f>
        <v>#N/A</v>
      </c>
      <c r="W9249" s="31" t="e">
        <f>LOOKUP(C9249,CustomerDemographic!A9248:N12437,CustomerDemographic!K9248:K12437)</f>
        <v>#N/A</v>
      </c>
      <c r="X9249" s="31" t="e">
        <f>LOOKUP(C9249,CustomerDemographic!A9248:N12437,CustomerDemographic!L9248:L12437)</f>
        <v>#N/A</v>
      </c>
      <c r="Y9249" s="31" t="e">
        <f>LOOKUP(C9249,CustomerDemographic!A9248:N12437,CustomerDemographic!M9248:M12437)</f>
        <v>#N/A</v>
      </c>
      <c r="Z9249" s="31" t="e">
        <f>LOOKUP(C9249,CustomerDemographic!A9248:N12437,CustomerDemographic!N9248:N12437)</f>
        <v>#N/A</v>
      </c>
      <c r="AA9249" s="31" t="e">
        <f>LOOKUP(C9249,CustomerAddress!A9248:F13247,CustomerAddress!C9248:C13247)</f>
        <v>#N/A</v>
      </c>
      <c r="AB9249" s="31" t="e">
        <f>LOOKUP(C9249,CustomerAddress!A9248:F13247,CustomerAddress!D9248:D13247)</f>
        <v>#N/A</v>
      </c>
      <c r="AC9249" s="31" t="e">
        <f>LOOKUP(C9249,CustomerAddress!A9248:F13247,CustomerAddress!F9248:F13247)</f>
        <v>#N/A</v>
      </c>
      <c r="AD9249" s="31">
        <f t="shared" si="722"/>
        <v>171</v>
      </c>
    </row>
    <row r="9250" spans="1:30" s="31" customFormat="1" ht="15.75" hidden="1" customHeight="1" x14ac:dyDescent="0.15">
      <c r="A9250" s="31">
        <v>9499</v>
      </c>
      <c r="B9250" s="31">
        <v>33</v>
      </c>
      <c r="C9250" s="31">
        <v>3493</v>
      </c>
      <c r="D9250" s="43">
        <v>42944</v>
      </c>
      <c r="E9250" s="43"/>
      <c r="F9250" s="31" t="b">
        <v>1</v>
      </c>
      <c r="G9250" s="33" t="s">
        <v>37</v>
      </c>
      <c r="H9250" s="33" t="s">
        <v>40</v>
      </c>
      <c r="I9250" s="33" t="s">
        <v>43</v>
      </c>
      <c r="J9250" s="38" t="str">
        <f t="shared" si="720"/>
        <v>Large</v>
      </c>
      <c r="K9250" s="38" t="s">
        <v>12987</v>
      </c>
      <c r="L9250" s="48">
        <v>1810</v>
      </c>
      <c r="M9250" s="34">
        <v>1610.9</v>
      </c>
      <c r="N9250" s="40">
        <v>39526</v>
      </c>
      <c r="O9250" s="50">
        <f t="shared" si="721"/>
        <v>199.09999999999991</v>
      </c>
      <c r="P9250" s="50" t="e">
        <f>LOOKUP(C9250,CustomerDemographic!A9249:N12438,CustomerDemographic!D9249:D12438)</f>
        <v>#N/A</v>
      </c>
      <c r="Q9250" s="31" t="e">
        <f>LOOKUP(C9250,CustomerDemographic!A9249:N12438,CustomerDemographic!E9249:E12438)</f>
        <v>#N/A</v>
      </c>
      <c r="R9250" s="68" t="e">
        <f>LOOKUP(C9250,CustomerDemographic!A9249:N12438,CustomerDemographic!F9249:F12438)</f>
        <v>#N/A</v>
      </c>
      <c r="S9250" s="46" t="e">
        <f>LOOKUP(C9250,CustomerDemographic!A9249:N12438,CustomerDemographic!G9249:G12438)</f>
        <v>#N/A</v>
      </c>
      <c r="T9250" s="46"/>
      <c r="U9250" s="31" t="e">
        <f>LOOKUP(C9250,CustomerDemographic!A9249:N12438,CustomerDemographic!I9249:I12438)</f>
        <v>#N/A</v>
      </c>
      <c r="V9250" s="38" t="e">
        <f>LOOKUP(C9250,CustomerDemographic!A9249:N12438,CustomerDemographic!J9249:J12438)</f>
        <v>#N/A</v>
      </c>
      <c r="W9250" s="31" t="e">
        <f>LOOKUP(C9250,CustomerDemographic!A9249:N12438,CustomerDemographic!K9249:K12438)</f>
        <v>#N/A</v>
      </c>
      <c r="X9250" s="31" t="e">
        <f>LOOKUP(C9250,CustomerDemographic!A9249:N12438,CustomerDemographic!L9249:L12438)</f>
        <v>#N/A</v>
      </c>
      <c r="Y9250" s="31" t="e">
        <f>LOOKUP(C9250,CustomerDemographic!A9249:N12438,CustomerDemographic!M9249:M12438)</f>
        <v>#N/A</v>
      </c>
      <c r="Z9250" s="31" t="e">
        <f>LOOKUP(C9250,CustomerDemographic!A9249:N12438,CustomerDemographic!N9249:N12438)</f>
        <v>#N/A</v>
      </c>
      <c r="AA9250" s="31" t="e">
        <f>LOOKUP(C9250,CustomerAddress!A9249:F13248,CustomerAddress!C9249:C13248)</f>
        <v>#N/A</v>
      </c>
      <c r="AB9250" s="31" t="e">
        <f>LOOKUP(C9250,CustomerAddress!A9249:F13248,CustomerAddress!D9249:D13248)</f>
        <v>#N/A</v>
      </c>
      <c r="AC9250" s="31" t="e">
        <f>LOOKUP(C9250,CustomerAddress!A9249:F13248,CustomerAddress!F9249:F13248)</f>
        <v>#N/A</v>
      </c>
      <c r="AD9250" s="31">
        <f t="shared" si="722"/>
        <v>155</v>
      </c>
    </row>
    <row r="9251" spans="1:30" s="31" customFormat="1" ht="15.75" hidden="1" customHeight="1" x14ac:dyDescent="0.15">
      <c r="A9251" s="31">
        <v>9500</v>
      </c>
      <c r="B9251" s="31">
        <v>19</v>
      </c>
      <c r="C9251" s="31">
        <v>295</v>
      </c>
      <c r="D9251" s="43">
        <v>42960</v>
      </c>
      <c r="E9251" s="43"/>
      <c r="F9251" s="31" t="b">
        <v>1</v>
      </c>
      <c r="G9251" s="33" t="s">
        <v>37</v>
      </c>
      <c r="H9251" s="33" t="s">
        <v>40</v>
      </c>
      <c r="I9251" s="33" t="s">
        <v>43</v>
      </c>
      <c r="J9251" s="38" t="str">
        <f t="shared" si="720"/>
        <v>Small</v>
      </c>
      <c r="K9251" s="38" t="s">
        <v>3629</v>
      </c>
      <c r="L9251" s="48">
        <v>12.01</v>
      </c>
      <c r="M9251" s="34">
        <v>7.21</v>
      </c>
      <c r="N9251" s="40">
        <v>36334</v>
      </c>
      <c r="O9251" s="50">
        <f t="shared" si="721"/>
        <v>4.8</v>
      </c>
      <c r="P9251" s="50" t="e">
        <f>LOOKUP(C9251,CustomerDemographic!A9250:N12439,CustomerDemographic!D9250:D12439)</f>
        <v>#N/A</v>
      </c>
      <c r="Q9251" s="31" t="e">
        <f>LOOKUP(C9251,CustomerDemographic!A9250:N12439,CustomerDemographic!E9250:E12439)</f>
        <v>#N/A</v>
      </c>
      <c r="R9251" s="68" t="e">
        <f>LOOKUP(C9251,CustomerDemographic!A9250:N12439,CustomerDemographic!F9250:F12439)</f>
        <v>#N/A</v>
      </c>
      <c r="S9251" s="46" t="e">
        <f>LOOKUP(C9251,CustomerDemographic!A9250:N12439,CustomerDemographic!G9250:G12439)</f>
        <v>#N/A</v>
      </c>
      <c r="T9251" s="46"/>
      <c r="U9251" s="31" t="e">
        <f>LOOKUP(C9251,CustomerDemographic!A9250:N12439,CustomerDemographic!I9250:I12439)</f>
        <v>#N/A</v>
      </c>
      <c r="V9251" s="38" t="e">
        <f>LOOKUP(C9251,CustomerDemographic!A9250:N12439,CustomerDemographic!J9250:J12439)</f>
        <v>#N/A</v>
      </c>
      <c r="W9251" s="31" t="e">
        <f>LOOKUP(C9251,CustomerDemographic!A9250:N12439,CustomerDemographic!K9250:K12439)</f>
        <v>#N/A</v>
      </c>
      <c r="X9251" s="31" t="e">
        <f>LOOKUP(C9251,CustomerDemographic!A9250:N12439,CustomerDemographic!L9250:L12439)</f>
        <v>#N/A</v>
      </c>
      <c r="Y9251" s="31" t="e">
        <f>LOOKUP(C9251,CustomerDemographic!A9250:N12439,CustomerDemographic!M9250:M12439)</f>
        <v>#N/A</v>
      </c>
      <c r="Z9251" s="31" t="e">
        <f>LOOKUP(C9251,CustomerDemographic!A9250:N12439,CustomerDemographic!N9250:N12439)</f>
        <v>#N/A</v>
      </c>
      <c r="AA9251" s="31" t="e">
        <f>LOOKUP(C9251,CustomerAddress!A9250:F13249,CustomerAddress!C9250:C13249)</f>
        <v>#N/A</v>
      </c>
      <c r="AB9251" s="31" t="e">
        <f>LOOKUP(C9251,CustomerAddress!A9250:F13249,CustomerAddress!D9250:D13249)</f>
        <v>#N/A</v>
      </c>
      <c r="AC9251" s="31" t="e">
        <f>LOOKUP(C9251,CustomerAddress!A9250:F13249,CustomerAddress!F9250:F13249)</f>
        <v>#N/A</v>
      </c>
      <c r="AD9251" s="31">
        <f t="shared" si="722"/>
        <v>139</v>
      </c>
    </row>
    <row r="9252" spans="1:30" s="31" customFormat="1" ht="15.75" hidden="1" customHeight="1" x14ac:dyDescent="0.15">
      <c r="A9252" s="31">
        <v>9501</v>
      </c>
      <c r="B9252" s="31">
        <v>70</v>
      </c>
      <c r="C9252" s="31">
        <v>1098</v>
      </c>
      <c r="D9252" s="43">
        <v>42844</v>
      </c>
      <c r="E9252" s="43"/>
      <c r="F9252" s="31" t="b">
        <v>0</v>
      </c>
      <c r="G9252" s="33" t="s">
        <v>37</v>
      </c>
      <c r="H9252" s="33" t="s">
        <v>39</v>
      </c>
      <c r="I9252" s="33" t="s">
        <v>38</v>
      </c>
      <c r="J9252" s="38" t="str">
        <f t="shared" si="720"/>
        <v>Large</v>
      </c>
      <c r="K9252" s="38" t="s">
        <v>12987</v>
      </c>
      <c r="L9252" s="48">
        <v>495.72</v>
      </c>
      <c r="M9252" s="34">
        <v>297.43</v>
      </c>
      <c r="N9252" s="40">
        <v>38859</v>
      </c>
      <c r="O9252" s="50">
        <f t="shared" si="721"/>
        <v>198.29000000000002</v>
      </c>
      <c r="P9252" s="50" t="e">
        <f>LOOKUP(C9252,CustomerDemographic!A9251:N12440,CustomerDemographic!D9251:D12440)</f>
        <v>#N/A</v>
      </c>
      <c r="Q9252" s="31" t="e">
        <f>LOOKUP(C9252,CustomerDemographic!A9251:N12440,CustomerDemographic!E9251:E12440)</f>
        <v>#N/A</v>
      </c>
      <c r="R9252" s="68" t="e">
        <f>LOOKUP(C9252,CustomerDemographic!A9251:N12440,CustomerDemographic!F9251:F12440)</f>
        <v>#N/A</v>
      </c>
      <c r="S9252" s="46" t="e">
        <f>LOOKUP(C9252,CustomerDemographic!A9251:N12440,CustomerDemographic!G9251:G12440)</f>
        <v>#N/A</v>
      </c>
      <c r="T9252" s="46"/>
      <c r="U9252" s="31" t="e">
        <f>LOOKUP(C9252,CustomerDemographic!A9251:N12440,CustomerDemographic!I9251:I12440)</f>
        <v>#N/A</v>
      </c>
      <c r="V9252" s="38" t="e">
        <f>LOOKUP(C9252,CustomerDemographic!A9251:N12440,CustomerDemographic!J9251:J12440)</f>
        <v>#N/A</v>
      </c>
      <c r="W9252" s="31" t="e">
        <f>LOOKUP(C9252,CustomerDemographic!A9251:N12440,CustomerDemographic!K9251:K12440)</f>
        <v>#N/A</v>
      </c>
      <c r="X9252" s="31" t="e">
        <f>LOOKUP(C9252,CustomerDemographic!A9251:N12440,CustomerDemographic!L9251:L12440)</f>
        <v>#N/A</v>
      </c>
      <c r="Y9252" s="31" t="e">
        <f>LOOKUP(C9252,CustomerDemographic!A9251:N12440,CustomerDemographic!M9251:M12440)</f>
        <v>#N/A</v>
      </c>
      <c r="Z9252" s="31" t="e">
        <f>LOOKUP(C9252,CustomerDemographic!A9251:N12440,CustomerDemographic!N9251:N12440)</f>
        <v>#N/A</v>
      </c>
      <c r="AA9252" s="31" t="e">
        <f>LOOKUP(C9252,CustomerAddress!A9251:F13250,CustomerAddress!C9251:C13250)</f>
        <v>#N/A</v>
      </c>
      <c r="AB9252" s="31" t="e">
        <f>LOOKUP(C9252,CustomerAddress!A9251:F13250,CustomerAddress!D9251:D13250)</f>
        <v>#N/A</v>
      </c>
      <c r="AC9252" s="31" t="e">
        <f>LOOKUP(C9252,CustomerAddress!A9251:F13250,CustomerAddress!F9251:F13250)</f>
        <v>#N/A</v>
      </c>
      <c r="AD9252" s="31">
        <f t="shared" si="722"/>
        <v>255</v>
      </c>
    </row>
    <row r="9253" spans="1:30" s="31" customFormat="1" ht="15.75" hidden="1" customHeight="1" x14ac:dyDescent="0.15">
      <c r="A9253" s="31">
        <v>9502</v>
      </c>
      <c r="B9253" s="31">
        <v>19</v>
      </c>
      <c r="C9253" s="31">
        <v>406</v>
      </c>
      <c r="D9253" s="43">
        <v>42762</v>
      </c>
      <c r="E9253" s="43"/>
      <c r="F9253" s="31" t="b">
        <v>1</v>
      </c>
      <c r="G9253" s="33" t="s">
        <v>37</v>
      </c>
      <c r="H9253" s="33" t="s">
        <v>39</v>
      </c>
      <c r="I9253" s="33" t="s">
        <v>45</v>
      </c>
      <c r="J9253" s="38" t="str">
        <f t="shared" si="720"/>
        <v>Medium</v>
      </c>
      <c r="K9253" s="38" t="s">
        <v>12986</v>
      </c>
      <c r="L9253" s="48">
        <v>574.64</v>
      </c>
      <c r="M9253" s="34">
        <v>459.71</v>
      </c>
      <c r="N9253" s="40">
        <v>40784</v>
      </c>
      <c r="O9253" s="50">
        <f t="shared" si="721"/>
        <v>114.93</v>
      </c>
      <c r="P9253" s="50" t="e">
        <f>LOOKUP(C9253,CustomerDemographic!A9252:N12441,CustomerDemographic!D9252:D12441)</f>
        <v>#N/A</v>
      </c>
      <c r="Q9253" s="31" t="e">
        <f>LOOKUP(C9253,CustomerDemographic!A9252:N12441,CustomerDemographic!E9252:E12441)</f>
        <v>#N/A</v>
      </c>
      <c r="R9253" s="68" t="e">
        <f>LOOKUP(C9253,CustomerDemographic!A9252:N12441,CustomerDemographic!F9252:F12441)</f>
        <v>#N/A</v>
      </c>
      <c r="S9253" s="46" t="e">
        <f>LOOKUP(C9253,CustomerDemographic!A9252:N12441,CustomerDemographic!G9252:G12441)</f>
        <v>#N/A</v>
      </c>
      <c r="T9253" s="46"/>
      <c r="U9253" s="31" t="e">
        <f>LOOKUP(C9253,CustomerDemographic!A9252:N12441,CustomerDemographic!I9252:I12441)</f>
        <v>#N/A</v>
      </c>
      <c r="V9253" s="38" t="e">
        <f>LOOKUP(C9253,CustomerDemographic!A9252:N12441,CustomerDemographic!J9252:J12441)</f>
        <v>#N/A</v>
      </c>
      <c r="W9253" s="31" t="e">
        <f>LOOKUP(C9253,CustomerDemographic!A9252:N12441,CustomerDemographic!K9252:K12441)</f>
        <v>#N/A</v>
      </c>
      <c r="X9253" s="31" t="e">
        <f>LOOKUP(C9253,CustomerDemographic!A9252:N12441,CustomerDemographic!L9252:L12441)</f>
        <v>#N/A</v>
      </c>
      <c r="Y9253" s="31" t="e">
        <f>LOOKUP(C9253,CustomerDemographic!A9252:N12441,CustomerDemographic!M9252:M12441)</f>
        <v>#N/A</v>
      </c>
      <c r="Z9253" s="31" t="e">
        <f>LOOKUP(C9253,CustomerDemographic!A9252:N12441,CustomerDemographic!N9252:N12441)</f>
        <v>#N/A</v>
      </c>
      <c r="AA9253" s="31" t="e">
        <f>LOOKUP(C9253,CustomerAddress!A9252:F13251,CustomerAddress!C9252:C13251)</f>
        <v>#N/A</v>
      </c>
      <c r="AB9253" s="31" t="e">
        <f>LOOKUP(C9253,CustomerAddress!A9252:F13251,CustomerAddress!D9252:D13251)</f>
        <v>#N/A</v>
      </c>
      <c r="AC9253" s="31" t="e">
        <f>LOOKUP(C9253,CustomerAddress!A9252:F13251,CustomerAddress!F9252:F13251)</f>
        <v>#N/A</v>
      </c>
      <c r="AD9253" s="31">
        <f t="shared" si="722"/>
        <v>337</v>
      </c>
    </row>
    <row r="9254" spans="1:30" s="31" customFormat="1" ht="15.75" hidden="1" customHeight="1" x14ac:dyDescent="0.15">
      <c r="A9254" s="31">
        <v>9503</v>
      </c>
      <c r="B9254" s="31">
        <v>49</v>
      </c>
      <c r="C9254" s="31">
        <v>676</v>
      </c>
      <c r="D9254" s="43">
        <v>42791</v>
      </c>
      <c r="E9254" s="43"/>
      <c r="F9254" s="31" t="b">
        <v>0</v>
      </c>
      <c r="G9254" s="33" t="s">
        <v>37</v>
      </c>
      <c r="H9254" s="36" t="s">
        <v>12747</v>
      </c>
      <c r="I9254" s="33" t="s">
        <v>38</v>
      </c>
      <c r="J9254" s="38" t="str">
        <f t="shared" si="720"/>
        <v>Medium</v>
      </c>
      <c r="K9254" s="38" t="s">
        <v>12986</v>
      </c>
      <c r="L9254" s="48">
        <v>1061.56</v>
      </c>
      <c r="M9254" s="34">
        <v>733.58</v>
      </c>
      <c r="N9254" s="40">
        <v>34170</v>
      </c>
      <c r="O9254" s="50">
        <f t="shared" si="721"/>
        <v>327.9799999999999</v>
      </c>
      <c r="P9254" s="50" t="e">
        <f>LOOKUP(C9254,CustomerDemographic!A9253:N12442,CustomerDemographic!D9253:D12442)</f>
        <v>#N/A</v>
      </c>
      <c r="Q9254" s="31" t="e">
        <f>LOOKUP(C9254,CustomerDemographic!A9253:N12442,CustomerDemographic!E9253:E12442)</f>
        <v>#N/A</v>
      </c>
      <c r="R9254" s="68" t="e">
        <f>LOOKUP(C9254,CustomerDemographic!A9253:N12442,CustomerDemographic!F9253:F12442)</f>
        <v>#N/A</v>
      </c>
      <c r="S9254" s="46" t="e">
        <f>LOOKUP(C9254,CustomerDemographic!A9253:N12442,CustomerDemographic!G9253:G12442)</f>
        <v>#N/A</v>
      </c>
      <c r="T9254" s="46"/>
      <c r="U9254" s="31" t="e">
        <f>LOOKUP(C9254,CustomerDemographic!A9253:N12442,CustomerDemographic!I9253:I12442)</f>
        <v>#N/A</v>
      </c>
      <c r="V9254" s="38" t="e">
        <f>LOOKUP(C9254,CustomerDemographic!A9253:N12442,CustomerDemographic!J9253:J12442)</f>
        <v>#N/A</v>
      </c>
      <c r="W9254" s="31" t="e">
        <f>LOOKUP(C9254,CustomerDemographic!A9253:N12442,CustomerDemographic!K9253:K12442)</f>
        <v>#N/A</v>
      </c>
      <c r="X9254" s="31" t="e">
        <f>LOOKUP(C9254,CustomerDemographic!A9253:N12442,CustomerDemographic!L9253:L12442)</f>
        <v>#N/A</v>
      </c>
      <c r="Y9254" s="31" t="e">
        <f>LOOKUP(C9254,CustomerDemographic!A9253:N12442,CustomerDemographic!M9253:M12442)</f>
        <v>#N/A</v>
      </c>
      <c r="Z9254" s="31" t="e">
        <f>LOOKUP(C9254,CustomerDemographic!A9253:N12442,CustomerDemographic!N9253:N12442)</f>
        <v>#N/A</v>
      </c>
      <c r="AA9254" s="31" t="e">
        <f>LOOKUP(C9254,CustomerAddress!A9253:F13252,CustomerAddress!C9253:C13252)</f>
        <v>#N/A</v>
      </c>
      <c r="AB9254" s="31" t="e">
        <f>LOOKUP(C9254,CustomerAddress!A9253:F13252,CustomerAddress!D9253:D13252)</f>
        <v>#N/A</v>
      </c>
      <c r="AC9254" s="31" t="e">
        <f>LOOKUP(C9254,CustomerAddress!A9253:F13252,CustomerAddress!F9253:F13252)</f>
        <v>#N/A</v>
      </c>
      <c r="AD9254" s="31">
        <f t="shared" si="722"/>
        <v>308</v>
      </c>
    </row>
    <row r="9255" spans="1:30" s="31" customFormat="1" ht="15.75" hidden="1" customHeight="1" x14ac:dyDescent="0.15">
      <c r="A9255" s="31">
        <v>9504</v>
      </c>
      <c r="B9255" s="31">
        <v>34</v>
      </c>
      <c r="C9255" s="31">
        <v>3283</v>
      </c>
      <c r="D9255" s="43">
        <v>42844</v>
      </c>
      <c r="E9255" s="43"/>
      <c r="F9255" s="31" t="b">
        <v>1</v>
      </c>
      <c r="G9255" s="33" t="s">
        <v>37</v>
      </c>
      <c r="H9255" s="33" t="s">
        <v>41</v>
      </c>
      <c r="I9255" s="33" t="s">
        <v>43</v>
      </c>
      <c r="J9255" s="38" t="str">
        <f t="shared" si="720"/>
        <v>Large</v>
      </c>
      <c r="K9255" s="38" t="s">
        <v>12987</v>
      </c>
      <c r="L9255" s="48">
        <v>774.53</v>
      </c>
      <c r="M9255" s="34">
        <v>464.72</v>
      </c>
      <c r="N9255" s="40">
        <v>37698</v>
      </c>
      <c r="O9255" s="50">
        <f t="shared" si="721"/>
        <v>309.80999999999995</v>
      </c>
      <c r="P9255" s="50" t="e">
        <f>LOOKUP(C9255,CustomerDemographic!A9254:N12443,CustomerDemographic!D9254:D12443)</f>
        <v>#N/A</v>
      </c>
      <c r="Q9255" s="31" t="e">
        <f>LOOKUP(C9255,CustomerDemographic!A9254:N12443,CustomerDemographic!E9254:E12443)</f>
        <v>#N/A</v>
      </c>
      <c r="R9255" s="68" t="e">
        <f>LOOKUP(C9255,CustomerDemographic!A9254:N12443,CustomerDemographic!F9254:F12443)</f>
        <v>#N/A</v>
      </c>
      <c r="S9255" s="46" t="e">
        <f>LOOKUP(C9255,CustomerDemographic!A9254:N12443,CustomerDemographic!G9254:G12443)</f>
        <v>#N/A</v>
      </c>
      <c r="T9255" s="46"/>
      <c r="U9255" s="31" t="e">
        <f>LOOKUP(C9255,CustomerDemographic!A9254:N12443,CustomerDemographic!I9254:I12443)</f>
        <v>#N/A</v>
      </c>
      <c r="V9255" s="38" t="e">
        <f>LOOKUP(C9255,CustomerDemographic!A9254:N12443,CustomerDemographic!J9254:J12443)</f>
        <v>#N/A</v>
      </c>
      <c r="W9255" s="31" t="e">
        <f>LOOKUP(C9255,CustomerDemographic!A9254:N12443,CustomerDemographic!K9254:K12443)</f>
        <v>#N/A</v>
      </c>
      <c r="X9255" s="31" t="e">
        <f>LOOKUP(C9255,CustomerDemographic!A9254:N12443,CustomerDemographic!L9254:L12443)</f>
        <v>#N/A</v>
      </c>
      <c r="Y9255" s="31" t="e">
        <f>LOOKUP(C9255,CustomerDemographic!A9254:N12443,CustomerDemographic!M9254:M12443)</f>
        <v>#N/A</v>
      </c>
      <c r="Z9255" s="31" t="e">
        <f>LOOKUP(C9255,CustomerDemographic!A9254:N12443,CustomerDemographic!N9254:N12443)</f>
        <v>#N/A</v>
      </c>
      <c r="AA9255" s="31" t="e">
        <f>LOOKUP(C9255,CustomerAddress!A9254:F13253,CustomerAddress!C9254:C13253)</f>
        <v>#N/A</v>
      </c>
      <c r="AB9255" s="31" t="e">
        <f>LOOKUP(C9255,CustomerAddress!A9254:F13253,CustomerAddress!D9254:D13253)</f>
        <v>#N/A</v>
      </c>
      <c r="AC9255" s="31" t="e">
        <f>LOOKUP(C9255,CustomerAddress!A9254:F13253,CustomerAddress!F9254:F13253)</f>
        <v>#N/A</v>
      </c>
      <c r="AD9255" s="31">
        <f t="shared" si="722"/>
        <v>255</v>
      </c>
    </row>
    <row r="9256" spans="1:30" s="31" customFormat="1" ht="15.75" hidden="1" customHeight="1" x14ac:dyDescent="0.15">
      <c r="A9256" s="31">
        <v>9505</v>
      </c>
      <c r="B9256" s="31">
        <v>95</v>
      </c>
      <c r="C9256" s="31">
        <v>2783</v>
      </c>
      <c r="D9256" s="43">
        <v>43026</v>
      </c>
      <c r="E9256" s="43"/>
      <c r="F9256" s="31" t="b">
        <v>0</v>
      </c>
      <c r="G9256" s="33" t="s">
        <v>37</v>
      </c>
      <c r="H9256" s="33" t="s">
        <v>42</v>
      </c>
      <c r="I9256" s="33" t="s">
        <v>38</v>
      </c>
      <c r="J9256" s="38" t="str">
        <f t="shared" si="720"/>
        <v>Large</v>
      </c>
      <c r="K9256" s="38" t="s">
        <v>12987</v>
      </c>
      <c r="L9256" s="48">
        <v>569.55999999999995</v>
      </c>
      <c r="M9256" s="34">
        <v>528.42999999999995</v>
      </c>
      <c r="N9256" s="40">
        <v>33364</v>
      </c>
      <c r="O9256" s="50">
        <f t="shared" si="721"/>
        <v>41.129999999999995</v>
      </c>
      <c r="P9256" s="50" t="e">
        <f>LOOKUP(C9256,CustomerDemographic!A9255:N12444,CustomerDemographic!D9255:D12444)</f>
        <v>#N/A</v>
      </c>
      <c r="Q9256" s="31" t="e">
        <f>LOOKUP(C9256,CustomerDemographic!A9255:N12444,CustomerDemographic!E9255:E12444)</f>
        <v>#N/A</v>
      </c>
      <c r="R9256" s="68" t="e">
        <f>LOOKUP(C9256,CustomerDemographic!A9255:N12444,CustomerDemographic!F9255:F12444)</f>
        <v>#N/A</v>
      </c>
      <c r="S9256" s="46" t="e">
        <f>LOOKUP(C9256,CustomerDemographic!A9255:N12444,CustomerDemographic!G9255:G12444)</f>
        <v>#N/A</v>
      </c>
      <c r="T9256" s="46"/>
      <c r="U9256" s="31" t="e">
        <f>LOOKUP(C9256,CustomerDemographic!A9255:N12444,CustomerDemographic!I9255:I12444)</f>
        <v>#N/A</v>
      </c>
      <c r="V9256" s="38" t="e">
        <f>LOOKUP(C9256,CustomerDemographic!A9255:N12444,CustomerDemographic!J9255:J12444)</f>
        <v>#N/A</v>
      </c>
      <c r="W9256" s="31" t="e">
        <f>LOOKUP(C9256,CustomerDemographic!A9255:N12444,CustomerDemographic!K9255:K12444)</f>
        <v>#N/A</v>
      </c>
      <c r="X9256" s="31" t="e">
        <f>LOOKUP(C9256,CustomerDemographic!A9255:N12444,CustomerDemographic!L9255:L12444)</f>
        <v>#N/A</v>
      </c>
      <c r="Y9256" s="31" t="e">
        <f>LOOKUP(C9256,CustomerDemographic!A9255:N12444,CustomerDemographic!M9255:M12444)</f>
        <v>#N/A</v>
      </c>
      <c r="Z9256" s="31" t="e">
        <f>LOOKUP(C9256,CustomerDemographic!A9255:N12444,CustomerDemographic!N9255:N12444)</f>
        <v>#N/A</v>
      </c>
      <c r="AA9256" s="31" t="e">
        <f>LOOKUP(C9256,CustomerAddress!A9255:F13254,CustomerAddress!C9255:C13254)</f>
        <v>#N/A</v>
      </c>
      <c r="AB9256" s="31" t="e">
        <f>LOOKUP(C9256,CustomerAddress!A9255:F13254,CustomerAddress!D9255:D13254)</f>
        <v>#N/A</v>
      </c>
      <c r="AC9256" s="31" t="e">
        <f>LOOKUP(C9256,CustomerAddress!A9255:F13254,CustomerAddress!F9255:F13254)</f>
        <v>#N/A</v>
      </c>
      <c r="AD9256" s="31">
        <f t="shared" si="722"/>
        <v>73</v>
      </c>
    </row>
    <row r="9257" spans="1:30" s="31" customFormat="1" ht="15.75" hidden="1" customHeight="1" x14ac:dyDescent="0.15">
      <c r="A9257" s="31">
        <v>9506</v>
      </c>
      <c r="B9257" s="31">
        <v>60</v>
      </c>
      <c r="C9257" s="31">
        <v>2063</v>
      </c>
      <c r="D9257" s="43">
        <v>42807</v>
      </c>
      <c r="E9257" s="43"/>
      <c r="F9257" s="31" t="b">
        <v>0</v>
      </c>
      <c r="G9257" s="33" t="s">
        <v>37</v>
      </c>
      <c r="H9257" s="33" t="s">
        <v>42</v>
      </c>
      <c r="I9257" s="33" t="s">
        <v>38</v>
      </c>
      <c r="J9257" s="38" t="str">
        <f t="shared" si="720"/>
        <v>Large</v>
      </c>
      <c r="K9257" s="38" t="s">
        <v>12987</v>
      </c>
      <c r="L9257" s="48">
        <v>1977.36</v>
      </c>
      <c r="M9257" s="34">
        <v>1759.85</v>
      </c>
      <c r="N9257" s="40">
        <v>40779</v>
      </c>
      <c r="O9257" s="50">
        <f t="shared" si="721"/>
        <v>217.51</v>
      </c>
      <c r="P9257" s="50" t="e">
        <f>LOOKUP(C9257,CustomerDemographic!A9256:N12445,CustomerDemographic!D9256:D12445)</f>
        <v>#N/A</v>
      </c>
      <c r="Q9257" s="31" t="e">
        <f>LOOKUP(C9257,CustomerDemographic!A9256:N12445,CustomerDemographic!E9256:E12445)</f>
        <v>#N/A</v>
      </c>
      <c r="R9257" s="68" t="e">
        <f>LOOKUP(C9257,CustomerDemographic!A9256:N12445,CustomerDemographic!F9256:F12445)</f>
        <v>#N/A</v>
      </c>
      <c r="S9257" s="46" t="e">
        <f>LOOKUP(C9257,CustomerDemographic!A9256:N12445,CustomerDemographic!G9256:G12445)</f>
        <v>#N/A</v>
      </c>
      <c r="T9257" s="46"/>
      <c r="U9257" s="31" t="e">
        <f>LOOKUP(C9257,CustomerDemographic!A9256:N12445,CustomerDemographic!I9256:I12445)</f>
        <v>#N/A</v>
      </c>
      <c r="V9257" s="38" t="e">
        <f>LOOKUP(C9257,CustomerDemographic!A9256:N12445,CustomerDemographic!J9256:J12445)</f>
        <v>#N/A</v>
      </c>
      <c r="W9257" s="31" t="e">
        <f>LOOKUP(C9257,CustomerDemographic!A9256:N12445,CustomerDemographic!K9256:K12445)</f>
        <v>#N/A</v>
      </c>
      <c r="X9257" s="31" t="e">
        <f>LOOKUP(C9257,CustomerDemographic!A9256:N12445,CustomerDemographic!L9256:L12445)</f>
        <v>#N/A</v>
      </c>
      <c r="Y9257" s="31" t="e">
        <f>LOOKUP(C9257,CustomerDemographic!A9256:N12445,CustomerDemographic!M9256:M12445)</f>
        <v>#N/A</v>
      </c>
      <c r="Z9257" s="31" t="e">
        <f>LOOKUP(C9257,CustomerDemographic!A9256:N12445,CustomerDemographic!N9256:N12445)</f>
        <v>#N/A</v>
      </c>
      <c r="AA9257" s="31" t="e">
        <f>LOOKUP(C9257,CustomerAddress!A9256:F13255,CustomerAddress!C9256:C13255)</f>
        <v>#N/A</v>
      </c>
      <c r="AB9257" s="31" t="e">
        <f>LOOKUP(C9257,CustomerAddress!A9256:F13255,CustomerAddress!D9256:D13255)</f>
        <v>#N/A</v>
      </c>
      <c r="AC9257" s="31" t="e">
        <f>LOOKUP(C9257,CustomerAddress!A9256:F13255,CustomerAddress!F9256:F13255)</f>
        <v>#N/A</v>
      </c>
      <c r="AD9257" s="31">
        <f t="shared" si="722"/>
        <v>292</v>
      </c>
    </row>
    <row r="9258" spans="1:30" s="31" customFormat="1" ht="15.75" hidden="1" customHeight="1" x14ac:dyDescent="0.15">
      <c r="A9258" s="31">
        <v>9507</v>
      </c>
      <c r="B9258" s="31">
        <v>52</v>
      </c>
      <c r="C9258" s="31">
        <v>2665</v>
      </c>
      <c r="D9258" s="43">
        <v>42975</v>
      </c>
      <c r="E9258" s="43"/>
      <c r="F9258" s="31" t="b">
        <v>0</v>
      </c>
      <c r="G9258" s="33" t="s">
        <v>37</v>
      </c>
      <c r="H9258" s="33" t="s">
        <v>40</v>
      </c>
      <c r="I9258" s="33" t="s">
        <v>43</v>
      </c>
      <c r="J9258" s="38" t="str">
        <f t="shared" si="720"/>
        <v>Small</v>
      </c>
      <c r="K9258" s="38" t="s">
        <v>3629</v>
      </c>
      <c r="L9258" s="48">
        <v>1280.28</v>
      </c>
      <c r="M9258" s="34">
        <v>829.51</v>
      </c>
      <c r="N9258" s="40">
        <v>38206</v>
      </c>
      <c r="O9258" s="50">
        <f t="shared" si="721"/>
        <v>450.77</v>
      </c>
      <c r="P9258" s="50" t="e">
        <f>LOOKUP(C9258,CustomerDemographic!A9257:N12446,CustomerDemographic!D9257:D12446)</f>
        <v>#N/A</v>
      </c>
      <c r="Q9258" s="31" t="e">
        <f>LOOKUP(C9258,CustomerDemographic!A9257:N12446,CustomerDemographic!E9257:E12446)</f>
        <v>#N/A</v>
      </c>
      <c r="R9258" s="68" t="e">
        <f>LOOKUP(C9258,CustomerDemographic!A9257:N12446,CustomerDemographic!F9257:F12446)</f>
        <v>#N/A</v>
      </c>
      <c r="S9258" s="46" t="e">
        <f>LOOKUP(C9258,CustomerDemographic!A9257:N12446,CustomerDemographic!G9257:G12446)</f>
        <v>#N/A</v>
      </c>
      <c r="T9258" s="46"/>
      <c r="U9258" s="31" t="e">
        <f>LOOKUP(C9258,CustomerDemographic!A9257:N12446,CustomerDemographic!I9257:I12446)</f>
        <v>#N/A</v>
      </c>
      <c r="V9258" s="38" t="e">
        <f>LOOKUP(C9258,CustomerDemographic!A9257:N12446,CustomerDemographic!J9257:J12446)</f>
        <v>#N/A</v>
      </c>
      <c r="W9258" s="31" t="e">
        <f>LOOKUP(C9258,CustomerDemographic!A9257:N12446,CustomerDemographic!K9257:K12446)</f>
        <v>#N/A</v>
      </c>
      <c r="X9258" s="31" t="e">
        <f>LOOKUP(C9258,CustomerDemographic!A9257:N12446,CustomerDemographic!L9257:L12446)</f>
        <v>#N/A</v>
      </c>
      <c r="Y9258" s="31" t="e">
        <f>LOOKUP(C9258,CustomerDemographic!A9257:N12446,CustomerDemographic!M9257:M12446)</f>
        <v>#N/A</v>
      </c>
      <c r="Z9258" s="31" t="e">
        <f>LOOKUP(C9258,CustomerDemographic!A9257:N12446,CustomerDemographic!N9257:N12446)</f>
        <v>#N/A</v>
      </c>
      <c r="AA9258" s="31" t="e">
        <f>LOOKUP(C9258,CustomerAddress!A9257:F13256,CustomerAddress!C9257:C13256)</f>
        <v>#N/A</v>
      </c>
      <c r="AB9258" s="31" t="e">
        <f>LOOKUP(C9258,CustomerAddress!A9257:F13256,CustomerAddress!D9257:D13256)</f>
        <v>#N/A</v>
      </c>
      <c r="AC9258" s="31" t="e">
        <f>LOOKUP(C9258,CustomerAddress!A9257:F13256,CustomerAddress!F9257:F13256)</f>
        <v>#N/A</v>
      </c>
      <c r="AD9258" s="31">
        <f t="shared" si="722"/>
        <v>124</v>
      </c>
    </row>
    <row r="9259" spans="1:30" s="31" customFormat="1" ht="15.75" hidden="1" customHeight="1" x14ac:dyDescent="0.15">
      <c r="A9259" s="31">
        <v>9508</v>
      </c>
      <c r="B9259" s="31">
        <v>18</v>
      </c>
      <c r="C9259" s="31">
        <v>1120</v>
      </c>
      <c r="D9259" s="43">
        <v>43098</v>
      </c>
      <c r="E9259" s="43"/>
      <c r="F9259" s="31" t="b">
        <v>1</v>
      </c>
      <c r="G9259" s="33" t="s">
        <v>37</v>
      </c>
      <c r="H9259" s="36" t="s">
        <v>12747</v>
      </c>
      <c r="I9259" s="33" t="s">
        <v>38</v>
      </c>
      <c r="J9259" s="38" t="str">
        <f t="shared" si="720"/>
        <v>Medium</v>
      </c>
      <c r="K9259" s="38" t="s">
        <v>12986</v>
      </c>
      <c r="L9259" s="48">
        <v>575.27</v>
      </c>
      <c r="M9259" s="34">
        <v>431.45</v>
      </c>
      <c r="N9259" s="40">
        <v>41345</v>
      </c>
      <c r="O9259" s="50">
        <f t="shared" si="721"/>
        <v>143.82</v>
      </c>
      <c r="P9259" s="50" t="e">
        <f>LOOKUP(C9259,CustomerDemographic!A9258:N12447,CustomerDemographic!D9258:D12447)</f>
        <v>#N/A</v>
      </c>
      <c r="Q9259" s="31" t="e">
        <f>LOOKUP(C9259,CustomerDemographic!A9258:N12447,CustomerDemographic!E9258:E12447)</f>
        <v>#N/A</v>
      </c>
      <c r="R9259" s="68" t="e">
        <f>LOOKUP(C9259,CustomerDemographic!A9258:N12447,CustomerDemographic!F9258:F12447)</f>
        <v>#N/A</v>
      </c>
      <c r="S9259" s="46" t="e">
        <f>LOOKUP(C9259,CustomerDemographic!A9258:N12447,CustomerDemographic!G9258:G12447)</f>
        <v>#N/A</v>
      </c>
      <c r="T9259" s="46"/>
      <c r="U9259" s="31" t="e">
        <f>LOOKUP(C9259,CustomerDemographic!A9258:N12447,CustomerDemographic!I9258:I12447)</f>
        <v>#N/A</v>
      </c>
      <c r="V9259" s="38" t="e">
        <f>LOOKUP(C9259,CustomerDemographic!A9258:N12447,CustomerDemographic!J9258:J12447)</f>
        <v>#N/A</v>
      </c>
      <c r="W9259" s="31" t="e">
        <f>LOOKUP(C9259,CustomerDemographic!A9258:N12447,CustomerDemographic!K9258:K12447)</f>
        <v>#N/A</v>
      </c>
      <c r="X9259" s="31" t="e">
        <f>LOOKUP(C9259,CustomerDemographic!A9258:N12447,CustomerDemographic!L9258:L12447)</f>
        <v>#N/A</v>
      </c>
      <c r="Y9259" s="31" t="e">
        <f>LOOKUP(C9259,CustomerDemographic!A9258:N12447,CustomerDemographic!M9258:M12447)</f>
        <v>#N/A</v>
      </c>
      <c r="Z9259" s="31" t="e">
        <f>LOOKUP(C9259,CustomerDemographic!A9258:N12447,CustomerDemographic!N9258:N12447)</f>
        <v>#N/A</v>
      </c>
      <c r="AA9259" s="31" t="e">
        <f>LOOKUP(C9259,CustomerAddress!A9258:F13257,CustomerAddress!C9258:C13257)</f>
        <v>#N/A</v>
      </c>
      <c r="AB9259" s="31" t="e">
        <f>LOOKUP(C9259,CustomerAddress!A9258:F13257,CustomerAddress!D9258:D13257)</f>
        <v>#N/A</v>
      </c>
      <c r="AC9259" s="31" t="e">
        <f>LOOKUP(C9259,CustomerAddress!A9258:F13257,CustomerAddress!F9258:F13257)</f>
        <v>#N/A</v>
      </c>
      <c r="AD9259" s="31">
        <f t="shared" si="722"/>
        <v>1</v>
      </c>
    </row>
    <row r="9260" spans="1:30" s="31" customFormat="1" ht="15.75" hidden="1" customHeight="1" x14ac:dyDescent="0.15">
      <c r="A9260" s="31">
        <v>9509</v>
      </c>
      <c r="B9260" s="31">
        <v>89</v>
      </c>
      <c r="C9260" s="31">
        <v>1699</v>
      </c>
      <c r="D9260" s="43">
        <v>42817</v>
      </c>
      <c r="E9260" s="43"/>
      <c r="F9260" s="31" t="b">
        <v>1</v>
      </c>
      <c r="G9260" s="33" t="s">
        <v>37</v>
      </c>
      <c r="H9260" s="33" t="s">
        <v>44</v>
      </c>
      <c r="I9260" s="33" t="s">
        <v>46</v>
      </c>
      <c r="J9260" s="38" t="str">
        <f t="shared" si="720"/>
        <v>Medium</v>
      </c>
      <c r="K9260" s="38" t="s">
        <v>12986</v>
      </c>
      <c r="L9260" s="48">
        <v>1362.99</v>
      </c>
      <c r="M9260" s="34">
        <v>57.74</v>
      </c>
      <c r="N9260" s="40">
        <v>38482</v>
      </c>
      <c r="O9260" s="50">
        <f t="shared" si="721"/>
        <v>1305.25</v>
      </c>
      <c r="P9260" s="50" t="e">
        <f>LOOKUP(C9260,CustomerDemographic!A9259:N12448,CustomerDemographic!D9259:D12448)</f>
        <v>#N/A</v>
      </c>
      <c r="Q9260" s="31" t="e">
        <f>LOOKUP(C9260,CustomerDemographic!A9259:N12448,CustomerDemographic!E9259:E12448)</f>
        <v>#N/A</v>
      </c>
      <c r="R9260" s="68" t="e">
        <f>LOOKUP(C9260,CustomerDemographic!A9259:N12448,CustomerDemographic!F9259:F12448)</f>
        <v>#N/A</v>
      </c>
      <c r="S9260" s="46" t="e">
        <f>LOOKUP(C9260,CustomerDemographic!A9259:N12448,CustomerDemographic!G9259:G12448)</f>
        <v>#N/A</v>
      </c>
      <c r="T9260" s="46"/>
      <c r="U9260" s="31" t="e">
        <f>LOOKUP(C9260,CustomerDemographic!A9259:N12448,CustomerDemographic!I9259:I12448)</f>
        <v>#N/A</v>
      </c>
      <c r="V9260" s="38" t="e">
        <f>LOOKUP(C9260,CustomerDemographic!A9259:N12448,CustomerDemographic!J9259:J12448)</f>
        <v>#N/A</v>
      </c>
      <c r="W9260" s="31" t="e">
        <f>LOOKUP(C9260,CustomerDemographic!A9259:N12448,CustomerDemographic!K9259:K12448)</f>
        <v>#N/A</v>
      </c>
      <c r="X9260" s="31" t="e">
        <f>LOOKUP(C9260,CustomerDemographic!A9259:N12448,CustomerDemographic!L9259:L12448)</f>
        <v>#N/A</v>
      </c>
      <c r="Y9260" s="31" t="e">
        <f>LOOKUP(C9260,CustomerDemographic!A9259:N12448,CustomerDemographic!M9259:M12448)</f>
        <v>#N/A</v>
      </c>
      <c r="Z9260" s="31" t="e">
        <f>LOOKUP(C9260,CustomerDemographic!A9259:N12448,CustomerDemographic!N9259:N12448)</f>
        <v>#N/A</v>
      </c>
      <c r="AA9260" s="31" t="e">
        <f>LOOKUP(C9260,CustomerAddress!A9259:F13258,CustomerAddress!C9259:C13258)</f>
        <v>#N/A</v>
      </c>
      <c r="AB9260" s="31" t="e">
        <f>LOOKUP(C9260,CustomerAddress!A9259:F13258,CustomerAddress!D9259:D13258)</f>
        <v>#N/A</v>
      </c>
      <c r="AC9260" s="31" t="e">
        <f>LOOKUP(C9260,CustomerAddress!A9259:F13258,CustomerAddress!F9259:F13258)</f>
        <v>#N/A</v>
      </c>
      <c r="AD9260" s="31">
        <f t="shared" si="722"/>
        <v>282</v>
      </c>
    </row>
    <row r="9261" spans="1:30" s="31" customFormat="1" ht="15.75" hidden="1" customHeight="1" x14ac:dyDescent="0.15">
      <c r="A9261" s="31">
        <v>9510</v>
      </c>
      <c r="B9261" s="31">
        <v>41</v>
      </c>
      <c r="C9261" s="31">
        <v>3075</v>
      </c>
      <c r="D9261" s="43">
        <v>42788</v>
      </c>
      <c r="E9261" s="43"/>
      <c r="F9261" s="31" t="b">
        <v>1</v>
      </c>
      <c r="G9261" s="33" t="s">
        <v>37</v>
      </c>
      <c r="H9261" s="36" t="s">
        <v>12747</v>
      </c>
      <c r="I9261" s="33" t="s">
        <v>43</v>
      </c>
      <c r="J9261" s="38" t="str">
        <f t="shared" si="720"/>
        <v>Large</v>
      </c>
      <c r="K9261" s="38" t="s">
        <v>12987</v>
      </c>
      <c r="L9261" s="48">
        <v>416.98</v>
      </c>
      <c r="M9261" s="34">
        <v>312.74</v>
      </c>
      <c r="N9261" s="40">
        <v>39526</v>
      </c>
      <c r="O9261" s="50">
        <f t="shared" si="721"/>
        <v>104.24000000000001</v>
      </c>
      <c r="P9261" s="50" t="e">
        <f>LOOKUP(C9261,CustomerDemographic!A9260:N12449,CustomerDemographic!D9260:D12449)</f>
        <v>#N/A</v>
      </c>
      <c r="Q9261" s="31" t="e">
        <f>LOOKUP(C9261,CustomerDemographic!A9260:N12449,CustomerDemographic!E9260:E12449)</f>
        <v>#N/A</v>
      </c>
      <c r="R9261" s="68" t="e">
        <f>LOOKUP(C9261,CustomerDemographic!A9260:N12449,CustomerDemographic!F9260:F12449)</f>
        <v>#N/A</v>
      </c>
      <c r="S9261" s="46" t="e">
        <f>LOOKUP(C9261,CustomerDemographic!A9260:N12449,CustomerDemographic!G9260:G12449)</f>
        <v>#N/A</v>
      </c>
      <c r="T9261" s="46"/>
      <c r="U9261" s="31" t="e">
        <f>LOOKUP(C9261,CustomerDemographic!A9260:N12449,CustomerDemographic!I9260:I12449)</f>
        <v>#N/A</v>
      </c>
      <c r="V9261" s="38" t="e">
        <f>LOOKUP(C9261,CustomerDemographic!A9260:N12449,CustomerDemographic!J9260:J12449)</f>
        <v>#N/A</v>
      </c>
      <c r="W9261" s="31" t="e">
        <f>LOOKUP(C9261,CustomerDemographic!A9260:N12449,CustomerDemographic!K9260:K12449)</f>
        <v>#N/A</v>
      </c>
      <c r="X9261" s="31" t="e">
        <f>LOOKUP(C9261,CustomerDemographic!A9260:N12449,CustomerDemographic!L9260:L12449)</f>
        <v>#N/A</v>
      </c>
      <c r="Y9261" s="31" t="e">
        <f>LOOKUP(C9261,CustomerDemographic!A9260:N12449,CustomerDemographic!M9260:M12449)</f>
        <v>#N/A</v>
      </c>
      <c r="Z9261" s="31" t="e">
        <f>LOOKUP(C9261,CustomerDemographic!A9260:N12449,CustomerDemographic!N9260:N12449)</f>
        <v>#N/A</v>
      </c>
      <c r="AA9261" s="31" t="e">
        <f>LOOKUP(C9261,CustomerAddress!A9260:F13259,CustomerAddress!C9260:C13259)</f>
        <v>#N/A</v>
      </c>
      <c r="AB9261" s="31" t="e">
        <f>LOOKUP(C9261,CustomerAddress!A9260:F13259,CustomerAddress!D9260:D13259)</f>
        <v>#N/A</v>
      </c>
      <c r="AC9261" s="31" t="e">
        <f>LOOKUP(C9261,CustomerAddress!A9260:F13259,CustomerAddress!F9260:F13259)</f>
        <v>#N/A</v>
      </c>
      <c r="AD9261" s="31">
        <f t="shared" si="722"/>
        <v>311</v>
      </c>
    </row>
    <row r="9262" spans="1:30" s="31" customFormat="1" ht="15.75" hidden="1" customHeight="1" x14ac:dyDescent="0.15">
      <c r="A9262" s="31">
        <v>9511</v>
      </c>
      <c r="B9262" s="31">
        <v>95</v>
      </c>
      <c r="C9262" s="31">
        <v>2078</v>
      </c>
      <c r="D9262" s="43">
        <v>43020</v>
      </c>
      <c r="E9262" s="43"/>
      <c r="F9262" s="31" t="b">
        <v>0</v>
      </c>
      <c r="G9262" s="33" t="s">
        <v>37</v>
      </c>
      <c r="H9262" s="33" t="s">
        <v>42</v>
      </c>
      <c r="I9262" s="33" t="s">
        <v>38</v>
      </c>
      <c r="J9262" s="38" t="str">
        <f t="shared" si="720"/>
        <v>Medium</v>
      </c>
      <c r="K9262" s="38" t="s">
        <v>12986</v>
      </c>
      <c r="L9262" s="48">
        <v>569.55999999999995</v>
      </c>
      <c r="M9262" s="34">
        <v>528.42999999999995</v>
      </c>
      <c r="N9262" s="40">
        <v>37874</v>
      </c>
      <c r="O9262" s="50">
        <f t="shared" si="721"/>
        <v>41.129999999999995</v>
      </c>
      <c r="P9262" s="50" t="e">
        <f>LOOKUP(C9262,CustomerDemographic!A9261:N12450,CustomerDemographic!D9261:D12450)</f>
        <v>#N/A</v>
      </c>
      <c r="Q9262" s="31" t="e">
        <f>LOOKUP(C9262,CustomerDemographic!A9261:N12450,CustomerDemographic!E9261:E12450)</f>
        <v>#N/A</v>
      </c>
      <c r="R9262" s="68" t="e">
        <f>LOOKUP(C9262,CustomerDemographic!A9261:N12450,CustomerDemographic!F9261:F12450)</f>
        <v>#N/A</v>
      </c>
      <c r="S9262" s="46" t="e">
        <f>LOOKUP(C9262,CustomerDemographic!A9261:N12450,CustomerDemographic!G9261:G12450)</f>
        <v>#N/A</v>
      </c>
      <c r="T9262" s="46"/>
      <c r="U9262" s="31" t="e">
        <f>LOOKUP(C9262,CustomerDemographic!A9261:N12450,CustomerDemographic!I9261:I12450)</f>
        <v>#N/A</v>
      </c>
      <c r="V9262" s="38" t="e">
        <f>LOOKUP(C9262,CustomerDemographic!A9261:N12450,CustomerDemographic!J9261:J12450)</f>
        <v>#N/A</v>
      </c>
      <c r="W9262" s="31" t="e">
        <f>LOOKUP(C9262,CustomerDemographic!A9261:N12450,CustomerDemographic!K9261:K12450)</f>
        <v>#N/A</v>
      </c>
      <c r="X9262" s="31" t="e">
        <f>LOOKUP(C9262,CustomerDemographic!A9261:N12450,CustomerDemographic!L9261:L12450)</f>
        <v>#N/A</v>
      </c>
      <c r="Y9262" s="31" t="e">
        <f>LOOKUP(C9262,CustomerDemographic!A9261:N12450,CustomerDemographic!M9261:M12450)</f>
        <v>#N/A</v>
      </c>
      <c r="Z9262" s="31" t="e">
        <f>LOOKUP(C9262,CustomerDemographic!A9261:N12450,CustomerDemographic!N9261:N12450)</f>
        <v>#N/A</v>
      </c>
      <c r="AA9262" s="31" t="e">
        <f>LOOKUP(C9262,CustomerAddress!A9261:F13260,CustomerAddress!C9261:C13260)</f>
        <v>#N/A</v>
      </c>
      <c r="AB9262" s="31" t="e">
        <f>LOOKUP(C9262,CustomerAddress!A9261:F13260,CustomerAddress!D9261:D13260)</f>
        <v>#N/A</v>
      </c>
      <c r="AC9262" s="31" t="e">
        <f>LOOKUP(C9262,CustomerAddress!A9261:F13260,CustomerAddress!F9261:F13260)</f>
        <v>#N/A</v>
      </c>
      <c r="AD9262" s="31">
        <f t="shared" si="722"/>
        <v>79</v>
      </c>
    </row>
    <row r="9263" spans="1:30" s="31" customFormat="1" ht="15.75" hidden="1" customHeight="1" x14ac:dyDescent="0.15">
      <c r="A9263" s="31">
        <v>9512</v>
      </c>
      <c r="B9263" s="31">
        <v>85</v>
      </c>
      <c r="C9263" s="31">
        <v>1551</v>
      </c>
      <c r="D9263" s="43">
        <v>42895</v>
      </c>
      <c r="E9263" s="43"/>
      <c r="F9263" s="31" t="b">
        <v>0</v>
      </c>
      <c r="G9263" s="33" t="s">
        <v>37</v>
      </c>
      <c r="H9263" s="33" t="s">
        <v>44</v>
      </c>
      <c r="I9263" s="33" t="s">
        <v>38</v>
      </c>
      <c r="J9263" s="38" t="str">
        <f t="shared" si="720"/>
        <v>Large</v>
      </c>
      <c r="K9263" s="38" t="s">
        <v>12987</v>
      </c>
      <c r="L9263" s="48">
        <v>752.64</v>
      </c>
      <c r="M9263" s="34">
        <v>205.36</v>
      </c>
      <c r="N9263" s="40">
        <v>42218</v>
      </c>
      <c r="O9263" s="50">
        <f t="shared" si="721"/>
        <v>547.28</v>
      </c>
      <c r="P9263" s="50" t="e">
        <f>LOOKUP(C9263,CustomerDemographic!A9262:N12451,CustomerDemographic!D9262:D12451)</f>
        <v>#N/A</v>
      </c>
      <c r="Q9263" s="31" t="e">
        <f>LOOKUP(C9263,CustomerDemographic!A9262:N12451,CustomerDemographic!E9262:E12451)</f>
        <v>#N/A</v>
      </c>
      <c r="R9263" s="68" t="e">
        <f>LOOKUP(C9263,CustomerDemographic!A9262:N12451,CustomerDemographic!F9262:F12451)</f>
        <v>#N/A</v>
      </c>
      <c r="S9263" s="46" t="e">
        <f>LOOKUP(C9263,CustomerDemographic!A9262:N12451,CustomerDemographic!G9262:G12451)</f>
        <v>#N/A</v>
      </c>
      <c r="T9263" s="46"/>
      <c r="U9263" s="31" t="e">
        <f>LOOKUP(C9263,CustomerDemographic!A9262:N12451,CustomerDemographic!I9262:I12451)</f>
        <v>#N/A</v>
      </c>
      <c r="V9263" s="38" t="e">
        <f>LOOKUP(C9263,CustomerDemographic!A9262:N12451,CustomerDemographic!J9262:J12451)</f>
        <v>#N/A</v>
      </c>
      <c r="W9263" s="31" t="e">
        <f>LOOKUP(C9263,CustomerDemographic!A9262:N12451,CustomerDemographic!K9262:K12451)</f>
        <v>#N/A</v>
      </c>
      <c r="X9263" s="31" t="e">
        <f>LOOKUP(C9263,CustomerDemographic!A9262:N12451,CustomerDemographic!L9262:L12451)</f>
        <v>#N/A</v>
      </c>
      <c r="Y9263" s="31" t="e">
        <f>LOOKUP(C9263,CustomerDemographic!A9262:N12451,CustomerDemographic!M9262:M12451)</f>
        <v>#N/A</v>
      </c>
      <c r="Z9263" s="31" t="e">
        <f>LOOKUP(C9263,CustomerDemographic!A9262:N12451,CustomerDemographic!N9262:N12451)</f>
        <v>#N/A</v>
      </c>
      <c r="AA9263" s="31" t="e">
        <f>LOOKUP(C9263,CustomerAddress!A9262:F13261,CustomerAddress!C9262:C13261)</f>
        <v>#N/A</v>
      </c>
      <c r="AB9263" s="31" t="e">
        <f>LOOKUP(C9263,CustomerAddress!A9262:F13261,CustomerAddress!D9262:D13261)</f>
        <v>#N/A</v>
      </c>
      <c r="AC9263" s="31" t="e">
        <f>LOOKUP(C9263,CustomerAddress!A9262:F13261,CustomerAddress!F9262:F13261)</f>
        <v>#N/A</v>
      </c>
      <c r="AD9263" s="31">
        <f t="shared" si="722"/>
        <v>204</v>
      </c>
    </row>
    <row r="9264" spans="1:30" s="31" customFormat="1" ht="15.75" hidden="1" customHeight="1" x14ac:dyDescent="0.15">
      <c r="A9264" s="31">
        <v>9513</v>
      </c>
      <c r="B9264" s="31">
        <v>74</v>
      </c>
      <c r="C9264" s="31">
        <v>2203</v>
      </c>
      <c r="D9264" s="43">
        <v>43050</v>
      </c>
      <c r="E9264" s="43"/>
      <c r="F9264" s="31" t="b">
        <v>1</v>
      </c>
      <c r="G9264" s="33" t="s">
        <v>37</v>
      </c>
      <c r="H9264" s="33" t="s">
        <v>44</v>
      </c>
      <c r="I9264" s="33" t="s">
        <v>38</v>
      </c>
      <c r="J9264" s="38" t="str">
        <f t="shared" si="720"/>
        <v>Medium</v>
      </c>
      <c r="K9264" s="38" t="s">
        <v>12986</v>
      </c>
      <c r="L9264" s="48">
        <v>1762.96</v>
      </c>
      <c r="M9264" s="34">
        <v>950.52</v>
      </c>
      <c r="N9264" s="40">
        <v>41064</v>
      </c>
      <c r="O9264" s="50">
        <f t="shared" si="721"/>
        <v>812.44</v>
      </c>
      <c r="P9264" s="50" t="e">
        <f>LOOKUP(C9264,CustomerDemographic!A9263:N12452,CustomerDemographic!D9263:D12452)</f>
        <v>#N/A</v>
      </c>
      <c r="Q9264" s="31" t="e">
        <f>LOOKUP(C9264,CustomerDemographic!A9263:N12452,CustomerDemographic!E9263:E12452)</f>
        <v>#N/A</v>
      </c>
      <c r="R9264" s="68" t="e">
        <f>LOOKUP(C9264,CustomerDemographic!A9263:N12452,CustomerDemographic!F9263:F12452)</f>
        <v>#N/A</v>
      </c>
      <c r="S9264" s="46" t="e">
        <f>LOOKUP(C9264,CustomerDemographic!A9263:N12452,CustomerDemographic!G9263:G12452)</f>
        <v>#N/A</v>
      </c>
      <c r="T9264" s="46"/>
      <c r="U9264" s="31" t="e">
        <f>LOOKUP(C9264,CustomerDemographic!A9263:N12452,CustomerDemographic!I9263:I12452)</f>
        <v>#N/A</v>
      </c>
      <c r="V9264" s="38" t="e">
        <f>LOOKUP(C9264,CustomerDemographic!A9263:N12452,CustomerDemographic!J9263:J12452)</f>
        <v>#N/A</v>
      </c>
      <c r="W9264" s="31" t="e">
        <f>LOOKUP(C9264,CustomerDemographic!A9263:N12452,CustomerDemographic!K9263:K12452)</f>
        <v>#N/A</v>
      </c>
      <c r="X9264" s="31" t="e">
        <f>LOOKUP(C9264,CustomerDemographic!A9263:N12452,CustomerDemographic!L9263:L12452)</f>
        <v>#N/A</v>
      </c>
      <c r="Y9264" s="31" t="e">
        <f>LOOKUP(C9264,CustomerDemographic!A9263:N12452,CustomerDemographic!M9263:M12452)</f>
        <v>#N/A</v>
      </c>
      <c r="Z9264" s="31" t="e">
        <f>LOOKUP(C9264,CustomerDemographic!A9263:N12452,CustomerDemographic!N9263:N12452)</f>
        <v>#N/A</v>
      </c>
      <c r="AA9264" s="31" t="e">
        <f>LOOKUP(C9264,CustomerAddress!A9263:F13262,CustomerAddress!C9263:C13262)</f>
        <v>#N/A</v>
      </c>
      <c r="AB9264" s="31" t="e">
        <f>LOOKUP(C9264,CustomerAddress!A9263:F13262,CustomerAddress!D9263:D13262)</f>
        <v>#N/A</v>
      </c>
      <c r="AC9264" s="31" t="e">
        <f>LOOKUP(C9264,CustomerAddress!A9263:F13262,CustomerAddress!F9263:F13262)</f>
        <v>#N/A</v>
      </c>
      <c r="AD9264" s="31">
        <f t="shared" si="722"/>
        <v>49</v>
      </c>
    </row>
    <row r="9265" spans="1:30" s="31" customFormat="1" ht="15.75" hidden="1" customHeight="1" x14ac:dyDescent="0.15">
      <c r="A9265" s="31">
        <v>9514</v>
      </c>
      <c r="B9265" s="31">
        <v>91</v>
      </c>
      <c r="C9265" s="31">
        <v>845</v>
      </c>
      <c r="D9265" s="43">
        <v>42974</v>
      </c>
      <c r="E9265" s="43"/>
      <c r="F9265" s="31" t="b">
        <v>1</v>
      </c>
      <c r="G9265" s="33" t="s">
        <v>37</v>
      </c>
      <c r="H9265" s="36" t="s">
        <v>12747</v>
      </c>
      <c r="I9265" s="33" t="s">
        <v>38</v>
      </c>
      <c r="J9265" s="38" t="str">
        <f t="shared" si="720"/>
        <v>Medium</v>
      </c>
      <c r="K9265" s="38" t="s">
        <v>12986</v>
      </c>
      <c r="L9265" s="48">
        <v>100.35</v>
      </c>
      <c r="M9265" s="34">
        <v>75.260000000000005</v>
      </c>
      <c r="N9265" s="40">
        <v>36367</v>
      </c>
      <c r="O9265" s="50">
        <f t="shared" si="721"/>
        <v>25.089999999999989</v>
      </c>
      <c r="P9265" s="50" t="e">
        <f>LOOKUP(C9265,CustomerDemographic!A9264:N12453,CustomerDemographic!D9264:D12453)</f>
        <v>#N/A</v>
      </c>
      <c r="Q9265" s="31" t="e">
        <f>LOOKUP(C9265,CustomerDemographic!A9264:N12453,CustomerDemographic!E9264:E12453)</f>
        <v>#N/A</v>
      </c>
      <c r="R9265" s="68" t="e">
        <f>LOOKUP(C9265,CustomerDemographic!A9264:N12453,CustomerDemographic!F9264:F12453)</f>
        <v>#N/A</v>
      </c>
      <c r="S9265" s="46" t="e">
        <f>LOOKUP(C9265,CustomerDemographic!A9264:N12453,CustomerDemographic!G9264:G12453)</f>
        <v>#N/A</v>
      </c>
      <c r="T9265" s="46"/>
      <c r="U9265" s="31" t="e">
        <f>LOOKUP(C9265,CustomerDemographic!A9264:N12453,CustomerDemographic!I9264:I12453)</f>
        <v>#N/A</v>
      </c>
      <c r="V9265" s="38" t="e">
        <f>LOOKUP(C9265,CustomerDemographic!A9264:N12453,CustomerDemographic!J9264:J12453)</f>
        <v>#N/A</v>
      </c>
      <c r="W9265" s="31" t="e">
        <f>LOOKUP(C9265,CustomerDemographic!A9264:N12453,CustomerDemographic!K9264:K12453)</f>
        <v>#N/A</v>
      </c>
      <c r="X9265" s="31" t="e">
        <f>LOOKUP(C9265,CustomerDemographic!A9264:N12453,CustomerDemographic!L9264:L12453)</f>
        <v>#N/A</v>
      </c>
      <c r="Y9265" s="31" t="e">
        <f>LOOKUP(C9265,CustomerDemographic!A9264:N12453,CustomerDemographic!M9264:M12453)</f>
        <v>#N/A</v>
      </c>
      <c r="Z9265" s="31" t="e">
        <f>LOOKUP(C9265,CustomerDemographic!A9264:N12453,CustomerDemographic!N9264:N12453)</f>
        <v>#N/A</v>
      </c>
      <c r="AA9265" s="31" t="e">
        <f>LOOKUP(C9265,CustomerAddress!A9264:F13263,CustomerAddress!C9264:C13263)</f>
        <v>#N/A</v>
      </c>
      <c r="AB9265" s="31" t="e">
        <f>LOOKUP(C9265,CustomerAddress!A9264:F13263,CustomerAddress!D9264:D13263)</f>
        <v>#N/A</v>
      </c>
      <c r="AC9265" s="31" t="e">
        <f>LOOKUP(C9265,CustomerAddress!A9264:F13263,CustomerAddress!F9264:F13263)</f>
        <v>#N/A</v>
      </c>
      <c r="AD9265" s="31">
        <f t="shared" si="722"/>
        <v>125</v>
      </c>
    </row>
    <row r="9266" spans="1:30" s="31" customFormat="1" ht="15.75" hidden="1" customHeight="1" x14ac:dyDescent="0.15">
      <c r="A9266" s="31">
        <v>9515</v>
      </c>
      <c r="B9266" s="31">
        <v>0</v>
      </c>
      <c r="C9266" s="31">
        <v>687</v>
      </c>
      <c r="D9266" s="43">
        <v>42968</v>
      </c>
      <c r="E9266" s="43"/>
      <c r="F9266" s="31" t="b">
        <v>1</v>
      </c>
      <c r="G9266" s="33" t="s">
        <v>37</v>
      </c>
      <c r="H9266" s="33" t="s">
        <v>41</v>
      </c>
      <c r="I9266" s="33" t="s">
        <v>38</v>
      </c>
      <c r="J9266" s="38" t="str">
        <f t="shared" si="720"/>
        <v>Medium</v>
      </c>
      <c r="K9266" s="38" t="s">
        <v>12986</v>
      </c>
      <c r="L9266" s="48">
        <v>360.4</v>
      </c>
      <c r="M9266" s="34">
        <v>270.3</v>
      </c>
      <c r="N9266" s="40">
        <v>35455</v>
      </c>
      <c r="O9266" s="50">
        <f t="shared" si="721"/>
        <v>90.099999999999966</v>
      </c>
      <c r="P9266" s="50" t="e">
        <f>LOOKUP(C9266,CustomerDemographic!A9265:N12454,CustomerDemographic!D9265:D12454)</f>
        <v>#N/A</v>
      </c>
      <c r="Q9266" s="31" t="e">
        <f>LOOKUP(C9266,CustomerDemographic!A9265:N12454,CustomerDemographic!E9265:E12454)</f>
        <v>#N/A</v>
      </c>
      <c r="R9266" s="68" t="e">
        <f>LOOKUP(C9266,CustomerDemographic!A9265:N12454,CustomerDemographic!F9265:F12454)</f>
        <v>#N/A</v>
      </c>
      <c r="S9266" s="46" t="e">
        <f>LOOKUP(C9266,CustomerDemographic!A9265:N12454,CustomerDemographic!G9265:G12454)</f>
        <v>#N/A</v>
      </c>
      <c r="T9266" s="46"/>
      <c r="U9266" s="31" t="e">
        <f>LOOKUP(C9266,CustomerDemographic!A9265:N12454,CustomerDemographic!I9265:I12454)</f>
        <v>#N/A</v>
      </c>
      <c r="V9266" s="38" t="e">
        <f>LOOKUP(C9266,CustomerDemographic!A9265:N12454,CustomerDemographic!J9265:J12454)</f>
        <v>#N/A</v>
      </c>
      <c r="W9266" s="31" t="e">
        <f>LOOKUP(C9266,CustomerDemographic!A9265:N12454,CustomerDemographic!K9265:K12454)</f>
        <v>#N/A</v>
      </c>
      <c r="X9266" s="31" t="e">
        <f>LOOKUP(C9266,CustomerDemographic!A9265:N12454,CustomerDemographic!L9265:L12454)</f>
        <v>#N/A</v>
      </c>
      <c r="Y9266" s="31" t="e">
        <f>LOOKUP(C9266,CustomerDemographic!A9265:N12454,CustomerDemographic!M9265:M12454)</f>
        <v>#N/A</v>
      </c>
      <c r="Z9266" s="31" t="e">
        <f>LOOKUP(C9266,CustomerDemographic!A9265:N12454,CustomerDemographic!N9265:N12454)</f>
        <v>#N/A</v>
      </c>
      <c r="AA9266" s="31" t="e">
        <f>LOOKUP(C9266,CustomerAddress!A9265:F13264,CustomerAddress!C9265:C13264)</f>
        <v>#N/A</v>
      </c>
      <c r="AB9266" s="31" t="e">
        <f>LOOKUP(C9266,CustomerAddress!A9265:F13264,CustomerAddress!D9265:D13264)</f>
        <v>#N/A</v>
      </c>
      <c r="AC9266" s="31" t="e">
        <f>LOOKUP(C9266,CustomerAddress!A9265:F13264,CustomerAddress!F9265:F13264)</f>
        <v>#N/A</v>
      </c>
      <c r="AD9266" s="31">
        <f t="shared" si="722"/>
        <v>131</v>
      </c>
    </row>
    <row r="9267" spans="1:30" s="31" customFormat="1" ht="15.75" hidden="1" customHeight="1" x14ac:dyDescent="0.15">
      <c r="A9267" s="31">
        <v>9516</v>
      </c>
      <c r="B9267" s="31">
        <v>97</v>
      </c>
      <c r="C9267" s="31">
        <v>2425</v>
      </c>
      <c r="D9267" s="43">
        <v>42749</v>
      </c>
      <c r="E9267" s="43"/>
      <c r="F9267" s="31" t="b">
        <v>1</v>
      </c>
      <c r="G9267" s="33" t="s">
        <v>37</v>
      </c>
      <c r="H9267" s="36" t="s">
        <v>12747</v>
      </c>
      <c r="I9267" s="33" t="s">
        <v>38</v>
      </c>
      <c r="J9267" s="38" t="str">
        <f t="shared" si="720"/>
        <v>Medium</v>
      </c>
      <c r="K9267" s="38" t="s">
        <v>12986</v>
      </c>
      <c r="L9267" s="48">
        <v>202.62</v>
      </c>
      <c r="M9267" s="34">
        <v>151.96</v>
      </c>
      <c r="N9267" s="40">
        <v>34556</v>
      </c>
      <c r="O9267" s="50">
        <f t="shared" si="721"/>
        <v>50.66</v>
      </c>
      <c r="P9267" s="50" t="e">
        <f>LOOKUP(C9267,CustomerDemographic!A9266:N12455,CustomerDemographic!D9266:D12455)</f>
        <v>#N/A</v>
      </c>
      <c r="Q9267" s="31" t="e">
        <f>LOOKUP(C9267,CustomerDemographic!A9266:N12455,CustomerDemographic!E9266:E12455)</f>
        <v>#N/A</v>
      </c>
      <c r="R9267" s="68" t="e">
        <f>LOOKUP(C9267,CustomerDemographic!A9266:N12455,CustomerDemographic!F9266:F12455)</f>
        <v>#N/A</v>
      </c>
      <c r="S9267" s="46" t="e">
        <f>LOOKUP(C9267,CustomerDemographic!A9266:N12455,CustomerDemographic!G9266:G12455)</f>
        <v>#N/A</v>
      </c>
      <c r="T9267" s="46"/>
      <c r="U9267" s="31" t="e">
        <f>LOOKUP(C9267,CustomerDemographic!A9266:N12455,CustomerDemographic!I9266:I12455)</f>
        <v>#N/A</v>
      </c>
      <c r="V9267" s="38" t="e">
        <f>LOOKUP(C9267,CustomerDemographic!A9266:N12455,CustomerDemographic!J9266:J12455)</f>
        <v>#N/A</v>
      </c>
      <c r="W9267" s="31" t="e">
        <f>LOOKUP(C9267,CustomerDemographic!A9266:N12455,CustomerDemographic!K9266:K12455)</f>
        <v>#N/A</v>
      </c>
      <c r="X9267" s="31" t="e">
        <f>LOOKUP(C9267,CustomerDemographic!A9266:N12455,CustomerDemographic!L9266:L12455)</f>
        <v>#N/A</v>
      </c>
      <c r="Y9267" s="31" t="e">
        <f>LOOKUP(C9267,CustomerDemographic!A9266:N12455,CustomerDemographic!M9266:M12455)</f>
        <v>#N/A</v>
      </c>
      <c r="Z9267" s="31" t="e">
        <f>LOOKUP(C9267,CustomerDemographic!A9266:N12455,CustomerDemographic!N9266:N12455)</f>
        <v>#N/A</v>
      </c>
      <c r="AA9267" s="31" t="e">
        <f>LOOKUP(C9267,CustomerAddress!A9266:F13265,CustomerAddress!C9266:C13265)</f>
        <v>#N/A</v>
      </c>
      <c r="AB9267" s="31" t="e">
        <f>LOOKUP(C9267,CustomerAddress!A9266:F13265,CustomerAddress!D9266:D13265)</f>
        <v>#N/A</v>
      </c>
      <c r="AC9267" s="31" t="e">
        <f>LOOKUP(C9267,CustomerAddress!A9266:F13265,CustomerAddress!F9266:F13265)</f>
        <v>#N/A</v>
      </c>
      <c r="AD9267" s="31">
        <f t="shared" si="722"/>
        <v>350</v>
      </c>
    </row>
    <row r="9268" spans="1:30" s="31" customFormat="1" ht="15.75" hidden="1" customHeight="1" x14ac:dyDescent="0.15">
      <c r="A9268" s="31">
        <v>9517</v>
      </c>
      <c r="B9268" s="31">
        <v>62</v>
      </c>
      <c r="C9268" s="31">
        <v>2069</v>
      </c>
      <c r="D9268" s="43">
        <v>42955</v>
      </c>
      <c r="E9268" s="43"/>
      <c r="F9268" s="31" t="b">
        <v>0</v>
      </c>
      <c r="G9268" s="33" t="s">
        <v>37</v>
      </c>
      <c r="H9268" s="36" t="s">
        <v>12747</v>
      </c>
      <c r="I9268" s="33" t="s">
        <v>38</v>
      </c>
      <c r="J9268" s="38" t="str">
        <f t="shared" si="720"/>
        <v>Large</v>
      </c>
      <c r="K9268" s="38" t="s">
        <v>12987</v>
      </c>
      <c r="L9268" s="48">
        <v>478.16</v>
      </c>
      <c r="M9268" s="34">
        <v>298.72000000000003</v>
      </c>
      <c r="N9268" s="40">
        <v>41047</v>
      </c>
      <c r="O9268" s="50">
        <f t="shared" si="721"/>
        <v>179.44</v>
      </c>
      <c r="P9268" s="50" t="e">
        <f>LOOKUP(C9268,CustomerDemographic!A9267:N12456,CustomerDemographic!D9267:D12456)</f>
        <v>#N/A</v>
      </c>
      <c r="Q9268" s="31" t="e">
        <f>LOOKUP(C9268,CustomerDemographic!A9267:N12456,CustomerDemographic!E9267:E12456)</f>
        <v>#N/A</v>
      </c>
      <c r="R9268" s="68" t="e">
        <f>LOOKUP(C9268,CustomerDemographic!A9267:N12456,CustomerDemographic!F9267:F12456)</f>
        <v>#N/A</v>
      </c>
      <c r="S9268" s="46" t="e">
        <f>LOOKUP(C9268,CustomerDemographic!A9267:N12456,CustomerDemographic!G9267:G12456)</f>
        <v>#N/A</v>
      </c>
      <c r="T9268" s="46"/>
      <c r="U9268" s="31" t="e">
        <f>LOOKUP(C9268,CustomerDemographic!A9267:N12456,CustomerDemographic!I9267:I12456)</f>
        <v>#N/A</v>
      </c>
      <c r="V9268" s="38" t="e">
        <f>LOOKUP(C9268,CustomerDemographic!A9267:N12456,CustomerDemographic!J9267:J12456)</f>
        <v>#N/A</v>
      </c>
      <c r="W9268" s="31" t="e">
        <f>LOOKUP(C9268,CustomerDemographic!A9267:N12456,CustomerDemographic!K9267:K12456)</f>
        <v>#N/A</v>
      </c>
      <c r="X9268" s="31" t="e">
        <f>LOOKUP(C9268,CustomerDemographic!A9267:N12456,CustomerDemographic!L9267:L12456)</f>
        <v>#N/A</v>
      </c>
      <c r="Y9268" s="31" t="e">
        <f>LOOKUP(C9268,CustomerDemographic!A9267:N12456,CustomerDemographic!M9267:M12456)</f>
        <v>#N/A</v>
      </c>
      <c r="Z9268" s="31" t="e">
        <f>LOOKUP(C9268,CustomerDemographic!A9267:N12456,CustomerDemographic!N9267:N12456)</f>
        <v>#N/A</v>
      </c>
      <c r="AA9268" s="31" t="e">
        <f>LOOKUP(C9268,CustomerAddress!A9267:F13266,CustomerAddress!C9267:C13266)</f>
        <v>#N/A</v>
      </c>
      <c r="AB9268" s="31" t="e">
        <f>LOOKUP(C9268,CustomerAddress!A9267:F13266,CustomerAddress!D9267:D13266)</f>
        <v>#N/A</v>
      </c>
      <c r="AC9268" s="31" t="e">
        <f>LOOKUP(C9268,CustomerAddress!A9267:F13266,CustomerAddress!F9267:F13266)</f>
        <v>#N/A</v>
      </c>
      <c r="AD9268" s="31">
        <f t="shared" si="722"/>
        <v>144</v>
      </c>
    </row>
    <row r="9269" spans="1:30" s="31" customFormat="1" ht="15.75" hidden="1" customHeight="1" x14ac:dyDescent="0.15">
      <c r="A9269" s="31">
        <v>9518</v>
      </c>
      <c r="B9269" s="31">
        <v>72</v>
      </c>
      <c r="C9269" s="31">
        <v>2445</v>
      </c>
      <c r="D9269" s="43">
        <v>43060</v>
      </c>
      <c r="E9269" s="43"/>
      <c r="F9269" s="31" t="b">
        <v>0</v>
      </c>
      <c r="G9269" s="33" t="s">
        <v>37</v>
      </c>
      <c r="H9269" s="33" t="s">
        <v>41</v>
      </c>
      <c r="I9269" s="33" t="s">
        <v>38</v>
      </c>
      <c r="J9269" s="38" t="str">
        <f t="shared" si="720"/>
        <v>Medium</v>
      </c>
      <c r="K9269" s="38" t="s">
        <v>12986</v>
      </c>
      <c r="L9269" s="48">
        <v>360.4</v>
      </c>
      <c r="M9269" s="34">
        <v>270.3</v>
      </c>
      <c r="N9269" s="40">
        <v>42710</v>
      </c>
      <c r="O9269" s="50">
        <f t="shared" si="721"/>
        <v>90.099999999999966</v>
      </c>
      <c r="P9269" s="50" t="e">
        <f>LOOKUP(C9269,CustomerDemographic!A9268:N12457,CustomerDemographic!D9268:D12457)</f>
        <v>#N/A</v>
      </c>
      <c r="Q9269" s="31" t="e">
        <f>LOOKUP(C9269,CustomerDemographic!A9268:N12457,CustomerDemographic!E9268:E12457)</f>
        <v>#N/A</v>
      </c>
      <c r="R9269" s="68" t="e">
        <f>LOOKUP(C9269,CustomerDemographic!A9268:N12457,CustomerDemographic!F9268:F12457)</f>
        <v>#N/A</v>
      </c>
      <c r="S9269" s="46" t="e">
        <f>LOOKUP(C9269,CustomerDemographic!A9268:N12457,CustomerDemographic!G9268:G12457)</f>
        <v>#N/A</v>
      </c>
      <c r="T9269" s="46"/>
      <c r="U9269" s="31" t="e">
        <f>LOOKUP(C9269,CustomerDemographic!A9268:N12457,CustomerDemographic!I9268:I12457)</f>
        <v>#N/A</v>
      </c>
      <c r="V9269" s="38" t="e">
        <f>LOOKUP(C9269,CustomerDemographic!A9268:N12457,CustomerDemographic!J9268:J12457)</f>
        <v>#N/A</v>
      </c>
      <c r="W9269" s="31" t="e">
        <f>LOOKUP(C9269,CustomerDemographic!A9268:N12457,CustomerDemographic!K9268:K12457)</f>
        <v>#N/A</v>
      </c>
      <c r="X9269" s="31" t="e">
        <f>LOOKUP(C9269,CustomerDemographic!A9268:N12457,CustomerDemographic!L9268:L12457)</f>
        <v>#N/A</v>
      </c>
      <c r="Y9269" s="31" t="e">
        <f>LOOKUP(C9269,CustomerDemographic!A9268:N12457,CustomerDemographic!M9268:M12457)</f>
        <v>#N/A</v>
      </c>
      <c r="Z9269" s="31" t="e">
        <f>LOOKUP(C9269,CustomerDemographic!A9268:N12457,CustomerDemographic!N9268:N12457)</f>
        <v>#N/A</v>
      </c>
      <c r="AA9269" s="31" t="e">
        <f>LOOKUP(C9269,CustomerAddress!A9268:F13267,CustomerAddress!C9268:C13267)</f>
        <v>#N/A</v>
      </c>
      <c r="AB9269" s="31" t="e">
        <f>LOOKUP(C9269,CustomerAddress!A9268:F13267,CustomerAddress!D9268:D13267)</f>
        <v>#N/A</v>
      </c>
      <c r="AC9269" s="31" t="e">
        <f>LOOKUP(C9269,CustomerAddress!A9268:F13267,CustomerAddress!F9268:F13267)</f>
        <v>#N/A</v>
      </c>
      <c r="AD9269" s="31">
        <f t="shared" si="722"/>
        <v>39</v>
      </c>
    </row>
    <row r="9270" spans="1:30" s="31" customFormat="1" ht="15.75" hidden="1" customHeight="1" x14ac:dyDescent="0.15">
      <c r="A9270" s="31">
        <v>9519</v>
      </c>
      <c r="B9270" s="31">
        <v>33</v>
      </c>
      <c r="C9270" s="31">
        <v>1676</v>
      </c>
      <c r="D9270" s="43">
        <v>42951</v>
      </c>
      <c r="E9270" s="43"/>
      <c r="F9270" s="31" t="b">
        <v>0</v>
      </c>
      <c r="G9270" s="33" t="s">
        <v>37</v>
      </c>
      <c r="H9270" s="33" t="s">
        <v>42</v>
      </c>
      <c r="I9270" s="33" t="s">
        <v>38</v>
      </c>
      <c r="J9270" s="38" t="str">
        <f t="shared" si="720"/>
        <v>Medium</v>
      </c>
      <c r="K9270" s="38" t="s">
        <v>12986</v>
      </c>
      <c r="L9270" s="48">
        <v>1311.44</v>
      </c>
      <c r="M9270" s="34">
        <v>1167.18</v>
      </c>
      <c r="N9270" s="40">
        <v>36498</v>
      </c>
      <c r="O9270" s="50">
        <f t="shared" si="721"/>
        <v>144.26</v>
      </c>
      <c r="P9270" s="50" t="e">
        <f>LOOKUP(C9270,CustomerDemographic!A9269:N12458,CustomerDemographic!D9269:D12458)</f>
        <v>#N/A</v>
      </c>
      <c r="Q9270" s="31" t="e">
        <f>LOOKUP(C9270,CustomerDemographic!A9269:N12458,CustomerDemographic!E9269:E12458)</f>
        <v>#N/A</v>
      </c>
      <c r="R9270" s="68" t="e">
        <f>LOOKUP(C9270,CustomerDemographic!A9269:N12458,CustomerDemographic!F9269:F12458)</f>
        <v>#N/A</v>
      </c>
      <c r="S9270" s="46" t="e">
        <f>LOOKUP(C9270,CustomerDemographic!A9269:N12458,CustomerDemographic!G9269:G12458)</f>
        <v>#N/A</v>
      </c>
      <c r="T9270" s="46"/>
      <c r="U9270" s="31" t="e">
        <f>LOOKUP(C9270,CustomerDemographic!A9269:N12458,CustomerDemographic!I9269:I12458)</f>
        <v>#N/A</v>
      </c>
      <c r="V9270" s="38" t="e">
        <f>LOOKUP(C9270,CustomerDemographic!A9269:N12458,CustomerDemographic!J9269:J12458)</f>
        <v>#N/A</v>
      </c>
      <c r="W9270" s="31" t="e">
        <f>LOOKUP(C9270,CustomerDemographic!A9269:N12458,CustomerDemographic!K9269:K12458)</f>
        <v>#N/A</v>
      </c>
      <c r="X9270" s="31" t="e">
        <f>LOOKUP(C9270,CustomerDemographic!A9269:N12458,CustomerDemographic!L9269:L12458)</f>
        <v>#N/A</v>
      </c>
      <c r="Y9270" s="31" t="e">
        <f>LOOKUP(C9270,CustomerDemographic!A9269:N12458,CustomerDemographic!M9269:M12458)</f>
        <v>#N/A</v>
      </c>
      <c r="Z9270" s="31" t="e">
        <f>LOOKUP(C9270,CustomerDemographic!A9269:N12458,CustomerDemographic!N9269:N12458)</f>
        <v>#N/A</v>
      </c>
      <c r="AA9270" s="31" t="e">
        <f>LOOKUP(C9270,CustomerAddress!A9269:F13268,CustomerAddress!C9269:C13268)</f>
        <v>#N/A</v>
      </c>
      <c r="AB9270" s="31" t="e">
        <f>LOOKUP(C9270,CustomerAddress!A9269:F13268,CustomerAddress!D9269:D13268)</f>
        <v>#N/A</v>
      </c>
      <c r="AC9270" s="31" t="e">
        <f>LOOKUP(C9270,CustomerAddress!A9269:F13268,CustomerAddress!F9269:F13268)</f>
        <v>#N/A</v>
      </c>
      <c r="AD9270" s="31">
        <f t="shared" si="722"/>
        <v>148</v>
      </c>
    </row>
    <row r="9271" spans="1:30" s="31" customFormat="1" ht="15.75" hidden="1" customHeight="1" x14ac:dyDescent="0.15">
      <c r="A9271" s="31">
        <v>9520</v>
      </c>
      <c r="B9271" s="31">
        <v>8</v>
      </c>
      <c r="C9271" s="31">
        <v>483</v>
      </c>
      <c r="D9271" s="43">
        <v>43056</v>
      </c>
      <c r="E9271" s="43"/>
      <c r="F9271" s="31" t="b">
        <v>0</v>
      </c>
      <c r="G9271" s="33" t="s">
        <v>37</v>
      </c>
      <c r="H9271" s="36" t="s">
        <v>12747</v>
      </c>
      <c r="I9271" s="33" t="s">
        <v>43</v>
      </c>
      <c r="J9271" s="38" t="str">
        <f t="shared" si="720"/>
        <v>Small</v>
      </c>
      <c r="K9271" s="38" t="s">
        <v>3629</v>
      </c>
      <c r="L9271" s="48">
        <v>1703.52</v>
      </c>
      <c r="M9271" s="34">
        <v>1516.13</v>
      </c>
      <c r="N9271" s="40">
        <v>40649</v>
      </c>
      <c r="O9271" s="50">
        <f t="shared" si="721"/>
        <v>187.38999999999987</v>
      </c>
      <c r="P9271" s="50" t="e">
        <f>LOOKUP(C9271,CustomerDemographic!A9270:N12459,CustomerDemographic!D9270:D12459)</f>
        <v>#N/A</v>
      </c>
      <c r="Q9271" s="31" t="e">
        <f>LOOKUP(C9271,CustomerDemographic!A9270:N12459,CustomerDemographic!E9270:E12459)</f>
        <v>#N/A</v>
      </c>
      <c r="R9271" s="68" t="e">
        <f>LOOKUP(C9271,CustomerDemographic!A9270:N12459,CustomerDemographic!F9270:F12459)</f>
        <v>#N/A</v>
      </c>
      <c r="S9271" s="46" t="e">
        <f>LOOKUP(C9271,CustomerDemographic!A9270:N12459,CustomerDemographic!G9270:G12459)</f>
        <v>#N/A</v>
      </c>
      <c r="T9271" s="46"/>
      <c r="U9271" s="31" t="e">
        <f>LOOKUP(C9271,CustomerDemographic!A9270:N12459,CustomerDemographic!I9270:I12459)</f>
        <v>#N/A</v>
      </c>
      <c r="V9271" s="38" t="e">
        <f>LOOKUP(C9271,CustomerDemographic!A9270:N12459,CustomerDemographic!J9270:J12459)</f>
        <v>#N/A</v>
      </c>
      <c r="W9271" s="31" t="e">
        <f>LOOKUP(C9271,CustomerDemographic!A9270:N12459,CustomerDemographic!K9270:K12459)</f>
        <v>#N/A</v>
      </c>
      <c r="X9271" s="31" t="e">
        <f>LOOKUP(C9271,CustomerDemographic!A9270:N12459,CustomerDemographic!L9270:L12459)</f>
        <v>#N/A</v>
      </c>
      <c r="Y9271" s="31" t="e">
        <f>LOOKUP(C9271,CustomerDemographic!A9270:N12459,CustomerDemographic!M9270:M12459)</f>
        <v>#N/A</v>
      </c>
      <c r="Z9271" s="31" t="e">
        <f>LOOKUP(C9271,CustomerDemographic!A9270:N12459,CustomerDemographic!N9270:N12459)</f>
        <v>#N/A</v>
      </c>
      <c r="AA9271" s="31" t="e">
        <f>LOOKUP(C9271,CustomerAddress!A9270:F13269,CustomerAddress!C9270:C13269)</f>
        <v>#N/A</v>
      </c>
      <c r="AB9271" s="31" t="e">
        <f>LOOKUP(C9271,CustomerAddress!A9270:F13269,CustomerAddress!D9270:D13269)</f>
        <v>#N/A</v>
      </c>
      <c r="AC9271" s="31" t="e">
        <f>LOOKUP(C9271,CustomerAddress!A9270:F13269,CustomerAddress!F9270:F13269)</f>
        <v>#N/A</v>
      </c>
      <c r="AD9271" s="31">
        <f t="shared" si="722"/>
        <v>43</v>
      </c>
    </row>
    <row r="9272" spans="1:30" s="31" customFormat="1" ht="15.75" hidden="1" customHeight="1" x14ac:dyDescent="0.15">
      <c r="A9272" s="31">
        <v>9521</v>
      </c>
      <c r="B9272" s="31">
        <v>39</v>
      </c>
      <c r="C9272" s="31">
        <v>3379</v>
      </c>
      <c r="D9272" s="43">
        <v>43079</v>
      </c>
      <c r="E9272" s="43"/>
      <c r="F9272" s="31" t="b">
        <v>1</v>
      </c>
      <c r="G9272" s="33" t="s">
        <v>37</v>
      </c>
      <c r="H9272" s="33" t="s">
        <v>42</v>
      </c>
      <c r="I9272" s="33" t="s">
        <v>38</v>
      </c>
      <c r="J9272" s="38" t="str">
        <f t="shared" si="720"/>
        <v>Small</v>
      </c>
      <c r="K9272" s="38" t="s">
        <v>3629</v>
      </c>
      <c r="L9272" s="48">
        <v>1812.75</v>
      </c>
      <c r="M9272" s="34">
        <v>582.48</v>
      </c>
      <c r="N9272" s="40">
        <v>40672</v>
      </c>
      <c r="O9272" s="50">
        <f t="shared" si="721"/>
        <v>1230.27</v>
      </c>
      <c r="P9272" s="50" t="e">
        <f>LOOKUP(C9272,CustomerDemographic!A9271:N12460,CustomerDemographic!D9271:D12460)</f>
        <v>#N/A</v>
      </c>
      <c r="Q9272" s="31" t="e">
        <f>LOOKUP(C9272,CustomerDemographic!A9271:N12460,CustomerDemographic!E9271:E12460)</f>
        <v>#N/A</v>
      </c>
      <c r="R9272" s="68" t="e">
        <f>LOOKUP(C9272,CustomerDemographic!A9271:N12460,CustomerDemographic!F9271:F12460)</f>
        <v>#N/A</v>
      </c>
      <c r="S9272" s="46" t="e">
        <f>LOOKUP(C9272,CustomerDemographic!A9271:N12460,CustomerDemographic!G9271:G12460)</f>
        <v>#N/A</v>
      </c>
      <c r="T9272" s="46"/>
      <c r="U9272" s="31" t="e">
        <f>LOOKUP(C9272,CustomerDemographic!A9271:N12460,CustomerDemographic!I9271:I12460)</f>
        <v>#N/A</v>
      </c>
      <c r="V9272" s="38" t="e">
        <f>LOOKUP(C9272,CustomerDemographic!A9271:N12460,CustomerDemographic!J9271:J12460)</f>
        <v>#N/A</v>
      </c>
      <c r="W9272" s="31" t="e">
        <f>LOOKUP(C9272,CustomerDemographic!A9271:N12460,CustomerDemographic!K9271:K12460)</f>
        <v>#N/A</v>
      </c>
      <c r="X9272" s="31" t="e">
        <f>LOOKUP(C9272,CustomerDemographic!A9271:N12460,CustomerDemographic!L9271:L12460)</f>
        <v>#N/A</v>
      </c>
      <c r="Y9272" s="31" t="e">
        <f>LOOKUP(C9272,CustomerDemographic!A9271:N12460,CustomerDemographic!M9271:M12460)</f>
        <v>#N/A</v>
      </c>
      <c r="Z9272" s="31" t="e">
        <f>LOOKUP(C9272,CustomerDemographic!A9271:N12460,CustomerDemographic!N9271:N12460)</f>
        <v>#N/A</v>
      </c>
      <c r="AA9272" s="31" t="e">
        <f>LOOKUP(C9272,CustomerAddress!A9271:F13270,CustomerAddress!C9271:C13270)</f>
        <v>#N/A</v>
      </c>
      <c r="AB9272" s="31" t="e">
        <f>LOOKUP(C9272,CustomerAddress!A9271:F13270,CustomerAddress!D9271:D13270)</f>
        <v>#N/A</v>
      </c>
      <c r="AC9272" s="31" t="e">
        <f>LOOKUP(C9272,CustomerAddress!A9271:F13270,CustomerAddress!F9271:F13270)</f>
        <v>#N/A</v>
      </c>
      <c r="AD9272" s="31">
        <f t="shared" si="722"/>
        <v>20</v>
      </c>
    </row>
    <row r="9273" spans="1:30" s="31" customFormat="1" ht="15.75" hidden="1" customHeight="1" x14ac:dyDescent="0.15">
      <c r="A9273" s="31">
        <v>9522</v>
      </c>
      <c r="B9273" s="31">
        <v>98</v>
      </c>
      <c r="C9273" s="31">
        <v>42</v>
      </c>
      <c r="D9273" s="43">
        <v>42964</v>
      </c>
      <c r="E9273" s="43"/>
      <c r="F9273" s="31" t="b">
        <v>1</v>
      </c>
      <c r="G9273" s="33" t="s">
        <v>37</v>
      </c>
      <c r="H9273" s="33" t="s">
        <v>39</v>
      </c>
      <c r="I9273" s="33" t="s">
        <v>38</v>
      </c>
      <c r="J9273" s="38" t="str">
        <f t="shared" si="720"/>
        <v>Large</v>
      </c>
      <c r="K9273" s="38" t="s">
        <v>12987</v>
      </c>
      <c r="L9273" s="48">
        <v>358.39</v>
      </c>
      <c r="M9273" s="34">
        <v>215.03</v>
      </c>
      <c r="N9273" s="40">
        <v>38002</v>
      </c>
      <c r="O9273" s="50">
        <f t="shared" si="721"/>
        <v>143.35999999999999</v>
      </c>
      <c r="P9273" s="50" t="e">
        <f>LOOKUP(C9273,CustomerDemographic!A9272:N12461,CustomerDemographic!D9272:D12461)</f>
        <v>#N/A</v>
      </c>
      <c r="Q9273" s="31" t="e">
        <f>LOOKUP(C9273,CustomerDemographic!A9272:N12461,CustomerDemographic!E9272:E12461)</f>
        <v>#N/A</v>
      </c>
      <c r="R9273" s="68" t="e">
        <f>LOOKUP(C9273,CustomerDemographic!A9272:N12461,CustomerDemographic!F9272:F12461)</f>
        <v>#N/A</v>
      </c>
      <c r="S9273" s="46" t="e">
        <f>LOOKUP(C9273,CustomerDemographic!A9272:N12461,CustomerDemographic!G9272:G12461)</f>
        <v>#N/A</v>
      </c>
      <c r="T9273" s="46"/>
      <c r="U9273" s="31" t="e">
        <f>LOOKUP(C9273,CustomerDemographic!A9272:N12461,CustomerDemographic!I9272:I12461)</f>
        <v>#N/A</v>
      </c>
      <c r="V9273" s="38" t="e">
        <f>LOOKUP(C9273,CustomerDemographic!A9272:N12461,CustomerDemographic!J9272:J12461)</f>
        <v>#N/A</v>
      </c>
      <c r="W9273" s="31" t="e">
        <f>LOOKUP(C9273,CustomerDemographic!A9272:N12461,CustomerDemographic!K9272:K12461)</f>
        <v>#N/A</v>
      </c>
      <c r="X9273" s="31" t="e">
        <f>LOOKUP(C9273,CustomerDemographic!A9272:N12461,CustomerDemographic!L9272:L12461)</f>
        <v>#N/A</v>
      </c>
      <c r="Y9273" s="31" t="e">
        <f>LOOKUP(C9273,CustomerDemographic!A9272:N12461,CustomerDemographic!M9272:M12461)</f>
        <v>#N/A</v>
      </c>
      <c r="Z9273" s="31" t="e">
        <f>LOOKUP(C9273,CustomerDemographic!A9272:N12461,CustomerDemographic!N9272:N12461)</f>
        <v>#N/A</v>
      </c>
      <c r="AA9273" s="31" t="e">
        <f>LOOKUP(C9273,CustomerAddress!A9272:F13271,CustomerAddress!C9272:C13271)</f>
        <v>#N/A</v>
      </c>
      <c r="AB9273" s="31" t="e">
        <f>LOOKUP(C9273,CustomerAddress!A9272:F13271,CustomerAddress!D9272:D13271)</f>
        <v>#N/A</v>
      </c>
      <c r="AC9273" s="31" t="e">
        <f>LOOKUP(C9273,CustomerAddress!A9272:F13271,CustomerAddress!F9272:F13271)</f>
        <v>#N/A</v>
      </c>
      <c r="AD9273" s="31">
        <f t="shared" si="722"/>
        <v>135</v>
      </c>
    </row>
    <row r="9274" spans="1:30" s="31" customFormat="1" ht="15.75" hidden="1" customHeight="1" x14ac:dyDescent="0.15">
      <c r="A9274" s="31">
        <v>9523</v>
      </c>
      <c r="B9274" s="31">
        <v>51</v>
      </c>
      <c r="C9274" s="31">
        <v>313</v>
      </c>
      <c r="D9274" s="43">
        <v>42981</v>
      </c>
      <c r="E9274" s="43"/>
      <c r="F9274" s="31" t="b">
        <v>0</v>
      </c>
      <c r="G9274" s="33" t="s">
        <v>37</v>
      </c>
      <c r="H9274" s="33" t="s">
        <v>40</v>
      </c>
      <c r="I9274" s="33" t="s">
        <v>38</v>
      </c>
      <c r="J9274" s="38" t="str">
        <f t="shared" si="720"/>
        <v>Medium</v>
      </c>
      <c r="K9274" s="38" t="s">
        <v>12986</v>
      </c>
      <c r="L9274" s="48">
        <v>2005.66</v>
      </c>
      <c r="M9274" s="34">
        <v>1203.4000000000001</v>
      </c>
      <c r="N9274" s="40">
        <v>35470</v>
      </c>
      <c r="O9274" s="50">
        <f t="shared" si="721"/>
        <v>802.26</v>
      </c>
      <c r="P9274" s="50" t="e">
        <f>LOOKUP(C9274,CustomerDemographic!A9273:N12462,CustomerDemographic!D9273:D12462)</f>
        <v>#N/A</v>
      </c>
      <c r="Q9274" s="31" t="e">
        <f>LOOKUP(C9274,CustomerDemographic!A9273:N12462,CustomerDemographic!E9273:E12462)</f>
        <v>#N/A</v>
      </c>
      <c r="R9274" s="68" t="e">
        <f>LOOKUP(C9274,CustomerDemographic!A9273:N12462,CustomerDemographic!F9273:F12462)</f>
        <v>#N/A</v>
      </c>
      <c r="S9274" s="46" t="e">
        <f>LOOKUP(C9274,CustomerDemographic!A9273:N12462,CustomerDemographic!G9273:G12462)</f>
        <v>#N/A</v>
      </c>
      <c r="T9274" s="46"/>
      <c r="U9274" s="31" t="e">
        <f>LOOKUP(C9274,CustomerDemographic!A9273:N12462,CustomerDemographic!I9273:I12462)</f>
        <v>#N/A</v>
      </c>
      <c r="V9274" s="38" t="e">
        <f>LOOKUP(C9274,CustomerDemographic!A9273:N12462,CustomerDemographic!J9273:J12462)</f>
        <v>#N/A</v>
      </c>
      <c r="W9274" s="31" t="e">
        <f>LOOKUP(C9274,CustomerDemographic!A9273:N12462,CustomerDemographic!K9273:K12462)</f>
        <v>#N/A</v>
      </c>
      <c r="X9274" s="31" t="e">
        <f>LOOKUP(C9274,CustomerDemographic!A9273:N12462,CustomerDemographic!L9273:L12462)</f>
        <v>#N/A</v>
      </c>
      <c r="Y9274" s="31" t="e">
        <f>LOOKUP(C9274,CustomerDemographic!A9273:N12462,CustomerDemographic!M9273:M12462)</f>
        <v>#N/A</v>
      </c>
      <c r="Z9274" s="31" t="e">
        <f>LOOKUP(C9274,CustomerDemographic!A9273:N12462,CustomerDemographic!N9273:N12462)</f>
        <v>#N/A</v>
      </c>
      <c r="AA9274" s="31" t="e">
        <f>LOOKUP(C9274,CustomerAddress!A9273:F13272,CustomerAddress!C9273:C13272)</f>
        <v>#N/A</v>
      </c>
      <c r="AB9274" s="31" t="e">
        <f>LOOKUP(C9274,CustomerAddress!A9273:F13272,CustomerAddress!D9273:D13272)</f>
        <v>#N/A</v>
      </c>
      <c r="AC9274" s="31" t="e">
        <f>LOOKUP(C9274,CustomerAddress!A9273:F13272,CustomerAddress!F9273:F13272)</f>
        <v>#N/A</v>
      </c>
      <c r="AD9274" s="31">
        <f t="shared" si="722"/>
        <v>118</v>
      </c>
    </row>
    <row r="9275" spans="1:30" s="31" customFormat="1" ht="15.75" hidden="1" customHeight="1" x14ac:dyDescent="0.15">
      <c r="A9275" s="31">
        <v>9524</v>
      </c>
      <c r="B9275" s="31">
        <v>17</v>
      </c>
      <c r="C9275" s="31">
        <v>2812</v>
      </c>
      <c r="D9275" s="43">
        <v>42976</v>
      </c>
      <c r="E9275" s="43"/>
      <c r="F9275" s="31" t="b">
        <v>1</v>
      </c>
      <c r="G9275" s="33" t="s">
        <v>37</v>
      </c>
      <c r="H9275" s="33" t="s">
        <v>44</v>
      </c>
      <c r="I9275" s="33" t="s">
        <v>46</v>
      </c>
      <c r="J9275" s="38" t="str">
        <f t="shared" si="720"/>
        <v>Medium</v>
      </c>
      <c r="K9275" s="38" t="s">
        <v>12986</v>
      </c>
      <c r="L9275" s="48">
        <v>1362.99</v>
      </c>
      <c r="M9275" s="34">
        <v>57.74</v>
      </c>
      <c r="N9275" s="40">
        <v>37874</v>
      </c>
      <c r="O9275" s="50">
        <f t="shared" si="721"/>
        <v>1305.25</v>
      </c>
      <c r="P9275" s="50" t="e">
        <f>LOOKUP(C9275,CustomerDemographic!A9274:N12463,CustomerDemographic!D9274:D12463)</f>
        <v>#N/A</v>
      </c>
      <c r="Q9275" s="31" t="e">
        <f>LOOKUP(C9275,CustomerDemographic!A9274:N12463,CustomerDemographic!E9274:E12463)</f>
        <v>#N/A</v>
      </c>
      <c r="R9275" s="68" t="e">
        <f>LOOKUP(C9275,CustomerDemographic!A9274:N12463,CustomerDemographic!F9274:F12463)</f>
        <v>#N/A</v>
      </c>
      <c r="S9275" s="46" t="e">
        <f>LOOKUP(C9275,CustomerDemographic!A9274:N12463,CustomerDemographic!G9274:G12463)</f>
        <v>#N/A</v>
      </c>
      <c r="T9275" s="46"/>
      <c r="U9275" s="31" t="e">
        <f>LOOKUP(C9275,CustomerDemographic!A9274:N12463,CustomerDemographic!I9274:I12463)</f>
        <v>#N/A</v>
      </c>
      <c r="V9275" s="38" t="e">
        <f>LOOKUP(C9275,CustomerDemographic!A9274:N12463,CustomerDemographic!J9274:J12463)</f>
        <v>#N/A</v>
      </c>
      <c r="W9275" s="31" t="e">
        <f>LOOKUP(C9275,CustomerDemographic!A9274:N12463,CustomerDemographic!K9274:K12463)</f>
        <v>#N/A</v>
      </c>
      <c r="X9275" s="31" t="e">
        <f>LOOKUP(C9275,CustomerDemographic!A9274:N12463,CustomerDemographic!L9274:L12463)</f>
        <v>#N/A</v>
      </c>
      <c r="Y9275" s="31" t="e">
        <f>LOOKUP(C9275,CustomerDemographic!A9274:N12463,CustomerDemographic!M9274:M12463)</f>
        <v>#N/A</v>
      </c>
      <c r="Z9275" s="31" t="e">
        <f>LOOKUP(C9275,CustomerDemographic!A9274:N12463,CustomerDemographic!N9274:N12463)</f>
        <v>#N/A</v>
      </c>
      <c r="AA9275" s="31" t="e">
        <f>LOOKUP(C9275,CustomerAddress!A9274:F13273,CustomerAddress!C9274:C13273)</f>
        <v>#N/A</v>
      </c>
      <c r="AB9275" s="31" t="e">
        <f>LOOKUP(C9275,CustomerAddress!A9274:F13273,CustomerAddress!D9274:D13273)</f>
        <v>#N/A</v>
      </c>
      <c r="AC9275" s="31" t="e">
        <f>LOOKUP(C9275,CustomerAddress!A9274:F13273,CustomerAddress!F9274:F13273)</f>
        <v>#N/A</v>
      </c>
      <c r="AD9275" s="31">
        <f t="shared" si="722"/>
        <v>123</v>
      </c>
    </row>
    <row r="9276" spans="1:30" s="31" customFormat="1" ht="15.75" hidden="1" customHeight="1" x14ac:dyDescent="0.15">
      <c r="A9276" s="31">
        <v>9525</v>
      </c>
      <c r="B9276" s="31">
        <v>47</v>
      </c>
      <c r="C9276" s="31">
        <v>2684</v>
      </c>
      <c r="D9276" s="43">
        <v>43034</v>
      </c>
      <c r="E9276" s="43"/>
      <c r="F9276" s="31" t="b">
        <v>0</v>
      </c>
      <c r="G9276" s="33" t="s">
        <v>37</v>
      </c>
      <c r="H9276" s="33" t="s">
        <v>39</v>
      </c>
      <c r="I9276" s="33" t="s">
        <v>43</v>
      </c>
      <c r="J9276" s="38" t="str">
        <f t="shared" si="720"/>
        <v>Large</v>
      </c>
      <c r="K9276" s="38" t="s">
        <v>12987</v>
      </c>
      <c r="L9276" s="48">
        <v>1720.7</v>
      </c>
      <c r="M9276" s="34">
        <v>1531.42</v>
      </c>
      <c r="N9276" s="40">
        <v>39915</v>
      </c>
      <c r="O9276" s="50">
        <f t="shared" si="721"/>
        <v>189.27999999999997</v>
      </c>
      <c r="P9276" s="50" t="e">
        <f>LOOKUP(C9276,CustomerDemographic!A9275:N12464,CustomerDemographic!D9275:D12464)</f>
        <v>#N/A</v>
      </c>
      <c r="Q9276" s="31" t="e">
        <f>LOOKUP(C9276,CustomerDemographic!A9275:N12464,CustomerDemographic!E9275:E12464)</f>
        <v>#N/A</v>
      </c>
      <c r="R9276" s="68" t="e">
        <f>LOOKUP(C9276,CustomerDemographic!A9275:N12464,CustomerDemographic!F9275:F12464)</f>
        <v>#N/A</v>
      </c>
      <c r="S9276" s="46" t="e">
        <f>LOOKUP(C9276,CustomerDemographic!A9275:N12464,CustomerDemographic!G9275:G12464)</f>
        <v>#N/A</v>
      </c>
      <c r="T9276" s="46"/>
      <c r="U9276" s="31" t="e">
        <f>LOOKUP(C9276,CustomerDemographic!A9275:N12464,CustomerDemographic!I9275:I12464)</f>
        <v>#N/A</v>
      </c>
      <c r="V9276" s="38" t="e">
        <f>LOOKUP(C9276,CustomerDemographic!A9275:N12464,CustomerDemographic!J9275:J12464)</f>
        <v>#N/A</v>
      </c>
      <c r="W9276" s="31" t="e">
        <f>LOOKUP(C9276,CustomerDemographic!A9275:N12464,CustomerDemographic!K9275:K12464)</f>
        <v>#N/A</v>
      </c>
      <c r="X9276" s="31" t="e">
        <f>LOOKUP(C9276,CustomerDemographic!A9275:N12464,CustomerDemographic!L9275:L12464)</f>
        <v>#N/A</v>
      </c>
      <c r="Y9276" s="31" t="e">
        <f>LOOKUP(C9276,CustomerDemographic!A9275:N12464,CustomerDemographic!M9275:M12464)</f>
        <v>#N/A</v>
      </c>
      <c r="Z9276" s="31" t="e">
        <f>LOOKUP(C9276,CustomerDemographic!A9275:N12464,CustomerDemographic!N9275:N12464)</f>
        <v>#N/A</v>
      </c>
      <c r="AA9276" s="31" t="e">
        <f>LOOKUP(C9276,CustomerAddress!A9275:F13274,CustomerAddress!C9275:C13274)</f>
        <v>#N/A</v>
      </c>
      <c r="AB9276" s="31" t="e">
        <f>LOOKUP(C9276,CustomerAddress!A9275:F13274,CustomerAddress!D9275:D13274)</f>
        <v>#N/A</v>
      </c>
      <c r="AC9276" s="31" t="e">
        <f>LOOKUP(C9276,CustomerAddress!A9275:F13274,CustomerAddress!F9275:F13274)</f>
        <v>#N/A</v>
      </c>
      <c r="AD9276" s="31">
        <f t="shared" si="722"/>
        <v>65</v>
      </c>
    </row>
    <row r="9277" spans="1:30" s="31" customFormat="1" ht="15.75" hidden="1" customHeight="1" x14ac:dyDescent="0.15">
      <c r="A9277" s="31">
        <v>9526</v>
      </c>
      <c r="B9277" s="31">
        <v>90</v>
      </c>
      <c r="C9277" s="31">
        <v>1305</v>
      </c>
      <c r="D9277" s="43">
        <v>42832</v>
      </c>
      <c r="E9277" s="43"/>
      <c r="F9277" s="31" t="b">
        <v>1</v>
      </c>
      <c r="G9277" s="33" t="s">
        <v>37</v>
      </c>
      <c r="H9277" s="36" t="s">
        <v>12747</v>
      </c>
      <c r="I9277" s="33" t="s">
        <v>38</v>
      </c>
      <c r="J9277" s="38" t="str">
        <f t="shared" si="720"/>
        <v>Small</v>
      </c>
      <c r="K9277" s="38" t="s">
        <v>3629</v>
      </c>
      <c r="L9277" s="48">
        <v>945.04</v>
      </c>
      <c r="M9277" s="34">
        <v>507.58</v>
      </c>
      <c r="N9277" s="40">
        <v>40618</v>
      </c>
      <c r="O9277" s="50">
        <f t="shared" si="721"/>
        <v>437.46</v>
      </c>
      <c r="P9277" s="50" t="e">
        <f>LOOKUP(C9277,CustomerDemographic!A9276:N12465,CustomerDemographic!D9276:D12465)</f>
        <v>#N/A</v>
      </c>
      <c r="Q9277" s="31" t="e">
        <f>LOOKUP(C9277,CustomerDemographic!A9276:N12465,CustomerDemographic!E9276:E12465)</f>
        <v>#N/A</v>
      </c>
      <c r="R9277" s="68" t="e">
        <f>LOOKUP(C9277,CustomerDemographic!A9276:N12465,CustomerDemographic!F9276:F12465)</f>
        <v>#N/A</v>
      </c>
      <c r="S9277" s="46" t="e">
        <f>LOOKUP(C9277,CustomerDemographic!A9276:N12465,CustomerDemographic!G9276:G12465)</f>
        <v>#N/A</v>
      </c>
      <c r="T9277" s="46"/>
      <c r="U9277" s="31" t="e">
        <f>LOOKUP(C9277,CustomerDemographic!A9276:N12465,CustomerDemographic!I9276:I12465)</f>
        <v>#N/A</v>
      </c>
      <c r="V9277" s="38" t="e">
        <f>LOOKUP(C9277,CustomerDemographic!A9276:N12465,CustomerDemographic!J9276:J12465)</f>
        <v>#N/A</v>
      </c>
      <c r="W9277" s="31" t="e">
        <f>LOOKUP(C9277,CustomerDemographic!A9276:N12465,CustomerDemographic!K9276:K12465)</f>
        <v>#N/A</v>
      </c>
      <c r="X9277" s="31" t="e">
        <f>LOOKUP(C9277,CustomerDemographic!A9276:N12465,CustomerDemographic!L9276:L12465)</f>
        <v>#N/A</v>
      </c>
      <c r="Y9277" s="31" t="e">
        <f>LOOKUP(C9277,CustomerDemographic!A9276:N12465,CustomerDemographic!M9276:M12465)</f>
        <v>#N/A</v>
      </c>
      <c r="Z9277" s="31" t="e">
        <f>LOOKUP(C9277,CustomerDemographic!A9276:N12465,CustomerDemographic!N9276:N12465)</f>
        <v>#N/A</v>
      </c>
      <c r="AA9277" s="31" t="e">
        <f>LOOKUP(C9277,CustomerAddress!A9276:F13275,CustomerAddress!C9276:C13275)</f>
        <v>#N/A</v>
      </c>
      <c r="AB9277" s="31" t="e">
        <f>LOOKUP(C9277,CustomerAddress!A9276:F13275,CustomerAddress!D9276:D13275)</f>
        <v>#N/A</v>
      </c>
      <c r="AC9277" s="31" t="e">
        <f>LOOKUP(C9277,CustomerAddress!A9276:F13275,CustomerAddress!F9276:F13275)</f>
        <v>#N/A</v>
      </c>
      <c r="AD9277" s="31">
        <f t="shared" si="722"/>
        <v>267</v>
      </c>
    </row>
    <row r="9278" spans="1:30" s="31" customFormat="1" ht="15.75" hidden="1" customHeight="1" x14ac:dyDescent="0.15">
      <c r="A9278" s="31">
        <v>9527</v>
      </c>
      <c r="B9278" s="31">
        <v>40</v>
      </c>
      <c r="C9278" s="31">
        <v>2654</v>
      </c>
      <c r="D9278" s="43">
        <v>42989</v>
      </c>
      <c r="E9278" s="43"/>
      <c r="F9278" s="31" t="b">
        <v>0</v>
      </c>
      <c r="G9278" s="33" t="s">
        <v>37</v>
      </c>
      <c r="H9278" s="33" t="s">
        <v>40</v>
      </c>
      <c r="I9278" s="33" t="s">
        <v>38</v>
      </c>
      <c r="J9278" s="38" t="str">
        <f t="shared" si="720"/>
        <v>Medium</v>
      </c>
      <c r="K9278" s="38" t="s">
        <v>12986</v>
      </c>
      <c r="L9278" s="48">
        <v>1458.17</v>
      </c>
      <c r="M9278" s="34">
        <v>874.9</v>
      </c>
      <c r="N9278" s="40">
        <v>38750</v>
      </c>
      <c r="O9278" s="50">
        <f t="shared" si="721"/>
        <v>583.2700000000001</v>
      </c>
      <c r="P9278" s="50" t="e">
        <f>LOOKUP(C9278,CustomerDemographic!A9277:N12466,CustomerDemographic!D9277:D12466)</f>
        <v>#N/A</v>
      </c>
      <c r="Q9278" s="31" t="e">
        <f>LOOKUP(C9278,CustomerDemographic!A9277:N12466,CustomerDemographic!E9277:E12466)</f>
        <v>#N/A</v>
      </c>
      <c r="R9278" s="68" t="e">
        <f>LOOKUP(C9278,CustomerDemographic!A9277:N12466,CustomerDemographic!F9277:F12466)</f>
        <v>#N/A</v>
      </c>
      <c r="S9278" s="46" t="e">
        <f>LOOKUP(C9278,CustomerDemographic!A9277:N12466,CustomerDemographic!G9277:G12466)</f>
        <v>#N/A</v>
      </c>
      <c r="T9278" s="46"/>
      <c r="U9278" s="31" t="e">
        <f>LOOKUP(C9278,CustomerDemographic!A9277:N12466,CustomerDemographic!I9277:I12466)</f>
        <v>#N/A</v>
      </c>
      <c r="V9278" s="38" t="e">
        <f>LOOKUP(C9278,CustomerDemographic!A9277:N12466,CustomerDemographic!J9277:J12466)</f>
        <v>#N/A</v>
      </c>
      <c r="W9278" s="31" t="e">
        <f>LOOKUP(C9278,CustomerDemographic!A9277:N12466,CustomerDemographic!K9277:K12466)</f>
        <v>#N/A</v>
      </c>
      <c r="X9278" s="31" t="e">
        <f>LOOKUP(C9278,CustomerDemographic!A9277:N12466,CustomerDemographic!L9277:L12466)</f>
        <v>#N/A</v>
      </c>
      <c r="Y9278" s="31" t="e">
        <f>LOOKUP(C9278,CustomerDemographic!A9277:N12466,CustomerDemographic!M9277:M12466)</f>
        <v>#N/A</v>
      </c>
      <c r="Z9278" s="31" t="e">
        <f>LOOKUP(C9278,CustomerDemographic!A9277:N12466,CustomerDemographic!N9277:N12466)</f>
        <v>#N/A</v>
      </c>
      <c r="AA9278" s="31" t="e">
        <f>LOOKUP(C9278,CustomerAddress!A9277:F13276,CustomerAddress!C9277:C13276)</f>
        <v>#N/A</v>
      </c>
      <c r="AB9278" s="31" t="e">
        <f>LOOKUP(C9278,CustomerAddress!A9277:F13276,CustomerAddress!D9277:D13276)</f>
        <v>#N/A</v>
      </c>
      <c r="AC9278" s="31" t="e">
        <f>LOOKUP(C9278,CustomerAddress!A9277:F13276,CustomerAddress!F9277:F13276)</f>
        <v>#N/A</v>
      </c>
      <c r="AD9278" s="31">
        <f t="shared" si="722"/>
        <v>110</v>
      </c>
    </row>
    <row r="9279" spans="1:30" s="31" customFormat="1" ht="15.75" hidden="1" customHeight="1" x14ac:dyDescent="0.15">
      <c r="A9279" s="31">
        <v>9528</v>
      </c>
      <c r="B9279" s="31">
        <v>6</v>
      </c>
      <c r="C9279" s="31">
        <v>1137</v>
      </c>
      <c r="D9279" s="43">
        <v>42847</v>
      </c>
      <c r="E9279" s="43"/>
      <c r="F9279" s="31" t="b">
        <v>0</v>
      </c>
      <c r="G9279" s="33" t="s">
        <v>37</v>
      </c>
      <c r="H9279" s="33" t="s">
        <v>40</v>
      </c>
      <c r="I9279" s="33" t="s">
        <v>38</v>
      </c>
      <c r="J9279" s="38" t="str">
        <f t="shared" si="720"/>
        <v>Medium</v>
      </c>
      <c r="K9279" s="38" t="s">
        <v>12986</v>
      </c>
      <c r="L9279" s="48">
        <v>227.88</v>
      </c>
      <c r="M9279" s="34">
        <v>136.72999999999999</v>
      </c>
      <c r="N9279" s="40">
        <v>37659</v>
      </c>
      <c r="O9279" s="50">
        <f t="shared" si="721"/>
        <v>91.15</v>
      </c>
      <c r="P9279" s="50" t="e">
        <f>LOOKUP(C9279,CustomerDemographic!A9278:N12467,CustomerDemographic!D9278:D12467)</f>
        <v>#N/A</v>
      </c>
      <c r="Q9279" s="31" t="e">
        <f>LOOKUP(C9279,CustomerDemographic!A9278:N12467,CustomerDemographic!E9278:E12467)</f>
        <v>#N/A</v>
      </c>
      <c r="R9279" s="68" t="e">
        <f>LOOKUP(C9279,CustomerDemographic!A9278:N12467,CustomerDemographic!F9278:F12467)</f>
        <v>#N/A</v>
      </c>
      <c r="S9279" s="46" t="e">
        <f>LOOKUP(C9279,CustomerDemographic!A9278:N12467,CustomerDemographic!G9278:G12467)</f>
        <v>#N/A</v>
      </c>
      <c r="T9279" s="46"/>
      <c r="U9279" s="31" t="e">
        <f>LOOKUP(C9279,CustomerDemographic!A9278:N12467,CustomerDemographic!I9278:I12467)</f>
        <v>#N/A</v>
      </c>
      <c r="V9279" s="38" t="e">
        <f>LOOKUP(C9279,CustomerDemographic!A9278:N12467,CustomerDemographic!J9278:J12467)</f>
        <v>#N/A</v>
      </c>
      <c r="W9279" s="31" t="e">
        <f>LOOKUP(C9279,CustomerDemographic!A9278:N12467,CustomerDemographic!K9278:K12467)</f>
        <v>#N/A</v>
      </c>
      <c r="X9279" s="31" t="e">
        <f>LOOKUP(C9279,CustomerDemographic!A9278:N12467,CustomerDemographic!L9278:L12467)</f>
        <v>#N/A</v>
      </c>
      <c r="Y9279" s="31" t="e">
        <f>LOOKUP(C9279,CustomerDemographic!A9278:N12467,CustomerDemographic!M9278:M12467)</f>
        <v>#N/A</v>
      </c>
      <c r="Z9279" s="31" t="e">
        <f>LOOKUP(C9279,CustomerDemographic!A9278:N12467,CustomerDemographic!N9278:N12467)</f>
        <v>#N/A</v>
      </c>
      <c r="AA9279" s="31" t="e">
        <f>LOOKUP(C9279,CustomerAddress!A9278:F13277,CustomerAddress!C9278:C13277)</f>
        <v>#N/A</v>
      </c>
      <c r="AB9279" s="31" t="e">
        <f>LOOKUP(C9279,CustomerAddress!A9278:F13277,CustomerAddress!D9278:D13277)</f>
        <v>#N/A</v>
      </c>
      <c r="AC9279" s="31" t="e">
        <f>LOOKUP(C9279,CustomerAddress!A9278:F13277,CustomerAddress!F9278:F13277)</f>
        <v>#N/A</v>
      </c>
      <c r="AD9279" s="31">
        <f t="shared" si="722"/>
        <v>252</v>
      </c>
    </row>
    <row r="9280" spans="1:30" s="31" customFormat="1" ht="15.75" hidden="1" customHeight="1" x14ac:dyDescent="0.15">
      <c r="A9280" s="31">
        <v>9529</v>
      </c>
      <c r="B9280" s="31">
        <v>95</v>
      </c>
      <c r="C9280" s="31">
        <v>2761</v>
      </c>
      <c r="D9280" s="43">
        <v>43092</v>
      </c>
      <c r="E9280" s="43"/>
      <c r="F9280" s="31" t="b">
        <v>0</v>
      </c>
      <c r="G9280" s="33" t="s">
        <v>37</v>
      </c>
      <c r="H9280" s="33" t="s">
        <v>42</v>
      </c>
      <c r="I9280" s="33" t="s">
        <v>38</v>
      </c>
      <c r="J9280" s="38" t="str">
        <f t="shared" si="720"/>
        <v>Medium</v>
      </c>
      <c r="K9280" s="38" t="s">
        <v>12986</v>
      </c>
      <c r="L9280" s="48">
        <v>569.55999999999995</v>
      </c>
      <c r="M9280" s="34">
        <v>528.42999999999995</v>
      </c>
      <c r="N9280" s="40">
        <v>39031</v>
      </c>
      <c r="O9280" s="50">
        <f t="shared" si="721"/>
        <v>41.129999999999995</v>
      </c>
      <c r="P9280" s="50" t="e">
        <f>LOOKUP(C9280,CustomerDemographic!A9279:N12468,CustomerDemographic!D9279:D12468)</f>
        <v>#N/A</v>
      </c>
      <c r="Q9280" s="31" t="e">
        <f>LOOKUP(C9280,CustomerDemographic!A9279:N12468,CustomerDemographic!E9279:E12468)</f>
        <v>#N/A</v>
      </c>
      <c r="R9280" s="68" t="e">
        <f>LOOKUP(C9280,CustomerDemographic!A9279:N12468,CustomerDemographic!F9279:F12468)</f>
        <v>#N/A</v>
      </c>
      <c r="S9280" s="46" t="e">
        <f>LOOKUP(C9280,CustomerDemographic!A9279:N12468,CustomerDemographic!G9279:G12468)</f>
        <v>#N/A</v>
      </c>
      <c r="T9280" s="46"/>
      <c r="U9280" s="31" t="e">
        <f>LOOKUP(C9280,CustomerDemographic!A9279:N12468,CustomerDemographic!I9279:I12468)</f>
        <v>#N/A</v>
      </c>
      <c r="V9280" s="38" t="e">
        <f>LOOKUP(C9280,CustomerDemographic!A9279:N12468,CustomerDemographic!J9279:J12468)</f>
        <v>#N/A</v>
      </c>
      <c r="W9280" s="31" t="e">
        <f>LOOKUP(C9280,CustomerDemographic!A9279:N12468,CustomerDemographic!K9279:K12468)</f>
        <v>#N/A</v>
      </c>
      <c r="X9280" s="31" t="e">
        <f>LOOKUP(C9280,CustomerDemographic!A9279:N12468,CustomerDemographic!L9279:L12468)</f>
        <v>#N/A</v>
      </c>
      <c r="Y9280" s="31" t="e">
        <f>LOOKUP(C9280,CustomerDemographic!A9279:N12468,CustomerDemographic!M9279:M12468)</f>
        <v>#N/A</v>
      </c>
      <c r="Z9280" s="31" t="e">
        <f>LOOKUP(C9280,CustomerDemographic!A9279:N12468,CustomerDemographic!N9279:N12468)</f>
        <v>#N/A</v>
      </c>
      <c r="AA9280" s="31" t="e">
        <f>LOOKUP(C9280,CustomerAddress!A9279:F13278,CustomerAddress!C9279:C13278)</f>
        <v>#N/A</v>
      </c>
      <c r="AB9280" s="31" t="e">
        <f>LOOKUP(C9280,CustomerAddress!A9279:F13278,CustomerAddress!D9279:D13278)</f>
        <v>#N/A</v>
      </c>
      <c r="AC9280" s="31" t="e">
        <f>LOOKUP(C9280,CustomerAddress!A9279:F13278,CustomerAddress!F9279:F13278)</f>
        <v>#N/A</v>
      </c>
      <c r="AD9280" s="31">
        <f t="shared" si="722"/>
        <v>7</v>
      </c>
    </row>
    <row r="9281" spans="1:30" s="31" customFormat="1" ht="15.75" hidden="1" customHeight="1" x14ac:dyDescent="0.15">
      <c r="A9281" s="31">
        <v>9530</v>
      </c>
      <c r="B9281" s="31">
        <v>77</v>
      </c>
      <c r="C9281" s="31">
        <v>1275</v>
      </c>
      <c r="D9281" s="43">
        <v>42874</v>
      </c>
      <c r="E9281" s="43"/>
      <c r="F9281" s="31" t="b">
        <v>1</v>
      </c>
      <c r="G9281" s="33" t="s">
        <v>37</v>
      </c>
      <c r="H9281" s="33" t="s">
        <v>41</v>
      </c>
      <c r="I9281" s="33" t="s">
        <v>43</v>
      </c>
      <c r="J9281" s="38" t="str">
        <f t="shared" si="720"/>
        <v>Large</v>
      </c>
      <c r="K9281" s="38" t="s">
        <v>12987</v>
      </c>
      <c r="L9281" s="48">
        <v>1240.31</v>
      </c>
      <c r="M9281" s="34">
        <v>795.1</v>
      </c>
      <c r="N9281" s="40">
        <v>41434</v>
      </c>
      <c r="O9281" s="50">
        <f t="shared" si="721"/>
        <v>445.20999999999992</v>
      </c>
      <c r="P9281" s="50" t="e">
        <f>LOOKUP(C9281,CustomerDemographic!A9280:N12469,CustomerDemographic!D9280:D12469)</f>
        <v>#N/A</v>
      </c>
      <c r="Q9281" s="31" t="e">
        <f>LOOKUP(C9281,CustomerDemographic!A9280:N12469,CustomerDemographic!E9280:E12469)</f>
        <v>#N/A</v>
      </c>
      <c r="R9281" s="68" t="e">
        <f>LOOKUP(C9281,CustomerDemographic!A9280:N12469,CustomerDemographic!F9280:F12469)</f>
        <v>#N/A</v>
      </c>
      <c r="S9281" s="46" t="e">
        <f>LOOKUP(C9281,CustomerDemographic!A9280:N12469,CustomerDemographic!G9280:G12469)</f>
        <v>#N/A</v>
      </c>
      <c r="T9281" s="46"/>
      <c r="U9281" s="31" t="e">
        <f>LOOKUP(C9281,CustomerDemographic!A9280:N12469,CustomerDemographic!I9280:I12469)</f>
        <v>#N/A</v>
      </c>
      <c r="V9281" s="38" t="e">
        <f>LOOKUP(C9281,CustomerDemographic!A9280:N12469,CustomerDemographic!J9280:J12469)</f>
        <v>#N/A</v>
      </c>
      <c r="W9281" s="31" t="e">
        <f>LOOKUP(C9281,CustomerDemographic!A9280:N12469,CustomerDemographic!K9280:K12469)</f>
        <v>#N/A</v>
      </c>
      <c r="X9281" s="31" t="e">
        <f>LOOKUP(C9281,CustomerDemographic!A9280:N12469,CustomerDemographic!L9280:L12469)</f>
        <v>#N/A</v>
      </c>
      <c r="Y9281" s="31" t="e">
        <f>LOOKUP(C9281,CustomerDemographic!A9280:N12469,CustomerDemographic!M9280:M12469)</f>
        <v>#N/A</v>
      </c>
      <c r="Z9281" s="31" t="e">
        <f>LOOKUP(C9281,CustomerDemographic!A9280:N12469,CustomerDemographic!N9280:N12469)</f>
        <v>#N/A</v>
      </c>
      <c r="AA9281" s="31" t="e">
        <f>LOOKUP(C9281,CustomerAddress!A9280:F13279,CustomerAddress!C9280:C13279)</f>
        <v>#N/A</v>
      </c>
      <c r="AB9281" s="31" t="e">
        <f>LOOKUP(C9281,CustomerAddress!A9280:F13279,CustomerAddress!D9280:D13279)</f>
        <v>#N/A</v>
      </c>
      <c r="AC9281" s="31" t="e">
        <f>LOOKUP(C9281,CustomerAddress!A9280:F13279,CustomerAddress!F9280:F13279)</f>
        <v>#N/A</v>
      </c>
      <c r="AD9281" s="31">
        <f t="shared" si="722"/>
        <v>225</v>
      </c>
    </row>
    <row r="9282" spans="1:30" s="31" customFormat="1" ht="15.75" hidden="1" customHeight="1" x14ac:dyDescent="0.15">
      <c r="A9282" s="31">
        <v>9531</v>
      </c>
      <c r="B9282" s="31">
        <v>51</v>
      </c>
      <c r="C9282" s="31">
        <v>380</v>
      </c>
      <c r="D9282" s="43">
        <v>42739</v>
      </c>
      <c r="E9282" s="43"/>
      <c r="F9282" s="31" t="b">
        <v>0</v>
      </c>
      <c r="G9282" s="33" t="s">
        <v>37</v>
      </c>
      <c r="H9282" s="33" t="s">
        <v>40</v>
      </c>
      <c r="I9282" s="33" t="s">
        <v>38</v>
      </c>
      <c r="J9282" s="38" t="str">
        <f t="shared" ref="J9282:J9345" si="723">PROPER(K9282)</f>
        <v>Large</v>
      </c>
      <c r="K9282" s="38" t="s">
        <v>12987</v>
      </c>
      <c r="L9282" s="48">
        <v>2005.66</v>
      </c>
      <c r="M9282" s="34">
        <v>1203.4000000000001</v>
      </c>
      <c r="N9282" s="40">
        <v>41009</v>
      </c>
      <c r="O9282" s="50">
        <f t="shared" si="721"/>
        <v>802.26</v>
      </c>
      <c r="P9282" s="50" t="e">
        <f>LOOKUP(C9282,CustomerDemographic!A9281:N12470,CustomerDemographic!D9281:D12470)</f>
        <v>#N/A</v>
      </c>
      <c r="Q9282" s="31" t="e">
        <f>LOOKUP(C9282,CustomerDemographic!A9281:N12470,CustomerDemographic!E9281:E12470)</f>
        <v>#N/A</v>
      </c>
      <c r="R9282" s="68" t="e">
        <f>LOOKUP(C9282,CustomerDemographic!A9281:N12470,CustomerDemographic!F9281:F12470)</f>
        <v>#N/A</v>
      </c>
      <c r="S9282" s="46" t="e">
        <f>LOOKUP(C9282,CustomerDemographic!A9281:N12470,CustomerDemographic!G9281:G12470)</f>
        <v>#N/A</v>
      </c>
      <c r="T9282" s="46"/>
      <c r="U9282" s="31" t="e">
        <f>LOOKUP(C9282,CustomerDemographic!A9281:N12470,CustomerDemographic!I9281:I12470)</f>
        <v>#N/A</v>
      </c>
      <c r="V9282" s="38" t="e">
        <f>LOOKUP(C9282,CustomerDemographic!A9281:N12470,CustomerDemographic!J9281:J12470)</f>
        <v>#N/A</v>
      </c>
      <c r="W9282" s="31" t="e">
        <f>LOOKUP(C9282,CustomerDemographic!A9281:N12470,CustomerDemographic!K9281:K12470)</f>
        <v>#N/A</v>
      </c>
      <c r="X9282" s="31" t="e">
        <f>LOOKUP(C9282,CustomerDemographic!A9281:N12470,CustomerDemographic!L9281:L12470)</f>
        <v>#N/A</v>
      </c>
      <c r="Y9282" s="31" t="e">
        <f>LOOKUP(C9282,CustomerDemographic!A9281:N12470,CustomerDemographic!M9281:M12470)</f>
        <v>#N/A</v>
      </c>
      <c r="Z9282" s="31" t="e">
        <f>LOOKUP(C9282,CustomerDemographic!A9281:N12470,CustomerDemographic!N9281:N12470)</f>
        <v>#N/A</v>
      </c>
      <c r="AA9282" s="31" t="e">
        <f>LOOKUP(C9282,CustomerAddress!A9281:F13280,CustomerAddress!C9281:C13280)</f>
        <v>#N/A</v>
      </c>
      <c r="AB9282" s="31" t="e">
        <f>LOOKUP(C9282,CustomerAddress!A9281:F13280,CustomerAddress!D9281:D13280)</f>
        <v>#N/A</v>
      </c>
      <c r="AC9282" s="31" t="e">
        <f>LOOKUP(C9282,CustomerAddress!A9281:F13280,CustomerAddress!F9281:F13280)</f>
        <v>#N/A</v>
      </c>
      <c r="AD9282" s="31">
        <f t="shared" si="722"/>
        <v>360</v>
      </c>
    </row>
    <row r="9283" spans="1:30" s="31" customFormat="1" ht="15.75" hidden="1" customHeight="1" x14ac:dyDescent="0.15">
      <c r="A9283" s="31">
        <v>9532</v>
      </c>
      <c r="B9283" s="31">
        <v>98</v>
      </c>
      <c r="C9283" s="31">
        <v>2487</v>
      </c>
      <c r="D9283" s="43">
        <v>42857</v>
      </c>
      <c r="E9283" s="43"/>
      <c r="F9283" s="31" t="b">
        <v>0</v>
      </c>
      <c r="G9283" s="33" t="s">
        <v>37</v>
      </c>
      <c r="H9283" s="33" t="s">
        <v>39</v>
      </c>
      <c r="I9283" s="33" t="s">
        <v>38</v>
      </c>
      <c r="J9283" s="38" t="str">
        <f t="shared" si="723"/>
        <v>Medium</v>
      </c>
      <c r="K9283" s="38" t="s">
        <v>12986</v>
      </c>
      <c r="L9283" s="48">
        <v>358.39</v>
      </c>
      <c r="M9283" s="34">
        <v>215.03</v>
      </c>
      <c r="N9283" s="40">
        <v>33364</v>
      </c>
      <c r="O9283" s="50">
        <f t="shared" ref="O9283:O9346" si="724">L9283-M9283</f>
        <v>143.35999999999999</v>
      </c>
      <c r="P9283" s="50" t="e">
        <f>LOOKUP(C9283,CustomerDemographic!A9282:N12471,CustomerDemographic!D9282:D12471)</f>
        <v>#N/A</v>
      </c>
      <c r="Q9283" s="31" t="e">
        <f>LOOKUP(C9283,CustomerDemographic!A9282:N12471,CustomerDemographic!E9282:E12471)</f>
        <v>#N/A</v>
      </c>
      <c r="R9283" s="68" t="e">
        <f>LOOKUP(C9283,CustomerDemographic!A9282:N12471,CustomerDemographic!F9282:F12471)</f>
        <v>#N/A</v>
      </c>
      <c r="S9283" s="46" t="e">
        <f>LOOKUP(C9283,CustomerDemographic!A9282:N12471,CustomerDemographic!G9282:G12471)</f>
        <v>#N/A</v>
      </c>
      <c r="T9283" s="46"/>
      <c r="U9283" s="31" t="e">
        <f>LOOKUP(C9283,CustomerDemographic!A9282:N12471,CustomerDemographic!I9282:I12471)</f>
        <v>#N/A</v>
      </c>
      <c r="V9283" s="38" t="e">
        <f>LOOKUP(C9283,CustomerDemographic!A9282:N12471,CustomerDemographic!J9282:J12471)</f>
        <v>#N/A</v>
      </c>
      <c r="W9283" s="31" t="e">
        <f>LOOKUP(C9283,CustomerDemographic!A9282:N12471,CustomerDemographic!K9282:K12471)</f>
        <v>#N/A</v>
      </c>
      <c r="X9283" s="31" t="e">
        <f>LOOKUP(C9283,CustomerDemographic!A9282:N12471,CustomerDemographic!L9282:L12471)</f>
        <v>#N/A</v>
      </c>
      <c r="Y9283" s="31" t="e">
        <f>LOOKUP(C9283,CustomerDemographic!A9282:N12471,CustomerDemographic!M9282:M12471)</f>
        <v>#N/A</v>
      </c>
      <c r="Z9283" s="31" t="e">
        <f>LOOKUP(C9283,CustomerDemographic!A9282:N12471,CustomerDemographic!N9282:N12471)</f>
        <v>#N/A</v>
      </c>
      <c r="AA9283" s="31" t="e">
        <f>LOOKUP(C9283,CustomerAddress!A9282:F13281,CustomerAddress!C9282:C13281)</f>
        <v>#N/A</v>
      </c>
      <c r="AB9283" s="31" t="e">
        <f>LOOKUP(C9283,CustomerAddress!A9282:F13281,CustomerAddress!D9282:D13281)</f>
        <v>#N/A</v>
      </c>
      <c r="AC9283" s="31" t="e">
        <f>LOOKUP(C9283,CustomerAddress!A9282:F13281,CustomerAddress!F9282:F13281)</f>
        <v>#N/A</v>
      </c>
      <c r="AD9283" s="31">
        <f t="shared" ref="AD9283:AD9346" si="725">$AF$2-D9283</f>
        <v>242</v>
      </c>
    </row>
    <row r="9284" spans="1:30" s="31" customFormat="1" ht="15.75" hidden="1" customHeight="1" x14ac:dyDescent="0.15">
      <c r="A9284" s="31">
        <v>9533</v>
      </c>
      <c r="B9284" s="31">
        <v>10</v>
      </c>
      <c r="C9284" s="31">
        <v>2154</v>
      </c>
      <c r="D9284" s="43">
        <v>42956</v>
      </c>
      <c r="E9284" s="43"/>
      <c r="F9284" s="31" t="b">
        <v>1</v>
      </c>
      <c r="G9284" s="33" t="s">
        <v>37</v>
      </c>
      <c r="H9284" s="36" t="s">
        <v>12747</v>
      </c>
      <c r="I9284" s="33" t="s">
        <v>38</v>
      </c>
      <c r="J9284" s="38" t="str">
        <f t="shared" si="723"/>
        <v>Medium</v>
      </c>
      <c r="K9284" s="38" t="s">
        <v>12986</v>
      </c>
      <c r="L9284" s="48">
        <v>1945.43</v>
      </c>
      <c r="M9284" s="34">
        <v>333.18</v>
      </c>
      <c r="N9284" s="40">
        <v>37499</v>
      </c>
      <c r="O9284" s="50">
        <f t="shared" si="724"/>
        <v>1612.25</v>
      </c>
      <c r="P9284" s="50" t="e">
        <f>LOOKUP(C9284,CustomerDemographic!A9283:N12472,CustomerDemographic!D9283:D12472)</f>
        <v>#N/A</v>
      </c>
      <c r="Q9284" s="31" t="e">
        <f>LOOKUP(C9284,CustomerDemographic!A9283:N12472,CustomerDemographic!E9283:E12472)</f>
        <v>#N/A</v>
      </c>
      <c r="R9284" s="68" t="e">
        <f>LOOKUP(C9284,CustomerDemographic!A9283:N12472,CustomerDemographic!F9283:F12472)</f>
        <v>#N/A</v>
      </c>
      <c r="S9284" s="46" t="e">
        <f>LOOKUP(C9284,CustomerDemographic!A9283:N12472,CustomerDemographic!G9283:G12472)</f>
        <v>#N/A</v>
      </c>
      <c r="T9284" s="46"/>
      <c r="U9284" s="31" t="e">
        <f>LOOKUP(C9284,CustomerDemographic!A9283:N12472,CustomerDemographic!I9283:I12472)</f>
        <v>#N/A</v>
      </c>
      <c r="V9284" s="38" t="e">
        <f>LOOKUP(C9284,CustomerDemographic!A9283:N12472,CustomerDemographic!J9283:J12472)</f>
        <v>#N/A</v>
      </c>
      <c r="W9284" s="31" t="e">
        <f>LOOKUP(C9284,CustomerDemographic!A9283:N12472,CustomerDemographic!K9283:K12472)</f>
        <v>#N/A</v>
      </c>
      <c r="X9284" s="31" t="e">
        <f>LOOKUP(C9284,CustomerDemographic!A9283:N12472,CustomerDemographic!L9283:L12472)</f>
        <v>#N/A</v>
      </c>
      <c r="Y9284" s="31" t="e">
        <f>LOOKUP(C9284,CustomerDemographic!A9283:N12472,CustomerDemographic!M9283:M12472)</f>
        <v>#N/A</v>
      </c>
      <c r="Z9284" s="31" t="e">
        <f>LOOKUP(C9284,CustomerDemographic!A9283:N12472,CustomerDemographic!N9283:N12472)</f>
        <v>#N/A</v>
      </c>
      <c r="AA9284" s="31" t="e">
        <f>LOOKUP(C9284,CustomerAddress!A9283:F13282,CustomerAddress!C9283:C13282)</f>
        <v>#N/A</v>
      </c>
      <c r="AB9284" s="31" t="e">
        <f>LOOKUP(C9284,CustomerAddress!A9283:F13282,CustomerAddress!D9283:D13282)</f>
        <v>#N/A</v>
      </c>
      <c r="AC9284" s="31" t="e">
        <f>LOOKUP(C9284,CustomerAddress!A9283:F13282,CustomerAddress!F9283:F13282)</f>
        <v>#N/A</v>
      </c>
      <c r="AD9284" s="31">
        <f t="shared" si="725"/>
        <v>143</v>
      </c>
    </row>
    <row r="9285" spans="1:30" s="31" customFormat="1" ht="15.75" hidden="1" customHeight="1" x14ac:dyDescent="0.15">
      <c r="A9285" s="31">
        <v>9534</v>
      </c>
      <c r="B9285" s="31">
        <v>99</v>
      </c>
      <c r="C9285" s="31">
        <v>790</v>
      </c>
      <c r="D9285" s="43">
        <v>43036</v>
      </c>
      <c r="E9285" s="43"/>
      <c r="F9285" s="31" t="b">
        <v>1</v>
      </c>
      <c r="G9285" s="33" t="s">
        <v>37</v>
      </c>
      <c r="H9285" s="33" t="s">
        <v>40</v>
      </c>
      <c r="I9285" s="33" t="s">
        <v>38</v>
      </c>
      <c r="J9285" s="38" t="str">
        <f t="shared" si="723"/>
        <v>Medium</v>
      </c>
      <c r="K9285" s="38" t="s">
        <v>12986</v>
      </c>
      <c r="L9285" s="48">
        <v>1227.3399999999999</v>
      </c>
      <c r="M9285" s="34">
        <v>770.89</v>
      </c>
      <c r="N9285" s="40">
        <v>34556</v>
      </c>
      <c r="O9285" s="50">
        <f t="shared" si="724"/>
        <v>456.44999999999993</v>
      </c>
      <c r="P9285" s="50" t="e">
        <f>LOOKUP(C9285,CustomerDemographic!A9284:N12473,CustomerDemographic!D9284:D12473)</f>
        <v>#N/A</v>
      </c>
      <c r="Q9285" s="31" t="e">
        <f>LOOKUP(C9285,CustomerDemographic!A9284:N12473,CustomerDemographic!E9284:E12473)</f>
        <v>#N/A</v>
      </c>
      <c r="R9285" s="68" t="e">
        <f>LOOKUP(C9285,CustomerDemographic!A9284:N12473,CustomerDemographic!F9284:F12473)</f>
        <v>#N/A</v>
      </c>
      <c r="S9285" s="46" t="e">
        <f>LOOKUP(C9285,CustomerDemographic!A9284:N12473,CustomerDemographic!G9284:G12473)</f>
        <v>#N/A</v>
      </c>
      <c r="T9285" s="46"/>
      <c r="U9285" s="31" t="e">
        <f>LOOKUP(C9285,CustomerDemographic!A9284:N12473,CustomerDemographic!I9284:I12473)</f>
        <v>#N/A</v>
      </c>
      <c r="V9285" s="38" t="e">
        <f>LOOKUP(C9285,CustomerDemographic!A9284:N12473,CustomerDemographic!J9284:J12473)</f>
        <v>#N/A</v>
      </c>
      <c r="W9285" s="31" t="e">
        <f>LOOKUP(C9285,CustomerDemographic!A9284:N12473,CustomerDemographic!K9284:K12473)</f>
        <v>#N/A</v>
      </c>
      <c r="X9285" s="31" t="e">
        <f>LOOKUP(C9285,CustomerDemographic!A9284:N12473,CustomerDemographic!L9284:L12473)</f>
        <v>#N/A</v>
      </c>
      <c r="Y9285" s="31" t="e">
        <f>LOOKUP(C9285,CustomerDemographic!A9284:N12473,CustomerDemographic!M9284:M12473)</f>
        <v>#N/A</v>
      </c>
      <c r="Z9285" s="31" t="e">
        <f>LOOKUP(C9285,CustomerDemographic!A9284:N12473,CustomerDemographic!N9284:N12473)</f>
        <v>#N/A</v>
      </c>
      <c r="AA9285" s="31" t="e">
        <f>LOOKUP(C9285,CustomerAddress!A9284:F13283,CustomerAddress!C9284:C13283)</f>
        <v>#N/A</v>
      </c>
      <c r="AB9285" s="31" t="e">
        <f>LOOKUP(C9285,CustomerAddress!A9284:F13283,CustomerAddress!D9284:D13283)</f>
        <v>#N/A</v>
      </c>
      <c r="AC9285" s="31" t="e">
        <f>LOOKUP(C9285,CustomerAddress!A9284:F13283,CustomerAddress!F9284:F13283)</f>
        <v>#N/A</v>
      </c>
      <c r="AD9285" s="31">
        <f t="shared" si="725"/>
        <v>63</v>
      </c>
    </row>
    <row r="9286" spans="1:30" s="31" customFormat="1" ht="15.75" hidden="1" customHeight="1" x14ac:dyDescent="0.15">
      <c r="A9286" s="31">
        <v>9535</v>
      </c>
      <c r="B9286" s="31">
        <v>60</v>
      </c>
      <c r="C9286" s="31">
        <v>1913</v>
      </c>
      <c r="D9286" s="43">
        <v>42984</v>
      </c>
      <c r="E9286" s="43"/>
      <c r="F9286" s="31" t="b">
        <v>0</v>
      </c>
      <c r="G9286" s="33" t="s">
        <v>37</v>
      </c>
      <c r="H9286" s="33" t="s">
        <v>42</v>
      </c>
      <c r="I9286" s="33" t="s">
        <v>38</v>
      </c>
      <c r="J9286" s="38" t="str">
        <f t="shared" si="723"/>
        <v>Medium</v>
      </c>
      <c r="K9286" s="38" t="s">
        <v>12986</v>
      </c>
      <c r="L9286" s="48">
        <v>1977.36</v>
      </c>
      <c r="M9286" s="34">
        <v>1759.85</v>
      </c>
      <c r="N9286" s="40">
        <v>40410</v>
      </c>
      <c r="O9286" s="50">
        <f t="shared" si="724"/>
        <v>217.51</v>
      </c>
      <c r="P9286" s="50" t="e">
        <f>LOOKUP(C9286,CustomerDemographic!A9285:N12474,CustomerDemographic!D9285:D12474)</f>
        <v>#N/A</v>
      </c>
      <c r="Q9286" s="31" t="e">
        <f>LOOKUP(C9286,CustomerDemographic!A9285:N12474,CustomerDemographic!E9285:E12474)</f>
        <v>#N/A</v>
      </c>
      <c r="R9286" s="68" t="e">
        <f>LOOKUP(C9286,CustomerDemographic!A9285:N12474,CustomerDemographic!F9285:F12474)</f>
        <v>#N/A</v>
      </c>
      <c r="S9286" s="46" t="e">
        <f>LOOKUP(C9286,CustomerDemographic!A9285:N12474,CustomerDemographic!G9285:G12474)</f>
        <v>#N/A</v>
      </c>
      <c r="T9286" s="46"/>
      <c r="U9286" s="31" t="e">
        <f>LOOKUP(C9286,CustomerDemographic!A9285:N12474,CustomerDemographic!I9285:I12474)</f>
        <v>#N/A</v>
      </c>
      <c r="V9286" s="38" t="e">
        <f>LOOKUP(C9286,CustomerDemographic!A9285:N12474,CustomerDemographic!J9285:J12474)</f>
        <v>#N/A</v>
      </c>
      <c r="W9286" s="31" t="e">
        <f>LOOKUP(C9286,CustomerDemographic!A9285:N12474,CustomerDemographic!K9285:K12474)</f>
        <v>#N/A</v>
      </c>
      <c r="X9286" s="31" t="e">
        <f>LOOKUP(C9286,CustomerDemographic!A9285:N12474,CustomerDemographic!L9285:L12474)</f>
        <v>#N/A</v>
      </c>
      <c r="Y9286" s="31" t="e">
        <f>LOOKUP(C9286,CustomerDemographic!A9285:N12474,CustomerDemographic!M9285:M12474)</f>
        <v>#N/A</v>
      </c>
      <c r="Z9286" s="31" t="e">
        <f>LOOKUP(C9286,CustomerDemographic!A9285:N12474,CustomerDemographic!N9285:N12474)</f>
        <v>#N/A</v>
      </c>
      <c r="AA9286" s="31" t="e">
        <f>LOOKUP(C9286,CustomerAddress!A9285:F13284,CustomerAddress!C9285:C13284)</f>
        <v>#N/A</v>
      </c>
      <c r="AB9286" s="31" t="e">
        <f>LOOKUP(C9286,CustomerAddress!A9285:F13284,CustomerAddress!D9285:D13284)</f>
        <v>#N/A</v>
      </c>
      <c r="AC9286" s="31" t="e">
        <f>LOOKUP(C9286,CustomerAddress!A9285:F13284,CustomerAddress!F9285:F13284)</f>
        <v>#N/A</v>
      </c>
      <c r="AD9286" s="31">
        <f t="shared" si="725"/>
        <v>115</v>
      </c>
    </row>
    <row r="9287" spans="1:30" s="31" customFormat="1" ht="15.75" hidden="1" customHeight="1" x14ac:dyDescent="0.15">
      <c r="A9287" s="31">
        <v>9536</v>
      </c>
      <c r="B9287" s="31">
        <v>42</v>
      </c>
      <c r="C9287" s="31">
        <v>620</v>
      </c>
      <c r="D9287" s="43">
        <v>42901</v>
      </c>
      <c r="E9287" s="43"/>
      <c r="F9287" s="31" t="b">
        <v>1</v>
      </c>
      <c r="G9287" s="33" t="s">
        <v>37</v>
      </c>
      <c r="H9287" s="33" t="s">
        <v>40</v>
      </c>
      <c r="I9287" s="33" t="s">
        <v>43</v>
      </c>
      <c r="J9287" s="38" t="str">
        <f t="shared" si="723"/>
        <v>Small</v>
      </c>
      <c r="K9287" s="38" t="s">
        <v>3629</v>
      </c>
      <c r="L9287" s="48">
        <v>1810</v>
      </c>
      <c r="M9287" s="34">
        <v>1610.9</v>
      </c>
      <c r="N9287" s="40">
        <v>34071</v>
      </c>
      <c r="O9287" s="50">
        <f t="shared" si="724"/>
        <v>199.09999999999991</v>
      </c>
      <c r="P9287" s="50" t="e">
        <f>LOOKUP(C9287,CustomerDemographic!A9286:N12475,CustomerDemographic!D9286:D12475)</f>
        <v>#N/A</v>
      </c>
      <c r="Q9287" s="31" t="e">
        <f>LOOKUP(C9287,CustomerDemographic!A9286:N12475,CustomerDemographic!E9286:E12475)</f>
        <v>#N/A</v>
      </c>
      <c r="R9287" s="68" t="e">
        <f>LOOKUP(C9287,CustomerDemographic!A9286:N12475,CustomerDemographic!F9286:F12475)</f>
        <v>#N/A</v>
      </c>
      <c r="S9287" s="46" t="e">
        <f>LOOKUP(C9287,CustomerDemographic!A9286:N12475,CustomerDemographic!G9286:G12475)</f>
        <v>#N/A</v>
      </c>
      <c r="T9287" s="46"/>
      <c r="U9287" s="31" t="e">
        <f>LOOKUP(C9287,CustomerDemographic!A9286:N12475,CustomerDemographic!I9286:I12475)</f>
        <v>#N/A</v>
      </c>
      <c r="V9287" s="38" t="e">
        <f>LOOKUP(C9287,CustomerDemographic!A9286:N12475,CustomerDemographic!J9286:J12475)</f>
        <v>#N/A</v>
      </c>
      <c r="W9287" s="31" t="e">
        <f>LOOKUP(C9287,CustomerDemographic!A9286:N12475,CustomerDemographic!K9286:K12475)</f>
        <v>#N/A</v>
      </c>
      <c r="X9287" s="31" t="e">
        <f>LOOKUP(C9287,CustomerDemographic!A9286:N12475,CustomerDemographic!L9286:L12475)</f>
        <v>#N/A</v>
      </c>
      <c r="Y9287" s="31" t="e">
        <f>LOOKUP(C9287,CustomerDemographic!A9286:N12475,CustomerDemographic!M9286:M12475)</f>
        <v>#N/A</v>
      </c>
      <c r="Z9287" s="31" t="e">
        <f>LOOKUP(C9287,CustomerDemographic!A9286:N12475,CustomerDemographic!N9286:N12475)</f>
        <v>#N/A</v>
      </c>
      <c r="AA9287" s="31" t="e">
        <f>LOOKUP(C9287,CustomerAddress!A9286:F13285,CustomerAddress!C9286:C13285)</f>
        <v>#N/A</v>
      </c>
      <c r="AB9287" s="31" t="e">
        <f>LOOKUP(C9287,CustomerAddress!A9286:F13285,CustomerAddress!D9286:D13285)</f>
        <v>#N/A</v>
      </c>
      <c r="AC9287" s="31" t="e">
        <f>LOOKUP(C9287,CustomerAddress!A9286:F13285,CustomerAddress!F9286:F13285)</f>
        <v>#N/A</v>
      </c>
      <c r="AD9287" s="31">
        <f t="shared" si="725"/>
        <v>198</v>
      </c>
    </row>
    <row r="9288" spans="1:30" s="31" customFormat="1" ht="15.75" hidden="1" customHeight="1" x14ac:dyDescent="0.15">
      <c r="A9288" s="31">
        <v>9537</v>
      </c>
      <c r="B9288" s="31">
        <v>31</v>
      </c>
      <c r="C9288" s="31">
        <v>3418</v>
      </c>
      <c r="D9288" s="43">
        <v>42879</v>
      </c>
      <c r="E9288" s="43"/>
      <c r="F9288" s="31" t="b">
        <v>1</v>
      </c>
      <c r="G9288" s="33" t="s">
        <v>37</v>
      </c>
      <c r="H9288" s="33" t="s">
        <v>44</v>
      </c>
      <c r="I9288" s="33" t="s">
        <v>38</v>
      </c>
      <c r="J9288" s="38" t="str">
        <f t="shared" si="723"/>
        <v>Small</v>
      </c>
      <c r="K9288" s="38" t="s">
        <v>3629</v>
      </c>
      <c r="L9288" s="48">
        <v>752.64</v>
      </c>
      <c r="M9288" s="34">
        <v>205.36</v>
      </c>
      <c r="N9288" s="40">
        <v>42218</v>
      </c>
      <c r="O9288" s="50">
        <f t="shared" si="724"/>
        <v>547.28</v>
      </c>
      <c r="P9288" s="50" t="e">
        <f>LOOKUP(C9288,CustomerDemographic!A9287:N12476,CustomerDemographic!D9287:D12476)</f>
        <v>#N/A</v>
      </c>
      <c r="Q9288" s="31" t="e">
        <f>LOOKUP(C9288,CustomerDemographic!A9287:N12476,CustomerDemographic!E9287:E12476)</f>
        <v>#N/A</v>
      </c>
      <c r="R9288" s="68" t="e">
        <f>LOOKUP(C9288,CustomerDemographic!A9287:N12476,CustomerDemographic!F9287:F12476)</f>
        <v>#N/A</v>
      </c>
      <c r="S9288" s="46" t="e">
        <f>LOOKUP(C9288,CustomerDemographic!A9287:N12476,CustomerDemographic!G9287:G12476)</f>
        <v>#N/A</v>
      </c>
      <c r="T9288" s="46"/>
      <c r="U9288" s="31" t="e">
        <f>LOOKUP(C9288,CustomerDemographic!A9287:N12476,CustomerDemographic!I9287:I12476)</f>
        <v>#N/A</v>
      </c>
      <c r="V9288" s="38" t="e">
        <f>LOOKUP(C9288,CustomerDemographic!A9287:N12476,CustomerDemographic!J9287:J12476)</f>
        <v>#N/A</v>
      </c>
      <c r="W9288" s="31" t="e">
        <f>LOOKUP(C9288,CustomerDemographic!A9287:N12476,CustomerDemographic!K9287:K12476)</f>
        <v>#N/A</v>
      </c>
      <c r="X9288" s="31" t="e">
        <f>LOOKUP(C9288,CustomerDemographic!A9287:N12476,CustomerDemographic!L9287:L12476)</f>
        <v>#N/A</v>
      </c>
      <c r="Y9288" s="31" t="e">
        <f>LOOKUP(C9288,CustomerDemographic!A9287:N12476,CustomerDemographic!M9287:M12476)</f>
        <v>#N/A</v>
      </c>
      <c r="Z9288" s="31" t="e">
        <f>LOOKUP(C9288,CustomerDemographic!A9287:N12476,CustomerDemographic!N9287:N12476)</f>
        <v>#N/A</v>
      </c>
      <c r="AA9288" s="31" t="e">
        <f>LOOKUP(C9288,CustomerAddress!A9287:F13286,CustomerAddress!C9287:C13286)</f>
        <v>#N/A</v>
      </c>
      <c r="AB9288" s="31" t="e">
        <f>LOOKUP(C9288,CustomerAddress!A9287:F13286,CustomerAddress!D9287:D13286)</f>
        <v>#N/A</v>
      </c>
      <c r="AC9288" s="31" t="e">
        <f>LOOKUP(C9288,CustomerAddress!A9287:F13286,CustomerAddress!F9287:F13286)</f>
        <v>#N/A</v>
      </c>
      <c r="AD9288" s="31">
        <f t="shared" si="725"/>
        <v>220</v>
      </c>
    </row>
    <row r="9289" spans="1:30" s="31" customFormat="1" ht="15.75" hidden="1" customHeight="1" x14ac:dyDescent="0.15">
      <c r="A9289" s="31">
        <v>9538</v>
      </c>
      <c r="B9289" s="31">
        <v>23</v>
      </c>
      <c r="C9289" s="31">
        <v>3385</v>
      </c>
      <c r="D9289" s="43">
        <v>43045</v>
      </c>
      <c r="E9289" s="43"/>
      <c r="F9289" s="31" t="b">
        <v>0</v>
      </c>
      <c r="G9289" s="33" t="s">
        <v>37</v>
      </c>
      <c r="H9289" s="33" t="s">
        <v>41</v>
      </c>
      <c r="I9289" s="33" t="s">
        <v>45</v>
      </c>
      <c r="J9289" s="38" t="str">
        <f t="shared" si="723"/>
        <v>Medium</v>
      </c>
      <c r="K9289" s="38" t="s">
        <v>12986</v>
      </c>
      <c r="L9289" s="48">
        <v>688.63</v>
      </c>
      <c r="M9289" s="34">
        <v>612.88</v>
      </c>
      <c r="N9289" s="40">
        <v>34244</v>
      </c>
      <c r="O9289" s="50">
        <f t="shared" si="724"/>
        <v>75.75</v>
      </c>
      <c r="P9289" s="50" t="e">
        <f>LOOKUP(C9289,CustomerDemographic!A9288:N12477,CustomerDemographic!D9288:D12477)</f>
        <v>#N/A</v>
      </c>
      <c r="Q9289" s="31" t="e">
        <f>LOOKUP(C9289,CustomerDemographic!A9288:N12477,CustomerDemographic!E9288:E12477)</f>
        <v>#N/A</v>
      </c>
      <c r="R9289" s="68" t="e">
        <f>LOOKUP(C9289,CustomerDemographic!A9288:N12477,CustomerDemographic!F9288:F12477)</f>
        <v>#N/A</v>
      </c>
      <c r="S9289" s="46" t="e">
        <f>LOOKUP(C9289,CustomerDemographic!A9288:N12477,CustomerDemographic!G9288:G12477)</f>
        <v>#N/A</v>
      </c>
      <c r="T9289" s="46"/>
      <c r="U9289" s="31" t="e">
        <f>LOOKUP(C9289,CustomerDemographic!A9288:N12477,CustomerDemographic!I9288:I12477)</f>
        <v>#N/A</v>
      </c>
      <c r="V9289" s="38" t="e">
        <f>LOOKUP(C9289,CustomerDemographic!A9288:N12477,CustomerDemographic!J9288:J12477)</f>
        <v>#N/A</v>
      </c>
      <c r="W9289" s="31" t="e">
        <f>LOOKUP(C9289,CustomerDemographic!A9288:N12477,CustomerDemographic!K9288:K12477)</f>
        <v>#N/A</v>
      </c>
      <c r="X9289" s="31" t="e">
        <f>LOOKUP(C9289,CustomerDemographic!A9288:N12477,CustomerDemographic!L9288:L12477)</f>
        <v>#N/A</v>
      </c>
      <c r="Y9289" s="31" t="e">
        <f>LOOKUP(C9289,CustomerDemographic!A9288:N12477,CustomerDemographic!M9288:M12477)</f>
        <v>#N/A</v>
      </c>
      <c r="Z9289" s="31" t="e">
        <f>LOOKUP(C9289,CustomerDemographic!A9288:N12477,CustomerDemographic!N9288:N12477)</f>
        <v>#N/A</v>
      </c>
      <c r="AA9289" s="31" t="e">
        <f>LOOKUP(C9289,CustomerAddress!A9288:F13287,CustomerAddress!C9288:C13287)</f>
        <v>#N/A</v>
      </c>
      <c r="AB9289" s="31" t="e">
        <f>LOOKUP(C9289,CustomerAddress!A9288:F13287,CustomerAddress!D9288:D13287)</f>
        <v>#N/A</v>
      </c>
      <c r="AC9289" s="31" t="e">
        <f>LOOKUP(C9289,CustomerAddress!A9288:F13287,CustomerAddress!F9288:F13287)</f>
        <v>#N/A</v>
      </c>
      <c r="AD9289" s="31">
        <f t="shared" si="725"/>
        <v>54</v>
      </c>
    </row>
    <row r="9290" spans="1:30" s="31" customFormat="1" ht="15.75" hidden="1" customHeight="1" x14ac:dyDescent="0.15">
      <c r="A9290" s="31">
        <v>9539</v>
      </c>
      <c r="B9290" s="31">
        <v>98</v>
      </c>
      <c r="C9290" s="31">
        <v>642</v>
      </c>
      <c r="D9290" s="43">
        <v>42927</v>
      </c>
      <c r="E9290" s="43"/>
      <c r="F9290" s="31" t="b">
        <v>1</v>
      </c>
      <c r="G9290" s="33" t="s">
        <v>37</v>
      </c>
      <c r="H9290" s="33" t="s">
        <v>39</v>
      </c>
      <c r="I9290" s="33" t="s">
        <v>38</v>
      </c>
      <c r="J9290" s="38" t="str">
        <f t="shared" si="723"/>
        <v>Small</v>
      </c>
      <c r="K9290" s="38" t="s">
        <v>3629</v>
      </c>
      <c r="L9290" s="48">
        <v>358.39</v>
      </c>
      <c r="M9290" s="34">
        <v>215.03</v>
      </c>
      <c r="N9290" s="40">
        <v>38002</v>
      </c>
      <c r="O9290" s="50">
        <f t="shared" si="724"/>
        <v>143.35999999999999</v>
      </c>
      <c r="P9290" s="50" t="e">
        <f>LOOKUP(C9290,CustomerDemographic!A9289:N12478,CustomerDemographic!D9289:D12478)</f>
        <v>#N/A</v>
      </c>
      <c r="Q9290" s="31" t="e">
        <f>LOOKUP(C9290,CustomerDemographic!A9289:N12478,CustomerDemographic!E9289:E12478)</f>
        <v>#N/A</v>
      </c>
      <c r="R9290" s="68" t="e">
        <f>LOOKUP(C9290,CustomerDemographic!A9289:N12478,CustomerDemographic!F9289:F12478)</f>
        <v>#N/A</v>
      </c>
      <c r="S9290" s="46" t="e">
        <f>LOOKUP(C9290,CustomerDemographic!A9289:N12478,CustomerDemographic!G9289:G12478)</f>
        <v>#N/A</v>
      </c>
      <c r="T9290" s="46"/>
      <c r="U9290" s="31" t="e">
        <f>LOOKUP(C9290,CustomerDemographic!A9289:N12478,CustomerDemographic!I9289:I12478)</f>
        <v>#N/A</v>
      </c>
      <c r="V9290" s="38" t="e">
        <f>LOOKUP(C9290,CustomerDemographic!A9289:N12478,CustomerDemographic!J9289:J12478)</f>
        <v>#N/A</v>
      </c>
      <c r="W9290" s="31" t="e">
        <f>LOOKUP(C9290,CustomerDemographic!A9289:N12478,CustomerDemographic!K9289:K12478)</f>
        <v>#N/A</v>
      </c>
      <c r="X9290" s="31" t="e">
        <f>LOOKUP(C9290,CustomerDemographic!A9289:N12478,CustomerDemographic!L9289:L12478)</f>
        <v>#N/A</v>
      </c>
      <c r="Y9290" s="31" t="e">
        <f>LOOKUP(C9290,CustomerDemographic!A9289:N12478,CustomerDemographic!M9289:M12478)</f>
        <v>#N/A</v>
      </c>
      <c r="Z9290" s="31" t="e">
        <f>LOOKUP(C9290,CustomerDemographic!A9289:N12478,CustomerDemographic!N9289:N12478)</f>
        <v>#N/A</v>
      </c>
      <c r="AA9290" s="31" t="e">
        <f>LOOKUP(C9290,CustomerAddress!A9289:F13288,CustomerAddress!C9289:C13288)</f>
        <v>#N/A</v>
      </c>
      <c r="AB9290" s="31" t="e">
        <f>LOOKUP(C9290,CustomerAddress!A9289:F13288,CustomerAddress!D9289:D13288)</f>
        <v>#N/A</v>
      </c>
      <c r="AC9290" s="31" t="e">
        <f>LOOKUP(C9290,CustomerAddress!A9289:F13288,CustomerAddress!F9289:F13288)</f>
        <v>#N/A</v>
      </c>
      <c r="AD9290" s="31">
        <f t="shared" si="725"/>
        <v>172</v>
      </c>
    </row>
    <row r="9291" spans="1:30" s="31" customFormat="1" ht="15.75" hidden="1" customHeight="1" x14ac:dyDescent="0.15">
      <c r="A9291" s="31">
        <v>9541</v>
      </c>
      <c r="B9291" s="31">
        <v>83</v>
      </c>
      <c r="C9291" s="31">
        <v>2041</v>
      </c>
      <c r="D9291" s="43">
        <v>42980</v>
      </c>
      <c r="E9291" s="43"/>
      <c r="F9291" s="31" t="b">
        <v>0</v>
      </c>
      <c r="G9291" s="33" t="s">
        <v>37</v>
      </c>
      <c r="H9291" s="36" t="s">
        <v>12747</v>
      </c>
      <c r="I9291" s="33" t="s">
        <v>46</v>
      </c>
      <c r="J9291" s="38" t="str">
        <f t="shared" si="723"/>
        <v>Medium</v>
      </c>
      <c r="K9291" s="38" t="s">
        <v>12986</v>
      </c>
      <c r="L9291" s="48">
        <v>2083.94</v>
      </c>
      <c r="M9291" s="34">
        <v>675.03</v>
      </c>
      <c r="N9291" s="40">
        <v>41533</v>
      </c>
      <c r="O9291" s="50">
        <f t="shared" si="724"/>
        <v>1408.91</v>
      </c>
      <c r="P9291" s="50" t="e">
        <f>LOOKUP(C9291,CustomerDemographic!A9290:N12479,CustomerDemographic!D9290:D12479)</f>
        <v>#N/A</v>
      </c>
      <c r="Q9291" s="31" t="e">
        <f>LOOKUP(C9291,CustomerDemographic!A9290:N12479,CustomerDemographic!E9290:E12479)</f>
        <v>#N/A</v>
      </c>
      <c r="R9291" s="68" t="e">
        <f>LOOKUP(C9291,CustomerDemographic!A9290:N12479,CustomerDemographic!F9290:F12479)</f>
        <v>#N/A</v>
      </c>
      <c r="S9291" s="46" t="e">
        <f>LOOKUP(C9291,CustomerDemographic!A9290:N12479,CustomerDemographic!G9290:G12479)</f>
        <v>#N/A</v>
      </c>
      <c r="T9291" s="46"/>
      <c r="U9291" s="31" t="e">
        <f>LOOKUP(C9291,CustomerDemographic!A9290:N12479,CustomerDemographic!I9290:I12479)</f>
        <v>#N/A</v>
      </c>
      <c r="V9291" s="38" t="e">
        <f>LOOKUP(C9291,CustomerDemographic!A9290:N12479,CustomerDemographic!J9290:J12479)</f>
        <v>#N/A</v>
      </c>
      <c r="W9291" s="31" t="e">
        <f>LOOKUP(C9291,CustomerDemographic!A9290:N12479,CustomerDemographic!K9290:K12479)</f>
        <v>#N/A</v>
      </c>
      <c r="X9291" s="31" t="e">
        <f>LOOKUP(C9291,CustomerDemographic!A9290:N12479,CustomerDemographic!L9290:L12479)</f>
        <v>#N/A</v>
      </c>
      <c r="Y9291" s="31" t="e">
        <f>LOOKUP(C9291,CustomerDemographic!A9290:N12479,CustomerDemographic!M9290:M12479)</f>
        <v>#N/A</v>
      </c>
      <c r="Z9291" s="31" t="e">
        <f>LOOKUP(C9291,CustomerDemographic!A9290:N12479,CustomerDemographic!N9290:N12479)</f>
        <v>#N/A</v>
      </c>
      <c r="AA9291" s="31" t="e">
        <f>LOOKUP(C9291,CustomerAddress!A9290:F13289,CustomerAddress!C9290:C13289)</f>
        <v>#N/A</v>
      </c>
      <c r="AB9291" s="31" t="e">
        <f>LOOKUP(C9291,CustomerAddress!A9290:F13289,CustomerAddress!D9290:D13289)</f>
        <v>#N/A</v>
      </c>
      <c r="AC9291" s="31" t="e">
        <f>LOOKUP(C9291,CustomerAddress!A9290:F13289,CustomerAddress!F9290:F13289)</f>
        <v>#N/A</v>
      </c>
      <c r="AD9291" s="31">
        <f t="shared" si="725"/>
        <v>119</v>
      </c>
    </row>
    <row r="9292" spans="1:30" s="31" customFormat="1" ht="15.75" hidden="1" customHeight="1" x14ac:dyDescent="0.15">
      <c r="A9292" s="31">
        <v>9542</v>
      </c>
      <c r="B9292" s="31">
        <v>35</v>
      </c>
      <c r="C9292" s="31">
        <v>1908</v>
      </c>
      <c r="D9292" s="43">
        <v>42791</v>
      </c>
      <c r="E9292" s="43"/>
      <c r="F9292" s="31" t="b">
        <v>1</v>
      </c>
      <c r="G9292" s="33" t="s">
        <v>37</v>
      </c>
      <c r="H9292" s="33" t="s">
        <v>42</v>
      </c>
      <c r="I9292" s="33" t="s">
        <v>38</v>
      </c>
      <c r="J9292" s="38" t="str">
        <f t="shared" si="723"/>
        <v>Large</v>
      </c>
      <c r="K9292" s="38" t="s">
        <v>12987</v>
      </c>
      <c r="L9292" s="48">
        <v>1403.5</v>
      </c>
      <c r="M9292" s="34">
        <v>954.82</v>
      </c>
      <c r="N9292" s="40">
        <v>41245</v>
      </c>
      <c r="O9292" s="50">
        <f t="shared" si="724"/>
        <v>448.67999999999995</v>
      </c>
      <c r="P9292" s="50" t="e">
        <f>LOOKUP(C9292,CustomerDemographic!A9291:N12480,CustomerDemographic!D9291:D12480)</f>
        <v>#N/A</v>
      </c>
      <c r="Q9292" s="31" t="e">
        <f>LOOKUP(C9292,CustomerDemographic!A9291:N12480,CustomerDemographic!E9291:E12480)</f>
        <v>#N/A</v>
      </c>
      <c r="R9292" s="68" t="e">
        <f>LOOKUP(C9292,CustomerDemographic!A9291:N12480,CustomerDemographic!F9291:F12480)</f>
        <v>#N/A</v>
      </c>
      <c r="S9292" s="46" t="e">
        <f>LOOKUP(C9292,CustomerDemographic!A9291:N12480,CustomerDemographic!G9291:G12480)</f>
        <v>#N/A</v>
      </c>
      <c r="T9292" s="46"/>
      <c r="U9292" s="31" t="e">
        <f>LOOKUP(C9292,CustomerDemographic!A9291:N12480,CustomerDemographic!I9291:I12480)</f>
        <v>#N/A</v>
      </c>
      <c r="V9292" s="38" t="e">
        <f>LOOKUP(C9292,CustomerDemographic!A9291:N12480,CustomerDemographic!J9291:J12480)</f>
        <v>#N/A</v>
      </c>
      <c r="W9292" s="31" t="e">
        <f>LOOKUP(C9292,CustomerDemographic!A9291:N12480,CustomerDemographic!K9291:K12480)</f>
        <v>#N/A</v>
      </c>
      <c r="X9292" s="31" t="e">
        <f>LOOKUP(C9292,CustomerDemographic!A9291:N12480,CustomerDemographic!L9291:L12480)</f>
        <v>#N/A</v>
      </c>
      <c r="Y9292" s="31" t="e">
        <f>LOOKUP(C9292,CustomerDemographic!A9291:N12480,CustomerDemographic!M9291:M12480)</f>
        <v>#N/A</v>
      </c>
      <c r="Z9292" s="31" t="e">
        <f>LOOKUP(C9292,CustomerDemographic!A9291:N12480,CustomerDemographic!N9291:N12480)</f>
        <v>#N/A</v>
      </c>
      <c r="AA9292" s="31" t="e">
        <f>LOOKUP(C9292,CustomerAddress!A9291:F13290,CustomerAddress!C9291:C13290)</f>
        <v>#N/A</v>
      </c>
      <c r="AB9292" s="31" t="e">
        <f>LOOKUP(C9292,CustomerAddress!A9291:F13290,CustomerAddress!D9291:D13290)</f>
        <v>#N/A</v>
      </c>
      <c r="AC9292" s="31" t="e">
        <f>LOOKUP(C9292,CustomerAddress!A9291:F13290,CustomerAddress!F9291:F13290)</f>
        <v>#N/A</v>
      </c>
      <c r="AD9292" s="31">
        <f t="shared" si="725"/>
        <v>308</v>
      </c>
    </row>
    <row r="9293" spans="1:30" s="31" customFormat="1" ht="15.75" hidden="1" customHeight="1" x14ac:dyDescent="0.15">
      <c r="A9293" s="31">
        <v>9543</v>
      </c>
      <c r="B9293" s="31">
        <v>27</v>
      </c>
      <c r="C9293" s="31">
        <v>1032</v>
      </c>
      <c r="D9293" s="43">
        <v>42745</v>
      </c>
      <c r="E9293" s="43"/>
      <c r="F9293" s="31" t="b">
        <v>1</v>
      </c>
      <c r="G9293" s="33" t="s">
        <v>37</v>
      </c>
      <c r="H9293" s="33" t="s">
        <v>39</v>
      </c>
      <c r="I9293" s="33" t="s">
        <v>38</v>
      </c>
      <c r="J9293" s="38" t="str">
        <f t="shared" si="723"/>
        <v>Medium</v>
      </c>
      <c r="K9293" s="38" t="s">
        <v>12986</v>
      </c>
      <c r="L9293" s="48">
        <v>499.53</v>
      </c>
      <c r="M9293" s="34">
        <v>388.72</v>
      </c>
      <c r="N9293" s="40">
        <v>34527</v>
      </c>
      <c r="O9293" s="50">
        <f t="shared" si="724"/>
        <v>110.80999999999995</v>
      </c>
      <c r="P9293" s="50" t="e">
        <f>LOOKUP(C9293,CustomerDemographic!A9292:N12481,CustomerDemographic!D9292:D12481)</f>
        <v>#N/A</v>
      </c>
      <c r="Q9293" s="31" t="e">
        <f>LOOKUP(C9293,CustomerDemographic!A9292:N12481,CustomerDemographic!E9292:E12481)</f>
        <v>#N/A</v>
      </c>
      <c r="R9293" s="68" t="e">
        <f>LOOKUP(C9293,CustomerDemographic!A9292:N12481,CustomerDemographic!F9292:F12481)</f>
        <v>#N/A</v>
      </c>
      <c r="S9293" s="46" t="e">
        <f>LOOKUP(C9293,CustomerDemographic!A9292:N12481,CustomerDemographic!G9292:G12481)</f>
        <v>#N/A</v>
      </c>
      <c r="T9293" s="46"/>
      <c r="U9293" s="31" t="e">
        <f>LOOKUP(C9293,CustomerDemographic!A9292:N12481,CustomerDemographic!I9292:I12481)</f>
        <v>#N/A</v>
      </c>
      <c r="V9293" s="38" t="e">
        <f>LOOKUP(C9293,CustomerDemographic!A9292:N12481,CustomerDemographic!J9292:J12481)</f>
        <v>#N/A</v>
      </c>
      <c r="W9293" s="31" t="e">
        <f>LOOKUP(C9293,CustomerDemographic!A9292:N12481,CustomerDemographic!K9292:K12481)</f>
        <v>#N/A</v>
      </c>
      <c r="X9293" s="31" t="e">
        <f>LOOKUP(C9293,CustomerDemographic!A9292:N12481,CustomerDemographic!L9292:L12481)</f>
        <v>#N/A</v>
      </c>
      <c r="Y9293" s="31" t="e">
        <f>LOOKUP(C9293,CustomerDemographic!A9292:N12481,CustomerDemographic!M9292:M12481)</f>
        <v>#N/A</v>
      </c>
      <c r="Z9293" s="31" t="e">
        <f>LOOKUP(C9293,CustomerDemographic!A9292:N12481,CustomerDemographic!N9292:N12481)</f>
        <v>#N/A</v>
      </c>
      <c r="AA9293" s="31" t="e">
        <f>LOOKUP(C9293,CustomerAddress!A9292:F13291,CustomerAddress!C9292:C13291)</f>
        <v>#N/A</v>
      </c>
      <c r="AB9293" s="31" t="e">
        <f>LOOKUP(C9293,CustomerAddress!A9292:F13291,CustomerAddress!D9292:D13291)</f>
        <v>#N/A</v>
      </c>
      <c r="AC9293" s="31" t="e">
        <f>LOOKUP(C9293,CustomerAddress!A9292:F13291,CustomerAddress!F9292:F13291)</f>
        <v>#N/A</v>
      </c>
      <c r="AD9293" s="31">
        <f t="shared" si="725"/>
        <v>354</v>
      </c>
    </row>
    <row r="9294" spans="1:30" s="31" customFormat="1" ht="15.75" hidden="1" customHeight="1" x14ac:dyDescent="0.15">
      <c r="A9294" s="31">
        <v>9544</v>
      </c>
      <c r="B9294" s="31">
        <v>15</v>
      </c>
      <c r="C9294" s="31">
        <v>2985</v>
      </c>
      <c r="D9294" s="43">
        <v>42849</v>
      </c>
      <c r="E9294" s="43"/>
      <c r="F9294" s="31" t="b">
        <v>1</v>
      </c>
      <c r="G9294" s="33" t="s">
        <v>37</v>
      </c>
      <c r="H9294" s="33" t="s">
        <v>41</v>
      </c>
      <c r="I9294" s="33" t="s">
        <v>38</v>
      </c>
      <c r="J9294" s="38" t="str">
        <f t="shared" si="723"/>
        <v>Medium</v>
      </c>
      <c r="K9294" s="38" t="s">
        <v>12986</v>
      </c>
      <c r="L9294" s="48">
        <v>958.74</v>
      </c>
      <c r="M9294" s="34">
        <v>748.9</v>
      </c>
      <c r="N9294" s="40">
        <v>35378</v>
      </c>
      <c r="O9294" s="50">
        <f t="shared" si="724"/>
        <v>209.84000000000003</v>
      </c>
      <c r="P9294" s="50" t="e">
        <f>LOOKUP(C9294,CustomerDemographic!A9293:N12482,CustomerDemographic!D9293:D12482)</f>
        <v>#N/A</v>
      </c>
      <c r="Q9294" s="31" t="e">
        <f>LOOKUP(C9294,CustomerDemographic!A9293:N12482,CustomerDemographic!E9293:E12482)</f>
        <v>#N/A</v>
      </c>
      <c r="R9294" s="68" t="e">
        <f>LOOKUP(C9294,CustomerDemographic!A9293:N12482,CustomerDemographic!F9293:F12482)</f>
        <v>#N/A</v>
      </c>
      <c r="S9294" s="46" t="e">
        <f>LOOKUP(C9294,CustomerDemographic!A9293:N12482,CustomerDemographic!G9293:G12482)</f>
        <v>#N/A</v>
      </c>
      <c r="T9294" s="46"/>
      <c r="U9294" s="31" t="e">
        <f>LOOKUP(C9294,CustomerDemographic!A9293:N12482,CustomerDemographic!I9293:I12482)</f>
        <v>#N/A</v>
      </c>
      <c r="V9294" s="38" t="e">
        <f>LOOKUP(C9294,CustomerDemographic!A9293:N12482,CustomerDemographic!J9293:J12482)</f>
        <v>#N/A</v>
      </c>
      <c r="W9294" s="31" t="e">
        <f>LOOKUP(C9294,CustomerDemographic!A9293:N12482,CustomerDemographic!K9293:K12482)</f>
        <v>#N/A</v>
      </c>
      <c r="X9294" s="31" t="e">
        <f>LOOKUP(C9294,CustomerDemographic!A9293:N12482,CustomerDemographic!L9293:L12482)</f>
        <v>#N/A</v>
      </c>
      <c r="Y9294" s="31" t="e">
        <f>LOOKUP(C9294,CustomerDemographic!A9293:N12482,CustomerDemographic!M9293:M12482)</f>
        <v>#N/A</v>
      </c>
      <c r="Z9294" s="31" t="e">
        <f>LOOKUP(C9294,CustomerDemographic!A9293:N12482,CustomerDemographic!N9293:N12482)</f>
        <v>#N/A</v>
      </c>
      <c r="AA9294" s="31" t="e">
        <f>LOOKUP(C9294,CustomerAddress!A9293:F13292,CustomerAddress!C9293:C13292)</f>
        <v>#N/A</v>
      </c>
      <c r="AB9294" s="31" t="e">
        <f>LOOKUP(C9294,CustomerAddress!A9293:F13292,CustomerAddress!D9293:D13292)</f>
        <v>#N/A</v>
      </c>
      <c r="AC9294" s="31" t="e">
        <f>LOOKUP(C9294,CustomerAddress!A9293:F13292,CustomerAddress!F9293:F13292)</f>
        <v>#N/A</v>
      </c>
      <c r="AD9294" s="31">
        <f t="shared" si="725"/>
        <v>250</v>
      </c>
    </row>
    <row r="9295" spans="1:30" s="31" customFormat="1" ht="15.75" hidden="1" customHeight="1" x14ac:dyDescent="0.15">
      <c r="A9295" s="31">
        <v>9545</v>
      </c>
      <c r="B9295" s="31">
        <v>14</v>
      </c>
      <c r="C9295" s="31">
        <v>1206</v>
      </c>
      <c r="D9295" s="43">
        <v>43016</v>
      </c>
      <c r="E9295" s="43"/>
      <c r="F9295" s="31" t="b">
        <v>0</v>
      </c>
      <c r="G9295" s="33" t="s">
        <v>37</v>
      </c>
      <c r="H9295" s="33" t="s">
        <v>39</v>
      </c>
      <c r="I9295" s="33" t="s">
        <v>38</v>
      </c>
      <c r="J9295" s="38" t="str">
        <f t="shared" si="723"/>
        <v>Medium</v>
      </c>
      <c r="K9295" s="38" t="s">
        <v>12986</v>
      </c>
      <c r="L9295" s="48">
        <v>1386.84</v>
      </c>
      <c r="M9295" s="34">
        <v>1234.29</v>
      </c>
      <c r="N9295" s="40">
        <v>37838</v>
      </c>
      <c r="O9295" s="50">
        <f t="shared" si="724"/>
        <v>152.54999999999995</v>
      </c>
      <c r="P9295" s="50" t="e">
        <f>LOOKUP(C9295,CustomerDemographic!A9294:N12483,CustomerDemographic!D9294:D12483)</f>
        <v>#N/A</v>
      </c>
      <c r="Q9295" s="31" t="e">
        <f>LOOKUP(C9295,CustomerDemographic!A9294:N12483,CustomerDemographic!E9294:E12483)</f>
        <v>#N/A</v>
      </c>
      <c r="R9295" s="68" t="e">
        <f>LOOKUP(C9295,CustomerDemographic!A9294:N12483,CustomerDemographic!F9294:F12483)</f>
        <v>#N/A</v>
      </c>
      <c r="S9295" s="46" t="e">
        <f>LOOKUP(C9295,CustomerDemographic!A9294:N12483,CustomerDemographic!G9294:G12483)</f>
        <v>#N/A</v>
      </c>
      <c r="T9295" s="46"/>
      <c r="U9295" s="31" t="e">
        <f>LOOKUP(C9295,CustomerDemographic!A9294:N12483,CustomerDemographic!I9294:I12483)</f>
        <v>#N/A</v>
      </c>
      <c r="V9295" s="38" t="e">
        <f>LOOKUP(C9295,CustomerDemographic!A9294:N12483,CustomerDemographic!J9294:J12483)</f>
        <v>#N/A</v>
      </c>
      <c r="W9295" s="31" t="e">
        <f>LOOKUP(C9295,CustomerDemographic!A9294:N12483,CustomerDemographic!K9294:K12483)</f>
        <v>#N/A</v>
      </c>
      <c r="X9295" s="31" t="e">
        <f>LOOKUP(C9295,CustomerDemographic!A9294:N12483,CustomerDemographic!L9294:L12483)</f>
        <v>#N/A</v>
      </c>
      <c r="Y9295" s="31" t="e">
        <f>LOOKUP(C9295,CustomerDemographic!A9294:N12483,CustomerDemographic!M9294:M12483)</f>
        <v>#N/A</v>
      </c>
      <c r="Z9295" s="31" t="e">
        <f>LOOKUP(C9295,CustomerDemographic!A9294:N12483,CustomerDemographic!N9294:N12483)</f>
        <v>#N/A</v>
      </c>
      <c r="AA9295" s="31" t="e">
        <f>LOOKUP(C9295,CustomerAddress!A9294:F13293,CustomerAddress!C9294:C13293)</f>
        <v>#N/A</v>
      </c>
      <c r="AB9295" s="31" t="e">
        <f>LOOKUP(C9295,CustomerAddress!A9294:F13293,CustomerAddress!D9294:D13293)</f>
        <v>#N/A</v>
      </c>
      <c r="AC9295" s="31" t="e">
        <f>LOOKUP(C9295,CustomerAddress!A9294:F13293,CustomerAddress!F9294:F13293)</f>
        <v>#N/A</v>
      </c>
      <c r="AD9295" s="31">
        <f t="shared" si="725"/>
        <v>83</v>
      </c>
    </row>
    <row r="9296" spans="1:30" s="31" customFormat="1" ht="15.75" hidden="1" customHeight="1" x14ac:dyDescent="0.15">
      <c r="A9296" s="31">
        <v>9546</v>
      </c>
      <c r="B9296" s="31">
        <v>48</v>
      </c>
      <c r="C9296" s="31">
        <v>996</v>
      </c>
      <c r="D9296" s="43">
        <v>42989</v>
      </c>
      <c r="E9296" s="43"/>
      <c r="F9296" s="31" t="b">
        <v>0</v>
      </c>
      <c r="G9296" s="33" t="s">
        <v>37</v>
      </c>
      <c r="H9296" s="33" t="s">
        <v>44</v>
      </c>
      <c r="I9296" s="33" t="s">
        <v>38</v>
      </c>
      <c r="J9296" s="38" t="str">
        <f t="shared" si="723"/>
        <v>Small</v>
      </c>
      <c r="K9296" s="38" t="s">
        <v>3629</v>
      </c>
      <c r="L9296" s="48">
        <v>1762.96</v>
      </c>
      <c r="M9296" s="34">
        <v>950.52</v>
      </c>
      <c r="N9296" s="40">
        <v>42688</v>
      </c>
      <c r="O9296" s="50">
        <f t="shared" si="724"/>
        <v>812.44</v>
      </c>
      <c r="P9296" s="50" t="e">
        <f>LOOKUP(C9296,CustomerDemographic!A9295:N12484,CustomerDemographic!D9295:D12484)</f>
        <v>#N/A</v>
      </c>
      <c r="Q9296" s="31" t="e">
        <f>LOOKUP(C9296,CustomerDemographic!A9295:N12484,CustomerDemographic!E9295:E12484)</f>
        <v>#N/A</v>
      </c>
      <c r="R9296" s="68" t="e">
        <f>LOOKUP(C9296,CustomerDemographic!A9295:N12484,CustomerDemographic!F9295:F12484)</f>
        <v>#N/A</v>
      </c>
      <c r="S9296" s="46" t="e">
        <f>LOOKUP(C9296,CustomerDemographic!A9295:N12484,CustomerDemographic!G9295:G12484)</f>
        <v>#N/A</v>
      </c>
      <c r="T9296" s="46"/>
      <c r="U9296" s="31" t="e">
        <f>LOOKUP(C9296,CustomerDemographic!A9295:N12484,CustomerDemographic!I9295:I12484)</f>
        <v>#N/A</v>
      </c>
      <c r="V9296" s="38" t="e">
        <f>LOOKUP(C9296,CustomerDemographic!A9295:N12484,CustomerDemographic!J9295:J12484)</f>
        <v>#N/A</v>
      </c>
      <c r="W9296" s="31" t="e">
        <f>LOOKUP(C9296,CustomerDemographic!A9295:N12484,CustomerDemographic!K9295:K12484)</f>
        <v>#N/A</v>
      </c>
      <c r="X9296" s="31" t="e">
        <f>LOOKUP(C9296,CustomerDemographic!A9295:N12484,CustomerDemographic!L9295:L12484)</f>
        <v>#N/A</v>
      </c>
      <c r="Y9296" s="31" t="e">
        <f>LOOKUP(C9296,CustomerDemographic!A9295:N12484,CustomerDemographic!M9295:M12484)</f>
        <v>#N/A</v>
      </c>
      <c r="Z9296" s="31" t="e">
        <f>LOOKUP(C9296,CustomerDemographic!A9295:N12484,CustomerDemographic!N9295:N12484)</f>
        <v>#N/A</v>
      </c>
      <c r="AA9296" s="31" t="e">
        <f>LOOKUP(C9296,CustomerAddress!A9295:F13294,CustomerAddress!C9295:C13294)</f>
        <v>#N/A</v>
      </c>
      <c r="AB9296" s="31" t="e">
        <f>LOOKUP(C9296,CustomerAddress!A9295:F13294,CustomerAddress!D9295:D13294)</f>
        <v>#N/A</v>
      </c>
      <c r="AC9296" s="31" t="e">
        <f>LOOKUP(C9296,CustomerAddress!A9295:F13294,CustomerAddress!F9295:F13294)</f>
        <v>#N/A</v>
      </c>
      <c r="AD9296" s="31">
        <f t="shared" si="725"/>
        <v>110</v>
      </c>
    </row>
    <row r="9297" spans="1:30" s="31" customFormat="1" ht="15.75" hidden="1" customHeight="1" x14ac:dyDescent="0.15">
      <c r="A9297" s="31">
        <v>9547</v>
      </c>
      <c r="B9297" s="31">
        <v>49</v>
      </c>
      <c r="C9297" s="31">
        <v>3306</v>
      </c>
      <c r="D9297" s="43">
        <v>43059</v>
      </c>
      <c r="E9297" s="43"/>
      <c r="F9297" s="31" t="b">
        <v>0</v>
      </c>
      <c r="G9297" s="33" t="s">
        <v>37</v>
      </c>
      <c r="H9297" s="33" t="s">
        <v>39</v>
      </c>
      <c r="I9297" s="33" t="s">
        <v>43</v>
      </c>
      <c r="J9297" s="38" t="str">
        <f t="shared" si="723"/>
        <v>Medium</v>
      </c>
      <c r="K9297" s="38" t="s">
        <v>12986</v>
      </c>
      <c r="L9297" s="48">
        <v>533.51</v>
      </c>
      <c r="M9297" s="34">
        <v>400.13</v>
      </c>
      <c r="N9297" s="40">
        <v>41064</v>
      </c>
      <c r="O9297" s="50">
        <f t="shared" si="724"/>
        <v>133.38</v>
      </c>
      <c r="P9297" s="50" t="e">
        <f>LOOKUP(C9297,CustomerDemographic!A9296:N12485,CustomerDemographic!D9296:D12485)</f>
        <v>#N/A</v>
      </c>
      <c r="Q9297" s="31" t="e">
        <f>LOOKUP(C9297,CustomerDemographic!A9296:N12485,CustomerDemographic!E9296:E12485)</f>
        <v>#N/A</v>
      </c>
      <c r="R9297" s="68" t="e">
        <f>LOOKUP(C9297,CustomerDemographic!A9296:N12485,CustomerDemographic!F9296:F12485)</f>
        <v>#N/A</v>
      </c>
      <c r="S9297" s="46" t="e">
        <f>LOOKUP(C9297,CustomerDemographic!A9296:N12485,CustomerDemographic!G9296:G12485)</f>
        <v>#N/A</v>
      </c>
      <c r="T9297" s="46"/>
      <c r="U9297" s="31" t="e">
        <f>LOOKUP(C9297,CustomerDemographic!A9296:N12485,CustomerDemographic!I9296:I12485)</f>
        <v>#N/A</v>
      </c>
      <c r="V9297" s="38" t="e">
        <f>LOOKUP(C9297,CustomerDemographic!A9296:N12485,CustomerDemographic!J9296:J12485)</f>
        <v>#N/A</v>
      </c>
      <c r="W9297" s="31" t="e">
        <f>LOOKUP(C9297,CustomerDemographic!A9296:N12485,CustomerDemographic!K9296:K12485)</f>
        <v>#N/A</v>
      </c>
      <c r="X9297" s="31" t="e">
        <f>LOOKUP(C9297,CustomerDemographic!A9296:N12485,CustomerDemographic!L9296:L12485)</f>
        <v>#N/A</v>
      </c>
      <c r="Y9297" s="31" t="e">
        <f>LOOKUP(C9297,CustomerDemographic!A9296:N12485,CustomerDemographic!M9296:M12485)</f>
        <v>#N/A</v>
      </c>
      <c r="Z9297" s="31" t="e">
        <f>LOOKUP(C9297,CustomerDemographic!A9296:N12485,CustomerDemographic!N9296:N12485)</f>
        <v>#N/A</v>
      </c>
      <c r="AA9297" s="31" t="e">
        <f>LOOKUP(C9297,CustomerAddress!A9296:F13295,CustomerAddress!C9296:C13295)</f>
        <v>#N/A</v>
      </c>
      <c r="AB9297" s="31" t="e">
        <f>LOOKUP(C9297,CustomerAddress!A9296:F13295,CustomerAddress!D9296:D13295)</f>
        <v>#N/A</v>
      </c>
      <c r="AC9297" s="31" t="e">
        <f>LOOKUP(C9297,CustomerAddress!A9296:F13295,CustomerAddress!F9296:F13295)</f>
        <v>#N/A</v>
      </c>
      <c r="AD9297" s="31">
        <f t="shared" si="725"/>
        <v>40</v>
      </c>
    </row>
    <row r="9298" spans="1:30" s="31" customFormat="1" ht="15.75" hidden="1" customHeight="1" x14ac:dyDescent="0.15">
      <c r="A9298" s="31">
        <v>9548</v>
      </c>
      <c r="B9298" s="31">
        <v>91</v>
      </c>
      <c r="C9298" s="31">
        <v>2278</v>
      </c>
      <c r="D9298" s="43">
        <v>42962</v>
      </c>
      <c r="E9298" s="43"/>
      <c r="F9298" s="31" t="b">
        <v>0</v>
      </c>
      <c r="G9298" s="33" t="s">
        <v>37</v>
      </c>
      <c r="H9298" s="36" t="s">
        <v>12747</v>
      </c>
      <c r="I9298" s="33" t="s">
        <v>38</v>
      </c>
      <c r="J9298" s="38" t="str">
        <f t="shared" si="723"/>
        <v>Medium</v>
      </c>
      <c r="K9298" s="38" t="s">
        <v>12986</v>
      </c>
      <c r="L9298" s="48">
        <v>100.35</v>
      </c>
      <c r="M9298" s="34">
        <v>75.260000000000005</v>
      </c>
      <c r="N9298" s="40">
        <v>42458</v>
      </c>
      <c r="O9298" s="50">
        <f t="shared" si="724"/>
        <v>25.089999999999989</v>
      </c>
      <c r="P9298" s="50" t="e">
        <f>LOOKUP(C9298,CustomerDemographic!A9297:N12486,CustomerDemographic!D9297:D12486)</f>
        <v>#N/A</v>
      </c>
      <c r="Q9298" s="31" t="e">
        <f>LOOKUP(C9298,CustomerDemographic!A9297:N12486,CustomerDemographic!E9297:E12486)</f>
        <v>#N/A</v>
      </c>
      <c r="R9298" s="68" t="e">
        <f>LOOKUP(C9298,CustomerDemographic!A9297:N12486,CustomerDemographic!F9297:F12486)</f>
        <v>#N/A</v>
      </c>
      <c r="S9298" s="46" t="e">
        <f>LOOKUP(C9298,CustomerDemographic!A9297:N12486,CustomerDemographic!G9297:G12486)</f>
        <v>#N/A</v>
      </c>
      <c r="T9298" s="46"/>
      <c r="U9298" s="31" t="e">
        <f>LOOKUP(C9298,CustomerDemographic!A9297:N12486,CustomerDemographic!I9297:I12486)</f>
        <v>#N/A</v>
      </c>
      <c r="V9298" s="38" t="e">
        <f>LOOKUP(C9298,CustomerDemographic!A9297:N12486,CustomerDemographic!J9297:J12486)</f>
        <v>#N/A</v>
      </c>
      <c r="W9298" s="31" t="e">
        <f>LOOKUP(C9298,CustomerDemographic!A9297:N12486,CustomerDemographic!K9297:K12486)</f>
        <v>#N/A</v>
      </c>
      <c r="X9298" s="31" t="e">
        <f>LOOKUP(C9298,CustomerDemographic!A9297:N12486,CustomerDemographic!L9297:L12486)</f>
        <v>#N/A</v>
      </c>
      <c r="Y9298" s="31" t="e">
        <f>LOOKUP(C9298,CustomerDemographic!A9297:N12486,CustomerDemographic!M9297:M12486)</f>
        <v>#N/A</v>
      </c>
      <c r="Z9298" s="31" t="e">
        <f>LOOKUP(C9298,CustomerDemographic!A9297:N12486,CustomerDemographic!N9297:N12486)</f>
        <v>#N/A</v>
      </c>
      <c r="AA9298" s="31" t="e">
        <f>LOOKUP(C9298,CustomerAddress!A9297:F13296,CustomerAddress!C9297:C13296)</f>
        <v>#N/A</v>
      </c>
      <c r="AB9298" s="31" t="e">
        <f>LOOKUP(C9298,CustomerAddress!A9297:F13296,CustomerAddress!D9297:D13296)</f>
        <v>#N/A</v>
      </c>
      <c r="AC9298" s="31" t="e">
        <f>LOOKUP(C9298,CustomerAddress!A9297:F13296,CustomerAddress!F9297:F13296)</f>
        <v>#N/A</v>
      </c>
      <c r="AD9298" s="31">
        <f t="shared" si="725"/>
        <v>137</v>
      </c>
    </row>
    <row r="9299" spans="1:30" s="31" customFormat="1" ht="15.75" hidden="1" customHeight="1" x14ac:dyDescent="0.15">
      <c r="A9299" s="31">
        <v>9549</v>
      </c>
      <c r="B9299" s="31">
        <v>93</v>
      </c>
      <c r="C9299" s="31">
        <v>2081</v>
      </c>
      <c r="D9299" s="43">
        <v>42843</v>
      </c>
      <c r="E9299" s="43"/>
      <c r="F9299" s="31" t="b">
        <v>1</v>
      </c>
      <c r="G9299" s="33" t="s">
        <v>37</v>
      </c>
      <c r="H9299" s="33" t="s">
        <v>44</v>
      </c>
      <c r="I9299" s="33" t="s">
        <v>38</v>
      </c>
      <c r="J9299" s="38" t="str">
        <f t="shared" si="723"/>
        <v>Medium</v>
      </c>
      <c r="K9299" s="38" t="s">
        <v>12986</v>
      </c>
      <c r="L9299" s="48">
        <v>1065.03</v>
      </c>
      <c r="M9299" s="34">
        <v>230.09</v>
      </c>
      <c r="N9299" s="40">
        <v>36833</v>
      </c>
      <c r="O9299" s="50">
        <f t="shared" si="724"/>
        <v>834.93999999999994</v>
      </c>
      <c r="P9299" s="50" t="e">
        <f>LOOKUP(C9299,CustomerDemographic!A9298:N12487,CustomerDemographic!D9298:D12487)</f>
        <v>#N/A</v>
      </c>
      <c r="Q9299" s="31" t="e">
        <f>LOOKUP(C9299,CustomerDemographic!A9298:N12487,CustomerDemographic!E9298:E12487)</f>
        <v>#N/A</v>
      </c>
      <c r="R9299" s="68" t="e">
        <f>LOOKUP(C9299,CustomerDemographic!A9298:N12487,CustomerDemographic!F9298:F12487)</f>
        <v>#N/A</v>
      </c>
      <c r="S9299" s="46" t="e">
        <f>LOOKUP(C9299,CustomerDemographic!A9298:N12487,CustomerDemographic!G9298:G12487)</f>
        <v>#N/A</v>
      </c>
      <c r="T9299" s="46"/>
      <c r="U9299" s="31" t="e">
        <f>LOOKUP(C9299,CustomerDemographic!A9298:N12487,CustomerDemographic!I9298:I12487)</f>
        <v>#N/A</v>
      </c>
      <c r="V9299" s="38" t="e">
        <f>LOOKUP(C9299,CustomerDemographic!A9298:N12487,CustomerDemographic!J9298:J12487)</f>
        <v>#N/A</v>
      </c>
      <c r="W9299" s="31" t="e">
        <f>LOOKUP(C9299,CustomerDemographic!A9298:N12487,CustomerDemographic!K9298:K12487)</f>
        <v>#N/A</v>
      </c>
      <c r="X9299" s="31" t="e">
        <f>LOOKUP(C9299,CustomerDemographic!A9298:N12487,CustomerDemographic!L9298:L12487)</f>
        <v>#N/A</v>
      </c>
      <c r="Y9299" s="31" t="e">
        <f>LOOKUP(C9299,CustomerDemographic!A9298:N12487,CustomerDemographic!M9298:M12487)</f>
        <v>#N/A</v>
      </c>
      <c r="Z9299" s="31" t="e">
        <f>LOOKUP(C9299,CustomerDemographic!A9298:N12487,CustomerDemographic!N9298:N12487)</f>
        <v>#N/A</v>
      </c>
      <c r="AA9299" s="31" t="e">
        <f>LOOKUP(C9299,CustomerAddress!A9298:F13297,CustomerAddress!C9298:C13297)</f>
        <v>#N/A</v>
      </c>
      <c r="AB9299" s="31" t="e">
        <f>LOOKUP(C9299,CustomerAddress!A9298:F13297,CustomerAddress!D9298:D13297)</f>
        <v>#N/A</v>
      </c>
      <c r="AC9299" s="31" t="e">
        <f>LOOKUP(C9299,CustomerAddress!A9298:F13297,CustomerAddress!F9298:F13297)</f>
        <v>#N/A</v>
      </c>
      <c r="AD9299" s="31">
        <f t="shared" si="725"/>
        <v>256</v>
      </c>
    </row>
    <row r="9300" spans="1:30" s="31" customFormat="1" ht="15.75" hidden="1" customHeight="1" x14ac:dyDescent="0.15">
      <c r="A9300" s="31">
        <v>9550</v>
      </c>
      <c r="B9300" s="31">
        <v>26</v>
      </c>
      <c r="C9300" s="31">
        <v>2787</v>
      </c>
      <c r="D9300" s="43">
        <v>42905</v>
      </c>
      <c r="E9300" s="43"/>
      <c r="F9300" s="31" t="b">
        <v>0</v>
      </c>
      <c r="G9300" s="33" t="s">
        <v>37</v>
      </c>
      <c r="H9300" s="33" t="s">
        <v>44</v>
      </c>
      <c r="I9300" s="33" t="s">
        <v>38</v>
      </c>
      <c r="J9300" s="38" t="str">
        <f t="shared" si="723"/>
        <v>Medium</v>
      </c>
      <c r="K9300" s="38" t="s">
        <v>12986</v>
      </c>
      <c r="L9300" s="48">
        <v>1992.93</v>
      </c>
      <c r="M9300" s="34">
        <v>762.63</v>
      </c>
      <c r="N9300" s="40">
        <v>42696</v>
      </c>
      <c r="O9300" s="50">
        <f t="shared" si="724"/>
        <v>1230.3000000000002</v>
      </c>
      <c r="P9300" s="50" t="e">
        <f>LOOKUP(C9300,CustomerDemographic!A9299:N12488,CustomerDemographic!D9299:D12488)</f>
        <v>#N/A</v>
      </c>
      <c r="Q9300" s="31" t="e">
        <f>LOOKUP(C9300,CustomerDemographic!A9299:N12488,CustomerDemographic!E9299:E12488)</f>
        <v>#N/A</v>
      </c>
      <c r="R9300" s="68" t="e">
        <f>LOOKUP(C9300,CustomerDemographic!A9299:N12488,CustomerDemographic!F9299:F12488)</f>
        <v>#N/A</v>
      </c>
      <c r="S9300" s="46" t="e">
        <f>LOOKUP(C9300,CustomerDemographic!A9299:N12488,CustomerDemographic!G9299:G12488)</f>
        <v>#N/A</v>
      </c>
      <c r="T9300" s="46"/>
      <c r="U9300" s="31" t="e">
        <f>LOOKUP(C9300,CustomerDemographic!A9299:N12488,CustomerDemographic!I9299:I12488)</f>
        <v>#N/A</v>
      </c>
      <c r="V9300" s="38" t="e">
        <f>LOOKUP(C9300,CustomerDemographic!A9299:N12488,CustomerDemographic!J9299:J12488)</f>
        <v>#N/A</v>
      </c>
      <c r="W9300" s="31" t="e">
        <f>LOOKUP(C9300,CustomerDemographic!A9299:N12488,CustomerDemographic!K9299:K12488)</f>
        <v>#N/A</v>
      </c>
      <c r="X9300" s="31" t="e">
        <f>LOOKUP(C9300,CustomerDemographic!A9299:N12488,CustomerDemographic!L9299:L12488)</f>
        <v>#N/A</v>
      </c>
      <c r="Y9300" s="31" t="e">
        <f>LOOKUP(C9300,CustomerDemographic!A9299:N12488,CustomerDemographic!M9299:M12488)</f>
        <v>#N/A</v>
      </c>
      <c r="Z9300" s="31" t="e">
        <f>LOOKUP(C9300,CustomerDemographic!A9299:N12488,CustomerDemographic!N9299:N12488)</f>
        <v>#N/A</v>
      </c>
      <c r="AA9300" s="31" t="e">
        <f>LOOKUP(C9300,CustomerAddress!A9299:F13298,CustomerAddress!C9299:C13298)</f>
        <v>#N/A</v>
      </c>
      <c r="AB9300" s="31" t="e">
        <f>LOOKUP(C9300,CustomerAddress!A9299:F13298,CustomerAddress!D9299:D13298)</f>
        <v>#N/A</v>
      </c>
      <c r="AC9300" s="31" t="e">
        <f>LOOKUP(C9300,CustomerAddress!A9299:F13298,CustomerAddress!F9299:F13298)</f>
        <v>#N/A</v>
      </c>
      <c r="AD9300" s="31">
        <f t="shared" si="725"/>
        <v>194</v>
      </c>
    </row>
    <row r="9301" spans="1:30" s="31" customFormat="1" ht="15.75" hidden="1" customHeight="1" x14ac:dyDescent="0.15">
      <c r="A9301" s="31">
        <v>9551</v>
      </c>
      <c r="B9301" s="31">
        <v>91</v>
      </c>
      <c r="C9301" s="31">
        <v>2935</v>
      </c>
      <c r="D9301" s="43">
        <v>43082</v>
      </c>
      <c r="E9301" s="43"/>
      <c r="F9301" s="31" t="b">
        <v>0</v>
      </c>
      <c r="G9301" s="33" t="s">
        <v>37</v>
      </c>
      <c r="H9301" s="36" t="s">
        <v>12747</v>
      </c>
      <c r="I9301" s="33" t="s">
        <v>38</v>
      </c>
      <c r="J9301" s="38" t="str">
        <f t="shared" si="723"/>
        <v>Medium</v>
      </c>
      <c r="K9301" s="38" t="s">
        <v>12986</v>
      </c>
      <c r="L9301" s="48">
        <v>100.35</v>
      </c>
      <c r="M9301" s="34">
        <v>75.260000000000005</v>
      </c>
      <c r="N9301" s="40">
        <v>36367</v>
      </c>
      <c r="O9301" s="50">
        <f t="shared" si="724"/>
        <v>25.089999999999989</v>
      </c>
      <c r="P9301" s="50" t="e">
        <f>LOOKUP(C9301,CustomerDemographic!A9300:N12489,CustomerDemographic!D9300:D12489)</f>
        <v>#N/A</v>
      </c>
      <c r="Q9301" s="31" t="e">
        <f>LOOKUP(C9301,CustomerDemographic!A9300:N12489,CustomerDemographic!E9300:E12489)</f>
        <v>#N/A</v>
      </c>
      <c r="R9301" s="68" t="e">
        <f>LOOKUP(C9301,CustomerDemographic!A9300:N12489,CustomerDemographic!F9300:F12489)</f>
        <v>#N/A</v>
      </c>
      <c r="S9301" s="46" t="e">
        <f>LOOKUP(C9301,CustomerDemographic!A9300:N12489,CustomerDemographic!G9300:G12489)</f>
        <v>#N/A</v>
      </c>
      <c r="T9301" s="46"/>
      <c r="U9301" s="31" t="e">
        <f>LOOKUP(C9301,CustomerDemographic!A9300:N12489,CustomerDemographic!I9300:I12489)</f>
        <v>#N/A</v>
      </c>
      <c r="V9301" s="38" t="e">
        <f>LOOKUP(C9301,CustomerDemographic!A9300:N12489,CustomerDemographic!J9300:J12489)</f>
        <v>#N/A</v>
      </c>
      <c r="W9301" s="31" t="e">
        <f>LOOKUP(C9301,CustomerDemographic!A9300:N12489,CustomerDemographic!K9300:K12489)</f>
        <v>#N/A</v>
      </c>
      <c r="X9301" s="31" t="e">
        <f>LOOKUP(C9301,CustomerDemographic!A9300:N12489,CustomerDemographic!L9300:L12489)</f>
        <v>#N/A</v>
      </c>
      <c r="Y9301" s="31" t="e">
        <f>LOOKUP(C9301,CustomerDemographic!A9300:N12489,CustomerDemographic!M9300:M12489)</f>
        <v>#N/A</v>
      </c>
      <c r="Z9301" s="31" t="e">
        <f>LOOKUP(C9301,CustomerDemographic!A9300:N12489,CustomerDemographic!N9300:N12489)</f>
        <v>#N/A</v>
      </c>
      <c r="AA9301" s="31" t="e">
        <f>LOOKUP(C9301,CustomerAddress!A9300:F13299,CustomerAddress!C9300:C13299)</f>
        <v>#N/A</v>
      </c>
      <c r="AB9301" s="31" t="e">
        <f>LOOKUP(C9301,CustomerAddress!A9300:F13299,CustomerAddress!D9300:D13299)</f>
        <v>#N/A</v>
      </c>
      <c r="AC9301" s="31" t="e">
        <f>LOOKUP(C9301,CustomerAddress!A9300:F13299,CustomerAddress!F9300:F13299)</f>
        <v>#N/A</v>
      </c>
      <c r="AD9301" s="31">
        <f t="shared" si="725"/>
        <v>17</v>
      </c>
    </row>
    <row r="9302" spans="1:30" s="31" customFormat="1" ht="15.75" hidden="1" customHeight="1" x14ac:dyDescent="0.15">
      <c r="A9302" s="31">
        <v>9552</v>
      </c>
      <c r="B9302" s="31">
        <v>23</v>
      </c>
      <c r="C9302" s="31">
        <v>281</v>
      </c>
      <c r="D9302" s="43">
        <v>42737</v>
      </c>
      <c r="E9302" s="43"/>
      <c r="F9302" s="31" t="b">
        <v>1</v>
      </c>
      <c r="G9302" s="33" t="s">
        <v>37</v>
      </c>
      <c r="H9302" s="33" t="s">
        <v>41</v>
      </c>
      <c r="I9302" s="33" t="s">
        <v>38</v>
      </c>
      <c r="J9302" s="38" t="str">
        <f t="shared" si="723"/>
        <v>Medium</v>
      </c>
      <c r="K9302" s="38" t="s">
        <v>12986</v>
      </c>
      <c r="L9302" s="48">
        <v>1198.46</v>
      </c>
      <c r="M9302" s="34">
        <v>381.1</v>
      </c>
      <c r="N9302" s="40">
        <v>34079</v>
      </c>
      <c r="O9302" s="50">
        <f t="shared" si="724"/>
        <v>817.36</v>
      </c>
      <c r="P9302" s="50" t="e">
        <f>LOOKUP(C9302,CustomerDemographic!A9301:N12490,CustomerDemographic!D9301:D12490)</f>
        <v>#N/A</v>
      </c>
      <c r="Q9302" s="31" t="e">
        <f>LOOKUP(C9302,CustomerDemographic!A9301:N12490,CustomerDemographic!E9301:E12490)</f>
        <v>#N/A</v>
      </c>
      <c r="R9302" s="68" t="e">
        <f>LOOKUP(C9302,CustomerDemographic!A9301:N12490,CustomerDemographic!F9301:F12490)</f>
        <v>#N/A</v>
      </c>
      <c r="S9302" s="46" t="e">
        <f>LOOKUP(C9302,CustomerDemographic!A9301:N12490,CustomerDemographic!G9301:G12490)</f>
        <v>#N/A</v>
      </c>
      <c r="T9302" s="46"/>
      <c r="U9302" s="31" t="e">
        <f>LOOKUP(C9302,CustomerDemographic!A9301:N12490,CustomerDemographic!I9301:I12490)</f>
        <v>#N/A</v>
      </c>
      <c r="V9302" s="38" t="e">
        <f>LOOKUP(C9302,CustomerDemographic!A9301:N12490,CustomerDemographic!J9301:J12490)</f>
        <v>#N/A</v>
      </c>
      <c r="W9302" s="31" t="e">
        <f>LOOKUP(C9302,CustomerDemographic!A9301:N12490,CustomerDemographic!K9301:K12490)</f>
        <v>#N/A</v>
      </c>
      <c r="X9302" s="31" t="e">
        <f>LOOKUP(C9302,CustomerDemographic!A9301:N12490,CustomerDemographic!L9301:L12490)</f>
        <v>#N/A</v>
      </c>
      <c r="Y9302" s="31" t="e">
        <f>LOOKUP(C9302,CustomerDemographic!A9301:N12490,CustomerDemographic!M9301:M12490)</f>
        <v>#N/A</v>
      </c>
      <c r="Z9302" s="31" t="e">
        <f>LOOKUP(C9302,CustomerDemographic!A9301:N12490,CustomerDemographic!N9301:N12490)</f>
        <v>#N/A</v>
      </c>
      <c r="AA9302" s="31" t="e">
        <f>LOOKUP(C9302,CustomerAddress!A9301:F13300,CustomerAddress!C9301:C13300)</f>
        <v>#N/A</v>
      </c>
      <c r="AB9302" s="31" t="e">
        <f>LOOKUP(C9302,CustomerAddress!A9301:F13300,CustomerAddress!D9301:D13300)</f>
        <v>#N/A</v>
      </c>
      <c r="AC9302" s="31" t="e">
        <f>LOOKUP(C9302,CustomerAddress!A9301:F13300,CustomerAddress!F9301:F13300)</f>
        <v>#N/A</v>
      </c>
      <c r="AD9302" s="31">
        <f t="shared" si="725"/>
        <v>362</v>
      </c>
    </row>
    <row r="9303" spans="1:30" s="31" customFormat="1" ht="15.75" hidden="1" customHeight="1" x14ac:dyDescent="0.15">
      <c r="A9303" s="31">
        <v>9553</v>
      </c>
      <c r="B9303" s="31">
        <v>85</v>
      </c>
      <c r="C9303" s="31">
        <v>2129</v>
      </c>
      <c r="D9303" s="43">
        <v>42950</v>
      </c>
      <c r="E9303" s="43"/>
      <c r="F9303" s="31" t="b">
        <v>1</v>
      </c>
      <c r="G9303" s="33" t="s">
        <v>37</v>
      </c>
      <c r="H9303" s="33" t="s">
        <v>44</v>
      </c>
      <c r="I9303" s="33" t="s">
        <v>38</v>
      </c>
      <c r="J9303" s="38" t="str">
        <f t="shared" si="723"/>
        <v>Medium</v>
      </c>
      <c r="K9303" s="38" t="s">
        <v>12986</v>
      </c>
      <c r="L9303" s="48">
        <v>1228.07</v>
      </c>
      <c r="M9303" s="34">
        <v>400.91</v>
      </c>
      <c r="N9303" s="40">
        <v>36668</v>
      </c>
      <c r="O9303" s="50">
        <f t="shared" si="724"/>
        <v>827.15999999999985</v>
      </c>
      <c r="P9303" s="50" t="e">
        <f>LOOKUP(C9303,CustomerDemographic!A9302:N12491,CustomerDemographic!D9302:D12491)</f>
        <v>#N/A</v>
      </c>
      <c r="Q9303" s="31" t="e">
        <f>LOOKUP(C9303,CustomerDemographic!A9302:N12491,CustomerDemographic!E9302:E12491)</f>
        <v>#N/A</v>
      </c>
      <c r="R9303" s="68" t="e">
        <f>LOOKUP(C9303,CustomerDemographic!A9302:N12491,CustomerDemographic!F9302:F12491)</f>
        <v>#N/A</v>
      </c>
      <c r="S9303" s="46" t="e">
        <f>LOOKUP(C9303,CustomerDemographic!A9302:N12491,CustomerDemographic!G9302:G12491)</f>
        <v>#N/A</v>
      </c>
      <c r="T9303" s="46"/>
      <c r="U9303" s="31" t="e">
        <f>LOOKUP(C9303,CustomerDemographic!A9302:N12491,CustomerDemographic!I9302:I12491)</f>
        <v>#N/A</v>
      </c>
      <c r="V9303" s="38" t="e">
        <f>LOOKUP(C9303,CustomerDemographic!A9302:N12491,CustomerDemographic!J9302:J12491)</f>
        <v>#N/A</v>
      </c>
      <c r="W9303" s="31" t="e">
        <f>LOOKUP(C9303,CustomerDemographic!A9302:N12491,CustomerDemographic!K9302:K12491)</f>
        <v>#N/A</v>
      </c>
      <c r="X9303" s="31" t="e">
        <f>LOOKUP(C9303,CustomerDemographic!A9302:N12491,CustomerDemographic!L9302:L12491)</f>
        <v>#N/A</v>
      </c>
      <c r="Y9303" s="31" t="e">
        <f>LOOKUP(C9303,CustomerDemographic!A9302:N12491,CustomerDemographic!M9302:M12491)</f>
        <v>#N/A</v>
      </c>
      <c r="Z9303" s="31" t="e">
        <f>LOOKUP(C9303,CustomerDemographic!A9302:N12491,CustomerDemographic!N9302:N12491)</f>
        <v>#N/A</v>
      </c>
      <c r="AA9303" s="31" t="e">
        <f>LOOKUP(C9303,CustomerAddress!A9302:F13301,CustomerAddress!C9302:C13301)</f>
        <v>#N/A</v>
      </c>
      <c r="AB9303" s="31" t="e">
        <f>LOOKUP(C9303,CustomerAddress!A9302:F13301,CustomerAddress!D9302:D13301)</f>
        <v>#N/A</v>
      </c>
      <c r="AC9303" s="31" t="e">
        <f>LOOKUP(C9303,CustomerAddress!A9302:F13301,CustomerAddress!F9302:F13301)</f>
        <v>#N/A</v>
      </c>
      <c r="AD9303" s="31">
        <f t="shared" si="725"/>
        <v>149</v>
      </c>
    </row>
    <row r="9304" spans="1:30" s="31" customFormat="1" ht="15.75" hidden="1" customHeight="1" x14ac:dyDescent="0.15">
      <c r="A9304" s="31">
        <v>9554</v>
      </c>
      <c r="B9304" s="31">
        <v>49</v>
      </c>
      <c r="C9304" s="31">
        <v>1280</v>
      </c>
      <c r="D9304" s="43">
        <v>42952</v>
      </c>
      <c r="E9304" s="43"/>
      <c r="F9304" s="31" t="b">
        <v>0</v>
      </c>
      <c r="G9304" s="33" t="s">
        <v>37</v>
      </c>
      <c r="H9304" s="36" t="s">
        <v>12747</v>
      </c>
      <c r="I9304" s="33" t="s">
        <v>38</v>
      </c>
      <c r="J9304" s="38" t="str">
        <f t="shared" si="723"/>
        <v>Medium</v>
      </c>
      <c r="K9304" s="38" t="s">
        <v>12986</v>
      </c>
      <c r="L9304" s="48">
        <v>1061.56</v>
      </c>
      <c r="M9304" s="34">
        <v>733.58</v>
      </c>
      <c r="N9304" s="40">
        <v>40779</v>
      </c>
      <c r="O9304" s="50">
        <f t="shared" si="724"/>
        <v>327.9799999999999</v>
      </c>
      <c r="P9304" s="50" t="e">
        <f>LOOKUP(C9304,CustomerDemographic!A9303:N12492,CustomerDemographic!D9303:D12492)</f>
        <v>#N/A</v>
      </c>
      <c r="Q9304" s="31" t="e">
        <f>LOOKUP(C9304,CustomerDemographic!A9303:N12492,CustomerDemographic!E9303:E12492)</f>
        <v>#N/A</v>
      </c>
      <c r="R9304" s="68" t="e">
        <f>LOOKUP(C9304,CustomerDemographic!A9303:N12492,CustomerDemographic!F9303:F12492)</f>
        <v>#N/A</v>
      </c>
      <c r="S9304" s="46" t="e">
        <f>LOOKUP(C9304,CustomerDemographic!A9303:N12492,CustomerDemographic!G9303:G12492)</f>
        <v>#N/A</v>
      </c>
      <c r="T9304" s="46"/>
      <c r="U9304" s="31" t="e">
        <f>LOOKUP(C9304,CustomerDemographic!A9303:N12492,CustomerDemographic!I9303:I12492)</f>
        <v>#N/A</v>
      </c>
      <c r="V9304" s="38" t="e">
        <f>LOOKUP(C9304,CustomerDemographic!A9303:N12492,CustomerDemographic!J9303:J12492)</f>
        <v>#N/A</v>
      </c>
      <c r="W9304" s="31" t="e">
        <f>LOOKUP(C9304,CustomerDemographic!A9303:N12492,CustomerDemographic!K9303:K12492)</f>
        <v>#N/A</v>
      </c>
      <c r="X9304" s="31" t="e">
        <f>LOOKUP(C9304,CustomerDemographic!A9303:N12492,CustomerDemographic!L9303:L12492)</f>
        <v>#N/A</v>
      </c>
      <c r="Y9304" s="31" t="e">
        <f>LOOKUP(C9304,CustomerDemographic!A9303:N12492,CustomerDemographic!M9303:M12492)</f>
        <v>#N/A</v>
      </c>
      <c r="Z9304" s="31" t="e">
        <f>LOOKUP(C9304,CustomerDemographic!A9303:N12492,CustomerDemographic!N9303:N12492)</f>
        <v>#N/A</v>
      </c>
      <c r="AA9304" s="31" t="e">
        <f>LOOKUP(C9304,CustomerAddress!A9303:F13302,CustomerAddress!C9303:C13302)</f>
        <v>#N/A</v>
      </c>
      <c r="AB9304" s="31" t="e">
        <f>LOOKUP(C9304,CustomerAddress!A9303:F13302,CustomerAddress!D9303:D13302)</f>
        <v>#N/A</v>
      </c>
      <c r="AC9304" s="31" t="e">
        <f>LOOKUP(C9304,CustomerAddress!A9303:F13302,CustomerAddress!F9303:F13302)</f>
        <v>#N/A</v>
      </c>
      <c r="AD9304" s="31">
        <f t="shared" si="725"/>
        <v>147</v>
      </c>
    </row>
    <row r="9305" spans="1:30" s="31" customFormat="1" ht="15.75" hidden="1" customHeight="1" x14ac:dyDescent="0.15">
      <c r="A9305" s="31">
        <v>9555</v>
      </c>
      <c r="B9305" s="31">
        <v>57</v>
      </c>
      <c r="C9305" s="31">
        <v>1174</v>
      </c>
      <c r="D9305" s="43">
        <v>43073</v>
      </c>
      <c r="E9305" s="43"/>
      <c r="F9305" s="31" t="b">
        <v>1</v>
      </c>
      <c r="G9305" s="33" t="s">
        <v>37</v>
      </c>
      <c r="H9305" s="33" t="s">
        <v>44</v>
      </c>
      <c r="I9305" s="33" t="s">
        <v>46</v>
      </c>
      <c r="J9305" s="38" t="str">
        <f t="shared" si="723"/>
        <v>Large</v>
      </c>
      <c r="K9305" s="38" t="s">
        <v>12987</v>
      </c>
      <c r="L9305" s="48">
        <v>1890.39</v>
      </c>
      <c r="M9305" s="34">
        <v>260.14</v>
      </c>
      <c r="N9305" s="40">
        <v>33259</v>
      </c>
      <c r="O9305" s="50">
        <f t="shared" si="724"/>
        <v>1630.25</v>
      </c>
      <c r="P9305" s="50" t="e">
        <f>LOOKUP(C9305,CustomerDemographic!A9304:N12493,CustomerDemographic!D9304:D12493)</f>
        <v>#N/A</v>
      </c>
      <c r="Q9305" s="31" t="e">
        <f>LOOKUP(C9305,CustomerDemographic!A9304:N12493,CustomerDemographic!E9304:E12493)</f>
        <v>#N/A</v>
      </c>
      <c r="R9305" s="68" t="e">
        <f>LOOKUP(C9305,CustomerDemographic!A9304:N12493,CustomerDemographic!F9304:F12493)</f>
        <v>#N/A</v>
      </c>
      <c r="S9305" s="46" t="e">
        <f>LOOKUP(C9305,CustomerDemographic!A9304:N12493,CustomerDemographic!G9304:G12493)</f>
        <v>#N/A</v>
      </c>
      <c r="T9305" s="46"/>
      <c r="U9305" s="31" t="e">
        <f>LOOKUP(C9305,CustomerDemographic!A9304:N12493,CustomerDemographic!I9304:I12493)</f>
        <v>#N/A</v>
      </c>
      <c r="V9305" s="38" t="e">
        <f>LOOKUP(C9305,CustomerDemographic!A9304:N12493,CustomerDemographic!J9304:J12493)</f>
        <v>#N/A</v>
      </c>
      <c r="W9305" s="31" t="e">
        <f>LOOKUP(C9305,CustomerDemographic!A9304:N12493,CustomerDemographic!K9304:K12493)</f>
        <v>#N/A</v>
      </c>
      <c r="X9305" s="31" t="e">
        <f>LOOKUP(C9305,CustomerDemographic!A9304:N12493,CustomerDemographic!L9304:L12493)</f>
        <v>#N/A</v>
      </c>
      <c r="Y9305" s="31" t="e">
        <f>LOOKUP(C9305,CustomerDemographic!A9304:N12493,CustomerDemographic!M9304:M12493)</f>
        <v>#N/A</v>
      </c>
      <c r="Z9305" s="31" t="e">
        <f>LOOKUP(C9305,CustomerDemographic!A9304:N12493,CustomerDemographic!N9304:N12493)</f>
        <v>#N/A</v>
      </c>
      <c r="AA9305" s="31" t="e">
        <f>LOOKUP(C9305,CustomerAddress!A9304:F13303,CustomerAddress!C9304:C13303)</f>
        <v>#N/A</v>
      </c>
      <c r="AB9305" s="31" t="e">
        <f>LOOKUP(C9305,CustomerAddress!A9304:F13303,CustomerAddress!D9304:D13303)</f>
        <v>#N/A</v>
      </c>
      <c r="AC9305" s="31" t="e">
        <f>LOOKUP(C9305,CustomerAddress!A9304:F13303,CustomerAddress!F9304:F13303)</f>
        <v>#N/A</v>
      </c>
      <c r="AD9305" s="31">
        <f t="shared" si="725"/>
        <v>26</v>
      </c>
    </row>
    <row r="9306" spans="1:30" s="31" customFormat="1" ht="15.75" hidden="1" customHeight="1" x14ac:dyDescent="0.15">
      <c r="A9306" s="31">
        <v>9556</v>
      </c>
      <c r="B9306" s="31">
        <v>89</v>
      </c>
      <c r="C9306" s="31">
        <v>725</v>
      </c>
      <c r="D9306" s="43">
        <v>43093</v>
      </c>
      <c r="E9306" s="43"/>
      <c r="F9306" s="31" t="b">
        <v>0</v>
      </c>
      <c r="G9306" s="33" t="s">
        <v>37</v>
      </c>
      <c r="H9306" s="33" t="s">
        <v>42</v>
      </c>
      <c r="I9306" s="33" t="s">
        <v>38</v>
      </c>
      <c r="J9306" s="38" t="str">
        <f t="shared" si="723"/>
        <v>Large</v>
      </c>
      <c r="K9306" s="38" t="s">
        <v>12987</v>
      </c>
      <c r="L9306" s="48">
        <v>1812.75</v>
      </c>
      <c r="M9306" s="34">
        <v>582.48</v>
      </c>
      <c r="N9306" s="40">
        <v>40336</v>
      </c>
      <c r="O9306" s="50">
        <f t="shared" si="724"/>
        <v>1230.27</v>
      </c>
      <c r="P9306" s="50" t="e">
        <f>LOOKUP(C9306,CustomerDemographic!A9305:N12494,CustomerDemographic!D9305:D12494)</f>
        <v>#N/A</v>
      </c>
      <c r="Q9306" s="31" t="e">
        <f>LOOKUP(C9306,CustomerDemographic!A9305:N12494,CustomerDemographic!E9305:E12494)</f>
        <v>#N/A</v>
      </c>
      <c r="R9306" s="68" t="e">
        <f>LOOKUP(C9306,CustomerDemographic!A9305:N12494,CustomerDemographic!F9305:F12494)</f>
        <v>#N/A</v>
      </c>
      <c r="S9306" s="46" t="e">
        <f>LOOKUP(C9306,CustomerDemographic!A9305:N12494,CustomerDemographic!G9305:G12494)</f>
        <v>#N/A</v>
      </c>
      <c r="T9306" s="46"/>
      <c r="U9306" s="31" t="e">
        <f>LOOKUP(C9306,CustomerDemographic!A9305:N12494,CustomerDemographic!I9305:I12494)</f>
        <v>#N/A</v>
      </c>
      <c r="V9306" s="38" t="e">
        <f>LOOKUP(C9306,CustomerDemographic!A9305:N12494,CustomerDemographic!J9305:J12494)</f>
        <v>#N/A</v>
      </c>
      <c r="W9306" s="31" t="e">
        <f>LOOKUP(C9306,CustomerDemographic!A9305:N12494,CustomerDemographic!K9305:K12494)</f>
        <v>#N/A</v>
      </c>
      <c r="X9306" s="31" t="e">
        <f>LOOKUP(C9306,CustomerDemographic!A9305:N12494,CustomerDemographic!L9305:L12494)</f>
        <v>#N/A</v>
      </c>
      <c r="Y9306" s="31" t="e">
        <f>LOOKUP(C9306,CustomerDemographic!A9305:N12494,CustomerDemographic!M9305:M12494)</f>
        <v>#N/A</v>
      </c>
      <c r="Z9306" s="31" t="e">
        <f>LOOKUP(C9306,CustomerDemographic!A9305:N12494,CustomerDemographic!N9305:N12494)</f>
        <v>#N/A</v>
      </c>
      <c r="AA9306" s="31" t="e">
        <f>LOOKUP(C9306,CustomerAddress!A9305:F13304,CustomerAddress!C9305:C13304)</f>
        <v>#N/A</v>
      </c>
      <c r="AB9306" s="31" t="e">
        <f>LOOKUP(C9306,CustomerAddress!A9305:F13304,CustomerAddress!D9305:D13304)</f>
        <v>#N/A</v>
      </c>
      <c r="AC9306" s="31" t="e">
        <f>LOOKUP(C9306,CustomerAddress!A9305:F13304,CustomerAddress!F9305:F13304)</f>
        <v>#N/A</v>
      </c>
      <c r="AD9306" s="31">
        <f t="shared" si="725"/>
        <v>6</v>
      </c>
    </row>
    <row r="9307" spans="1:30" s="31" customFormat="1" ht="15.75" hidden="1" customHeight="1" x14ac:dyDescent="0.15">
      <c r="A9307" s="31">
        <v>9557</v>
      </c>
      <c r="B9307" s="31">
        <v>71</v>
      </c>
      <c r="C9307" s="31">
        <v>1517</v>
      </c>
      <c r="D9307" s="43">
        <v>43071</v>
      </c>
      <c r="E9307" s="43"/>
      <c r="F9307" s="31" t="b">
        <v>1</v>
      </c>
      <c r="G9307" s="33" t="s">
        <v>37</v>
      </c>
      <c r="H9307" s="36" t="s">
        <v>12747</v>
      </c>
      <c r="I9307" s="33" t="s">
        <v>38</v>
      </c>
      <c r="J9307" s="38" t="str">
        <f t="shared" si="723"/>
        <v>Large</v>
      </c>
      <c r="K9307" s="38" t="s">
        <v>12987</v>
      </c>
      <c r="L9307" s="48">
        <v>1842.92</v>
      </c>
      <c r="M9307" s="34">
        <v>1105.75</v>
      </c>
      <c r="N9307" s="40">
        <v>34996</v>
      </c>
      <c r="O9307" s="50">
        <f t="shared" si="724"/>
        <v>737.17000000000007</v>
      </c>
      <c r="P9307" s="50" t="e">
        <f>LOOKUP(C9307,CustomerDemographic!A9306:N12495,CustomerDemographic!D9306:D12495)</f>
        <v>#N/A</v>
      </c>
      <c r="Q9307" s="31" t="e">
        <f>LOOKUP(C9307,CustomerDemographic!A9306:N12495,CustomerDemographic!E9306:E12495)</f>
        <v>#N/A</v>
      </c>
      <c r="R9307" s="68" t="e">
        <f>LOOKUP(C9307,CustomerDemographic!A9306:N12495,CustomerDemographic!F9306:F12495)</f>
        <v>#N/A</v>
      </c>
      <c r="S9307" s="46" t="e">
        <f>LOOKUP(C9307,CustomerDemographic!A9306:N12495,CustomerDemographic!G9306:G12495)</f>
        <v>#N/A</v>
      </c>
      <c r="T9307" s="46"/>
      <c r="U9307" s="31" t="e">
        <f>LOOKUP(C9307,CustomerDemographic!A9306:N12495,CustomerDemographic!I9306:I12495)</f>
        <v>#N/A</v>
      </c>
      <c r="V9307" s="38" t="e">
        <f>LOOKUP(C9307,CustomerDemographic!A9306:N12495,CustomerDemographic!J9306:J12495)</f>
        <v>#N/A</v>
      </c>
      <c r="W9307" s="31" t="e">
        <f>LOOKUP(C9307,CustomerDemographic!A9306:N12495,CustomerDemographic!K9306:K12495)</f>
        <v>#N/A</v>
      </c>
      <c r="X9307" s="31" t="e">
        <f>LOOKUP(C9307,CustomerDemographic!A9306:N12495,CustomerDemographic!L9306:L12495)</f>
        <v>#N/A</v>
      </c>
      <c r="Y9307" s="31" t="e">
        <f>LOOKUP(C9307,CustomerDemographic!A9306:N12495,CustomerDemographic!M9306:M12495)</f>
        <v>#N/A</v>
      </c>
      <c r="Z9307" s="31" t="e">
        <f>LOOKUP(C9307,CustomerDemographic!A9306:N12495,CustomerDemographic!N9306:N12495)</f>
        <v>#N/A</v>
      </c>
      <c r="AA9307" s="31" t="e">
        <f>LOOKUP(C9307,CustomerAddress!A9306:F13305,CustomerAddress!C9306:C13305)</f>
        <v>#N/A</v>
      </c>
      <c r="AB9307" s="31" t="e">
        <f>LOOKUP(C9307,CustomerAddress!A9306:F13305,CustomerAddress!D9306:D13305)</f>
        <v>#N/A</v>
      </c>
      <c r="AC9307" s="31" t="e">
        <f>LOOKUP(C9307,CustomerAddress!A9306:F13305,CustomerAddress!F9306:F13305)</f>
        <v>#N/A</v>
      </c>
      <c r="AD9307" s="31">
        <f t="shared" si="725"/>
        <v>28</v>
      </c>
    </row>
    <row r="9308" spans="1:30" s="31" customFormat="1" ht="15.75" hidden="1" customHeight="1" x14ac:dyDescent="0.15">
      <c r="A9308" s="31">
        <v>9558</v>
      </c>
      <c r="B9308" s="31">
        <v>0</v>
      </c>
      <c r="C9308" s="31">
        <v>2674</v>
      </c>
      <c r="D9308" s="43">
        <v>43002</v>
      </c>
      <c r="E9308" s="43"/>
      <c r="F9308" s="31" t="b">
        <v>0</v>
      </c>
      <c r="G9308" s="33" t="s">
        <v>37</v>
      </c>
      <c r="H9308" s="33" t="s">
        <v>44</v>
      </c>
      <c r="I9308" s="33" t="s">
        <v>38</v>
      </c>
      <c r="J9308" s="38" t="str">
        <f t="shared" si="723"/>
        <v>Large</v>
      </c>
      <c r="K9308" s="38" t="s">
        <v>12987</v>
      </c>
      <c r="L9308" s="48">
        <v>60.34</v>
      </c>
      <c r="M9308" s="34">
        <v>45.26</v>
      </c>
      <c r="N9308" s="40">
        <v>34165</v>
      </c>
      <c r="O9308" s="50">
        <f t="shared" si="724"/>
        <v>15.080000000000005</v>
      </c>
      <c r="P9308" s="50" t="e">
        <f>LOOKUP(C9308,CustomerDemographic!A9307:N12496,CustomerDemographic!D9307:D12496)</f>
        <v>#N/A</v>
      </c>
      <c r="Q9308" s="31" t="e">
        <f>LOOKUP(C9308,CustomerDemographic!A9307:N12496,CustomerDemographic!E9307:E12496)</f>
        <v>#N/A</v>
      </c>
      <c r="R9308" s="68" t="e">
        <f>LOOKUP(C9308,CustomerDemographic!A9307:N12496,CustomerDemographic!F9307:F12496)</f>
        <v>#N/A</v>
      </c>
      <c r="S9308" s="46" t="e">
        <f>LOOKUP(C9308,CustomerDemographic!A9307:N12496,CustomerDemographic!G9307:G12496)</f>
        <v>#N/A</v>
      </c>
      <c r="T9308" s="46"/>
      <c r="U9308" s="31" t="e">
        <f>LOOKUP(C9308,CustomerDemographic!A9307:N12496,CustomerDemographic!I9307:I12496)</f>
        <v>#N/A</v>
      </c>
      <c r="V9308" s="38" t="e">
        <f>LOOKUP(C9308,CustomerDemographic!A9307:N12496,CustomerDemographic!J9307:J12496)</f>
        <v>#N/A</v>
      </c>
      <c r="W9308" s="31" t="e">
        <f>LOOKUP(C9308,CustomerDemographic!A9307:N12496,CustomerDemographic!K9307:K12496)</f>
        <v>#N/A</v>
      </c>
      <c r="X9308" s="31" t="e">
        <f>LOOKUP(C9308,CustomerDemographic!A9307:N12496,CustomerDemographic!L9307:L12496)</f>
        <v>#N/A</v>
      </c>
      <c r="Y9308" s="31" t="e">
        <f>LOOKUP(C9308,CustomerDemographic!A9307:N12496,CustomerDemographic!M9307:M12496)</f>
        <v>#N/A</v>
      </c>
      <c r="Z9308" s="31" t="e">
        <f>LOOKUP(C9308,CustomerDemographic!A9307:N12496,CustomerDemographic!N9307:N12496)</f>
        <v>#N/A</v>
      </c>
      <c r="AA9308" s="31" t="e">
        <f>LOOKUP(C9308,CustomerAddress!A9307:F13306,CustomerAddress!C9307:C13306)</f>
        <v>#N/A</v>
      </c>
      <c r="AB9308" s="31" t="e">
        <f>LOOKUP(C9308,CustomerAddress!A9307:F13306,CustomerAddress!D9307:D13306)</f>
        <v>#N/A</v>
      </c>
      <c r="AC9308" s="31" t="e">
        <f>LOOKUP(C9308,CustomerAddress!A9307:F13306,CustomerAddress!F9307:F13306)</f>
        <v>#N/A</v>
      </c>
      <c r="AD9308" s="31">
        <f t="shared" si="725"/>
        <v>97</v>
      </c>
    </row>
    <row r="9309" spans="1:30" s="31" customFormat="1" ht="15.75" hidden="1" customHeight="1" x14ac:dyDescent="0.15">
      <c r="A9309" s="31">
        <v>9559</v>
      </c>
      <c r="B9309" s="31">
        <v>43</v>
      </c>
      <c r="C9309" s="31">
        <v>1907</v>
      </c>
      <c r="D9309" s="43">
        <v>42926</v>
      </c>
      <c r="E9309" s="43"/>
      <c r="F9309" s="31" t="b">
        <v>1</v>
      </c>
      <c r="G9309" s="33" t="s">
        <v>37</v>
      </c>
      <c r="H9309" s="33" t="s">
        <v>41</v>
      </c>
      <c r="I9309" s="33" t="s">
        <v>38</v>
      </c>
      <c r="J9309" s="38" t="str">
        <f t="shared" si="723"/>
        <v>Medium</v>
      </c>
      <c r="K9309" s="38" t="s">
        <v>12986</v>
      </c>
      <c r="L9309" s="48">
        <v>1555.58</v>
      </c>
      <c r="M9309" s="34">
        <v>818.01</v>
      </c>
      <c r="N9309" s="40">
        <v>37873</v>
      </c>
      <c r="O9309" s="50">
        <f t="shared" si="724"/>
        <v>737.56999999999994</v>
      </c>
      <c r="P9309" s="50" t="e">
        <f>LOOKUP(C9309,CustomerDemographic!A9308:N12497,CustomerDemographic!D9308:D12497)</f>
        <v>#N/A</v>
      </c>
      <c r="Q9309" s="31" t="e">
        <f>LOOKUP(C9309,CustomerDemographic!A9308:N12497,CustomerDemographic!E9308:E12497)</f>
        <v>#N/A</v>
      </c>
      <c r="R9309" s="68" t="e">
        <f>LOOKUP(C9309,CustomerDemographic!A9308:N12497,CustomerDemographic!F9308:F12497)</f>
        <v>#N/A</v>
      </c>
      <c r="S9309" s="46" t="e">
        <f>LOOKUP(C9309,CustomerDemographic!A9308:N12497,CustomerDemographic!G9308:G12497)</f>
        <v>#N/A</v>
      </c>
      <c r="T9309" s="46"/>
      <c r="U9309" s="31" t="e">
        <f>LOOKUP(C9309,CustomerDemographic!A9308:N12497,CustomerDemographic!I9308:I12497)</f>
        <v>#N/A</v>
      </c>
      <c r="V9309" s="38" t="e">
        <f>LOOKUP(C9309,CustomerDemographic!A9308:N12497,CustomerDemographic!J9308:J12497)</f>
        <v>#N/A</v>
      </c>
      <c r="W9309" s="31" t="e">
        <f>LOOKUP(C9309,CustomerDemographic!A9308:N12497,CustomerDemographic!K9308:K12497)</f>
        <v>#N/A</v>
      </c>
      <c r="X9309" s="31" t="e">
        <f>LOOKUP(C9309,CustomerDemographic!A9308:N12497,CustomerDemographic!L9308:L12497)</f>
        <v>#N/A</v>
      </c>
      <c r="Y9309" s="31" t="e">
        <f>LOOKUP(C9309,CustomerDemographic!A9308:N12497,CustomerDemographic!M9308:M12497)</f>
        <v>#N/A</v>
      </c>
      <c r="Z9309" s="31" t="e">
        <f>LOOKUP(C9309,CustomerDemographic!A9308:N12497,CustomerDemographic!N9308:N12497)</f>
        <v>#N/A</v>
      </c>
      <c r="AA9309" s="31" t="e">
        <f>LOOKUP(C9309,CustomerAddress!A9308:F13307,CustomerAddress!C9308:C13307)</f>
        <v>#N/A</v>
      </c>
      <c r="AB9309" s="31" t="e">
        <f>LOOKUP(C9309,CustomerAddress!A9308:F13307,CustomerAddress!D9308:D13307)</f>
        <v>#N/A</v>
      </c>
      <c r="AC9309" s="31" t="e">
        <f>LOOKUP(C9309,CustomerAddress!A9308:F13307,CustomerAddress!F9308:F13307)</f>
        <v>#N/A</v>
      </c>
      <c r="AD9309" s="31">
        <f t="shared" si="725"/>
        <v>173</v>
      </c>
    </row>
    <row r="9310" spans="1:30" s="31" customFormat="1" ht="15.75" hidden="1" customHeight="1" x14ac:dyDescent="0.15">
      <c r="A9310" s="31">
        <v>9560</v>
      </c>
      <c r="B9310" s="31">
        <v>0</v>
      </c>
      <c r="C9310" s="31">
        <v>1428</v>
      </c>
      <c r="D9310" s="43">
        <v>42863</v>
      </c>
      <c r="E9310" s="43"/>
      <c r="F9310" s="31" t="b">
        <v>1</v>
      </c>
      <c r="G9310" s="33" t="s">
        <v>37</v>
      </c>
      <c r="H9310" s="36" t="s">
        <v>12747</v>
      </c>
      <c r="I9310" s="33" t="s">
        <v>43</v>
      </c>
      <c r="J9310" s="38" t="str">
        <f t="shared" si="723"/>
        <v>Medium</v>
      </c>
      <c r="K9310" s="38" t="s">
        <v>12986</v>
      </c>
      <c r="L9310" s="48">
        <v>416.98</v>
      </c>
      <c r="M9310" s="34">
        <v>312.74</v>
      </c>
      <c r="N9310" s="40">
        <v>35560</v>
      </c>
      <c r="O9310" s="50">
        <f t="shared" si="724"/>
        <v>104.24000000000001</v>
      </c>
      <c r="P9310" s="50" t="e">
        <f>LOOKUP(C9310,CustomerDemographic!A9309:N12498,CustomerDemographic!D9309:D12498)</f>
        <v>#N/A</v>
      </c>
      <c r="Q9310" s="31" t="e">
        <f>LOOKUP(C9310,CustomerDemographic!A9309:N12498,CustomerDemographic!E9309:E12498)</f>
        <v>#N/A</v>
      </c>
      <c r="R9310" s="68" t="e">
        <f>LOOKUP(C9310,CustomerDemographic!A9309:N12498,CustomerDemographic!F9309:F12498)</f>
        <v>#N/A</v>
      </c>
      <c r="S9310" s="46" t="e">
        <f>LOOKUP(C9310,CustomerDemographic!A9309:N12498,CustomerDemographic!G9309:G12498)</f>
        <v>#N/A</v>
      </c>
      <c r="T9310" s="46"/>
      <c r="U9310" s="31" t="e">
        <f>LOOKUP(C9310,CustomerDemographic!A9309:N12498,CustomerDemographic!I9309:I12498)</f>
        <v>#N/A</v>
      </c>
      <c r="V9310" s="38" t="e">
        <f>LOOKUP(C9310,CustomerDemographic!A9309:N12498,CustomerDemographic!J9309:J12498)</f>
        <v>#N/A</v>
      </c>
      <c r="W9310" s="31" t="e">
        <f>LOOKUP(C9310,CustomerDemographic!A9309:N12498,CustomerDemographic!K9309:K12498)</f>
        <v>#N/A</v>
      </c>
      <c r="X9310" s="31" t="e">
        <f>LOOKUP(C9310,CustomerDemographic!A9309:N12498,CustomerDemographic!L9309:L12498)</f>
        <v>#N/A</v>
      </c>
      <c r="Y9310" s="31" t="e">
        <f>LOOKUP(C9310,CustomerDemographic!A9309:N12498,CustomerDemographic!M9309:M12498)</f>
        <v>#N/A</v>
      </c>
      <c r="Z9310" s="31" t="e">
        <f>LOOKUP(C9310,CustomerDemographic!A9309:N12498,CustomerDemographic!N9309:N12498)</f>
        <v>#N/A</v>
      </c>
      <c r="AA9310" s="31" t="e">
        <f>LOOKUP(C9310,CustomerAddress!A9309:F13308,CustomerAddress!C9309:C13308)</f>
        <v>#N/A</v>
      </c>
      <c r="AB9310" s="31" t="e">
        <f>LOOKUP(C9310,CustomerAddress!A9309:F13308,CustomerAddress!D9309:D13308)</f>
        <v>#N/A</v>
      </c>
      <c r="AC9310" s="31" t="e">
        <f>LOOKUP(C9310,CustomerAddress!A9309:F13308,CustomerAddress!F9309:F13308)</f>
        <v>#N/A</v>
      </c>
      <c r="AD9310" s="31">
        <f t="shared" si="725"/>
        <v>236</v>
      </c>
    </row>
    <row r="9311" spans="1:30" s="31" customFormat="1" ht="15.75" hidden="1" customHeight="1" x14ac:dyDescent="0.15">
      <c r="A9311" s="31">
        <v>9561</v>
      </c>
      <c r="B9311" s="31">
        <v>3</v>
      </c>
      <c r="C9311" s="31">
        <v>3367</v>
      </c>
      <c r="D9311" s="43">
        <v>42807</v>
      </c>
      <c r="E9311" s="43"/>
      <c r="F9311" s="31" t="b">
        <v>1</v>
      </c>
      <c r="G9311" s="33" t="s">
        <v>37</v>
      </c>
      <c r="H9311" s="33" t="s">
        <v>39</v>
      </c>
      <c r="I9311" s="33" t="s">
        <v>38</v>
      </c>
      <c r="J9311" s="38" t="str">
        <f t="shared" si="723"/>
        <v>Medium</v>
      </c>
      <c r="K9311" s="38" t="s">
        <v>12986</v>
      </c>
      <c r="L9311" s="48">
        <v>2091.4699999999998</v>
      </c>
      <c r="M9311" s="34">
        <v>388.92</v>
      </c>
      <c r="N9311" s="40">
        <v>39298</v>
      </c>
      <c r="O9311" s="50">
        <f t="shared" si="724"/>
        <v>1702.5499999999997</v>
      </c>
      <c r="P9311" s="50" t="e">
        <f>LOOKUP(C9311,CustomerDemographic!A9310:N12499,CustomerDemographic!D9310:D12499)</f>
        <v>#N/A</v>
      </c>
      <c r="Q9311" s="31" t="e">
        <f>LOOKUP(C9311,CustomerDemographic!A9310:N12499,CustomerDemographic!E9310:E12499)</f>
        <v>#N/A</v>
      </c>
      <c r="R9311" s="68" t="e">
        <f>LOOKUP(C9311,CustomerDemographic!A9310:N12499,CustomerDemographic!F9310:F12499)</f>
        <v>#N/A</v>
      </c>
      <c r="S9311" s="46" t="e">
        <f>LOOKUP(C9311,CustomerDemographic!A9310:N12499,CustomerDemographic!G9310:G12499)</f>
        <v>#N/A</v>
      </c>
      <c r="T9311" s="46"/>
      <c r="U9311" s="31" t="e">
        <f>LOOKUP(C9311,CustomerDemographic!A9310:N12499,CustomerDemographic!I9310:I12499)</f>
        <v>#N/A</v>
      </c>
      <c r="V9311" s="38" t="e">
        <f>LOOKUP(C9311,CustomerDemographic!A9310:N12499,CustomerDemographic!J9310:J12499)</f>
        <v>#N/A</v>
      </c>
      <c r="W9311" s="31" t="e">
        <f>LOOKUP(C9311,CustomerDemographic!A9310:N12499,CustomerDemographic!K9310:K12499)</f>
        <v>#N/A</v>
      </c>
      <c r="X9311" s="31" t="e">
        <f>LOOKUP(C9311,CustomerDemographic!A9310:N12499,CustomerDemographic!L9310:L12499)</f>
        <v>#N/A</v>
      </c>
      <c r="Y9311" s="31" t="e">
        <f>LOOKUP(C9311,CustomerDemographic!A9310:N12499,CustomerDemographic!M9310:M12499)</f>
        <v>#N/A</v>
      </c>
      <c r="Z9311" s="31" t="e">
        <f>LOOKUP(C9311,CustomerDemographic!A9310:N12499,CustomerDemographic!N9310:N12499)</f>
        <v>#N/A</v>
      </c>
      <c r="AA9311" s="31" t="e">
        <f>LOOKUP(C9311,CustomerAddress!A9310:F13309,CustomerAddress!C9310:C13309)</f>
        <v>#N/A</v>
      </c>
      <c r="AB9311" s="31" t="e">
        <f>LOOKUP(C9311,CustomerAddress!A9310:F13309,CustomerAddress!D9310:D13309)</f>
        <v>#N/A</v>
      </c>
      <c r="AC9311" s="31" t="e">
        <f>LOOKUP(C9311,CustomerAddress!A9310:F13309,CustomerAddress!F9310:F13309)</f>
        <v>#N/A</v>
      </c>
      <c r="AD9311" s="31">
        <f t="shared" si="725"/>
        <v>292</v>
      </c>
    </row>
    <row r="9312" spans="1:30" s="31" customFormat="1" ht="15.75" hidden="1" customHeight="1" x14ac:dyDescent="0.15">
      <c r="A9312" s="31">
        <v>9562</v>
      </c>
      <c r="B9312" s="31">
        <v>15</v>
      </c>
      <c r="C9312" s="31">
        <v>545</v>
      </c>
      <c r="D9312" s="43">
        <v>42756</v>
      </c>
      <c r="E9312" s="43"/>
      <c r="F9312" s="31" t="b">
        <v>0</v>
      </c>
      <c r="G9312" s="33" t="s">
        <v>37</v>
      </c>
      <c r="H9312" s="33" t="s">
        <v>41</v>
      </c>
      <c r="I9312" s="33" t="s">
        <v>38</v>
      </c>
      <c r="J9312" s="38" t="str">
        <f t="shared" si="723"/>
        <v>Large</v>
      </c>
      <c r="K9312" s="38" t="s">
        <v>12987</v>
      </c>
      <c r="L9312" s="48">
        <v>958.74</v>
      </c>
      <c r="M9312" s="34">
        <v>748.9</v>
      </c>
      <c r="N9312" s="40">
        <v>39880</v>
      </c>
      <c r="O9312" s="50">
        <f t="shared" si="724"/>
        <v>209.84000000000003</v>
      </c>
      <c r="P9312" s="50" t="e">
        <f>LOOKUP(C9312,CustomerDemographic!A9311:N12500,CustomerDemographic!D9311:D12500)</f>
        <v>#N/A</v>
      </c>
      <c r="Q9312" s="31" t="e">
        <f>LOOKUP(C9312,CustomerDemographic!A9311:N12500,CustomerDemographic!E9311:E12500)</f>
        <v>#N/A</v>
      </c>
      <c r="R9312" s="68" t="e">
        <f>LOOKUP(C9312,CustomerDemographic!A9311:N12500,CustomerDemographic!F9311:F12500)</f>
        <v>#N/A</v>
      </c>
      <c r="S9312" s="46" t="e">
        <f>LOOKUP(C9312,CustomerDemographic!A9311:N12500,CustomerDemographic!G9311:G12500)</f>
        <v>#N/A</v>
      </c>
      <c r="T9312" s="46"/>
      <c r="U9312" s="31" t="e">
        <f>LOOKUP(C9312,CustomerDemographic!A9311:N12500,CustomerDemographic!I9311:I12500)</f>
        <v>#N/A</v>
      </c>
      <c r="V9312" s="38" t="e">
        <f>LOOKUP(C9312,CustomerDemographic!A9311:N12500,CustomerDemographic!J9311:J12500)</f>
        <v>#N/A</v>
      </c>
      <c r="W9312" s="31" t="e">
        <f>LOOKUP(C9312,CustomerDemographic!A9311:N12500,CustomerDemographic!K9311:K12500)</f>
        <v>#N/A</v>
      </c>
      <c r="X9312" s="31" t="e">
        <f>LOOKUP(C9312,CustomerDemographic!A9311:N12500,CustomerDemographic!L9311:L12500)</f>
        <v>#N/A</v>
      </c>
      <c r="Y9312" s="31" t="e">
        <f>LOOKUP(C9312,CustomerDemographic!A9311:N12500,CustomerDemographic!M9311:M12500)</f>
        <v>#N/A</v>
      </c>
      <c r="Z9312" s="31" t="e">
        <f>LOOKUP(C9312,CustomerDemographic!A9311:N12500,CustomerDemographic!N9311:N12500)</f>
        <v>#N/A</v>
      </c>
      <c r="AA9312" s="31" t="e">
        <f>LOOKUP(C9312,CustomerAddress!A9311:F13310,CustomerAddress!C9311:C13310)</f>
        <v>#N/A</v>
      </c>
      <c r="AB9312" s="31" t="e">
        <f>LOOKUP(C9312,CustomerAddress!A9311:F13310,CustomerAddress!D9311:D13310)</f>
        <v>#N/A</v>
      </c>
      <c r="AC9312" s="31" t="e">
        <f>LOOKUP(C9312,CustomerAddress!A9311:F13310,CustomerAddress!F9311:F13310)</f>
        <v>#N/A</v>
      </c>
      <c r="AD9312" s="31">
        <f t="shared" si="725"/>
        <v>343</v>
      </c>
    </row>
    <row r="9313" spans="1:30" s="31" customFormat="1" ht="15.75" hidden="1" customHeight="1" x14ac:dyDescent="0.15">
      <c r="A9313" s="31">
        <v>9563</v>
      </c>
      <c r="B9313" s="31">
        <v>96</v>
      </c>
      <c r="C9313" s="31">
        <v>147</v>
      </c>
      <c r="D9313" s="43">
        <v>42904</v>
      </c>
      <c r="E9313" s="43"/>
      <c r="F9313" s="31" t="b">
        <v>0</v>
      </c>
      <c r="G9313" s="33" t="s">
        <v>37</v>
      </c>
      <c r="H9313" s="33" t="s">
        <v>44</v>
      </c>
      <c r="I9313" s="33" t="s">
        <v>43</v>
      </c>
      <c r="J9313" s="38" t="str">
        <f t="shared" si="723"/>
        <v>Medium</v>
      </c>
      <c r="K9313" s="38" t="s">
        <v>12986</v>
      </c>
      <c r="L9313" s="48">
        <v>1172.78</v>
      </c>
      <c r="M9313" s="34">
        <v>1043.77</v>
      </c>
      <c r="N9313" s="40">
        <v>36498</v>
      </c>
      <c r="O9313" s="50">
        <f t="shared" si="724"/>
        <v>129.01</v>
      </c>
      <c r="P9313" s="50" t="e">
        <f>LOOKUP(C9313,CustomerDemographic!A9312:N12501,CustomerDemographic!D9312:D12501)</f>
        <v>#N/A</v>
      </c>
      <c r="Q9313" s="31" t="e">
        <f>LOOKUP(C9313,CustomerDemographic!A9312:N12501,CustomerDemographic!E9312:E12501)</f>
        <v>#N/A</v>
      </c>
      <c r="R9313" s="68" t="e">
        <f>LOOKUP(C9313,CustomerDemographic!A9312:N12501,CustomerDemographic!F9312:F12501)</f>
        <v>#N/A</v>
      </c>
      <c r="S9313" s="46" t="e">
        <f>LOOKUP(C9313,CustomerDemographic!A9312:N12501,CustomerDemographic!G9312:G12501)</f>
        <v>#N/A</v>
      </c>
      <c r="T9313" s="46"/>
      <c r="U9313" s="31" t="e">
        <f>LOOKUP(C9313,CustomerDemographic!A9312:N12501,CustomerDemographic!I9312:I12501)</f>
        <v>#N/A</v>
      </c>
      <c r="V9313" s="38" t="e">
        <f>LOOKUP(C9313,CustomerDemographic!A9312:N12501,CustomerDemographic!J9312:J12501)</f>
        <v>#N/A</v>
      </c>
      <c r="W9313" s="31" t="e">
        <f>LOOKUP(C9313,CustomerDemographic!A9312:N12501,CustomerDemographic!K9312:K12501)</f>
        <v>#N/A</v>
      </c>
      <c r="X9313" s="31" t="e">
        <f>LOOKUP(C9313,CustomerDemographic!A9312:N12501,CustomerDemographic!L9312:L12501)</f>
        <v>#N/A</v>
      </c>
      <c r="Y9313" s="31" t="e">
        <f>LOOKUP(C9313,CustomerDemographic!A9312:N12501,CustomerDemographic!M9312:M12501)</f>
        <v>#N/A</v>
      </c>
      <c r="Z9313" s="31" t="e">
        <f>LOOKUP(C9313,CustomerDemographic!A9312:N12501,CustomerDemographic!N9312:N12501)</f>
        <v>#N/A</v>
      </c>
      <c r="AA9313" s="31" t="e">
        <f>LOOKUP(C9313,CustomerAddress!A9312:F13311,CustomerAddress!C9312:C13311)</f>
        <v>#N/A</v>
      </c>
      <c r="AB9313" s="31" t="e">
        <f>LOOKUP(C9313,CustomerAddress!A9312:F13311,CustomerAddress!D9312:D13311)</f>
        <v>#N/A</v>
      </c>
      <c r="AC9313" s="31" t="e">
        <f>LOOKUP(C9313,CustomerAddress!A9312:F13311,CustomerAddress!F9312:F13311)</f>
        <v>#N/A</v>
      </c>
      <c r="AD9313" s="31">
        <f t="shared" si="725"/>
        <v>195</v>
      </c>
    </row>
    <row r="9314" spans="1:30" s="31" customFormat="1" ht="15.75" hidden="1" customHeight="1" x14ac:dyDescent="0.15">
      <c r="A9314" s="31">
        <v>9564</v>
      </c>
      <c r="B9314" s="31">
        <v>18</v>
      </c>
      <c r="C9314" s="31">
        <v>1859</v>
      </c>
      <c r="D9314" s="43">
        <v>42908</v>
      </c>
      <c r="E9314" s="43"/>
      <c r="F9314" s="31" t="b">
        <v>1</v>
      </c>
      <c r="G9314" s="33" t="s">
        <v>37</v>
      </c>
      <c r="H9314" s="33" t="s">
        <v>41</v>
      </c>
      <c r="I9314" s="33" t="s">
        <v>38</v>
      </c>
      <c r="J9314" s="38" t="str">
        <f t="shared" si="723"/>
        <v>Small</v>
      </c>
      <c r="K9314" s="38" t="s">
        <v>3629</v>
      </c>
      <c r="L9314" s="48">
        <v>1148.6400000000001</v>
      </c>
      <c r="M9314" s="34">
        <v>689.18</v>
      </c>
      <c r="N9314" s="40">
        <v>42218</v>
      </c>
      <c r="O9314" s="50">
        <f t="shared" si="724"/>
        <v>459.46000000000015</v>
      </c>
      <c r="P9314" s="50" t="e">
        <f>LOOKUP(C9314,CustomerDemographic!A9313:N12502,CustomerDemographic!D9313:D12502)</f>
        <v>#N/A</v>
      </c>
      <c r="Q9314" s="31" t="e">
        <f>LOOKUP(C9314,CustomerDemographic!A9313:N12502,CustomerDemographic!E9313:E12502)</f>
        <v>#N/A</v>
      </c>
      <c r="R9314" s="68" t="e">
        <f>LOOKUP(C9314,CustomerDemographic!A9313:N12502,CustomerDemographic!F9313:F12502)</f>
        <v>#N/A</v>
      </c>
      <c r="S9314" s="46" t="e">
        <f>LOOKUP(C9314,CustomerDemographic!A9313:N12502,CustomerDemographic!G9313:G12502)</f>
        <v>#N/A</v>
      </c>
      <c r="T9314" s="46"/>
      <c r="U9314" s="31" t="e">
        <f>LOOKUP(C9314,CustomerDemographic!A9313:N12502,CustomerDemographic!I9313:I12502)</f>
        <v>#N/A</v>
      </c>
      <c r="V9314" s="38" t="e">
        <f>LOOKUP(C9314,CustomerDemographic!A9313:N12502,CustomerDemographic!J9313:J12502)</f>
        <v>#N/A</v>
      </c>
      <c r="W9314" s="31" t="e">
        <f>LOOKUP(C9314,CustomerDemographic!A9313:N12502,CustomerDemographic!K9313:K12502)</f>
        <v>#N/A</v>
      </c>
      <c r="X9314" s="31" t="e">
        <f>LOOKUP(C9314,CustomerDemographic!A9313:N12502,CustomerDemographic!L9313:L12502)</f>
        <v>#N/A</v>
      </c>
      <c r="Y9314" s="31" t="e">
        <f>LOOKUP(C9314,CustomerDemographic!A9313:N12502,CustomerDemographic!M9313:M12502)</f>
        <v>#N/A</v>
      </c>
      <c r="Z9314" s="31" t="e">
        <f>LOOKUP(C9314,CustomerDemographic!A9313:N12502,CustomerDemographic!N9313:N12502)</f>
        <v>#N/A</v>
      </c>
      <c r="AA9314" s="31" t="e">
        <f>LOOKUP(C9314,CustomerAddress!A9313:F13312,CustomerAddress!C9313:C13312)</f>
        <v>#N/A</v>
      </c>
      <c r="AB9314" s="31" t="e">
        <f>LOOKUP(C9314,CustomerAddress!A9313:F13312,CustomerAddress!D9313:D13312)</f>
        <v>#N/A</v>
      </c>
      <c r="AC9314" s="31" t="e">
        <f>LOOKUP(C9314,CustomerAddress!A9313:F13312,CustomerAddress!F9313:F13312)</f>
        <v>#N/A</v>
      </c>
      <c r="AD9314" s="31">
        <f t="shared" si="725"/>
        <v>191</v>
      </c>
    </row>
    <row r="9315" spans="1:30" s="31" customFormat="1" ht="15.75" hidden="1" customHeight="1" x14ac:dyDescent="0.15">
      <c r="A9315" s="31">
        <v>9565</v>
      </c>
      <c r="B9315" s="31">
        <v>53</v>
      </c>
      <c r="C9315" s="31">
        <v>1607</v>
      </c>
      <c r="D9315" s="43">
        <v>42823</v>
      </c>
      <c r="E9315" s="43"/>
      <c r="F9315" s="31" t="b">
        <v>1</v>
      </c>
      <c r="G9315" s="33" t="s">
        <v>37</v>
      </c>
      <c r="H9315" s="33" t="s">
        <v>40</v>
      </c>
      <c r="I9315" s="33" t="s">
        <v>38</v>
      </c>
      <c r="J9315" s="38" t="str">
        <f t="shared" si="723"/>
        <v>Medium</v>
      </c>
      <c r="K9315" s="38" t="s">
        <v>12986</v>
      </c>
      <c r="L9315" s="48">
        <v>795.34</v>
      </c>
      <c r="M9315" s="34">
        <v>101.58</v>
      </c>
      <c r="N9315" s="40">
        <v>40779</v>
      </c>
      <c r="O9315" s="50">
        <f t="shared" si="724"/>
        <v>693.76</v>
      </c>
      <c r="P9315" s="50" t="e">
        <f>LOOKUP(C9315,CustomerDemographic!A9314:N12503,CustomerDemographic!D9314:D12503)</f>
        <v>#N/A</v>
      </c>
      <c r="Q9315" s="31" t="e">
        <f>LOOKUP(C9315,CustomerDemographic!A9314:N12503,CustomerDemographic!E9314:E12503)</f>
        <v>#N/A</v>
      </c>
      <c r="R9315" s="68" t="e">
        <f>LOOKUP(C9315,CustomerDemographic!A9314:N12503,CustomerDemographic!F9314:F12503)</f>
        <v>#N/A</v>
      </c>
      <c r="S9315" s="46" t="e">
        <f>LOOKUP(C9315,CustomerDemographic!A9314:N12503,CustomerDemographic!G9314:G12503)</f>
        <v>#N/A</v>
      </c>
      <c r="T9315" s="46"/>
      <c r="U9315" s="31" t="e">
        <f>LOOKUP(C9315,CustomerDemographic!A9314:N12503,CustomerDemographic!I9314:I12503)</f>
        <v>#N/A</v>
      </c>
      <c r="V9315" s="38" t="e">
        <f>LOOKUP(C9315,CustomerDemographic!A9314:N12503,CustomerDemographic!J9314:J12503)</f>
        <v>#N/A</v>
      </c>
      <c r="W9315" s="31" t="e">
        <f>LOOKUP(C9315,CustomerDemographic!A9314:N12503,CustomerDemographic!K9314:K12503)</f>
        <v>#N/A</v>
      </c>
      <c r="X9315" s="31" t="e">
        <f>LOOKUP(C9315,CustomerDemographic!A9314:N12503,CustomerDemographic!L9314:L12503)</f>
        <v>#N/A</v>
      </c>
      <c r="Y9315" s="31" t="e">
        <f>LOOKUP(C9315,CustomerDemographic!A9314:N12503,CustomerDemographic!M9314:M12503)</f>
        <v>#N/A</v>
      </c>
      <c r="Z9315" s="31" t="e">
        <f>LOOKUP(C9315,CustomerDemographic!A9314:N12503,CustomerDemographic!N9314:N12503)</f>
        <v>#N/A</v>
      </c>
      <c r="AA9315" s="31" t="e">
        <f>LOOKUP(C9315,CustomerAddress!A9314:F13313,CustomerAddress!C9314:C13313)</f>
        <v>#N/A</v>
      </c>
      <c r="AB9315" s="31" t="e">
        <f>LOOKUP(C9315,CustomerAddress!A9314:F13313,CustomerAddress!D9314:D13313)</f>
        <v>#N/A</v>
      </c>
      <c r="AC9315" s="31" t="e">
        <f>LOOKUP(C9315,CustomerAddress!A9314:F13313,CustomerAddress!F9314:F13313)</f>
        <v>#N/A</v>
      </c>
      <c r="AD9315" s="31">
        <f t="shared" si="725"/>
        <v>276</v>
      </c>
    </row>
    <row r="9316" spans="1:30" s="31" customFormat="1" ht="15.75" hidden="1" customHeight="1" x14ac:dyDescent="0.15">
      <c r="A9316" s="31">
        <v>9566</v>
      </c>
      <c r="B9316" s="31">
        <v>31</v>
      </c>
      <c r="C9316" s="31">
        <v>3082</v>
      </c>
      <c r="D9316" s="43">
        <v>43018</v>
      </c>
      <c r="E9316" s="43"/>
      <c r="F9316" s="31" t="b">
        <v>1</v>
      </c>
      <c r="G9316" s="33" t="s">
        <v>37</v>
      </c>
      <c r="H9316" s="33" t="s">
        <v>42</v>
      </c>
      <c r="I9316" s="33" t="s">
        <v>38</v>
      </c>
      <c r="J9316" s="38" t="str">
        <f t="shared" si="723"/>
        <v>Medium</v>
      </c>
      <c r="K9316" s="38" t="s">
        <v>12986</v>
      </c>
      <c r="L9316" s="48">
        <v>230.91</v>
      </c>
      <c r="M9316" s="34">
        <v>173.18</v>
      </c>
      <c r="N9316" s="40">
        <v>40618</v>
      </c>
      <c r="O9316" s="50">
        <f t="shared" si="724"/>
        <v>57.72999999999999</v>
      </c>
      <c r="P9316" s="50" t="e">
        <f>LOOKUP(C9316,CustomerDemographic!A9315:N12504,CustomerDemographic!D9315:D12504)</f>
        <v>#N/A</v>
      </c>
      <c r="Q9316" s="31" t="e">
        <f>LOOKUP(C9316,CustomerDemographic!A9315:N12504,CustomerDemographic!E9315:E12504)</f>
        <v>#N/A</v>
      </c>
      <c r="R9316" s="68" t="e">
        <f>LOOKUP(C9316,CustomerDemographic!A9315:N12504,CustomerDemographic!F9315:F12504)</f>
        <v>#N/A</v>
      </c>
      <c r="S9316" s="46" t="e">
        <f>LOOKUP(C9316,CustomerDemographic!A9315:N12504,CustomerDemographic!G9315:G12504)</f>
        <v>#N/A</v>
      </c>
      <c r="T9316" s="46"/>
      <c r="U9316" s="31" t="e">
        <f>LOOKUP(C9316,CustomerDemographic!A9315:N12504,CustomerDemographic!I9315:I12504)</f>
        <v>#N/A</v>
      </c>
      <c r="V9316" s="38" t="e">
        <f>LOOKUP(C9316,CustomerDemographic!A9315:N12504,CustomerDemographic!J9315:J12504)</f>
        <v>#N/A</v>
      </c>
      <c r="W9316" s="31" t="e">
        <f>LOOKUP(C9316,CustomerDemographic!A9315:N12504,CustomerDemographic!K9315:K12504)</f>
        <v>#N/A</v>
      </c>
      <c r="X9316" s="31" t="e">
        <f>LOOKUP(C9316,CustomerDemographic!A9315:N12504,CustomerDemographic!L9315:L12504)</f>
        <v>#N/A</v>
      </c>
      <c r="Y9316" s="31" t="e">
        <f>LOOKUP(C9316,CustomerDemographic!A9315:N12504,CustomerDemographic!M9315:M12504)</f>
        <v>#N/A</v>
      </c>
      <c r="Z9316" s="31" t="e">
        <f>LOOKUP(C9316,CustomerDemographic!A9315:N12504,CustomerDemographic!N9315:N12504)</f>
        <v>#N/A</v>
      </c>
      <c r="AA9316" s="31" t="e">
        <f>LOOKUP(C9316,CustomerAddress!A9315:F13314,CustomerAddress!C9315:C13314)</f>
        <v>#N/A</v>
      </c>
      <c r="AB9316" s="31" t="e">
        <f>LOOKUP(C9316,CustomerAddress!A9315:F13314,CustomerAddress!D9315:D13314)</f>
        <v>#N/A</v>
      </c>
      <c r="AC9316" s="31" t="e">
        <f>LOOKUP(C9316,CustomerAddress!A9315:F13314,CustomerAddress!F9315:F13314)</f>
        <v>#N/A</v>
      </c>
      <c r="AD9316" s="31">
        <f t="shared" si="725"/>
        <v>81</v>
      </c>
    </row>
    <row r="9317" spans="1:30" s="31" customFormat="1" ht="15.75" hidden="1" customHeight="1" x14ac:dyDescent="0.15">
      <c r="A9317" s="31">
        <v>9567</v>
      </c>
      <c r="B9317" s="31">
        <v>2</v>
      </c>
      <c r="C9317" s="31">
        <v>45</v>
      </c>
      <c r="D9317" s="43">
        <v>42966</v>
      </c>
      <c r="E9317" s="43"/>
      <c r="F9317" s="31" t="b">
        <v>0</v>
      </c>
      <c r="G9317" s="33" t="s">
        <v>37</v>
      </c>
      <c r="H9317" s="36" t="s">
        <v>12747</v>
      </c>
      <c r="I9317" s="33" t="s">
        <v>38</v>
      </c>
      <c r="J9317" s="38" t="str">
        <f t="shared" si="723"/>
        <v>Medium</v>
      </c>
      <c r="K9317" s="38" t="s">
        <v>12986</v>
      </c>
      <c r="L9317" s="48">
        <v>71.489999999999995</v>
      </c>
      <c r="M9317" s="34">
        <v>53.62</v>
      </c>
      <c r="N9317" s="40">
        <v>41245</v>
      </c>
      <c r="O9317" s="50">
        <f t="shared" si="724"/>
        <v>17.869999999999997</v>
      </c>
      <c r="P9317" s="50" t="e">
        <f>LOOKUP(C9317,CustomerDemographic!A9316:N12505,CustomerDemographic!D9316:D12505)</f>
        <v>#N/A</v>
      </c>
      <c r="Q9317" s="31" t="e">
        <f>LOOKUP(C9317,CustomerDemographic!A9316:N12505,CustomerDemographic!E9316:E12505)</f>
        <v>#N/A</v>
      </c>
      <c r="R9317" s="68" t="e">
        <f>LOOKUP(C9317,CustomerDemographic!A9316:N12505,CustomerDemographic!F9316:F12505)</f>
        <v>#N/A</v>
      </c>
      <c r="S9317" s="46" t="e">
        <f>LOOKUP(C9317,CustomerDemographic!A9316:N12505,CustomerDemographic!G9316:G12505)</f>
        <v>#N/A</v>
      </c>
      <c r="T9317" s="46"/>
      <c r="U9317" s="31" t="e">
        <f>LOOKUP(C9317,CustomerDemographic!A9316:N12505,CustomerDemographic!I9316:I12505)</f>
        <v>#N/A</v>
      </c>
      <c r="V9317" s="38" t="e">
        <f>LOOKUP(C9317,CustomerDemographic!A9316:N12505,CustomerDemographic!J9316:J12505)</f>
        <v>#N/A</v>
      </c>
      <c r="W9317" s="31" t="e">
        <f>LOOKUP(C9317,CustomerDemographic!A9316:N12505,CustomerDemographic!K9316:K12505)</f>
        <v>#N/A</v>
      </c>
      <c r="X9317" s="31" t="e">
        <f>LOOKUP(C9317,CustomerDemographic!A9316:N12505,CustomerDemographic!L9316:L12505)</f>
        <v>#N/A</v>
      </c>
      <c r="Y9317" s="31" t="e">
        <f>LOOKUP(C9317,CustomerDemographic!A9316:N12505,CustomerDemographic!M9316:M12505)</f>
        <v>#N/A</v>
      </c>
      <c r="Z9317" s="31" t="e">
        <f>LOOKUP(C9317,CustomerDemographic!A9316:N12505,CustomerDemographic!N9316:N12505)</f>
        <v>#N/A</v>
      </c>
      <c r="AA9317" s="31" t="e">
        <f>LOOKUP(C9317,CustomerAddress!A9316:F13315,CustomerAddress!C9316:C13315)</f>
        <v>#N/A</v>
      </c>
      <c r="AB9317" s="31" t="e">
        <f>LOOKUP(C9317,CustomerAddress!A9316:F13315,CustomerAddress!D9316:D13315)</f>
        <v>#N/A</v>
      </c>
      <c r="AC9317" s="31" t="e">
        <f>LOOKUP(C9317,CustomerAddress!A9316:F13315,CustomerAddress!F9316:F13315)</f>
        <v>#N/A</v>
      </c>
      <c r="AD9317" s="31">
        <f t="shared" si="725"/>
        <v>133</v>
      </c>
    </row>
    <row r="9318" spans="1:30" s="31" customFormat="1" ht="15.75" hidden="1" customHeight="1" x14ac:dyDescent="0.15">
      <c r="A9318" s="31">
        <v>9568</v>
      </c>
      <c r="B9318" s="31">
        <v>83</v>
      </c>
      <c r="C9318" s="31">
        <v>2128</v>
      </c>
      <c r="D9318" s="43">
        <v>42756</v>
      </c>
      <c r="E9318" s="43"/>
      <c r="F9318" s="31" t="b">
        <v>1</v>
      </c>
      <c r="G9318" s="33" t="s">
        <v>37</v>
      </c>
      <c r="H9318" s="36" t="s">
        <v>12747</v>
      </c>
      <c r="I9318" s="33" t="s">
        <v>46</v>
      </c>
      <c r="J9318" s="38" t="str">
        <f t="shared" si="723"/>
        <v>Medium</v>
      </c>
      <c r="K9318" s="38" t="s">
        <v>12986</v>
      </c>
      <c r="L9318" s="48">
        <v>2083.94</v>
      </c>
      <c r="M9318" s="34">
        <v>675.03</v>
      </c>
      <c r="N9318" s="40">
        <v>34079</v>
      </c>
      <c r="O9318" s="50">
        <f t="shared" si="724"/>
        <v>1408.91</v>
      </c>
      <c r="P9318" s="50" t="e">
        <f>LOOKUP(C9318,CustomerDemographic!A9317:N12506,CustomerDemographic!D9317:D12506)</f>
        <v>#N/A</v>
      </c>
      <c r="Q9318" s="31" t="e">
        <f>LOOKUP(C9318,CustomerDemographic!A9317:N12506,CustomerDemographic!E9317:E12506)</f>
        <v>#N/A</v>
      </c>
      <c r="R9318" s="68" t="e">
        <f>LOOKUP(C9318,CustomerDemographic!A9317:N12506,CustomerDemographic!F9317:F12506)</f>
        <v>#N/A</v>
      </c>
      <c r="S9318" s="46" t="e">
        <f>LOOKUP(C9318,CustomerDemographic!A9317:N12506,CustomerDemographic!G9317:G12506)</f>
        <v>#N/A</v>
      </c>
      <c r="T9318" s="46"/>
      <c r="U9318" s="31" t="e">
        <f>LOOKUP(C9318,CustomerDemographic!A9317:N12506,CustomerDemographic!I9317:I12506)</f>
        <v>#N/A</v>
      </c>
      <c r="V9318" s="38" t="e">
        <f>LOOKUP(C9318,CustomerDemographic!A9317:N12506,CustomerDemographic!J9317:J12506)</f>
        <v>#N/A</v>
      </c>
      <c r="W9318" s="31" t="e">
        <f>LOOKUP(C9318,CustomerDemographic!A9317:N12506,CustomerDemographic!K9317:K12506)</f>
        <v>#N/A</v>
      </c>
      <c r="X9318" s="31" t="e">
        <f>LOOKUP(C9318,CustomerDemographic!A9317:N12506,CustomerDemographic!L9317:L12506)</f>
        <v>#N/A</v>
      </c>
      <c r="Y9318" s="31" t="e">
        <f>LOOKUP(C9318,CustomerDemographic!A9317:N12506,CustomerDemographic!M9317:M12506)</f>
        <v>#N/A</v>
      </c>
      <c r="Z9318" s="31" t="e">
        <f>LOOKUP(C9318,CustomerDemographic!A9317:N12506,CustomerDemographic!N9317:N12506)</f>
        <v>#N/A</v>
      </c>
      <c r="AA9318" s="31" t="e">
        <f>LOOKUP(C9318,CustomerAddress!A9317:F13316,CustomerAddress!C9317:C13316)</f>
        <v>#N/A</v>
      </c>
      <c r="AB9318" s="31" t="e">
        <f>LOOKUP(C9318,CustomerAddress!A9317:F13316,CustomerAddress!D9317:D13316)</f>
        <v>#N/A</v>
      </c>
      <c r="AC9318" s="31" t="e">
        <f>LOOKUP(C9318,CustomerAddress!A9317:F13316,CustomerAddress!F9317:F13316)</f>
        <v>#N/A</v>
      </c>
      <c r="AD9318" s="31">
        <f t="shared" si="725"/>
        <v>343</v>
      </c>
    </row>
    <row r="9319" spans="1:30" s="31" customFormat="1" ht="15.75" hidden="1" customHeight="1" x14ac:dyDescent="0.15">
      <c r="A9319" s="31">
        <v>9569</v>
      </c>
      <c r="B9319" s="31">
        <v>16</v>
      </c>
      <c r="C9319" s="31">
        <v>2161</v>
      </c>
      <c r="D9319" s="43">
        <v>42912</v>
      </c>
      <c r="E9319" s="43"/>
      <c r="F9319" s="31" t="b">
        <v>1</v>
      </c>
      <c r="G9319" s="33" t="s">
        <v>37</v>
      </c>
      <c r="H9319" s="33" t="s">
        <v>41</v>
      </c>
      <c r="I9319" s="33" t="s">
        <v>38</v>
      </c>
      <c r="J9319" s="38" t="str">
        <f t="shared" si="723"/>
        <v>Large</v>
      </c>
      <c r="K9319" s="38" t="s">
        <v>12987</v>
      </c>
      <c r="L9319" s="48">
        <v>1661.92</v>
      </c>
      <c r="M9319" s="34">
        <v>1479.11</v>
      </c>
      <c r="N9319" s="40">
        <v>34586</v>
      </c>
      <c r="O9319" s="50">
        <f t="shared" si="724"/>
        <v>182.81000000000017</v>
      </c>
      <c r="P9319" s="50" t="e">
        <f>LOOKUP(C9319,CustomerDemographic!A9318:N12507,CustomerDemographic!D9318:D12507)</f>
        <v>#N/A</v>
      </c>
      <c r="Q9319" s="31" t="e">
        <f>LOOKUP(C9319,CustomerDemographic!A9318:N12507,CustomerDemographic!E9318:E12507)</f>
        <v>#N/A</v>
      </c>
      <c r="R9319" s="68" t="e">
        <f>LOOKUP(C9319,CustomerDemographic!A9318:N12507,CustomerDemographic!F9318:F12507)</f>
        <v>#N/A</v>
      </c>
      <c r="S9319" s="46" t="e">
        <f>LOOKUP(C9319,CustomerDemographic!A9318:N12507,CustomerDemographic!G9318:G12507)</f>
        <v>#N/A</v>
      </c>
      <c r="T9319" s="46"/>
      <c r="U9319" s="31" t="e">
        <f>LOOKUP(C9319,CustomerDemographic!A9318:N12507,CustomerDemographic!I9318:I12507)</f>
        <v>#N/A</v>
      </c>
      <c r="V9319" s="38" t="e">
        <f>LOOKUP(C9319,CustomerDemographic!A9318:N12507,CustomerDemographic!J9318:J12507)</f>
        <v>#N/A</v>
      </c>
      <c r="W9319" s="31" t="e">
        <f>LOOKUP(C9319,CustomerDemographic!A9318:N12507,CustomerDemographic!K9318:K12507)</f>
        <v>#N/A</v>
      </c>
      <c r="X9319" s="31" t="e">
        <f>LOOKUP(C9319,CustomerDemographic!A9318:N12507,CustomerDemographic!L9318:L12507)</f>
        <v>#N/A</v>
      </c>
      <c r="Y9319" s="31" t="e">
        <f>LOOKUP(C9319,CustomerDemographic!A9318:N12507,CustomerDemographic!M9318:M12507)</f>
        <v>#N/A</v>
      </c>
      <c r="Z9319" s="31" t="e">
        <f>LOOKUP(C9319,CustomerDemographic!A9318:N12507,CustomerDemographic!N9318:N12507)</f>
        <v>#N/A</v>
      </c>
      <c r="AA9319" s="31" t="e">
        <f>LOOKUP(C9319,CustomerAddress!A9318:F13317,CustomerAddress!C9318:C13317)</f>
        <v>#N/A</v>
      </c>
      <c r="AB9319" s="31" t="e">
        <f>LOOKUP(C9319,CustomerAddress!A9318:F13317,CustomerAddress!D9318:D13317)</f>
        <v>#N/A</v>
      </c>
      <c r="AC9319" s="31" t="e">
        <f>LOOKUP(C9319,CustomerAddress!A9318:F13317,CustomerAddress!F9318:F13317)</f>
        <v>#N/A</v>
      </c>
      <c r="AD9319" s="31">
        <f t="shared" si="725"/>
        <v>187</v>
      </c>
    </row>
    <row r="9320" spans="1:30" s="31" customFormat="1" ht="15.75" hidden="1" customHeight="1" x14ac:dyDescent="0.15">
      <c r="A9320" s="31">
        <v>9570</v>
      </c>
      <c r="B9320" s="31">
        <v>0</v>
      </c>
      <c r="C9320" s="31">
        <v>638</v>
      </c>
      <c r="D9320" s="43">
        <v>42872</v>
      </c>
      <c r="E9320" s="43"/>
      <c r="F9320" s="31" t="b">
        <v>0</v>
      </c>
      <c r="G9320" s="33" t="s">
        <v>37</v>
      </c>
      <c r="H9320" s="33" t="s">
        <v>41</v>
      </c>
      <c r="I9320" s="33" t="s">
        <v>43</v>
      </c>
      <c r="J9320" s="38" t="str">
        <f t="shared" si="723"/>
        <v>Small</v>
      </c>
      <c r="K9320" s="38" t="s">
        <v>3629</v>
      </c>
      <c r="L9320" s="48">
        <v>544.04999999999995</v>
      </c>
      <c r="M9320" s="34">
        <v>376.84</v>
      </c>
      <c r="N9320" s="40">
        <v>38647</v>
      </c>
      <c r="O9320" s="50">
        <f t="shared" si="724"/>
        <v>167.20999999999998</v>
      </c>
      <c r="P9320" s="50" t="e">
        <f>LOOKUP(C9320,CustomerDemographic!A9319:N12508,CustomerDemographic!D9319:D12508)</f>
        <v>#N/A</v>
      </c>
      <c r="Q9320" s="31" t="e">
        <f>LOOKUP(C9320,CustomerDemographic!A9319:N12508,CustomerDemographic!E9319:E12508)</f>
        <v>#N/A</v>
      </c>
      <c r="R9320" s="68" t="e">
        <f>LOOKUP(C9320,CustomerDemographic!A9319:N12508,CustomerDemographic!F9319:F12508)</f>
        <v>#N/A</v>
      </c>
      <c r="S9320" s="46" t="e">
        <f>LOOKUP(C9320,CustomerDemographic!A9319:N12508,CustomerDemographic!G9319:G12508)</f>
        <v>#N/A</v>
      </c>
      <c r="T9320" s="46"/>
      <c r="U9320" s="31" t="e">
        <f>LOOKUP(C9320,CustomerDemographic!A9319:N12508,CustomerDemographic!I9319:I12508)</f>
        <v>#N/A</v>
      </c>
      <c r="V9320" s="38" t="e">
        <f>LOOKUP(C9320,CustomerDemographic!A9319:N12508,CustomerDemographic!J9319:J12508)</f>
        <v>#N/A</v>
      </c>
      <c r="W9320" s="31" t="e">
        <f>LOOKUP(C9320,CustomerDemographic!A9319:N12508,CustomerDemographic!K9319:K12508)</f>
        <v>#N/A</v>
      </c>
      <c r="X9320" s="31" t="e">
        <f>LOOKUP(C9320,CustomerDemographic!A9319:N12508,CustomerDemographic!L9319:L12508)</f>
        <v>#N/A</v>
      </c>
      <c r="Y9320" s="31" t="e">
        <f>LOOKUP(C9320,CustomerDemographic!A9319:N12508,CustomerDemographic!M9319:M12508)</f>
        <v>#N/A</v>
      </c>
      <c r="Z9320" s="31" t="e">
        <f>LOOKUP(C9320,CustomerDemographic!A9319:N12508,CustomerDemographic!N9319:N12508)</f>
        <v>#N/A</v>
      </c>
      <c r="AA9320" s="31" t="e">
        <f>LOOKUP(C9320,CustomerAddress!A9319:F13318,CustomerAddress!C9319:C13318)</f>
        <v>#N/A</v>
      </c>
      <c r="AB9320" s="31" t="e">
        <f>LOOKUP(C9320,CustomerAddress!A9319:F13318,CustomerAddress!D9319:D13318)</f>
        <v>#N/A</v>
      </c>
      <c r="AC9320" s="31" t="e">
        <f>LOOKUP(C9320,CustomerAddress!A9319:F13318,CustomerAddress!F9319:F13318)</f>
        <v>#N/A</v>
      </c>
      <c r="AD9320" s="31">
        <f t="shared" si="725"/>
        <v>227</v>
      </c>
    </row>
    <row r="9321" spans="1:30" s="31" customFormat="1" ht="15.75" hidden="1" customHeight="1" x14ac:dyDescent="0.15">
      <c r="A9321" s="31">
        <v>9571</v>
      </c>
      <c r="B9321" s="31">
        <v>5</v>
      </c>
      <c r="C9321" s="31">
        <v>1951</v>
      </c>
      <c r="D9321" s="43">
        <v>42922</v>
      </c>
      <c r="E9321" s="43"/>
      <c r="F9321" s="31" t="b">
        <v>0</v>
      </c>
      <c r="G9321" s="33" t="s">
        <v>37</v>
      </c>
      <c r="H9321" s="33" t="s">
        <v>39</v>
      </c>
      <c r="I9321" s="33" t="s">
        <v>45</v>
      </c>
      <c r="J9321" s="38" t="str">
        <f t="shared" si="723"/>
        <v>Medium</v>
      </c>
      <c r="K9321" s="38" t="s">
        <v>12986</v>
      </c>
      <c r="L9321" s="48">
        <v>574.64</v>
      </c>
      <c r="M9321" s="34">
        <v>459.71</v>
      </c>
      <c r="N9321" s="40">
        <v>40784</v>
      </c>
      <c r="O9321" s="50">
        <f t="shared" si="724"/>
        <v>114.93</v>
      </c>
      <c r="P9321" s="50" t="e">
        <f>LOOKUP(C9321,CustomerDemographic!A9320:N12509,CustomerDemographic!D9320:D12509)</f>
        <v>#N/A</v>
      </c>
      <c r="Q9321" s="31" t="e">
        <f>LOOKUP(C9321,CustomerDemographic!A9320:N12509,CustomerDemographic!E9320:E12509)</f>
        <v>#N/A</v>
      </c>
      <c r="R9321" s="68" t="e">
        <f>LOOKUP(C9321,CustomerDemographic!A9320:N12509,CustomerDemographic!F9320:F12509)</f>
        <v>#N/A</v>
      </c>
      <c r="S9321" s="46" t="e">
        <f>LOOKUP(C9321,CustomerDemographic!A9320:N12509,CustomerDemographic!G9320:G12509)</f>
        <v>#N/A</v>
      </c>
      <c r="T9321" s="46"/>
      <c r="U9321" s="31" t="e">
        <f>LOOKUP(C9321,CustomerDemographic!A9320:N12509,CustomerDemographic!I9320:I12509)</f>
        <v>#N/A</v>
      </c>
      <c r="V9321" s="38" t="e">
        <f>LOOKUP(C9321,CustomerDemographic!A9320:N12509,CustomerDemographic!J9320:J12509)</f>
        <v>#N/A</v>
      </c>
      <c r="W9321" s="31" t="e">
        <f>LOOKUP(C9321,CustomerDemographic!A9320:N12509,CustomerDemographic!K9320:K12509)</f>
        <v>#N/A</v>
      </c>
      <c r="X9321" s="31" t="e">
        <f>LOOKUP(C9321,CustomerDemographic!A9320:N12509,CustomerDemographic!L9320:L12509)</f>
        <v>#N/A</v>
      </c>
      <c r="Y9321" s="31" t="e">
        <f>LOOKUP(C9321,CustomerDemographic!A9320:N12509,CustomerDemographic!M9320:M12509)</f>
        <v>#N/A</v>
      </c>
      <c r="Z9321" s="31" t="e">
        <f>LOOKUP(C9321,CustomerDemographic!A9320:N12509,CustomerDemographic!N9320:N12509)</f>
        <v>#N/A</v>
      </c>
      <c r="AA9321" s="31" t="e">
        <f>LOOKUP(C9321,CustomerAddress!A9320:F13319,CustomerAddress!C9320:C13319)</f>
        <v>#N/A</v>
      </c>
      <c r="AB9321" s="31" t="e">
        <f>LOOKUP(C9321,CustomerAddress!A9320:F13319,CustomerAddress!D9320:D13319)</f>
        <v>#N/A</v>
      </c>
      <c r="AC9321" s="31" t="e">
        <f>LOOKUP(C9321,CustomerAddress!A9320:F13319,CustomerAddress!F9320:F13319)</f>
        <v>#N/A</v>
      </c>
      <c r="AD9321" s="31">
        <f t="shared" si="725"/>
        <v>177</v>
      </c>
    </row>
    <row r="9322" spans="1:30" s="31" customFormat="1" ht="15.75" hidden="1" customHeight="1" x14ac:dyDescent="0.15">
      <c r="A9322" s="31">
        <v>9572</v>
      </c>
      <c r="B9322" s="31">
        <v>71</v>
      </c>
      <c r="C9322" s="31">
        <v>2401</v>
      </c>
      <c r="D9322" s="43">
        <v>42935</v>
      </c>
      <c r="E9322" s="43"/>
      <c r="F9322" s="31" t="b">
        <v>0</v>
      </c>
      <c r="G9322" s="33" t="s">
        <v>37</v>
      </c>
      <c r="H9322" s="36" t="s">
        <v>12747</v>
      </c>
      <c r="I9322" s="33" t="s">
        <v>38</v>
      </c>
      <c r="J9322" s="38" t="str">
        <f t="shared" si="723"/>
        <v>Medium</v>
      </c>
      <c r="K9322" s="38" t="s">
        <v>12986</v>
      </c>
      <c r="L9322" s="48">
        <v>1842.92</v>
      </c>
      <c r="M9322" s="34">
        <v>1105.75</v>
      </c>
      <c r="N9322" s="40">
        <v>41922</v>
      </c>
      <c r="O9322" s="50">
        <f t="shared" si="724"/>
        <v>737.17000000000007</v>
      </c>
      <c r="P9322" s="50" t="e">
        <f>LOOKUP(C9322,CustomerDemographic!A9321:N12510,CustomerDemographic!D9321:D12510)</f>
        <v>#N/A</v>
      </c>
      <c r="Q9322" s="31" t="e">
        <f>LOOKUP(C9322,CustomerDemographic!A9321:N12510,CustomerDemographic!E9321:E12510)</f>
        <v>#N/A</v>
      </c>
      <c r="R9322" s="68" t="e">
        <f>LOOKUP(C9322,CustomerDemographic!A9321:N12510,CustomerDemographic!F9321:F12510)</f>
        <v>#N/A</v>
      </c>
      <c r="S9322" s="46" t="e">
        <f>LOOKUP(C9322,CustomerDemographic!A9321:N12510,CustomerDemographic!G9321:G12510)</f>
        <v>#N/A</v>
      </c>
      <c r="T9322" s="46"/>
      <c r="U9322" s="31" t="e">
        <f>LOOKUP(C9322,CustomerDemographic!A9321:N12510,CustomerDemographic!I9321:I12510)</f>
        <v>#N/A</v>
      </c>
      <c r="V9322" s="38" t="e">
        <f>LOOKUP(C9322,CustomerDemographic!A9321:N12510,CustomerDemographic!J9321:J12510)</f>
        <v>#N/A</v>
      </c>
      <c r="W9322" s="31" t="e">
        <f>LOOKUP(C9322,CustomerDemographic!A9321:N12510,CustomerDemographic!K9321:K12510)</f>
        <v>#N/A</v>
      </c>
      <c r="X9322" s="31" t="e">
        <f>LOOKUP(C9322,CustomerDemographic!A9321:N12510,CustomerDemographic!L9321:L12510)</f>
        <v>#N/A</v>
      </c>
      <c r="Y9322" s="31" t="e">
        <f>LOOKUP(C9322,CustomerDemographic!A9321:N12510,CustomerDemographic!M9321:M12510)</f>
        <v>#N/A</v>
      </c>
      <c r="Z9322" s="31" t="e">
        <f>LOOKUP(C9322,CustomerDemographic!A9321:N12510,CustomerDemographic!N9321:N12510)</f>
        <v>#N/A</v>
      </c>
      <c r="AA9322" s="31" t="e">
        <f>LOOKUP(C9322,CustomerAddress!A9321:F13320,CustomerAddress!C9321:C13320)</f>
        <v>#N/A</v>
      </c>
      <c r="AB9322" s="31" t="e">
        <f>LOOKUP(C9322,CustomerAddress!A9321:F13320,CustomerAddress!D9321:D13320)</f>
        <v>#N/A</v>
      </c>
      <c r="AC9322" s="31" t="e">
        <f>LOOKUP(C9322,CustomerAddress!A9321:F13320,CustomerAddress!F9321:F13320)</f>
        <v>#N/A</v>
      </c>
      <c r="AD9322" s="31">
        <f t="shared" si="725"/>
        <v>164</v>
      </c>
    </row>
    <row r="9323" spans="1:30" s="31" customFormat="1" ht="15.75" hidden="1" customHeight="1" x14ac:dyDescent="0.15">
      <c r="A9323" s="31">
        <v>9573</v>
      </c>
      <c r="B9323" s="31">
        <v>12</v>
      </c>
      <c r="C9323" s="31">
        <v>1821</v>
      </c>
      <c r="D9323" s="43">
        <v>42853</v>
      </c>
      <c r="E9323" s="43"/>
      <c r="F9323" s="31" t="b">
        <v>0</v>
      </c>
      <c r="G9323" s="33" t="s">
        <v>37</v>
      </c>
      <c r="H9323" s="33" t="s">
        <v>42</v>
      </c>
      <c r="I9323" s="33" t="s">
        <v>38</v>
      </c>
      <c r="J9323" s="38" t="str">
        <f t="shared" si="723"/>
        <v>Large</v>
      </c>
      <c r="K9323" s="38" t="s">
        <v>12987</v>
      </c>
      <c r="L9323" s="48">
        <v>1765.3</v>
      </c>
      <c r="M9323" s="34">
        <v>709.48</v>
      </c>
      <c r="N9323" s="40">
        <v>42218</v>
      </c>
      <c r="O9323" s="50">
        <f t="shared" si="724"/>
        <v>1055.82</v>
      </c>
      <c r="P9323" s="50" t="e">
        <f>LOOKUP(C9323,CustomerDemographic!A9322:N12511,CustomerDemographic!D9322:D12511)</f>
        <v>#N/A</v>
      </c>
      <c r="Q9323" s="31" t="e">
        <f>LOOKUP(C9323,CustomerDemographic!A9322:N12511,CustomerDemographic!E9322:E12511)</f>
        <v>#N/A</v>
      </c>
      <c r="R9323" s="68" t="e">
        <f>LOOKUP(C9323,CustomerDemographic!A9322:N12511,CustomerDemographic!F9322:F12511)</f>
        <v>#N/A</v>
      </c>
      <c r="S9323" s="46" t="e">
        <f>LOOKUP(C9323,CustomerDemographic!A9322:N12511,CustomerDemographic!G9322:G12511)</f>
        <v>#N/A</v>
      </c>
      <c r="T9323" s="46"/>
      <c r="U9323" s="31" t="e">
        <f>LOOKUP(C9323,CustomerDemographic!A9322:N12511,CustomerDemographic!I9322:I12511)</f>
        <v>#N/A</v>
      </c>
      <c r="V9323" s="38" t="e">
        <f>LOOKUP(C9323,CustomerDemographic!A9322:N12511,CustomerDemographic!J9322:J12511)</f>
        <v>#N/A</v>
      </c>
      <c r="W9323" s="31" t="e">
        <f>LOOKUP(C9323,CustomerDemographic!A9322:N12511,CustomerDemographic!K9322:K12511)</f>
        <v>#N/A</v>
      </c>
      <c r="X9323" s="31" t="e">
        <f>LOOKUP(C9323,CustomerDemographic!A9322:N12511,CustomerDemographic!L9322:L12511)</f>
        <v>#N/A</v>
      </c>
      <c r="Y9323" s="31" t="e">
        <f>LOOKUP(C9323,CustomerDemographic!A9322:N12511,CustomerDemographic!M9322:M12511)</f>
        <v>#N/A</v>
      </c>
      <c r="Z9323" s="31" t="e">
        <f>LOOKUP(C9323,CustomerDemographic!A9322:N12511,CustomerDemographic!N9322:N12511)</f>
        <v>#N/A</v>
      </c>
      <c r="AA9323" s="31" t="e">
        <f>LOOKUP(C9323,CustomerAddress!A9322:F13321,CustomerAddress!C9322:C13321)</f>
        <v>#N/A</v>
      </c>
      <c r="AB9323" s="31" t="e">
        <f>LOOKUP(C9323,CustomerAddress!A9322:F13321,CustomerAddress!D9322:D13321)</f>
        <v>#N/A</v>
      </c>
      <c r="AC9323" s="31" t="e">
        <f>LOOKUP(C9323,CustomerAddress!A9322:F13321,CustomerAddress!F9322:F13321)</f>
        <v>#N/A</v>
      </c>
      <c r="AD9323" s="31">
        <f t="shared" si="725"/>
        <v>246</v>
      </c>
    </row>
    <row r="9324" spans="1:30" s="31" customFormat="1" ht="15.75" hidden="1" customHeight="1" x14ac:dyDescent="0.15">
      <c r="A9324" s="31">
        <v>9574</v>
      </c>
      <c r="B9324" s="31">
        <v>0</v>
      </c>
      <c r="C9324" s="31">
        <v>3013</v>
      </c>
      <c r="D9324" s="43">
        <v>43086</v>
      </c>
      <c r="E9324" s="43"/>
      <c r="F9324" s="31" t="b">
        <v>1</v>
      </c>
      <c r="G9324" s="33" t="s">
        <v>37</v>
      </c>
      <c r="H9324" s="33" t="s">
        <v>39</v>
      </c>
      <c r="I9324" s="33" t="s">
        <v>38</v>
      </c>
      <c r="J9324" s="38" t="str">
        <f t="shared" si="723"/>
        <v>Large</v>
      </c>
      <c r="K9324" s="38" t="s">
        <v>12987</v>
      </c>
      <c r="L9324" s="48">
        <v>495.72</v>
      </c>
      <c r="M9324" s="34">
        <v>297.43</v>
      </c>
      <c r="N9324" s="40">
        <v>42105</v>
      </c>
      <c r="O9324" s="50">
        <f t="shared" si="724"/>
        <v>198.29000000000002</v>
      </c>
      <c r="P9324" s="50" t="e">
        <f>LOOKUP(C9324,CustomerDemographic!A9323:N12512,CustomerDemographic!D9323:D12512)</f>
        <v>#N/A</v>
      </c>
      <c r="Q9324" s="31" t="e">
        <f>LOOKUP(C9324,CustomerDemographic!A9323:N12512,CustomerDemographic!E9323:E12512)</f>
        <v>#N/A</v>
      </c>
      <c r="R9324" s="68" t="e">
        <f>LOOKUP(C9324,CustomerDemographic!A9323:N12512,CustomerDemographic!F9323:F12512)</f>
        <v>#N/A</v>
      </c>
      <c r="S9324" s="46" t="e">
        <f>LOOKUP(C9324,CustomerDemographic!A9323:N12512,CustomerDemographic!G9323:G12512)</f>
        <v>#N/A</v>
      </c>
      <c r="T9324" s="46"/>
      <c r="U9324" s="31" t="e">
        <f>LOOKUP(C9324,CustomerDemographic!A9323:N12512,CustomerDemographic!I9323:I12512)</f>
        <v>#N/A</v>
      </c>
      <c r="V9324" s="38" t="e">
        <f>LOOKUP(C9324,CustomerDemographic!A9323:N12512,CustomerDemographic!J9323:J12512)</f>
        <v>#N/A</v>
      </c>
      <c r="W9324" s="31" t="e">
        <f>LOOKUP(C9324,CustomerDemographic!A9323:N12512,CustomerDemographic!K9323:K12512)</f>
        <v>#N/A</v>
      </c>
      <c r="X9324" s="31" t="e">
        <f>LOOKUP(C9324,CustomerDemographic!A9323:N12512,CustomerDemographic!L9323:L12512)</f>
        <v>#N/A</v>
      </c>
      <c r="Y9324" s="31" t="e">
        <f>LOOKUP(C9324,CustomerDemographic!A9323:N12512,CustomerDemographic!M9323:M12512)</f>
        <v>#N/A</v>
      </c>
      <c r="Z9324" s="31" t="e">
        <f>LOOKUP(C9324,CustomerDemographic!A9323:N12512,CustomerDemographic!N9323:N12512)</f>
        <v>#N/A</v>
      </c>
      <c r="AA9324" s="31" t="e">
        <f>LOOKUP(C9324,CustomerAddress!A9323:F13322,CustomerAddress!C9323:C13322)</f>
        <v>#N/A</v>
      </c>
      <c r="AB9324" s="31" t="e">
        <f>LOOKUP(C9324,CustomerAddress!A9323:F13322,CustomerAddress!D9323:D13322)</f>
        <v>#N/A</v>
      </c>
      <c r="AC9324" s="31" t="e">
        <f>LOOKUP(C9324,CustomerAddress!A9323:F13322,CustomerAddress!F9323:F13322)</f>
        <v>#N/A</v>
      </c>
      <c r="AD9324" s="31">
        <f t="shared" si="725"/>
        <v>13</v>
      </c>
    </row>
    <row r="9325" spans="1:30" s="31" customFormat="1" ht="15.75" hidden="1" customHeight="1" x14ac:dyDescent="0.15">
      <c r="A9325" s="31">
        <v>9575</v>
      </c>
      <c r="B9325" s="31">
        <v>58</v>
      </c>
      <c r="C9325" s="31">
        <v>1227</v>
      </c>
      <c r="D9325" s="43">
        <v>43002</v>
      </c>
      <c r="E9325" s="43"/>
      <c r="F9325" s="31" t="b">
        <v>0</v>
      </c>
      <c r="G9325" s="33" t="s">
        <v>37</v>
      </c>
      <c r="H9325" s="33" t="s">
        <v>40</v>
      </c>
      <c r="I9325" s="33" t="s">
        <v>38</v>
      </c>
      <c r="J9325" s="38" t="str">
        <f t="shared" si="723"/>
        <v>Medium</v>
      </c>
      <c r="K9325" s="38" t="s">
        <v>12986</v>
      </c>
      <c r="L9325" s="48">
        <v>912.52</v>
      </c>
      <c r="M9325" s="34">
        <v>141.4</v>
      </c>
      <c r="N9325" s="40">
        <v>41047</v>
      </c>
      <c r="O9325" s="50">
        <f t="shared" si="724"/>
        <v>771.12</v>
      </c>
      <c r="P9325" s="50" t="e">
        <f>LOOKUP(C9325,CustomerDemographic!A9324:N12513,CustomerDemographic!D9324:D12513)</f>
        <v>#N/A</v>
      </c>
      <c r="Q9325" s="31" t="e">
        <f>LOOKUP(C9325,CustomerDemographic!A9324:N12513,CustomerDemographic!E9324:E12513)</f>
        <v>#N/A</v>
      </c>
      <c r="R9325" s="68" t="e">
        <f>LOOKUP(C9325,CustomerDemographic!A9324:N12513,CustomerDemographic!F9324:F12513)</f>
        <v>#N/A</v>
      </c>
      <c r="S9325" s="46" t="e">
        <f>LOOKUP(C9325,CustomerDemographic!A9324:N12513,CustomerDemographic!G9324:G12513)</f>
        <v>#N/A</v>
      </c>
      <c r="T9325" s="46"/>
      <c r="U9325" s="31" t="e">
        <f>LOOKUP(C9325,CustomerDemographic!A9324:N12513,CustomerDemographic!I9324:I12513)</f>
        <v>#N/A</v>
      </c>
      <c r="V9325" s="38" t="e">
        <f>LOOKUP(C9325,CustomerDemographic!A9324:N12513,CustomerDemographic!J9324:J12513)</f>
        <v>#N/A</v>
      </c>
      <c r="W9325" s="31" t="e">
        <f>LOOKUP(C9325,CustomerDemographic!A9324:N12513,CustomerDemographic!K9324:K12513)</f>
        <v>#N/A</v>
      </c>
      <c r="X9325" s="31" t="e">
        <f>LOOKUP(C9325,CustomerDemographic!A9324:N12513,CustomerDemographic!L9324:L12513)</f>
        <v>#N/A</v>
      </c>
      <c r="Y9325" s="31" t="e">
        <f>LOOKUP(C9325,CustomerDemographic!A9324:N12513,CustomerDemographic!M9324:M12513)</f>
        <v>#N/A</v>
      </c>
      <c r="Z9325" s="31" t="e">
        <f>LOOKUP(C9325,CustomerDemographic!A9324:N12513,CustomerDemographic!N9324:N12513)</f>
        <v>#N/A</v>
      </c>
      <c r="AA9325" s="31" t="e">
        <f>LOOKUP(C9325,CustomerAddress!A9324:F13323,CustomerAddress!C9324:C13323)</f>
        <v>#N/A</v>
      </c>
      <c r="AB9325" s="31" t="e">
        <f>LOOKUP(C9325,CustomerAddress!A9324:F13323,CustomerAddress!D9324:D13323)</f>
        <v>#N/A</v>
      </c>
      <c r="AC9325" s="31" t="e">
        <f>LOOKUP(C9325,CustomerAddress!A9324:F13323,CustomerAddress!F9324:F13323)</f>
        <v>#N/A</v>
      </c>
      <c r="AD9325" s="31">
        <f t="shared" si="725"/>
        <v>97</v>
      </c>
    </row>
    <row r="9326" spans="1:30" s="31" customFormat="1" ht="15.75" hidden="1" customHeight="1" x14ac:dyDescent="0.15">
      <c r="A9326" s="31">
        <v>9576</v>
      </c>
      <c r="B9326" s="31">
        <v>32</v>
      </c>
      <c r="C9326" s="31">
        <v>564</v>
      </c>
      <c r="D9326" s="43">
        <v>43088</v>
      </c>
      <c r="E9326" s="43"/>
      <c r="F9326" s="31" t="b">
        <v>0</v>
      </c>
      <c r="G9326" s="33" t="s">
        <v>37</v>
      </c>
      <c r="H9326" s="33" t="s">
        <v>42</v>
      </c>
      <c r="I9326" s="33" t="s">
        <v>38</v>
      </c>
      <c r="J9326" s="38" t="str">
        <f t="shared" si="723"/>
        <v>Medium</v>
      </c>
      <c r="K9326" s="38" t="s">
        <v>12986</v>
      </c>
      <c r="L9326" s="48">
        <v>1179</v>
      </c>
      <c r="M9326" s="34">
        <v>707.4</v>
      </c>
      <c r="N9326" s="40">
        <v>35667</v>
      </c>
      <c r="O9326" s="50">
        <f t="shared" si="724"/>
        <v>471.6</v>
      </c>
      <c r="P9326" s="50" t="e">
        <f>LOOKUP(C9326,CustomerDemographic!A9325:N12514,CustomerDemographic!D9325:D12514)</f>
        <v>#N/A</v>
      </c>
      <c r="Q9326" s="31" t="e">
        <f>LOOKUP(C9326,CustomerDemographic!A9325:N12514,CustomerDemographic!E9325:E12514)</f>
        <v>#N/A</v>
      </c>
      <c r="R9326" s="68" t="e">
        <f>LOOKUP(C9326,CustomerDemographic!A9325:N12514,CustomerDemographic!F9325:F12514)</f>
        <v>#N/A</v>
      </c>
      <c r="S9326" s="46" t="e">
        <f>LOOKUP(C9326,CustomerDemographic!A9325:N12514,CustomerDemographic!G9325:G12514)</f>
        <v>#N/A</v>
      </c>
      <c r="T9326" s="46"/>
      <c r="U9326" s="31" t="e">
        <f>LOOKUP(C9326,CustomerDemographic!A9325:N12514,CustomerDemographic!I9325:I12514)</f>
        <v>#N/A</v>
      </c>
      <c r="V9326" s="38" t="e">
        <f>LOOKUP(C9326,CustomerDemographic!A9325:N12514,CustomerDemographic!J9325:J12514)</f>
        <v>#N/A</v>
      </c>
      <c r="W9326" s="31" t="e">
        <f>LOOKUP(C9326,CustomerDemographic!A9325:N12514,CustomerDemographic!K9325:K12514)</f>
        <v>#N/A</v>
      </c>
      <c r="X9326" s="31" t="e">
        <f>LOOKUP(C9326,CustomerDemographic!A9325:N12514,CustomerDemographic!L9325:L12514)</f>
        <v>#N/A</v>
      </c>
      <c r="Y9326" s="31" t="e">
        <f>LOOKUP(C9326,CustomerDemographic!A9325:N12514,CustomerDemographic!M9325:M12514)</f>
        <v>#N/A</v>
      </c>
      <c r="Z9326" s="31" t="e">
        <f>LOOKUP(C9326,CustomerDemographic!A9325:N12514,CustomerDemographic!N9325:N12514)</f>
        <v>#N/A</v>
      </c>
      <c r="AA9326" s="31" t="e">
        <f>LOOKUP(C9326,CustomerAddress!A9325:F13324,CustomerAddress!C9325:C13324)</f>
        <v>#N/A</v>
      </c>
      <c r="AB9326" s="31" t="e">
        <f>LOOKUP(C9326,CustomerAddress!A9325:F13324,CustomerAddress!D9325:D13324)</f>
        <v>#N/A</v>
      </c>
      <c r="AC9326" s="31" t="e">
        <f>LOOKUP(C9326,CustomerAddress!A9325:F13324,CustomerAddress!F9325:F13324)</f>
        <v>#N/A</v>
      </c>
      <c r="AD9326" s="31">
        <f t="shared" si="725"/>
        <v>11</v>
      </c>
    </row>
    <row r="9327" spans="1:30" s="31" customFormat="1" ht="15.75" hidden="1" customHeight="1" x14ac:dyDescent="0.15">
      <c r="A9327" s="31">
        <v>9577</v>
      </c>
      <c r="B9327" s="31">
        <v>0</v>
      </c>
      <c r="C9327" s="31">
        <v>3494</v>
      </c>
      <c r="D9327" s="43">
        <v>42986</v>
      </c>
      <c r="E9327" s="43"/>
      <c r="F9327" s="31" t="b">
        <v>1</v>
      </c>
      <c r="G9327" s="33" t="s">
        <v>37</v>
      </c>
      <c r="H9327" s="33" t="s">
        <v>39</v>
      </c>
      <c r="I9327" s="33" t="s">
        <v>43</v>
      </c>
      <c r="J9327" s="38" t="str">
        <f t="shared" si="723"/>
        <v>Medium</v>
      </c>
      <c r="K9327" s="38" t="s">
        <v>12986</v>
      </c>
      <c r="L9327" s="48">
        <v>533.51</v>
      </c>
      <c r="M9327" s="34">
        <v>400.13</v>
      </c>
      <c r="N9327" s="40">
        <v>41064</v>
      </c>
      <c r="O9327" s="50">
        <f t="shared" si="724"/>
        <v>133.38</v>
      </c>
      <c r="P9327" s="50" t="e">
        <f>LOOKUP(C9327,CustomerDemographic!A9326:N12515,CustomerDemographic!D9326:D12515)</f>
        <v>#N/A</v>
      </c>
      <c r="Q9327" s="31" t="e">
        <f>LOOKUP(C9327,CustomerDemographic!A9326:N12515,CustomerDemographic!E9326:E12515)</f>
        <v>#N/A</v>
      </c>
      <c r="R9327" s="68" t="e">
        <f>LOOKUP(C9327,CustomerDemographic!A9326:N12515,CustomerDemographic!F9326:F12515)</f>
        <v>#N/A</v>
      </c>
      <c r="S9327" s="46" t="e">
        <f>LOOKUP(C9327,CustomerDemographic!A9326:N12515,CustomerDemographic!G9326:G12515)</f>
        <v>#N/A</v>
      </c>
      <c r="T9327" s="46"/>
      <c r="U9327" s="31" t="e">
        <f>LOOKUP(C9327,CustomerDemographic!A9326:N12515,CustomerDemographic!I9326:I12515)</f>
        <v>#N/A</v>
      </c>
      <c r="V9327" s="38" t="e">
        <f>LOOKUP(C9327,CustomerDemographic!A9326:N12515,CustomerDemographic!J9326:J12515)</f>
        <v>#N/A</v>
      </c>
      <c r="W9327" s="31" t="e">
        <f>LOOKUP(C9327,CustomerDemographic!A9326:N12515,CustomerDemographic!K9326:K12515)</f>
        <v>#N/A</v>
      </c>
      <c r="X9327" s="31" t="e">
        <f>LOOKUP(C9327,CustomerDemographic!A9326:N12515,CustomerDemographic!L9326:L12515)</f>
        <v>#N/A</v>
      </c>
      <c r="Y9327" s="31" t="e">
        <f>LOOKUP(C9327,CustomerDemographic!A9326:N12515,CustomerDemographic!M9326:M12515)</f>
        <v>#N/A</v>
      </c>
      <c r="Z9327" s="31" t="e">
        <f>LOOKUP(C9327,CustomerDemographic!A9326:N12515,CustomerDemographic!N9326:N12515)</f>
        <v>#N/A</v>
      </c>
      <c r="AA9327" s="31" t="e">
        <f>LOOKUP(C9327,CustomerAddress!A9326:F13325,CustomerAddress!C9326:C13325)</f>
        <v>#N/A</v>
      </c>
      <c r="AB9327" s="31" t="e">
        <f>LOOKUP(C9327,CustomerAddress!A9326:F13325,CustomerAddress!D9326:D13325)</f>
        <v>#N/A</v>
      </c>
      <c r="AC9327" s="31" t="e">
        <f>LOOKUP(C9327,CustomerAddress!A9326:F13325,CustomerAddress!F9326:F13325)</f>
        <v>#N/A</v>
      </c>
      <c r="AD9327" s="31">
        <f t="shared" si="725"/>
        <v>113</v>
      </c>
    </row>
    <row r="9328" spans="1:30" s="31" customFormat="1" ht="15.75" hidden="1" customHeight="1" x14ac:dyDescent="0.15">
      <c r="A9328" s="31">
        <v>9578</v>
      </c>
      <c r="B9328" s="31">
        <v>73</v>
      </c>
      <c r="C9328" s="31">
        <v>3039</v>
      </c>
      <c r="D9328" s="43">
        <v>43030</v>
      </c>
      <c r="E9328" s="43"/>
      <c r="F9328" s="31" t="b">
        <v>0</v>
      </c>
      <c r="G9328" s="33" t="s">
        <v>37</v>
      </c>
      <c r="H9328" s="36" t="s">
        <v>12747</v>
      </c>
      <c r="I9328" s="33" t="s">
        <v>38</v>
      </c>
      <c r="J9328" s="38" t="str">
        <f t="shared" si="723"/>
        <v>Medium</v>
      </c>
      <c r="K9328" s="38" t="s">
        <v>12986</v>
      </c>
      <c r="L9328" s="48">
        <v>1945.43</v>
      </c>
      <c r="M9328" s="34">
        <v>333.18</v>
      </c>
      <c r="N9328" s="40">
        <v>37499</v>
      </c>
      <c r="O9328" s="50">
        <f t="shared" si="724"/>
        <v>1612.25</v>
      </c>
      <c r="P9328" s="50" t="e">
        <f>LOOKUP(C9328,CustomerDemographic!A9327:N12516,CustomerDemographic!D9327:D12516)</f>
        <v>#N/A</v>
      </c>
      <c r="Q9328" s="31" t="e">
        <f>LOOKUP(C9328,CustomerDemographic!A9327:N12516,CustomerDemographic!E9327:E12516)</f>
        <v>#N/A</v>
      </c>
      <c r="R9328" s="68" t="e">
        <f>LOOKUP(C9328,CustomerDemographic!A9327:N12516,CustomerDemographic!F9327:F12516)</f>
        <v>#N/A</v>
      </c>
      <c r="S9328" s="46" t="e">
        <f>LOOKUP(C9328,CustomerDemographic!A9327:N12516,CustomerDemographic!G9327:G12516)</f>
        <v>#N/A</v>
      </c>
      <c r="T9328" s="46"/>
      <c r="U9328" s="31" t="e">
        <f>LOOKUP(C9328,CustomerDemographic!A9327:N12516,CustomerDemographic!I9327:I12516)</f>
        <v>#N/A</v>
      </c>
      <c r="V9328" s="38" t="e">
        <f>LOOKUP(C9328,CustomerDemographic!A9327:N12516,CustomerDemographic!J9327:J12516)</f>
        <v>#N/A</v>
      </c>
      <c r="W9328" s="31" t="e">
        <f>LOOKUP(C9328,CustomerDemographic!A9327:N12516,CustomerDemographic!K9327:K12516)</f>
        <v>#N/A</v>
      </c>
      <c r="X9328" s="31" t="e">
        <f>LOOKUP(C9328,CustomerDemographic!A9327:N12516,CustomerDemographic!L9327:L12516)</f>
        <v>#N/A</v>
      </c>
      <c r="Y9328" s="31" t="e">
        <f>LOOKUP(C9328,CustomerDemographic!A9327:N12516,CustomerDemographic!M9327:M12516)</f>
        <v>#N/A</v>
      </c>
      <c r="Z9328" s="31" t="e">
        <f>LOOKUP(C9328,CustomerDemographic!A9327:N12516,CustomerDemographic!N9327:N12516)</f>
        <v>#N/A</v>
      </c>
      <c r="AA9328" s="31" t="e">
        <f>LOOKUP(C9328,CustomerAddress!A9327:F13326,CustomerAddress!C9327:C13326)</f>
        <v>#N/A</v>
      </c>
      <c r="AB9328" s="31" t="e">
        <f>LOOKUP(C9328,CustomerAddress!A9327:F13326,CustomerAddress!D9327:D13326)</f>
        <v>#N/A</v>
      </c>
      <c r="AC9328" s="31" t="e">
        <f>LOOKUP(C9328,CustomerAddress!A9327:F13326,CustomerAddress!F9327:F13326)</f>
        <v>#N/A</v>
      </c>
      <c r="AD9328" s="31">
        <f t="shared" si="725"/>
        <v>69</v>
      </c>
    </row>
    <row r="9329" spans="1:30" s="31" customFormat="1" ht="15.75" hidden="1" customHeight="1" x14ac:dyDescent="0.15">
      <c r="A9329" s="31">
        <v>9579</v>
      </c>
      <c r="B9329" s="31">
        <v>30</v>
      </c>
      <c r="C9329" s="31">
        <v>800</v>
      </c>
      <c r="D9329" s="43">
        <v>42908</v>
      </c>
      <c r="E9329" s="43"/>
      <c r="F9329" s="31" t="b">
        <v>1</v>
      </c>
      <c r="G9329" s="33" t="s">
        <v>37</v>
      </c>
      <c r="H9329" s="36" t="s">
        <v>12747</v>
      </c>
      <c r="I9329" s="33" t="s">
        <v>38</v>
      </c>
      <c r="J9329" s="38" t="str">
        <f t="shared" si="723"/>
        <v>Medium</v>
      </c>
      <c r="K9329" s="38" t="s">
        <v>12986</v>
      </c>
      <c r="L9329" s="48">
        <v>748.17</v>
      </c>
      <c r="M9329" s="34">
        <v>448.9</v>
      </c>
      <c r="N9329" s="40">
        <v>33552</v>
      </c>
      <c r="O9329" s="50">
        <f t="shared" si="724"/>
        <v>299.27</v>
      </c>
      <c r="P9329" s="50" t="e">
        <f>LOOKUP(C9329,CustomerDemographic!A9328:N12517,CustomerDemographic!D9328:D12517)</f>
        <v>#N/A</v>
      </c>
      <c r="Q9329" s="31" t="e">
        <f>LOOKUP(C9329,CustomerDemographic!A9328:N12517,CustomerDemographic!E9328:E12517)</f>
        <v>#N/A</v>
      </c>
      <c r="R9329" s="68" t="e">
        <f>LOOKUP(C9329,CustomerDemographic!A9328:N12517,CustomerDemographic!F9328:F12517)</f>
        <v>#N/A</v>
      </c>
      <c r="S9329" s="46" t="e">
        <f>LOOKUP(C9329,CustomerDemographic!A9328:N12517,CustomerDemographic!G9328:G12517)</f>
        <v>#N/A</v>
      </c>
      <c r="T9329" s="46"/>
      <c r="U9329" s="31" t="e">
        <f>LOOKUP(C9329,CustomerDemographic!A9328:N12517,CustomerDemographic!I9328:I12517)</f>
        <v>#N/A</v>
      </c>
      <c r="V9329" s="38" t="e">
        <f>LOOKUP(C9329,CustomerDemographic!A9328:N12517,CustomerDemographic!J9328:J12517)</f>
        <v>#N/A</v>
      </c>
      <c r="W9329" s="31" t="e">
        <f>LOOKUP(C9329,CustomerDemographic!A9328:N12517,CustomerDemographic!K9328:K12517)</f>
        <v>#N/A</v>
      </c>
      <c r="X9329" s="31" t="e">
        <f>LOOKUP(C9329,CustomerDemographic!A9328:N12517,CustomerDemographic!L9328:L12517)</f>
        <v>#N/A</v>
      </c>
      <c r="Y9329" s="31" t="e">
        <f>LOOKUP(C9329,CustomerDemographic!A9328:N12517,CustomerDemographic!M9328:M12517)</f>
        <v>#N/A</v>
      </c>
      <c r="Z9329" s="31" t="e">
        <f>LOOKUP(C9329,CustomerDemographic!A9328:N12517,CustomerDemographic!N9328:N12517)</f>
        <v>#N/A</v>
      </c>
      <c r="AA9329" s="31" t="e">
        <f>LOOKUP(C9329,CustomerAddress!A9328:F13327,CustomerAddress!C9328:C13327)</f>
        <v>#N/A</v>
      </c>
      <c r="AB9329" s="31" t="e">
        <f>LOOKUP(C9329,CustomerAddress!A9328:F13327,CustomerAddress!D9328:D13327)</f>
        <v>#N/A</v>
      </c>
      <c r="AC9329" s="31" t="e">
        <f>LOOKUP(C9329,CustomerAddress!A9328:F13327,CustomerAddress!F9328:F13327)</f>
        <v>#N/A</v>
      </c>
      <c r="AD9329" s="31">
        <f t="shared" si="725"/>
        <v>191</v>
      </c>
    </row>
    <row r="9330" spans="1:30" s="31" customFormat="1" ht="15.75" hidden="1" customHeight="1" x14ac:dyDescent="0.15">
      <c r="A9330" s="31">
        <v>9580</v>
      </c>
      <c r="B9330" s="31">
        <v>75</v>
      </c>
      <c r="C9330" s="31">
        <v>2544</v>
      </c>
      <c r="D9330" s="43">
        <v>42884</v>
      </c>
      <c r="E9330" s="43"/>
      <c r="F9330" s="31" t="b">
        <v>0</v>
      </c>
      <c r="G9330" s="33" t="s">
        <v>37</v>
      </c>
      <c r="H9330" s="33" t="s">
        <v>42</v>
      </c>
      <c r="I9330" s="33" t="s">
        <v>46</v>
      </c>
      <c r="J9330" s="38" t="str">
        <f t="shared" si="723"/>
        <v>Medium</v>
      </c>
      <c r="K9330" s="38" t="s">
        <v>12986</v>
      </c>
      <c r="L9330" s="48">
        <v>1873.97</v>
      </c>
      <c r="M9330" s="34">
        <v>863.95</v>
      </c>
      <c r="N9330" s="40">
        <v>38859</v>
      </c>
      <c r="O9330" s="50">
        <f t="shared" si="724"/>
        <v>1010.02</v>
      </c>
      <c r="P9330" s="50" t="e">
        <f>LOOKUP(C9330,CustomerDemographic!A9329:N12518,CustomerDemographic!D9329:D12518)</f>
        <v>#N/A</v>
      </c>
      <c r="Q9330" s="31" t="e">
        <f>LOOKUP(C9330,CustomerDemographic!A9329:N12518,CustomerDemographic!E9329:E12518)</f>
        <v>#N/A</v>
      </c>
      <c r="R9330" s="68" t="e">
        <f>LOOKUP(C9330,CustomerDemographic!A9329:N12518,CustomerDemographic!F9329:F12518)</f>
        <v>#N/A</v>
      </c>
      <c r="S9330" s="46" t="e">
        <f>LOOKUP(C9330,CustomerDemographic!A9329:N12518,CustomerDemographic!G9329:G12518)</f>
        <v>#N/A</v>
      </c>
      <c r="T9330" s="46"/>
      <c r="U9330" s="31" t="e">
        <f>LOOKUP(C9330,CustomerDemographic!A9329:N12518,CustomerDemographic!I9329:I12518)</f>
        <v>#N/A</v>
      </c>
      <c r="V9330" s="38" t="e">
        <f>LOOKUP(C9330,CustomerDemographic!A9329:N12518,CustomerDemographic!J9329:J12518)</f>
        <v>#N/A</v>
      </c>
      <c r="W9330" s="31" t="e">
        <f>LOOKUP(C9330,CustomerDemographic!A9329:N12518,CustomerDemographic!K9329:K12518)</f>
        <v>#N/A</v>
      </c>
      <c r="X9330" s="31" t="e">
        <f>LOOKUP(C9330,CustomerDemographic!A9329:N12518,CustomerDemographic!L9329:L12518)</f>
        <v>#N/A</v>
      </c>
      <c r="Y9330" s="31" t="e">
        <f>LOOKUP(C9330,CustomerDemographic!A9329:N12518,CustomerDemographic!M9329:M12518)</f>
        <v>#N/A</v>
      </c>
      <c r="Z9330" s="31" t="e">
        <f>LOOKUP(C9330,CustomerDemographic!A9329:N12518,CustomerDemographic!N9329:N12518)</f>
        <v>#N/A</v>
      </c>
      <c r="AA9330" s="31" t="e">
        <f>LOOKUP(C9330,CustomerAddress!A9329:F13328,CustomerAddress!C9329:C13328)</f>
        <v>#N/A</v>
      </c>
      <c r="AB9330" s="31" t="e">
        <f>LOOKUP(C9330,CustomerAddress!A9329:F13328,CustomerAddress!D9329:D13328)</f>
        <v>#N/A</v>
      </c>
      <c r="AC9330" s="31" t="e">
        <f>LOOKUP(C9330,CustomerAddress!A9329:F13328,CustomerAddress!F9329:F13328)</f>
        <v>#N/A</v>
      </c>
      <c r="AD9330" s="31">
        <f t="shared" si="725"/>
        <v>215</v>
      </c>
    </row>
    <row r="9331" spans="1:30" s="31" customFormat="1" ht="15.75" hidden="1" customHeight="1" x14ac:dyDescent="0.15">
      <c r="A9331" s="31">
        <v>9581</v>
      </c>
      <c r="B9331" s="31">
        <v>13</v>
      </c>
      <c r="C9331" s="31">
        <v>969</v>
      </c>
      <c r="D9331" s="43">
        <v>42797</v>
      </c>
      <c r="E9331" s="43"/>
      <c r="F9331" s="31" t="b">
        <v>0</v>
      </c>
      <c r="G9331" s="33" t="s">
        <v>37</v>
      </c>
      <c r="H9331" s="36" t="s">
        <v>12747</v>
      </c>
      <c r="I9331" s="33" t="s">
        <v>38</v>
      </c>
      <c r="J9331" s="38" t="str">
        <f t="shared" si="723"/>
        <v>Large</v>
      </c>
      <c r="K9331" s="38" t="s">
        <v>12987</v>
      </c>
      <c r="L9331" s="48">
        <v>1577.53</v>
      </c>
      <c r="M9331" s="34">
        <v>826.51</v>
      </c>
      <c r="N9331" s="40">
        <v>39427</v>
      </c>
      <c r="O9331" s="50">
        <f t="shared" si="724"/>
        <v>751.02</v>
      </c>
      <c r="P9331" s="50" t="e">
        <f>LOOKUP(C9331,CustomerDemographic!A9330:N12519,CustomerDemographic!D9330:D12519)</f>
        <v>#N/A</v>
      </c>
      <c r="Q9331" s="31" t="e">
        <f>LOOKUP(C9331,CustomerDemographic!A9330:N12519,CustomerDemographic!E9330:E12519)</f>
        <v>#N/A</v>
      </c>
      <c r="R9331" s="68" t="e">
        <f>LOOKUP(C9331,CustomerDemographic!A9330:N12519,CustomerDemographic!F9330:F12519)</f>
        <v>#N/A</v>
      </c>
      <c r="S9331" s="46" t="e">
        <f>LOOKUP(C9331,CustomerDemographic!A9330:N12519,CustomerDemographic!G9330:G12519)</f>
        <v>#N/A</v>
      </c>
      <c r="T9331" s="46"/>
      <c r="U9331" s="31" t="e">
        <f>LOOKUP(C9331,CustomerDemographic!A9330:N12519,CustomerDemographic!I9330:I12519)</f>
        <v>#N/A</v>
      </c>
      <c r="V9331" s="38" t="e">
        <f>LOOKUP(C9331,CustomerDemographic!A9330:N12519,CustomerDemographic!J9330:J12519)</f>
        <v>#N/A</v>
      </c>
      <c r="W9331" s="31" t="e">
        <f>LOOKUP(C9331,CustomerDemographic!A9330:N12519,CustomerDemographic!K9330:K12519)</f>
        <v>#N/A</v>
      </c>
      <c r="X9331" s="31" t="e">
        <f>LOOKUP(C9331,CustomerDemographic!A9330:N12519,CustomerDemographic!L9330:L12519)</f>
        <v>#N/A</v>
      </c>
      <c r="Y9331" s="31" t="e">
        <f>LOOKUP(C9331,CustomerDemographic!A9330:N12519,CustomerDemographic!M9330:M12519)</f>
        <v>#N/A</v>
      </c>
      <c r="Z9331" s="31" t="e">
        <f>LOOKUP(C9331,CustomerDemographic!A9330:N12519,CustomerDemographic!N9330:N12519)</f>
        <v>#N/A</v>
      </c>
      <c r="AA9331" s="31" t="e">
        <f>LOOKUP(C9331,CustomerAddress!A9330:F13329,CustomerAddress!C9330:C13329)</f>
        <v>#N/A</v>
      </c>
      <c r="AB9331" s="31" t="e">
        <f>LOOKUP(C9331,CustomerAddress!A9330:F13329,CustomerAddress!D9330:D13329)</f>
        <v>#N/A</v>
      </c>
      <c r="AC9331" s="31" t="e">
        <f>LOOKUP(C9331,CustomerAddress!A9330:F13329,CustomerAddress!F9330:F13329)</f>
        <v>#N/A</v>
      </c>
      <c r="AD9331" s="31">
        <f t="shared" si="725"/>
        <v>302</v>
      </c>
    </row>
    <row r="9332" spans="1:30" s="31" customFormat="1" ht="15.75" hidden="1" customHeight="1" x14ac:dyDescent="0.15">
      <c r="A9332" s="31">
        <v>9582</v>
      </c>
      <c r="B9332" s="31">
        <v>54</v>
      </c>
      <c r="C9332" s="31">
        <v>1137</v>
      </c>
      <c r="D9332" s="43">
        <v>42818</v>
      </c>
      <c r="E9332" s="43"/>
      <c r="F9332" s="31" t="b">
        <v>0</v>
      </c>
      <c r="G9332" s="33" t="s">
        <v>37</v>
      </c>
      <c r="H9332" s="33" t="s">
        <v>44</v>
      </c>
      <c r="I9332" s="33" t="s">
        <v>38</v>
      </c>
      <c r="J9332" s="38" t="str">
        <f t="shared" si="723"/>
        <v>Medium</v>
      </c>
      <c r="K9332" s="38" t="s">
        <v>12986</v>
      </c>
      <c r="L9332" s="48">
        <v>1292.8399999999999</v>
      </c>
      <c r="M9332" s="34">
        <v>13.44</v>
      </c>
      <c r="N9332" s="40">
        <v>39915</v>
      </c>
      <c r="O9332" s="50">
        <f t="shared" si="724"/>
        <v>1279.3999999999999</v>
      </c>
      <c r="P9332" s="50" t="e">
        <f>LOOKUP(C9332,CustomerDemographic!A9331:N12520,CustomerDemographic!D9331:D12520)</f>
        <v>#N/A</v>
      </c>
      <c r="Q9332" s="31" t="e">
        <f>LOOKUP(C9332,CustomerDemographic!A9331:N12520,CustomerDemographic!E9331:E12520)</f>
        <v>#N/A</v>
      </c>
      <c r="R9332" s="68" t="e">
        <f>LOOKUP(C9332,CustomerDemographic!A9331:N12520,CustomerDemographic!F9331:F12520)</f>
        <v>#N/A</v>
      </c>
      <c r="S9332" s="46" t="e">
        <f>LOOKUP(C9332,CustomerDemographic!A9331:N12520,CustomerDemographic!G9331:G12520)</f>
        <v>#N/A</v>
      </c>
      <c r="T9332" s="46"/>
      <c r="U9332" s="31" t="e">
        <f>LOOKUP(C9332,CustomerDemographic!A9331:N12520,CustomerDemographic!I9331:I12520)</f>
        <v>#N/A</v>
      </c>
      <c r="V9332" s="38" t="e">
        <f>LOOKUP(C9332,CustomerDemographic!A9331:N12520,CustomerDemographic!J9331:J12520)</f>
        <v>#N/A</v>
      </c>
      <c r="W9332" s="31" t="e">
        <f>LOOKUP(C9332,CustomerDemographic!A9331:N12520,CustomerDemographic!K9331:K12520)</f>
        <v>#N/A</v>
      </c>
      <c r="X9332" s="31" t="e">
        <f>LOOKUP(C9332,CustomerDemographic!A9331:N12520,CustomerDemographic!L9331:L12520)</f>
        <v>#N/A</v>
      </c>
      <c r="Y9332" s="31" t="e">
        <f>LOOKUP(C9332,CustomerDemographic!A9331:N12520,CustomerDemographic!M9331:M12520)</f>
        <v>#N/A</v>
      </c>
      <c r="Z9332" s="31" t="e">
        <f>LOOKUP(C9332,CustomerDemographic!A9331:N12520,CustomerDemographic!N9331:N12520)</f>
        <v>#N/A</v>
      </c>
      <c r="AA9332" s="31" t="e">
        <f>LOOKUP(C9332,CustomerAddress!A9331:F13330,CustomerAddress!C9331:C13330)</f>
        <v>#N/A</v>
      </c>
      <c r="AB9332" s="31" t="e">
        <f>LOOKUP(C9332,CustomerAddress!A9331:F13330,CustomerAddress!D9331:D13330)</f>
        <v>#N/A</v>
      </c>
      <c r="AC9332" s="31" t="e">
        <f>LOOKUP(C9332,CustomerAddress!A9331:F13330,CustomerAddress!F9331:F13330)</f>
        <v>#N/A</v>
      </c>
      <c r="AD9332" s="31">
        <f t="shared" si="725"/>
        <v>281</v>
      </c>
    </row>
    <row r="9333" spans="1:30" s="31" customFormat="1" ht="15.75" hidden="1" customHeight="1" x14ac:dyDescent="0.15">
      <c r="A9333" s="31">
        <v>9583</v>
      </c>
      <c r="B9333" s="31">
        <v>98</v>
      </c>
      <c r="C9333" s="31">
        <v>3185</v>
      </c>
      <c r="D9333" s="43">
        <v>42874</v>
      </c>
      <c r="E9333" s="43"/>
      <c r="F9333" s="31" t="b">
        <v>0</v>
      </c>
      <c r="G9333" s="33" t="s">
        <v>37</v>
      </c>
      <c r="H9333" s="33" t="s">
        <v>39</v>
      </c>
      <c r="I9333" s="33" t="s">
        <v>38</v>
      </c>
      <c r="J9333" s="38" t="str">
        <f t="shared" si="723"/>
        <v>Medium</v>
      </c>
      <c r="K9333" s="38" t="s">
        <v>12986</v>
      </c>
      <c r="L9333" s="48">
        <v>358.39</v>
      </c>
      <c r="M9333" s="34">
        <v>215.03</v>
      </c>
      <c r="N9333" s="40">
        <v>38002</v>
      </c>
      <c r="O9333" s="50">
        <f t="shared" si="724"/>
        <v>143.35999999999999</v>
      </c>
      <c r="P9333" s="50" t="e">
        <f>LOOKUP(C9333,CustomerDemographic!A9332:N12521,CustomerDemographic!D9332:D12521)</f>
        <v>#N/A</v>
      </c>
      <c r="Q9333" s="31" t="e">
        <f>LOOKUP(C9333,CustomerDemographic!A9332:N12521,CustomerDemographic!E9332:E12521)</f>
        <v>#N/A</v>
      </c>
      <c r="R9333" s="68" t="e">
        <f>LOOKUP(C9333,CustomerDemographic!A9332:N12521,CustomerDemographic!F9332:F12521)</f>
        <v>#N/A</v>
      </c>
      <c r="S9333" s="46" t="e">
        <f>LOOKUP(C9333,CustomerDemographic!A9332:N12521,CustomerDemographic!G9332:G12521)</f>
        <v>#N/A</v>
      </c>
      <c r="T9333" s="46"/>
      <c r="U9333" s="31" t="e">
        <f>LOOKUP(C9333,CustomerDemographic!A9332:N12521,CustomerDemographic!I9332:I12521)</f>
        <v>#N/A</v>
      </c>
      <c r="V9333" s="38" t="e">
        <f>LOOKUP(C9333,CustomerDemographic!A9332:N12521,CustomerDemographic!J9332:J12521)</f>
        <v>#N/A</v>
      </c>
      <c r="W9333" s="31" t="e">
        <f>LOOKUP(C9333,CustomerDemographic!A9332:N12521,CustomerDemographic!K9332:K12521)</f>
        <v>#N/A</v>
      </c>
      <c r="X9333" s="31" t="e">
        <f>LOOKUP(C9333,CustomerDemographic!A9332:N12521,CustomerDemographic!L9332:L12521)</f>
        <v>#N/A</v>
      </c>
      <c r="Y9333" s="31" t="e">
        <f>LOOKUP(C9333,CustomerDemographic!A9332:N12521,CustomerDemographic!M9332:M12521)</f>
        <v>#N/A</v>
      </c>
      <c r="Z9333" s="31" t="e">
        <f>LOOKUP(C9333,CustomerDemographic!A9332:N12521,CustomerDemographic!N9332:N12521)</f>
        <v>#N/A</v>
      </c>
      <c r="AA9333" s="31" t="e">
        <f>LOOKUP(C9333,CustomerAddress!A9332:F13331,CustomerAddress!C9332:C13331)</f>
        <v>#N/A</v>
      </c>
      <c r="AB9333" s="31" t="e">
        <f>LOOKUP(C9333,CustomerAddress!A9332:F13331,CustomerAddress!D9332:D13331)</f>
        <v>#N/A</v>
      </c>
      <c r="AC9333" s="31" t="e">
        <f>LOOKUP(C9333,CustomerAddress!A9332:F13331,CustomerAddress!F9332:F13331)</f>
        <v>#N/A</v>
      </c>
      <c r="AD9333" s="31">
        <f t="shared" si="725"/>
        <v>225</v>
      </c>
    </row>
    <row r="9334" spans="1:30" s="31" customFormat="1" ht="15.75" hidden="1" customHeight="1" x14ac:dyDescent="0.15">
      <c r="A9334" s="31">
        <v>9584</v>
      </c>
      <c r="B9334" s="31">
        <v>19</v>
      </c>
      <c r="C9334" s="31">
        <v>1545</v>
      </c>
      <c r="D9334" s="43">
        <v>42903</v>
      </c>
      <c r="E9334" s="43"/>
      <c r="F9334" s="31" t="b">
        <v>1</v>
      </c>
      <c r="G9334" s="33" t="s">
        <v>37</v>
      </c>
      <c r="H9334" s="33" t="s">
        <v>40</v>
      </c>
      <c r="I9334" s="33" t="s">
        <v>43</v>
      </c>
      <c r="J9334" s="38" t="str">
        <f t="shared" si="723"/>
        <v>Medium</v>
      </c>
      <c r="K9334" s="38" t="s">
        <v>12986</v>
      </c>
      <c r="L9334" s="48">
        <v>12.01</v>
      </c>
      <c r="M9334" s="34">
        <v>7.21</v>
      </c>
      <c r="N9334" s="40">
        <v>34165</v>
      </c>
      <c r="O9334" s="50">
        <f t="shared" si="724"/>
        <v>4.8</v>
      </c>
      <c r="P9334" s="50" t="e">
        <f>LOOKUP(C9334,CustomerDemographic!A9333:N12522,CustomerDemographic!D9333:D12522)</f>
        <v>#N/A</v>
      </c>
      <c r="Q9334" s="31" t="e">
        <f>LOOKUP(C9334,CustomerDemographic!A9333:N12522,CustomerDemographic!E9333:E12522)</f>
        <v>#N/A</v>
      </c>
      <c r="R9334" s="68" t="e">
        <f>LOOKUP(C9334,CustomerDemographic!A9333:N12522,CustomerDemographic!F9333:F12522)</f>
        <v>#N/A</v>
      </c>
      <c r="S9334" s="46" t="e">
        <f>LOOKUP(C9334,CustomerDemographic!A9333:N12522,CustomerDemographic!G9333:G12522)</f>
        <v>#N/A</v>
      </c>
      <c r="T9334" s="46"/>
      <c r="U9334" s="31" t="e">
        <f>LOOKUP(C9334,CustomerDemographic!A9333:N12522,CustomerDemographic!I9333:I12522)</f>
        <v>#N/A</v>
      </c>
      <c r="V9334" s="38" t="e">
        <f>LOOKUP(C9334,CustomerDemographic!A9333:N12522,CustomerDemographic!J9333:J12522)</f>
        <v>#N/A</v>
      </c>
      <c r="W9334" s="31" t="e">
        <f>LOOKUP(C9334,CustomerDemographic!A9333:N12522,CustomerDemographic!K9333:K12522)</f>
        <v>#N/A</v>
      </c>
      <c r="X9334" s="31" t="e">
        <f>LOOKUP(C9334,CustomerDemographic!A9333:N12522,CustomerDemographic!L9333:L12522)</f>
        <v>#N/A</v>
      </c>
      <c r="Y9334" s="31" t="e">
        <f>LOOKUP(C9334,CustomerDemographic!A9333:N12522,CustomerDemographic!M9333:M12522)</f>
        <v>#N/A</v>
      </c>
      <c r="Z9334" s="31" t="e">
        <f>LOOKUP(C9334,CustomerDemographic!A9333:N12522,CustomerDemographic!N9333:N12522)</f>
        <v>#N/A</v>
      </c>
      <c r="AA9334" s="31" t="e">
        <f>LOOKUP(C9334,CustomerAddress!A9333:F13332,CustomerAddress!C9333:C13332)</f>
        <v>#N/A</v>
      </c>
      <c r="AB9334" s="31" t="e">
        <f>LOOKUP(C9334,CustomerAddress!A9333:F13332,CustomerAddress!D9333:D13332)</f>
        <v>#N/A</v>
      </c>
      <c r="AC9334" s="31" t="e">
        <f>LOOKUP(C9334,CustomerAddress!A9333:F13332,CustomerAddress!F9333:F13332)</f>
        <v>#N/A</v>
      </c>
      <c r="AD9334" s="31">
        <f t="shared" si="725"/>
        <v>196</v>
      </c>
    </row>
    <row r="9335" spans="1:30" s="31" customFormat="1" ht="15.75" hidden="1" customHeight="1" x14ac:dyDescent="0.15">
      <c r="A9335" s="31">
        <v>9585</v>
      </c>
      <c r="B9335" s="31">
        <v>9</v>
      </c>
      <c r="C9335" s="31">
        <v>100</v>
      </c>
      <c r="D9335" s="43">
        <v>43088</v>
      </c>
      <c r="E9335" s="43"/>
      <c r="F9335" s="31" t="b">
        <v>1</v>
      </c>
      <c r="G9335" s="33" t="s">
        <v>37</v>
      </c>
      <c r="H9335" s="33" t="s">
        <v>40</v>
      </c>
      <c r="I9335" s="33" t="s">
        <v>43</v>
      </c>
      <c r="J9335" s="38" t="str">
        <f t="shared" si="723"/>
        <v>Large</v>
      </c>
      <c r="K9335" s="38" t="s">
        <v>12987</v>
      </c>
      <c r="L9335" s="48">
        <v>742.54</v>
      </c>
      <c r="M9335" s="34">
        <v>667.4</v>
      </c>
      <c r="N9335" s="40">
        <v>38647</v>
      </c>
      <c r="O9335" s="50">
        <f t="shared" si="724"/>
        <v>75.139999999999986</v>
      </c>
      <c r="P9335" s="50" t="e">
        <f>LOOKUP(C9335,CustomerDemographic!A9334:N12523,CustomerDemographic!D9334:D12523)</f>
        <v>#N/A</v>
      </c>
      <c r="Q9335" s="31" t="e">
        <f>LOOKUP(C9335,CustomerDemographic!A9334:N12523,CustomerDemographic!E9334:E12523)</f>
        <v>#N/A</v>
      </c>
      <c r="R9335" s="68" t="e">
        <f>LOOKUP(C9335,CustomerDemographic!A9334:N12523,CustomerDemographic!F9334:F12523)</f>
        <v>#N/A</v>
      </c>
      <c r="S9335" s="46" t="e">
        <f>LOOKUP(C9335,CustomerDemographic!A9334:N12523,CustomerDemographic!G9334:G12523)</f>
        <v>#N/A</v>
      </c>
      <c r="T9335" s="46"/>
      <c r="U9335" s="31" t="e">
        <f>LOOKUP(C9335,CustomerDemographic!A9334:N12523,CustomerDemographic!I9334:I12523)</f>
        <v>#N/A</v>
      </c>
      <c r="V9335" s="38" t="e">
        <f>LOOKUP(C9335,CustomerDemographic!A9334:N12523,CustomerDemographic!J9334:J12523)</f>
        <v>#N/A</v>
      </c>
      <c r="W9335" s="31" t="e">
        <f>LOOKUP(C9335,CustomerDemographic!A9334:N12523,CustomerDemographic!K9334:K12523)</f>
        <v>#N/A</v>
      </c>
      <c r="X9335" s="31" t="e">
        <f>LOOKUP(C9335,CustomerDemographic!A9334:N12523,CustomerDemographic!L9334:L12523)</f>
        <v>#N/A</v>
      </c>
      <c r="Y9335" s="31" t="e">
        <f>LOOKUP(C9335,CustomerDemographic!A9334:N12523,CustomerDemographic!M9334:M12523)</f>
        <v>#N/A</v>
      </c>
      <c r="Z9335" s="31" t="e">
        <f>LOOKUP(C9335,CustomerDemographic!A9334:N12523,CustomerDemographic!N9334:N12523)</f>
        <v>#N/A</v>
      </c>
      <c r="AA9335" s="31" t="e">
        <f>LOOKUP(C9335,CustomerAddress!A9334:F13333,CustomerAddress!C9334:C13333)</f>
        <v>#N/A</v>
      </c>
      <c r="AB9335" s="31" t="e">
        <f>LOOKUP(C9335,CustomerAddress!A9334:F13333,CustomerAddress!D9334:D13333)</f>
        <v>#N/A</v>
      </c>
      <c r="AC9335" s="31" t="e">
        <f>LOOKUP(C9335,CustomerAddress!A9334:F13333,CustomerAddress!F9334:F13333)</f>
        <v>#N/A</v>
      </c>
      <c r="AD9335" s="31">
        <f t="shared" si="725"/>
        <v>11</v>
      </c>
    </row>
    <row r="9336" spans="1:30" s="31" customFormat="1" ht="15.75" hidden="1" customHeight="1" x14ac:dyDescent="0.15">
      <c r="A9336" s="31">
        <v>9586</v>
      </c>
      <c r="B9336" s="31">
        <v>33</v>
      </c>
      <c r="C9336" s="31">
        <v>2485</v>
      </c>
      <c r="D9336" s="43">
        <v>42870</v>
      </c>
      <c r="E9336" s="43"/>
      <c r="F9336" s="31" t="b">
        <v>1</v>
      </c>
      <c r="G9336" s="33" t="s">
        <v>37</v>
      </c>
      <c r="H9336" s="33" t="s">
        <v>42</v>
      </c>
      <c r="I9336" s="33" t="s">
        <v>38</v>
      </c>
      <c r="J9336" s="38" t="str">
        <f t="shared" si="723"/>
        <v>Medium</v>
      </c>
      <c r="K9336" s="38" t="s">
        <v>12986</v>
      </c>
      <c r="L9336" s="48">
        <v>1311.44</v>
      </c>
      <c r="M9336" s="34">
        <v>1167.18</v>
      </c>
      <c r="N9336" s="40">
        <v>35560</v>
      </c>
      <c r="O9336" s="50">
        <f t="shared" si="724"/>
        <v>144.26</v>
      </c>
      <c r="P9336" s="50" t="e">
        <f>LOOKUP(C9336,CustomerDemographic!A9335:N12524,CustomerDemographic!D9335:D12524)</f>
        <v>#N/A</v>
      </c>
      <c r="Q9336" s="31" t="e">
        <f>LOOKUP(C9336,CustomerDemographic!A9335:N12524,CustomerDemographic!E9335:E12524)</f>
        <v>#N/A</v>
      </c>
      <c r="R9336" s="68" t="e">
        <f>LOOKUP(C9336,CustomerDemographic!A9335:N12524,CustomerDemographic!F9335:F12524)</f>
        <v>#N/A</v>
      </c>
      <c r="S9336" s="46" t="e">
        <f>LOOKUP(C9336,CustomerDemographic!A9335:N12524,CustomerDemographic!G9335:G12524)</f>
        <v>#N/A</v>
      </c>
      <c r="T9336" s="46"/>
      <c r="U9336" s="31" t="e">
        <f>LOOKUP(C9336,CustomerDemographic!A9335:N12524,CustomerDemographic!I9335:I12524)</f>
        <v>#N/A</v>
      </c>
      <c r="V9336" s="38" t="e">
        <f>LOOKUP(C9336,CustomerDemographic!A9335:N12524,CustomerDemographic!J9335:J12524)</f>
        <v>#N/A</v>
      </c>
      <c r="W9336" s="31" t="e">
        <f>LOOKUP(C9336,CustomerDemographic!A9335:N12524,CustomerDemographic!K9335:K12524)</f>
        <v>#N/A</v>
      </c>
      <c r="X9336" s="31" t="e">
        <f>LOOKUP(C9336,CustomerDemographic!A9335:N12524,CustomerDemographic!L9335:L12524)</f>
        <v>#N/A</v>
      </c>
      <c r="Y9336" s="31" t="e">
        <f>LOOKUP(C9336,CustomerDemographic!A9335:N12524,CustomerDemographic!M9335:M12524)</f>
        <v>#N/A</v>
      </c>
      <c r="Z9336" s="31" t="e">
        <f>LOOKUP(C9336,CustomerDemographic!A9335:N12524,CustomerDemographic!N9335:N12524)</f>
        <v>#N/A</v>
      </c>
      <c r="AA9336" s="31" t="e">
        <f>LOOKUP(C9336,CustomerAddress!A9335:F13334,CustomerAddress!C9335:C13334)</f>
        <v>#N/A</v>
      </c>
      <c r="AB9336" s="31" t="e">
        <f>LOOKUP(C9336,CustomerAddress!A9335:F13334,CustomerAddress!D9335:D13334)</f>
        <v>#N/A</v>
      </c>
      <c r="AC9336" s="31" t="e">
        <f>LOOKUP(C9336,CustomerAddress!A9335:F13334,CustomerAddress!F9335:F13334)</f>
        <v>#N/A</v>
      </c>
      <c r="AD9336" s="31">
        <f t="shared" si="725"/>
        <v>229</v>
      </c>
    </row>
    <row r="9337" spans="1:30" s="31" customFormat="1" ht="15.75" hidden="1" customHeight="1" x14ac:dyDescent="0.15">
      <c r="A9337" s="31">
        <v>9587</v>
      </c>
      <c r="B9337" s="31">
        <v>33</v>
      </c>
      <c r="C9337" s="31">
        <v>1265</v>
      </c>
      <c r="D9337" s="43">
        <v>42779</v>
      </c>
      <c r="E9337" s="43"/>
      <c r="F9337" s="31" t="b">
        <v>1</v>
      </c>
      <c r="G9337" s="33" t="s">
        <v>37</v>
      </c>
      <c r="H9337" s="33" t="s">
        <v>42</v>
      </c>
      <c r="I9337" s="33" t="s">
        <v>38</v>
      </c>
      <c r="J9337" s="38" t="str">
        <f t="shared" si="723"/>
        <v>Small</v>
      </c>
      <c r="K9337" s="38" t="s">
        <v>3629</v>
      </c>
      <c r="L9337" s="48">
        <v>1311.44</v>
      </c>
      <c r="M9337" s="34">
        <v>1167.18</v>
      </c>
      <c r="N9337" s="40">
        <v>38750</v>
      </c>
      <c r="O9337" s="50">
        <f t="shared" si="724"/>
        <v>144.26</v>
      </c>
      <c r="P9337" s="50" t="e">
        <f>LOOKUP(C9337,CustomerDemographic!A9336:N12525,CustomerDemographic!D9336:D12525)</f>
        <v>#N/A</v>
      </c>
      <c r="Q9337" s="31" t="e">
        <f>LOOKUP(C9337,CustomerDemographic!A9336:N12525,CustomerDemographic!E9336:E12525)</f>
        <v>#N/A</v>
      </c>
      <c r="R9337" s="68" t="e">
        <f>LOOKUP(C9337,CustomerDemographic!A9336:N12525,CustomerDemographic!F9336:F12525)</f>
        <v>#N/A</v>
      </c>
      <c r="S9337" s="46" t="e">
        <f>LOOKUP(C9337,CustomerDemographic!A9336:N12525,CustomerDemographic!G9336:G12525)</f>
        <v>#N/A</v>
      </c>
      <c r="T9337" s="46"/>
      <c r="U9337" s="31" t="e">
        <f>LOOKUP(C9337,CustomerDemographic!A9336:N12525,CustomerDemographic!I9336:I12525)</f>
        <v>#N/A</v>
      </c>
      <c r="V9337" s="38" t="e">
        <f>LOOKUP(C9337,CustomerDemographic!A9336:N12525,CustomerDemographic!J9336:J12525)</f>
        <v>#N/A</v>
      </c>
      <c r="W9337" s="31" t="e">
        <f>LOOKUP(C9337,CustomerDemographic!A9336:N12525,CustomerDemographic!K9336:K12525)</f>
        <v>#N/A</v>
      </c>
      <c r="X9337" s="31" t="e">
        <f>LOOKUP(C9337,CustomerDemographic!A9336:N12525,CustomerDemographic!L9336:L12525)</f>
        <v>#N/A</v>
      </c>
      <c r="Y9337" s="31" t="e">
        <f>LOOKUP(C9337,CustomerDemographic!A9336:N12525,CustomerDemographic!M9336:M12525)</f>
        <v>#N/A</v>
      </c>
      <c r="Z9337" s="31" t="e">
        <f>LOOKUP(C9337,CustomerDemographic!A9336:N12525,CustomerDemographic!N9336:N12525)</f>
        <v>#N/A</v>
      </c>
      <c r="AA9337" s="31" t="e">
        <f>LOOKUP(C9337,CustomerAddress!A9336:F13335,CustomerAddress!C9336:C13335)</f>
        <v>#N/A</v>
      </c>
      <c r="AB9337" s="31" t="e">
        <f>LOOKUP(C9337,CustomerAddress!A9336:F13335,CustomerAddress!D9336:D13335)</f>
        <v>#N/A</v>
      </c>
      <c r="AC9337" s="31" t="e">
        <f>LOOKUP(C9337,CustomerAddress!A9336:F13335,CustomerAddress!F9336:F13335)</f>
        <v>#N/A</v>
      </c>
      <c r="AD9337" s="31">
        <f t="shared" si="725"/>
        <v>320</v>
      </c>
    </row>
    <row r="9338" spans="1:30" s="31" customFormat="1" ht="15.75" hidden="1" customHeight="1" x14ac:dyDescent="0.15">
      <c r="A9338" s="31">
        <v>9588</v>
      </c>
      <c r="B9338" s="31">
        <v>1</v>
      </c>
      <c r="C9338" s="31">
        <v>2676</v>
      </c>
      <c r="D9338" s="43">
        <v>42973</v>
      </c>
      <c r="E9338" s="43"/>
      <c r="F9338" s="31" t="b">
        <v>0</v>
      </c>
      <c r="G9338" s="33" t="s">
        <v>37</v>
      </c>
      <c r="H9338" s="33" t="s">
        <v>42</v>
      </c>
      <c r="I9338" s="33" t="s">
        <v>38</v>
      </c>
      <c r="J9338" s="38" t="str">
        <f t="shared" si="723"/>
        <v>Small</v>
      </c>
      <c r="K9338" s="38" t="s">
        <v>3629</v>
      </c>
      <c r="L9338" s="48">
        <v>1403.5</v>
      </c>
      <c r="M9338" s="34">
        <v>954.82</v>
      </c>
      <c r="N9338" s="40">
        <v>42688</v>
      </c>
      <c r="O9338" s="50">
        <f t="shared" si="724"/>
        <v>448.67999999999995</v>
      </c>
      <c r="P9338" s="50" t="e">
        <f>LOOKUP(C9338,CustomerDemographic!A9337:N12526,CustomerDemographic!D9337:D12526)</f>
        <v>#N/A</v>
      </c>
      <c r="Q9338" s="31" t="e">
        <f>LOOKUP(C9338,CustomerDemographic!A9337:N12526,CustomerDemographic!E9337:E12526)</f>
        <v>#N/A</v>
      </c>
      <c r="R9338" s="68" t="e">
        <f>LOOKUP(C9338,CustomerDemographic!A9337:N12526,CustomerDemographic!F9337:F12526)</f>
        <v>#N/A</v>
      </c>
      <c r="S9338" s="46" t="e">
        <f>LOOKUP(C9338,CustomerDemographic!A9337:N12526,CustomerDemographic!G9337:G12526)</f>
        <v>#N/A</v>
      </c>
      <c r="T9338" s="46"/>
      <c r="U9338" s="31" t="e">
        <f>LOOKUP(C9338,CustomerDemographic!A9337:N12526,CustomerDemographic!I9337:I12526)</f>
        <v>#N/A</v>
      </c>
      <c r="V9338" s="38" t="e">
        <f>LOOKUP(C9338,CustomerDemographic!A9337:N12526,CustomerDemographic!J9337:J12526)</f>
        <v>#N/A</v>
      </c>
      <c r="W9338" s="31" t="e">
        <f>LOOKUP(C9338,CustomerDemographic!A9337:N12526,CustomerDemographic!K9337:K12526)</f>
        <v>#N/A</v>
      </c>
      <c r="X9338" s="31" t="e">
        <f>LOOKUP(C9338,CustomerDemographic!A9337:N12526,CustomerDemographic!L9337:L12526)</f>
        <v>#N/A</v>
      </c>
      <c r="Y9338" s="31" t="e">
        <f>LOOKUP(C9338,CustomerDemographic!A9337:N12526,CustomerDemographic!M9337:M12526)</f>
        <v>#N/A</v>
      </c>
      <c r="Z9338" s="31" t="e">
        <f>LOOKUP(C9338,CustomerDemographic!A9337:N12526,CustomerDemographic!N9337:N12526)</f>
        <v>#N/A</v>
      </c>
      <c r="AA9338" s="31" t="e">
        <f>LOOKUP(C9338,CustomerAddress!A9337:F13336,CustomerAddress!C9337:C13336)</f>
        <v>#N/A</v>
      </c>
      <c r="AB9338" s="31" t="e">
        <f>LOOKUP(C9338,CustomerAddress!A9337:F13336,CustomerAddress!D9337:D13336)</f>
        <v>#N/A</v>
      </c>
      <c r="AC9338" s="31" t="e">
        <f>LOOKUP(C9338,CustomerAddress!A9337:F13336,CustomerAddress!F9337:F13336)</f>
        <v>#N/A</v>
      </c>
      <c r="AD9338" s="31">
        <f t="shared" si="725"/>
        <v>126</v>
      </c>
    </row>
    <row r="9339" spans="1:30" s="31" customFormat="1" ht="15.75" hidden="1" customHeight="1" x14ac:dyDescent="0.15">
      <c r="A9339" s="31">
        <v>9589</v>
      </c>
      <c r="B9339" s="31">
        <v>0</v>
      </c>
      <c r="C9339" s="31">
        <v>1088</v>
      </c>
      <c r="D9339" s="43">
        <v>42993</v>
      </c>
      <c r="E9339" s="43"/>
      <c r="F9339" s="31" t="b">
        <v>0</v>
      </c>
      <c r="G9339" s="33" t="s">
        <v>37</v>
      </c>
      <c r="H9339" s="33" t="s">
        <v>39</v>
      </c>
      <c r="I9339" s="33" t="s">
        <v>38</v>
      </c>
      <c r="J9339" s="38" t="str">
        <f t="shared" si="723"/>
        <v>Medium</v>
      </c>
      <c r="K9339" s="38" t="s">
        <v>12986</v>
      </c>
      <c r="L9339" s="48">
        <v>499.53</v>
      </c>
      <c r="M9339" s="34">
        <v>388.72</v>
      </c>
      <c r="N9339" s="40">
        <v>33888</v>
      </c>
      <c r="O9339" s="50">
        <f t="shared" si="724"/>
        <v>110.80999999999995</v>
      </c>
      <c r="P9339" s="50" t="e">
        <f>LOOKUP(C9339,CustomerDemographic!A9338:N12527,CustomerDemographic!D9338:D12527)</f>
        <v>#N/A</v>
      </c>
      <c r="Q9339" s="31" t="e">
        <f>LOOKUP(C9339,CustomerDemographic!A9338:N12527,CustomerDemographic!E9338:E12527)</f>
        <v>#N/A</v>
      </c>
      <c r="R9339" s="68" t="e">
        <f>LOOKUP(C9339,CustomerDemographic!A9338:N12527,CustomerDemographic!F9338:F12527)</f>
        <v>#N/A</v>
      </c>
      <c r="S9339" s="46" t="e">
        <f>LOOKUP(C9339,CustomerDemographic!A9338:N12527,CustomerDemographic!G9338:G12527)</f>
        <v>#N/A</v>
      </c>
      <c r="T9339" s="46"/>
      <c r="U9339" s="31" t="e">
        <f>LOOKUP(C9339,CustomerDemographic!A9338:N12527,CustomerDemographic!I9338:I12527)</f>
        <v>#N/A</v>
      </c>
      <c r="V9339" s="38" t="e">
        <f>LOOKUP(C9339,CustomerDemographic!A9338:N12527,CustomerDemographic!J9338:J12527)</f>
        <v>#N/A</v>
      </c>
      <c r="W9339" s="31" t="e">
        <f>LOOKUP(C9339,CustomerDemographic!A9338:N12527,CustomerDemographic!K9338:K12527)</f>
        <v>#N/A</v>
      </c>
      <c r="X9339" s="31" t="e">
        <f>LOOKUP(C9339,CustomerDemographic!A9338:N12527,CustomerDemographic!L9338:L12527)</f>
        <v>#N/A</v>
      </c>
      <c r="Y9339" s="31" t="e">
        <f>LOOKUP(C9339,CustomerDemographic!A9338:N12527,CustomerDemographic!M9338:M12527)</f>
        <v>#N/A</v>
      </c>
      <c r="Z9339" s="31" t="e">
        <f>LOOKUP(C9339,CustomerDemographic!A9338:N12527,CustomerDemographic!N9338:N12527)</f>
        <v>#N/A</v>
      </c>
      <c r="AA9339" s="31" t="e">
        <f>LOOKUP(C9339,CustomerAddress!A9338:F13337,CustomerAddress!C9338:C13337)</f>
        <v>#N/A</v>
      </c>
      <c r="AB9339" s="31" t="e">
        <f>LOOKUP(C9339,CustomerAddress!A9338:F13337,CustomerAddress!D9338:D13337)</f>
        <v>#N/A</v>
      </c>
      <c r="AC9339" s="31" t="e">
        <f>LOOKUP(C9339,CustomerAddress!A9338:F13337,CustomerAddress!F9338:F13337)</f>
        <v>#N/A</v>
      </c>
      <c r="AD9339" s="31">
        <f t="shared" si="725"/>
        <v>106</v>
      </c>
    </row>
    <row r="9340" spans="1:30" s="31" customFormat="1" ht="15.75" hidden="1" customHeight="1" x14ac:dyDescent="0.15">
      <c r="A9340" s="31">
        <v>9590</v>
      </c>
      <c r="B9340" s="31">
        <v>82</v>
      </c>
      <c r="C9340" s="31">
        <v>696</v>
      </c>
      <c r="D9340" s="43">
        <v>42839</v>
      </c>
      <c r="E9340" s="43"/>
      <c r="F9340" s="31" t="b">
        <v>1</v>
      </c>
      <c r="G9340" s="33" t="s">
        <v>37</v>
      </c>
      <c r="H9340" s="33" t="s">
        <v>41</v>
      </c>
      <c r="I9340" s="33" t="s">
        <v>38</v>
      </c>
      <c r="J9340" s="38" t="str">
        <f t="shared" si="723"/>
        <v>Medium</v>
      </c>
      <c r="K9340" s="38" t="s">
        <v>12986</v>
      </c>
      <c r="L9340" s="48">
        <v>1148.6400000000001</v>
      </c>
      <c r="M9340" s="34">
        <v>689.18</v>
      </c>
      <c r="N9340" s="40">
        <v>41533</v>
      </c>
      <c r="O9340" s="50">
        <f t="shared" si="724"/>
        <v>459.46000000000015</v>
      </c>
      <c r="P9340" s="50" t="e">
        <f>LOOKUP(C9340,CustomerDemographic!A9339:N12528,CustomerDemographic!D9339:D12528)</f>
        <v>#N/A</v>
      </c>
      <c r="Q9340" s="31" t="e">
        <f>LOOKUP(C9340,CustomerDemographic!A9339:N12528,CustomerDemographic!E9339:E12528)</f>
        <v>#N/A</v>
      </c>
      <c r="R9340" s="68" t="e">
        <f>LOOKUP(C9340,CustomerDemographic!A9339:N12528,CustomerDemographic!F9339:F12528)</f>
        <v>#N/A</v>
      </c>
      <c r="S9340" s="46" t="e">
        <f>LOOKUP(C9340,CustomerDemographic!A9339:N12528,CustomerDemographic!G9339:G12528)</f>
        <v>#N/A</v>
      </c>
      <c r="T9340" s="46"/>
      <c r="U9340" s="31" t="e">
        <f>LOOKUP(C9340,CustomerDemographic!A9339:N12528,CustomerDemographic!I9339:I12528)</f>
        <v>#N/A</v>
      </c>
      <c r="V9340" s="38" t="e">
        <f>LOOKUP(C9340,CustomerDemographic!A9339:N12528,CustomerDemographic!J9339:J12528)</f>
        <v>#N/A</v>
      </c>
      <c r="W9340" s="31" t="e">
        <f>LOOKUP(C9340,CustomerDemographic!A9339:N12528,CustomerDemographic!K9339:K12528)</f>
        <v>#N/A</v>
      </c>
      <c r="X9340" s="31" t="e">
        <f>LOOKUP(C9340,CustomerDemographic!A9339:N12528,CustomerDemographic!L9339:L12528)</f>
        <v>#N/A</v>
      </c>
      <c r="Y9340" s="31" t="e">
        <f>LOOKUP(C9340,CustomerDemographic!A9339:N12528,CustomerDemographic!M9339:M12528)</f>
        <v>#N/A</v>
      </c>
      <c r="Z9340" s="31" t="e">
        <f>LOOKUP(C9340,CustomerDemographic!A9339:N12528,CustomerDemographic!N9339:N12528)</f>
        <v>#N/A</v>
      </c>
      <c r="AA9340" s="31" t="e">
        <f>LOOKUP(C9340,CustomerAddress!A9339:F13338,CustomerAddress!C9339:C13338)</f>
        <v>#N/A</v>
      </c>
      <c r="AB9340" s="31" t="e">
        <f>LOOKUP(C9340,CustomerAddress!A9339:F13338,CustomerAddress!D9339:D13338)</f>
        <v>#N/A</v>
      </c>
      <c r="AC9340" s="31" t="e">
        <f>LOOKUP(C9340,CustomerAddress!A9339:F13338,CustomerAddress!F9339:F13338)</f>
        <v>#N/A</v>
      </c>
      <c r="AD9340" s="31">
        <f t="shared" si="725"/>
        <v>260</v>
      </c>
    </row>
    <row r="9341" spans="1:30" s="31" customFormat="1" ht="15.75" hidden="1" customHeight="1" x14ac:dyDescent="0.15">
      <c r="A9341" s="31">
        <v>9591</v>
      </c>
      <c r="B9341" s="31">
        <v>1</v>
      </c>
      <c r="C9341" s="31">
        <v>587</v>
      </c>
      <c r="D9341" s="43">
        <v>42909</v>
      </c>
      <c r="E9341" s="43"/>
      <c r="F9341" s="31" t="b">
        <v>1</v>
      </c>
      <c r="G9341" s="33" t="s">
        <v>37</v>
      </c>
      <c r="H9341" s="33" t="s">
        <v>42</v>
      </c>
      <c r="I9341" s="33" t="s">
        <v>38</v>
      </c>
      <c r="J9341" s="38" t="str">
        <f t="shared" si="723"/>
        <v>Medium</v>
      </c>
      <c r="K9341" s="38" t="s">
        <v>12986</v>
      </c>
      <c r="L9341" s="48">
        <v>1403.5</v>
      </c>
      <c r="M9341" s="34">
        <v>954.82</v>
      </c>
      <c r="N9341" s="40">
        <v>37659</v>
      </c>
      <c r="O9341" s="50">
        <f t="shared" si="724"/>
        <v>448.67999999999995</v>
      </c>
      <c r="P9341" s="50" t="e">
        <f>LOOKUP(C9341,CustomerDemographic!A9340:N12529,CustomerDemographic!D9340:D12529)</f>
        <v>#N/A</v>
      </c>
      <c r="Q9341" s="31" t="e">
        <f>LOOKUP(C9341,CustomerDemographic!A9340:N12529,CustomerDemographic!E9340:E12529)</f>
        <v>#N/A</v>
      </c>
      <c r="R9341" s="68" t="e">
        <f>LOOKUP(C9341,CustomerDemographic!A9340:N12529,CustomerDemographic!F9340:F12529)</f>
        <v>#N/A</v>
      </c>
      <c r="S9341" s="46" t="e">
        <f>LOOKUP(C9341,CustomerDemographic!A9340:N12529,CustomerDemographic!G9340:G12529)</f>
        <v>#N/A</v>
      </c>
      <c r="T9341" s="46"/>
      <c r="U9341" s="31" t="e">
        <f>LOOKUP(C9341,CustomerDemographic!A9340:N12529,CustomerDemographic!I9340:I12529)</f>
        <v>#N/A</v>
      </c>
      <c r="V9341" s="38" t="e">
        <f>LOOKUP(C9341,CustomerDemographic!A9340:N12529,CustomerDemographic!J9340:J12529)</f>
        <v>#N/A</v>
      </c>
      <c r="W9341" s="31" t="e">
        <f>LOOKUP(C9341,CustomerDemographic!A9340:N12529,CustomerDemographic!K9340:K12529)</f>
        <v>#N/A</v>
      </c>
      <c r="X9341" s="31" t="e">
        <f>LOOKUP(C9341,CustomerDemographic!A9340:N12529,CustomerDemographic!L9340:L12529)</f>
        <v>#N/A</v>
      </c>
      <c r="Y9341" s="31" t="e">
        <f>LOOKUP(C9341,CustomerDemographic!A9340:N12529,CustomerDemographic!M9340:M12529)</f>
        <v>#N/A</v>
      </c>
      <c r="Z9341" s="31" t="e">
        <f>LOOKUP(C9341,CustomerDemographic!A9340:N12529,CustomerDemographic!N9340:N12529)</f>
        <v>#N/A</v>
      </c>
      <c r="AA9341" s="31" t="e">
        <f>LOOKUP(C9341,CustomerAddress!A9340:F13339,CustomerAddress!C9340:C13339)</f>
        <v>#N/A</v>
      </c>
      <c r="AB9341" s="31" t="e">
        <f>LOOKUP(C9341,CustomerAddress!A9340:F13339,CustomerAddress!D9340:D13339)</f>
        <v>#N/A</v>
      </c>
      <c r="AC9341" s="31" t="e">
        <f>LOOKUP(C9341,CustomerAddress!A9340:F13339,CustomerAddress!F9340:F13339)</f>
        <v>#N/A</v>
      </c>
      <c r="AD9341" s="31">
        <f t="shared" si="725"/>
        <v>190</v>
      </c>
    </row>
    <row r="9342" spans="1:30" s="31" customFormat="1" ht="15.75" hidden="1" customHeight="1" x14ac:dyDescent="0.15">
      <c r="A9342" s="31">
        <v>9592</v>
      </c>
      <c r="B9342" s="31">
        <v>53</v>
      </c>
      <c r="C9342" s="31">
        <v>3020</v>
      </c>
      <c r="D9342" s="43">
        <v>42785</v>
      </c>
      <c r="E9342" s="43"/>
      <c r="F9342" s="31" t="b">
        <v>1</v>
      </c>
      <c r="G9342" s="33" t="s">
        <v>37</v>
      </c>
      <c r="H9342" s="33" t="s">
        <v>42</v>
      </c>
      <c r="I9342" s="33" t="s">
        <v>38</v>
      </c>
      <c r="J9342" s="38" t="str">
        <f t="shared" si="723"/>
        <v>Medium</v>
      </c>
      <c r="K9342" s="38" t="s">
        <v>12986</v>
      </c>
      <c r="L9342" s="48">
        <v>1274.93</v>
      </c>
      <c r="M9342" s="34">
        <v>764.96</v>
      </c>
      <c r="N9342" s="40">
        <v>37838</v>
      </c>
      <c r="O9342" s="50">
        <f t="shared" si="724"/>
        <v>509.97</v>
      </c>
      <c r="P9342" s="50" t="e">
        <f>LOOKUP(C9342,CustomerDemographic!A9341:N12530,CustomerDemographic!D9341:D12530)</f>
        <v>#N/A</v>
      </c>
      <c r="Q9342" s="31" t="e">
        <f>LOOKUP(C9342,CustomerDemographic!A9341:N12530,CustomerDemographic!E9341:E12530)</f>
        <v>#N/A</v>
      </c>
      <c r="R9342" s="68" t="e">
        <f>LOOKUP(C9342,CustomerDemographic!A9341:N12530,CustomerDemographic!F9341:F12530)</f>
        <v>#N/A</v>
      </c>
      <c r="S9342" s="46" t="e">
        <f>LOOKUP(C9342,CustomerDemographic!A9341:N12530,CustomerDemographic!G9341:G12530)</f>
        <v>#N/A</v>
      </c>
      <c r="T9342" s="46"/>
      <c r="U9342" s="31" t="e">
        <f>LOOKUP(C9342,CustomerDemographic!A9341:N12530,CustomerDemographic!I9341:I12530)</f>
        <v>#N/A</v>
      </c>
      <c r="V9342" s="38" t="e">
        <f>LOOKUP(C9342,CustomerDemographic!A9341:N12530,CustomerDemographic!J9341:J12530)</f>
        <v>#N/A</v>
      </c>
      <c r="W9342" s="31" t="e">
        <f>LOOKUP(C9342,CustomerDemographic!A9341:N12530,CustomerDemographic!K9341:K12530)</f>
        <v>#N/A</v>
      </c>
      <c r="X9342" s="31" t="e">
        <f>LOOKUP(C9342,CustomerDemographic!A9341:N12530,CustomerDemographic!L9341:L12530)</f>
        <v>#N/A</v>
      </c>
      <c r="Y9342" s="31" t="e">
        <f>LOOKUP(C9342,CustomerDemographic!A9341:N12530,CustomerDemographic!M9341:M12530)</f>
        <v>#N/A</v>
      </c>
      <c r="Z9342" s="31" t="e">
        <f>LOOKUP(C9342,CustomerDemographic!A9341:N12530,CustomerDemographic!N9341:N12530)</f>
        <v>#N/A</v>
      </c>
      <c r="AA9342" s="31" t="e">
        <f>LOOKUP(C9342,CustomerAddress!A9341:F13340,CustomerAddress!C9341:C13340)</f>
        <v>#N/A</v>
      </c>
      <c r="AB9342" s="31" t="e">
        <f>LOOKUP(C9342,CustomerAddress!A9341:F13340,CustomerAddress!D9341:D13340)</f>
        <v>#N/A</v>
      </c>
      <c r="AC9342" s="31" t="e">
        <f>LOOKUP(C9342,CustomerAddress!A9341:F13340,CustomerAddress!F9341:F13340)</f>
        <v>#N/A</v>
      </c>
      <c r="AD9342" s="31">
        <f t="shared" si="725"/>
        <v>314</v>
      </c>
    </row>
    <row r="9343" spans="1:30" s="31" customFormat="1" ht="15.75" hidden="1" customHeight="1" x14ac:dyDescent="0.15">
      <c r="A9343" s="31">
        <v>9593</v>
      </c>
      <c r="B9343" s="31">
        <v>52</v>
      </c>
      <c r="C9343" s="31">
        <v>1656</v>
      </c>
      <c r="D9343" s="43">
        <v>42939</v>
      </c>
      <c r="E9343" s="43"/>
      <c r="F9343" s="31" t="b">
        <v>0</v>
      </c>
      <c r="G9343" s="33" t="s">
        <v>37</v>
      </c>
      <c r="H9343" s="33" t="s">
        <v>40</v>
      </c>
      <c r="I9343" s="33" t="s">
        <v>43</v>
      </c>
      <c r="J9343" s="38" t="str">
        <f t="shared" si="723"/>
        <v>Medium</v>
      </c>
      <c r="K9343" s="38" t="s">
        <v>12986</v>
      </c>
      <c r="L9343" s="48">
        <v>1280.28</v>
      </c>
      <c r="M9343" s="34">
        <v>829.51</v>
      </c>
      <c r="N9343" s="40">
        <v>35707</v>
      </c>
      <c r="O9343" s="50">
        <f t="shared" si="724"/>
        <v>450.77</v>
      </c>
      <c r="P9343" s="50" t="e">
        <f>LOOKUP(C9343,CustomerDemographic!A9342:N12531,CustomerDemographic!D9342:D12531)</f>
        <v>#N/A</v>
      </c>
      <c r="Q9343" s="31" t="e">
        <f>LOOKUP(C9343,CustomerDemographic!A9342:N12531,CustomerDemographic!E9342:E12531)</f>
        <v>#N/A</v>
      </c>
      <c r="R9343" s="68" t="e">
        <f>LOOKUP(C9343,CustomerDemographic!A9342:N12531,CustomerDemographic!F9342:F12531)</f>
        <v>#N/A</v>
      </c>
      <c r="S9343" s="46" t="e">
        <f>LOOKUP(C9343,CustomerDemographic!A9342:N12531,CustomerDemographic!G9342:G12531)</f>
        <v>#N/A</v>
      </c>
      <c r="T9343" s="46"/>
      <c r="U9343" s="31" t="e">
        <f>LOOKUP(C9343,CustomerDemographic!A9342:N12531,CustomerDemographic!I9342:I12531)</f>
        <v>#N/A</v>
      </c>
      <c r="V9343" s="38" t="e">
        <f>LOOKUP(C9343,CustomerDemographic!A9342:N12531,CustomerDemographic!J9342:J12531)</f>
        <v>#N/A</v>
      </c>
      <c r="W9343" s="31" t="e">
        <f>LOOKUP(C9343,CustomerDemographic!A9342:N12531,CustomerDemographic!K9342:K12531)</f>
        <v>#N/A</v>
      </c>
      <c r="X9343" s="31" t="e">
        <f>LOOKUP(C9343,CustomerDemographic!A9342:N12531,CustomerDemographic!L9342:L12531)</f>
        <v>#N/A</v>
      </c>
      <c r="Y9343" s="31" t="e">
        <f>LOOKUP(C9343,CustomerDemographic!A9342:N12531,CustomerDemographic!M9342:M12531)</f>
        <v>#N/A</v>
      </c>
      <c r="Z9343" s="31" t="e">
        <f>LOOKUP(C9343,CustomerDemographic!A9342:N12531,CustomerDemographic!N9342:N12531)</f>
        <v>#N/A</v>
      </c>
      <c r="AA9343" s="31" t="e">
        <f>LOOKUP(C9343,CustomerAddress!A9342:F13341,CustomerAddress!C9342:C13341)</f>
        <v>#N/A</v>
      </c>
      <c r="AB9343" s="31" t="e">
        <f>LOOKUP(C9343,CustomerAddress!A9342:F13341,CustomerAddress!D9342:D13341)</f>
        <v>#N/A</v>
      </c>
      <c r="AC9343" s="31" t="e">
        <f>LOOKUP(C9343,CustomerAddress!A9342:F13341,CustomerAddress!F9342:F13341)</f>
        <v>#N/A</v>
      </c>
      <c r="AD9343" s="31">
        <f t="shared" si="725"/>
        <v>160</v>
      </c>
    </row>
    <row r="9344" spans="1:30" s="31" customFormat="1" ht="15.75" hidden="1" customHeight="1" x14ac:dyDescent="0.15">
      <c r="A9344" s="31">
        <v>9594</v>
      </c>
      <c r="B9344" s="31">
        <v>69</v>
      </c>
      <c r="C9344" s="31">
        <v>1370</v>
      </c>
      <c r="D9344" s="43">
        <v>42802</v>
      </c>
      <c r="E9344" s="43"/>
      <c r="F9344" s="31" t="b">
        <v>1</v>
      </c>
      <c r="G9344" s="33" t="s">
        <v>37</v>
      </c>
      <c r="H9344" s="33" t="s">
        <v>42</v>
      </c>
      <c r="I9344" s="33" t="s">
        <v>43</v>
      </c>
      <c r="J9344" s="38" t="str">
        <f t="shared" si="723"/>
        <v>Medium</v>
      </c>
      <c r="K9344" s="38" t="s">
        <v>12986</v>
      </c>
      <c r="L9344" s="48">
        <v>792.9</v>
      </c>
      <c r="M9344" s="34">
        <v>594.67999999999995</v>
      </c>
      <c r="N9344" s="40">
        <v>33879</v>
      </c>
      <c r="O9344" s="50">
        <f t="shared" si="724"/>
        <v>198.22000000000003</v>
      </c>
      <c r="P9344" s="50" t="e">
        <f>LOOKUP(C9344,CustomerDemographic!A9343:N12532,CustomerDemographic!D9343:D12532)</f>
        <v>#N/A</v>
      </c>
      <c r="Q9344" s="31" t="e">
        <f>LOOKUP(C9344,CustomerDemographic!A9343:N12532,CustomerDemographic!E9343:E12532)</f>
        <v>#N/A</v>
      </c>
      <c r="R9344" s="68" t="e">
        <f>LOOKUP(C9344,CustomerDemographic!A9343:N12532,CustomerDemographic!F9343:F12532)</f>
        <v>#N/A</v>
      </c>
      <c r="S9344" s="46" t="e">
        <f>LOOKUP(C9344,CustomerDemographic!A9343:N12532,CustomerDemographic!G9343:G12532)</f>
        <v>#N/A</v>
      </c>
      <c r="T9344" s="46"/>
      <c r="U9344" s="31" t="e">
        <f>LOOKUP(C9344,CustomerDemographic!A9343:N12532,CustomerDemographic!I9343:I12532)</f>
        <v>#N/A</v>
      </c>
      <c r="V9344" s="38" t="e">
        <f>LOOKUP(C9344,CustomerDemographic!A9343:N12532,CustomerDemographic!J9343:J12532)</f>
        <v>#N/A</v>
      </c>
      <c r="W9344" s="31" t="e">
        <f>LOOKUP(C9344,CustomerDemographic!A9343:N12532,CustomerDemographic!K9343:K12532)</f>
        <v>#N/A</v>
      </c>
      <c r="X9344" s="31" t="e">
        <f>LOOKUP(C9344,CustomerDemographic!A9343:N12532,CustomerDemographic!L9343:L12532)</f>
        <v>#N/A</v>
      </c>
      <c r="Y9344" s="31" t="e">
        <f>LOOKUP(C9344,CustomerDemographic!A9343:N12532,CustomerDemographic!M9343:M12532)</f>
        <v>#N/A</v>
      </c>
      <c r="Z9344" s="31" t="e">
        <f>LOOKUP(C9344,CustomerDemographic!A9343:N12532,CustomerDemographic!N9343:N12532)</f>
        <v>#N/A</v>
      </c>
      <c r="AA9344" s="31" t="e">
        <f>LOOKUP(C9344,CustomerAddress!A9343:F13342,CustomerAddress!C9343:C13342)</f>
        <v>#N/A</v>
      </c>
      <c r="AB9344" s="31" t="e">
        <f>LOOKUP(C9344,CustomerAddress!A9343:F13342,CustomerAddress!D9343:D13342)</f>
        <v>#N/A</v>
      </c>
      <c r="AC9344" s="31" t="e">
        <f>LOOKUP(C9344,CustomerAddress!A9343:F13342,CustomerAddress!F9343:F13342)</f>
        <v>#N/A</v>
      </c>
      <c r="AD9344" s="31">
        <f t="shared" si="725"/>
        <v>297</v>
      </c>
    </row>
    <row r="9345" spans="1:30" s="31" customFormat="1" ht="15.75" hidden="1" customHeight="1" x14ac:dyDescent="0.15">
      <c r="A9345" s="31">
        <v>9595</v>
      </c>
      <c r="B9345" s="31">
        <v>8</v>
      </c>
      <c r="C9345" s="31">
        <v>1914</v>
      </c>
      <c r="D9345" s="43">
        <v>42748</v>
      </c>
      <c r="E9345" s="43"/>
      <c r="F9345" s="31" t="b">
        <v>0</v>
      </c>
      <c r="G9345" s="33" t="s">
        <v>37</v>
      </c>
      <c r="H9345" s="36" t="s">
        <v>12747</v>
      </c>
      <c r="I9345" s="33" t="s">
        <v>43</v>
      </c>
      <c r="J9345" s="38" t="str">
        <f t="shared" si="723"/>
        <v>Medium</v>
      </c>
      <c r="K9345" s="38" t="s">
        <v>12986</v>
      </c>
      <c r="L9345" s="48">
        <v>1703.52</v>
      </c>
      <c r="M9345" s="34">
        <v>1516.13</v>
      </c>
      <c r="N9345" s="40">
        <v>40649</v>
      </c>
      <c r="O9345" s="50">
        <f t="shared" si="724"/>
        <v>187.38999999999987</v>
      </c>
      <c r="P9345" s="50" t="e">
        <f>LOOKUP(C9345,CustomerDemographic!A9344:N12533,CustomerDemographic!D9344:D12533)</f>
        <v>#N/A</v>
      </c>
      <c r="Q9345" s="31" t="e">
        <f>LOOKUP(C9345,CustomerDemographic!A9344:N12533,CustomerDemographic!E9344:E12533)</f>
        <v>#N/A</v>
      </c>
      <c r="R9345" s="68" t="e">
        <f>LOOKUP(C9345,CustomerDemographic!A9344:N12533,CustomerDemographic!F9344:F12533)</f>
        <v>#N/A</v>
      </c>
      <c r="S9345" s="46" t="e">
        <f>LOOKUP(C9345,CustomerDemographic!A9344:N12533,CustomerDemographic!G9344:G12533)</f>
        <v>#N/A</v>
      </c>
      <c r="T9345" s="46"/>
      <c r="U9345" s="31" t="e">
        <f>LOOKUP(C9345,CustomerDemographic!A9344:N12533,CustomerDemographic!I9344:I12533)</f>
        <v>#N/A</v>
      </c>
      <c r="V9345" s="38" t="e">
        <f>LOOKUP(C9345,CustomerDemographic!A9344:N12533,CustomerDemographic!J9344:J12533)</f>
        <v>#N/A</v>
      </c>
      <c r="W9345" s="31" t="e">
        <f>LOOKUP(C9345,CustomerDemographic!A9344:N12533,CustomerDemographic!K9344:K12533)</f>
        <v>#N/A</v>
      </c>
      <c r="X9345" s="31" t="e">
        <f>LOOKUP(C9345,CustomerDemographic!A9344:N12533,CustomerDemographic!L9344:L12533)</f>
        <v>#N/A</v>
      </c>
      <c r="Y9345" s="31" t="e">
        <f>LOOKUP(C9345,CustomerDemographic!A9344:N12533,CustomerDemographic!M9344:M12533)</f>
        <v>#N/A</v>
      </c>
      <c r="Z9345" s="31" t="e">
        <f>LOOKUP(C9345,CustomerDemographic!A9344:N12533,CustomerDemographic!N9344:N12533)</f>
        <v>#N/A</v>
      </c>
      <c r="AA9345" s="31" t="e">
        <f>LOOKUP(C9345,CustomerAddress!A9344:F13343,CustomerAddress!C9344:C13343)</f>
        <v>#N/A</v>
      </c>
      <c r="AB9345" s="31" t="e">
        <f>LOOKUP(C9345,CustomerAddress!A9344:F13343,CustomerAddress!D9344:D13343)</f>
        <v>#N/A</v>
      </c>
      <c r="AC9345" s="31" t="e">
        <f>LOOKUP(C9345,CustomerAddress!A9344:F13343,CustomerAddress!F9344:F13343)</f>
        <v>#N/A</v>
      </c>
      <c r="AD9345" s="31">
        <f t="shared" si="725"/>
        <v>351</v>
      </c>
    </row>
    <row r="9346" spans="1:30" s="31" customFormat="1" ht="15.75" hidden="1" customHeight="1" x14ac:dyDescent="0.15">
      <c r="A9346" s="31">
        <v>9596</v>
      </c>
      <c r="B9346" s="31">
        <v>14</v>
      </c>
      <c r="C9346" s="31">
        <v>3444</v>
      </c>
      <c r="D9346" s="43">
        <v>42816</v>
      </c>
      <c r="E9346" s="43"/>
      <c r="F9346" s="31" t="b">
        <v>0</v>
      </c>
      <c r="G9346" s="33" t="s">
        <v>37</v>
      </c>
      <c r="H9346" s="33" t="s">
        <v>39</v>
      </c>
      <c r="I9346" s="33" t="s">
        <v>38</v>
      </c>
      <c r="J9346" s="38" t="str">
        <f t="shared" ref="J9346:J9409" si="726">PROPER(K9346)</f>
        <v>Small</v>
      </c>
      <c r="K9346" s="38" t="s">
        <v>3629</v>
      </c>
      <c r="L9346" s="48">
        <v>1386.84</v>
      </c>
      <c r="M9346" s="34">
        <v>1234.29</v>
      </c>
      <c r="N9346" s="40">
        <v>37838</v>
      </c>
      <c r="O9346" s="50">
        <f t="shared" si="724"/>
        <v>152.54999999999995</v>
      </c>
      <c r="P9346" s="50" t="e">
        <f>LOOKUP(C9346,CustomerDemographic!A9345:N12534,CustomerDemographic!D9345:D12534)</f>
        <v>#N/A</v>
      </c>
      <c r="Q9346" s="31" t="e">
        <f>LOOKUP(C9346,CustomerDemographic!A9345:N12534,CustomerDemographic!E9345:E12534)</f>
        <v>#N/A</v>
      </c>
      <c r="R9346" s="68" t="e">
        <f>LOOKUP(C9346,CustomerDemographic!A9345:N12534,CustomerDemographic!F9345:F12534)</f>
        <v>#N/A</v>
      </c>
      <c r="S9346" s="46" t="e">
        <f>LOOKUP(C9346,CustomerDemographic!A9345:N12534,CustomerDemographic!G9345:G12534)</f>
        <v>#N/A</v>
      </c>
      <c r="T9346" s="46"/>
      <c r="U9346" s="31" t="e">
        <f>LOOKUP(C9346,CustomerDemographic!A9345:N12534,CustomerDemographic!I9345:I12534)</f>
        <v>#N/A</v>
      </c>
      <c r="V9346" s="38" t="e">
        <f>LOOKUP(C9346,CustomerDemographic!A9345:N12534,CustomerDemographic!J9345:J12534)</f>
        <v>#N/A</v>
      </c>
      <c r="W9346" s="31" t="e">
        <f>LOOKUP(C9346,CustomerDemographic!A9345:N12534,CustomerDemographic!K9345:K12534)</f>
        <v>#N/A</v>
      </c>
      <c r="X9346" s="31" t="e">
        <f>LOOKUP(C9346,CustomerDemographic!A9345:N12534,CustomerDemographic!L9345:L12534)</f>
        <v>#N/A</v>
      </c>
      <c r="Y9346" s="31" t="e">
        <f>LOOKUP(C9346,CustomerDemographic!A9345:N12534,CustomerDemographic!M9345:M12534)</f>
        <v>#N/A</v>
      </c>
      <c r="Z9346" s="31" t="e">
        <f>LOOKUP(C9346,CustomerDemographic!A9345:N12534,CustomerDemographic!N9345:N12534)</f>
        <v>#N/A</v>
      </c>
      <c r="AA9346" s="31" t="e">
        <f>LOOKUP(C9346,CustomerAddress!A9345:F13344,CustomerAddress!C9345:C13344)</f>
        <v>#N/A</v>
      </c>
      <c r="AB9346" s="31" t="e">
        <f>LOOKUP(C9346,CustomerAddress!A9345:F13344,CustomerAddress!D9345:D13344)</f>
        <v>#N/A</v>
      </c>
      <c r="AC9346" s="31" t="e">
        <f>LOOKUP(C9346,CustomerAddress!A9345:F13344,CustomerAddress!F9345:F13344)</f>
        <v>#N/A</v>
      </c>
      <c r="AD9346" s="31">
        <f t="shared" si="725"/>
        <v>283</v>
      </c>
    </row>
    <row r="9347" spans="1:30" s="31" customFormat="1" ht="15.75" hidden="1" customHeight="1" x14ac:dyDescent="0.15">
      <c r="A9347" s="31">
        <v>9597</v>
      </c>
      <c r="B9347" s="31">
        <v>23</v>
      </c>
      <c r="C9347" s="31">
        <v>2360</v>
      </c>
      <c r="D9347" s="43">
        <v>43068</v>
      </c>
      <c r="E9347" s="43"/>
      <c r="F9347" s="31" t="b">
        <v>1</v>
      </c>
      <c r="G9347" s="33" t="s">
        <v>37</v>
      </c>
      <c r="H9347" s="33" t="s">
        <v>41</v>
      </c>
      <c r="I9347" s="33" t="s">
        <v>38</v>
      </c>
      <c r="J9347" s="38" t="str">
        <f t="shared" si="726"/>
        <v>Small</v>
      </c>
      <c r="K9347" s="38" t="s">
        <v>3629</v>
      </c>
      <c r="L9347" s="48">
        <v>1198.46</v>
      </c>
      <c r="M9347" s="34">
        <v>381.1</v>
      </c>
      <c r="N9347" s="40">
        <v>41434</v>
      </c>
      <c r="O9347" s="50">
        <f t="shared" ref="O9347:O9410" si="727">L9347-M9347</f>
        <v>817.36</v>
      </c>
      <c r="P9347" s="50" t="e">
        <f>LOOKUP(C9347,CustomerDemographic!A9346:N12535,CustomerDemographic!D9346:D12535)</f>
        <v>#N/A</v>
      </c>
      <c r="Q9347" s="31" t="e">
        <f>LOOKUP(C9347,CustomerDemographic!A9346:N12535,CustomerDemographic!E9346:E12535)</f>
        <v>#N/A</v>
      </c>
      <c r="R9347" s="68" t="e">
        <f>LOOKUP(C9347,CustomerDemographic!A9346:N12535,CustomerDemographic!F9346:F12535)</f>
        <v>#N/A</v>
      </c>
      <c r="S9347" s="46" t="e">
        <f>LOOKUP(C9347,CustomerDemographic!A9346:N12535,CustomerDemographic!G9346:G12535)</f>
        <v>#N/A</v>
      </c>
      <c r="T9347" s="46"/>
      <c r="U9347" s="31" t="e">
        <f>LOOKUP(C9347,CustomerDemographic!A9346:N12535,CustomerDemographic!I9346:I12535)</f>
        <v>#N/A</v>
      </c>
      <c r="V9347" s="38" t="e">
        <f>LOOKUP(C9347,CustomerDemographic!A9346:N12535,CustomerDemographic!J9346:J12535)</f>
        <v>#N/A</v>
      </c>
      <c r="W9347" s="31" t="e">
        <f>LOOKUP(C9347,CustomerDemographic!A9346:N12535,CustomerDemographic!K9346:K12535)</f>
        <v>#N/A</v>
      </c>
      <c r="X9347" s="31" t="e">
        <f>LOOKUP(C9347,CustomerDemographic!A9346:N12535,CustomerDemographic!L9346:L12535)</f>
        <v>#N/A</v>
      </c>
      <c r="Y9347" s="31" t="e">
        <f>LOOKUP(C9347,CustomerDemographic!A9346:N12535,CustomerDemographic!M9346:M12535)</f>
        <v>#N/A</v>
      </c>
      <c r="Z9347" s="31" t="e">
        <f>LOOKUP(C9347,CustomerDemographic!A9346:N12535,CustomerDemographic!N9346:N12535)</f>
        <v>#N/A</v>
      </c>
      <c r="AA9347" s="31" t="e">
        <f>LOOKUP(C9347,CustomerAddress!A9346:F13345,CustomerAddress!C9346:C13345)</f>
        <v>#N/A</v>
      </c>
      <c r="AB9347" s="31" t="e">
        <f>LOOKUP(C9347,CustomerAddress!A9346:F13345,CustomerAddress!D9346:D13345)</f>
        <v>#N/A</v>
      </c>
      <c r="AC9347" s="31" t="e">
        <f>LOOKUP(C9347,CustomerAddress!A9346:F13345,CustomerAddress!F9346:F13345)</f>
        <v>#N/A</v>
      </c>
      <c r="AD9347" s="31">
        <f t="shared" ref="AD9347:AD9410" si="728">$AF$2-D9347</f>
        <v>31</v>
      </c>
    </row>
    <row r="9348" spans="1:30" s="31" customFormat="1" ht="15.75" hidden="1" customHeight="1" x14ac:dyDescent="0.15">
      <c r="A9348" s="31">
        <v>9598</v>
      </c>
      <c r="B9348" s="31">
        <v>67</v>
      </c>
      <c r="C9348" s="31">
        <v>245</v>
      </c>
      <c r="D9348" s="43">
        <v>42968</v>
      </c>
      <c r="E9348" s="43"/>
      <c r="F9348" s="31" t="b">
        <v>1</v>
      </c>
      <c r="G9348" s="33" t="s">
        <v>37</v>
      </c>
      <c r="H9348" s="33" t="s">
        <v>41</v>
      </c>
      <c r="I9348" s="33" t="s">
        <v>43</v>
      </c>
      <c r="J9348" s="38" t="str">
        <f t="shared" si="726"/>
        <v>Medium</v>
      </c>
      <c r="K9348" s="38" t="s">
        <v>12986</v>
      </c>
      <c r="L9348" s="48">
        <v>544.04999999999995</v>
      </c>
      <c r="M9348" s="34">
        <v>376.84</v>
      </c>
      <c r="N9348" s="40">
        <v>38647</v>
      </c>
      <c r="O9348" s="50">
        <f t="shared" si="727"/>
        <v>167.20999999999998</v>
      </c>
      <c r="P9348" s="50" t="e">
        <f>LOOKUP(C9348,CustomerDemographic!A9347:N12536,CustomerDemographic!D9347:D12536)</f>
        <v>#N/A</v>
      </c>
      <c r="Q9348" s="31" t="e">
        <f>LOOKUP(C9348,CustomerDemographic!A9347:N12536,CustomerDemographic!E9347:E12536)</f>
        <v>#N/A</v>
      </c>
      <c r="R9348" s="68" t="e">
        <f>LOOKUP(C9348,CustomerDemographic!A9347:N12536,CustomerDemographic!F9347:F12536)</f>
        <v>#N/A</v>
      </c>
      <c r="S9348" s="46" t="e">
        <f>LOOKUP(C9348,CustomerDemographic!A9347:N12536,CustomerDemographic!G9347:G12536)</f>
        <v>#N/A</v>
      </c>
      <c r="T9348" s="46"/>
      <c r="U9348" s="31" t="e">
        <f>LOOKUP(C9348,CustomerDemographic!A9347:N12536,CustomerDemographic!I9347:I12536)</f>
        <v>#N/A</v>
      </c>
      <c r="V9348" s="38" t="e">
        <f>LOOKUP(C9348,CustomerDemographic!A9347:N12536,CustomerDemographic!J9347:J12536)</f>
        <v>#N/A</v>
      </c>
      <c r="W9348" s="31" t="e">
        <f>LOOKUP(C9348,CustomerDemographic!A9347:N12536,CustomerDemographic!K9347:K12536)</f>
        <v>#N/A</v>
      </c>
      <c r="X9348" s="31" t="e">
        <f>LOOKUP(C9348,CustomerDemographic!A9347:N12536,CustomerDemographic!L9347:L12536)</f>
        <v>#N/A</v>
      </c>
      <c r="Y9348" s="31" t="e">
        <f>LOOKUP(C9348,CustomerDemographic!A9347:N12536,CustomerDemographic!M9347:M12536)</f>
        <v>#N/A</v>
      </c>
      <c r="Z9348" s="31" t="e">
        <f>LOOKUP(C9348,CustomerDemographic!A9347:N12536,CustomerDemographic!N9347:N12536)</f>
        <v>#N/A</v>
      </c>
      <c r="AA9348" s="31" t="e">
        <f>LOOKUP(C9348,CustomerAddress!A9347:F13346,CustomerAddress!C9347:C13346)</f>
        <v>#N/A</v>
      </c>
      <c r="AB9348" s="31" t="e">
        <f>LOOKUP(C9348,CustomerAddress!A9347:F13346,CustomerAddress!D9347:D13346)</f>
        <v>#N/A</v>
      </c>
      <c r="AC9348" s="31" t="e">
        <f>LOOKUP(C9348,CustomerAddress!A9347:F13346,CustomerAddress!F9347:F13346)</f>
        <v>#N/A</v>
      </c>
      <c r="AD9348" s="31">
        <f t="shared" si="728"/>
        <v>131</v>
      </c>
    </row>
    <row r="9349" spans="1:30" s="31" customFormat="1" ht="15.75" hidden="1" customHeight="1" x14ac:dyDescent="0.15">
      <c r="A9349" s="31">
        <v>9599</v>
      </c>
      <c r="B9349" s="31">
        <v>0</v>
      </c>
      <c r="C9349" s="31">
        <v>237</v>
      </c>
      <c r="D9349" s="43">
        <v>42810</v>
      </c>
      <c r="E9349" s="43"/>
      <c r="F9349" s="31" t="b">
        <v>0</v>
      </c>
      <c r="G9349" s="33" t="s">
        <v>37</v>
      </c>
      <c r="H9349" s="33" t="s">
        <v>40</v>
      </c>
      <c r="I9349" s="33" t="s">
        <v>38</v>
      </c>
      <c r="J9349" s="38" t="str">
        <f t="shared" si="726"/>
        <v>Medium</v>
      </c>
      <c r="K9349" s="38" t="s">
        <v>12986</v>
      </c>
      <c r="L9349" s="48">
        <v>227.88</v>
      </c>
      <c r="M9349" s="34">
        <v>136.72999999999999</v>
      </c>
      <c r="N9349" s="40">
        <v>41701</v>
      </c>
      <c r="O9349" s="50">
        <f t="shared" si="727"/>
        <v>91.15</v>
      </c>
      <c r="P9349" s="50" t="e">
        <f>LOOKUP(C9349,CustomerDemographic!A9348:N12537,CustomerDemographic!D9348:D12537)</f>
        <v>#N/A</v>
      </c>
      <c r="Q9349" s="31" t="e">
        <f>LOOKUP(C9349,CustomerDemographic!A9348:N12537,CustomerDemographic!E9348:E12537)</f>
        <v>#N/A</v>
      </c>
      <c r="R9349" s="68" t="e">
        <f>LOOKUP(C9349,CustomerDemographic!A9348:N12537,CustomerDemographic!F9348:F12537)</f>
        <v>#N/A</v>
      </c>
      <c r="S9349" s="46" t="e">
        <f>LOOKUP(C9349,CustomerDemographic!A9348:N12537,CustomerDemographic!G9348:G12537)</f>
        <v>#N/A</v>
      </c>
      <c r="T9349" s="46"/>
      <c r="U9349" s="31" t="e">
        <f>LOOKUP(C9349,CustomerDemographic!A9348:N12537,CustomerDemographic!I9348:I12537)</f>
        <v>#N/A</v>
      </c>
      <c r="V9349" s="38" t="e">
        <f>LOOKUP(C9349,CustomerDemographic!A9348:N12537,CustomerDemographic!J9348:J12537)</f>
        <v>#N/A</v>
      </c>
      <c r="W9349" s="31" t="e">
        <f>LOOKUP(C9349,CustomerDemographic!A9348:N12537,CustomerDemographic!K9348:K12537)</f>
        <v>#N/A</v>
      </c>
      <c r="X9349" s="31" t="e">
        <f>LOOKUP(C9349,CustomerDemographic!A9348:N12537,CustomerDemographic!L9348:L12537)</f>
        <v>#N/A</v>
      </c>
      <c r="Y9349" s="31" t="e">
        <f>LOOKUP(C9349,CustomerDemographic!A9348:N12537,CustomerDemographic!M9348:M12537)</f>
        <v>#N/A</v>
      </c>
      <c r="Z9349" s="31" t="e">
        <f>LOOKUP(C9349,CustomerDemographic!A9348:N12537,CustomerDemographic!N9348:N12537)</f>
        <v>#N/A</v>
      </c>
      <c r="AA9349" s="31" t="e">
        <f>LOOKUP(C9349,CustomerAddress!A9348:F13347,CustomerAddress!C9348:C13347)</f>
        <v>#N/A</v>
      </c>
      <c r="AB9349" s="31" t="e">
        <f>LOOKUP(C9349,CustomerAddress!A9348:F13347,CustomerAddress!D9348:D13347)</f>
        <v>#N/A</v>
      </c>
      <c r="AC9349" s="31" t="e">
        <f>LOOKUP(C9349,CustomerAddress!A9348:F13347,CustomerAddress!F9348:F13347)</f>
        <v>#N/A</v>
      </c>
      <c r="AD9349" s="31">
        <f t="shared" si="728"/>
        <v>289</v>
      </c>
    </row>
    <row r="9350" spans="1:30" s="31" customFormat="1" ht="15.75" hidden="1" customHeight="1" x14ac:dyDescent="0.15">
      <c r="A9350" s="31">
        <v>9600</v>
      </c>
      <c r="B9350" s="31">
        <v>67</v>
      </c>
      <c r="C9350" s="31">
        <v>1837</v>
      </c>
      <c r="D9350" s="43">
        <v>43010</v>
      </c>
      <c r="E9350" s="43"/>
      <c r="F9350" s="31" t="b">
        <v>1</v>
      </c>
      <c r="G9350" s="33" t="s">
        <v>37</v>
      </c>
      <c r="H9350" s="33" t="s">
        <v>41</v>
      </c>
      <c r="I9350" s="33" t="s">
        <v>43</v>
      </c>
      <c r="J9350" s="38" t="str">
        <f t="shared" si="726"/>
        <v>Medium</v>
      </c>
      <c r="K9350" s="38" t="s">
        <v>12986</v>
      </c>
      <c r="L9350" s="48">
        <v>544.04999999999995</v>
      </c>
      <c r="M9350" s="34">
        <v>376.84</v>
      </c>
      <c r="N9350" s="40">
        <v>36668</v>
      </c>
      <c r="O9350" s="50">
        <f t="shared" si="727"/>
        <v>167.20999999999998</v>
      </c>
      <c r="P9350" s="50" t="e">
        <f>LOOKUP(C9350,CustomerDemographic!A9349:N12538,CustomerDemographic!D9349:D12538)</f>
        <v>#N/A</v>
      </c>
      <c r="Q9350" s="31" t="e">
        <f>LOOKUP(C9350,CustomerDemographic!A9349:N12538,CustomerDemographic!E9349:E12538)</f>
        <v>#N/A</v>
      </c>
      <c r="R9350" s="68" t="e">
        <f>LOOKUP(C9350,CustomerDemographic!A9349:N12538,CustomerDemographic!F9349:F12538)</f>
        <v>#N/A</v>
      </c>
      <c r="S9350" s="46" t="e">
        <f>LOOKUP(C9350,CustomerDemographic!A9349:N12538,CustomerDemographic!G9349:G12538)</f>
        <v>#N/A</v>
      </c>
      <c r="T9350" s="46"/>
      <c r="U9350" s="31" t="e">
        <f>LOOKUP(C9350,CustomerDemographic!A9349:N12538,CustomerDemographic!I9349:I12538)</f>
        <v>#N/A</v>
      </c>
      <c r="V9350" s="38" t="e">
        <f>LOOKUP(C9350,CustomerDemographic!A9349:N12538,CustomerDemographic!J9349:J12538)</f>
        <v>#N/A</v>
      </c>
      <c r="W9350" s="31" t="e">
        <f>LOOKUP(C9350,CustomerDemographic!A9349:N12538,CustomerDemographic!K9349:K12538)</f>
        <v>#N/A</v>
      </c>
      <c r="X9350" s="31" t="e">
        <f>LOOKUP(C9350,CustomerDemographic!A9349:N12538,CustomerDemographic!L9349:L12538)</f>
        <v>#N/A</v>
      </c>
      <c r="Y9350" s="31" t="e">
        <f>LOOKUP(C9350,CustomerDemographic!A9349:N12538,CustomerDemographic!M9349:M12538)</f>
        <v>#N/A</v>
      </c>
      <c r="Z9350" s="31" t="e">
        <f>LOOKUP(C9350,CustomerDemographic!A9349:N12538,CustomerDemographic!N9349:N12538)</f>
        <v>#N/A</v>
      </c>
      <c r="AA9350" s="31" t="e">
        <f>LOOKUP(C9350,CustomerAddress!A9349:F13348,CustomerAddress!C9349:C13348)</f>
        <v>#N/A</v>
      </c>
      <c r="AB9350" s="31" t="e">
        <f>LOOKUP(C9350,CustomerAddress!A9349:F13348,CustomerAddress!D9349:D13348)</f>
        <v>#N/A</v>
      </c>
      <c r="AC9350" s="31" t="e">
        <f>LOOKUP(C9350,CustomerAddress!A9349:F13348,CustomerAddress!F9349:F13348)</f>
        <v>#N/A</v>
      </c>
      <c r="AD9350" s="31">
        <f t="shared" si="728"/>
        <v>89</v>
      </c>
    </row>
    <row r="9351" spans="1:30" s="31" customFormat="1" ht="15.75" hidden="1" customHeight="1" x14ac:dyDescent="0.15">
      <c r="A9351" s="31">
        <v>9601</v>
      </c>
      <c r="B9351" s="31">
        <v>45</v>
      </c>
      <c r="C9351" s="31">
        <v>2919</v>
      </c>
      <c r="D9351" s="43">
        <v>42755</v>
      </c>
      <c r="E9351" s="43"/>
      <c r="F9351" s="31" t="b">
        <v>0</v>
      </c>
      <c r="G9351" s="33" t="s">
        <v>37</v>
      </c>
      <c r="H9351" s="33" t="s">
        <v>39</v>
      </c>
      <c r="I9351" s="33" t="s">
        <v>43</v>
      </c>
      <c r="J9351" s="38" t="str">
        <f t="shared" si="726"/>
        <v>Medium</v>
      </c>
      <c r="K9351" s="38" t="s">
        <v>12986</v>
      </c>
      <c r="L9351" s="48">
        <v>980.37</v>
      </c>
      <c r="M9351" s="34">
        <v>234.43</v>
      </c>
      <c r="N9351" s="40">
        <v>37838</v>
      </c>
      <c r="O9351" s="50">
        <f t="shared" si="727"/>
        <v>745.94</v>
      </c>
      <c r="P9351" s="50" t="e">
        <f>LOOKUP(C9351,CustomerDemographic!A9350:N12539,CustomerDemographic!D9350:D12539)</f>
        <v>#N/A</v>
      </c>
      <c r="Q9351" s="31" t="e">
        <f>LOOKUP(C9351,CustomerDemographic!A9350:N12539,CustomerDemographic!E9350:E12539)</f>
        <v>#N/A</v>
      </c>
      <c r="R9351" s="68" t="e">
        <f>LOOKUP(C9351,CustomerDemographic!A9350:N12539,CustomerDemographic!F9350:F12539)</f>
        <v>#N/A</v>
      </c>
      <c r="S9351" s="46" t="e">
        <f>LOOKUP(C9351,CustomerDemographic!A9350:N12539,CustomerDemographic!G9350:G12539)</f>
        <v>#N/A</v>
      </c>
      <c r="T9351" s="46"/>
      <c r="U9351" s="31" t="e">
        <f>LOOKUP(C9351,CustomerDemographic!A9350:N12539,CustomerDemographic!I9350:I12539)</f>
        <v>#N/A</v>
      </c>
      <c r="V9351" s="38" t="e">
        <f>LOOKUP(C9351,CustomerDemographic!A9350:N12539,CustomerDemographic!J9350:J12539)</f>
        <v>#N/A</v>
      </c>
      <c r="W9351" s="31" t="e">
        <f>LOOKUP(C9351,CustomerDemographic!A9350:N12539,CustomerDemographic!K9350:K12539)</f>
        <v>#N/A</v>
      </c>
      <c r="X9351" s="31" t="e">
        <f>LOOKUP(C9351,CustomerDemographic!A9350:N12539,CustomerDemographic!L9350:L12539)</f>
        <v>#N/A</v>
      </c>
      <c r="Y9351" s="31" t="e">
        <f>LOOKUP(C9351,CustomerDemographic!A9350:N12539,CustomerDemographic!M9350:M12539)</f>
        <v>#N/A</v>
      </c>
      <c r="Z9351" s="31" t="e">
        <f>LOOKUP(C9351,CustomerDemographic!A9350:N12539,CustomerDemographic!N9350:N12539)</f>
        <v>#N/A</v>
      </c>
      <c r="AA9351" s="31" t="e">
        <f>LOOKUP(C9351,CustomerAddress!A9350:F13349,CustomerAddress!C9350:C13349)</f>
        <v>#N/A</v>
      </c>
      <c r="AB9351" s="31" t="e">
        <f>LOOKUP(C9351,CustomerAddress!A9350:F13349,CustomerAddress!D9350:D13349)</f>
        <v>#N/A</v>
      </c>
      <c r="AC9351" s="31" t="e">
        <f>LOOKUP(C9351,CustomerAddress!A9350:F13349,CustomerAddress!F9350:F13349)</f>
        <v>#N/A</v>
      </c>
      <c r="AD9351" s="31">
        <f t="shared" si="728"/>
        <v>344</v>
      </c>
    </row>
    <row r="9352" spans="1:30" s="31" customFormat="1" ht="15.75" hidden="1" customHeight="1" x14ac:dyDescent="0.15">
      <c r="A9352" s="31">
        <v>9602</v>
      </c>
      <c r="B9352" s="31">
        <v>22</v>
      </c>
      <c r="C9352" s="31">
        <v>449</v>
      </c>
      <c r="D9352" s="43">
        <v>42827</v>
      </c>
      <c r="E9352" s="43"/>
      <c r="F9352" s="31" t="b">
        <v>0</v>
      </c>
      <c r="G9352" s="33" t="s">
        <v>37</v>
      </c>
      <c r="H9352" s="36" t="s">
        <v>12747</v>
      </c>
      <c r="I9352" s="33" t="s">
        <v>38</v>
      </c>
      <c r="J9352" s="38" t="str">
        <f t="shared" si="726"/>
        <v>Medium</v>
      </c>
      <c r="K9352" s="38" t="s">
        <v>12986</v>
      </c>
      <c r="L9352" s="48">
        <v>575.27</v>
      </c>
      <c r="M9352" s="34">
        <v>431.45</v>
      </c>
      <c r="N9352" s="40">
        <v>41345</v>
      </c>
      <c r="O9352" s="50">
        <f t="shared" si="727"/>
        <v>143.82</v>
      </c>
      <c r="P9352" s="50" t="e">
        <f>LOOKUP(C9352,CustomerDemographic!A9351:N12540,CustomerDemographic!D9351:D12540)</f>
        <v>#N/A</v>
      </c>
      <c r="Q9352" s="31" t="e">
        <f>LOOKUP(C9352,CustomerDemographic!A9351:N12540,CustomerDemographic!E9351:E12540)</f>
        <v>#N/A</v>
      </c>
      <c r="R9352" s="68" t="e">
        <f>LOOKUP(C9352,CustomerDemographic!A9351:N12540,CustomerDemographic!F9351:F12540)</f>
        <v>#N/A</v>
      </c>
      <c r="S9352" s="46" t="e">
        <f>LOOKUP(C9352,CustomerDemographic!A9351:N12540,CustomerDemographic!G9351:G12540)</f>
        <v>#N/A</v>
      </c>
      <c r="T9352" s="46"/>
      <c r="U9352" s="31" t="e">
        <f>LOOKUP(C9352,CustomerDemographic!A9351:N12540,CustomerDemographic!I9351:I12540)</f>
        <v>#N/A</v>
      </c>
      <c r="V9352" s="38" t="e">
        <f>LOOKUP(C9352,CustomerDemographic!A9351:N12540,CustomerDemographic!J9351:J12540)</f>
        <v>#N/A</v>
      </c>
      <c r="W9352" s="31" t="e">
        <f>LOOKUP(C9352,CustomerDemographic!A9351:N12540,CustomerDemographic!K9351:K12540)</f>
        <v>#N/A</v>
      </c>
      <c r="X9352" s="31" t="e">
        <f>LOOKUP(C9352,CustomerDemographic!A9351:N12540,CustomerDemographic!L9351:L12540)</f>
        <v>#N/A</v>
      </c>
      <c r="Y9352" s="31" t="e">
        <f>LOOKUP(C9352,CustomerDemographic!A9351:N12540,CustomerDemographic!M9351:M12540)</f>
        <v>#N/A</v>
      </c>
      <c r="Z9352" s="31" t="e">
        <f>LOOKUP(C9352,CustomerDemographic!A9351:N12540,CustomerDemographic!N9351:N12540)</f>
        <v>#N/A</v>
      </c>
      <c r="AA9352" s="31" t="e">
        <f>LOOKUP(C9352,CustomerAddress!A9351:F13350,CustomerAddress!C9351:C13350)</f>
        <v>#N/A</v>
      </c>
      <c r="AB9352" s="31" t="e">
        <f>LOOKUP(C9352,CustomerAddress!A9351:F13350,CustomerAddress!D9351:D13350)</f>
        <v>#N/A</v>
      </c>
      <c r="AC9352" s="31" t="e">
        <f>LOOKUP(C9352,CustomerAddress!A9351:F13350,CustomerAddress!F9351:F13350)</f>
        <v>#N/A</v>
      </c>
      <c r="AD9352" s="31">
        <f t="shared" si="728"/>
        <v>272</v>
      </c>
    </row>
    <row r="9353" spans="1:30" s="31" customFormat="1" ht="15.75" hidden="1" customHeight="1" x14ac:dyDescent="0.15">
      <c r="A9353" s="31">
        <v>9603</v>
      </c>
      <c r="B9353" s="31">
        <v>67</v>
      </c>
      <c r="C9353" s="31">
        <v>3243</v>
      </c>
      <c r="D9353" s="43">
        <v>42882</v>
      </c>
      <c r="E9353" s="43"/>
      <c r="F9353" s="31" t="b">
        <v>0</v>
      </c>
      <c r="G9353" s="33" t="s">
        <v>37</v>
      </c>
      <c r="H9353" s="33" t="s">
        <v>41</v>
      </c>
      <c r="I9353" s="33" t="s">
        <v>43</v>
      </c>
      <c r="J9353" s="38" t="str">
        <f t="shared" si="726"/>
        <v>Medium</v>
      </c>
      <c r="K9353" s="38" t="s">
        <v>12986</v>
      </c>
      <c r="L9353" s="48">
        <v>544.04999999999995</v>
      </c>
      <c r="M9353" s="34">
        <v>376.84</v>
      </c>
      <c r="N9353" s="40">
        <v>37659</v>
      </c>
      <c r="O9353" s="50">
        <f t="shared" si="727"/>
        <v>167.20999999999998</v>
      </c>
      <c r="P9353" s="50" t="e">
        <f>LOOKUP(C9353,CustomerDemographic!A9352:N12541,CustomerDemographic!D9352:D12541)</f>
        <v>#N/A</v>
      </c>
      <c r="Q9353" s="31" t="e">
        <f>LOOKUP(C9353,CustomerDemographic!A9352:N12541,CustomerDemographic!E9352:E12541)</f>
        <v>#N/A</v>
      </c>
      <c r="R9353" s="68" t="e">
        <f>LOOKUP(C9353,CustomerDemographic!A9352:N12541,CustomerDemographic!F9352:F12541)</f>
        <v>#N/A</v>
      </c>
      <c r="S9353" s="46" t="e">
        <f>LOOKUP(C9353,CustomerDemographic!A9352:N12541,CustomerDemographic!G9352:G12541)</f>
        <v>#N/A</v>
      </c>
      <c r="T9353" s="46"/>
      <c r="U9353" s="31" t="e">
        <f>LOOKUP(C9353,CustomerDemographic!A9352:N12541,CustomerDemographic!I9352:I12541)</f>
        <v>#N/A</v>
      </c>
      <c r="V9353" s="38" t="e">
        <f>LOOKUP(C9353,CustomerDemographic!A9352:N12541,CustomerDemographic!J9352:J12541)</f>
        <v>#N/A</v>
      </c>
      <c r="W9353" s="31" t="e">
        <f>LOOKUP(C9353,CustomerDemographic!A9352:N12541,CustomerDemographic!K9352:K12541)</f>
        <v>#N/A</v>
      </c>
      <c r="X9353" s="31" t="e">
        <f>LOOKUP(C9353,CustomerDemographic!A9352:N12541,CustomerDemographic!L9352:L12541)</f>
        <v>#N/A</v>
      </c>
      <c r="Y9353" s="31" t="e">
        <f>LOOKUP(C9353,CustomerDemographic!A9352:N12541,CustomerDemographic!M9352:M12541)</f>
        <v>#N/A</v>
      </c>
      <c r="Z9353" s="31" t="e">
        <f>LOOKUP(C9353,CustomerDemographic!A9352:N12541,CustomerDemographic!N9352:N12541)</f>
        <v>#N/A</v>
      </c>
      <c r="AA9353" s="31" t="e">
        <f>LOOKUP(C9353,CustomerAddress!A9352:F13351,CustomerAddress!C9352:C13351)</f>
        <v>#N/A</v>
      </c>
      <c r="AB9353" s="31" t="e">
        <f>LOOKUP(C9353,CustomerAddress!A9352:F13351,CustomerAddress!D9352:D13351)</f>
        <v>#N/A</v>
      </c>
      <c r="AC9353" s="31" t="e">
        <f>LOOKUP(C9353,CustomerAddress!A9352:F13351,CustomerAddress!F9352:F13351)</f>
        <v>#N/A</v>
      </c>
      <c r="AD9353" s="31">
        <f t="shared" si="728"/>
        <v>217</v>
      </c>
    </row>
    <row r="9354" spans="1:30" s="31" customFormat="1" ht="15.75" hidden="1" customHeight="1" x14ac:dyDescent="0.15">
      <c r="A9354" s="31">
        <v>9604</v>
      </c>
      <c r="B9354" s="31">
        <v>80</v>
      </c>
      <c r="C9354" s="31">
        <v>3217</v>
      </c>
      <c r="D9354" s="43">
        <v>42937</v>
      </c>
      <c r="E9354" s="43"/>
      <c r="F9354" s="31" t="b">
        <v>0</v>
      </c>
      <c r="G9354" s="33" t="s">
        <v>37</v>
      </c>
      <c r="H9354" s="33" t="s">
        <v>40</v>
      </c>
      <c r="I9354" s="33" t="s">
        <v>46</v>
      </c>
      <c r="J9354" s="38" t="str">
        <f t="shared" si="726"/>
        <v>Medium</v>
      </c>
      <c r="K9354" s="38" t="s">
        <v>12986</v>
      </c>
      <c r="L9354" s="48">
        <v>1073.07</v>
      </c>
      <c r="M9354" s="34">
        <v>933.84</v>
      </c>
      <c r="N9354" s="40">
        <v>35455</v>
      </c>
      <c r="O9354" s="50">
        <f t="shared" si="727"/>
        <v>139.2299999999999</v>
      </c>
      <c r="P9354" s="50" t="e">
        <f>LOOKUP(C9354,CustomerDemographic!A9353:N12542,CustomerDemographic!D9353:D12542)</f>
        <v>#N/A</v>
      </c>
      <c r="Q9354" s="31" t="e">
        <f>LOOKUP(C9354,CustomerDemographic!A9353:N12542,CustomerDemographic!E9353:E12542)</f>
        <v>#N/A</v>
      </c>
      <c r="R9354" s="68" t="e">
        <f>LOOKUP(C9354,CustomerDemographic!A9353:N12542,CustomerDemographic!F9353:F12542)</f>
        <v>#N/A</v>
      </c>
      <c r="S9354" s="46" t="e">
        <f>LOOKUP(C9354,CustomerDemographic!A9353:N12542,CustomerDemographic!G9353:G12542)</f>
        <v>#N/A</v>
      </c>
      <c r="T9354" s="46"/>
      <c r="U9354" s="31" t="e">
        <f>LOOKUP(C9354,CustomerDemographic!A9353:N12542,CustomerDemographic!I9353:I12542)</f>
        <v>#N/A</v>
      </c>
      <c r="V9354" s="38" t="e">
        <f>LOOKUP(C9354,CustomerDemographic!A9353:N12542,CustomerDemographic!J9353:J12542)</f>
        <v>#N/A</v>
      </c>
      <c r="W9354" s="31" t="e">
        <f>LOOKUP(C9354,CustomerDemographic!A9353:N12542,CustomerDemographic!K9353:K12542)</f>
        <v>#N/A</v>
      </c>
      <c r="X9354" s="31" t="e">
        <f>LOOKUP(C9354,CustomerDemographic!A9353:N12542,CustomerDemographic!L9353:L12542)</f>
        <v>#N/A</v>
      </c>
      <c r="Y9354" s="31" t="e">
        <f>LOOKUP(C9354,CustomerDemographic!A9353:N12542,CustomerDemographic!M9353:M12542)</f>
        <v>#N/A</v>
      </c>
      <c r="Z9354" s="31" t="e">
        <f>LOOKUP(C9354,CustomerDemographic!A9353:N12542,CustomerDemographic!N9353:N12542)</f>
        <v>#N/A</v>
      </c>
      <c r="AA9354" s="31" t="e">
        <f>LOOKUP(C9354,CustomerAddress!A9353:F13352,CustomerAddress!C9353:C13352)</f>
        <v>#N/A</v>
      </c>
      <c r="AB9354" s="31" t="e">
        <f>LOOKUP(C9354,CustomerAddress!A9353:F13352,CustomerAddress!D9353:D13352)</f>
        <v>#N/A</v>
      </c>
      <c r="AC9354" s="31" t="e">
        <f>LOOKUP(C9354,CustomerAddress!A9353:F13352,CustomerAddress!F9353:F13352)</f>
        <v>#N/A</v>
      </c>
      <c r="AD9354" s="31">
        <f t="shared" si="728"/>
        <v>162</v>
      </c>
    </row>
    <row r="9355" spans="1:30" s="31" customFormat="1" ht="15.75" hidden="1" customHeight="1" x14ac:dyDescent="0.15">
      <c r="A9355" s="31">
        <v>9605</v>
      </c>
      <c r="B9355" s="31">
        <v>71</v>
      </c>
      <c r="C9355" s="31">
        <v>1083</v>
      </c>
      <c r="D9355" s="43">
        <v>42794</v>
      </c>
      <c r="E9355" s="43"/>
      <c r="F9355" s="31" t="b">
        <v>1</v>
      </c>
      <c r="G9355" s="33" t="s">
        <v>37</v>
      </c>
      <c r="H9355" s="36" t="s">
        <v>12747</v>
      </c>
      <c r="I9355" s="33" t="s">
        <v>38</v>
      </c>
      <c r="J9355" s="38" t="str">
        <f t="shared" si="726"/>
        <v>Medium</v>
      </c>
      <c r="K9355" s="38" t="s">
        <v>12986</v>
      </c>
      <c r="L9355" s="48">
        <v>1842.92</v>
      </c>
      <c r="M9355" s="34">
        <v>1105.75</v>
      </c>
      <c r="N9355" s="40">
        <v>34996</v>
      </c>
      <c r="O9355" s="50">
        <f t="shared" si="727"/>
        <v>737.17000000000007</v>
      </c>
      <c r="P9355" s="50" t="e">
        <f>LOOKUP(C9355,CustomerDemographic!A9354:N12543,CustomerDemographic!D9354:D12543)</f>
        <v>#N/A</v>
      </c>
      <c r="Q9355" s="31" t="e">
        <f>LOOKUP(C9355,CustomerDemographic!A9354:N12543,CustomerDemographic!E9354:E12543)</f>
        <v>#N/A</v>
      </c>
      <c r="R9355" s="68" t="e">
        <f>LOOKUP(C9355,CustomerDemographic!A9354:N12543,CustomerDemographic!F9354:F12543)</f>
        <v>#N/A</v>
      </c>
      <c r="S9355" s="46" t="e">
        <f>LOOKUP(C9355,CustomerDemographic!A9354:N12543,CustomerDemographic!G9354:G12543)</f>
        <v>#N/A</v>
      </c>
      <c r="T9355" s="46"/>
      <c r="U9355" s="31" t="e">
        <f>LOOKUP(C9355,CustomerDemographic!A9354:N12543,CustomerDemographic!I9354:I12543)</f>
        <v>#N/A</v>
      </c>
      <c r="V9355" s="38" t="e">
        <f>LOOKUP(C9355,CustomerDemographic!A9354:N12543,CustomerDemographic!J9354:J12543)</f>
        <v>#N/A</v>
      </c>
      <c r="W9355" s="31" t="e">
        <f>LOOKUP(C9355,CustomerDemographic!A9354:N12543,CustomerDemographic!K9354:K12543)</f>
        <v>#N/A</v>
      </c>
      <c r="X9355" s="31" t="e">
        <f>LOOKUP(C9355,CustomerDemographic!A9354:N12543,CustomerDemographic!L9354:L12543)</f>
        <v>#N/A</v>
      </c>
      <c r="Y9355" s="31" t="e">
        <f>LOOKUP(C9355,CustomerDemographic!A9354:N12543,CustomerDemographic!M9354:M12543)</f>
        <v>#N/A</v>
      </c>
      <c r="Z9355" s="31" t="e">
        <f>LOOKUP(C9355,CustomerDemographic!A9354:N12543,CustomerDemographic!N9354:N12543)</f>
        <v>#N/A</v>
      </c>
      <c r="AA9355" s="31" t="e">
        <f>LOOKUP(C9355,CustomerAddress!A9354:F13353,CustomerAddress!C9354:C13353)</f>
        <v>#N/A</v>
      </c>
      <c r="AB9355" s="31" t="e">
        <f>LOOKUP(C9355,CustomerAddress!A9354:F13353,CustomerAddress!D9354:D13353)</f>
        <v>#N/A</v>
      </c>
      <c r="AC9355" s="31" t="e">
        <f>LOOKUP(C9355,CustomerAddress!A9354:F13353,CustomerAddress!F9354:F13353)</f>
        <v>#N/A</v>
      </c>
      <c r="AD9355" s="31">
        <f t="shared" si="728"/>
        <v>305</v>
      </c>
    </row>
    <row r="9356" spans="1:30" s="31" customFormat="1" ht="15.75" hidden="1" customHeight="1" x14ac:dyDescent="0.15">
      <c r="A9356" s="31">
        <v>9606</v>
      </c>
      <c r="B9356" s="31">
        <v>59</v>
      </c>
      <c r="C9356" s="31">
        <v>2457</v>
      </c>
      <c r="D9356" s="43">
        <v>42832</v>
      </c>
      <c r="E9356" s="43"/>
      <c r="F9356" s="31" t="b">
        <v>0</v>
      </c>
      <c r="G9356" s="33" t="s">
        <v>37</v>
      </c>
      <c r="H9356" s="33" t="s">
        <v>44</v>
      </c>
      <c r="I9356" s="33" t="s">
        <v>38</v>
      </c>
      <c r="J9356" s="38" t="str">
        <f t="shared" si="726"/>
        <v>Large</v>
      </c>
      <c r="K9356" s="38" t="s">
        <v>12987</v>
      </c>
      <c r="L9356" s="48">
        <v>1415.01</v>
      </c>
      <c r="M9356" s="34">
        <v>1259.3599999999999</v>
      </c>
      <c r="N9356" s="40">
        <v>37874</v>
      </c>
      <c r="O9356" s="50">
        <f t="shared" si="727"/>
        <v>155.65000000000009</v>
      </c>
      <c r="P9356" s="50" t="e">
        <f>LOOKUP(C9356,CustomerDemographic!A9355:N12544,CustomerDemographic!D9355:D12544)</f>
        <v>#N/A</v>
      </c>
      <c r="Q9356" s="31" t="e">
        <f>LOOKUP(C9356,CustomerDemographic!A9355:N12544,CustomerDemographic!E9355:E12544)</f>
        <v>#N/A</v>
      </c>
      <c r="R9356" s="68" t="e">
        <f>LOOKUP(C9356,CustomerDemographic!A9355:N12544,CustomerDemographic!F9355:F12544)</f>
        <v>#N/A</v>
      </c>
      <c r="S9356" s="46" t="e">
        <f>LOOKUP(C9356,CustomerDemographic!A9355:N12544,CustomerDemographic!G9355:G12544)</f>
        <v>#N/A</v>
      </c>
      <c r="T9356" s="46"/>
      <c r="U9356" s="31" t="e">
        <f>LOOKUP(C9356,CustomerDemographic!A9355:N12544,CustomerDemographic!I9355:I12544)</f>
        <v>#N/A</v>
      </c>
      <c r="V9356" s="38" t="e">
        <f>LOOKUP(C9356,CustomerDemographic!A9355:N12544,CustomerDemographic!J9355:J12544)</f>
        <v>#N/A</v>
      </c>
      <c r="W9356" s="31" t="e">
        <f>LOOKUP(C9356,CustomerDemographic!A9355:N12544,CustomerDemographic!K9355:K12544)</f>
        <v>#N/A</v>
      </c>
      <c r="X9356" s="31" t="e">
        <f>LOOKUP(C9356,CustomerDemographic!A9355:N12544,CustomerDemographic!L9355:L12544)</f>
        <v>#N/A</v>
      </c>
      <c r="Y9356" s="31" t="e">
        <f>LOOKUP(C9356,CustomerDemographic!A9355:N12544,CustomerDemographic!M9355:M12544)</f>
        <v>#N/A</v>
      </c>
      <c r="Z9356" s="31" t="e">
        <f>LOOKUP(C9356,CustomerDemographic!A9355:N12544,CustomerDemographic!N9355:N12544)</f>
        <v>#N/A</v>
      </c>
      <c r="AA9356" s="31" t="e">
        <f>LOOKUP(C9356,CustomerAddress!A9355:F13354,CustomerAddress!C9355:C13354)</f>
        <v>#N/A</v>
      </c>
      <c r="AB9356" s="31" t="e">
        <f>LOOKUP(C9356,CustomerAddress!A9355:F13354,CustomerAddress!D9355:D13354)</f>
        <v>#N/A</v>
      </c>
      <c r="AC9356" s="31" t="e">
        <f>LOOKUP(C9356,CustomerAddress!A9355:F13354,CustomerAddress!F9355:F13354)</f>
        <v>#N/A</v>
      </c>
      <c r="AD9356" s="31">
        <f t="shared" si="728"/>
        <v>267</v>
      </c>
    </row>
    <row r="9357" spans="1:30" s="31" customFormat="1" ht="15.75" hidden="1" customHeight="1" x14ac:dyDescent="0.15">
      <c r="A9357" s="31">
        <v>9607</v>
      </c>
      <c r="B9357" s="31">
        <v>54</v>
      </c>
      <c r="C9357" s="31">
        <v>2588</v>
      </c>
      <c r="D9357" s="43">
        <v>42852</v>
      </c>
      <c r="E9357" s="43"/>
      <c r="F9357" s="31" t="b">
        <v>0</v>
      </c>
      <c r="G9357" s="33" t="s">
        <v>37</v>
      </c>
      <c r="H9357" s="33" t="s">
        <v>44</v>
      </c>
      <c r="I9357" s="33" t="s">
        <v>38</v>
      </c>
      <c r="J9357" s="38" t="str">
        <f t="shared" si="726"/>
        <v>Small</v>
      </c>
      <c r="K9357" s="38" t="s">
        <v>3629</v>
      </c>
      <c r="L9357" s="48">
        <v>1807.45</v>
      </c>
      <c r="M9357" s="34">
        <v>778.69</v>
      </c>
      <c r="N9357" s="40">
        <v>42145</v>
      </c>
      <c r="O9357" s="50">
        <f t="shared" si="727"/>
        <v>1028.76</v>
      </c>
      <c r="P9357" s="50" t="e">
        <f>LOOKUP(C9357,CustomerDemographic!A9356:N12545,CustomerDemographic!D9356:D12545)</f>
        <v>#N/A</v>
      </c>
      <c r="Q9357" s="31" t="e">
        <f>LOOKUP(C9357,CustomerDemographic!A9356:N12545,CustomerDemographic!E9356:E12545)</f>
        <v>#N/A</v>
      </c>
      <c r="R9357" s="68" t="e">
        <f>LOOKUP(C9357,CustomerDemographic!A9356:N12545,CustomerDemographic!F9356:F12545)</f>
        <v>#N/A</v>
      </c>
      <c r="S9357" s="46" t="e">
        <f>LOOKUP(C9357,CustomerDemographic!A9356:N12545,CustomerDemographic!G9356:G12545)</f>
        <v>#N/A</v>
      </c>
      <c r="T9357" s="46"/>
      <c r="U9357" s="31" t="e">
        <f>LOOKUP(C9357,CustomerDemographic!A9356:N12545,CustomerDemographic!I9356:I12545)</f>
        <v>#N/A</v>
      </c>
      <c r="V9357" s="38" t="e">
        <f>LOOKUP(C9357,CustomerDemographic!A9356:N12545,CustomerDemographic!J9356:J12545)</f>
        <v>#N/A</v>
      </c>
      <c r="W9357" s="31" t="e">
        <f>LOOKUP(C9357,CustomerDemographic!A9356:N12545,CustomerDemographic!K9356:K12545)</f>
        <v>#N/A</v>
      </c>
      <c r="X9357" s="31" t="e">
        <f>LOOKUP(C9357,CustomerDemographic!A9356:N12545,CustomerDemographic!L9356:L12545)</f>
        <v>#N/A</v>
      </c>
      <c r="Y9357" s="31" t="e">
        <f>LOOKUP(C9357,CustomerDemographic!A9356:N12545,CustomerDemographic!M9356:M12545)</f>
        <v>#N/A</v>
      </c>
      <c r="Z9357" s="31" t="e">
        <f>LOOKUP(C9357,CustomerDemographic!A9356:N12545,CustomerDemographic!N9356:N12545)</f>
        <v>#N/A</v>
      </c>
      <c r="AA9357" s="31" t="e">
        <f>LOOKUP(C9357,CustomerAddress!A9356:F13355,CustomerAddress!C9356:C13355)</f>
        <v>#N/A</v>
      </c>
      <c r="AB9357" s="31" t="e">
        <f>LOOKUP(C9357,CustomerAddress!A9356:F13355,CustomerAddress!D9356:D13355)</f>
        <v>#N/A</v>
      </c>
      <c r="AC9357" s="31" t="e">
        <f>LOOKUP(C9357,CustomerAddress!A9356:F13355,CustomerAddress!F9356:F13355)</f>
        <v>#N/A</v>
      </c>
      <c r="AD9357" s="31">
        <f t="shared" si="728"/>
        <v>247</v>
      </c>
    </row>
    <row r="9358" spans="1:30" s="31" customFormat="1" ht="15.75" hidden="1" customHeight="1" x14ac:dyDescent="0.15">
      <c r="A9358" s="31">
        <v>9608</v>
      </c>
      <c r="B9358" s="31">
        <v>29</v>
      </c>
      <c r="C9358" s="31">
        <v>984</v>
      </c>
      <c r="D9358" s="43">
        <v>42929</v>
      </c>
      <c r="E9358" s="43"/>
      <c r="F9358" s="31" t="b">
        <v>1</v>
      </c>
      <c r="G9358" s="33" t="s">
        <v>37</v>
      </c>
      <c r="H9358" s="33" t="s">
        <v>41</v>
      </c>
      <c r="I9358" s="33" t="s">
        <v>43</v>
      </c>
      <c r="J9358" s="38" t="str">
        <f t="shared" si="726"/>
        <v>Medium</v>
      </c>
      <c r="K9358" s="38" t="s">
        <v>12986</v>
      </c>
      <c r="L9358" s="48">
        <v>543.39</v>
      </c>
      <c r="M9358" s="34">
        <v>407.54</v>
      </c>
      <c r="N9358" s="40">
        <v>42696</v>
      </c>
      <c r="O9358" s="50">
        <f t="shared" si="727"/>
        <v>135.84999999999997</v>
      </c>
      <c r="P9358" s="50" t="e">
        <f>LOOKUP(C9358,CustomerDemographic!A9357:N12546,CustomerDemographic!D9357:D12546)</f>
        <v>#N/A</v>
      </c>
      <c r="Q9358" s="31" t="e">
        <f>LOOKUP(C9358,CustomerDemographic!A9357:N12546,CustomerDemographic!E9357:E12546)</f>
        <v>#N/A</v>
      </c>
      <c r="R9358" s="68" t="e">
        <f>LOOKUP(C9358,CustomerDemographic!A9357:N12546,CustomerDemographic!F9357:F12546)</f>
        <v>#N/A</v>
      </c>
      <c r="S9358" s="46" t="e">
        <f>LOOKUP(C9358,CustomerDemographic!A9357:N12546,CustomerDemographic!G9357:G12546)</f>
        <v>#N/A</v>
      </c>
      <c r="T9358" s="46"/>
      <c r="U9358" s="31" t="e">
        <f>LOOKUP(C9358,CustomerDemographic!A9357:N12546,CustomerDemographic!I9357:I12546)</f>
        <v>#N/A</v>
      </c>
      <c r="V9358" s="38" t="e">
        <f>LOOKUP(C9358,CustomerDemographic!A9357:N12546,CustomerDemographic!J9357:J12546)</f>
        <v>#N/A</v>
      </c>
      <c r="W9358" s="31" t="e">
        <f>LOOKUP(C9358,CustomerDemographic!A9357:N12546,CustomerDemographic!K9357:K12546)</f>
        <v>#N/A</v>
      </c>
      <c r="X9358" s="31" t="e">
        <f>LOOKUP(C9358,CustomerDemographic!A9357:N12546,CustomerDemographic!L9357:L12546)</f>
        <v>#N/A</v>
      </c>
      <c r="Y9358" s="31" t="e">
        <f>LOOKUP(C9358,CustomerDemographic!A9357:N12546,CustomerDemographic!M9357:M12546)</f>
        <v>#N/A</v>
      </c>
      <c r="Z9358" s="31" t="e">
        <f>LOOKUP(C9358,CustomerDemographic!A9357:N12546,CustomerDemographic!N9357:N12546)</f>
        <v>#N/A</v>
      </c>
      <c r="AA9358" s="31" t="e">
        <f>LOOKUP(C9358,CustomerAddress!A9357:F13356,CustomerAddress!C9357:C13356)</f>
        <v>#N/A</v>
      </c>
      <c r="AB9358" s="31" t="e">
        <f>LOOKUP(C9358,CustomerAddress!A9357:F13356,CustomerAddress!D9357:D13356)</f>
        <v>#N/A</v>
      </c>
      <c r="AC9358" s="31" t="e">
        <f>LOOKUP(C9358,CustomerAddress!A9357:F13356,CustomerAddress!F9357:F13356)</f>
        <v>#N/A</v>
      </c>
      <c r="AD9358" s="31">
        <f t="shared" si="728"/>
        <v>170</v>
      </c>
    </row>
    <row r="9359" spans="1:30" s="31" customFormat="1" ht="15.75" hidden="1" customHeight="1" x14ac:dyDescent="0.15">
      <c r="A9359" s="31">
        <v>9609</v>
      </c>
      <c r="B9359" s="31">
        <v>47</v>
      </c>
      <c r="C9359" s="31">
        <v>223</v>
      </c>
      <c r="D9359" s="43">
        <v>42990</v>
      </c>
      <c r="E9359" s="43"/>
      <c r="F9359" s="31" t="b">
        <v>0</v>
      </c>
      <c r="G9359" s="33" t="s">
        <v>37</v>
      </c>
      <c r="H9359" s="33" t="s">
        <v>39</v>
      </c>
      <c r="I9359" s="33" t="s">
        <v>43</v>
      </c>
      <c r="J9359" s="38" t="str">
        <f t="shared" si="726"/>
        <v>Medium</v>
      </c>
      <c r="K9359" s="38" t="s">
        <v>12986</v>
      </c>
      <c r="L9359" s="48">
        <v>1720.7</v>
      </c>
      <c r="M9359" s="34">
        <v>1531.42</v>
      </c>
      <c r="N9359" s="40">
        <v>37823</v>
      </c>
      <c r="O9359" s="50">
        <f t="shared" si="727"/>
        <v>189.27999999999997</v>
      </c>
      <c r="P9359" s="50" t="e">
        <f>LOOKUP(C9359,CustomerDemographic!A9358:N12547,CustomerDemographic!D9358:D12547)</f>
        <v>#N/A</v>
      </c>
      <c r="Q9359" s="31" t="e">
        <f>LOOKUP(C9359,CustomerDemographic!A9358:N12547,CustomerDemographic!E9358:E12547)</f>
        <v>#N/A</v>
      </c>
      <c r="R9359" s="68" t="e">
        <f>LOOKUP(C9359,CustomerDemographic!A9358:N12547,CustomerDemographic!F9358:F12547)</f>
        <v>#N/A</v>
      </c>
      <c r="S9359" s="46" t="e">
        <f>LOOKUP(C9359,CustomerDemographic!A9358:N12547,CustomerDemographic!G9358:G12547)</f>
        <v>#N/A</v>
      </c>
      <c r="T9359" s="46"/>
      <c r="U9359" s="31" t="e">
        <f>LOOKUP(C9359,CustomerDemographic!A9358:N12547,CustomerDemographic!I9358:I12547)</f>
        <v>#N/A</v>
      </c>
      <c r="V9359" s="38" t="e">
        <f>LOOKUP(C9359,CustomerDemographic!A9358:N12547,CustomerDemographic!J9358:J12547)</f>
        <v>#N/A</v>
      </c>
      <c r="W9359" s="31" t="e">
        <f>LOOKUP(C9359,CustomerDemographic!A9358:N12547,CustomerDemographic!K9358:K12547)</f>
        <v>#N/A</v>
      </c>
      <c r="X9359" s="31" t="e">
        <f>LOOKUP(C9359,CustomerDemographic!A9358:N12547,CustomerDemographic!L9358:L12547)</f>
        <v>#N/A</v>
      </c>
      <c r="Y9359" s="31" t="e">
        <f>LOOKUP(C9359,CustomerDemographic!A9358:N12547,CustomerDemographic!M9358:M12547)</f>
        <v>#N/A</v>
      </c>
      <c r="Z9359" s="31" t="e">
        <f>LOOKUP(C9359,CustomerDemographic!A9358:N12547,CustomerDemographic!N9358:N12547)</f>
        <v>#N/A</v>
      </c>
      <c r="AA9359" s="31" t="e">
        <f>LOOKUP(C9359,CustomerAddress!A9358:F13357,CustomerAddress!C9358:C13357)</f>
        <v>#N/A</v>
      </c>
      <c r="AB9359" s="31" t="e">
        <f>LOOKUP(C9359,CustomerAddress!A9358:F13357,CustomerAddress!D9358:D13357)</f>
        <v>#N/A</v>
      </c>
      <c r="AC9359" s="31" t="e">
        <f>LOOKUP(C9359,CustomerAddress!A9358:F13357,CustomerAddress!F9358:F13357)</f>
        <v>#N/A</v>
      </c>
      <c r="AD9359" s="31">
        <f t="shared" si="728"/>
        <v>109</v>
      </c>
    </row>
    <row r="9360" spans="1:30" s="31" customFormat="1" ht="15.75" hidden="1" customHeight="1" x14ac:dyDescent="0.15">
      <c r="A9360" s="31">
        <v>9610</v>
      </c>
      <c r="B9360" s="31">
        <v>25</v>
      </c>
      <c r="C9360" s="31">
        <v>204</v>
      </c>
      <c r="D9360" s="43">
        <v>42985</v>
      </c>
      <c r="E9360" s="43"/>
      <c r="F9360" s="31" t="b">
        <v>0</v>
      </c>
      <c r="G9360" s="33" t="s">
        <v>37</v>
      </c>
      <c r="H9360" s="33" t="s">
        <v>42</v>
      </c>
      <c r="I9360" s="33" t="s">
        <v>43</v>
      </c>
      <c r="J9360" s="38" t="str">
        <f t="shared" si="726"/>
        <v>Small</v>
      </c>
      <c r="K9360" s="38" t="s">
        <v>3629</v>
      </c>
      <c r="L9360" s="48">
        <v>1538.99</v>
      </c>
      <c r="M9360" s="34">
        <v>829.65</v>
      </c>
      <c r="N9360" s="40">
        <v>42404</v>
      </c>
      <c r="O9360" s="50">
        <f t="shared" si="727"/>
        <v>709.34</v>
      </c>
      <c r="P9360" s="50" t="e">
        <f>LOOKUP(C9360,CustomerDemographic!A9359:N12548,CustomerDemographic!D9359:D12548)</f>
        <v>#N/A</v>
      </c>
      <c r="Q9360" s="31" t="e">
        <f>LOOKUP(C9360,CustomerDemographic!A9359:N12548,CustomerDemographic!E9359:E12548)</f>
        <v>#N/A</v>
      </c>
      <c r="R9360" s="68" t="e">
        <f>LOOKUP(C9360,CustomerDemographic!A9359:N12548,CustomerDemographic!F9359:F12548)</f>
        <v>#N/A</v>
      </c>
      <c r="S9360" s="46" t="e">
        <f>LOOKUP(C9360,CustomerDemographic!A9359:N12548,CustomerDemographic!G9359:G12548)</f>
        <v>#N/A</v>
      </c>
      <c r="T9360" s="46"/>
      <c r="U9360" s="31" t="e">
        <f>LOOKUP(C9360,CustomerDemographic!A9359:N12548,CustomerDemographic!I9359:I12548)</f>
        <v>#N/A</v>
      </c>
      <c r="V9360" s="38" t="e">
        <f>LOOKUP(C9360,CustomerDemographic!A9359:N12548,CustomerDemographic!J9359:J12548)</f>
        <v>#N/A</v>
      </c>
      <c r="W9360" s="31" t="e">
        <f>LOOKUP(C9360,CustomerDemographic!A9359:N12548,CustomerDemographic!K9359:K12548)</f>
        <v>#N/A</v>
      </c>
      <c r="X9360" s="31" t="e">
        <f>LOOKUP(C9360,CustomerDemographic!A9359:N12548,CustomerDemographic!L9359:L12548)</f>
        <v>#N/A</v>
      </c>
      <c r="Y9360" s="31" t="e">
        <f>LOOKUP(C9360,CustomerDemographic!A9359:N12548,CustomerDemographic!M9359:M12548)</f>
        <v>#N/A</v>
      </c>
      <c r="Z9360" s="31" t="e">
        <f>LOOKUP(C9360,CustomerDemographic!A9359:N12548,CustomerDemographic!N9359:N12548)</f>
        <v>#N/A</v>
      </c>
      <c r="AA9360" s="31" t="e">
        <f>LOOKUP(C9360,CustomerAddress!A9359:F13358,CustomerAddress!C9359:C13358)</f>
        <v>#N/A</v>
      </c>
      <c r="AB9360" s="31" t="e">
        <f>LOOKUP(C9360,CustomerAddress!A9359:F13358,CustomerAddress!D9359:D13358)</f>
        <v>#N/A</v>
      </c>
      <c r="AC9360" s="31" t="e">
        <f>LOOKUP(C9360,CustomerAddress!A9359:F13358,CustomerAddress!F9359:F13358)</f>
        <v>#N/A</v>
      </c>
      <c r="AD9360" s="31">
        <f t="shared" si="728"/>
        <v>114</v>
      </c>
    </row>
    <row r="9361" spans="1:30" s="31" customFormat="1" ht="15.75" hidden="1" customHeight="1" x14ac:dyDescent="0.15">
      <c r="A9361" s="31">
        <v>9611</v>
      </c>
      <c r="B9361" s="31">
        <v>16</v>
      </c>
      <c r="C9361" s="31">
        <v>574</v>
      </c>
      <c r="D9361" s="43">
        <v>42822</v>
      </c>
      <c r="E9361" s="43"/>
      <c r="F9361" s="31" t="b">
        <v>0</v>
      </c>
      <c r="G9361" s="33" t="s">
        <v>37</v>
      </c>
      <c r="H9361" s="33" t="s">
        <v>41</v>
      </c>
      <c r="I9361" s="33" t="s">
        <v>38</v>
      </c>
      <c r="J9361" s="38" t="str">
        <f t="shared" si="726"/>
        <v>Medium</v>
      </c>
      <c r="K9361" s="38" t="s">
        <v>12986</v>
      </c>
      <c r="L9361" s="48">
        <v>1661.92</v>
      </c>
      <c r="M9361" s="34">
        <v>1479.11</v>
      </c>
      <c r="N9361" s="40">
        <v>34586</v>
      </c>
      <c r="O9361" s="50">
        <f t="shared" si="727"/>
        <v>182.81000000000017</v>
      </c>
      <c r="P9361" s="50" t="e">
        <f>LOOKUP(C9361,CustomerDemographic!A9360:N12549,CustomerDemographic!D9360:D12549)</f>
        <v>#N/A</v>
      </c>
      <c r="Q9361" s="31" t="e">
        <f>LOOKUP(C9361,CustomerDemographic!A9360:N12549,CustomerDemographic!E9360:E12549)</f>
        <v>#N/A</v>
      </c>
      <c r="R9361" s="68" t="e">
        <f>LOOKUP(C9361,CustomerDemographic!A9360:N12549,CustomerDemographic!F9360:F12549)</f>
        <v>#N/A</v>
      </c>
      <c r="S9361" s="46" t="e">
        <f>LOOKUP(C9361,CustomerDemographic!A9360:N12549,CustomerDemographic!G9360:G12549)</f>
        <v>#N/A</v>
      </c>
      <c r="T9361" s="46"/>
      <c r="U9361" s="31" t="e">
        <f>LOOKUP(C9361,CustomerDemographic!A9360:N12549,CustomerDemographic!I9360:I12549)</f>
        <v>#N/A</v>
      </c>
      <c r="V9361" s="38" t="e">
        <f>LOOKUP(C9361,CustomerDemographic!A9360:N12549,CustomerDemographic!J9360:J12549)</f>
        <v>#N/A</v>
      </c>
      <c r="W9361" s="31" t="e">
        <f>LOOKUP(C9361,CustomerDemographic!A9360:N12549,CustomerDemographic!K9360:K12549)</f>
        <v>#N/A</v>
      </c>
      <c r="X9361" s="31" t="e">
        <f>LOOKUP(C9361,CustomerDemographic!A9360:N12549,CustomerDemographic!L9360:L12549)</f>
        <v>#N/A</v>
      </c>
      <c r="Y9361" s="31" t="e">
        <f>LOOKUP(C9361,CustomerDemographic!A9360:N12549,CustomerDemographic!M9360:M12549)</f>
        <v>#N/A</v>
      </c>
      <c r="Z9361" s="31" t="e">
        <f>LOOKUP(C9361,CustomerDemographic!A9360:N12549,CustomerDemographic!N9360:N12549)</f>
        <v>#N/A</v>
      </c>
      <c r="AA9361" s="31" t="e">
        <f>LOOKUP(C9361,CustomerAddress!A9360:F13359,CustomerAddress!C9360:C13359)</f>
        <v>#N/A</v>
      </c>
      <c r="AB9361" s="31" t="e">
        <f>LOOKUP(C9361,CustomerAddress!A9360:F13359,CustomerAddress!D9360:D13359)</f>
        <v>#N/A</v>
      </c>
      <c r="AC9361" s="31" t="e">
        <f>LOOKUP(C9361,CustomerAddress!A9360:F13359,CustomerAddress!F9360:F13359)</f>
        <v>#N/A</v>
      </c>
      <c r="AD9361" s="31">
        <f t="shared" si="728"/>
        <v>277</v>
      </c>
    </row>
    <row r="9362" spans="1:30" s="31" customFormat="1" ht="15.75" hidden="1" customHeight="1" x14ac:dyDescent="0.15">
      <c r="A9362" s="31">
        <v>9612</v>
      </c>
      <c r="B9362" s="31">
        <v>68</v>
      </c>
      <c r="C9362" s="31">
        <v>716</v>
      </c>
      <c r="D9362" s="43">
        <v>43060</v>
      </c>
      <c r="E9362" s="43"/>
      <c r="F9362" s="31" t="b">
        <v>1</v>
      </c>
      <c r="G9362" s="33" t="s">
        <v>37</v>
      </c>
      <c r="H9362" s="33" t="s">
        <v>40</v>
      </c>
      <c r="I9362" s="33" t="s">
        <v>38</v>
      </c>
      <c r="J9362" s="38" t="str">
        <f t="shared" si="726"/>
        <v>Small</v>
      </c>
      <c r="K9362" s="38" t="s">
        <v>3629</v>
      </c>
      <c r="L9362" s="48">
        <v>1636.9</v>
      </c>
      <c r="M9362" s="34">
        <v>44.71</v>
      </c>
      <c r="N9362" s="40">
        <v>40410</v>
      </c>
      <c r="O9362" s="50">
        <f t="shared" si="727"/>
        <v>1592.19</v>
      </c>
      <c r="P9362" s="50" t="e">
        <f>LOOKUP(C9362,CustomerDemographic!A9361:N12550,CustomerDemographic!D9361:D12550)</f>
        <v>#N/A</v>
      </c>
      <c r="Q9362" s="31" t="e">
        <f>LOOKUP(C9362,CustomerDemographic!A9361:N12550,CustomerDemographic!E9361:E12550)</f>
        <v>#N/A</v>
      </c>
      <c r="R9362" s="68" t="e">
        <f>LOOKUP(C9362,CustomerDemographic!A9361:N12550,CustomerDemographic!F9361:F12550)</f>
        <v>#N/A</v>
      </c>
      <c r="S9362" s="46" t="e">
        <f>LOOKUP(C9362,CustomerDemographic!A9361:N12550,CustomerDemographic!G9361:G12550)</f>
        <v>#N/A</v>
      </c>
      <c r="T9362" s="46"/>
      <c r="U9362" s="31" t="e">
        <f>LOOKUP(C9362,CustomerDemographic!A9361:N12550,CustomerDemographic!I9361:I12550)</f>
        <v>#N/A</v>
      </c>
      <c r="V9362" s="38" t="e">
        <f>LOOKUP(C9362,CustomerDemographic!A9361:N12550,CustomerDemographic!J9361:J12550)</f>
        <v>#N/A</v>
      </c>
      <c r="W9362" s="31" t="e">
        <f>LOOKUP(C9362,CustomerDemographic!A9361:N12550,CustomerDemographic!K9361:K12550)</f>
        <v>#N/A</v>
      </c>
      <c r="X9362" s="31" t="e">
        <f>LOOKUP(C9362,CustomerDemographic!A9361:N12550,CustomerDemographic!L9361:L12550)</f>
        <v>#N/A</v>
      </c>
      <c r="Y9362" s="31" t="e">
        <f>LOOKUP(C9362,CustomerDemographic!A9361:N12550,CustomerDemographic!M9361:M12550)</f>
        <v>#N/A</v>
      </c>
      <c r="Z9362" s="31" t="e">
        <f>LOOKUP(C9362,CustomerDemographic!A9361:N12550,CustomerDemographic!N9361:N12550)</f>
        <v>#N/A</v>
      </c>
      <c r="AA9362" s="31" t="e">
        <f>LOOKUP(C9362,CustomerAddress!A9361:F13360,CustomerAddress!C9361:C13360)</f>
        <v>#N/A</v>
      </c>
      <c r="AB9362" s="31" t="e">
        <f>LOOKUP(C9362,CustomerAddress!A9361:F13360,CustomerAddress!D9361:D13360)</f>
        <v>#N/A</v>
      </c>
      <c r="AC9362" s="31" t="e">
        <f>LOOKUP(C9362,CustomerAddress!A9361:F13360,CustomerAddress!F9361:F13360)</f>
        <v>#N/A</v>
      </c>
      <c r="AD9362" s="31">
        <f t="shared" si="728"/>
        <v>39</v>
      </c>
    </row>
    <row r="9363" spans="1:30" s="31" customFormat="1" ht="15.75" hidden="1" customHeight="1" x14ac:dyDescent="0.15">
      <c r="A9363" s="31">
        <v>9613</v>
      </c>
      <c r="B9363" s="31">
        <v>35</v>
      </c>
      <c r="C9363" s="31">
        <v>1816</v>
      </c>
      <c r="D9363" s="43">
        <v>42982</v>
      </c>
      <c r="E9363" s="43"/>
      <c r="F9363" s="31" t="b">
        <v>1</v>
      </c>
      <c r="G9363" s="33" t="s">
        <v>37</v>
      </c>
      <c r="H9363" s="33" t="s">
        <v>39</v>
      </c>
      <c r="I9363" s="33" t="s">
        <v>38</v>
      </c>
      <c r="J9363" s="38" t="str">
        <f t="shared" si="726"/>
        <v>Medium</v>
      </c>
      <c r="K9363" s="38" t="s">
        <v>12986</v>
      </c>
      <c r="L9363" s="48">
        <v>1057.51</v>
      </c>
      <c r="M9363" s="34">
        <v>154.4</v>
      </c>
      <c r="N9363" s="40">
        <v>34527</v>
      </c>
      <c r="O9363" s="50">
        <f t="shared" si="727"/>
        <v>903.11</v>
      </c>
      <c r="P9363" s="50" t="e">
        <f>LOOKUP(C9363,CustomerDemographic!A9362:N12551,CustomerDemographic!D9362:D12551)</f>
        <v>#N/A</v>
      </c>
      <c r="Q9363" s="31" t="e">
        <f>LOOKUP(C9363,CustomerDemographic!A9362:N12551,CustomerDemographic!E9362:E12551)</f>
        <v>#N/A</v>
      </c>
      <c r="R9363" s="68" t="e">
        <f>LOOKUP(C9363,CustomerDemographic!A9362:N12551,CustomerDemographic!F9362:F12551)</f>
        <v>#N/A</v>
      </c>
      <c r="S9363" s="46" t="e">
        <f>LOOKUP(C9363,CustomerDemographic!A9362:N12551,CustomerDemographic!G9362:G12551)</f>
        <v>#N/A</v>
      </c>
      <c r="T9363" s="46"/>
      <c r="U9363" s="31" t="e">
        <f>LOOKUP(C9363,CustomerDemographic!A9362:N12551,CustomerDemographic!I9362:I12551)</f>
        <v>#N/A</v>
      </c>
      <c r="V9363" s="38" t="e">
        <f>LOOKUP(C9363,CustomerDemographic!A9362:N12551,CustomerDemographic!J9362:J12551)</f>
        <v>#N/A</v>
      </c>
      <c r="W9363" s="31" t="e">
        <f>LOOKUP(C9363,CustomerDemographic!A9362:N12551,CustomerDemographic!K9362:K12551)</f>
        <v>#N/A</v>
      </c>
      <c r="X9363" s="31" t="e">
        <f>LOOKUP(C9363,CustomerDemographic!A9362:N12551,CustomerDemographic!L9362:L12551)</f>
        <v>#N/A</v>
      </c>
      <c r="Y9363" s="31" t="e">
        <f>LOOKUP(C9363,CustomerDemographic!A9362:N12551,CustomerDemographic!M9362:M12551)</f>
        <v>#N/A</v>
      </c>
      <c r="Z9363" s="31" t="e">
        <f>LOOKUP(C9363,CustomerDemographic!A9362:N12551,CustomerDemographic!N9362:N12551)</f>
        <v>#N/A</v>
      </c>
      <c r="AA9363" s="31" t="e">
        <f>LOOKUP(C9363,CustomerAddress!A9362:F13361,CustomerAddress!C9362:C13361)</f>
        <v>#N/A</v>
      </c>
      <c r="AB9363" s="31" t="e">
        <f>LOOKUP(C9363,CustomerAddress!A9362:F13361,CustomerAddress!D9362:D13361)</f>
        <v>#N/A</v>
      </c>
      <c r="AC9363" s="31" t="e">
        <f>LOOKUP(C9363,CustomerAddress!A9362:F13361,CustomerAddress!F9362:F13361)</f>
        <v>#N/A</v>
      </c>
      <c r="AD9363" s="31">
        <f t="shared" si="728"/>
        <v>117</v>
      </c>
    </row>
    <row r="9364" spans="1:30" s="31" customFormat="1" ht="15.75" hidden="1" customHeight="1" x14ac:dyDescent="0.15">
      <c r="A9364" s="31">
        <v>9614</v>
      </c>
      <c r="B9364" s="31">
        <v>63</v>
      </c>
      <c r="C9364" s="31">
        <v>824</v>
      </c>
      <c r="D9364" s="43">
        <v>43090</v>
      </c>
      <c r="E9364" s="43"/>
      <c r="F9364" s="31" t="b">
        <v>1</v>
      </c>
      <c r="G9364" s="33" t="s">
        <v>37</v>
      </c>
      <c r="H9364" s="36" t="s">
        <v>12747</v>
      </c>
      <c r="I9364" s="33" t="s">
        <v>38</v>
      </c>
      <c r="J9364" s="38" t="str">
        <f t="shared" si="726"/>
        <v>Medium</v>
      </c>
      <c r="K9364" s="38" t="s">
        <v>12986</v>
      </c>
      <c r="L9364" s="48">
        <v>1483.2</v>
      </c>
      <c r="M9364" s="34">
        <v>99.59</v>
      </c>
      <c r="N9364" s="40">
        <v>38647</v>
      </c>
      <c r="O9364" s="50">
        <f t="shared" si="727"/>
        <v>1383.6100000000001</v>
      </c>
      <c r="P9364" s="50" t="e">
        <f>LOOKUP(C9364,CustomerDemographic!A9363:N12552,CustomerDemographic!D9363:D12552)</f>
        <v>#N/A</v>
      </c>
      <c r="Q9364" s="31" t="e">
        <f>LOOKUP(C9364,CustomerDemographic!A9363:N12552,CustomerDemographic!E9363:E12552)</f>
        <v>#N/A</v>
      </c>
      <c r="R9364" s="68" t="e">
        <f>LOOKUP(C9364,CustomerDemographic!A9363:N12552,CustomerDemographic!F9363:F12552)</f>
        <v>#N/A</v>
      </c>
      <c r="S9364" s="46" t="e">
        <f>LOOKUP(C9364,CustomerDemographic!A9363:N12552,CustomerDemographic!G9363:G12552)</f>
        <v>#N/A</v>
      </c>
      <c r="T9364" s="46"/>
      <c r="U9364" s="31" t="e">
        <f>LOOKUP(C9364,CustomerDemographic!A9363:N12552,CustomerDemographic!I9363:I12552)</f>
        <v>#N/A</v>
      </c>
      <c r="V9364" s="38" t="e">
        <f>LOOKUP(C9364,CustomerDemographic!A9363:N12552,CustomerDemographic!J9363:J12552)</f>
        <v>#N/A</v>
      </c>
      <c r="W9364" s="31" t="e">
        <f>LOOKUP(C9364,CustomerDemographic!A9363:N12552,CustomerDemographic!K9363:K12552)</f>
        <v>#N/A</v>
      </c>
      <c r="X9364" s="31" t="e">
        <f>LOOKUP(C9364,CustomerDemographic!A9363:N12552,CustomerDemographic!L9363:L12552)</f>
        <v>#N/A</v>
      </c>
      <c r="Y9364" s="31" t="e">
        <f>LOOKUP(C9364,CustomerDemographic!A9363:N12552,CustomerDemographic!M9363:M12552)</f>
        <v>#N/A</v>
      </c>
      <c r="Z9364" s="31" t="e">
        <f>LOOKUP(C9364,CustomerDemographic!A9363:N12552,CustomerDemographic!N9363:N12552)</f>
        <v>#N/A</v>
      </c>
      <c r="AA9364" s="31" t="e">
        <f>LOOKUP(C9364,CustomerAddress!A9363:F13362,CustomerAddress!C9363:C13362)</f>
        <v>#N/A</v>
      </c>
      <c r="AB9364" s="31" t="e">
        <f>LOOKUP(C9364,CustomerAddress!A9363:F13362,CustomerAddress!D9363:D13362)</f>
        <v>#N/A</v>
      </c>
      <c r="AC9364" s="31" t="e">
        <f>LOOKUP(C9364,CustomerAddress!A9363:F13362,CustomerAddress!F9363:F13362)</f>
        <v>#N/A</v>
      </c>
      <c r="AD9364" s="31">
        <f t="shared" si="728"/>
        <v>9</v>
      </c>
    </row>
    <row r="9365" spans="1:30" s="31" customFormat="1" ht="15.75" hidden="1" customHeight="1" x14ac:dyDescent="0.15">
      <c r="A9365" s="31">
        <v>9615</v>
      </c>
      <c r="B9365" s="31">
        <v>61</v>
      </c>
      <c r="C9365" s="31">
        <v>1302</v>
      </c>
      <c r="D9365" s="43">
        <v>42852</v>
      </c>
      <c r="E9365" s="43"/>
      <c r="F9365" s="31" t="b">
        <v>1</v>
      </c>
      <c r="G9365" s="33" t="s">
        <v>37</v>
      </c>
      <c r="H9365" s="33" t="s">
        <v>40</v>
      </c>
      <c r="I9365" s="33" t="s">
        <v>38</v>
      </c>
      <c r="J9365" s="38" t="str">
        <f t="shared" si="726"/>
        <v>Medium</v>
      </c>
      <c r="K9365" s="38" t="s">
        <v>12986</v>
      </c>
      <c r="L9365" s="48">
        <v>71.16</v>
      </c>
      <c r="M9365" s="34">
        <v>56.93</v>
      </c>
      <c r="N9365" s="40">
        <v>40487</v>
      </c>
      <c r="O9365" s="50">
        <f t="shared" si="727"/>
        <v>14.229999999999997</v>
      </c>
      <c r="P9365" s="50" t="e">
        <f>LOOKUP(C9365,CustomerDemographic!A9364:N12553,CustomerDemographic!D9364:D12553)</f>
        <v>#N/A</v>
      </c>
      <c r="Q9365" s="31" t="e">
        <f>LOOKUP(C9365,CustomerDemographic!A9364:N12553,CustomerDemographic!E9364:E12553)</f>
        <v>#N/A</v>
      </c>
      <c r="R9365" s="68" t="e">
        <f>LOOKUP(C9365,CustomerDemographic!A9364:N12553,CustomerDemographic!F9364:F12553)</f>
        <v>#N/A</v>
      </c>
      <c r="S9365" s="46" t="e">
        <f>LOOKUP(C9365,CustomerDemographic!A9364:N12553,CustomerDemographic!G9364:G12553)</f>
        <v>#N/A</v>
      </c>
      <c r="T9365" s="46"/>
      <c r="U9365" s="31" t="e">
        <f>LOOKUP(C9365,CustomerDemographic!A9364:N12553,CustomerDemographic!I9364:I12553)</f>
        <v>#N/A</v>
      </c>
      <c r="V9365" s="38" t="e">
        <f>LOOKUP(C9365,CustomerDemographic!A9364:N12553,CustomerDemographic!J9364:J12553)</f>
        <v>#N/A</v>
      </c>
      <c r="W9365" s="31" t="e">
        <f>LOOKUP(C9365,CustomerDemographic!A9364:N12553,CustomerDemographic!K9364:K12553)</f>
        <v>#N/A</v>
      </c>
      <c r="X9365" s="31" t="e">
        <f>LOOKUP(C9365,CustomerDemographic!A9364:N12553,CustomerDemographic!L9364:L12553)</f>
        <v>#N/A</v>
      </c>
      <c r="Y9365" s="31" t="e">
        <f>LOOKUP(C9365,CustomerDemographic!A9364:N12553,CustomerDemographic!M9364:M12553)</f>
        <v>#N/A</v>
      </c>
      <c r="Z9365" s="31" t="e">
        <f>LOOKUP(C9365,CustomerDemographic!A9364:N12553,CustomerDemographic!N9364:N12553)</f>
        <v>#N/A</v>
      </c>
      <c r="AA9365" s="31" t="e">
        <f>LOOKUP(C9365,CustomerAddress!A9364:F13363,CustomerAddress!C9364:C13363)</f>
        <v>#N/A</v>
      </c>
      <c r="AB9365" s="31" t="e">
        <f>LOOKUP(C9365,CustomerAddress!A9364:F13363,CustomerAddress!D9364:D13363)</f>
        <v>#N/A</v>
      </c>
      <c r="AC9365" s="31" t="e">
        <f>LOOKUP(C9365,CustomerAddress!A9364:F13363,CustomerAddress!F9364:F13363)</f>
        <v>#N/A</v>
      </c>
      <c r="AD9365" s="31">
        <f t="shared" si="728"/>
        <v>247</v>
      </c>
    </row>
    <row r="9366" spans="1:30" s="31" customFormat="1" ht="15.75" hidden="1" customHeight="1" x14ac:dyDescent="0.15">
      <c r="A9366" s="31">
        <v>9616</v>
      </c>
      <c r="B9366" s="31">
        <v>22</v>
      </c>
      <c r="C9366" s="31">
        <v>1191</v>
      </c>
      <c r="D9366" s="43">
        <v>43055</v>
      </c>
      <c r="E9366" s="43"/>
      <c r="F9366" s="31" t="b">
        <v>1</v>
      </c>
      <c r="G9366" s="33" t="s">
        <v>37</v>
      </c>
      <c r="H9366" s="33" t="s">
        <v>44</v>
      </c>
      <c r="I9366" s="33" t="s">
        <v>38</v>
      </c>
      <c r="J9366" s="38" t="str">
        <f t="shared" si="726"/>
        <v>Medium</v>
      </c>
      <c r="K9366" s="38" t="s">
        <v>12986</v>
      </c>
      <c r="L9366" s="48">
        <v>60.34</v>
      </c>
      <c r="M9366" s="34">
        <v>45.26</v>
      </c>
      <c r="N9366" s="40">
        <v>34244</v>
      </c>
      <c r="O9366" s="50">
        <f t="shared" si="727"/>
        <v>15.080000000000005</v>
      </c>
      <c r="P9366" s="50" t="e">
        <f>LOOKUP(C9366,CustomerDemographic!A9365:N12554,CustomerDemographic!D9365:D12554)</f>
        <v>#N/A</v>
      </c>
      <c r="Q9366" s="31" t="e">
        <f>LOOKUP(C9366,CustomerDemographic!A9365:N12554,CustomerDemographic!E9365:E12554)</f>
        <v>#N/A</v>
      </c>
      <c r="R9366" s="68" t="e">
        <f>LOOKUP(C9366,CustomerDemographic!A9365:N12554,CustomerDemographic!F9365:F12554)</f>
        <v>#N/A</v>
      </c>
      <c r="S9366" s="46" t="e">
        <f>LOOKUP(C9366,CustomerDemographic!A9365:N12554,CustomerDemographic!G9365:G12554)</f>
        <v>#N/A</v>
      </c>
      <c r="T9366" s="46"/>
      <c r="U9366" s="31" t="e">
        <f>LOOKUP(C9366,CustomerDemographic!A9365:N12554,CustomerDemographic!I9365:I12554)</f>
        <v>#N/A</v>
      </c>
      <c r="V9366" s="38" t="e">
        <f>LOOKUP(C9366,CustomerDemographic!A9365:N12554,CustomerDemographic!J9365:J12554)</f>
        <v>#N/A</v>
      </c>
      <c r="W9366" s="31" t="e">
        <f>LOOKUP(C9366,CustomerDemographic!A9365:N12554,CustomerDemographic!K9365:K12554)</f>
        <v>#N/A</v>
      </c>
      <c r="X9366" s="31" t="e">
        <f>LOOKUP(C9366,CustomerDemographic!A9365:N12554,CustomerDemographic!L9365:L12554)</f>
        <v>#N/A</v>
      </c>
      <c r="Y9366" s="31" t="e">
        <f>LOOKUP(C9366,CustomerDemographic!A9365:N12554,CustomerDemographic!M9365:M12554)</f>
        <v>#N/A</v>
      </c>
      <c r="Z9366" s="31" t="e">
        <f>LOOKUP(C9366,CustomerDemographic!A9365:N12554,CustomerDemographic!N9365:N12554)</f>
        <v>#N/A</v>
      </c>
      <c r="AA9366" s="31" t="e">
        <f>LOOKUP(C9366,CustomerAddress!A9365:F13364,CustomerAddress!C9365:C13364)</f>
        <v>#N/A</v>
      </c>
      <c r="AB9366" s="31" t="e">
        <f>LOOKUP(C9366,CustomerAddress!A9365:F13364,CustomerAddress!D9365:D13364)</f>
        <v>#N/A</v>
      </c>
      <c r="AC9366" s="31" t="e">
        <f>LOOKUP(C9366,CustomerAddress!A9365:F13364,CustomerAddress!F9365:F13364)</f>
        <v>#N/A</v>
      </c>
      <c r="AD9366" s="31">
        <f t="shared" si="728"/>
        <v>44</v>
      </c>
    </row>
    <row r="9367" spans="1:30" s="31" customFormat="1" ht="15.75" hidden="1" customHeight="1" x14ac:dyDescent="0.15">
      <c r="A9367" s="31">
        <v>9617</v>
      </c>
      <c r="B9367" s="31">
        <v>40</v>
      </c>
      <c r="C9367" s="31">
        <v>2273</v>
      </c>
      <c r="D9367" s="43">
        <v>42780</v>
      </c>
      <c r="E9367" s="43"/>
      <c r="F9367" s="31" t="b">
        <v>1</v>
      </c>
      <c r="G9367" s="33" t="s">
        <v>37</v>
      </c>
      <c r="H9367" s="33" t="s">
        <v>40</v>
      </c>
      <c r="I9367" s="33" t="s">
        <v>38</v>
      </c>
      <c r="J9367" s="38" t="str">
        <f t="shared" si="726"/>
        <v>Medium</v>
      </c>
      <c r="K9367" s="38" t="s">
        <v>12986</v>
      </c>
      <c r="L9367" s="48">
        <v>1458.17</v>
      </c>
      <c r="M9367" s="34">
        <v>874.9</v>
      </c>
      <c r="N9367" s="40">
        <v>39427</v>
      </c>
      <c r="O9367" s="50">
        <f t="shared" si="727"/>
        <v>583.2700000000001</v>
      </c>
      <c r="P9367" s="50" t="e">
        <f>LOOKUP(C9367,CustomerDemographic!A9366:N12555,CustomerDemographic!D9366:D12555)</f>
        <v>#N/A</v>
      </c>
      <c r="Q9367" s="31" t="e">
        <f>LOOKUP(C9367,CustomerDemographic!A9366:N12555,CustomerDemographic!E9366:E12555)</f>
        <v>#N/A</v>
      </c>
      <c r="R9367" s="68" t="e">
        <f>LOOKUP(C9367,CustomerDemographic!A9366:N12555,CustomerDemographic!F9366:F12555)</f>
        <v>#N/A</v>
      </c>
      <c r="S9367" s="46" t="e">
        <f>LOOKUP(C9367,CustomerDemographic!A9366:N12555,CustomerDemographic!G9366:G12555)</f>
        <v>#N/A</v>
      </c>
      <c r="T9367" s="46"/>
      <c r="U9367" s="31" t="e">
        <f>LOOKUP(C9367,CustomerDemographic!A9366:N12555,CustomerDemographic!I9366:I12555)</f>
        <v>#N/A</v>
      </c>
      <c r="V9367" s="38" t="e">
        <f>LOOKUP(C9367,CustomerDemographic!A9366:N12555,CustomerDemographic!J9366:J12555)</f>
        <v>#N/A</v>
      </c>
      <c r="W9367" s="31" t="e">
        <f>LOOKUP(C9367,CustomerDemographic!A9366:N12555,CustomerDemographic!K9366:K12555)</f>
        <v>#N/A</v>
      </c>
      <c r="X9367" s="31" t="e">
        <f>LOOKUP(C9367,CustomerDemographic!A9366:N12555,CustomerDemographic!L9366:L12555)</f>
        <v>#N/A</v>
      </c>
      <c r="Y9367" s="31" t="e">
        <f>LOOKUP(C9367,CustomerDemographic!A9366:N12555,CustomerDemographic!M9366:M12555)</f>
        <v>#N/A</v>
      </c>
      <c r="Z9367" s="31" t="e">
        <f>LOOKUP(C9367,CustomerDemographic!A9366:N12555,CustomerDemographic!N9366:N12555)</f>
        <v>#N/A</v>
      </c>
      <c r="AA9367" s="31" t="e">
        <f>LOOKUP(C9367,CustomerAddress!A9366:F13365,CustomerAddress!C9366:C13365)</f>
        <v>#N/A</v>
      </c>
      <c r="AB9367" s="31" t="e">
        <f>LOOKUP(C9367,CustomerAddress!A9366:F13365,CustomerAddress!D9366:D13365)</f>
        <v>#N/A</v>
      </c>
      <c r="AC9367" s="31" t="e">
        <f>LOOKUP(C9367,CustomerAddress!A9366:F13365,CustomerAddress!F9366:F13365)</f>
        <v>#N/A</v>
      </c>
      <c r="AD9367" s="31">
        <f t="shared" si="728"/>
        <v>319</v>
      </c>
    </row>
    <row r="9368" spans="1:30" s="31" customFormat="1" ht="15.75" hidden="1" customHeight="1" x14ac:dyDescent="0.15">
      <c r="A9368" s="31">
        <v>9618</v>
      </c>
      <c r="B9368" s="31">
        <v>68</v>
      </c>
      <c r="C9368" s="31">
        <v>2172</v>
      </c>
      <c r="D9368" s="43">
        <v>42754</v>
      </c>
      <c r="E9368" s="43"/>
      <c r="F9368" s="31" t="b">
        <v>0</v>
      </c>
      <c r="G9368" s="33" t="s">
        <v>37</v>
      </c>
      <c r="H9368" s="33" t="s">
        <v>40</v>
      </c>
      <c r="I9368" s="33" t="s">
        <v>38</v>
      </c>
      <c r="J9368" s="38" t="str">
        <f t="shared" si="726"/>
        <v>Medium</v>
      </c>
      <c r="K9368" s="38" t="s">
        <v>12986</v>
      </c>
      <c r="L9368" s="48">
        <v>1636.9</v>
      </c>
      <c r="M9368" s="34">
        <v>44.71</v>
      </c>
      <c r="N9368" s="40">
        <v>37823</v>
      </c>
      <c r="O9368" s="50">
        <f t="shared" si="727"/>
        <v>1592.19</v>
      </c>
      <c r="P9368" s="50" t="e">
        <f>LOOKUP(C9368,CustomerDemographic!A9367:N12556,CustomerDemographic!D9367:D12556)</f>
        <v>#N/A</v>
      </c>
      <c r="Q9368" s="31" t="e">
        <f>LOOKUP(C9368,CustomerDemographic!A9367:N12556,CustomerDemographic!E9367:E12556)</f>
        <v>#N/A</v>
      </c>
      <c r="R9368" s="68" t="e">
        <f>LOOKUP(C9368,CustomerDemographic!A9367:N12556,CustomerDemographic!F9367:F12556)</f>
        <v>#N/A</v>
      </c>
      <c r="S9368" s="46" t="e">
        <f>LOOKUP(C9368,CustomerDemographic!A9367:N12556,CustomerDemographic!G9367:G12556)</f>
        <v>#N/A</v>
      </c>
      <c r="T9368" s="46"/>
      <c r="U9368" s="31" t="e">
        <f>LOOKUP(C9368,CustomerDemographic!A9367:N12556,CustomerDemographic!I9367:I12556)</f>
        <v>#N/A</v>
      </c>
      <c r="V9368" s="38" t="e">
        <f>LOOKUP(C9368,CustomerDemographic!A9367:N12556,CustomerDemographic!J9367:J12556)</f>
        <v>#N/A</v>
      </c>
      <c r="W9368" s="31" t="e">
        <f>LOOKUP(C9368,CustomerDemographic!A9367:N12556,CustomerDemographic!K9367:K12556)</f>
        <v>#N/A</v>
      </c>
      <c r="X9368" s="31" t="e">
        <f>LOOKUP(C9368,CustomerDemographic!A9367:N12556,CustomerDemographic!L9367:L12556)</f>
        <v>#N/A</v>
      </c>
      <c r="Y9368" s="31" t="e">
        <f>LOOKUP(C9368,CustomerDemographic!A9367:N12556,CustomerDemographic!M9367:M12556)</f>
        <v>#N/A</v>
      </c>
      <c r="Z9368" s="31" t="e">
        <f>LOOKUP(C9368,CustomerDemographic!A9367:N12556,CustomerDemographic!N9367:N12556)</f>
        <v>#N/A</v>
      </c>
      <c r="AA9368" s="31" t="e">
        <f>LOOKUP(C9368,CustomerAddress!A9367:F13366,CustomerAddress!C9367:C13366)</f>
        <v>#N/A</v>
      </c>
      <c r="AB9368" s="31" t="e">
        <f>LOOKUP(C9368,CustomerAddress!A9367:F13366,CustomerAddress!D9367:D13366)</f>
        <v>#N/A</v>
      </c>
      <c r="AC9368" s="31" t="e">
        <f>LOOKUP(C9368,CustomerAddress!A9367:F13366,CustomerAddress!F9367:F13366)</f>
        <v>#N/A</v>
      </c>
      <c r="AD9368" s="31">
        <f t="shared" si="728"/>
        <v>345</v>
      </c>
    </row>
    <row r="9369" spans="1:30" s="31" customFormat="1" ht="15.75" hidden="1" customHeight="1" x14ac:dyDescent="0.15">
      <c r="A9369" s="31">
        <v>9619</v>
      </c>
      <c r="B9369" s="31">
        <v>65</v>
      </c>
      <c r="C9369" s="31">
        <v>3059</v>
      </c>
      <c r="D9369" s="43">
        <v>42957</v>
      </c>
      <c r="E9369" s="43"/>
      <c r="F9369" s="31" t="b">
        <v>1</v>
      </c>
      <c r="G9369" s="33" t="s">
        <v>37</v>
      </c>
      <c r="H9369" s="33" t="s">
        <v>44</v>
      </c>
      <c r="I9369" s="33" t="s">
        <v>38</v>
      </c>
      <c r="J9369" s="38" t="str">
        <f t="shared" si="726"/>
        <v>Medium</v>
      </c>
      <c r="K9369" s="38" t="s">
        <v>12986</v>
      </c>
      <c r="L9369" s="48">
        <v>1807.45</v>
      </c>
      <c r="M9369" s="34">
        <v>778.69</v>
      </c>
      <c r="N9369" s="40">
        <v>42145</v>
      </c>
      <c r="O9369" s="50">
        <f t="shared" si="727"/>
        <v>1028.76</v>
      </c>
      <c r="P9369" s="50" t="e">
        <f>LOOKUP(C9369,CustomerDemographic!A9368:N12557,CustomerDemographic!D9368:D12557)</f>
        <v>#N/A</v>
      </c>
      <c r="Q9369" s="31" t="e">
        <f>LOOKUP(C9369,CustomerDemographic!A9368:N12557,CustomerDemographic!E9368:E12557)</f>
        <v>#N/A</v>
      </c>
      <c r="R9369" s="68" t="e">
        <f>LOOKUP(C9369,CustomerDemographic!A9368:N12557,CustomerDemographic!F9368:F12557)</f>
        <v>#N/A</v>
      </c>
      <c r="S9369" s="46" t="e">
        <f>LOOKUP(C9369,CustomerDemographic!A9368:N12557,CustomerDemographic!G9368:G12557)</f>
        <v>#N/A</v>
      </c>
      <c r="T9369" s="46"/>
      <c r="U9369" s="31" t="e">
        <f>LOOKUP(C9369,CustomerDemographic!A9368:N12557,CustomerDemographic!I9368:I12557)</f>
        <v>#N/A</v>
      </c>
      <c r="V9369" s="38" t="e">
        <f>LOOKUP(C9369,CustomerDemographic!A9368:N12557,CustomerDemographic!J9368:J12557)</f>
        <v>#N/A</v>
      </c>
      <c r="W9369" s="31" t="e">
        <f>LOOKUP(C9369,CustomerDemographic!A9368:N12557,CustomerDemographic!K9368:K12557)</f>
        <v>#N/A</v>
      </c>
      <c r="X9369" s="31" t="e">
        <f>LOOKUP(C9369,CustomerDemographic!A9368:N12557,CustomerDemographic!L9368:L12557)</f>
        <v>#N/A</v>
      </c>
      <c r="Y9369" s="31" t="e">
        <f>LOOKUP(C9369,CustomerDemographic!A9368:N12557,CustomerDemographic!M9368:M12557)</f>
        <v>#N/A</v>
      </c>
      <c r="Z9369" s="31" t="e">
        <f>LOOKUP(C9369,CustomerDemographic!A9368:N12557,CustomerDemographic!N9368:N12557)</f>
        <v>#N/A</v>
      </c>
      <c r="AA9369" s="31" t="e">
        <f>LOOKUP(C9369,CustomerAddress!A9368:F13367,CustomerAddress!C9368:C13367)</f>
        <v>#N/A</v>
      </c>
      <c r="AB9369" s="31" t="e">
        <f>LOOKUP(C9369,CustomerAddress!A9368:F13367,CustomerAddress!D9368:D13367)</f>
        <v>#N/A</v>
      </c>
      <c r="AC9369" s="31" t="e">
        <f>LOOKUP(C9369,CustomerAddress!A9368:F13367,CustomerAddress!F9368:F13367)</f>
        <v>#N/A</v>
      </c>
      <c r="AD9369" s="31">
        <f t="shared" si="728"/>
        <v>142</v>
      </c>
    </row>
    <row r="9370" spans="1:30" s="31" customFormat="1" ht="15.75" hidden="1" customHeight="1" x14ac:dyDescent="0.15">
      <c r="A9370" s="31">
        <v>9620</v>
      </c>
      <c r="B9370" s="31">
        <v>0</v>
      </c>
      <c r="C9370" s="31">
        <v>262</v>
      </c>
      <c r="D9370" s="43">
        <v>43087</v>
      </c>
      <c r="E9370" s="43"/>
      <c r="F9370" s="31" t="b">
        <v>0</v>
      </c>
      <c r="G9370" s="33" t="s">
        <v>37</v>
      </c>
      <c r="H9370" s="33" t="s">
        <v>42</v>
      </c>
      <c r="I9370" s="33" t="s">
        <v>38</v>
      </c>
      <c r="J9370" s="38" t="str">
        <f t="shared" si="726"/>
        <v>Medium</v>
      </c>
      <c r="K9370" s="38" t="s">
        <v>12986</v>
      </c>
      <c r="L9370" s="48">
        <v>230.91</v>
      </c>
      <c r="M9370" s="34">
        <v>173.18</v>
      </c>
      <c r="N9370" s="40">
        <v>40618</v>
      </c>
      <c r="O9370" s="50">
        <f t="shared" si="727"/>
        <v>57.72999999999999</v>
      </c>
      <c r="P9370" s="50" t="e">
        <f>LOOKUP(C9370,CustomerDemographic!A9369:N12558,CustomerDemographic!D9369:D12558)</f>
        <v>#N/A</v>
      </c>
      <c r="Q9370" s="31" t="e">
        <f>LOOKUP(C9370,CustomerDemographic!A9369:N12558,CustomerDemographic!E9369:E12558)</f>
        <v>#N/A</v>
      </c>
      <c r="R9370" s="68" t="e">
        <f>LOOKUP(C9370,CustomerDemographic!A9369:N12558,CustomerDemographic!F9369:F12558)</f>
        <v>#N/A</v>
      </c>
      <c r="S9370" s="46" t="e">
        <f>LOOKUP(C9370,CustomerDemographic!A9369:N12558,CustomerDemographic!G9369:G12558)</f>
        <v>#N/A</v>
      </c>
      <c r="T9370" s="46"/>
      <c r="U9370" s="31" t="e">
        <f>LOOKUP(C9370,CustomerDemographic!A9369:N12558,CustomerDemographic!I9369:I12558)</f>
        <v>#N/A</v>
      </c>
      <c r="V9370" s="38" t="e">
        <f>LOOKUP(C9370,CustomerDemographic!A9369:N12558,CustomerDemographic!J9369:J12558)</f>
        <v>#N/A</v>
      </c>
      <c r="W9370" s="31" t="e">
        <f>LOOKUP(C9370,CustomerDemographic!A9369:N12558,CustomerDemographic!K9369:K12558)</f>
        <v>#N/A</v>
      </c>
      <c r="X9370" s="31" t="e">
        <f>LOOKUP(C9370,CustomerDemographic!A9369:N12558,CustomerDemographic!L9369:L12558)</f>
        <v>#N/A</v>
      </c>
      <c r="Y9370" s="31" t="e">
        <f>LOOKUP(C9370,CustomerDemographic!A9369:N12558,CustomerDemographic!M9369:M12558)</f>
        <v>#N/A</v>
      </c>
      <c r="Z9370" s="31" t="e">
        <f>LOOKUP(C9370,CustomerDemographic!A9369:N12558,CustomerDemographic!N9369:N12558)</f>
        <v>#N/A</v>
      </c>
      <c r="AA9370" s="31" t="e">
        <f>LOOKUP(C9370,CustomerAddress!A9369:F13368,CustomerAddress!C9369:C13368)</f>
        <v>#N/A</v>
      </c>
      <c r="AB9370" s="31" t="e">
        <f>LOOKUP(C9370,CustomerAddress!A9369:F13368,CustomerAddress!D9369:D13368)</f>
        <v>#N/A</v>
      </c>
      <c r="AC9370" s="31" t="e">
        <f>LOOKUP(C9370,CustomerAddress!A9369:F13368,CustomerAddress!F9369:F13368)</f>
        <v>#N/A</v>
      </c>
      <c r="AD9370" s="31">
        <f t="shared" si="728"/>
        <v>12</v>
      </c>
    </row>
    <row r="9371" spans="1:30" s="31" customFormat="1" ht="15.75" hidden="1" customHeight="1" x14ac:dyDescent="0.15">
      <c r="A9371" s="31">
        <v>9621</v>
      </c>
      <c r="B9371" s="31">
        <v>88</v>
      </c>
      <c r="C9371" s="31">
        <v>275</v>
      </c>
      <c r="D9371" s="43">
        <v>42804</v>
      </c>
      <c r="E9371" s="43"/>
      <c r="F9371" s="31" t="b">
        <v>1</v>
      </c>
      <c r="G9371" s="33" t="s">
        <v>37</v>
      </c>
      <c r="H9371" s="33" t="s">
        <v>41</v>
      </c>
      <c r="I9371" s="33" t="s">
        <v>38</v>
      </c>
      <c r="J9371" s="38" t="str">
        <f t="shared" si="726"/>
        <v>Medium</v>
      </c>
      <c r="K9371" s="38" t="s">
        <v>12986</v>
      </c>
      <c r="L9371" s="48">
        <v>1661.92</v>
      </c>
      <c r="M9371" s="34">
        <v>1479.11</v>
      </c>
      <c r="N9371" s="40">
        <v>34586</v>
      </c>
      <c r="O9371" s="50">
        <f t="shared" si="727"/>
        <v>182.81000000000017</v>
      </c>
      <c r="P9371" s="50" t="e">
        <f>LOOKUP(C9371,CustomerDemographic!A9370:N12559,CustomerDemographic!D9370:D12559)</f>
        <v>#N/A</v>
      </c>
      <c r="Q9371" s="31" t="e">
        <f>LOOKUP(C9371,CustomerDemographic!A9370:N12559,CustomerDemographic!E9370:E12559)</f>
        <v>#N/A</v>
      </c>
      <c r="R9371" s="68" t="e">
        <f>LOOKUP(C9371,CustomerDemographic!A9370:N12559,CustomerDemographic!F9370:F12559)</f>
        <v>#N/A</v>
      </c>
      <c r="S9371" s="46" t="e">
        <f>LOOKUP(C9371,CustomerDemographic!A9370:N12559,CustomerDemographic!G9370:G12559)</f>
        <v>#N/A</v>
      </c>
      <c r="T9371" s="46"/>
      <c r="U9371" s="31" t="e">
        <f>LOOKUP(C9371,CustomerDemographic!A9370:N12559,CustomerDemographic!I9370:I12559)</f>
        <v>#N/A</v>
      </c>
      <c r="V9371" s="38" t="e">
        <f>LOOKUP(C9371,CustomerDemographic!A9370:N12559,CustomerDemographic!J9370:J12559)</f>
        <v>#N/A</v>
      </c>
      <c r="W9371" s="31" t="e">
        <f>LOOKUP(C9371,CustomerDemographic!A9370:N12559,CustomerDemographic!K9370:K12559)</f>
        <v>#N/A</v>
      </c>
      <c r="X9371" s="31" t="e">
        <f>LOOKUP(C9371,CustomerDemographic!A9370:N12559,CustomerDemographic!L9370:L12559)</f>
        <v>#N/A</v>
      </c>
      <c r="Y9371" s="31" t="e">
        <f>LOOKUP(C9371,CustomerDemographic!A9370:N12559,CustomerDemographic!M9370:M12559)</f>
        <v>#N/A</v>
      </c>
      <c r="Z9371" s="31" t="e">
        <f>LOOKUP(C9371,CustomerDemographic!A9370:N12559,CustomerDemographic!N9370:N12559)</f>
        <v>#N/A</v>
      </c>
      <c r="AA9371" s="31" t="e">
        <f>LOOKUP(C9371,CustomerAddress!A9370:F13369,CustomerAddress!C9370:C13369)</f>
        <v>#N/A</v>
      </c>
      <c r="AB9371" s="31" t="e">
        <f>LOOKUP(C9371,CustomerAddress!A9370:F13369,CustomerAddress!D9370:D13369)</f>
        <v>#N/A</v>
      </c>
      <c r="AC9371" s="31" t="e">
        <f>LOOKUP(C9371,CustomerAddress!A9370:F13369,CustomerAddress!F9370:F13369)</f>
        <v>#N/A</v>
      </c>
      <c r="AD9371" s="31">
        <f t="shared" si="728"/>
        <v>295</v>
      </c>
    </row>
    <row r="9372" spans="1:30" s="31" customFormat="1" ht="15.75" hidden="1" customHeight="1" x14ac:dyDescent="0.15">
      <c r="A9372" s="31">
        <v>9622</v>
      </c>
      <c r="B9372" s="31">
        <v>28</v>
      </c>
      <c r="C9372" s="31">
        <v>90</v>
      </c>
      <c r="D9372" s="43">
        <v>42928</v>
      </c>
      <c r="E9372" s="43"/>
      <c r="F9372" s="31" t="b">
        <v>0</v>
      </c>
      <c r="G9372" s="33" t="s">
        <v>37</v>
      </c>
      <c r="H9372" s="33" t="s">
        <v>41</v>
      </c>
      <c r="I9372" s="33" t="s">
        <v>38</v>
      </c>
      <c r="J9372" s="38" t="str">
        <f t="shared" si="726"/>
        <v>Small</v>
      </c>
      <c r="K9372" s="38" t="s">
        <v>3629</v>
      </c>
      <c r="L9372" s="48">
        <v>1216.1400000000001</v>
      </c>
      <c r="M9372" s="34">
        <v>1082.3599999999999</v>
      </c>
      <c r="N9372" s="40">
        <v>33455</v>
      </c>
      <c r="O9372" s="50">
        <f t="shared" si="727"/>
        <v>133.7800000000002</v>
      </c>
      <c r="P9372" s="50" t="e">
        <f>LOOKUP(C9372,CustomerDemographic!A9371:N12560,CustomerDemographic!D9371:D12560)</f>
        <v>#N/A</v>
      </c>
      <c r="Q9372" s="31" t="e">
        <f>LOOKUP(C9372,CustomerDemographic!A9371:N12560,CustomerDemographic!E9371:E12560)</f>
        <v>#N/A</v>
      </c>
      <c r="R9372" s="68" t="e">
        <f>LOOKUP(C9372,CustomerDemographic!A9371:N12560,CustomerDemographic!F9371:F12560)</f>
        <v>#N/A</v>
      </c>
      <c r="S9372" s="46" t="e">
        <f>LOOKUP(C9372,CustomerDemographic!A9371:N12560,CustomerDemographic!G9371:G12560)</f>
        <v>#N/A</v>
      </c>
      <c r="T9372" s="46"/>
      <c r="U9372" s="31" t="e">
        <f>LOOKUP(C9372,CustomerDemographic!A9371:N12560,CustomerDemographic!I9371:I12560)</f>
        <v>#N/A</v>
      </c>
      <c r="V9372" s="38" t="e">
        <f>LOOKUP(C9372,CustomerDemographic!A9371:N12560,CustomerDemographic!J9371:J12560)</f>
        <v>#N/A</v>
      </c>
      <c r="W9372" s="31" t="e">
        <f>LOOKUP(C9372,CustomerDemographic!A9371:N12560,CustomerDemographic!K9371:K12560)</f>
        <v>#N/A</v>
      </c>
      <c r="X9372" s="31" t="e">
        <f>LOOKUP(C9372,CustomerDemographic!A9371:N12560,CustomerDemographic!L9371:L12560)</f>
        <v>#N/A</v>
      </c>
      <c r="Y9372" s="31" t="e">
        <f>LOOKUP(C9372,CustomerDemographic!A9371:N12560,CustomerDemographic!M9371:M12560)</f>
        <v>#N/A</v>
      </c>
      <c r="Z9372" s="31" t="e">
        <f>LOOKUP(C9372,CustomerDemographic!A9371:N12560,CustomerDemographic!N9371:N12560)</f>
        <v>#N/A</v>
      </c>
      <c r="AA9372" s="31" t="e">
        <f>LOOKUP(C9372,CustomerAddress!A9371:F13370,CustomerAddress!C9371:C13370)</f>
        <v>#N/A</v>
      </c>
      <c r="AB9372" s="31" t="e">
        <f>LOOKUP(C9372,CustomerAddress!A9371:F13370,CustomerAddress!D9371:D13370)</f>
        <v>#N/A</v>
      </c>
      <c r="AC9372" s="31" t="e">
        <f>LOOKUP(C9372,CustomerAddress!A9371:F13370,CustomerAddress!F9371:F13370)</f>
        <v>#N/A</v>
      </c>
      <c r="AD9372" s="31">
        <f t="shared" si="728"/>
        <v>171</v>
      </c>
    </row>
    <row r="9373" spans="1:30" s="31" customFormat="1" ht="15.75" hidden="1" customHeight="1" x14ac:dyDescent="0.15">
      <c r="A9373" s="31">
        <v>9623</v>
      </c>
      <c r="B9373" s="31">
        <v>71</v>
      </c>
      <c r="C9373" s="31">
        <v>2220</v>
      </c>
      <c r="D9373" s="43">
        <v>42745</v>
      </c>
      <c r="E9373" s="43"/>
      <c r="F9373" s="31" t="b">
        <v>1</v>
      </c>
      <c r="G9373" s="33" t="s">
        <v>37</v>
      </c>
      <c r="H9373" s="36" t="s">
        <v>12747</v>
      </c>
      <c r="I9373" s="33" t="s">
        <v>38</v>
      </c>
      <c r="J9373" s="38" t="str">
        <f t="shared" si="726"/>
        <v>Small</v>
      </c>
      <c r="K9373" s="38" t="s">
        <v>3629</v>
      </c>
      <c r="L9373" s="48">
        <v>1842.92</v>
      </c>
      <c r="M9373" s="34">
        <v>1105.75</v>
      </c>
      <c r="N9373" s="40">
        <v>42710</v>
      </c>
      <c r="O9373" s="50">
        <f t="shared" si="727"/>
        <v>737.17000000000007</v>
      </c>
      <c r="P9373" s="50" t="e">
        <f>LOOKUP(C9373,CustomerDemographic!A9372:N12561,CustomerDemographic!D9372:D12561)</f>
        <v>#N/A</v>
      </c>
      <c r="Q9373" s="31" t="e">
        <f>LOOKUP(C9373,CustomerDemographic!A9372:N12561,CustomerDemographic!E9372:E12561)</f>
        <v>#N/A</v>
      </c>
      <c r="R9373" s="68" t="e">
        <f>LOOKUP(C9373,CustomerDemographic!A9372:N12561,CustomerDemographic!F9372:F12561)</f>
        <v>#N/A</v>
      </c>
      <c r="S9373" s="46" t="e">
        <f>LOOKUP(C9373,CustomerDemographic!A9372:N12561,CustomerDemographic!G9372:G12561)</f>
        <v>#N/A</v>
      </c>
      <c r="T9373" s="46"/>
      <c r="U9373" s="31" t="e">
        <f>LOOKUP(C9373,CustomerDemographic!A9372:N12561,CustomerDemographic!I9372:I12561)</f>
        <v>#N/A</v>
      </c>
      <c r="V9373" s="38" t="e">
        <f>LOOKUP(C9373,CustomerDemographic!A9372:N12561,CustomerDemographic!J9372:J12561)</f>
        <v>#N/A</v>
      </c>
      <c r="W9373" s="31" t="e">
        <f>LOOKUP(C9373,CustomerDemographic!A9372:N12561,CustomerDemographic!K9372:K12561)</f>
        <v>#N/A</v>
      </c>
      <c r="X9373" s="31" t="e">
        <f>LOOKUP(C9373,CustomerDemographic!A9372:N12561,CustomerDemographic!L9372:L12561)</f>
        <v>#N/A</v>
      </c>
      <c r="Y9373" s="31" t="e">
        <f>LOOKUP(C9373,CustomerDemographic!A9372:N12561,CustomerDemographic!M9372:M12561)</f>
        <v>#N/A</v>
      </c>
      <c r="Z9373" s="31" t="e">
        <f>LOOKUP(C9373,CustomerDemographic!A9372:N12561,CustomerDemographic!N9372:N12561)</f>
        <v>#N/A</v>
      </c>
      <c r="AA9373" s="31" t="e">
        <f>LOOKUP(C9373,CustomerAddress!A9372:F13371,CustomerAddress!C9372:C13371)</f>
        <v>#N/A</v>
      </c>
      <c r="AB9373" s="31" t="e">
        <f>LOOKUP(C9373,CustomerAddress!A9372:F13371,CustomerAddress!D9372:D13371)</f>
        <v>#N/A</v>
      </c>
      <c r="AC9373" s="31" t="e">
        <f>LOOKUP(C9373,CustomerAddress!A9372:F13371,CustomerAddress!F9372:F13371)</f>
        <v>#N/A</v>
      </c>
      <c r="AD9373" s="31">
        <f t="shared" si="728"/>
        <v>354</v>
      </c>
    </row>
    <row r="9374" spans="1:30" s="31" customFormat="1" ht="15.75" hidden="1" customHeight="1" x14ac:dyDescent="0.15">
      <c r="A9374" s="31">
        <v>9624</v>
      </c>
      <c r="B9374" s="31">
        <v>78</v>
      </c>
      <c r="C9374" s="31">
        <v>2335</v>
      </c>
      <c r="D9374" s="43">
        <v>43088</v>
      </c>
      <c r="E9374" s="43"/>
      <c r="F9374" s="31" t="b">
        <v>1</v>
      </c>
      <c r="G9374" s="33" t="s">
        <v>37</v>
      </c>
      <c r="H9374" s="33" t="s">
        <v>42</v>
      </c>
      <c r="I9374" s="33" t="s">
        <v>38</v>
      </c>
      <c r="J9374" s="38" t="str">
        <f t="shared" si="726"/>
        <v>Large</v>
      </c>
      <c r="K9374" s="38" t="s">
        <v>12987</v>
      </c>
      <c r="L9374" s="48">
        <v>1765.3</v>
      </c>
      <c r="M9374" s="34">
        <v>709.48</v>
      </c>
      <c r="N9374" s="40">
        <v>38193</v>
      </c>
      <c r="O9374" s="50">
        <f t="shared" si="727"/>
        <v>1055.82</v>
      </c>
      <c r="P9374" s="50" t="e">
        <f>LOOKUP(C9374,CustomerDemographic!A9373:N12562,CustomerDemographic!D9373:D12562)</f>
        <v>#N/A</v>
      </c>
      <c r="Q9374" s="31" t="e">
        <f>LOOKUP(C9374,CustomerDemographic!A9373:N12562,CustomerDemographic!E9373:E12562)</f>
        <v>#N/A</v>
      </c>
      <c r="R9374" s="68" t="e">
        <f>LOOKUP(C9374,CustomerDemographic!A9373:N12562,CustomerDemographic!F9373:F12562)</f>
        <v>#N/A</v>
      </c>
      <c r="S9374" s="46" t="e">
        <f>LOOKUP(C9374,CustomerDemographic!A9373:N12562,CustomerDemographic!G9373:G12562)</f>
        <v>#N/A</v>
      </c>
      <c r="T9374" s="46"/>
      <c r="U9374" s="31" t="e">
        <f>LOOKUP(C9374,CustomerDemographic!A9373:N12562,CustomerDemographic!I9373:I12562)</f>
        <v>#N/A</v>
      </c>
      <c r="V9374" s="38" t="e">
        <f>LOOKUP(C9374,CustomerDemographic!A9373:N12562,CustomerDemographic!J9373:J12562)</f>
        <v>#N/A</v>
      </c>
      <c r="W9374" s="31" t="e">
        <f>LOOKUP(C9374,CustomerDemographic!A9373:N12562,CustomerDemographic!K9373:K12562)</f>
        <v>#N/A</v>
      </c>
      <c r="X9374" s="31" t="e">
        <f>LOOKUP(C9374,CustomerDemographic!A9373:N12562,CustomerDemographic!L9373:L12562)</f>
        <v>#N/A</v>
      </c>
      <c r="Y9374" s="31" t="e">
        <f>LOOKUP(C9374,CustomerDemographic!A9373:N12562,CustomerDemographic!M9373:M12562)</f>
        <v>#N/A</v>
      </c>
      <c r="Z9374" s="31" t="e">
        <f>LOOKUP(C9374,CustomerDemographic!A9373:N12562,CustomerDemographic!N9373:N12562)</f>
        <v>#N/A</v>
      </c>
      <c r="AA9374" s="31" t="e">
        <f>LOOKUP(C9374,CustomerAddress!A9373:F13372,CustomerAddress!C9373:C13372)</f>
        <v>#N/A</v>
      </c>
      <c r="AB9374" s="31" t="e">
        <f>LOOKUP(C9374,CustomerAddress!A9373:F13372,CustomerAddress!D9373:D13372)</f>
        <v>#N/A</v>
      </c>
      <c r="AC9374" s="31" t="e">
        <f>LOOKUP(C9374,CustomerAddress!A9373:F13372,CustomerAddress!F9373:F13372)</f>
        <v>#N/A</v>
      </c>
      <c r="AD9374" s="31">
        <f t="shared" si="728"/>
        <v>11</v>
      </c>
    </row>
    <row r="9375" spans="1:30" s="31" customFormat="1" ht="15.75" hidden="1" customHeight="1" x14ac:dyDescent="0.15">
      <c r="A9375" s="31">
        <v>9625</v>
      </c>
      <c r="B9375" s="31">
        <v>1</v>
      </c>
      <c r="C9375" s="31">
        <v>3317</v>
      </c>
      <c r="D9375" s="43">
        <v>42826</v>
      </c>
      <c r="E9375" s="43"/>
      <c r="F9375" s="31" t="b">
        <v>0</v>
      </c>
      <c r="G9375" s="33" t="s">
        <v>37</v>
      </c>
      <c r="H9375" s="33" t="s">
        <v>42</v>
      </c>
      <c r="I9375" s="33" t="s">
        <v>38</v>
      </c>
      <c r="J9375" s="38" t="str">
        <f t="shared" si="726"/>
        <v>Large</v>
      </c>
      <c r="K9375" s="38" t="s">
        <v>12987</v>
      </c>
      <c r="L9375" s="48">
        <v>1403.5</v>
      </c>
      <c r="M9375" s="34">
        <v>954.82</v>
      </c>
      <c r="N9375" s="40">
        <v>38573</v>
      </c>
      <c r="O9375" s="50">
        <f t="shared" si="727"/>
        <v>448.67999999999995</v>
      </c>
      <c r="P9375" s="50" t="e">
        <f>LOOKUP(C9375,CustomerDemographic!A9374:N12563,CustomerDemographic!D9374:D12563)</f>
        <v>#N/A</v>
      </c>
      <c r="Q9375" s="31" t="e">
        <f>LOOKUP(C9375,CustomerDemographic!A9374:N12563,CustomerDemographic!E9374:E12563)</f>
        <v>#N/A</v>
      </c>
      <c r="R9375" s="68" t="e">
        <f>LOOKUP(C9375,CustomerDemographic!A9374:N12563,CustomerDemographic!F9374:F12563)</f>
        <v>#N/A</v>
      </c>
      <c r="S9375" s="46" t="e">
        <f>LOOKUP(C9375,CustomerDemographic!A9374:N12563,CustomerDemographic!G9374:G12563)</f>
        <v>#N/A</v>
      </c>
      <c r="T9375" s="46"/>
      <c r="U9375" s="31" t="e">
        <f>LOOKUP(C9375,CustomerDemographic!A9374:N12563,CustomerDemographic!I9374:I12563)</f>
        <v>#N/A</v>
      </c>
      <c r="V9375" s="38" t="e">
        <f>LOOKUP(C9375,CustomerDemographic!A9374:N12563,CustomerDemographic!J9374:J12563)</f>
        <v>#N/A</v>
      </c>
      <c r="W9375" s="31" t="e">
        <f>LOOKUP(C9375,CustomerDemographic!A9374:N12563,CustomerDemographic!K9374:K12563)</f>
        <v>#N/A</v>
      </c>
      <c r="X9375" s="31" t="e">
        <f>LOOKUP(C9375,CustomerDemographic!A9374:N12563,CustomerDemographic!L9374:L12563)</f>
        <v>#N/A</v>
      </c>
      <c r="Y9375" s="31" t="e">
        <f>LOOKUP(C9375,CustomerDemographic!A9374:N12563,CustomerDemographic!M9374:M12563)</f>
        <v>#N/A</v>
      </c>
      <c r="Z9375" s="31" t="e">
        <f>LOOKUP(C9375,CustomerDemographic!A9374:N12563,CustomerDemographic!N9374:N12563)</f>
        <v>#N/A</v>
      </c>
      <c r="AA9375" s="31" t="e">
        <f>LOOKUP(C9375,CustomerAddress!A9374:F13373,CustomerAddress!C9374:C13373)</f>
        <v>#N/A</v>
      </c>
      <c r="AB9375" s="31" t="e">
        <f>LOOKUP(C9375,CustomerAddress!A9374:F13373,CustomerAddress!D9374:D13373)</f>
        <v>#N/A</v>
      </c>
      <c r="AC9375" s="31" t="e">
        <f>LOOKUP(C9375,CustomerAddress!A9374:F13373,CustomerAddress!F9374:F13373)</f>
        <v>#N/A</v>
      </c>
      <c r="AD9375" s="31">
        <f t="shared" si="728"/>
        <v>273</v>
      </c>
    </row>
    <row r="9376" spans="1:30" s="31" customFormat="1" ht="15.75" hidden="1" customHeight="1" x14ac:dyDescent="0.15">
      <c r="A9376" s="31">
        <v>9626</v>
      </c>
      <c r="B9376" s="31">
        <v>95</v>
      </c>
      <c r="C9376" s="31">
        <v>571</v>
      </c>
      <c r="D9376" s="43">
        <v>42845</v>
      </c>
      <c r="E9376" s="43"/>
      <c r="F9376" s="31" t="b">
        <v>0</v>
      </c>
      <c r="G9376" s="33" t="s">
        <v>37</v>
      </c>
      <c r="H9376" s="33" t="s">
        <v>42</v>
      </c>
      <c r="I9376" s="33" t="s">
        <v>38</v>
      </c>
      <c r="J9376" s="38" t="str">
        <f t="shared" si="726"/>
        <v>Medium</v>
      </c>
      <c r="K9376" s="38" t="s">
        <v>12986</v>
      </c>
      <c r="L9376" s="48">
        <v>569.55999999999995</v>
      </c>
      <c r="M9376" s="34">
        <v>528.42999999999995</v>
      </c>
      <c r="N9376" s="40">
        <v>37874</v>
      </c>
      <c r="O9376" s="50">
        <f t="shared" si="727"/>
        <v>41.129999999999995</v>
      </c>
      <c r="P9376" s="50" t="e">
        <f>LOOKUP(C9376,CustomerDemographic!A9375:N12564,CustomerDemographic!D9375:D12564)</f>
        <v>#N/A</v>
      </c>
      <c r="Q9376" s="31" t="e">
        <f>LOOKUP(C9376,CustomerDemographic!A9375:N12564,CustomerDemographic!E9375:E12564)</f>
        <v>#N/A</v>
      </c>
      <c r="R9376" s="68" t="e">
        <f>LOOKUP(C9376,CustomerDemographic!A9375:N12564,CustomerDemographic!F9375:F12564)</f>
        <v>#N/A</v>
      </c>
      <c r="S9376" s="46" t="e">
        <f>LOOKUP(C9376,CustomerDemographic!A9375:N12564,CustomerDemographic!G9375:G12564)</f>
        <v>#N/A</v>
      </c>
      <c r="T9376" s="46"/>
      <c r="U9376" s="31" t="e">
        <f>LOOKUP(C9376,CustomerDemographic!A9375:N12564,CustomerDemographic!I9375:I12564)</f>
        <v>#N/A</v>
      </c>
      <c r="V9376" s="38" t="e">
        <f>LOOKUP(C9376,CustomerDemographic!A9375:N12564,CustomerDemographic!J9375:J12564)</f>
        <v>#N/A</v>
      </c>
      <c r="W9376" s="31" t="e">
        <f>LOOKUP(C9376,CustomerDemographic!A9375:N12564,CustomerDemographic!K9375:K12564)</f>
        <v>#N/A</v>
      </c>
      <c r="X9376" s="31" t="e">
        <f>LOOKUP(C9376,CustomerDemographic!A9375:N12564,CustomerDemographic!L9375:L12564)</f>
        <v>#N/A</v>
      </c>
      <c r="Y9376" s="31" t="e">
        <f>LOOKUP(C9376,CustomerDemographic!A9375:N12564,CustomerDemographic!M9375:M12564)</f>
        <v>#N/A</v>
      </c>
      <c r="Z9376" s="31" t="e">
        <f>LOOKUP(C9376,CustomerDemographic!A9375:N12564,CustomerDemographic!N9375:N12564)</f>
        <v>#N/A</v>
      </c>
      <c r="AA9376" s="31" t="e">
        <f>LOOKUP(C9376,CustomerAddress!A9375:F13374,CustomerAddress!C9375:C13374)</f>
        <v>#N/A</v>
      </c>
      <c r="AB9376" s="31" t="e">
        <f>LOOKUP(C9376,CustomerAddress!A9375:F13374,CustomerAddress!D9375:D13374)</f>
        <v>#N/A</v>
      </c>
      <c r="AC9376" s="31" t="e">
        <f>LOOKUP(C9376,CustomerAddress!A9375:F13374,CustomerAddress!F9375:F13374)</f>
        <v>#N/A</v>
      </c>
      <c r="AD9376" s="31">
        <f t="shared" si="728"/>
        <v>254</v>
      </c>
    </row>
    <row r="9377" spans="1:30" s="31" customFormat="1" ht="15.75" hidden="1" customHeight="1" x14ac:dyDescent="0.15">
      <c r="A9377" s="31">
        <v>9627</v>
      </c>
      <c r="B9377" s="31">
        <v>1</v>
      </c>
      <c r="C9377" s="31">
        <v>568</v>
      </c>
      <c r="D9377" s="43">
        <v>42991</v>
      </c>
      <c r="E9377" s="43"/>
      <c r="F9377" s="31" t="b">
        <v>0</v>
      </c>
      <c r="G9377" s="33" t="s">
        <v>37</v>
      </c>
      <c r="H9377" s="33" t="s">
        <v>42</v>
      </c>
      <c r="I9377" s="33" t="s">
        <v>38</v>
      </c>
      <c r="J9377" s="38" t="str">
        <f t="shared" si="726"/>
        <v>Large</v>
      </c>
      <c r="K9377" s="38" t="s">
        <v>12987</v>
      </c>
      <c r="L9377" s="48">
        <v>1403.5</v>
      </c>
      <c r="M9377" s="34">
        <v>954.82</v>
      </c>
      <c r="N9377" s="40">
        <v>42688</v>
      </c>
      <c r="O9377" s="50">
        <f t="shared" si="727"/>
        <v>448.67999999999995</v>
      </c>
      <c r="P9377" s="50" t="e">
        <f>LOOKUP(C9377,CustomerDemographic!A9376:N12565,CustomerDemographic!D9376:D12565)</f>
        <v>#N/A</v>
      </c>
      <c r="Q9377" s="31" t="e">
        <f>LOOKUP(C9377,CustomerDemographic!A9376:N12565,CustomerDemographic!E9376:E12565)</f>
        <v>#N/A</v>
      </c>
      <c r="R9377" s="68" t="e">
        <f>LOOKUP(C9377,CustomerDemographic!A9376:N12565,CustomerDemographic!F9376:F12565)</f>
        <v>#N/A</v>
      </c>
      <c r="S9377" s="46" t="e">
        <f>LOOKUP(C9377,CustomerDemographic!A9376:N12565,CustomerDemographic!G9376:G12565)</f>
        <v>#N/A</v>
      </c>
      <c r="T9377" s="46"/>
      <c r="U9377" s="31" t="e">
        <f>LOOKUP(C9377,CustomerDemographic!A9376:N12565,CustomerDemographic!I9376:I12565)</f>
        <v>#N/A</v>
      </c>
      <c r="V9377" s="38" t="e">
        <f>LOOKUP(C9377,CustomerDemographic!A9376:N12565,CustomerDemographic!J9376:J12565)</f>
        <v>#N/A</v>
      </c>
      <c r="W9377" s="31" t="e">
        <f>LOOKUP(C9377,CustomerDemographic!A9376:N12565,CustomerDemographic!K9376:K12565)</f>
        <v>#N/A</v>
      </c>
      <c r="X9377" s="31" t="e">
        <f>LOOKUP(C9377,CustomerDemographic!A9376:N12565,CustomerDemographic!L9376:L12565)</f>
        <v>#N/A</v>
      </c>
      <c r="Y9377" s="31" t="e">
        <f>LOOKUP(C9377,CustomerDemographic!A9376:N12565,CustomerDemographic!M9376:M12565)</f>
        <v>#N/A</v>
      </c>
      <c r="Z9377" s="31" t="e">
        <f>LOOKUP(C9377,CustomerDemographic!A9376:N12565,CustomerDemographic!N9376:N12565)</f>
        <v>#N/A</v>
      </c>
      <c r="AA9377" s="31" t="e">
        <f>LOOKUP(C9377,CustomerAddress!A9376:F13375,CustomerAddress!C9376:C13375)</f>
        <v>#N/A</v>
      </c>
      <c r="AB9377" s="31" t="e">
        <f>LOOKUP(C9377,CustomerAddress!A9376:F13375,CustomerAddress!D9376:D13375)</f>
        <v>#N/A</v>
      </c>
      <c r="AC9377" s="31" t="e">
        <f>LOOKUP(C9377,CustomerAddress!A9376:F13375,CustomerAddress!F9376:F13375)</f>
        <v>#N/A</v>
      </c>
      <c r="AD9377" s="31">
        <f t="shared" si="728"/>
        <v>108</v>
      </c>
    </row>
    <row r="9378" spans="1:30" s="31" customFormat="1" ht="15.75" hidden="1" customHeight="1" x14ac:dyDescent="0.15">
      <c r="A9378" s="31">
        <v>9628</v>
      </c>
      <c r="B9378" s="31">
        <v>85</v>
      </c>
      <c r="C9378" s="31">
        <v>2641</v>
      </c>
      <c r="D9378" s="43">
        <v>43088</v>
      </c>
      <c r="E9378" s="43"/>
      <c r="F9378" s="31" t="b">
        <v>1</v>
      </c>
      <c r="G9378" s="33" t="s">
        <v>37</v>
      </c>
      <c r="H9378" s="33" t="s">
        <v>44</v>
      </c>
      <c r="I9378" s="33" t="s">
        <v>38</v>
      </c>
      <c r="J9378" s="38" t="str">
        <f t="shared" si="726"/>
        <v>Medium</v>
      </c>
      <c r="K9378" s="38" t="s">
        <v>12986</v>
      </c>
      <c r="L9378" s="48">
        <v>752.64</v>
      </c>
      <c r="M9378" s="34">
        <v>205.36</v>
      </c>
      <c r="N9378" s="40">
        <v>35667</v>
      </c>
      <c r="O9378" s="50">
        <f t="shared" si="727"/>
        <v>547.28</v>
      </c>
      <c r="P9378" s="50" t="e">
        <f>LOOKUP(C9378,CustomerDemographic!A9377:N12566,CustomerDemographic!D9377:D12566)</f>
        <v>#N/A</v>
      </c>
      <c r="Q9378" s="31" t="e">
        <f>LOOKUP(C9378,CustomerDemographic!A9377:N12566,CustomerDemographic!E9377:E12566)</f>
        <v>#N/A</v>
      </c>
      <c r="R9378" s="68" t="e">
        <f>LOOKUP(C9378,CustomerDemographic!A9377:N12566,CustomerDemographic!F9377:F12566)</f>
        <v>#N/A</v>
      </c>
      <c r="S9378" s="46" t="e">
        <f>LOOKUP(C9378,CustomerDemographic!A9377:N12566,CustomerDemographic!G9377:G12566)</f>
        <v>#N/A</v>
      </c>
      <c r="T9378" s="46"/>
      <c r="U9378" s="31" t="e">
        <f>LOOKUP(C9378,CustomerDemographic!A9377:N12566,CustomerDemographic!I9377:I12566)</f>
        <v>#N/A</v>
      </c>
      <c r="V9378" s="38" t="e">
        <f>LOOKUP(C9378,CustomerDemographic!A9377:N12566,CustomerDemographic!J9377:J12566)</f>
        <v>#N/A</v>
      </c>
      <c r="W9378" s="31" t="e">
        <f>LOOKUP(C9378,CustomerDemographic!A9377:N12566,CustomerDemographic!K9377:K12566)</f>
        <v>#N/A</v>
      </c>
      <c r="X9378" s="31" t="e">
        <f>LOOKUP(C9378,CustomerDemographic!A9377:N12566,CustomerDemographic!L9377:L12566)</f>
        <v>#N/A</v>
      </c>
      <c r="Y9378" s="31" t="e">
        <f>LOOKUP(C9378,CustomerDemographic!A9377:N12566,CustomerDemographic!M9377:M12566)</f>
        <v>#N/A</v>
      </c>
      <c r="Z9378" s="31" t="e">
        <f>LOOKUP(C9378,CustomerDemographic!A9377:N12566,CustomerDemographic!N9377:N12566)</f>
        <v>#N/A</v>
      </c>
      <c r="AA9378" s="31" t="e">
        <f>LOOKUP(C9378,CustomerAddress!A9377:F13376,CustomerAddress!C9377:C13376)</f>
        <v>#N/A</v>
      </c>
      <c r="AB9378" s="31" t="e">
        <f>LOOKUP(C9378,CustomerAddress!A9377:F13376,CustomerAddress!D9377:D13376)</f>
        <v>#N/A</v>
      </c>
      <c r="AC9378" s="31" t="e">
        <f>LOOKUP(C9378,CustomerAddress!A9377:F13376,CustomerAddress!F9377:F13376)</f>
        <v>#N/A</v>
      </c>
      <c r="AD9378" s="31">
        <f t="shared" si="728"/>
        <v>11</v>
      </c>
    </row>
    <row r="9379" spans="1:30" s="31" customFormat="1" ht="15.75" hidden="1" customHeight="1" x14ac:dyDescent="0.15">
      <c r="A9379" s="31">
        <v>9629</v>
      </c>
      <c r="B9379" s="31">
        <v>65</v>
      </c>
      <c r="C9379" s="31">
        <v>2493</v>
      </c>
      <c r="D9379" s="43">
        <v>43024</v>
      </c>
      <c r="E9379" s="43"/>
      <c r="F9379" s="31" t="b">
        <v>1</v>
      </c>
      <c r="G9379" s="33" t="s">
        <v>37</v>
      </c>
      <c r="H9379" s="33" t="s">
        <v>44</v>
      </c>
      <c r="I9379" s="33" t="s">
        <v>38</v>
      </c>
      <c r="J9379" s="38" t="str">
        <f t="shared" si="726"/>
        <v>Medium</v>
      </c>
      <c r="K9379" s="38" t="s">
        <v>12986</v>
      </c>
      <c r="L9379" s="48">
        <v>1807.45</v>
      </c>
      <c r="M9379" s="34">
        <v>778.69</v>
      </c>
      <c r="N9379" s="40">
        <v>33879</v>
      </c>
      <c r="O9379" s="50">
        <f t="shared" si="727"/>
        <v>1028.76</v>
      </c>
      <c r="P9379" s="50" t="e">
        <f>LOOKUP(C9379,CustomerDemographic!A9378:N12567,CustomerDemographic!D9378:D12567)</f>
        <v>#N/A</v>
      </c>
      <c r="Q9379" s="31" t="e">
        <f>LOOKUP(C9379,CustomerDemographic!A9378:N12567,CustomerDemographic!E9378:E12567)</f>
        <v>#N/A</v>
      </c>
      <c r="R9379" s="68" t="e">
        <f>LOOKUP(C9379,CustomerDemographic!A9378:N12567,CustomerDemographic!F9378:F12567)</f>
        <v>#N/A</v>
      </c>
      <c r="S9379" s="46" t="e">
        <f>LOOKUP(C9379,CustomerDemographic!A9378:N12567,CustomerDemographic!G9378:G12567)</f>
        <v>#N/A</v>
      </c>
      <c r="T9379" s="46"/>
      <c r="U9379" s="31" t="e">
        <f>LOOKUP(C9379,CustomerDemographic!A9378:N12567,CustomerDemographic!I9378:I12567)</f>
        <v>#N/A</v>
      </c>
      <c r="V9379" s="38" t="e">
        <f>LOOKUP(C9379,CustomerDemographic!A9378:N12567,CustomerDemographic!J9378:J12567)</f>
        <v>#N/A</v>
      </c>
      <c r="W9379" s="31" t="e">
        <f>LOOKUP(C9379,CustomerDemographic!A9378:N12567,CustomerDemographic!K9378:K12567)</f>
        <v>#N/A</v>
      </c>
      <c r="X9379" s="31" t="e">
        <f>LOOKUP(C9379,CustomerDemographic!A9378:N12567,CustomerDemographic!L9378:L12567)</f>
        <v>#N/A</v>
      </c>
      <c r="Y9379" s="31" t="e">
        <f>LOOKUP(C9379,CustomerDemographic!A9378:N12567,CustomerDemographic!M9378:M12567)</f>
        <v>#N/A</v>
      </c>
      <c r="Z9379" s="31" t="e">
        <f>LOOKUP(C9379,CustomerDemographic!A9378:N12567,CustomerDemographic!N9378:N12567)</f>
        <v>#N/A</v>
      </c>
      <c r="AA9379" s="31" t="e">
        <f>LOOKUP(C9379,CustomerAddress!A9378:F13377,CustomerAddress!C9378:C13377)</f>
        <v>#N/A</v>
      </c>
      <c r="AB9379" s="31" t="e">
        <f>LOOKUP(C9379,CustomerAddress!A9378:F13377,CustomerAddress!D9378:D13377)</f>
        <v>#N/A</v>
      </c>
      <c r="AC9379" s="31" t="e">
        <f>LOOKUP(C9379,CustomerAddress!A9378:F13377,CustomerAddress!F9378:F13377)</f>
        <v>#N/A</v>
      </c>
      <c r="AD9379" s="31">
        <f t="shared" si="728"/>
        <v>75</v>
      </c>
    </row>
    <row r="9380" spans="1:30" s="31" customFormat="1" ht="15.75" hidden="1" customHeight="1" x14ac:dyDescent="0.15">
      <c r="A9380" s="31">
        <v>9631</v>
      </c>
      <c r="B9380" s="31">
        <v>7</v>
      </c>
      <c r="C9380" s="31">
        <v>3238</v>
      </c>
      <c r="D9380" s="43">
        <v>42967</v>
      </c>
      <c r="E9380" s="43"/>
      <c r="F9380" s="31" t="b">
        <v>1</v>
      </c>
      <c r="G9380" s="33" t="s">
        <v>37</v>
      </c>
      <c r="H9380" s="33" t="s">
        <v>39</v>
      </c>
      <c r="I9380" s="33" t="s">
        <v>43</v>
      </c>
      <c r="J9380" s="38" t="str">
        <f t="shared" si="726"/>
        <v>Medium</v>
      </c>
      <c r="K9380" s="38" t="s">
        <v>12986</v>
      </c>
      <c r="L9380" s="48">
        <v>980.37</v>
      </c>
      <c r="M9380" s="34">
        <v>234.43</v>
      </c>
      <c r="N9380" s="40">
        <v>38258</v>
      </c>
      <c r="O9380" s="50">
        <f t="shared" si="727"/>
        <v>745.94</v>
      </c>
      <c r="P9380" s="50" t="e">
        <f>LOOKUP(C9380,CustomerDemographic!A9379:N12568,CustomerDemographic!D9379:D12568)</f>
        <v>#N/A</v>
      </c>
      <c r="Q9380" s="31" t="e">
        <f>LOOKUP(C9380,CustomerDemographic!A9379:N12568,CustomerDemographic!E9379:E12568)</f>
        <v>#N/A</v>
      </c>
      <c r="R9380" s="68" t="e">
        <f>LOOKUP(C9380,CustomerDemographic!A9379:N12568,CustomerDemographic!F9379:F12568)</f>
        <v>#N/A</v>
      </c>
      <c r="S9380" s="46" t="e">
        <f>LOOKUP(C9380,CustomerDemographic!A9379:N12568,CustomerDemographic!G9379:G12568)</f>
        <v>#N/A</v>
      </c>
      <c r="T9380" s="46"/>
      <c r="U9380" s="31" t="e">
        <f>LOOKUP(C9380,CustomerDemographic!A9379:N12568,CustomerDemographic!I9379:I12568)</f>
        <v>#N/A</v>
      </c>
      <c r="V9380" s="38" t="e">
        <f>LOOKUP(C9380,CustomerDemographic!A9379:N12568,CustomerDemographic!J9379:J12568)</f>
        <v>#N/A</v>
      </c>
      <c r="W9380" s="31" t="e">
        <f>LOOKUP(C9380,CustomerDemographic!A9379:N12568,CustomerDemographic!K9379:K12568)</f>
        <v>#N/A</v>
      </c>
      <c r="X9380" s="31" t="e">
        <f>LOOKUP(C9380,CustomerDemographic!A9379:N12568,CustomerDemographic!L9379:L12568)</f>
        <v>#N/A</v>
      </c>
      <c r="Y9380" s="31" t="e">
        <f>LOOKUP(C9380,CustomerDemographic!A9379:N12568,CustomerDemographic!M9379:M12568)</f>
        <v>#N/A</v>
      </c>
      <c r="Z9380" s="31" t="e">
        <f>LOOKUP(C9380,CustomerDemographic!A9379:N12568,CustomerDemographic!N9379:N12568)</f>
        <v>#N/A</v>
      </c>
      <c r="AA9380" s="31" t="e">
        <f>LOOKUP(C9380,CustomerAddress!A9379:F13378,CustomerAddress!C9379:C13378)</f>
        <v>#N/A</v>
      </c>
      <c r="AB9380" s="31" t="e">
        <f>LOOKUP(C9380,CustomerAddress!A9379:F13378,CustomerAddress!D9379:D13378)</f>
        <v>#N/A</v>
      </c>
      <c r="AC9380" s="31" t="e">
        <f>LOOKUP(C9380,CustomerAddress!A9379:F13378,CustomerAddress!F9379:F13378)</f>
        <v>#N/A</v>
      </c>
      <c r="AD9380" s="31">
        <f t="shared" si="728"/>
        <v>132</v>
      </c>
    </row>
    <row r="9381" spans="1:30" s="31" customFormat="1" ht="15.75" hidden="1" customHeight="1" x14ac:dyDescent="0.15">
      <c r="A9381" s="31">
        <v>9632</v>
      </c>
      <c r="B9381" s="31">
        <v>19</v>
      </c>
      <c r="C9381" s="31">
        <v>1951</v>
      </c>
      <c r="D9381" s="43">
        <v>42766</v>
      </c>
      <c r="E9381" s="43"/>
      <c r="F9381" s="31" t="b">
        <v>1</v>
      </c>
      <c r="G9381" s="33" t="s">
        <v>37</v>
      </c>
      <c r="H9381" s="33" t="s">
        <v>40</v>
      </c>
      <c r="I9381" s="33" t="s">
        <v>43</v>
      </c>
      <c r="J9381" s="38" t="str">
        <f t="shared" si="726"/>
        <v>Medium</v>
      </c>
      <c r="K9381" s="38" t="s">
        <v>12986</v>
      </c>
      <c r="L9381" s="48">
        <v>12.01</v>
      </c>
      <c r="M9381" s="34">
        <v>7.21</v>
      </c>
      <c r="N9381" s="40">
        <v>34115</v>
      </c>
      <c r="O9381" s="50">
        <f t="shared" si="727"/>
        <v>4.8</v>
      </c>
      <c r="P9381" s="50" t="e">
        <f>LOOKUP(C9381,CustomerDemographic!A9380:N12569,CustomerDemographic!D9380:D12569)</f>
        <v>#N/A</v>
      </c>
      <c r="Q9381" s="31" t="e">
        <f>LOOKUP(C9381,CustomerDemographic!A9380:N12569,CustomerDemographic!E9380:E12569)</f>
        <v>#N/A</v>
      </c>
      <c r="R9381" s="68" t="e">
        <f>LOOKUP(C9381,CustomerDemographic!A9380:N12569,CustomerDemographic!F9380:F12569)</f>
        <v>#N/A</v>
      </c>
      <c r="S9381" s="46" t="e">
        <f>LOOKUP(C9381,CustomerDemographic!A9380:N12569,CustomerDemographic!G9380:G12569)</f>
        <v>#N/A</v>
      </c>
      <c r="T9381" s="46"/>
      <c r="U9381" s="31" t="e">
        <f>LOOKUP(C9381,CustomerDemographic!A9380:N12569,CustomerDemographic!I9380:I12569)</f>
        <v>#N/A</v>
      </c>
      <c r="V9381" s="38" t="e">
        <f>LOOKUP(C9381,CustomerDemographic!A9380:N12569,CustomerDemographic!J9380:J12569)</f>
        <v>#N/A</v>
      </c>
      <c r="W9381" s="31" t="e">
        <f>LOOKUP(C9381,CustomerDemographic!A9380:N12569,CustomerDemographic!K9380:K12569)</f>
        <v>#N/A</v>
      </c>
      <c r="X9381" s="31" t="e">
        <f>LOOKUP(C9381,CustomerDemographic!A9380:N12569,CustomerDemographic!L9380:L12569)</f>
        <v>#N/A</v>
      </c>
      <c r="Y9381" s="31" t="e">
        <f>LOOKUP(C9381,CustomerDemographic!A9380:N12569,CustomerDemographic!M9380:M12569)</f>
        <v>#N/A</v>
      </c>
      <c r="Z9381" s="31" t="e">
        <f>LOOKUP(C9381,CustomerDemographic!A9380:N12569,CustomerDemographic!N9380:N12569)</f>
        <v>#N/A</v>
      </c>
      <c r="AA9381" s="31" t="e">
        <f>LOOKUP(C9381,CustomerAddress!A9380:F13379,CustomerAddress!C9380:C13379)</f>
        <v>#N/A</v>
      </c>
      <c r="AB9381" s="31" t="e">
        <f>LOOKUP(C9381,CustomerAddress!A9380:F13379,CustomerAddress!D9380:D13379)</f>
        <v>#N/A</v>
      </c>
      <c r="AC9381" s="31" t="e">
        <f>LOOKUP(C9381,CustomerAddress!A9380:F13379,CustomerAddress!F9380:F13379)</f>
        <v>#N/A</v>
      </c>
      <c r="AD9381" s="31">
        <f t="shared" si="728"/>
        <v>333</v>
      </c>
    </row>
    <row r="9382" spans="1:30" s="31" customFormat="1" ht="15.75" hidden="1" customHeight="1" x14ac:dyDescent="0.15">
      <c r="A9382" s="31">
        <v>9633</v>
      </c>
      <c r="B9382" s="31">
        <v>3</v>
      </c>
      <c r="C9382" s="31">
        <v>738</v>
      </c>
      <c r="D9382" s="43">
        <v>42885</v>
      </c>
      <c r="E9382" s="43"/>
      <c r="F9382" s="31" t="b">
        <v>1</v>
      </c>
      <c r="G9382" s="33" t="s">
        <v>37</v>
      </c>
      <c r="H9382" s="33" t="s">
        <v>39</v>
      </c>
      <c r="I9382" s="33" t="s">
        <v>38</v>
      </c>
      <c r="J9382" s="38" t="str">
        <f t="shared" si="726"/>
        <v>Large</v>
      </c>
      <c r="K9382" s="38" t="s">
        <v>12987</v>
      </c>
      <c r="L9382" s="48">
        <v>2091.4699999999998</v>
      </c>
      <c r="M9382" s="34">
        <v>388.92</v>
      </c>
      <c r="N9382" s="40">
        <v>38573</v>
      </c>
      <c r="O9382" s="50">
        <f t="shared" si="727"/>
        <v>1702.5499999999997</v>
      </c>
      <c r="P9382" s="50" t="e">
        <f>LOOKUP(C9382,CustomerDemographic!A9381:N12570,CustomerDemographic!D9381:D12570)</f>
        <v>#N/A</v>
      </c>
      <c r="Q9382" s="31" t="e">
        <f>LOOKUP(C9382,CustomerDemographic!A9381:N12570,CustomerDemographic!E9381:E12570)</f>
        <v>#N/A</v>
      </c>
      <c r="R9382" s="68" t="e">
        <f>LOOKUP(C9382,CustomerDemographic!A9381:N12570,CustomerDemographic!F9381:F12570)</f>
        <v>#N/A</v>
      </c>
      <c r="S9382" s="46" t="e">
        <f>LOOKUP(C9382,CustomerDemographic!A9381:N12570,CustomerDemographic!G9381:G12570)</f>
        <v>#N/A</v>
      </c>
      <c r="T9382" s="46"/>
      <c r="U9382" s="31" t="e">
        <f>LOOKUP(C9382,CustomerDemographic!A9381:N12570,CustomerDemographic!I9381:I12570)</f>
        <v>#N/A</v>
      </c>
      <c r="V9382" s="38" t="e">
        <f>LOOKUP(C9382,CustomerDemographic!A9381:N12570,CustomerDemographic!J9381:J12570)</f>
        <v>#N/A</v>
      </c>
      <c r="W9382" s="31" t="e">
        <f>LOOKUP(C9382,CustomerDemographic!A9381:N12570,CustomerDemographic!K9381:K12570)</f>
        <v>#N/A</v>
      </c>
      <c r="X9382" s="31" t="e">
        <f>LOOKUP(C9382,CustomerDemographic!A9381:N12570,CustomerDemographic!L9381:L12570)</f>
        <v>#N/A</v>
      </c>
      <c r="Y9382" s="31" t="e">
        <f>LOOKUP(C9382,CustomerDemographic!A9381:N12570,CustomerDemographic!M9381:M12570)</f>
        <v>#N/A</v>
      </c>
      <c r="Z9382" s="31" t="e">
        <f>LOOKUP(C9382,CustomerDemographic!A9381:N12570,CustomerDemographic!N9381:N12570)</f>
        <v>#N/A</v>
      </c>
      <c r="AA9382" s="31" t="e">
        <f>LOOKUP(C9382,CustomerAddress!A9381:F13380,CustomerAddress!C9381:C13380)</f>
        <v>#N/A</v>
      </c>
      <c r="AB9382" s="31" t="e">
        <f>LOOKUP(C9382,CustomerAddress!A9381:F13380,CustomerAddress!D9381:D13380)</f>
        <v>#N/A</v>
      </c>
      <c r="AC9382" s="31" t="e">
        <f>LOOKUP(C9382,CustomerAddress!A9381:F13380,CustomerAddress!F9381:F13380)</f>
        <v>#N/A</v>
      </c>
      <c r="AD9382" s="31">
        <f t="shared" si="728"/>
        <v>214</v>
      </c>
    </row>
    <row r="9383" spans="1:30" s="31" customFormat="1" ht="15.75" hidden="1" customHeight="1" x14ac:dyDescent="0.15">
      <c r="A9383" s="31">
        <v>9634</v>
      </c>
      <c r="B9383" s="31">
        <v>43</v>
      </c>
      <c r="C9383" s="31">
        <v>1404</v>
      </c>
      <c r="D9383" s="43">
        <v>42929</v>
      </c>
      <c r="E9383" s="43"/>
      <c r="F9383" s="31" t="b">
        <v>1</v>
      </c>
      <c r="G9383" s="33" t="s">
        <v>37</v>
      </c>
      <c r="H9383" s="36" t="s">
        <v>12747</v>
      </c>
      <c r="I9383" s="33" t="s">
        <v>38</v>
      </c>
      <c r="J9383" s="38" t="str">
        <f t="shared" si="726"/>
        <v>Large</v>
      </c>
      <c r="K9383" s="38" t="s">
        <v>12987</v>
      </c>
      <c r="L9383" s="48">
        <v>1151.96</v>
      </c>
      <c r="M9383" s="34">
        <v>649.49</v>
      </c>
      <c r="N9383" s="40">
        <v>41848</v>
      </c>
      <c r="O9383" s="50">
        <f t="shared" si="727"/>
        <v>502.47</v>
      </c>
      <c r="P9383" s="50" t="e">
        <f>LOOKUP(C9383,CustomerDemographic!A9382:N12571,CustomerDemographic!D9382:D12571)</f>
        <v>#N/A</v>
      </c>
      <c r="Q9383" s="31" t="e">
        <f>LOOKUP(C9383,CustomerDemographic!A9382:N12571,CustomerDemographic!E9382:E12571)</f>
        <v>#N/A</v>
      </c>
      <c r="R9383" s="68" t="e">
        <f>LOOKUP(C9383,CustomerDemographic!A9382:N12571,CustomerDemographic!F9382:F12571)</f>
        <v>#N/A</v>
      </c>
      <c r="S9383" s="46" t="e">
        <f>LOOKUP(C9383,CustomerDemographic!A9382:N12571,CustomerDemographic!G9382:G12571)</f>
        <v>#N/A</v>
      </c>
      <c r="T9383" s="46"/>
      <c r="U9383" s="31" t="e">
        <f>LOOKUP(C9383,CustomerDemographic!A9382:N12571,CustomerDemographic!I9382:I12571)</f>
        <v>#N/A</v>
      </c>
      <c r="V9383" s="38" t="e">
        <f>LOOKUP(C9383,CustomerDemographic!A9382:N12571,CustomerDemographic!J9382:J12571)</f>
        <v>#N/A</v>
      </c>
      <c r="W9383" s="31" t="e">
        <f>LOOKUP(C9383,CustomerDemographic!A9382:N12571,CustomerDemographic!K9382:K12571)</f>
        <v>#N/A</v>
      </c>
      <c r="X9383" s="31" t="e">
        <f>LOOKUP(C9383,CustomerDemographic!A9382:N12571,CustomerDemographic!L9382:L12571)</f>
        <v>#N/A</v>
      </c>
      <c r="Y9383" s="31" t="e">
        <f>LOOKUP(C9383,CustomerDemographic!A9382:N12571,CustomerDemographic!M9382:M12571)</f>
        <v>#N/A</v>
      </c>
      <c r="Z9383" s="31" t="e">
        <f>LOOKUP(C9383,CustomerDemographic!A9382:N12571,CustomerDemographic!N9382:N12571)</f>
        <v>#N/A</v>
      </c>
      <c r="AA9383" s="31" t="e">
        <f>LOOKUP(C9383,CustomerAddress!A9382:F13381,CustomerAddress!C9382:C13381)</f>
        <v>#N/A</v>
      </c>
      <c r="AB9383" s="31" t="e">
        <f>LOOKUP(C9383,CustomerAddress!A9382:F13381,CustomerAddress!D9382:D13381)</f>
        <v>#N/A</v>
      </c>
      <c r="AC9383" s="31" t="e">
        <f>LOOKUP(C9383,CustomerAddress!A9382:F13381,CustomerAddress!F9382:F13381)</f>
        <v>#N/A</v>
      </c>
      <c r="AD9383" s="31">
        <f t="shared" si="728"/>
        <v>170</v>
      </c>
    </row>
    <row r="9384" spans="1:30" s="31" customFormat="1" ht="15.75" hidden="1" customHeight="1" x14ac:dyDescent="0.15">
      <c r="A9384" s="31">
        <v>9635</v>
      </c>
      <c r="B9384" s="31">
        <v>91</v>
      </c>
      <c r="C9384" s="31">
        <v>3137</v>
      </c>
      <c r="D9384" s="43">
        <v>42965</v>
      </c>
      <c r="E9384" s="43"/>
      <c r="F9384" s="31" t="b">
        <v>0</v>
      </c>
      <c r="G9384" s="33" t="s">
        <v>37</v>
      </c>
      <c r="H9384" s="36" t="s">
        <v>12747</v>
      </c>
      <c r="I9384" s="33" t="s">
        <v>38</v>
      </c>
      <c r="J9384" s="38" t="str">
        <f t="shared" si="726"/>
        <v>Medium</v>
      </c>
      <c r="K9384" s="38" t="s">
        <v>12986</v>
      </c>
      <c r="L9384" s="48">
        <v>100.35</v>
      </c>
      <c r="M9384" s="34">
        <v>75.260000000000005</v>
      </c>
      <c r="N9384" s="40">
        <v>36367</v>
      </c>
      <c r="O9384" s="50">
        <f t="shared" si="727"/>
        <v>25.089999999999989</v>
      </c>
      <c r="P9384" s="50" t="e">
        <f>LOOKUP(C9384,CustomerDemographic!A9383:N12572,CustomerDemographic!D9383:D12572)</f>
        <v>#N/A</v>
      </c>
      <c r="Q9384" s="31" t="e">
        <f>LOOKUP(C9384,CustomerDemographic!A9383:N12572,CustomerDemographic!E9383:E12572)</f>
        <v>#N/A</v>
      </c>
      <c r="R9384" s="68" t="e">
        <f>LOOKUP(C9384,CustomerDemographic!A9383:N12572,CustomerDemographic!F9383:F12572)</f>
        <v>#N/A</v>
      </c>
      <c r="S9384" s="46" t="e">
        <f>LOOKUP(C9384,CustomerDemographic!A9383:N12572,CustomerDemographic!G9383:G12572)</f>
        <v>#N/A</v>
      </c>
      <c r="T9384" s="46"/>
      <c r="U9384" s="31" t="e">
        <f>LOOKUP(C9384,CustomerDemographic!A9383:N12572,CustomerDemographic!I9383:I12572)</f>
        <v>#N/A</v>
      </c>
      <c r="V9384" s="38" t="e">
        <f>LOOKUP(C9384,CustomerDemographic!A9383:N12572,CustomerDemographic!J9383:J12572)</f>
        <v>#N/A</v>
      </c>
      <c r="W9384" s="31" t="e">
        <f>LOOKUP(C9384,CustomerDemographic!A9383:N12572,CustomerDemographic!K9383:K12572)</f>
        <v>#N/A</v>
      </c>
      <c r="X9384" s="31" t="e">
        <f>LOOKUP(C9384,CustomerDemographic!A9383:N12572,CustomerDemographic!L9383:L12572)</f>
        <v>#N/A</v>
      </c>
      <c r="Y9384" s="31" t="e">
        <f>LOOKUP(C9384,CustomerDemographic!A9383:N12572,CustomerDemographic!M9383:M12572)</f>
        <v>#N/A</v>
      </c>
      <c r="Z9384" s="31" t="e">
        <f>LOOKUP(C9384,CustomerDemographic!A9383:N12572,CustomerDemographic!N9383:N12572)</f>
        <v>#N/A</v>
      </c>
      <c r="AA9384" s="31" t="e">
        <f>LOOKUP(C9384,CustomerAddress!A9383:F13382,CustomerAddress!C9383:C13382)</f>
        <v>#N/A</v>
      </c>
      <c r="AB9384" s="31" t="e">
        <f>LOOKUP(C9384,CustomerAddress!A9383:F13382,CustomerAddress!D9383:D13382)</f>
        <v>#N/A</v>
      </c>
      <c r="AC9384" s="31" t="e">
        <f>LOOKUP(C9384,CustomerAddress!A9383:F13382,CustomerAddress!F9383:F13382)</f>
        <v>#N/A</v>
      </c>
      <c r="AD9384" s="31">
        <f t="shared" si="728"/>
        <v>134</v>
      </c>
    </row>
    <row r="9385" spans="1:30" s="31" customFormat="1" ht="15.75" hidden="1" customHeight="1" x14ac:dyDescent="0.15">
      <c r="A9385" s="31">
        <v>9636</v>
      </c>
      <c r="B9385" s="31">
        <v>44</v>
      </c>
      <c r="C9385" s="31">
        <v>815</v>
      </c>
      <c r="D9385" s="43">
        <v>42830</v>
      </c>
      <c r="E9385" s="43"/>
      <c r="F9385" s="31" t="b">
        <v>1</v>
      </c>
      <c r="G9385" s="33" t="s">
        <v>37</v>
      </c>
      <c r="H9385" s="33" t="s">
        <v>44</v>
      </c>
      <c r="I9385" s="33" t="s">
        <v>38</v>
      </c>
      <c r="J9385" s="38" t="str">
        <f t="shared" si="726"/>
        <v>Medium</v>
      </c>
      <c r="K9385" s="38" t="s">
        <v>12986</v>
      </c>
      <c r="L9385" s="48">
        <v>1769.64</v>
      </c>
      <c r="M9385" s="34">
        <v>108.76</v>
      </c>
      <c r="N9385" s="40">
        <v>41009</v>
      </c>
      <c r="O9385" s="50">
        <f t="shared" si="727"/>
        <v>1660.88</v>
      </c>
      <c r="P9385" s="50" t="e">
        <f>LOOKUP(C9385,CustomerDemographic!A9384:N12573,CustomerDemographic!D9384:D12573)</f>
        <v>#N/A</v>
      </c>
      <c r="Q9385" s="31" t="e">
        <f>LOOKUP(C9385,CustomerDemographic!A9384:N12573,CustomerDemographic!E9384:E12573)</f>
        <v>#N/A</v>
      </c>
      <c r="R9385" s="68" t="e">
        <f>LOOKUP(C9385,CustomerDemographic!A9384:N12573,CustomerDemographic!F9384:F12573)</f>
        <v>#N/A</v>
      </c>
      <c r="S9385" s="46" t="e">
        <f>LOOKUP(C9385,CustomerDemographic!A9384:N12573,CustomerDemographic!G9384:G12573)</f>
        <v>#N/A</v>
      </c>
      <c r="T9385" s="46"/>
      <c r="U9385" s="31" t="e">
        <f>LOOKUP(C9385,CustomerDemographic!A9384:N12573,CustomerDemographic!I9384:I12573)</f>
        <v>#N/A</v>
      </c>
      <c r="V9385" s="38" t="e">
        <f>LOOKUP(C9385,CustomerDemographic!A9384:N12573,CustomerDemographic!J9384:J12573)</f>
        <v>#N/A</v>
      </c>
      <c r="W9385" s="31" t="e">
        <f>LOOKUP(C9385,CustomerDemographic!A9384:N12573,CustomerDemographic!K9384:K12573)</f>
        <v>#N/A</v>
      </c>
      <c r="X9385" s="31" t="e">
        <f>LOOKUP(C9385,CustomerDemographic!A9384:N12573,CustomerDemographic!L9384:L12573)</f>
        <v>#N/A</v>
      </c>
      <c r="Y9385" s="31" t="e">
        <f>LOOKUP(C9385,CustomerDemographic!A9384:N12573,CustomerDemographic!M9384:M12573)</f>
        <v>#N/A</v>
      </c>
      <c r="Z9385" s="31" t="e">
        <f>LOOKUP(C9385,CustomerDemographic!A9384:N12573,CustomerDemographic!N9384:N12573)</f>
        <v>#N/A</v>
      </c>
      <c r="AA9385" s="31" t="e">
        <f>LOOKUP(C9385,CustomerAddress!A9384:F13383,CustomerAddress!C9384:C13383)</f>
        <v>#N/A</v>
      </c>
      <c r="AB9385" s="31" t="e">
        <f>LOOKUP(C9385,CustomerAddress!A9384:F13383,CustomerAddress!D9384:D13383)</f>
        <v>#N/A</v>
      </c>
      <c r="AC9385" s="31" t="e">
        <f>LOOKUP(C9385,CustomerAddress!A9384:F13383,CustomerAddress!F9384:F13383)</f>
        <v>#N/A</v>
      </c>
      <c r="AD9385" s="31">
        <f t="shared" si="728"/>
        <v>269</v>
      </c>
    </row>
    <row r="9386" spans="1:30" s="31" customFormat="1" ht="15.75" hidden="1" customHeight="1" x14ac:dyDescent="0.15">
      <c r="A9386" s="31">
        <v>9637</v>
      </c>
      <c r="B9386" s="31">
        <v>86</v>
      </c>
      <c r="C9386" s="31">
        <v>133</v>
      </c>
      <c r="D9386" s="43">
        <v>42754</v>
      </c>
      <c r="E9386" s="43"/>
      <c r="F9386" s="31" t="b">
        <v>1</v>
      </c>
      <c r="G9386" s="33" t="s">
        <v>37</v>
      </c>
      <c r="H9386" s="33" t="s">
        <v>40</v>
      </c>
      <c r="I9386" s="33" t="s">
        <v>38</v>
      </c>
      <c r="J9386" s="38" t="str">
        <f t="shared" si="726"/>
        <v>Medium</v>
      </c>
      <c r="K9386" s="38" t="s">
        <v>12986</v>
      </c>
      <c r="L9386" s="48">
        <v>235.63</v>
      </c>
      <c r="M9386" s="34">
        <v>125.07</v>
      </c>
      <c r="N9386" s="40">
        <v>35667</v>
      </c>
      <c r="O9386" s="50">
        <f t="shared" si="727"/>
        <v>110.56</v>
      </c>
      <c r="P9386" s="50" t="e">
        <f>LOOKUP(C9386,CustomerDemographic!A9385:N12574,CustomerDemographic!D9385:D12574)</f>
        <v>#N/A</v>
      </c>
      <c r="Q9386" s="31" t="e">
        <f>LOOKUP(C9386,CustomerDemographic!A9385:N12574,CustomerDemographic!E9385:E12574)</f>
        <v>#N/A</v>
      </c>
      <c r="R9386" s="68" t="e">
        <f>LOOKUP(C9386,CustomerDemographic!A9385:N12574,CustomerDemographic!F9385:F12574)</f>
        <v>#N/A</v>
      </c>
      <c r="S9386" s="46" t="e">
        <f>LOOKUP(C9386,CustomerDemographic!A9385:N12574,CustomerDemographic!G9385:G12574)</f>
        <v>#N/A</v>
      </c>
      <c r="T9386" s="46"/>
      <c r="U9386" s="31" t="e">
        <f>LOOKUP(C9386,CustomerDemographic!A9385:N12574,CustomerDemographic!I9385:I12574)</f>
        <v>#N/A</v>
      </c>
      <c r="V9386" s="38" t="e">
        <f>LOOKUP(C9386,CustomerDemographic!A9385:N12574,CustomerDemographic!J9385:J12574)</f>
        <v>#N/A</v>
      </c>
      <c r="W9386" s="31" t="e">
        <f>LOOKUP(C9386,CustomerDemographic!A9385:N12574,CustomerDemographic!K9385:K12574)</f>
        <v>#N/A</v>
      </c>
      <c r="X9386" s="31" t="e">
        <f>LOOKUP(C9386,CustomerDemographic!A9385:N12574,CustomerDemographic!L9385:L12574)</f>
        <v>#N/A</v>
      </c>
      <c r="Y9386" s="31" t="e">
        <f>LOOKUP(C9386,CustomerDemographic!A9385:N12574,CustomerDemographic!M9385:M12574)</f>
        <v>#N/A</v>
      </c>
      <c r="Z9386" s="31" t="e">
        <f>LOOKUP(C9386,CustomerDemographic!A9385:N12574,CustomerDemographic!N9385:N12574)</f>
        <v>#N/A</v>
      </c>
      <c r="AA9386" s="31" t="e">
        <f>LOOKUP(C9386,CustomerAddress!A9385:F13384,CustomerAddress!C9385:C13384)</f>
        <v>#N/A</v>
      </c>
      <c r="AB9386" s="31" t="e">
        <f>LOOKUP(C9386,CustomerAddress!A9385:F13384,CustomerAddress!D9385:D13384)</f>
        <v>#N/A</v>
      </c>
      <c r="AC9386" s="31" t="e">
        <f>LOOKUP(C9386,CustomerAddress!A9385:F13384,CustomerAddress!F9385:F13384)</f>
        <v>#N/A</v>
      </c>
      <c r="AD9386" s="31">
        <f t="shared" si="728"/>
        <v>345</v>
      </c>
    </row>
    <row r="9387" spans="1:30" s="31" customFormat="1" ht="15.75" hidden="1" customHeight="1" x14ac:dyDescent="0.15">
      <c r="A9387" s="31">
        <v>9638</v>
      </c>
      <c r="B9387" s="31">
        <v>52</v>
      </c>
      <c r="C9387" s="31">
        <v>579</v>
      </c>
      <c r="D9387" s="43">
        <v>42853</v>
      </c>
      <c r="E9387" s="43"/>
      <c r="F9387" s="31" t="b">
        <v>1</v>
      </c>
      <c r="G9387" s="33" t="s">
        <v>37</v>
      </c>
      <c r="H9387" s="33" t="s">
        <v>40</v>
      </c>
      <c r="I9387" s="33" t="s">
        <v>43</v>
      </c>
      <c r="J9387" s="38" t="str">
        <f t="shared" si="726"/>
        <v>Medium</v>
      </c>
      <c r="K9387" s="38" t="s">
        <v>12986</v>
      </c>
      <c r="L9387" s="48">
        <v>1280.28</v>
      </c>
      <c r="M9387" s="34">
        <v>829.51</v>
      </c>
      <c r="N9387" s="40">
        <v>37220</v>
      </c>
      <c r="O9387" s="50">
        <f t="shared" si="727"/>
        <v>450.77</v>
      </c>
      <c r="P9387" s="50" t="e">
        <f>LOOKUP(C9387,CustomerDemographic!A9386:N12575,CustomerDemographic!D9386:D12575)</f>
        <v>#N/A</v>
      </c>
      <c r="Q9387" s="31" t="e">
        <f>LOOKUP(C9387,CustomerDemographic!A9386:N12575,CustomerDemographic!E9386:E12575)</f>
        <v>#N/A</v>
      </c>
      <c r="R9387" s="68" t="e">
        <f>LOOKUP(C9387,CustomerDemographic!A9386:N12575,CustomerDemographic!F9386:F12575)</f>
        <v>#N/A</v>
      </c>
      <c r="S9387" s="46" t="e">
        <f>LOOKUP(C9387,CustomerDemographic!A9386:N12575,CustomerDemographic!G9386:G12575)</f>
        <v>#N/A</v>
      </c>
      <c r="T9387" s="46"/>
      <c r="U9387" s="31" t="e">
        <f>LOOKUP(C9387,CustomerDemographic!A9386:N12575,CustomerDemographic!I9386:I12575)</f>
        <v>#N/A</v>
      </c>
      <c r="V9387" s="38" t="e">
        <f>LOOKUP(C9387,CustomerDemographic!A9386:N12575,CustomerDemographic!J9386:J12575)</f>
        <v>#N/A</v>
      </c>
      <c r="W9387" s="31" t="e">
        <f>LOOKUP(C9387,CustomerDemographic!A9386:N12575,CustomerDemographic!K9386:K12575)</f>
        <v>#N/A</v>
      </c>
      <c r="X9387" s="31" t="e">
        <f>LOOKUP(C9387,CustomerDemographic!A9386:N12575,CustomerDemographic!L9386:L12575)</f>
        <v>#N/A</v>
      </c>
      <c r="Y9387" s="31" t="e">
        <f>LOOKUP(C9387,CustomerDemographic!A9386:N12575,CustomerDemographic!M9386:M12575)</f>
        <v>#N/A</v>
      </c>
      <c r="Z9387" s="31" t="e">
        <f>LOOKUP(C9387,CustomerDemographic!A9386:N12575,CustomerDemographic!N9386:N12575)</f>
        <v>#N/A</v>
      </c>
      <c r="AA9387" s="31" t="e">
        <f>LOOKUP(C9387,CustomerAddress!A9386:F13385,CustomerAddress!C9386:C13385)</f>
        <v>#N/A</v>
      </c>
      <c r="AB9387" s="31" t="e">
        <f>LOOKUP(C9387,CustomerAddress!A9386:F13385,CustomerAddress!D9386:D13385)</f>
        <v>#N/A</v>
      </c>
      <c r="AC9387" s="31" t="e">
        <f>LOOKUP(C9387,CustomerAddress!A9386:F13385,CustomerAddress!F9386:F13385)</f>
        <v>#N/A</v>
      </c>
      <c r="AD9387" s="31">
        <f t="shared" si="728"/>
        <v>246</v>
      </c>
    </row>
    <row r="9388" spans="1:30" s="31" customFormat="1" ht="15.75" hidden="1" customHeight="1" x14ac:dyDescent="0.15">
      <c r="A9388" s="31">
        <v>9639</v>
      </c>
      <c r="B9388" s="31">
        <v>25</v>
      </c>
      <c r="C9388" s="31">
        <v>1337</v>
      </c>
      <c r="D9388" s="43">
        <v>42931</v>
      </c>
      <c r="E9388" s="43"/>
      <c r="F9388" s="31" t="b">
        <v>1</v>
      </c>
      <c r="G9388" s="33" t="s">
        <v>37</v>
      </c>
      <c r="H9388" s="33" t="s">
        <v>42</v>
      </c>
      <c r="I9388" s="33" t="s">
        <v>43</v>
      </c>
      <c r="J9388" s="38" t="str">
        <f t="shared" si="726"/>
        <v>Medium</v>
      </c>
      <c r="K9388" s="38" t="s">
        <v>12986</v>
      </c>
      <c r="L9388" s="48">
        <v>1538.99</v>
      </c>
      <c r="M9388" s="34">
        <v>829.65</v>
      </c>
      <c r="N9388" s="40">
        <v>42404</v>
      </c>
      <c r="O9388" s="50">
        <f t="shared" si="727"/>
        <v>709.34</v>
      </c>
      <c r="P9388" s="50" t="e">
        <f>LOOKUP(C9388,CustomerDemographic!A9387:N12576,CustomerDemographic!D9387:D12576)</f>
        <v>#N/A</v>
      </c>
      <c r="Q9388" s="31" t="e">
        <f>LOOKUP(C9388,CustomerDemographic!A9387:N12576,CustomerDemographic!E9387:E12576)</f>
        <v>#N/A</v>
      </c>
      <c r="R9388" s="68" t="e">
        <f>LOOKUP(C9388,CustomerDemographic!A9387:N12576,CustomerDemographic!F9387:F12576)</f>
        <v>#N/A</v>
      </c>
      <c r="S9388" s="46" t="e">
        <f>LOOKUP(C9388,CustomerDemographic!A9387:N12576,CustomerDemographic!G9387:G12576)</f>
        <v>#N/A</v>
      </c>
      <c r="T9388" s="46"/>
      <c r="U9388" s="31" t="e">
        <f>LOOKUP(C9388,CustomerDemographic!A9387:N12576,CustomerDemographic!I9387:I12576)</f>
        <v>#N/A</v>
      </c>
      <c r="V9388" s="38" t="e">
        <f>LOOKUP(C9388,CustomerDemographic!A9387:N12576,CustomerDemographic!J9387:J12576)</f>
        <v>#N/A</v>
      </c>
      <c r="W9388" s="31" t="e">
        <f>LOOKUP(C9388,CustomerDemographic!A9387:N12576,CustomerDemographic!K9387:K12576)</f>
        <v>#N/A</v>
      </c>
      <c r="X9388" s="31" t="e">
        <f>LOOKUP(C9388,CustomerDemographic!A9387:N12576,CustomerDemographic!L9387:L12576)</f>
        <v>#N/A</v>
      </c>
      <c r="Y9388" s="31" t="e">
        <f>LOOKUP(C9388,CustomerDemographic!A9387:N12576,CustomerDemographic!M9387:M12576)</f>
        <v>#N/A</v>
      </c>
      <c r="Z9388" s="31" t="e">
        <f>LOOKUP(C9388,CustomerDemographic!A9387:N12576,CustomerDemographic!N9387:N12576)</f>
        <v>#N/A</v>
      </c>
      <c r="AA9388" s="31" t="e">
        <f>LOOKUP(C9388,CustomerAddress!A9387:F13386,CustomerAddress!C9387:C13386)</f>
        <v>#N/A</v>
      </c>
      <c r="AB9388" s="31" t="e">
        <f>LOOKUP(C9388,CustomerAddress!A9387:F13386,CustomerAddress!D9387:D13386)</f>
        <v>#N/A</v>
      </c>
      <c r="AC9388" s="31" t="e">
        <f>LOOKUP(C9388,CustomerAddress!A9387:F13386,CustomerAddress!F9387:F13386)</f>
        <v>#N/A</v>
      </c>
      <c r="AD9388" s="31">
        <f t="shared" si="728"/>
        <v>168</v>
      </c>
    </row>
    <row r="9389" spans="1:30" s="31" customFormat="1" ht="15.75" hidden="1" customHeight="1" x14ac:dyDescent="0.15">
      <c r="A9389" s="31">
        <v>9640</v>
      </c>
      <c r="B9389" s="31">
        <v>8</v>
      </c>
      <c r="C9389" s="31">
        <v>2607</v>
      </c>
      <c r="D9389" s="43">
        <v>43094</v>
      </c>
      <c r="E9389" s="43"/>
      <c r="F9389" s="31" t="b">
        <v>1</v>
      </c>
      <c r="G9389" s="33" t="s">
        <v>37</v>
      </c>
      <c r="H9389" s="36" t="s">
        <v>12747</v>
      </c>
      <c r="I9389" s="33" t="s">
        <v>43</v>
      </c>
      <c r="J9389" s="38" t="str">
        <f t="shared" si="726"/>
        <v>Medium</v>
      </c>
      <c r="K9389" s="38" t="s">
        <v>12986</v>
      </c>
      <c r="L9389" s="48">
        <v>1703.52</v>
      </c>
      <c r="M9389" s="34">
        <v>1516.13</v>
      </c>
      <c r="N9389" s="40">
        <v>38216</v>
      </c>
      <c r="O9389" s="50">
        <f t="shared" si="727"/>
        <v>187.38999999999987</v>
      </c>
      <c r="P9389" s="50" t="e">
        <f>LOOKUP(C9389,CustomerDemographic!A9388:N12577,CustomerDemographic!D9388:D12577)</f>
        <v>#N/A</v>
      </c>
      <c r="Q9389" s="31" t="e">
        <f>LOOKUP(C9389,CustomerDemographic!A9388:N12577,CustomerDemographic!E9388:E12577)</f>
        <v>#N/A</v>
      </c>
      <c r="R9389" s="68" t="e">
        <f>LOOKUP(C9389,CustomerDemographic!A9388:N12577,CustomerDemographic!F9388:F12577)</f>
        <v>#N/A</v>
      </c>
      <c r="S9389" s="46" t="e">
        <f>LOOKUP(C9389,CustomerDemographic!A9388:N12577,CustomerDemographic!G9388:G12577)</f>
        <v>#N/A</v>
      </c>
      <c r="T9389" s="46"/>
      <c r="U9389" s="31" t="e">
        <f>LOOKUP(C9389,CustomerDemographic!A9388:N12577,CustomerDemographic!I9388:I12577)</f>
        <v>#N/A</v>
      </c>
      <c r="V9389" s="38" t="e">
        <f>LOOKUP(C9389,CustomerDemographic!A9388:N12577,CustomerDemographic!J9388:J12577)</f>
        <v>#N/A</v>
      </c>
      <c r="W9389" s="31" t="e">
        <f>LOOKUP(C9389,CustomerDemographic!A9388:N12577,CustomerDemographic!K9388:K12577)</f>
        <v>#N/A</v>
      </c>
      <c r="X9389" s="31" t="e">
        <f>LOOKUP(C9389,CustomerDemographic!A9388:N12577,CustomerDemographic!L9388:L12577)</f>
        <v>#N/A</v>
      </c>
      <c r="Y9389" s="31" t="e">
        <f>LOOKUP(C9389,CustomerDemographic!A9388:N12577,CustomerDemographic!M9388:M12577)</f>
        <v>#N/A</v>
      </c>
      <c r="Z9389" s="31" t="e">
        <f>LOOKUP(C9389,CustomerDemographic!A9388:N12577,CustomerDemographic!N9388:N12577)</f>
        <v>#N/A</v>
      </c>
      <c r="AA9389" s="31" t="e">
        <f>LOOKUP(C9389,CustomerAddress!A9388:F13387,CustomerAddress!C9388:C13387)</f>
        <v>#N/A</v>
      </c>
      <c r="AB9389" s="31" t="e">
        <f>LOOKUP(C9389,CustomerAddress!A9388:F13387,CustomerAddress!D9388:D13387)</f>
        <v>#N/A</v>
      </c>
      <c r="AC9389" s="31" t="e">
        <f>LOOKUP(C9389,CustomerAddress!A9388:F13387,CustomerAddress!F9388:F13387)</f>
        <v>#N/A</v>
      </c>
      <c r="AD9389" s="31">
        <f t="shared" si="728"/>
        <v>5</v>
      </c>
    </row>
    <row r="9390" spans="1:30" s="31" customFormat="1" ht="15.75" hidden="1" customHeight="1" x14ac:dyDescent="0.15">
      <c r="A9390" s="31">
        <v>9641</v>
      </c>
      <c r="B9390" s="31">
        <v>82</v>
      </c>
      <c r="C9390" s="31">
        <v>2165</v>
      </c>
      <c r="D9390" s="43">
        <v>42904</v>
      </c>
      <c r="E9390" s="43"/>
      <c r="F9390" s="31" t="b">
        <v>1</v>
      </c>
      <c r="G9390" s="33" t="s">
        <v>37</v>
      </c>
      <c r="H9390" s="33" t="s">
        <v>41</v>
      </c>
      <c r="I9390" s="33" t="s">
        <v>38</v>
      </c>
      <c r="J9390" s="38" t="str">
        <f t="shared" si="726"/>
        <v>Small</v>
      </c>
      <c r="K9390" s="38" t="s">
        <v>3629</v>
      </c>
      <c r="L9390" s="48">
        <v>1148.6400000000001</v>
      </c>
      <c r="M9390" s="34">
        <v>689.18</v>
      </c>
      <c r="N9390" s="40">
        <v>42226</v>
      </c>
      <c r="O9390" s="50">
        <f t="shared" si="727"/>
        <v>459.46000000000015</v>
      </c>
      <c r="P9390" s="50" t="e">
        <f>LOOKUP(C9390,CustomerDemographic!A9389:N12578,CustomerDemographic!D9389:D12578)</f>
        <v>#N/A</v>
      </c>
      <c r="Q9390" s="31" t="e">
        <f>LOOKUP(C9390,CustomerDemographic!A9389:N12578,CustomerDemographic!E9389:E12578)</f>
        <v>#N/A</v>
      </c>
      <c r="R9390" s="68" t="e">
        <f>LOOKUP(C9390,CustomerDemographic!A9389:N12578,CustomerDemographic!F9389:F12578)</f>
        <v>#N/A</v>
      </c>
      <c r="S9390" s="46" t="e">
        <f>LOOKUP(C9390,CustomerDemographic!A9389:N12578,CustomerDemographic!G9389:G12578)</f>
        <v>#N/A</v>
      </c>
      <c r="T9390" s="46"/>
      <c r="U9390" s="31" t="e">
        <f>LOOKUP(C9390,CustomerDemographic!A9389:N12578,CustomerDemographic!I9389:I12578)</f>
        <v>#N/A</v>
      </c>
      <c r="V9390" s="38" t="e">
        <f>LOOKUP(C9390,CustomerDemographic!A9389:N12578,CustomerDemographic!J9389:J12578)</f>
        <v>#N/A</v>
      </c>
      <c r="W9390" s="31" t="e">
        <f>LOOKUP(C9390,CustomerDemographic!A9389:N12578,CustomerDemographic!K9389:K12578)</f>
        <v>#N/A</v>
      </c>
      <c r="X9390" s="31" t="e">
        <f>LOOKUP(C9390,CustomerDemographic!A9389:N12578,CustomerDemographic!L9389:L12578)</f>
        <v>#N/A</v>
      </c>
      <c r="Y9390" s="31" t="e">
        <f>LOOKUP(C9390,CustomerDemographic!A9389:N12578,CustomerDemographic!M9389:M12578)</f>
        <v>#N/A</v>
      </c>
      <c r="Z9390" s="31" t="e">
        <f>LOOKUP(C9390,CustomerDemographic!A9389:N12578,CustomerDemographic!N9389:N12578)</f>
        <v>#N/A</v>
      </c>
      <c r="AA9390" s="31" t="e">
        <f>LOOKUP(C9390,CustomerAddress!A9389:F13388,CustomerAddress!C9389:C13388)</f>
        <v>#N/A</v>
      </c>
      <c r="AB9390" s="31" t="e">
        <f>LOOKUP(C9390,CustomerAddress!A9389:F13388,CustomerAddress!D9389:D13388)</f>
        <v>#N/A</v>
      </c>
      <c r="AC9390" s="31" t="e">
        <f>LOOKUP(C9390,CustomerAddress!A9389:F13388,CustomerAddress!F9389:F13388)</f>
        <v>#N/A</v>
      </c>
      <c r="AD9390" s="31">
        <f t="shared" si="728"/>
        <v>195</v>
      </c>
    </row>
    <row r="9391" spans="1:30" s="31" customFormat="1" ht="15.75" hidden="1" customHeight="1" x14ac:dyDescent="0.15">
      <c r="A9391" s="31">
        <v>9642</v>
      </c>
      <c r="B9391" s="31">
        <v>80</v>
      </c>
      <c r="C9391" s="31">
        <v>1199</v>
      </c>
      <c r="D9391" s="43">
        <v>43021</v>
      </c>
      <c r="E9391" s="43"/>
      <c r="F9391" s="31" t="b">
        <v>0</v>
      </c>
      <c r="G9391" s="33" t="s">
        <v>37</v>
      </c>
      <c r="H9391" s="33" t="s">
        <v>40</v>
      </c>
      <c r="I9391" s="33" t="s">
        <v>46</v>
      </c>
      <c r="J9391" s="38" t="str">
        <f t="shared" si="726"/>
        <v>Medium</v>
      </c>
      <c r="K9391" s="38" t="s">
        <v>12986</v>
      </c>
      <c r="L9391" s="48">
        <v>1073.07</v>
      </c>
      <c r="M9391" s="34">
        <v>933.84</v>
      </c>
      <c r="N9391" s="40">
        <v>35667</v>
      </c>
      <c r="O9391" s="50">
        <f t="shared" si="727"/>
        <v>139.2299999999999</v>
      </c>
      <c r="P9391" s="50" t="e">
        <f>LOOKUP(C9391,CustomerDemographic!A9390:N12579,CustomerDemographic!D9390:D12579)</f>
        <v>#N/A</v>
      </c>
      <c r="Q9391" s="31" t="e">
        <f>LOOKUP(C9391,CustomerDemographic!A9390:N12579,CustomerDemographic!E9390:E12579)</f>
        <v>#N/A</v>
      </c>
      <c r="R9391" s="68" t="e">
        <f>LOOKUP(C9391,CustomerDemographic!A9390:N12579,CustomerDemographic!F9390:F12579)</f>
        <v>#N/A</v>
      </c>
      <c r="S9391" s="46" t="e">
        <f>LOOKUP(C9391,CustomerDemographic!A9390:N12579,CustomerDemographic!G9390:G12579)</f>
        <v>#N/A</v>
      </c>
      <c r="T9391" s="46"/>
      <c r="U9391" s="31" t="e">
        <f>LOOKUP(C9391,CustomerDemographic!A9390:N12579,CustomerDemographic!I9390:I12579)</f>
        <v>#N/A</v>
      </c>
      <c r="V9391" s="38" t="e">
        <f>LOOKUP(C9391,CustomerDemographic!A9390:N12579,CustomerDemographic!J9390:J12579)</f>
        <v>#N/A</v>
      </c>
      <c r="W9391" s="31" t="e">
        <f>LOOKUP(C9391,CustomerDemographic!A9390:N12579,CustomerDemographic!K9390:K12579)</f>
        <v>#N/A</v>
      </c>
      <c r="X9391" s="31" t="e">
        <f>LOOKUP(C9391,CustomerDemographic!A9390:N12579,CustomerDemographic!L9390:L12579)</f>
        <v>#N/A</v>
      </c>
      <c r="Y9391" s="31" t="e">
        <f>LOOKUP(C9391,CustomerDemographic!A9390:N12579,CustomerDemographic!M9390:M12579)</f>
        <v>#N/A</v>
      </c>
      <c r="Z9391" s="31" t="e">
        <f>LOOKUP(C9391,CustomerDemographic!A9390:N12579,CustomerDemographic!N9390:N12579)</f>
        <v>#N/A</v>
      </c>
      <c r="AA9391" s="31" t="e">
        <f>LOOKUP(C9391,CustomerAddress!A9390:F13389,CustomerAddress!C9390:C13389)</f>
        <v>#N/A</v>
      </c>
      <c r="AB9391" s="31" t="e">
        <f>LOOKUP(C9391,CustomerAddress!A9390:F13389,CustomerAddress!D9390:D13389)</f>
        <v>#N/A</v>
      </c>
      <c r="AC9391" s="31" t="e">
        <f>LOOKUP(C9391,CustomerAddress!A9390:F13389,CustomerAddress!F9390:F13389)</f>
        <v>#N/A</v>
      </c>
      <c r="AD9391" s="31">
        <f t="shared" si="728"/>
        <v>78</v>
      </c>
    </row>
    <row r="9392" spans="1:30" s="31" customFormat="1" ht="15.75" hidden="1" customHeight="1" x14ac:dyDescent="0.15">
      <c r="A9392" s="31">
        <v>9643</v>
      </c>
      <c r="B9392" s="31">
        <v>24</v>
      </c>
      <c r="C9392" s="31">
        <v>1299</v>
      </c>
      <c r="D9392" s="43">
        <v>42868</v>
      </c>
      <c r="E9392" s="43"/>
      <c r="F9392" s="31" t="b">
        <v>1</v>
      </c>
      <c r="G9392" s="33" t="s">
        <v>37</v>
      </c>
      <c r="H9392" s="36" t="s">
        <v>12747</v>
      </c>
      <c r="I9392" s="33" t="s">
        <v>43</v>
      </c>
      <c r="J9392" s="38" t="str">
        <f t="shared" si="726"/>
        <v>Medium</v>
      </c>
      <c r="K9392" s="38" t="s">
        <v>12986</v>
      </c>
      <c r="L9392" s="48">
        <v>1777.8</v>
      </c>
      <c r="M9392" s="34">
        <v>820.78</v>
      </c>
      <c r="N9392" s="40">
        <v>41047</v>
      </c>
      <c r="O9392" s="50">
        <f t="shared" si="727"/>
        <v>957.02</v>
      </c>
      <c r="P9392" s="50" t="e">
        <f>LOOKUP(C9392,CustomerDemographic!A9391:N12580,CustomerDemographic!D9391:D12580)</f>
        <v>#N/A</v>
      </c>
      <c r="Q9392" s="31" t="e">
        <f>LOOKUP(C9392,CustomerDemographic!A9391:N12580,CustomerDemographic!E9391:E12580)</f>
        <v>#N/A</v>
      </c>
      <c r="R9392" s="68" t="e">
        <f>LOOKUP(C9392,CustomerDemographic!A9391:N12580,CustomerDemographic!F9391:F12580)</f>
        <v>#N/A</v>
      </c>
      <c r="S9392" s="46" t="e">
        <f>LOOKUP(C9392,CustomerDemographic!A9391:N12580,CustomerDemographic!G9391:G12580)</f>
        <v>#N/A</v>
      </c>
      <c r="T9392" s="46"/>
      <c r="U9392" s="31" t="e">
        <f>LOOKUP(C9392,CustomerDemographic!A9391:N12580,CustomerDemographic!I9391:I12580)</f>
        <v>#N/A</v>
      </c>
      <c r="V9392" s="38" t="e">
        <f>LOOKUP(C9392,CustomerDemographic!A9391:N12580,CustomerDemographic!J9391:J12580)</f>
        <v>#N/A</v>
      </c>
      <c r="W9392" s="31" t="e">
        <f>LOOKUP(C9392,CustomerDemographic!A9391:N12580,CustomerDemographic!K9391:K12580)</f>
        <v>#N/A</v>
      </c>
      <c r="X9392" s="31" t="e">
        <f>LOOKUP(C9392,CustomerDemographic!A9391:N12580,CustomerDemographic!L9391:L12580)</f>
        <v>#N/A</v>
      </c>
      <c r="Y9392" s="31" t="e">
        <f>LOOKUP(C9392,CustomerDemographic!A9391:N12580,CustomerDemographic!M9391:M12580)</f>
        <v>#N/A</v>
      </c>
      <c r="Z9392" s="31" t="e">
        <f>LOOKUP(C9392,CustomerDemographic!A9391:N12580,CustomerDemographic!N9391:N12580)</f>
        <v>#N/A</v>
      </c>
      <c r="AA9392" s="31" t="e">
        <f>LOOKUP(C9392,CustomerAddress!A9391:F13390,CustomerAddress!C9391:C13390)</f>
        <v>#N/A</v>
      </c>
      <c r="AB9392" s="31" t="e">
        <f>LOOKUP(C9392,CustomerAddress!A9391:F13390,CustomerAddress!D9391:D13390)</f>
        <v>#N/A</v>
      </c>
      <c r="AC9392" s="31" t="e">
        <f>LOOKUP(C9392,CustomerAddress!A9391:F13390,CustomerAddress!F9391:F13390)</f>
        <v>#N/A</v>
      </c>
      <c r="AD9392" s="31">
        <f t="shared" si="728"/>
        <v>231</v>
      </c>
    </row>
    <row r="9393" spans="1:30" s="31" customFormat="1" ht="15.75" hidden="1" customHeight="1" x14ac:dyDescent="0.15">
      <c r="A9393" s="31">
        <v>9644</v>
      </c>
      <c r="B9393" s="31">
        <v>26</v>
      </c>
      <c r="C9393" s="31">
        <v>2002</v>
      </c>
      <c r="D9393" s="43">
        <v>42906</v>
      </c>
      <c r="E9393" s="43"/>
      <c r="F9393" s="31" t="b">
        <v>1</v>
      </c>
      <c r="G9393" s="33" t="s">
        <v>37</v>
      </c>
      <c r="H9393" s="33" t="s">
        <v>44</v>
      </c>
      <c r="I9393" s="33" t="s">
        <v>38</v>
      </c>
      <c r="J9393" s="38" t="str">
        <f t="shared" si="726"/>
        <v>Large</v>
      </c>
      <c r="K9393" s="38" t="s">
        <v>12987</v>
      </c>
      <c r="L9393" s="48">
        <v>1992.93</v>
      </c>
      <c r="M9393" s="34">
        <v>762.63</v>
      </c>
      <c r="N9393" s="40">
        <v>34115</v>
      </c>
      <c r="O9393" s="50">
        <f t="shared" si="727"/>
        <v>1230.3000000000002</v>
      </c>
      <c r="P9393" s="50" t="e">
        <f>LOOKUP(C9393,CustomerDemographic!A9392:N12581,CustomerDemographic!D9392:D12581)</f>
        <v>#N/A</v>
      </c>
      <c r="Q9393" s="31" t="e">
        <f>LOOKUP(C9393,CustomerDemographic!A9392:N12581,CustomerDemographic!E9392:E12581)</f>
        <v>#N/A</v>
      </c>
      <c r="R9393" s="68" t="e">
        <f>LOOKUP(C9393,CustomerDemographic!A9392:N12581,CustomerDemographic!F9392:F12581)</f>
        <v>#N/A</v>
      </c>
      <c r="S9393" s="46" t="e">
        <f>LOOKUP(C9393,CustomerDemographic!A9392:N12581,CustomerDemographic!G9392:G12581)</f>
        <v>#N/A</v>
      </c>
      <c r="T9393" s="46"/>
      <c r="U9393" s="31" t="e">
        <f>LOOKUP(C9393,CustomerDemographic!A9392:N12581,CustomerDemographic!I9392:I12581)</f>
        <v>#N/A</v>
      </c>
      <c r="V9393" s="38" t="e">
        <f>LOOKUP(C9393,CustomerDemographic!A9392:N12581,CustomerDemographic!J9392:J12581)</f>
        <v>#N/A</v>
      </c>
      <c r="W9393" s="31" t="e">
        <f>LOOKUP(C9393,CustomerDemographic!A9392:N12581,CustomerDemographic!K9392:K12581)</f>
        <v>#N/A</v>
      </c>
      <c r="X9393" s="31" t="e">
        <f>LOOKUP(C9393,CustomerDemographic!A9392:N12581,CustomerDemographic!L9392:L12581)</f>
        <v>#N/A</v>
      </c>
      <c r="Y9393" s="31" t="e">
        <f>LOOKUP(C9393,CustomerDemographic!A9392:N12581,CustomerDemographic!M9392:M12581)</f>
        <v>#N/A</v>
      </c>
      <c r="Z9393" s="31" t="e">
        <f>LOOKUP(C9393,CustomerDemographic!A9392:N12581,CustomerDemographic!N9392:N12581)</f>
        <v>#N/A</v>
      </c>
      <c r="AA9393" s="31" t="e">
        <f>LOOKUP(C9393,CustomerAddress!A9392:F13391,CustomerAddress!C9392:C13391)</f>
        <v>#N/A</v>
      </c>
      <c r="AB9393" s="31" t="e">
        <f>LOOKUP(C9393,CustomerAddress!A9392:F13391,CustomerAddress!D9392:D13391)</f>
        <v>#N/A</v>
      </c>
      <c r="AC9393" s="31" t="e">
        <f>LOOKUP(C9393,CustomerAddress!A9392:F13391,CustomerAddress!F9392:F13391)</f>
        <v>#N/A</v>
      </c>
      <c r="AD9393" s="31">
        <f t="shared" si="728"/>
        <v>193</v>
      </c>
    </row>
    <row r="9394" spans="1:30" s="31" customFormat="1" ht="15.75" hidden="1" customHeight="1" x14ac:dyDescent="0.15">
      <c r="A9394" s="31">
        <v>9645</v>
      </c>
      <c r="B9394" s="31">
        <v>53</v>
      </c>
      <c r="C9394" s="31">
        <v>1631</v>
      </c>
      <c r="D9394" s="43">
        <v>42891</v>
      </c>
      <c r="E9394" s="43"/>
      <c r="F9394" s="31" t="b">
        <v>0</v>
      </c>
      <c r="G9394" s="33" t="s">
        <v>37</v>
      </c>
      <c r="H9394" s="33" t="s">
        <v>40</v>
      </c>
      <c r="I9394" s="33" t="s">
        <v>38</v>
      </c>
      <c r="J9394" s="38" t="str">
        <f t="shared" si="726"/>
        <v>Medium</v>
      </c>
      <c r="K9394" s="38" t="s">
        <v>12986</v>
      </c>
      <c r="L9394" s="48">
        <v>795.34</v>
      </c>
      <c r="M9394" s="34">
        <v>101.58</v>
      </c>
      <c r="N9394" s="40">
        <v>35470</v>
      </c>
      <c r="O9394" s="50">
        <f t="shared" si="727"/>
        <v>693.76</v>
      </c>
      <c r="P9394" s="50" t="e">
        <f>LOOKUP(C9394,CustomerDemographic!A9393:N12582,CustomerDemographic!D9393:D12582)</f>
        <v>#N/A</v>
      </c>
      <c r="Q9394" s="31" t="e">
        <f>LOOKUP(C9394,CustomerDemographic!A9393:N12582,CustomerDemographic!E9393:E12582)</f>
        <v>#N/A</v>
      </c>
      <c r="R9394" s="68" t="e">
        <f>LOOKUP(C9394,CustomerDemographic!A9393:N12582,CustomerDemographic!F9393:F12582)</f>
        <v>#N/A</v>
      </c>
      <c r="S9394" s="46" t="e">
        <f>LOOKUP(C9394,CustomerDemographic!A9393:N12582,CustomerDemographic!G9393:G12582)</f>
        <v>#N/A</v>
      </c>
      <c r="T9394" s="46"/>
      <c r="U9394" s="31" t="e">
        <f>LOOKUP(C9394,CustomerDemographic!A9393:N12582,CustomerDemographic!I9393:I12582)</f>
        <v>#N/A</v>
      </c>
      <c r="V9394" s="38" t="e">
        <f>LOOKUP(C9394,CustomerDemographic!A9393:N12582,CustomerDemographic!J9393:J12582)</f>
        <v>#N/A</v>
      </c>
      <c r="W9394" s="31" t="e">
        <f>LOOKUP(C9394,CustomerDemographic!A9393:N12582,CustomerDemographic!K9393:K12582)</f>
        <v>#N/A</v>
      </c>
      <c r="X9394" s="31" t="e">
        <f>LOOKUP(C9394,CustomerDemographic!A9393:N12582,CustomerDemographic!L9393:L12582)</f>
        <v>#N/A</v>
      </c>
      <c r="Y9394" s="31" t="e">
        <f>LOOKUP(C9394,CustomerDemographic!A9393:N12582,CustomerDemographic!M9393:M12582)</f>
        <v>#N/A</v>
      </c>
      <c r="Z9394" s="31" t="e">
        <f>LOOKUP(C9394,CustomerDemographic!A9393:N12582,CustomerDemographic!N9393:N12582)</f>
        <v>#N/A</v>
      </c>
      <c r="AA9394" s="31" t="e">
        <f>LOOKUP(C9394,CustomerAddress!A9393:F13392,CustomerAddress!C9393:C13392)</f>
        <v>#N/A</v>
      </c>
      <c r="AB9394" s="31" t="e">
        <f>LOOKUP(C9394,CustomerAddress!A9393:F13392,CustomerAddress!D9393:D13392)</f>
        <v>#N/A</v>
      </c>
      <c r="AC9394" s="31" t="e">
        <f>LOOKUP(C9394,CustomerAddress!A9393:F13392,CustomerAddress!F9393:F13392)</f>
        <v>#N/A</v>
      </c>
      <c r="AD9394" s="31">
        <f t="shared" si="728"/>
        <v>208</v>
      </c>
    </row>
    <row r="9395" spans="1:30" s="31" customFormat="1" ht="15.75" hidden="1" customHeight="1" x14ac:dyDescent="0.15">
      <c r="A9395" s="31">
        <v>9646</v>
      </c>
      <c r="B9395" s="31">
        <v>60</v>
      </c>
      <c r="C9395" s="31">
        <v>718</v>
      </c>
      <c r="D9395" s="43">
        <v>42981</v>
      </c>
      <c r="E9395" s="43"/>
      <c r="F9395" s="31" t="b">
        <v>1</v>
      </c>
      <c r="G9395" s="33" t="s">
        <v>37</v>
      </c>
      <c r="H9395" s="33" t="s">
        <v>42</v>
      </c>
      <c r="I9395" s="33" t="s">
        <v>38</v>
      </c>
      <c r="J9395" s="38" t="str">
        <f t="shared" si="726"/>
        <v>Medium</v>
      </c>
      <c r="K9395" s="38" t="s">
        <v>12986</v>
      </c>
      <c r="L9395" s="48">
        <v>1977.36</v>
      </c>
      <c r="M9395" s="34">
        <v>1759.85</v>
      </c>
      <c r="N9395" s="40">
        <v>42145</v>
      </c>
      <c r="O9395" s="50">
        <f t="shared" si="727"/>
        <v>217.51</v>
      </c>
      <c r="P9395" s="50" t="e">
        <f>LOOKUP(C9395,CustomerDemographic!A9394:N12583,CustomerDemographic!D9394:D12583)</f>
        <v>#N/A</v>
      </c>
      <c r="Q9395" s="31" t="e">
        <f>LOOKUP(C9395,CustomerDemographic!A9394:N12583,CustomerDemographic!E9394:E12583)</f>
        <v>#N/A</v>
      </c>
      <c r="R9395" s="68" t="e">
        <f>LOOKUP(C9395,CustomerDemographic!A9394:N12583,CustomerDemographic!F9394:F12583)</f>
        <v>#N/A</v>
      </c>
      <c r="S9395" s="46" t="e">
        <f>LOOKUP(C9395,CustomerDemographic!A9394:N12583,CustomerDemographic!G9394:G12583)</f>
        <v>#N/A</v>
      </c>
      <c r="T9395" s="46"/>
      <c r="U9395" s="31" t="e">
        <f>LOOKUP(C9395,CustomerDemographic!A9394:N12583,CustomerDemographic!I9394:I12583)</f>
        <v>#N/A</v>
      </c>
      <c r="V9395" s="38" t="e">
        <f>LOOKUP(C9395,CustomerDemographic!A9394:N12583,CustomerDemographic!J9394:J12583)</f>
        <v>#N/A</v>
      </c>
      <c r="W9395" s="31" t="e">
        <f>LOOKUP(C9395,CustomerDemographic!A9394:N12583,CustomerDemographic!K9394:K12583)</f>
        <v>#N/A</v>
      </c>
      <c r="X9395" s="31" t="e">
        <f>LOOKUP(C9395,CustomerDemographic!A9394:N12583,CustomerDemographic!L9394:L12583)</f>
        <v>#N/A</v>
      </c>
      <c r="Y9395" s="31" t="e">
        <f>LOOKUP(C9395,CustomerDemographic!A9394:N12583,CustomerDemographic!M9394:M12583)</f>
        <v>#N/A</v>
      </c>
      <c r="Z9395" s="31" t="e">
        <f>LOOKUP(C9395,CustomerDemographic!A9394:N12583,CustomerDemographic!N9394:N12583)</f>
        <v>#N/A</v>
      </c>
      <c r="AA9395" s="31" t="e">
        <f>LOOKUP(C9395,CustomerAddress!A9394:F13393,CustomerAddress!C9394:C13393)</f>
        <v>#N/A</v>
      </c>
      <c r="AB9395" s="31" t="e">
        <f>LOOKUP(C9395,CustomerAddress!A9394:F13393,CustomerAddress!D9394:D13393)</f>
        <v>#N/A</v>
      </c>
      <c r="AC9395" s="31" t="e">
        <f>LOOKUP(C9395,CustomerAddress!A9394:F13393,CustomerAddress!F9394:F13393)</f>
        <v>#N/A</v>
      </c>
      <c r="AD9395" s="31">
        <f t="shared" si="728"/>
        <v>118</v>
      </c>
    </row>
    <row r="9396" spans="1:30" s="31" customFormat="1" ht="15.75" hidden="1" customHeight="1" x14ac:dyDescent="0.15">
      <c r="A9396" s="31">
        <v>9647</v>
      </c>
      <c r="B9396" s="31">
        <v>29</v>
      </c>
      <c r="C9396" s="31">
        <v>3388</v>
      </c>
      <c r="D9396" s="43">
        <v>42889</v>
      </c>
      <c r="E9396" s="43"/>
      <c r="F9396" s="31" t="b">
        <v>1</v>
      </c>
      <c r="G9396" s="33" t="s">
        <v>37</v>
      </c>
      <c r="H9396" s="33" t="s">
        <v>41</v>
      </c>
      <c r="I9396" s="33" t="s">
        <v>43</v>
      </c>
      <c r="J9396" s="38" t="str">
        <f t="shared" si="726"/>
        <v>Small</v>
      </c>
      <c r="K9396" s="38" t="s">
        <v>3629</v>
      </c>
      <c r="L9396" s="48">
        <v>543.39</v>
      </c>
      <c r="M9396" s="34">
        <v>407.54</v>
      </c>
      <c r="N9396" s="40">
        <v>42696</v>
      </c>
      <c r="O9396" s="50">
        <f t="shared" si="727"/>
        <v>135.84999999999997</v>
      </c>
      <c r="P9396" s="50" t="e">
        <f>LOOKUP(C9396,CustomerDemographic!A9395:N12584,CustomerDemographic!D9395:D12584)</f>
        <v>#N/A</v>
      </c>
      <c r="Q9396" s="31" t="e">
        <f>LOOKUP(C9396,CustomerDemographic!A9395:N12584,CustomerDemographic!E9395:E12584)</f>
        <v>#N/A</v>
      </c>
      <c r="R9396" s="68" t="e">
        <f>LOOKUP(C9396,CustomerDemographic!A9395:N12584,CustomerDemographic!F9395:F12584)</f>
        <v>#N/A</v>
      </c>
      <c r="S9396" s="46" t="e">
        <f>LOOKUP(C9396,CustomerDemographic!A9395:N12584,CustomerDemographic!G9395:G12584)</f>
        <v>#N/A</v>
      </c>
      <c r="T9396" s="46"/>
      <c r="U9396" s="31" t="e">
        <f>LOOKUP(C9396,CustomerDemographic!A9395:N12584,CustomerDemographic!I9395:I12584)</f>
        <v>#N/A</v>
      </c>
      <c r="V9396" s="38" t="e">
        <f>LOOKUP(C9396,CustomerDemographic!A9395:N12584,CustomerDemographic!J9395:J12584)</f>
        <v>#N/A</v>
      </c>
      <c r="W9396" s="31" t="e">
        <f>LOOKUP(C9396,CustomerDemographic!A9395:N12584,CustomerDemographic!K9395:K12584)</f>
        <v>#N/A</v>
      </c>
      <c r="X9396" s="31" t="e">
        <f>LOOKUP(C9396,CustomerDemographic!A9395:N12584,CustomerDemographic!L9395:L12584)</f>
        <v>#N/A</v>
      </c>
      <c r="Y9396" s="31" t="e">
        <f>LOOKUP(C9396,CustomerDemographic!A9395:N12584,CustomerDemographic!M9395:M12584)</f>
        <v>#N/A</v>
      </c>
      <c r="Z9396" s="31" t="e">
        <f>LOOKUP(C9396,CustomerDemographic!A9395:N12584,CustomerDemographic!N9395:N12584)</f>
        <v>#N/A</v>
      </c>
      <c r="AA9396" s="31" t="e">
        <f>LOOKUP(C9396,CustomerAddress!A9395:F13394,CustomerAddress!C9395:C13394)</f>
        <v>#N/A</v>
      </c>
      <c r="AB9396" s="31" t="e">
        <f>LOOKUP(C9396,CustomerAddress!A9395:F13394,CustomerAddress!D9395:D13394)</f>
        <v>#N/A</v>
      </c>
      <c r="AC9396" s="31" t="e">
        <f>LOOKUP(C9396,CustomerAddress!A9395:F13394,CustomerAddress!F9395:F13394)</f>
        <v>#N/A</v>
      </c>
      <c r="AD9396" s="31">
        <f t="shared" si="728"/>
        <v>210</v>
      </c>
    </row>
    <row r="9397" spans="1:30" s="31" customFormat="1" ht="15.75" hidden="1" customHeight="1" x14ac:dyDescent="0.15">
      <c r="A9397" s="31">
        <v>9648</v>
      </c>
      <c r="B9397" s="31">
        <v>92</v>
      </c>
      <c r="C9397" s="31">
        <v>3056</v>
      </c>
      <c r="D9397" s="43">
        <v>42736</v>
      </c>
      <c r="E9397" s="43"/>
      <c r="F9397" s="31" t="b">
        <v>0</v>
      </c>
      <c r="G9397" s="33" t="s">
        <v>37</v>
      </c>
      <c r="H9397" s="33" t="s">
        <v>44</v>
      </c>
      <c r="I9397" s="33" t="s">
        <v>38</v>
      </c>
      <c r="J9397" s="38" t="str">
        <f t="shared" si="726"/>
        <v>Medium</v>
      </c>
      <c r="K9397" s="38" t="s">
        <v>12986</v>
      </c>
      <c r="L9397" s="48">
        <v>1415.01</v>
      </c>
      <c r="M9397" s="34">
        <v>1259.3599999999999</v>
      </c>
      <c r="N9397" s="40">
        <v>37626</v>
      </c>
      <c r="O9397" s="50">
        <f t="shared" si="727"/>
        <v>155.65000000000009</v>
      </c>
      <c r="P9397" s="50" t="e">
        <f>LOOKUP(C9397,CustomerDemographic!A9396:N12585,CustomerDemographic!D9396:D12585)</f>
        <v>#N/A</v>
      </c>
      <c r="Q9397" s="31" t="e">
        <f>LOOKUP(C9397,CustomerDemographic!A9396:N12585,CustomerDemographic!E9396:E12585)</f>
        <v>#N/A</v>
      </c>
      <c r="R9397" s="68" t="e">
        <f>LOOKUP(C9397,CustomerDemographic!A9396:N12585,CustomerDemographic!F9396:F12585)</f>
        <v>#N/A</v>
      </c>
      <c r="S9397" s="46" t="e">
        <f>LOOKUP(C9397,CustomerDemographic!A9396:N12585,CustomerDemographic!G9396:G12585)</f>
        <v>#N/A</v>
      </c>
      <c r="T9397" s="46"/>
      <c r="U9397" s="31" t="e">
        <f>LOOKUP(C9397,CustomerDemographic!A9396:N12585,CustomerDemographic!I9396:I12585)</f>
        <v>#N/A</v>
      </c>
      <c r="V9397" s="38" t="e">
        <f>LOOKUP(C9397,CustomerDemographic!A9396:N12585,CustomerDemographic!J9396:J12585)</f>
        <v>#N/A</v>
      </c>
      <c r="W9397" s="31" t="e">
        <f>LOOKUP(C9397,CustomerDemographic!A9396:N12585,CustomerDemographic!K9396:K12585)</f>
        <v>#N/A</v>
      </c>
      <c r="X9397" s="31" t="e">
        <f>LOOKUP(C9397,CustomerDemographic!A9396:N12585,CustomerDemographic!L9396:L12585)</f>
        <v>#N/A</v>
      </c>
      <c r="Y9397" s="31" t="e">
        <f>LOOKUP(C9397,CustomerDemographic!A9396:N12585,CustomerDemographic!M9396:M12585)</f>
        <v>#N/A</v>
      </c>
      <c r="Z9397" s="31" t="e">
        <f>LOOKUP(C9397,CustomerDemographic!A9396:N12585,CustomerDemographic!N9396:N12585)</f>
        <v>#N/A</v>
      </c>
      <c r="AA9397" s="31" t="e">
        <f>LOOKUP(C9397,CustomerAddress!A9396:F13395,CustomerAddress!C9396:C13395)</f>
        <v>#N/A</v>
      </c>
      <c r="AB9397" s="31" t="e">
        <f>LOOKUP(C9397,CustomerAddress!A9396:F13395,CustomerAddress!D9396:D13395)</f>
        <v>#N/A</v>
      </c>
      <c r="AC9397" s="31" t="e">
        <f>LOOKUP(C9397,CustomerAddress!A9396:F13395,CustomerAddress!F9396:F13395)</f>
        <v>#N/A</v>
      </c>
      <c r="AD9397" s="31">
        <f t="shared" si="728"/>
        <v>363</v>
      </c>
    </row>
    <row r="9398" spans="1:30" s="31" customFormat="1" ht="15.75" hidden="1" customHeight="1" x14ac:dyDescent="0.15">
      <c r="A9398" s="31">
        <v>9649</v>
      </c>
      <c r="B9398" s="31">
        <v>99</v>
      </c>
      <c r="C9398" s="31">
        <v>1357</v>
      </c>
      <c r="D9398" s="43">
        <v>42792</v>
      </c>
      <c r="E9398" s="43"/>
      <c r="F9398" s="31" t="b">
        <v>0</v>
      </c>
      <c r="G9398" s="33" t="s">
        <v>37</v>
      </c>
      <c r="H9398" s="33" t="s">
        <v>39</v>
      </c>
      <c r="I9398" s="33" t="s">
        <v>43</v>
      </c>
      <c r="J9398" s="38" t="str">
        <f t="shared" si="726"/>
        <v>Small</v>
      </c>
      <c r="K9398" s="38" t="s">
        <v>3629</v>
      </c>
      <c r="L9398" s="48">
        <v>1720.7</v>
      </c>
      <c r="M9398" s="34">
        <v>1531.42</v>
      </c>
      <c r="N9398" s="40">
        <v>38991</v>
      </c>
      <c r="O9398" s="50">
        <f t="shared" si="727"/>
        <v>189.27999999999997</v>
      </c>
      <c r="P9398" s="50" t="e">
        <f>LOOKUP(C9398,CustomerDemographic!A9397:N12586,CustomerDemographic!D9397:D12586)</f>
        <v>#N/A</v>
      </c>
      <c r="Q9398" s="31" t="e">
        <f>LOOKUP(C9398,CustomerDemographic!A9397:N12586,CustomerDemographic!E9397:E12586)</f>
        <v>#N/A</v>
      </c>
      <c r="R9398" s="68" t="e">
        <f>LOOKUP(C9398,CustomerDemographic!A9397:N12586,CustomerDemographic!F9397:F12586)</f>
        <v>#N/A</v>
      </c>
      <c r="S9398" s="46" t="e">
        <f>LOOKUP(C9398,CustomerDemographic!A9397:N12586,CustomerDemographic!G9397:G12586)</f>
        <v>#N/A</v>
      </c>
      <c r="T9398" s="46"/>
      <c r="U9398" s="31" t="e">
        <f>LOOKUP(C9398,CustomerDemographic!A9397:N12586,CustomerDemographic!I9397:I12586)</f>
        <v>#N/A</v>
      </c>
      <c r="V9398" s="38" t="e">
        <f>LOOKUP(C9398,CustomerDemographic!A9397:N12586,CustomerDemographic!J9397:J12586)</f>
        <v>#N/A</v>
      </c>
      <c r="W9398" s="31" t="e">
        <f>LOOKUP(C9398,CustomerDemographic!A9397:N12586,CustomerDemographic!K9397:K12586)</f>
        <v>#N/A</v>
      </c>
      <c r="X9398" s="31" t="e">
        <f>LOOKUP(C9398,CustomerDemographic!A9397:N12586,CustomerDemographic!L9397:L12586)</f>
        <v>#N/A</v>
      </c>
      <c r="Y9398" s="31" t="e">
        <f>LOOKUP(C9398,CustomerDemographic!A9397:N12586,CustomerDemographic!M9397:M12586)</f>
        <v>#N/A</v>
      </c>
      <c r="Z9398" s="31" t="e">
        <f>LOOKUP(C9398,CustomerDemographic!A9397:N12586,CustomerDemographic!N9397:N12586)</f>
        <v>#N/A</v>
      </c>
      <c r="AA9398" s="31" t="e">
        <f>LOOKUP(C9398,CustomerAddress!A9397:F13396,CustomerAddress!C9397:C13396)</f>
        <v>#N/A</v>
      </c>
      <c r="AB9398" s="31" t="e">
        <f>LOOKUP(C9398,CustomerAddress!A9397:F13396,CustomerAddress!D9397:D13396)</f>
        <v>#N/A</v>
      </c>
      <c r="AC9398" s="31" t="e">
        <f>LOOKUP(C9398,CustomerAddress!A9397:F13396,CustomerAddress!F9397:F13396)</f>
        <v>#N/A</v>
      </c>
      <c r="AD9398" s="31">
        <f t="shared" si="728"/>
        <v>307</v>
      </c>
    </row>
    <row r="9399" spans="1:30" s="31" customFormat="1" ht="15.75" hidden="1" customHeight="1" x14ac:dyDescent="0.15">
      <c r="A9399" s="31">
        <v>9650</v>
      </c>
      <c r="B9399" s="31">
        <v>34</v>
      </c>
      <c r="C9399" s="31">
        <v>239</v>
      </c>
      <c r="D9399" s="43">
        <v>43085</v>
      </c>
      <c r="E9399" s="43"/>
      <c r="F9399" s="31" t="b">
        <v>1</v>
      </c>
      <c r="G9399" s="33" t="s">
        <v>37</v>
      </c>
      <c r="H9399" s="33" t="s">
        <v>41</v>
      </c>
      <c r="I9399" s="33" t="s">
        <v>43</v>
      </c>
      <c r="J9399" s="38" t="str">
        <f t="shared" si="726"/>
        <v>Small</v>
      </c>
      <c r="K9399" s="38" t="s">
        <v>3629</v>
      </c>
      <c r="L9399" s="48">
        <v>774.53</v>
      </c>
      <c r="M9399" s="34">
        <v>464.72</v>
      </c>
      <c r="N9399" s="40">
        <v>37698</v>
      </c>
      <c r="O9399" s="50">
        <f t="shared" si="727"/>
        <v>309.80999999999995</v>
      </c>
      <c r="P9399" s="50" t="e">
        <f>LOOKUP(C9399,CustomerDemographic!A9398:N12587,CustomerDemographic!D9398:D12587)</f>
        <v>#N/A</v>
      </c>
      <c r="Q9399" s="31" t="e">
        <f>LOOKUP(C9399,CustomerDemographic!A9398:N12587,CustomerDemographic!E9398:E12587)</f>
        <v>#N/A</v>
      </c>
      <c r="R9399" s="68" t="e">
        <f>LOOKUP(C9399,CustomerDemographic!A9398:N12587,CustomerDemographic!F9398:F12587)</f>
        <v>#N/A</v>
      </c>
      <c r="S9399" s="46" t="e">
        <f>LOOKUP(C9399,CustomerDemographic!A9398:N12587,CustomerDemographic!G9398:G12587)</f>
        <v>#N/A</v>
      </c>
      <c r="T9399" s="46"/>
      <c r="U9399" s="31" t="e">
        <f>LOOKUP(C9399,CustomerDemographic!A9398:N12587,CustomerDemographic!I9398:I12587)</f>
        <v>#N/A</v>
      </c>
      <c r="V9399" s="38" t="e">
        <f>LOOKUP(C9399,CustomerDemographic!A9398:N12587,CustomerDemographic!J9398:J12587)</f>
        <v>#N/A</v>
      </c>
      <c r="W9399" s="31" t="e">
        <f>LOOKUP(C9399,CustomerDemographic!A9398:N12587,CustomerDemographic!K9398:K12587)</f>
        <v>#N/A</v>
      </c>
      <c r="X9399" s="31" t="e">
        <f>LOOKUP(C9399,CustomerDemographic!A9398:N12587,CustomerDemographic!L9398:L12587)</f>
        <v>#N/A</v>
      </c>
      <c r="Y9399" s="31" t="e">
        <f>LOOKUP(C9399,CustomerDemographic!A9398:N12587,CustomerDemographic!M9398:M12587)</f>
        <v>#N/A</v>
      </c>
      <c r="Z9399" s="31" t="e">
        <f>LOOKUP(C9399,CustomerDemographic!A9398:N12587,CustomerDemographic!N9398:N12587)</f>
        <v>#N/A</v>
      </c>
      <c r="AA9399" s="31" t="e">
        <f>LOOKUP(C9399,CustomerAddress!A9398:F13397,CustomerAddress!C9398:C13397)</f>
        <v>#N/A</v>
      </c>
      <c r="AB9399" s="31" t="e">
        <f>LOOKUP(C9399,CustomerAddress!A9398:F13397,CustomerAddress!D9398:D13397)</f>
        <v>#N/A</v>
      </c>
      <c r="AC9399" s="31" t="e">
        <f>LOOKUP(C9399,CustomerAddress!A9398:F13397,CustomerAddress!F9398:F13397)</f>
        <v>#N/A</v>
      </c>
      <c r="AD9399" s="31">
        <f t="shared" si="728"/>
        <v>14</v>
      </c>
    </row>
    <row r="9400" spans="1:30" s="31" customFormat="1" ht="15.75" hidden="1" customHeight="1" x14ac:dyDescent="0.15">
      <c r="A9400" s="31">
        <v>9651</v>
      </c>
      <c r="B9400" s="31">
        <v>10</v>
      </c>
      <c r="C9400" s="31">
        <v>338</v>
      </c>
      <c r="D9400" s="43">
        <v>42903</v>
      </c>
      <c r="E9400" s="43"/>
      <c r="F9400" s="31" t="b">
        <v>0</v>
      </c>
      <c r="G9400" s="33" t="s">
        <v>37</v>
      </c>
      <c r="H9400" s="33" t="s">
        <v>44</v>
      </c>
      <c r="I9400" s="33" t="s">
        <v>46</v>
      </c>
      <c r="J9400" s="38" t="str">
        <f t="shared" si="726"/>
        <v>Large</v>
      </c>
      <c r="K9400" s="38" t="s">
        <v>12987</v>
      </c>
      <c r="L9400" s="48">
        <v>1466.68</v>
      </c>
      <c r="M9400" s="34">
        <v>363.25</v>
      </c>
      <c r="N9400" s="40">
        <v>41701</v>
      </c>
      <c r="O9400" s="50">
        <f t="shared" si="727"/>
        <v>1103.43</v>
      </c>
      <c r="P9400" s="50" t="e">
        <f>LOOKUP(C9400,CustomerDemographic!A9399:N12588,CustomerDemographic!D9399:D12588)</f>
        <v>#N/A</v>
      </c>
      <c r="Q9400" s="31" t="e">
        <f>LOOKUP(C9400,CustomerDemographic!A9399:N12588,CustomerDemographic!E9399:E12588)</f>
        <v>#N/A</v>
      </c>
      <c r="R9400" s="68" t="e">
        <f>LOOKUP(C9400,CustomerDemographic!A9399:N12588,CustomerDemographic!F9399:F12588)</f>
        <v>#N/A</v>
      </c>
      <c r="S9400" s="46" t="e">
        <f>LOOKUP(C9400,CustomerDemographic!A9399:N12588,CustomerDemographic!G9399:G12588)</f>
        <v>#N/A</v>
      </c>
      <c r="T9400" s="46"/>
      <c r="U9400" s="31" t="e">
        <f>LOOKUP(C9400,CustomerDemographic!A9399:N12588,CustomerDemographic!I9399:I12588)</f>
        <v>#N/A</v>
      </c>
      <c r="V9400" s="38" t="e">
        <f>LOOKUP(C9400,CustomerDemographic!A9399:N12588,CustomerDemographic!J9399:J12588)</f>
        <v>#N/A</v>
      </c>
      <c r="W9400" s="31" t="e">
        <f>LOOKUP(C9400,CustomerDemographic!A9399:N12588,CustomerDemographic!K9399:K12588)</f>
        <v>#N/A</v>
      </c>
      <c r="X9400" s="31" t="e">
        <f>LOOKUP(C9400,CustomerDemographic!A9399:N12588,CustomerDemographic!L9399:L12588)</f>
        <v>#N/A</v>
      </c>
      <c r="Y9400" s="31" t="e">
        <f>LOOKUP(C9400,CustomerDemographic!A9399:N12588,CustomerDemographic!M9399:M12588)</f>
        <v>#N/A</v>
      </c>
      <c r="Z9400" s="31" t="e">
        <f>LOOKUP(C9400,CustomerDemographic!A9399:N12588,CustomerDemographic!N9399:N12588)</f>
        <v>#N/A</v>
      </c>
      <c r="AA9400" s="31" t="e">
        <f>LOOKUP(C9400,CustomerAddress!A9399:F13398,CustomerAddress!C9399:C13398)</f>
        <v>#N/A</v>
      </c>
      <c r="AB9400" s="31" t="e">
        <f>LOOKUP(C9400,CustomerAddress!A9399:F13398,CustomerAddress!D9399:D13398)</f>
        <v>#N/A</v>
      </c>
      <c r="AC9400" s="31" t="e">
        <f>LOOKUP(C9400,CustomerAddress!A9399:F13398,CustomerAddress!F9399:F13398)</f>
        <v>#N/A</v>
      </c>
      <c r="AD9400" s="31">
        <f t="shared" si="728"/>
        <v>196</v>
      </c>
    </row>
    <row r="9401" spans="1:30" s="31" customFormat="1" ht="15.75" hidden="1" customHeight="1" x14ac:dyDescent="0.15">
      <c r="A9401" s="31">
        <v>9652</v>
      </c>
      <c r="B9401" s="31">
        <v>58</v>
      </c>
      <c r="C9401" s="31">
        <v>1705</v>
      </c>
      <c r="D9401" s="43">
        <v>42820</v>
      </c>
      <c r="E9401" s="43"/>
      <c r="F9401" s="31" t="b">
        <v>0</v>
      </c>
      <c r="G9401" s="33" t="s">
        <v>37</v>
      </c>
      <c r="H9401" s="33" t="s">
        <v>40</v>
      </c>
      <c r="I9401" s="33" t="s">
        <v>38</v>
      </c>
      <c r="J9401" s="38" t="str">
        <f t="shared" si="726"/>
        <v>Medium</v>
      </c>
      <c r="K9401" s="38" t="s">
        <v>12986</v>
      </c>
      <c r="L9401" s="48">
        <v>912.52</v>
      </c>
      <c r="M9401" s="34">
        <v>141.4</v>
      </c>
      <c r="N9401" s="40">
        <v>42172</v>
      </c>
      <c r="O9401" s="50">
        <f t="shared" si="727"/>
        <v>771.12</v>
      </c>
      <c r="P9401" s="50" t="e">
        <f>LOOKUP(C9401,CustomerDemographic!A9400:N12589,CustomerDemographic!D9400:D12589)</f>
        <v>#N/A</v>
      </c>
      <c r="Q9401" s="31" t="e">
        <f>LOOKUP(C9401,CustomerDemographic!A9400:N12589,CustomerDemographic!E9400:E12589)</f>
        <v>#N/A</v>
      </c>
      <c r="R9401" s="68" t="e">
        <f>LOOKUP(C9401,CustomerDemographic!A9400:N12589,CustomerDemographic!F9400:F12589)</f>
        <v>#N/A</v>
      </c>
      <c r="S9401" s="46" t="e">
        <f>LOOKUP(C9401,CustomerDemographic!A9400:N12589,CustomerDemographic!G9400:G12589)</f>
        <v>#N/A</v>
      </c>
      <c r="T9401" s="46"/>
      <c r="U9401" s="31" t="e">
        <f>LOOKUP(C9401,CustomerDemographic!A9400:N12589,CustomerDemographic!I9400:I12589)</f>
        <v>#N/A</v>
      </c>
      <c r="V9401" s="38" t="e">
        <f>LOOKUP(C9401,CustomerDemographic!A9400:N12589,CustomerDemographic!J9400:J12589)</f>
        <v>#N/A</v>
      </c>
      <c r="W9401" s="31" t="e">
        <f>LOOKUP(C9401,CustomerDemographic!A9400:N12589,CustomerDemographic!K9400:K12589)</f>
        <v>#N/A</v>
      </c>
      <c r="X9401" s="31" t="e">
        <f>LOOKUP(C9401,CustomerDemographic!A9400:N12589,CustomerDemographic!L9400:L12589)</f>
        <v>#N/A</v>
      </c>
      <c r="Y9401" s="31" t="e">
        <f>LOOKUP(C9401,CustomerDemographic!A9400:N12589,CustomerDemographic!M9400:M12589)</f>
        <v>#N/A</v>
      </c>
      <c r="Z9401" s="31" t="e">
        <f>LOOKUP(C9401,CustomerDemographic!A9400:N12589,CustomerDemographic!N9400:N12589)</f>
        <v>#N/A</v>
      </c>
      <c r="AA9401" s="31" t="e">
        <f>LOOKUP(C9401,CustomerAddress!A9400:F13399,CustomerAddress!C9400:C13399)</f>
        <v>#N/A</v>
      </c>
      <c r="AB9401" s="31" t="e">
        <f>LOOKUP(C9401,CustomerAddress!A9400:F13399,CustomerAddress!D9400:D13399)</f>
        <v>#N/A</v>
      </c>
      <c r="AC9401" s="31" t="e">
        <f>LOOKUP(C9401,CustomerAddress!A9400:F13399,CustomerAddress!F9400:F13399)</f>
        <v>#N/A</v>
      </c>
      <c r="AD9401" s="31">
        <f t="shared" si="728"/>
        <v>279</v>
      </c>
    </row>
    <row r="9402" spans="1:30" s="31" customFormat="1" ht="15.75" hidden="1" customHeight="1" x14ac:dyDescent="0.15">
      <c r="A9402" s="31">
        <v>9653</v>
      </c>
      <c r="B9402" s="31">
        <v>79</v>
      </c>
      <c r="C9402" s="31">
        <v>1237</v>
      </c>
      <c r="D9402" s="43">
        <v>42816</v>
      </c>
      <c r="E9402" s="43"/>
      <c r="F9402" s="31" t="b">
        <v>1</v>
      </c>
      <c r="G9402" s="33" t="s">
        <v>37</v>
      </c>
      <c r="H9402" s="36" t="s">
        <v>12747</v>
      </c>
      <c r="I9402" s="33" t="s">
        <v>46</v>
      </c>
      <c r="J9402" s="38" t="str">
        <f t="shared" si="726"/>
        <v>Medium</v>
      </c>
      <c r="K9402" s="38" t="s">
        <v>12986</v>
      </c>
      <c r="L9402" s="48">
        <v>2083.94</v>
      </c>
      <c r="M9402" s="34">
        <v>675.03</v>
      </c>
      <c r="N9402" s="40">
        <v>41533</v>
      </c>
      <c r="O9402" s="50">
        <f t="shared" si="727"/>
        <v>1408.91</v>
      </c>
      <c r="P9402" s="50" t="e">
        <f>LOOKUP(C9402,CustomerDemographic!A9401:N12590,CustomerDemographic!D9401:D12590)</f>
        <v>#N/A</v>
      </c>
      <c r="Q9402" s="31" t="e">
        <f>LOOKUP(C9402,CustomerDemographic!A9401:N12590,CustomerDemographic!E9401:E12590)</f>
        <v>#N/A</v>
      </c>
      <c r="R9402" s="68" t="e">
        <f>LOOKUP(C9402,CustomerDemographic!A9401:N12590,CustomerDemographic!F9401:F12590)</f>
        <v>#N/A</v>
      </c>
      <c r="S9402" s="46" t="e">
        <f>LOOKUP(C9402,CustomerDemographic!A9401:N12590,CustomerDemographic!G9401:G12590)</f>
        <v>#N/A</v>
      </c>
      <c r="T9402" s="46"/>
      <c r="U9402" s="31" t="e">
        <f>LOOKUP(C9402,CustomerDemographic!A9401:N12590,CustomerDemographic!I9401:I12590)</f>
        <v>#N/A</v>
      </c>
      <c r="V9402" s="38" t="e">
        <f>LOOKUP(C9402,CustomerDemographic!A9401:N12590,CustomerDemographic!J9401:J12590)</f>
        <v>#N/A</v>
      </c>
      <c r="W9402" s="31" t="e">
        <f>LOOKUP(C9402,CustomerDemographic!A9401:N12590,CustomerDemographic!K9401:K12590)</f>
        <v>#N/A</v>
      </c>
      <c r="X9402" s="31" t="e">
        <f>LOOKUP(C9402,CustomerDemographic!A9401:N12590,CustomerDemographic!L9401:L12590)</f>
        <v>#N/A</v>
      </c>
      <c r="Y9402" s="31" t="e">
        <f>LOOKUP(C9402,CustomerDemographic!A9401:N12590,CustomerDemographic!M9401:M12590)</f>
        <v>#N/A</v>
      </c>
      <c r="Z9402" s="31" t="e">
        <f>LOOKUP(C9402,CustomerDemographic!A9401:N12590,CustomerDemographic!N9401:N12590)</f>
        <v>#N/A</v>
      </c>
      <c r="AA9402" s="31" t="e">
        <f>LOOKUP(C9402,CustomerAddress!A9401:F13400,CustomerAddress!C9401:C13400)</f>
        <v>#N/A</v>
      </c>
      <c r="AB9402" s="31" t="e">
        <f>LOOKUP(C9402,CustomerAddress!A9401:F13400,CustomerAddress!D9401:D13400)</f>
        <v>#N/A</v>
      </c>
      <c r="AC9402" s="31" t="e">
        <f>LOOKUP(C9402,CustomerAddress!A9401:F13400,CustomerAddress!F9401:F13400)</f>
        <v>#N/A</v>
      </c>
      <c r="AD9402" s="31">
        <f t="shared" si="728"/>
        <v>283</v>
      </c>
    </row>
    <row r="9403" spans="1:30" s="31" customFormat="1" ht="15.75" hidden="1" customHeight="1" x14ac:dyDescent="0.15">
      <c r="A9403" s="31">
        <v>9654</v>
      </c>
      <c r="B9403" s="31">
        <v>8</v>
      </c>
      <c r="C9403" s="31">
        <v>1878</v>
      </c>
      <c r="D9403" s="43">
        <v>43067</v>
      </c>
      <c r="E9403" s="43"/>
      <c r="F9403" s="31" t="b">
        <v>0</v>
      </c>
      <c r="G9403" s="33" t="s">
        <v>37</v>
      </c>
      <c r="H9403" s="36" t="s">
        <v>12747</v>
      </c>
      <c r="I9403" s="33" t="s">
        <v>43</v>
      </c>
      <c r="J9403" s="38" t="str">
        <f t="shared" si="726"/>
        <v>Large</v>
      </c>
      <c r="K9403" s="38" t="s">
        <v>12987</v>
      </c>
      <c r="L9403" s="48">
        <v>1703.52</v>
      </c>
      <c r="M9403" s="34">
        <v>1516.13</v>
      </c>
      <c r="N9403" s="40">
        <v>40649</v>
      </c>
      <c r="O9403" s="50">
        <f t="shared" si="727"/>
        <v>187.38999999999987</v>
      </c>
      <c r="P9403" s="50" t="e">
        <f>LOOKUP(C9403,CustomerDemographic!A9402:N12591,CustomerDemographic!D9402:D12591)</f>
        <v>#N/A</v>
      </c>
      <c r="Q9403" s="31" t="e">
        <f>LOOKUP(C9403,CustomerDemographic!A9402:N12591,CustomerDemographic!E9402:E12591)</f>
        <v>#N/A</v>
      </c>
      <c r="R9403" s="68" t="e">
        <f>LOOKUP(C9403,CustomerDemographic!A9402:N12591,CustomerDemographic!F9402:F12591)</f>
        <v>#N/A</v>
      </c>
      <c r="S9403" s="46" t="e">
        <f>LOOKUP(C9403,CustomerDemographic!A9402:N12591,CustomerDemographic!G9402:G12591)</f>
        <v>#N/A</v>
      </c>
      <c r="T9403" s="46"/>
      <c r="U9403" s="31" t="e">
        <f>LOOKUP(C9403,CustomerDemographic!A9402:N12591,CustomerDemographic!I9402:I12591)</f>
        <v>#N/A</v>
      </c>
      <c r="V9403" s="38" t="e">
        <f>LOOKUP(C9403,CustomerDemographic!A9402:N12591,CustomerDemographic!J9402:J12591)</f>
        <v>#N/A</v>
      </c>
      <c r="W9403" s="31" t="e">
        <f>LOOKUP(C9403,CustomerDemographic!A9402:N12591,CustomerDemographic!K9402:K12591)</f>
        <v>#N/A</v>
      </c>
      <c r="X9403" s="31" t="e">
        <f>LOOKUP(C9403,CustomerDemographic!A9402:N12591,CustomerDemographic!L9402:L12591)</f>
        <v>#N/A</v>
      </c>
      <c r="Y9403" s="31" t="e">
        <f>LOOKUP(C9403,CustomerDemographic!A9402:N12591,CustomerDemographic!M9402:M12591)</f>
        <v>#N/A</v>
      </c>
      <c r="Z9403" s="31" t="e">
        <f>LOOKUP(C9403,CustomerDemographic!A9402:N12591,CustomerDemographic!N9402:N12591)</f>
        <v>#N/A</v>
      </c>
      <c r="AA9403" s="31" t="e">
        <f>LOOKUP(C9403,CustomerAddress!A9402:F13401,CustomerAddress!C9402:C13401)</f>
        <v>#N/A</v>
      </c>
      <c r="AB9403" s="31" t="e">
        <f>LOOKUP(C9403,CustomerAddress!A9402:F13401,CustomerAddress!D9402:D13401)</f>
        <v>#N/A</v>
      </c>
      <c r="AC9403" s="31" t="e">
        <f>LOOKUP(C9403,CustomerAddress!A9402:F13401,CustomerAddress!F9402:F13401)</f>
        <v>#N/A</v>
      </c>
      <c r="AD9403" s="31">
        <f t="shared" si="728"/>
        <v>32</v>
      </c>
    </row>
    <row r="9404" spans="1:30" s="31" customFormat="1" ht="15.75" hidden="1" customHeight="1" x14ac:dyDescent="0.15">
      <c r="A9404" s="31">
        <v>9655</v>
      </c>
      <c r="B9404" s="31">
        <v>27</v>
      </c>
      <c r="C9404" s="31">
        <v>1199</v>
      </c>
      <c r="D9404" s="43">
        <v>43022</v>
      </c>
      <c r="E9404" s="43"/>
      <c r="F9404" s="31" t="b">
        <v>0</v>
      </c>
      <c r="G9404" s="33" t="s">
        <v>37</v>
      </c>
      <c r="H9404" s="33" t="s">
        <v>39</v>
      </c>
      <c r="I9404" s="33" t="s">
        <v>38</v>
      </c>
      <c r="J9404" s="38" t="str">
        <f t="shared" si="726"/>
        <v>Small</v>
      </c>
      <c r="K9404" s="38" t="s">
        <v>3629</v>
      </c>
      <c r="L9404" s="48">
        <v>499.53</v>
      </c>
      <c r="M9404" s="34">
        <v>388.72</v>
      </c>
      <c r="N9404" s="40">
        <v>39031</v>
      </c>
      <c r="O9404" s="50">
        <f t="shared" si="727"/>
        <v>110.80999999999995</v>
      </c>
      <c r="P9404" s="50" t="e">
        <f>LOOKUP(C9404,CustomerDemographic!A9403:N12592,CustomerDemographic!D9403:D12592)</f>
        <v>#N/A</v>
      </c>
      <c r="Q9404" s="31" t="e">
        <f>LOOKUP(C9404,CustomerDemographic!A9403:N12592,CustomerDemographic!E9403:E12592)</f>
        <v>#N/A</v>
      </c>
      <c r="R9404" s="68" t="e">
        <f>LOOKUP(C9404,CustomerDemographic!A9403:N12592,CustomerDemographic!F9403:F12592)</f>
        <v>#N/A</v>
      </c>
      <c r="S9404" s="46" t="e">
        <f>LOOKUP(C9404,CustomerDemographic!A9403:N12592,CustomerDemographic!G9403:G12592)</f>
        <v>#N/A</v>
      </c>
      <c r="T9404" s="46"/>
      <c r="U9404" s="31" t="e">
        <f>LOOKUP(C9404,CustomerDemographic!A9403:N12592,CustomerDemographic!I9403:I12592)</f>
        <v>#N/A</v>
      </c>
      <c r="V9404" s="38" t="e">
        <f>LOOKUP(C9404,CustomerDemographic!A9403:N12592,CustomerDemographic!J9403:J12592)</f>
        <v>#N/A</v>
      </c>
      <c r="W9404" s="31" t="e">
        <f>LOOKUP(C9404,CustomerDemographic!A9403:N12592,CustomerDemographic!K9403:K12592)</f>
        <v>#N/A</v>
      </c>
      <c r="X9404" s="31" t="e">
        <f>LOOKUP(C9404,CustomerDemographic!A9403:N12592,CustomerDemographic!L9403:L12592)</f>
        <v>#N/A</v>
      </c>
      <c r="Y9404" s="31" t="e">
        <f>LOOKUP(C9404,CustomerDemographic!A9403:N12592,CustomerDemographic!M9403:M12592)</f>
        <v>#N/A</v>
      </c>
      <c r="Z9404" s="31" t="e">
        <f>LOOKUP(C9404,CustomerDemographic!A9403:N12592,CustomerDemographic!N9403:N12592)</f>
        <v>#N/A</v>
      </c>
      <c r="AA9404" s="31" t="e">
        <f>LOOKUP(C9404,CustomerAddress!A9403:F13402,CustomerAddress!C9403:C13402)</f>
        <v>#N/A</v>
      </c>
      <c r="AB9404" s="31" t="e">
        <f>LOOKUP(C9404,CustomerAddress!A9403:F13402,CustomerAddress!D9403:D13402)</f>
        <v>#N/A</v>
      </c>
      <c r="AC9404" s="31" t="e">
        <f>LOOKUP(C9404,CustomerAddress!A9403:F13402,CustomerAddress!F9403:F13402)</f>
        <v>#N/A</v>
      </c>
      <c r="AD9404" s="31">
        <f t="shared" si="728"/>
        <v>77</v>
      </c>
    </row>
    <row r="9405" spans="1:30" s="31" customFormat="1" ht="15.75" hidden="1" customHeight="1" x14ac:dyDescent="0.15">
      <c r="A9405" s="31">
        <v>9656</v>
      </c>
      <c r="B9405" s="31">
        <v>39</v>
      </c>
      <c r="C9405" s="31">
        <v>2961</v>
      </c>
      <c r="D9405" s="43">
        <v>43040</v>
      </c>
      <c r="E9405" s="43"/>
      <c r="F9405" s="31" t="b">
        <v>0</v>
      </c>
      <c r="G9405" s="33" t="s">
        <v>37</v>
      </c>
      <c r="H9405" s="33" t="s">
        <v>42</v>
      </c>
      <c r="I9405" s="33" t="s">
        <v>38</v>
      </c>
      <c r="J9405" s="38" t="str">
        <f t="shared" si="726"/>
        <v>Medium</v>
      </c>
      <c r="K9405" s="38" t="s">
        <v>12986</v>
      </c>
      <c r="L9405" s="48">
        <v>1812.75</v>
      </c>
      <c r="M9405" s="34">
        <v>582.48</v>
      </c>
      <c r="N9405" s="40">
        <v>40336</v>
      </c>
      <c r="O9405" s="50">
        <f t="shared" si="727"/>
        <v>1230.27</v>
      </c>
      <c r="P9405" s="50" t="e">
        <f>LOOKUP(C9405,CustomerDemographic!A9404:N12593,CustomerDemographic!D9404:D12593)</f>
        <v>#N/A</v>
      </c>
      <c r="Q9405" s="31" t="e">
        <f>LOOKUP(C9405,CustomerDemographic!A9404:N12593,CustomerDemographic!E9404:E12593)</f>
        <v>#N/A</v>
      </c>
      <c r="R9405" s="68" t="e">
        <f>LOOKUP(C9405,CustomerDemographic!A9404:N12593,CustomerDemographic!F9404:F12593)</f>
        <v>#N/A</v>
      </c>
      <c r="S9405" s="46" t="e">
        <f>LOOKUP(C9405,CustomerDemographic!A9404:N12593,CustomerDemographic!G9404:G12593)</f>
        <v>#N/A</v>
      </c>
      <c r="T9405" s="46"/>
      <c r="U9405" s="31" t="e">
        <f>LOOKUP(C9405,CustomerDemographic!A9404:N12593,CustomerDemographic!I9404:I12593)</f>
        <v>#N/A</v>
      </c>
      <c r="V9405" s="38" t="e">
        <f>LOOKUP(C9405,CustomerDemographic!A9404:N12593,CustomerDemographic!J9404:J12593)</f>
        <v>#N/A</v>
      </c>
      <c r="W9405" s="31" t="e">
        <f>LOOKUP(C9405,CustomerDemographic!A9404:N12593,CustomerDemographic!K9404:K12593)</f>
        <v>#N/A</v>
      </c>
      <c r="X9405" s="31" t="e">
        <f>LOOKUP(C9405,CustomerDemographic!A9404:N12593,CustomerDemographic!L9404:L12593)</f>
        <v>#N/A</v>
      </c>
      <c r="Y9405" s="31" t="e">
        <f>LOOKUP(C9405,CustomerDemographic!A9404:N12593,CustomerDemographic!M9404:M12593)</f>
        <v>#N/A</v>
      </c>
      <c r="Z9405" s="31" t="e">
        <f>LOOKUP(C9405,CustomerDemographic!A9404:N12593,CustomerDemographic!N9404:N12593)</f>
        <v>#N/A</v>
      </c>
      <c r="AA9405" s="31" t="e">
        <f>LOOKUP(C9405,CustomerAddress!A9404:F13403,CustomerAddress!C9404:C13403)</f>
        <v>#N/A</v>
      </c>
      <c r="AB9405" s="31" t="e">
        <f>LOOKUP(C9405,CustomerAddress!A9404:F13403,CustomerAddress!D9404:D13403)</f>
        <v>#N/A</v>
      </c>
      <c r="AC9405" s="31" t="e">
        <f>LOOKUP(C9405,CustomerAddress!A9404:F13403,CustomerAddress!F9404:F13403)</f>
        <v>#N/A</v>
      </c>
      <c r="AD9405" s="31">
        <f t="shared" si="728"/>
        <v>59</v>
      </c>
    </row>
    <row r="9406" spans="1:30" s="31" customFormat="1" ht="15.75" hidden="1" customHeight="1" x14ac:dyDescent="0.15">
      <c r="A9406" s="31">
        <v>9657</v>
      </c>
      <c r="B9406" s="31">
        <v>72</v>
      </c>
      <c r="C9406" s="31">
        <v>1339</v>
      </c>
      <c r="D9406" s="43">
        <v>42997</v>
      </c>
      <c r="E9406" s="43"/>
      <c r="F9406" s="31" t="b">
        <v>1</v>
      </c>
      <c r="G9406" s="33" t="s">
        <v>37</v>
      </c>
      <c r="H9406" s="33" t="s">
        <v>40</v>
      </c>
      <c r="I9406" s="33" t="s">
        <v>38</v>
      </c>
      <c r="J9406" s="38" t="str">
        <f t="shared" si="726"/>
        <v>Large</v>
      </c>
      <c r="K9406" s="38" t="s">
        <v>12987</v>
      </c>
      <c r="L9406" s="48">
        <v>912.52</v>
      </c>
      <c r="M9406" s="34">
        <v>141.4</v>
      </c>
      <c r="N9406" s="40">
        <v>42295</v>
      </c>
      <c r="O9406" s="50">
        <f t="shared" si="727"/>
        <v>771.12</v>
      </c>
      <c r="P9406" s="50" t="e">
        <f>LOOKUP(C9406,CustomerDemographic!A9405:N12594,CustomerDemographic!D9405:D12594)</f>
        <v>#N/A</v>
      </c>
      <c r="Q9406" s="31" t="e">
        <f>LOOKUP(C9406,CustomerDemographic!A9405:N12594,CustomerDemographic!E9405:E12594)</f>
        <v>#N/A</v>
      </c>
      <c r="R9406" s="68" t="e">
        <f>LOOKUP(C9406,CustomerDemographic!A9405:N12594,CustomerDemographic!F9405:F12594)</f>
        <v>#N/A</v>
      </c>
      <c r="S9406" s="46" t="e">
        <f>LOOKUP(C9406,CustomerDemographic!A9405:N12594,CustomerDemographic!G9405:G12594)</f>
        <v>#N/A</v>
      </c>
      <c r="T9406" s="46"/>
      <c r="U9406" s="31" t="e">
        <f>LOOKUP(C9406,CustomerDemographic!A9405:N12594,CustomerDemographic!I9405:I12594)</f>
        <v>#N/A</v>
      </c>
      <c r="V9406" s="38" t="e">
        <f>LOOKUP(C9406,CustomerDemographic!A9405:N12594,CustomerDemographic!J9405:J12594)</f>
        <v>#N/A</v>
      </c>
      <c r="W9406" s="31" t="e">
        <f>LOOKUP(C9406,CustomerDemographic!A9405:N12594,CustomerDemographic!K9405:K12594)</f>
        <v>#N/A</v>
      </c>
      <c r="X9406" s="31" t="e">
        <f>LOOKUP(C9406,CustomerDemographic!A9405:N12594,CustomerDemographic!L9405:L12594)</f>
        <v>#N/A</v>
      </c>
      <c r="Y9406" s="31" t="e">
        <f>LOOKUP(C9406,CustomerDemographic!A9405:N12594,CustomerDemographic!M9405:M12594)</f>
        <v>#N/A</v>
      </c>
      <c r="Z9406" s="31" t="e">
        <f>LOOKUP(C9406,CustomerDemographic!A9405:N12594,CustomerDemographic!N9405:N12594)</f>
        <v>#N/A</v>
      </c>
      <c r="AA9406" s="31" t="e">
        <f>LOOKUP(C9406,CustomerAddress!A9405:F13404,CustomerAddress!C9405:C13404)</f>
        <v>#N/A</v>
      </c>
      <c r="AB9406" s="31" t="e">
        <f>LOOKUP(C9406,CustomerAddress!A9405:F13404,CustomerAddress!D9405:D13404)</f>
        <v>#N/A</v>
      </c>
      <c r="AC9406" s="31" t="e">
        <f>LOOKUP(C9406,CustomerAddress!A9405:F13404,CustomerAddress!F9405:F13404)</f>
        <v>#N/A</v>
      </c>
      <c r="AD9406" s="31">
        <f t="shared" si="728"/>
        <v>102</v>
      </c>
    </row>
    <row r="9407" spans="1:30" s="31" customFormat="1" ht="15.75" hidden="1" customHeight="1" x14ac:dyDescent="0.15">
      <c r="A9407" s="31">
        <v>9659</v>
      </c>
      <c r="B9407" s="31">
        <v>29</v>
      </c>
      <c r="C9407" s="31">
        <v>1085</v>
      </c>
      <c r="D9407" s="43">
        <v>43035</v>
      </c>
      <c r="E9407" s="43"/>
      <c r="F9407" s="31" t="b">
        <v>0</v>
      </c>
      <c r="G9407" s="33" t="s">
        <v>37</v>
      </c>
      <c r="H9407" s="33" t="s">
        <v>41</v>
      </c>
      <c r="I9407" s="33" t="s">
        <v>43</v>
      </c>
      <c r="J9407" s="38" t="str">
        <f t="shared" si="726"/>
        <v>Medium</v>
      </c>
      <c r="K9407" s="38" t="s">
        <v>12986</v>
      </c>
      <c r="L9407" s="48">
        <v>543.39</v>
      </c>
      <c r="M9407" s="34">
        <v>407.54</v>
      </c>
      <c r="N9407" s="40">
        <v>42696</v>
      </c>
      <c r="O9407" s="50">
        <f t="shared" si="727"/>
        <v>135.84999999999997</v>
      </c>
      <c r="P9407" s="50" t="e">
        <f>LOOKUP(C9407,CustomerDemographic!A9406:N12595,CustomerDemographic!D9406:D12595)</f>
        <v>#N/A</v>
      </c>
      <c r="Q9407" s="31" t="e">
        <f>LOOKUP(C9407,CustomerDemographic!A9406:N12595,CustomerDemographic!E9406:E12595)</f>
        <v>#N/A</v>
      </c>
      <c r="R9407" s="68" t="e">
        <f>LOOKUP(C9407,CustomerDemographic!A9406:N12595,CustomerDemographic!F9406:F12595)</f>
        <v>#N/A</v>
      </c>
      <c r="S9407" s="46" t="e">
        <f>LOOKUP(C9407,CustomerDemographic!A9406:N12595,CustomerDemographic!G9406:G12595)</f>
        <v>#N/A</v>
      </c>
      <c r="T9407" s="46"/>
      <c r="U9407" s="31" t="e">
        <f>LOOKUP(C9407,CustomerDemographic!A9406:N12595,CustomerDemographic!I9406:I12595)</f>
        <v>#N/A</v>
      </c>
      <c r="V9407" s="38" t="e">
        <f>LOOKUP(C9407,CustomerDemographic!A9406:N12595,CustomerDemographic!J9406:J12595)</f>
        <v>#N/A</v>
      </c>
      <c r="W9407" s="31" t="e">
        <f>LOOKUP(C9407,CustomerDemographic!A9406:N12595,CustomerDemographic!K9406:K12595)</f>
        <v>#N/A</v>
      </c>
      <c r="X9407" s="31" t="e">
        <f>LOOKUP(C9407,CustomerDemographic!A9406:N12595,CustomerDemographic!L9406:L12595)</f>
        <v>#N/A</v>
      </c>
      <c r="Y9407" s="31" t="e">
        <f>LOOKUP(C9407,CustomerDemographic!A9406:N12595,CustomerDemographic!M9406:M12595)</f>
        <v>#N/A</v>
      </c>
      <c r="Z9407" s="31" t="e">
        <f>LOOKUP(C9407,CustomerDemographic!A9406:N12595,CustomerDemographic!N9406:N12595)</f>
        <v>#N/A</v>
      </c>
      <c r="AA9407" s="31" t="e">
        <f>LOOKUP(C9407,CustomerAddress!A9406:F13405,CustomerAddress!C9406:C13405)</f>
        <v>#N/A</v>
      </c>
      <c r="AB9407" s="31" t="e">
        <f>LOOKUP(C9407,CustomerAddress!A9406:F13405,CustomerAddress!D9406:D13405)</f>
        <v>#N/A</v>
      </c>
      <c r="AC9407" s="31" t="e">
        <f>LOOKUP(C9407,CustomerAddress!A9406:F13405,CustomerAddress!F9406:F13405)</f>
        <v>#N/A</v>
      </c>
      <c r="AD9407" s="31">
        <f t="shared" si="728"/>
        <v>64</v>
      </c>
    </row>
    <row r="9408" spans="1:30" s="31" customFormat="1" ht="15.75" hidden="1" customHeight="1" x14ac:dyDescent="0.15">
      <c r="A9408" s="31">
        <v>9660</v>
      </c>
      <c r="B9408" s="31">
        <v>98</v>
      </c>
      <c r="C9408" s="31">
        <v>2373</v>
      </c>
      <c r="D9408" s="43">
        <v>42941</v>
      </c>
      <c r="E9408" s="43"/>
      <c r="F9408" s="31" t="b">
        <v>0</v>
      </c>
      <c r="G9408" s="33" t="s">
        <v>37</v>
      </c>
      <c r="H9408" s="33" t="s">
        <v>40</v>
      </c>
      <c r="I9408" s="33" t="s">
        <v>38</v>
      </c>
      <c r="J9408" s="38" t="str">
        <f t="shared" si="726"/>
        <v>Medium</v>
      </c>
      <c r="K9408" s="38" t="s">
        <v>12986</v>
      </c>
      <c r="L9408" s="48">
        <v>795.34</v>
      </c>
      <c r="M9408" s="34">
        <v>101.58</v>
      </c>
      <c r="N9408" s="40">
        <v>42172</v>
      </c>
      <c r="O9408" s="50">
        <f t="shared" si="727"/>
        <v>693.76</v>
      </c>
      <c r="P9408" s="50" t="e">
        <f>LOOKUP(C9408,CustomerDemographic!A9407:N12596,CustomerDemographic!D9407:D12596)</f>
        <v>#N/A</v>
      </c>
      <c r="Q9408" s="31" t="e">
        <f>LOOKUP(C9408,CustomerDemographic!A9407:N12596,CustomerDemographic!E9407:E12596)</f>
        <v>#N/A</v>
      </c>
      <c r="R9408" s="68" t="e">
        <f>LOOKUP(C9408,CustomerDemographic!A9407:N12596,CustomerDemographic!F9407:F12596)</f>
        <v>#N/A</v>
      </c>
      <c r="S9408" s="46" t="e">
        <f>LOOKUP(C9408,CustomerDemographic!A9407:N12596,CustomerDemographic!G9407:G12596)</f>
        <v>#N/A</v>
      </c>
      <c r="T9408" s="46"/>
      <c r="U9408" s="31" t="e">
        <f>LOOKUP(C9408,CustomerDemographic!A9407:N12596,CustomerDemographic!I9407:I12596)</f>
        <v>#N/A</v>
      </c>
      <c r="V9408" s="38" t="e">
        <f>LOOKUP(C9408,CustomerDemographic!A9407:N12596,CustomerDemographic!J9407:J12596)</f>
        <v>#N/A</v>
      </c>
      <c r="W9408" s="31" t="e">
        <f>LOOKUP(C9408,CustomerDemographic!A9407:N12596,CustomerDemographic!K9407:K12596)</f>
        <v>#N/A</v>
      </c>
      <c r="X9408" s="31" t="e">
        <f>LOOKUP(C9408,CustomerDemographic!A9407:N12596,CustomerDemographic!L9407:L12596)</f>
        <v>#N/A</v>
      </c>
      <c r="Y9408" s="31" t="e">
        <f>LOOKUP(C9408,CustomerDemographic!A9407:N12596,CustomerDemographic!M9407:M12596)</f>
        <v>#N/A</v>
      </c>
      <c r="Z9408" s="31" t="e">
        <f>LOOKUP(C9408,CustomerDemographic!A9407:N12596,CustomerDemographic!N9407:N12596)</f>
        <v>#N/A</v>
      </c>
      <c r="AA9408" s="31" t="e">
        <f>LOOKUP(C9408,CustomerAddress!A9407:F13406,CustomerAddress!C9407:C13406)</f>
        <v>#N/A</v>
      </c>
      <c r="AB9408" s="31" t="e">
        <f>LOOKUP(C9408,CustomerAddress!A9407:F13406,CustomerAddress!D9407:D13406)</f>
        <v>#N/A</v>
      </c>
      <c r="AC9408" s="31" t="e">
        <f>LOOKUP(C9408,CustomerAddress!A9407:F13406,CustomerAddress!F9407:F13406)</f>
        <v>#N/A</v>
      </c>
      <c r="AD9408" s="31">
        <f t="shared" si="728"/>
        <v>158</v>
      </c>
    </row>
    <row r="9409" spans="1:30" s="31" customFormat="1" ht="15.75" hidden="1" customHeight="1" x14ac:dyDescent="0.15">
      <c r="A9409" s="31">
        <v>9661</v>
      </c>
      <c r="B9409" s="31">
        <v>79</v>
      </c>
      <c r="C9409" s="31">
        <v>1559</v>
      </c>
      <c r="D9409" s="43">
        <v>42750</v>
      </c>
      <c r="E9409" s="43"/>
      <c r="F9409" s="31" t="b">
        <v>1</v>
      </c>
      <c r="G9409" s="33" t="s">
        <v>37</v>
      </c>
      <c r="H9409" s="36" t="s">
        <v>12747</v>
      </c>
      <c r="I9409" s="33" t="s">
        <v>46</v>
      </c>
      <c r="J9409" s="38" t="str">
        <f t="shared" si="726"/>
        <v>Medium</v>
      </c>
      <c r="K9409" s="38" t="s">
        <v>12986</v>
      </c>
      <c r="L9409" s="48">
        <v>2083.94</v>
      </c>
      <c r="M9409" s="34">
        <v>675.03</v>
      </c>
      <c r="N9409" s="40">
        <v>42218</v>
      </c>
      <c r="O9409" s="50">
        <f t="shared" si="727"/>
        <v>1408.91</v>
      </c>
      <c r="P9409" s="50" t="e">
        <f>LOOKUP(C9409,CustomerDemographic!A9408:N12597,CustomerDemographic!D9408:D12597)</f>
        <v>#N/A</v>
      </c>
      <c r="Q9409" s="31" t="e">
        <f>LOOKUP(C9409,CustomerDemographic!A9408:N12597,CustomerDemographic!E9408:E12597)</f>
        <v>#N/A</v>
      </c>
      <c r="R9409" s="68" t="e">
        <f>LOOKUP(C9409,CustomerDemographic!A9408:N12597,CustomerDemographic!F9408:F12597)</f>
        <v>#N/A</v>
      </c>
      <c r="S9409" s="46" t="e">
        <f>LOOKUP(C9409,CustomerDemographic!A9408:N12597,CustomerDemographic!G9408:G12597)</f>
        <v>#N/A</v>
      </c>
      <c r="T9409" s="46"/>
      <c r="U9409" s="31" t="e">
        <f>LOOKUP(C9409,CustomerDemographic!A9408:N12597,CustomerDemographic!I9408:I12597)</f>
        <v>#N/A</v>
      </c>
      <c r="V9409" s="38" t="e">
        <f>LOOKUP(C9409,CustomerDemographic!A9408:N12597,CustomerDemographic!J9408:J12597)</f>
        <v>#N/A</v>
      </c>
      <c r="W9409" s="31" t="e">
        <f>LOOKUP(C9409,CustomerDemographic!A9408:N12597,CustomerDemographic!K9408:K12597)</f>
        <v>#N/A</v>
      </c>
      <c r="X9409" s="31" t="e">
        <f>LOOKUP(C9409,CustomerDemographic!A9408:N12597,CustomerDemographic!L9408:L12597)</f>
        <v>#N/A</v>
      </c>
      <c r="Y9409" s="31" t="e">
        <f>LOOKUP(C9409,CustomerDemographic!A9408:N12597,CustomerDemographic!M9408:M12597)</f>
        <v>#N/A</v>
      </c>
      <c r="Z9409" s="31" t="e">
        <f>LOOKUP(C9409,CustomerDemographic!A9408:N12597,CustomerDemographic!N9408:N12597)</f>
        <v>#N/A</v>
      </c>
      <c r="AA9409" s="31" t="e">
        <f>LOOKUP(C9409,CustomerAddress!A9408:F13407,CustomerAddress!C9408:C13407)</f>
        <v>#N/A</v>
      </c>
      <c r="AB9409" s="31" t="e">
        <f>LOOKUP(C9409,CustomerAddress!A9408:F13407,CustomerAddress!D9408:D13407)</f>
        <v>#N/A</v>
      </c>
      <c r="AC9409" s="31" t="e">
        <f>LOOKUP(C9409,CustomerAddress!A9408:F13407,CustomerAddress!F9408:F13407)</f>
        <v>#N/A</v>
      </c>
      <c r="AD9409" s="31">
        <f t="shared" si="728"/>
        <v>349</v>
      </c>
    </row>
    <row r="9410" spans="1:30" s="31" customFormat="1" ht="15.75" hidden="1" customHeight="1" x14ac:dyDescent="0.15">
      <c r="A9410" s="31">
        <v>9662</v>
      </c>
      <c r="B9410" s="31">
        <v>49</v>
      </c>
      <c r="C9410" s="31">
        <v>1407</v>
      </c>
      <c r="D9410" s="43">
        <v>42763</v>
      </c>
      <c r="E9410" s="43"/>
      <c r="F9410" s="31" t="b">
        <v>1</v>
      </c>
      <c r="G9410" s="33" t="s">
        <v>37</v>
      </c>
      <c r="H9410" s="33" t="s">
        <v>39</v>
      </c>
      <c r="I9410" s="33" t="s">
        <v>43</v>
      </c>
      <c r="J9410" s="38" t="str">
        <f t="shared" ref="J9410:J9473" si="729">PROPER(K9410)</f>
        <v>Large</v>
      </c>
      <c r="K9410" s="38" t="s">
        <v>12987</v>
      </c>
      <c r="L9410" s="48">
        <v>533.51</v>
      </c>
      <c r="M9410" s="34">
        <v>400.13</v>
      </c>
      <c r="N9410" s="40">
        <v>41009</v>
      </c>
      <c r="O9410" s="50">
        <f t="shared" si="727"/>
        <v>133.38</v>
      </c>
      <c r="P9410" s="50" t="e">
        <f>LOOKUP(C9410,CustomerDemographic!A9409:N12598,CustomerDemographic!D9409:D12598)</f>
        <v>#N/A</v>
      </c>
      <c r="Q9410" s="31" t="e">
        <f>LOOKUP(C9410,CustomerDemographic!A9409:N12598,CustomerDemographic!E9409:E12598)</f>
        <v>#N/A</v>
      </c>
      <c r="R9410" s="68" t="e">
        <f>LOOKUP(C9410,CustomerDemographic!A9409:N12598,CustomerDemographic!F9409:F12598)</f>
        <v>#N/A</v>
      </c>
      <c r="S9410" s="46" t="e">
        <f>LOOKUP(C9410,CustomerDemographic!A9409:N12598,CustomerDemographic!G9409:G12598)</f>
        <v>#N/A</v>
      </c>
      <c r="T9410" s="46"/>
      <c r="U9410" s="31" t="e">
        <f>LOOKUP(C9410,CustomerDemographic!A9409:N12598,CustomerDemographic!I9409:I12598)</f>
        <v>#N/A</v>
      </c>
      <c r="V9410" s="38" t="e">
        <f>LOOKUP(C9410,CustomerDemographic!A9409:N12598,CustomerDemographic!J9409:J12598)</f>
        <v>#N/A</v>
      </c>
      <c r="W9410" s="31" t="e">
        <f>LOOKUP(C9410,CustomerDemographic!A9409:N12598,CustomerDemographic!K9409:K12598)</f>
        <v>#N/A</v>
      </c>
      <c r="X9410" s="31" t="e">
        <f>LOOKUP(C9410,CustomerDemographic!A9409:N12598,CustomerDemographic!L9409:L12598)</f>
        <v>#N/A</v>
      </c>
      <c r="Y9410" s="31" t="e">
        <f>LOOKUP(C9410,CustomerDemographic!A9409:N12598,CustomerDemographic!M9409:M12598)</f>
        <v>#N/A</v>
      </c>
      <c r="Z9410" s="31" t="e">
        <f>LOOKUP(C9410,CustomerDemographic!A9409:N12598,CustomerDemographic!N9409:N12598)</f>
        <v>#N/A</v>
      </c>
      <c r="AA9410" s="31" t="e">
        <f>LOOKUP(C9410,CustomerAddress!A9409:F13408,CustomerAddress!C9409:C13408)</f>
        <v>#N/A</v>
      </c>
      <c r="AB9410" s="31" t="e">
        <f>LOOKUP(C9410,CustomerAddress!A9409:F13408,CustomerAddress!D9409:D13408)</f>
        <v>#N/A</v>
      </c>
      <c r="AC9410" s="31" t="e">
        <f>LOOKUP(C9410,CustomerAddress!A9409:F13408,CustomerAddress!F9409:F13408)</f>
        <v>#N/A</v>
      </c>
      <c r="AD9410" s="31">
        <f t="shared" si="728"/>
        <v>336</v>
      </c>
    </row>
    <row r="9411" spans="1:30" s="31" customFormat="1" ht="15.75" hidden="1" customHeight="1" x14ac:dyDescent="0.15">
      <c r="A9411" s="31">
        <v>9663</v>
      </c>
      <c r="B9411" s="31">
        <v>7</v>
      </c>
      <c r="C9411" s="31">
        <v>91</v>
      </c>
      <c r="D9411" s="43">
        <v>42944</v>
      </c>
      <c r="E9411" s="43"/>
      <c r="F9411" s="31" t="b">
        <v>0</v>
      </c>
      <c r="G9411" s="33" t="s">
        <v>37</v>
      </c>
      <c r="H9411" s="33" t="s">
        <v>39</v>
      </c>
      <c r="I9411" s="33" t="s">
        <v>43</v>
      </c>
      <c r="J9411" s="38" t="str">
        <f t="shared" si="729"/>
        <v>Medium</v>
      </c>
      <c r="K9411" s="38" t="s">
        <v>12986</v>
      </c>
      <c r="L9411" s="48">
        <v>980.37</v>
      </c>
      <c r="M9411" s="34">
        <v>234.43</v>
      </c>
      <c r="N9411" s="40">
        <v>39298</v>
      </c>
      <c r="O9411" s="50">
        <f t="shared" ref="O9411:O9474" si="730">L9411-M9411</f>
        <v>745.94</v>
      </c>
      <c r="P9411" s="50" t="e">
        <f>LOOKUP(C9411,CustomerDemographic!A9410:N12599,CustomerDemographic!D9410:D12599)</f>
        <v>#N/A</v>
      </c>
      <c r="Q9411" s="31" t="e">
        <f>LOOKUP(C9411,CustomerDemographic!A9410:N12599,CustomerDemographic!E9410:E12599)</f>
        <v>#N/A</v>
      </c>
      <c r="R9411" s="68" t="e">
        <f>LOOKUP(C9411,CustomerDemographic!A9410:N12599,CustomerDemographic!F9410:F12599)</f>
        <v>#N/A</v>
      </c>
      <c r="S9411" s="46" t="e">
        <f>LOOKUP(C9411,CustomerDemographic!A9410:N12599,CustomerDemographic!G9410:G12599)</f>
        <v>#N/A</v>
      </c>
      <c r="T9411" s="46"/>
      <c r="U9411" s="31" t="e">
        <f>LOOKUP(C9411,CustomerDemographic!A9410:N12599,CustomerDemographic!I9410:I12599)</f>
        <v>#N/A</v>
      </c>
      <c r="V9411" s="38" t="e">
        <f>LOOKUP(C9411,CustomerDemographic!A9410:N12599,CustomerDemographic!J9410:J12599)</f>
        <v>#N/A</v>
      </c>
      <c r="W9411" s="31" t="e">
        <f>LOOKUP(C9411,CustomerDemographic!A9410:N12599,CustomerDemographic!K9410:K12599)</f>
        <v>#N/A</v>
      </c>
      <c r="X9411" s="31" t="e">
        <f>LOOKUP(C9411,CustomerDemographic!A9410:N12599,CustomerDemographic!L9410:L12599)</f>
        <v>#N/A</v>
      </c>
      <c r="Y9411" s="31" t="e">
        <f>LOOKUP(C9411,CustomerDemographic!A9410:N12599,CustomerDemographic!M9410:M12599)</f>
        <v>#N/A</v>
      </c>
      <c r="Z9411" s="31" t="e">
        <f>LOOKUP(C9411,CustomerDemographic!A9410:N12599,CustomerDemographic!N9410:N12599)</f>
        <v>#N/A</v>
      </c>
      <c r="AA9411" s="31" t="e">
        <f>LOOKUP(C9411,CustomerAddress!A9410:F13409,CustomerAddress!C9410:C13409)</f>
        <v>#N/A</v>
      </c>
      <c r="AB9411" s="31" t="e">
        <f>LOOKUP(C9411,CustomerAddress!A9410:F13409,CustomerAddress!D9410:D13409)</f>
        <v>#N/A</v>
      </c>
      <c r="AC9411" s="31" t="e">
        <f>LOOKUP(C9411,CustomerAddress!A9410:F13409,CustomerAddress!F9410:F13409)</f>
        <v>#N/A</v>
      </c>
      <c r="AD9411" s="31">
        <f t="shared" ref="AD9411:AD9474" si="731">$AF$2-D9411</f>
        <v>155</v>
      </c>
    </row>
    <row r="9412" spans="1:30" s="31" customFormat="1" ht="15.75" hidden="1" customHeight="1" x14ac:dyDescent="0.15">
      <c r="A9412" s="31">
        <v>9664</v>
      </c>
      <c r="B9412" s="31">
        <v>29</v>
      </c>
      <c r="C9412" s="31">
        <v>925</v>
      </c>
      <c r="D9412" s="43">
        <v>43061</v>
      </c>
      <c r="E9412" s="43"/>
      <c r="F9412" s="31" t="b">
        <v>1</v>
      </c>
      <c r="G9412" s="33" t="s">
        <v>37</v>
      </c>
      <c r="H9412" s="33" t="s">
        <v>41</v>
      </c>
      <c r="I9412" s="33" t="s">
        <v>43</v>
      </c>
      <c r="J9412" s="38" t="str">
        <f t="shared" si="729"/>
        <v>Medium</v>
      </c>
      <c r="K9412" s="38" t="s">
        <v>12986</v>
      </c>
      <c r="L9412" s="48">
        <v>543.39</v>
      </c>
      <c r="M9412" s="34">
        <v>407.54</v>
      </c>
      <c r="N9412" s="40">
        <v>42696</v>
      </c>
      <c r="O9412" s="50">
        <f t="shared" si="730"/>
        <v>135.84999999999997</v>
      </c>
      <c r="P9412" s="50" t="e">
        <f>LOOKUP(C9412,CustomerDemographic!A9411:N12600,CustomerDemographic!D9411:D12600)</f>
        <v>#N/A</v>
      </c>
      <c r="Q9412" s="31" t="e">
        <f>LOOKUP(C9412,CustomerDemographic!A9411:N12600,CustomerDemographic!E9411:E12600)</f>
        <v>#N/A</v>
      </c>
      <c r="R9412" s="68" t="e">
        <f>LOOKUP(C9412,CustomerDemographic!A9411:N12600,CustomerDemographic!F9411:F12600)</f>
        <v>#N/A</v>
      </c>
      <c r="S9412" s="46" t="e">
        <f>LOOKUP(C9412,CustomerDemographic!A9411:N12600,CustomerDemographic!G9411:G12600)</f>
        <v>#N/A</v>
      </c>
      <c r="T9412" s="46"/>
      <c r="U9412" s="31" t="e">
        <f>LOOKUP(C9412,CustomerDemographic!A9411:N12600,CustomerDemographic!I9411:I12600)</f>
        <v>#N/A</v>
      </c>
      <c r="V9412" s="38" t="e">
        <f>LOOKUP(C9412,CustomerDemographic!A9411:N12600,CustomerDemographic!J9411:J12600)</f>
        <v>#N/A</v>
      </c>
      <c r="W9412" s="31" t="e">
        <f>LOOKUP(C9412,CustomerDemographic!A9411:N12600,CustomerDemographic!K9411:K12600)</f>
        <v>#N/A</v>
      </c>
      <c r="X9412" s="31" t="e">
        <f>LOOKUP(C9412,CustomerDemographic!A9411:N12600,CustomerDemographic!L9411:L12600)</f>
        <v>#N/A</v>
      </c>
      <c r="Y9412" s="31" t="e">
        <f>LOOKUP(C9412,CustomerDemographic!A9411:N12600,CustomerDemographic!M9411:M12600)</f>
        <v>#N/A</v>
      </c>
      <c r="Z9412" s="31" t="e">
        <f>LOOKUP(C9412,CustomerDemographic!A9411:N12600,CustomerDemographic!N9411:N12600)</f>
        <v>#N/A</v>
      </c>
      <c r="AA9412" s="31" t="e">
        <f>LOOKUP(C9412,CustomerAddress!A9411:F13410,CustomerAddress!C9411:C13410)</f>
        <v>#N/A</v>
      </c>
      <c r="AB9412" s="31" t="e">
        <f>LOOKUP(C9412,CustomerAddress!A9411:F13410,CustomerAddress!D9411:D13410)</f>
        <v>#N/A</v>
      </c>
      <c r="AC9412" s="31" t="e">
        <f>LOOKUP(C9412,CustomerAddress!A9411:F13410,CustomerAddress!F9411:F13410)</f>
        <v>#N/A</v>
      </c>
      <c r="AD9412" s="31">
        <f t="shared" si="731"/>
        <v>38</v>
      </c>
    </row>
    <row r="9413" spans="1:30" s="31" customFormat="1" ht="15.75" hidden="1" customHeight="1" x14ac:dyDescent="0.15">
      <c r="A9413" s="31">
        <v>9665</v>
      </c>
      <c r="B9413" s="31">
        <v>32</v>
      </c>
      <c r="C9413" s="31">
        <v>3243</v>
      </c>
      <c r="D9413" s="43">
        <v>42936</v>
      </c>
      <c r="E9413" s="43"/>
      <c r="F9413" s="31" t="b">
        <v>0</v>
      </c>
      <c r="G9413" s="33" t="s">
        <v>37</v>
      </c>
      <c r="H9413" s="33" t="s">
        <v>42</v>
      </c>
      <c r="I9413" s="33" t="s">
        <v>38</v>
      </c>
      <c r="J9413" s="38" t="str">
        <f t="shared" si="729"/>
        <v>Medium</v>
      </c>
      <c r="K9413" s="38" t="s">
        <v>12986</v>
      </c>
      <c r="L9413" s="48">
        <v>642.70000000000005</v>
      </c>
      <c r="M9413" s="34">
        <v>211.37</v>
      </c>
      <c r="N9413" s="40">
        <v>35560</v>
      </c>
      <c r="O9413" s="50">
        <f t="shared" si="730"/>
        <v>431.33000000000004</v>
      </c>
      <c r="P9413" s="50" t="e">
        <f>LOOKUP(C9413,CustomerDemographic!A9412:N12601,CustomerDemographic!D9412:D12601)</f>
        <v>#N/A</v>
      </c>
      <c r="Q9413" s="31" t="e">
        <f>LOOKUP(C9413,CustomerDemographic!A9412:N12601,CustomerDemographic!E9412:E12601)</f>
        <v>#N/A</v>
      </c>
      <c r="R9413" s="68" t="e">
        <f>LOOKUP(C9413,CustomerDemographic!A9412:N12601,CustomerDemographic!F9412:F12601)</f>
        <v>#N/A</v>
      </c>
      <c r="S9413" s="46" t="e">
        <f>LOOKUP(C9413,CustomerDemographic!A9412:N12601,CustomerDemographic!G9412:G12601)</f>
        <v>#N/A</v>
      </c>
      <c r="T9413" s="46"/>
      <c r="U9413" s="31" t="e">
        <f>LOOKUP(C9413,CustomerDemographic!A9412:N12601,CustomerDemographic!I9412:I12601)</f>
        <v>#N/A</v>
      </c>
      <c r="V9413" s="38" t="e">
        <f>LOOKUP(C9413,CustomerDemographic!A9412:N12601,CustomerDemographic!J9412:J12601)</f>
        <v>#N/A</v>
      </c>
      <c r="W9413" s="31" t="e">
        <f>LOOKUP(C9413,CustomerDemographic!A9412:N12601,CustomerDemographic!K9412:K12601)</f>
        <v>#N/A</v>
      </c>
      <c r="X9413" s="31" t="e">
        <f>LOOKUP(C9413,CustomerDemographic!A9412:N12601,CustomerDemographic!L9412:L12601)</f>
        <v>#N/A</v>
      </c>
      <c r="Y9413" s="31" t="e">
        <f>LOOKUP(C9413,CustomerDemographic!A9412:N12601,CustomerDemographic!M9412:M12601)</f>
        <v>#N/A</v>
      </c>
      <c r="Z9413" s="31" t="e">
        <f>LOOKUP(C9413,CustomerDemographic!A9412:N12601,CustomerDemographic!N9412:N12601)</f>
        <v>#N/A</v>
      </c>
      <c r="AA9413" s="31" t="e">
        <f>LOOKUP(C9413,CustomerAddress!A9412:F13411,CustomerAddress!C9412:C13411)</f>
        <v>#N/A</v>
      </c>
      <c r="AB9413" s="31" t="e">
        <f>LOOKUP(C9413,CustomerAddress!A9412:F13411,CustomerAddress!D9412:D13411)</f>
        <v>#N/A</v>
      </c>
      <c r="AC9413" s="31" t="e">
        <f>LOOKUP(C9413,CustomerAddress!A9412:F13411,CustomerAddress!F9412:F13411)</f>
        <v>#N/A</v>
      </c>
      <c r="AD9413" s="31">
        <f t="shared" si="731"/>
        <v>163</v>
      </c>
    </row>
    <row r="9414" spans="1:30" s="31" customFormat="1" ht="15.75" hidden="1" customHeight="1" x14ac:dyDescent="0.15">
      <c r="A9414" s="31">
        <v>9666</v>
      </c>
      <c r="B9414" s="31">
        <v>95</v>
      </c>
      <c r="C9414" s="31">
        <v>1262</v>
      </c>
      <c r="D9414" s="43">
        <v>42937</v>
      </c>
      <c r="E9414" s="43"/>
      <c r="F9414" s="31" t="b">
        <v>1</v>
      </c>
      <c r="G9414" s="33" t="s">
        <v>37</v>
      </c>
      <c r="H9414" s="33" t="s">
        <v>40</v>
      </c>
      <c r="I9414" s="33" t="s">
        <v>46</v>
      </c>
      <c r="J9414" s="38" t="str">
        <f t="shared" si="729"/>
        <v>Medium</v>
      </c>
      <c r="K9414" s="38" t="s">
        <v>12986</v>
      </c>
      <c r="L9414" s="48">
        <v>1073.07</v>
      </c>
      <c r="M9414" s="34">
        <v>933.84</v>
      </c>
      <c r="N9414" s="40">
        <v>36145</v>
      </c>
      <c r="O9414" s="50">
        <f t="shared" si="730"/>
        <v>139.2299999999999</v>
      </c>
      <c r="P9414" s="50" t="e">
        <f>LOOKUP(C9414,CustomerDemographic!A9413:N12602,CustomerDemographic!D9413:D12602)</f>
        <v>#N/A</v>
      </c>
      <c r="Q9414" s="31" t="e">
        <f>LOOKUP(C9414,CustomerDemographic!A9413:N12602,CustomerDemographic!E9413:E12602)</f>
        <v>#N/A</v>
      </c>
      <c r="R9414" s="68" t="e">
        <f>LOOKUP(C9414,CustomerDemographic!A9413:N12602,CustomerDemographic!F9413:F12602)</f>
        <v>#N/A</v>
      </c>
      <c r="S9414" s="46" t="e">
        <f>LOOKUP(C9414,CustomerDemographic!A9413:N12602,CustomerDemographic!G9413:G12602)</f>
        <v>#N/A</v>
      </c>
      <c r="T9414" s="46"/>
      <c r="U9414" s="31" t="e">
        <f>LOOKUP(C9414,CustomerDemographic!A9413:N12602,CustomerDemographic!I9413:I12602)</f>
        <v>#N/A</v>
      </c>
      <c r="V9414" s="38" t="e">
        <f>LOOKUP(C9414,CustomerDemographic!A9413:N12602,CustomerDemographic!J9413:J12602)</f>
        <v>#N/A</v>
      </c>
      <c r="W9414" s="31" t="e">
        <f>LOOKUP(C9414,CustomerDemographic!A9413:N12602,CustomerDemographic!K9413:K12602)</f>
        <v>#N/A</v>
      </c>
      <c r="X9414" s="31" t="e">
        <f>LOOKUP(C9414,CustomerDemographic!A9413:N12602,CustomerDemographic!L9413:L12602)</f>
        <v>#N/A</v>
      </c>
      <c r="Y9414" s="31" t="e">
        <f>LOOKUP(C9414,CustomerDemographic!A9413:N12602,CustomerDemographic!M9413:M12602)</f>
        <v>#N/A</v>
      </c>
      <c r="Z9414" s="31" t="e">
        <f>LOOKUP(C9414,CustomerDemographic!A9413:N12602,CustomerDemographic!N9413:N12602)</f>
        <v>#N/A</v>
      </c>
      <c r="AA9414" s="31" t="e">
        <f>LOOKUP(C9414,CustomerAddress!A9413:F13412,CustomerAddress!C9413:C13412)</f>
        <v>#N/A</v>
      </c>
      <c r="AB9414" s="31" t="e">
        <f>LOOKUP(C9414,CustomerAddress!A9413:F13412,CustomerAddress!D9413:D13412)</f>
        <v>#N/A</v>
      </c>
      <c r="AC9414" s="31" t="e">
        <f>LOOKUP(C9414,CustomerAddress!A9413:F13412,CustomerAddress!F9413:F13412)</f>
        <v>#N/A</v>
      </c>
      <c r="AD9414" s="31">
        <f t="shared" si="731"/>
        <v>162</v>
      </c>
    </row>
    <row r="9415" spans="1:30" s="31" customFormat="1" ht="15.75" hidden="1" customHeight="1" x14ac:dyDescent="0.15">
      <c r="A9415" s="31">
        <v>9667</v>
      </c>
      <c r="B9415" s="31">
        <v>2</v>
      </c>
      <c r="C9415" s="31">
        <v>2496</v>
      </c>
      <c r="D9415" s="43">
        <v>42791</v>
      </c>
      <c r="E9415" s="43"/>
      <c r="F9415" s="31" t="b">
        <v>1</v>
      </c>
      <c r="G9415" s="33" t="s">
        <v>37</v>
      </c>
      <c r="H9415" s="36" t="s">
        <v>12747</v>
      </c>
      <c r="I9415" s="33" t="s">
        <v>38</v>
      </c>
      <c r="J9415" s="38" t="str">
        <f t="shared" si="729"/>
        <v>Medium</v>
      </c>
      <c r="K9415" s="38" t="s">
        <v>12986</v>
      </c>
      <c r="L9415" s="48">
        <v>71.489999999999995</v>
      </c>
      <c r="M9415" s="34">
        <v>53.62</v>
      </c>
      <c r="N9415" s="40">
        <v>41167</v>
      </c>
      <c r="O9415" s="50">
        <f t="shared" si="730"/>
        <v>17.869999999999997</v>
      </c>
      <c r="P9415" s="50" t="e">
        <f>LOOKUP(C9415,CustomerDemographic!A9414:N12603,CustomerDemographic!D9414:D12603)</f>
        <v>#N/A</v>
      </c>
      <c r="Q9415" s="31" t="e">
        <f>LOOKUP(C9415,CustomerDemographic!A9414:N12603,CustomerDemographic!E9414:E12603)</f>
        <v>#N/A</v>
      </c>
      <c r="R9415" s="68" t="e">
        <f>LOOKUP(C9415,CustomerDemographic!A9414:N12603,CustomerDemographic!F9414:F12603)</f>
        <v>#N/A</v>
      </c>
      <c r="S9415" s="46" t="e">
        <f>LOOKUP(C9415,CustomerDemographic!A9414:N12603,CustomerDemographic!G9414:G12603)</f>
        <v>#N/A</v>
      </c>
      <c r="T9415" s="46"/>
      <c r="U9415" s="31" t="e">
        <f>LOOKUP(C9415,CustomerDemographic!A9414:N12603,CustomerDemographic!I9414:I12603)</f>
        <v>#N/A</v>
      </c>
      <c r="V9415" s="38" t="e">
        <f>LOOKUP(C9415,CustomerDemographic!A9414:N12603,CustomerDemographic!J9414:J12603)</f>
        <v>#N/A</v>
      </c>
      <c r="W9415" s="31" t="e">
        <f>LOOKUP(C9415,CustomerDemographic!A9414:N12603,CustomerDemographic!K9414:K12603)</f>
        <v>#N/A</v>
      </c>
      <c r="X9415" s="31" t="e">
        <f>LOOKUP(C9415,CustomerDemographic!A9414:N12603,CustomerDemographic!L9414:L12603)</f>
        <v>#N/A</v>
      </c>
      <c r="Y9415" s="31" t="e">
        <f>LOOKUP(C9415,CustomerDemographic!A9414:N12603,CustomerDemographic!M9414:M12603)</f>
        <v>#N/A</v>
      </c>
      <c r="Z9415" s="31" t="e">
        <f>LOOKUP(C9415,CustomerDemographic!A9414:N12603,CustomerDemographic!N9414:N12603)</f>
        <v>#N/A</v>
      </c>
      <c r="AA9415" s="31" t="e">
        <f>LOOKUP(C9415,CustomerAddress!A9414:F13413,CustomerAddress!C9414:C13413)</f>
        <v>#N/A</v>
      </c>
      <c r="AB9415" s="31" t="e">
        <f>LOOKUP(C9415,CustomerAddress!A9414:F13413,CustomerAddress!D9414:D13413)</f>
        <v>#N/A</v>
      </c>
      <c r="AC9415" s="31" t="e">
        <f>LOOKUP(C9415,CustomerAddress!A9414:F13413,CustomerAddress!F9414:F13413)</f>
        <v>#N/A</v>
      </c>
      <c r="AD9415" s="31">
        <f t="shared" si="731"/>
        <v>308</v>
      </c>
    </row>
    <row r="9416" spans="1:30" s="31" customFormat="1" ht="15.75" hidden="1" customHeight="1" x14ac:dyDescent="0.15">
      <c r="A9416" s="31">
        <v>9668</v>
      </c>
      <c r="B9416" s="31">
        <v>49</v>
      </c>
      <c r="C9416" s="31">
        <v>1054</v>
      </c>
      <c r="D9416" s="43">
        <v>42907</v>
      </c>
      <c r="E9416" s="43"/>
      <c r="F9416" s="31" t="b">
        <v>1</v>
      </c>
      <c r="G9416" s="33" t="s">
        <v>37</v>
      </c>
      <c r="H9416" s="33" t="s">
        <v>39</v>
      </c>
      <c r="I9416" s="33" t="s">
        <v>43</v>
      </c>
      <c r="J9416" s="38" t="str">
        <f t="shared" si="729"/>
        <v>Medium</v>
      </c>
      <c r="K9416" s="38" t="s">
        <v>12986</v>
      </c>
      <c r="L9416" s="48">
        <v>533.51</v>
      </c>
      <c r="M9416" s="34">
        <v>400.13</v>
      </c>
      <c r="N9416" s="40">
        <v>41064</v>
      </c>
      <c r="O9416" s="50">
        <f t="shared" si="730"/>
        <v>133.38</v>
      </c>
      <c r="P9416" s="50" t="e">
        <f>LOOKUP(C9416,CustomerDemographic!A9415:N12604,CustomerDemographic!D9415:D12604)</f>
        <v>#N/A</v>
      </c>
      <c r="Q9416" s="31" t="e">
        <f>LOOKUP(C9416,CustomerDemographic!A9415:N12604,CustomerDemographic!E9415:E12604)</f>
        <v>#N/A</v>
      </c>
      <c r="R9416" s="68" t="e">
        <f>LOOKUP(C9416,CustomerDemographic!A9415:N12604,CustomerDemographic!F9415:F12604)</f>
        <v>#N/A</v>
      </c>
      <c r="S9416" s="46" t="e">
        <f>LOOKUP(C9416,CustomerDemographic!A9415:N12604,CustomerDemographic!G9415:G12604)</f>
        <v>#N/A</v>
      </c>
      <c r="T9416" s="46"/>
      <c r="U9416" s="31" t="e">
        <f>LOOKUP(C9416,CustomerDemographic!A9415:N12604,CustomerDemographic!I9415:I12604)</f>
        <v>#N/A</v>
      </c>
      <c r="V9416" s="38" t="e">
        <f>LOOKUP(C9416,CustomerDemographic!A9415:N12604,CustomerDemographic!J9415:J12604)</f>
        <v>#N/A</v>
      </c>
      <c r="W9416" s="31" t="e">
        <f>LOOKUP(C9416,CustomerDemographic!A9415:N12604,CustomerDemographic!K9415:K12604)</f>
        <v>#N/A</v>
      </c>
      <c r="X9416" s="31" t="e">
        <f>LOOKUP(C9416,CustomerDemographic!A9415:N12604,CustomerDemographic!L9415:L12604)</f>
        <v>#N/A</v>
      </c>
      <c r="Y9416" s="31" t="e">
        <f>LOOKUP(C9416,CustomerDemographic!A9415:N12604,CustomerDemographic!M9415:M12604)</f>
        <v>#N/A</v>
      </c>
      <c r="Z9416" s="31" t="e">
        <f>LOOKUP(C9416,CustomerDemographic!A9415:N12604,CustomerDemographic!N9415:N12604)</f>
        <v>#N/A</v>
      </c>
      <c r="AA9416" s="31" t="e">
        <f>LOOKUP(C9416,CustomerAddress!A9415:F13414,CustomerAddress!C9415:C13414)</f>
        <v>#N/A</v>
      </c>
      <c r="AB9416" s="31" t="e">
        <f>LOOKUP(C9416,CustomerAddress!A9415:F13414,CustomerAddress!D9415:D13414)</f>
        <v>#N/A</v>
      </c>
      <c r="AC9416" s="31" t="e">
        <f>LOOKUP(C9416,CustomerAddress!A9415:F13414,CustomerAddress!F9415:F13414)</f>
        <v>#N/A</v>
      </c>
      <c r="AD9416" s="31">
        <f t="shared" si="731"/>
        <v>192</v>
      </c>
    </row>
    <row r="9417" spans="1:30" s="31" customFormat="1" ht="15.75" hidden="1" customHeight="1" x14ac:dyDescent="0.15">
      <c r="A9417" s="31">
        <v>9669</v>
      </c>
      <c r="B9417" s="31">
        <v>45</v>
      </c>
      <c r="C9417" s="31">
        <v>2677</v>
      </c>
      <c r="D9417" s="43">
        <v>43033</v>
      </c>
      <c r="E9417" s="43"/>
      <c r="F9417" s="31" t="b">
        <v>0</v>
      </c>
      <c r="G9417" s="33" t="s">
        <v>37</v>
      </c>
      <c r="H9417" s="36" t="s">
        <v>12747</v>
      </c>
      <c r="I9417" s="33" t="s">
        <v>38</v>
      </c>
      <c r="J9417" s="38" t="str">
        <f t="shared" si="729"/>
        <v>Medium</v>
      </c>
      <c r="K9417" s="38" t="s">
        <v>12986</v>
      </c>
      <c r="L9417" s="48">
        <v>441.49</v>
      </c>
      <c r="M9417" s="34">
        <v>84.99</v>
      </c>
      <c r="N9417" s="40">
        <v>34071</v>
      </c>
      <c r="O9417" s="50">
        <f t="shared" si="730"/>
        <v>356.5</v>
      </c>
      <c r="P9417" s="50" t="e">
        <f>LOOKUP(C9417,CustomerDemographic!A9416:N12605,CustomerDemographic!D9416:D12605)</f>
        <v>#N/A</v>
      </c>
      <c r="Q9417" s="31" t="e">
        <f>LOOKUP(C9417,CustomerDemographic!A9416:N12605,CustomerDemographic!E9416:E12605)</f>
        <v>#N/A</v>
      </c>
      <c r="R9417" s="68" t="e">
        <f>LOOKUP(C9417,CustomerDemographic!A9416:N12605,CustomerDemographic!F9416:F12605)</f>
        <v>#N/A</v>
      </c>
      <c r="S9417" s="46" t="e">
        <f>LOOKUP(C9417,CustomerDemographic!A9416:N12605,CustomerDemographic!G9416:G12605)</f>
        <v>#N/A</v>
      </c>
      <c r="T9417" s="46"/>
      <c r="U9417" s="31" t="e">
        <f>LOOKUP(C9417,CustomerDemographic!A9416:N12605,CustomerDemographic!I9416:I12605)</f>
        <v>#N/A</v>
      </c>
      <c r="V9417" s="38" t="e">
        <f>LOOKUP(C9417,CustomerDemographic!A9416:N12605,CustomerDemographic!J9416:J12605)</f>
        <v>#N/A</v>
      </c>
      <c r="W9417" s="31" t="e">
        <f>LOOKUP(C9417,CustomerDemographic!A9416:N12605,CustomerDemographic!K9416:K12605)</f>
        <v>#N/A</v>
      </c>
      <c r="X9417" s="31" t="e">
        <f>LOOKUP(C9417,CustomerDemographic!A9416:N12605,CustomerDemographic!L9416:L12605)</f>
        <v>#N/A</v>
      </c>
      <c r="Y9417" s="31" t="e">
        <f>LOOKUP(C9417,CustomerDemographic!A9416:N12605,CustomerDemographic!M9416:M12605)</f>
        <v>#N/A</v>
      </c>
      <c r="Z9417" s="31" t="e">
        <f>LOOKUP(C9417,CustomerDemographic!A9416:N12605,CustomerDemographic!N9416:N12605)</f>
        <v>#N/A</v>
      </c>
      <c r="AA9417" s="31" t="e">
        <f>LOOKUP(C9417,CustomerAddress!A9416:F13415,CustomerAddress!C9416:C13415)</f>
        <v>#N/A</v>
      </c>
      <c r="AB9417" s="31" t="e">
        <f>LOOKUP(C9417,CustomerAddress!A9416:F13415,CustomerAddress!D9416:D13415)</f>
        <v>#N/A</v>
      </c>
      <c r="AC9417" s="31" t="e">
        <f>LOOKUP(C9417,CustomerAddress!A9416:F13415,CustomerAddress!F9416:F13415)</f>
        <v>#N/A</v>
      </c>
      <c r="AD9417" s="31">
        <f t="shared" si="731"/>
        <v>66</v>
      </c>
    </row>
    <row r="9418" spans="1:30" s="31" customFormat="1" ht="15.75" hidden="1" customHeight="1" x14ac:dyDescent="0.15">
      <c r="A9418" s="31">
        <v>9670</v>
      </c>
      <c r="B9418" s="31">
        <v>28</v>
      </c>
      <c r="C9418" s="31">
        <v>2650</v>
      </c>
      <c r="D9418" s="43">
        <v>42986</v>
      </c>
      <c r="E9418" s="43"/>
      <c r="F9418" s="31" t="b">
        <v>0</v>
      </c>
      <c r="G9418" s="33" t="s">
        <v>37</v>
      </c>
      <c r="H9418" s="33" t="s">
        <v>41</v>
      </c>
      <c r="I9418" s="33" t="s">
        <v>38</v>
      </c>
      <c r="J9418" s="38" t="str">
        <f t="shared" si="729"/>
        <v>Medium</v>
      </c>
      <c r="K9418" s="38" t="s">
        <v>12986</v>
      </c>
      <c r="L9418" s="48">
        <v>1216.1400000000001</v>
      </c>
      <c r="M9418" s="34">
        <v>1082.3599999999999</v>
      </c>
      <c r="N9418" s="40">
        <v>39031</v>
      </c>
      <c r="O9418" s="50">
        <f t="shared" si="730"/>
        <v>133.7800000000002</v>
      </c>
      <c r="P9418" s="50" t="e">
        <f>LOOKUP(C9418,CustomerDemographic!A9417:N12606,CustomerDemographic!D9417:D12606)</f>
        <v>#N/A</v>
      </c>
      <c r="Q9418" s="31" t="e">
        <f>LOOKUP(C9418,CustomerDemographic!A9417:N12606,CustomerDemographic!E9417:E12606)</f>
        <v>#N/A</v>
      </c>
      <c r="R9418" s="68" t="e">
        <f>LOOKUP(C9418,CustomerDemographic!A9417:N12606,CustomerDemographic!F9417:F12606)</f>
        <v>#N/A</v>
      </c>
      <c r="S9418" s="46" t="e">
        <f>LOOKUP(C9418,CustomerDemographic!A9417:N12606,CustomerDemographic!G9417:G12606)</f>
        <v>#N/A</v>
      </c>
      <c r="T9418" s="46"/>
      <c r="U9418" s="31" t="e">
        <f>LOOKUP(C9418,CustomerDemographic!A9417:N12606,CustomerDemographic!I9417:I12606)</f>
        <v>#N/A</v>
      </c>
      <c r="V9418" s="38" t="e">
        <f>LOOKUP(C9418,CustomerDemographic!A9417:N12606,CustomerDemographic!J9417:J12606)</f>
        <v>#N/A</v>
      </c>
      <c r="W9418" s="31" t="e">
        <f>LOOKUP(C9418,CustomerDemographic!A9417:N12606,CustomerDemographic!K9417:K12606)</f>
        <v>#N/A</v>
      </c>
      <c r="X9418" s="31" t="e">
        <f>LOOKUP(C9418,CustomerDemographic!A9417:N12606,CustomerDemographic!L9417:L12606)</f>
        <v>#N/A</v>
      </c>
      <c r="Y9418" s="31" t="e">
        <f>LOOKUP(C9418,CustomerDemographic!A9417:N12606,CustomerDemographic!M9417:M12606)</f>
        <v>#N/A</v>
      </c>
      <c r="Z9418" s="31" t="e">
        <f>LOOKUP(C9418,CustomerDemographic!A9417:N12606,CustomerDemographic!N9417:N12606)</f>
        <v>#N/A</v>
      </c>
      <c r="AA9418" s="31" t="e">
        <f>LOOKUP(C9418,CustomerAddress!A9417:F13416,CustomerAddress!C9417:C13416)</f>
        <v>#N/A</v>
      </c>
      <c r="AB9418" s="31" t="e">
        <f>LOOKUP(C9418,CustomerAddress!A9417:F13416,CustomerAddress!D9417:D13416)</f>
        <v>#N/A</v>
      </c>
      <c r="AC9418" s="31" t="e">
        <f>LOOKUP(C9418,CustomerAddress!A9417:F13416,CustomerAddress!F9417:F13416)</f>
        <v>#N/A</v>
      </c>
      <c r="AD9418" s="31">
        <f t="shared" si="731"/>
        <v>113</v>
      </c>
    </row>
    <row r="9419" spans="1:30" s="31" customFormat="1" ht="15.75" hidden="1" customHeight="1" x14ac:dyDescent="0.15">
      <c r="A9419" s="31">
        <v>9671</v>
      </c>
      <c r="B9419" s="31">
        <v>0</v>
      </c>
      <c r="C9419" s="31">
        <v>284</v>
      </c>
      <c r="D9419" s="43">
        <v>42840</v>
      </c>
      <c r="E9419" s="43"/>
      <c r="F9419" s="31" t="b">
        <v>0</v>
      </c>
      <c r="G9419" s="33" t="s">
        <v>37</v>
      </c>
      <c r="H9419" s="33" t="s">
        <v>39</v>
      </c>
      <c r="I9419" s="33" t="s">
        <v>43</v>
      </c>
      <c r="J9419" s="38" t="str">
        <f t="shared" si="729"/>
        <v>Small</v>
      </c>
      <c r="K9419" s="38" t="s">
        <v>3629</v>
      </c>
      <c r="L9419" s="48">
        <v>533.51</v>
      </c>
      <c r="M9419" s="34">
        <v>400.13</v>
      </c>
      <c r="N9419" s="40">
        <v>37823</v>
      </c>
      <c r="O9419" s="50">
        <f t="shared" si="730"/>
        <v>133.38</v>
      </c>
      <c r="P9419" s="50" t="e">
        <f>LOOKUP(C9419,CustomerDemographic!A9418:N12607,CustomerDemographic!D9418:D12607)</f>
        <v>#N/A</v>
      </c>
      <c r="Q9419" s="31" t="e">
        <f>LOOKUP(C9419,CustomerDemographic!A9418:N12607,CustomerDemographic!E9418:E12607)</f>
        <v>#N/A</v>
      </c>
      <c r="R9419" s="68" t="e">
        <f>LOOKUP(C9419,CustomerDemographic!A9418:N12607,CustomerDemographic!F9418:F12607)</f>
        <v>#N/A</v>
      </c>
      <c r="S9419" s="46" t="e">
        <f>LOOKUP(C9419,CustomerDemographic!A9418:N12607,CustomerDemographic!G9418:G12607)</f>
        <v>#N/A</v>
      </c>
      <c r="T9419" s="46"/>
      <c r="U9419" s="31" t="e">
        <f>LOOKUP(C9419,CustomerDemographic!A9418:N12607,CustomerDemographic!I9418:I12607)</f>
        <v>#N/A</v>
      </c>
      <c r="V9419" s="38" t="e">
        <f>LOOKUP(C9419,CustomerDemographic!A9418:N12607,CustomerDemographic!J9418:J12607)</f>
        <v>#N/A</v>
      </c>
      <c r="W9419" s="31" t="e">
        <f>LOOKUP(C9419,CustomerDemographic!A9418:N12607,CustomerDemographic!K9418:K12607)</f>
        <v>#N/A</v>
      </c>
      <c r="X9419" s="31" t="e">
        <f>LOOKUP(C9419,CustomerDemographic!A9418:N12607,CustomerDemographic!L9418:L12607)</f>
        <v>#N/A</v>
      </c>
      <c r="Y9419" s="31" t="e">
        <f>LOOKUP(C9419,CustomerDemographic!A9418:N12607,CustomerDemographic!M9418:M12607)</f>
        <v>#N/A</v>
      </c>
      <c r="Z9419" s="31" t="e">
        <f>LOOKUP(C9419,CustomerDemographic!A9418:N12607,CustomerDemographic!N9418:N12607)</f>
        <v>#N/A</v>
      </c>
      <c r="AA9419" s="31" t="e">
        <f>LOOKUP(C9419,CustomerAddress!A9418:F13417,CustomerAddress!C9418:C13417)</f>
        <v>#N/A</v>
      </c>
      <c r="AB9419" s="31" t="e">
        <f>LOOKUP(C9419,CustomerAddress!A9418:F13417,CustomerAddress!D9418:D13417)</f>
        <v>#N/A</v>
      </c>
      <c r="AC9419" s="31" t="e">
        <f>LOOKUP(C9419,CustomerAddress!A9418:F13417,CustomerAddress!F9418:F13417)</f>
        <v>#N/A</v>
      </c>
      <c r="AD9419" s="31">
        <f t="shared" si="731"/>
        <v>259</v>
      </c>
    </row>
    <row r="9420" spans="1:30" s="31" customFormat="1" ht="15.75" hidden="1" customHeight="1" x14ac:dyDescent="0.15">
      <c r="A9420" s="31">
        <v>9672</v>
      </c>
      <c r="B9420" s="31">
        <v>43</v>
      </c>
      <c r="C9420" s="31">
        <v>2914</v>
      </c>
      <c r="D9420" s="43">
        <v>42957</v>
      </c>
      <c r="E9420" s="43"/>
      <c r="F9420" s="31" t="b">
        <v>1</v>
      </c>
      <c r="G9420" s="33" t="s">
        <v>37</v>
      </c>
      <c r="H9420" s="36" t="s">
        <v>12747</v>
      </c>
      <c r="I9420" s="33" t="s">
        <v>38</v>
      </c>
      <c r="J9420" s="38" t="str">
        <f t="shared" si="729"/>
        <v>Medium</v>
      </c>
      <c r="K9420" s="38" t="s">
        <v>12986</v>
      </c>
      <c r="L9420" s="48">
        <v>1151.96</v>
      </c>
      <c r="M9420" s="34">
        <v>649.49</v>
      </c>
      <c r="N9420" s="40">
        <v>36498</v>
      </c>
      <c r="O9420" s="50">
        <f t="shared" si="730"/>
        <v>502.47</v>
      </c>
      <c r="P9420" s="50" t="e">
        <f>LOOKUP(C9420,CustomerDemographic!A9419:N12608,CustomerDemographic!D9419:D12608)</f>
        <v>#N/A</v>
      </c>
      <c r="Q9420" s="31" t="e">
        <f>LOOKUP(C9420,CustomerDemographic!A9419:N12608,CustomerDemographic!E9419:E12608)</f>
        <v>#N/A</v>
      </c>
      <c r="R9420" s="68" t="e">
        <f>LOOKUP(C9420,CustomerDemographic!A9419:N12608,CustomerDemographic!F9419:F12608)</f>
        <v>#N/A</v>
      </c>
      <c r="S9420" s="46" t="e">
        <f>LOOKUP(C9420,CustomerDemographic!A9419:N12608,CustomerDemographic!G9419:G12608)</f>
        <v>#N/A</v>
      </c>
      <c r="T9420" s="46"/>
      <c r="U9420" s="31" t="e">
        <f>LOOKUP(C9420,CustomerDemographic!A9419:N12608,CustomerDemographic!I9419:I12608)</f>
        <v>#N/A</v>
      </c>
      <c r="V9420" s="38" t="e">
        <f>LOOKUP(C9420,CustomerDemographic!A9419:N12608,CustomerDemographic!J9419:J12608)</f>
        <v>#N/A</v>
      </c>
      <c r="W9420" s="31" t="e">
        <f>LOOKUP(C9420,CustomerDemographic!A9419:N12608,CustomerDemographic!K9419:K12608)</f>
        <v>#N/A</v>
      </c>
      <c r="X9420" s="31" t="e">
        <f>LOOKUP(C9420,CustomerDemographic!A9419:N12608,CustomerDemographic!L9419:L12608)</f>
        <v>#N/A</v>
      </c>
      <c r="Y9420" s="31" t="e">
        <f>LOOKUP(C9420,CustomerDemographic!A9419:N12608,CustomerDemographic!M9419:M12608)</f>
        <v>#N/A</v>
      </c>
      <c r="Z9420" s="31" t="e">
        <f>LOOKUP(C9420,CustomerDemographic!A9419:N12608,CustomerDemographic!N9419:N12608)</f>
        <v>#N/A</v>
      </c>
      <c r="AA9420" s="31" t="e">
        <f>LOOKUP(C9420,CustomerAddress!A9419:F13418,CustomerAddress!C9419:C13418)</f>
        <v>#N/A</v>
      </c>
      <c r="AB9420" s="31" t="e">
        <f>LOOKUP(C9420,CustomerAddress!A9419:F13418,CustomerAddress!D9419:D13418)</f>
        <v>#N/A</v>
      </c>
      <c r="AC9420" s="31" t="e">
        <f>LOOKUP(C9420,CustomerAddress!A9419:F13418,CustomerAddress!F9419:F13418)</f>
        <v>#N/A</v>
      </c>
      <c r="AD9420" s="31">
        <f t="shared" si="731"/>
        <v>142</v>
      </c>
    </row>
    <row r="9421" spans="1:30" s="31" customFormat="1" ht="15.75" hidden="1" customHeight="1" x14ac:dyDescent="0.15">
      <c r="A9421" s="31">
        <v>9673</v>
      </c>
      <c r="B9421" s="31">
        <v>58</v>
      </c>
      <c r="C9421" s="31">
        <v>3274</v>
      </c>
      <c r="D9421" s="43">
        <v>42765</v>
      </c>
      <c r="E9421" s="43"/>
      <c r="F9421" s="31" t="b">
        <v>0</v>
      </c>
      <c r="G9421" s="33" t="s">
        <v>37</v>
      </c>
      <c r="H9421" s="33" t="s">
        <v>40</v>
      </c>
      <c r="I9421" s="33" t="s">
        <v>38</v>
      </c>
      <c r="J9421" s="38" t="str">
        <f t="shared" si="729"/>
        <v>Medium</v>
      </c>
      <c r="K9421" s="38" t="s">
        <v>12986</v>
      </c>
      <c r="L9421" s="48">
        <v>912.52</v>
      </c>
      <c r="M9421" s="34">
        <v>141.4</v>
      </c>
      <c r="N9421" s="40">
        <v>42295</v>
      </c>
      <c r="O9421" s="50">
        <f t="shared" si="730"/>
        <v>771.12</v>
      </c>
      <c r="P9421" s="50" t="e">
        <f>LOOKUP(C9421,CustomerDemographic!A9420:N12609,CustomerDemographic!D9420:D12609)</f>
        <v>#N/A</v>
      </c>
      <c r="Q9421" s="31" t="e">
        <f>LOOKUP(C9421,CustomerDemographic!A9420:N12609,CustomerDemographic!E9420:E12609)</f>
        <v>#N/A</v>
      </c>
      <c r="R9421" s="68" t="e">
        <f>LOOKUP(C9421,CustomerDemographic!A9420:N12609,CustomerDemographic!F9420:F12609)</f>
        <v>#N/A</v>
      </c>
      <c r="S9421" s="46" t="e">
        <f>LOOKUP(C9421,CustomerDemographic!A9420:N12609,CustomerDemographic!G9420:G12609)</f>
        <v>#N/A</v>
      </c>
      <c r="T9421" s="46"/>
      <c r="U9421" s="31" t="e">
        <f>LOOKUP(C9421,CustomerDemographic!A9420:N12609,CustomerDemographic!I9420:I12609)</f>
        <v>#N/A</v>
      </c>
      <c r="V9421" s="38" t="e">
        <f>LOOKUP(C9421,CustomerDemographic!A9420:N12609,CustomerDemographic!J9420:J12609)</f>
        <v>#N/A</v>
      </c>
      <c r="W9421" s="31" t="e">
        <f>LOOKUP(C9421,CustomerDemographic!A9420:N12609,CustomerDemographic!K9420:K12609)</f>
        <v>#N/A</v>
      </c>
      <c r="X9421" s="31" t="e">
        <f>LOOKUP(C9421,CustomerDemographic!A9420:N12609,CustomerDemographic!L9420:L12609)</f>
        <v>#N/A</v>
      </c>
      <c r="Y9421" s="31" t="e">
        <f>LOOKUP(C9421,CustomerDemographic!A9420:N12609,CustomerDemographic!M9420:M12609)</f>
        <v>#N/A</v>
      </c>
      <c r="Z9421" s="31" t="e">
        <f>LOOKUP(C9421,CustomerDemographic!A9420:N12609,CustomerDemographic!N9420:N12609)</f>
        <v>#N/A</v>
      </c>
      <c r="AA9421" s="31" t="e">
        <f>LOOKUP(C9421,CustomerAddress!A9420:F13419,CustomerAddress!C9420:C13419)</f>
        <v>#N/A</v>
      </c>
      <c r="AB9421" s="31" t="e">
        <f>LOOKUP(C9421,CustomerAddress!A9420:F13419,CustomerAddress!D9420:D13419)</f>
        <v>#N/A</v>
      </c>
      <c r="AC9421" s="31" t="e">
        <f>LOOKUP(C9421,CustomerAddress!A9420:F13419,CustomerAddress!F9420:F13419)</f>
        <v>#N/A</v>
      </c>
      <c r="AD9421" s="31">
        <f t="shared" si="731"/>
        <v>334</v>
      </c>
    </row>
    <row r="9422" spans="1:30" s="31" customFormat="1" ht="15.75" hidden="1" customHeight="1" x14ac:dyDescent="0.15">
      <c r="A9422" s="31">
        <v>9674</v>
      </c>
      <c r="B9422" s="31">
        <v>43</v>
      </c>
      <c r="C9422" s="31">
        <v>1630</v>
      </c>
      <c r="D9422" s="43">
        <v>42966</v>
      </c>
      <c r="E9422" s="43"/>
      <c r="F9422" s="31" t="b">
        <v>0</v>
      </c>
      <c r="G9422" s="33" t="s">
        <v>37</v>
      </c>
      <c r="H9422" s="36" t="s">
        <v>12747</v>
      </c>
      <c r="I9422" s="33" t="s">
        <v>38</v>
      </c>
      <c r="J9422" s="38" t="str">
        <f t="shared" si="729"/>
        <v>Medium</v>
      </c>
      <c r="K9422" s="38" t="s">
        <v>12986</v>
      </c>
      <c r="L9422" s="48">
        <v>1151.96</v>
      </c>
      <c r="M9422" s="34">
        <v>649.49</v>
      </c>
      <c r="N9422" s="40">
        <v>36498</v>
      </c>
      <c r="O9422" s="50">
        <f t="shared" si="730"/>
        <v>502.47</v>
      </c>
      <c r="P9422" s="50" t="e">
        <f>LOOKUP(C9422,CustomerDemographic!A9421:N12610,CustomerDemographic!D9421:D12610)</f>
        <v>#N/A</v>
      </c>
      <c r="Q9422" s="31" t="e">
        <f>LOOKUP(C9422,CustomerDemographic!A9421:N12610,CustomerDemographic!E9421:E12610)</f>
        <v>#N/A</v>
      </c>
      <c r="R9422" s="68" t="e">
        <f>LOOKUP(C9422,CustomerDemographic!A9421:N12610,CustomerDemographic!F9421:F12610)</f>
        <v>#N/A</v>
      </c>
      <c r="S9422" s="46" t="e">
        <f>LOOKUP(C9422,CustomerDemographic!A9421:N12610,CustomerDemographic!G9421:G12610)</f>
        <v>#N/A</v>
      </c>
      <c r="T9422" s="46"/>
      <c r="U9422" s="31" t="e">
        <f>LOOKUP(C9422,CustomerDemographic!A9421:N12610,CustomerDemographic!I9421:I12610)</f>
        <v>#N/A</v>
      </c>
      <c r="V9422" s="38" t="e">
        <f>LOOKUP(C9422,CustomerDemographic!A9421:N12610,CustomerDemographic!J9421:J12610)</f>
        <v>#N/A</v>
      </c>
      <c r="W9422" s="31" t="e">
        <f>LOOKUP(C9422,CustomerDemographic!A9421:N12610,CustomerDemographic!K9421:K12610)</f>
        <v>#N/A</v>
      </c>
      <c r="X9422" s="31" t="e">
        <f>LOOKUP(C9422,CustomerDemographic!A9421:N12610,CustomerDemographic!L9421:L12610)</f>
        <v>#N/A</v>
      </c>
      <c r="Y9422" s="31" t="e">
        <f>LOOKUP(C9422,CustomerDemographic!A9421:N12610,CustomerDemographic!M9421:M12610)</f>
        <v>#N/A</v>
      </c>
      <c r="Z9422" s="31" t="e">
        <f>LOOKUP(C9422,CustomerDemographic!A9421:N12610,CustomerDemographic!N9421:N12610)</f>
        <v>#N/A</v>
      </c>
      <c r="AA9422" s="31" t="e">
        <f>LOOKUP(C9422,CustomerAddress!A9421:F13420,CustomerAddress!C9421:C13420)</f>
        <v>#N/A</v>
      </c>
      <c r="AB9422" s="31" t="e">
        <f>LOOKUP(C9422,CustomerAddress!A9421:F13420,CustomerAddress!D9421:D13420)</f>
        <v>#N/A</v>
      </c>
      <c r="AC9422" s="31" t="e">
        <f>LOOKUP(C9422,CustomerAddress!A9421:F13420,CustomerAddress!F9421:F13420)</f>
        <v>#N/A</v>
      </c>
      <c r="AD9422" s="31">
        <f t="shared" si="731"/>
        <v>133</v>
      </c>
    </row>
    <row r="9423" spans="1:30" s="31" customFormat="1" ht="15.75" hidden="1" customHeight="1" x14ac:dyDescent="0.15">
      <c r="A9423" s="31">
        <v>9675</v>
      </c>
      <c r="B9423" s="31">
        <v>79</v>
      </c>
      <c r="C9423" s="31">
        <v>139</v>
      </c>
      <c r="D9423" s="43">
        <v>42794</v>
      </c>
      <c r="E9423" s="43"/>
      <c r="F9423" s="31" t="b">
        <v>1</v>
      </c>
      <c r="G9423" s="33" t="s">
        <v>37</v>
      </c>
      <c r="H9423" s="33" t="s">
        <v>41</v>
      </c>
      <c r="I9423" s="33" t="s">
        <v>38</v>
      </c>
      <c r="J9423" s="38" t="str">
        <f t="shared" si="729"/>
        <v>Medium</v>
      </c>
      <c r="K9423" s="38" t="s">
        <v>12986</v>
      </c>
      <c r="L9423" s="48">
        <v>1555.58</v>
      </c>
      <c r="M9423" s="34">
        <v>818.01</v>
      </c>
      <c r="N9423" s="40">
        <v>37873</v>
      </c>
      <c r="O9423" s="50">
        <f t="shared" si="730"/>
        <v>737.56999999999994</v>
      </c>
      <c r="P9423" s="50" t="e">
        <f>LOOKUP(C9423,CustomerDemographic!A9422:N12611,CustomerDemographic!D9422:D12611)</f>
        <v>#N/A</v>
      </c>
      <c r="Q9423" s="31" t="e">
        <f>LOOKUP(C9423,CustomerDemographic!A9422:N12611,CustomerDemographic!E9422:E12611)</f>
        <v>#N/A</v>
      </c>
      <c r="R9423" s="68" t="e">
        <f>LOOKUP(C9423,CustomerDemographic!A9422:N12611,CustomerDemographic!F9422:F12611)</f>
        <v>#N/A</v>
      </c>
      <c r="S9423" s="46" t="e">
        <f>LOOKUP(C9423,CustomerDemographic!A9422:N12611,CustomerDemographic!G9422:G12611)</f>
        <v>#N/A</v>
      </c>
      <c r="T9423" s="46"/>
      <c r="U9423" s="31" t="e">
        <f>LOOKUP(C9423,CustomerDemographic!A9422:N12611,CustomerDemographic!I9422:I12611)</f>
        <v>#N/A</v>
      </c>
      <c r="V9423" s="38" t="e">
        <f>LOOKUP(C9423,CustomerDemographic!A9422:N12611,CustomerDemographic!J9422:J12611)</f>
        <v>#N/A</v>
      </c>
      <c r="W9423" s="31" t="e">
        <f>LOOKUP(C9423,CustomerDemographic!A9422:N12611,CustomerDemographic!K9422:K12611)</f>
        <v>#N/A</v>
      </c>
      <c r="X9423" s="31" t="e">
        <f>LOOKUP(C9423,CustomerDemographic!A9422:N12611,CustomerDemographic!L9422:L12611)</f>
        <v>#N/A</v>
      </c>
      <c r="Y9423" s="31" t="e">
        <f>LOOKUP(C9423,CustomerDemographic!A9422:N12611,CustomerDemographic!M9422:M12611)</f>
        <v>#N/A</v>
      </c>
      <c r="Z9423" s="31" t="e">
        <f>LOOKUP(C9423,CustomerDemographic!A9422:N12611,CustomerDemographic!N9422:N12611)</f>
        <v>#N/A</v>
      </c>
      <c r="AA9423" s="31" t="e">
        <f>LOOKUP(C9423,CustomerAddress!A9422:F13421,CustomerAddress!C9422:C13421)</f>
        <v>#N/A</v>
      </c>
      <c r="AB9423" s="31" t="e">
        <f>LOOKUP(C9423,CustomerAddress!A9422:F13421,CustomerAddress!D9422:D13421)</f>
        <v>#N/A</v>
      </c>
      <c r="AC9423" s="31" t="e">
        <f>LOOKUP(C9423,CustomerAddress!A9422:F13421,CustomerAddress!F9422:F13421)</f>
        <v>#N/A</v>
      </c>
      <c r="AD9423" s="31">
        <f t="shared" si="731"/>
        <v>305</v>
      </c>
    </row>
    <row r="9424" spans="1:30" s="31" customFormat="1" ht="15.75" hidden="1" customHeight="1" x14ac:dyDescent="0.15">
      <c r="A9424" s="31">
        <v>9676</v>
      </c>
      <c r="B9424" s="31">
        <v>10</v>
      </c>
      <c r="C9424" s="31">
        <v>2892</v>
      </c>
      <c r="D9424" s="43">
        <v>43087</v>
      </c>
      <c r="E9424" s="43"/>
      <c r="F9424" s="31" t="b">
        <v>0</v>
      </c>
      <c r="G9424" s="33" t="s">
        <v>37</v>
      </c>
      <c r="H9424" s="33" t="s">
        <v>44</v>
      </c>
      <c r="I9424" s="33" t="s">
        <v>46</v>
      </c>
      <c r="J9424" s="38" t="str">
        <f t="shared" si="729"/>
        <v>Medium</v>
      </c>
      <c r="K9424" s="38" t="s">
        <v>12986</v>
      </c>
      <c r="L9424" s="48">
        <v>1466.68</v>
      </c>
      <c r="M9424" s="34">
        <v>363.25</v>
      </c>
      <c r="N9424" s="40">
        <v>41345</v>
      </c>
      <c r="O9424" s="50">
        <f t="shared" si="730"/>
        <v>1103.43</v>
      </c>
      <c r="P9424" s="50" t="e">
        <f>LOOKUP(C9424,CustomerDemographic!A9423:N12612,CustomerDemographic!D9423:D12612)</f>
        <v>#N/A</v>
      </c>
      <c r="Q9424" s="31" t="e">
        <f>LOOKUP(C9424,CustomerDemographic!A9423:N12612,CustomerDemographic!E9423:E12612)</f>
        <v>#N/A</v>
      </c>
      <c r="R9424" s="68" t="e">
        <f>LOOKUP(C9424,CustomerDemographic!A9423:N12612,CustomerDemographic!F9423:F12612)</f>
        <v>#N/A</v>
      </c>
      <c r="S9424" s="46" t="e">
        <f>LOOKUP(C9424,CustomerDemographic!A9423:N12612,CustomerDemographic!G9423:G12612)</f>
        <v>#N/A</v>
      </c>
      <c r="T9424" s="46"/>
      <c r="U9424" s="31" t="e">
        <f>LOOKUP(C9424,CustomerDemographic!A9423:N12612,CustomerDemographic!I9423:I12612)</f>
        <v>#N/A</v>
      </c>
      <c r="V9424" s="38" t="e">
        <f>LOOKUP(C9424,CustomerDemographic!A9423:N12612,CustomerDemographic!J9423:J12612)</f>
        <v>#N/A</v>
      </c>
      <c r="W9424" s="31" t="e">
        <f>LOOKUP(C9424,CustomerDemographic!A9423:N12612,CustomerDemographic!K9423:K12612)</f>
        <v>#N/A</v>
      </c>
      <c r="X9424" s="31" t="e">
        <f>LOOKUP(C9424,CustomerDemographic!A9423:N12612,CustomerDemographic!L9423:L12612)</f>
        <v>#N/A</v>
      </c>
      <c r="Y9424" s="31" t="e">
        <f>LOOKUP(C9424,CustomerDemographic!A9423:N12612,CustomerDemographic!M9423:M12612)</f>
        <v>#N/A</v>
      </c>
      <c r="Z9424" s="31" t="e">
        <f>LOOKUP(C9424,CustomerDemographic!A9423:N12612,CustomerDemographic!N9423:N12612)</f>
        <v>#N/A</v>
      </c>
      <c r="AA9424" s="31" t="e">
        <f>LOOKUP(C9424,CustomerAddress!A9423:F13422,CustomerAddress!C9423:C13422)</f>
        <v>#N/A</v>
      </c>
      <c r="AB9424" s="31" t="e">
        <f>LOOKUP(C9424,CustomerAddress!A9423:F13422,CustomerAddress!D9423:D13422)</f>
        <v>#N/A</v>
      </c>
      <c r="AC9424" s="31" t="e">
        <f>LOOKUP(C9424,CustomerAddress!A9423:F13422,CustomerAddress!F9423:F13422)</f>
        <v>#N/A</v>
      </c>
      <c r="AD9424" s="31">
        <f t="shared" si="731"/>
        <v>12</v>
      </c>
    </row>
    <row r="9425" spans="1:30" s="31" customFormat="1" ht="15.75" hidden="1" customHeight="1" x14ac:dyDescent="0.15">
      <c r="A9425" s="31">
        <v>9677</v>
      </c>
      <c r="B9425" s="31">
        <v>89</v>
      </c>
      <c r="C9425" s="31">
        <v>833</v>
      </c>
      <c r="D9425" s="43">
        <v>42829</v>
      </c>
      <c r="E9425" s="43"/>
      <c r="F9425" s="31" t="b">
        <v>1</v>
      </c>
      <c r="G9425" s="33" t="s">
        <v>37</v>
      </c>
      <c r="H9425" s="33" t="s">
        <v>42</v>
      </c>
      <c r="I9425" s="33" t="s">
        <v>38</v>
      </c>
      <c r="J9425" s="38" t="str">
        <f t="shared" si="729"/>
        <v>Medium</v>
      </c>
      <c r="K9425" s="38" t="s">
        <v>12986</v>
      </c>
      <c r="L9425" s="48">
        <v>1812.75</v>
      </c>
      <c r="M9425" s="34">
        <v>582.48</v>
      </c>
      <c r="N9425" s="40">
        <v>39427</v>
      </c>
      <c r="O9425" s="50">
        <f t="shared" si="730"/>
        <v>1230.27</v>
      </c>
      <c r="P9425" s="50" t="e">
        <f>LOOKUP(C9425,CustomerDemographic!A9424:N12613,CustomerDemographic!D9424:D12613)</f>
        <v>#N/A</v>
      </c>
      <c r="Q9425" s="31" t="e">
        <f>LOOKUP(C9425,CustomerDemographic!A9424:N12613,CustomerDemographic!E9424:E12613)</f>
        <v>#N/A</v>
      </c>
      <c r="R9425" s="68" t="e">
        <f>LOOKUP(C9425,CustomerDemographic!A9424:N12613,CustomerDemographic!F9424:F12613)</f>
        <v>#N/A</v>
      </c>
      <c r="S9425" s="46" t="e">
        <f>LOOKUP(C9425,CustomerDemographic!A9424:N12613,CustomerDemographic!G9424:G12613)</f>
        <v>#N/A</v>
      </c>
      <c r="T9425" s="46"/>
      <c r="U9425" s="31" t="e">
        <f>LOOKUP(C9425,CustomerDemographic!A9424:N12613,CustomerDemographic!I9424:I12613)</f>
        <v>#N/A</v>
      </c>
      <c r="V9425" s="38" t="e">
        <f>LOOKUP(C9425,CustomerDemographic!A9424:N12613,CustomerDemographic!J9424:J12613)</f>
        <v>#N/A</v>
      </c>
      <c r="W9425" s="31" t="e">
        <f>LOOKUP(C9425,CustomerDemographic!A9424:N12613,CustomerDemographic!K9424:K12613)</f>
        <v>#N/A</v>
      </c>
      <c r="X9425" s="31" t="e">
        <f>LOOKUP(C9425,CustomerDemographic!A9424:N12613,CustomerDemographic!L9424:L12613)</f>
        <v>#N/A</v>
      </c>
      <c r="Y9425" s="31" t="e">
        <f>LOOKUP(C9425,CustomerDemographic!A9424:N12613,CustomerDemographic!M9424:M12613)</f>
        <v>#N/A</v>
      </c>
      <c r="Z9425" s="31" t="e">
        <f>LOOKUP(C9425,CustomerDemographic!A9424:N12613,CustomerDemographic!N9424:N12613)</f>
        <v>#N/A</v>
      </c>
      <c r="AA9425" s="31" t="e">
        <f>LOOKUP(C9425,CustomerAddress!A9424:F13423,CustomerAddress!C9424:C13423)</f>
        <v>#N/A</v>
      </c>
      <c r="AB9425" s="31" t="e">
        <f>LOOKUP(C9425,CustomerAddress!A9424:F13423,CustomerAddress!D9424:D13423)</f>
        <v>#N/A</v>
      </c>
      <c r="AC9425" s="31" t="e">
        <f>LOOKUP(C9425,CustomerAddress!A9424:F13423,CustomerAddress!F9424:F13423)</f>
        <v>#N/A</v>
      </c>
      <c r="AD9425" s="31">
        <f t="shared" si="731"/>
        <v>270</v>
      </c>
    </row>
    <row r="9426" spans="1:30" s="31" customFormat="1" ht="15.75" hidden="1" customHeight="1" x14ac:dyDescent="0.15">
      <c r="A9426" s="31">
        <v>9678</v>
      </c>
      <c r="B9426" s="31">
        <v>99</v>
      </c>
      <c r="C9426" s="31">
        <v>315</v>
      </c>
      <c r="D9426" s="43">
        <v>42876</v>
      </c>
      <c r="E9426" s="43"/>
      <c r="F9426" s="31" t="b">
        <v>0</v>
      </c>
      <c r="G9426" s="33" t="s">
        <v>37</v>
      </c>
      <c r="H9426" s="33" t="s">
        <v>40</v>
      </c>
      <c r="I9426" s="33" t="s">
        <v>38</v>
      </c>
      <c r="J9426" s="38" t="str">
        <f t="shared" si="729"/>
        <v>Large</v>
      </c>
      <c r="K9426" s="38" t="s">
        <v>12987</v>
      </c>
      <c r="L9426" s="48">
        <v>1227.3399999999999</v>
      </c>
      <c r="M9426" s="34">
        <v>770.89</v>
      </c>
      <c r="N9426" s="40">
        <v>34556</v>
      </c>
      <c r="O9426" s="50">
        <f t="shared" si="730"/>
        <v>456.44999999999993</v>
      </c>
      <c r="P9426" s="50" t="e">
        <f>LOOKUP(C9426,CustomerDemographic!A9425:N12614,CustomerDemographic!D9425:D12614)</f>
        <v>#N/A</v>
      </c>
      <c r="Q9426" s="31" t="e">
        <f>LOOKUP(C9426,CustomerDemographic!A9425:N12614,CustomerDemographic!E9425:E12614)</f>
        <v>#N/A</v>
      </c>
      <c r="R9426" s="68" t="e">
        <f>LOOKUP(C9426,CustomerDemographic!A9425:N12614,CustomerDemographic!F9425:F12614)</f>
        <v>#N/A</v>
      </c>
      <c r="S9426" s="46" t="e">
        <f>LOOKUP(C9426,CustomerDemographic!A9425:N12614,CustomerDemographic!G9425:G12614)</f>
        <v>#N/A</v>
      </c>
      <c r="T9426" s="46"/>
      <c r="U9426" s="31" t="e">
        <f>LOOKUP(C9426,CustomerDemographic!A9425:N12614,CustomerDemographic!I9425:I12614)</f>
        <v>#N/A</v>
      </c>
      <c r="V9426" s="38" t="e">
        <f>LOOKUP(C9426,CustomerDemographic!A9425:N12614,CustomerDemographic!J9425:J12614)</f>
        <v>#N/A</v>
      </c>
      <c r="W9426" s="31" t="e">
        <f>LOOKUP(C9426,CustomerDemographic!A9425:N12614,CustomerDemographic!K9425:K12614)</f>
        <v>#N/A</v>
      </c>
      <c r="X9426" s="31" t="e">
        <f>LOOKUP(C9426,CustomerDemographic!A9425:N12614,CustomerDemographic!L9425:L12614)</f>
        <v>#N/A</v>
      </c>
      <c r="Y9426" s="31" t="e">
        <f>LOOKUP(C9426,CustomerDemographic!A9425:N12614,CustomerDemographic!M9425:M12614)</f>
        <v>#N/A</v>
      </c>
      <c r="Z9426" s="31" t="e">
        <f>LOOKUP(C9426,CustomerDemographic!A9425:N12614,CustomerDemographic!N9425:N12614)</f>
        <v>#N/A</v>
      </c>
      <c r="AA9426" s="31" t="e">
        <f>LOOKUP(C9426,CustomerAddress!A9425:F13424,CustomerAddress!C9425:C13424)</f>
        <v>#N/A</v>
      </c>
      <c r="AB9426" s="31" t="e">
        <f>LOOKUP(C9426,CustomerAddress!A9425:F13424,CustomerAddress!D9425:D13424)</f>
        <v>#N/A</v>
      </c>
      <c r="AC9426" s="31" t="e">
        <f>LOOKUP(C9426,CustomerAddress!A9425:F13424,CustomerAddress!F9425:F13424)</f>
        <v>#N/A</v>
      </c>
      <c r="AD9426" s="31">
        <f t="shared" si="731"/>
        <v>223</v>
      </c>
    </row>
    <row r="9427" spans="1:30" s="31" customFormat="1" ht="15.75" hidden="1" customHeight="1" x14ac:dyDescent="0.15">
      <c r="A9427" s="31">
        <v>9679</v>
      </c>
      <c r="B9427" s="31">
        <v>86</v>
      </c>
      <c r="C9427" s="31">
        <v>2467</v>
      </c>
      <c r="D9427" s="43">
        <v>42744</v>
      </c>
      <c r="E9427" s="43"/>
      <c r="F9427" s="31" t="b">
        <v>0</v>
      </c>
      <c r="G9427" s="33" t="s">
        <v>37</v>
      </c>
      <c r="H9427" s="33" t="s">
        <v>40</v>
      </c>
      <c r="I9427" s="33" t="s">
        <v>38</v>
      </c>
      <c r="J9427" s="38" t="str">
        <f t="shared" si="729"/>
        <v>Medium</v>
      </c>
      <c r="K9427" s="38" t="s">
        <v>12986</v>
      </c>
      <c r="L9427" s="48">
        <v>235.63</v>
      </c>
      <c r="M9427" s="34">
        <v>125.07</v>
      </c>
      <c r="N9427" s="40">
        <v>36145</v>
      </c>
      <c r="O9427" s="50">
        <f t="shared" si="730"/>
        <v>110.56</v>
      </c>
      <c r="P9427" s="50" t="e">
        <f>LOOKUP(C9427,CustomerDemographic!A9426:N12615,CustomerDemographic!D9426:D12615)</f>
        <v>#N/A</v>
      </c>
      <c r="Q9427" s="31" t="e">
        <f>LOOKUP(C9427,CustomerDemographic!A9426:N12615,CustomerDemographic!E9426:E12615)</f>
        <v>#N/A</v>
      </c>
      <c r="R9427" s="68" t="e">
        <f>LOOKUP(C9427,CustomerDemographic!A9426:N12615,CustomerDemographic!F9426:F12615)</f>
        <v>#N/A</v>
      </c>
      <c r="S9427" s="46" t="e">
        <f>LOOKUP(C9427,CustomerDemographic!A9426:N12615,CustomerDemographic!G9426:G12615)</f>
        <v>#N/A</v>
      </c>
      <c r="T9427" s="46"/>
      <c r="U9427" s="31" t="e">
        <f>LOOKUP(C9427,CustomerDemographic!A9426:N12615,CustomerDemographic!I9426:I12615)</f>
        <v>#N/A</v>
      </c>
      <c r="V9427" s="38" t="e">
        <f>LOOKUP(C9427,CustomerDemographic!A9426:N12615,CustomerDemographic!J9426:J12615)</f>
        <v>#N/A</v>
      </c>
      <c r="W9427" s="31" t="e">
        <f>LOOKUP(C9427,CustomerDemographic!A9426:N12615,CustomerDemographic!K9426:K12615)</f>
        <v>#N/A</v>
      </c>
      <c r="X9427" s="31" t="e">
        <f>LOOKUP(C9427,CustomerDemographic!A9426:N12615,CustomerDemographic!L9426:L12615)</f>
        <v>#N/A</v>
      </c>
      <c r="Y9427" s="31" t="e">
        <f>LOOKUP(C9427,CustomerDemographic!A9426:N12615,CustomerDemographic!M9426:M12615)</f>
        <v>#N/A</v>
      </c>
      <c r="Z9427" s="31" t="e">
        <f>LOOKUP(C9427,CustomerDemographic!A9426:N12615,CustomerDemographic!N9426:N12615)</f>
        <v>#N/A</v>
      </c>
      <c r="AA9427" s="31" t="e">
        <f>LOOKUP(C9427,CustomerAddress!A9426:F13425,CustomerAddress!C9426:C13425)</f>
        <v>#N/A</v>
      </c>
      <c r="AB9427" s="31" t="e">
        <f>LOOKUP(C9427,CustomerAddress!A9426:F13425,CustomerAddress!D9426:D13425)</f>
        <v>#N/A</v>
      </c>
      <c r="AC9427" s="31" t="e">
        <f>LOOKUP(C9427,CustomerAddress!A9426:F13425,CustomerAddress!F9426:F13425)</f>
        <v>#N/A</v>
      </c>
      <c r="AD9427" s="31">
        <f t="shared" si="731"/>
        <v>355</v>
      </c>
    </row>
    <row r="9428" spans="1:30" s="31" customFormat="1" ht="15.75" hidden="1" customHeight="1" x14ac:dyDescent="0.15">
      <c r="A9428" s="31">
        <v>9680</v>
      </c>
      <c r="B9428" s="31">
        <v>26</v>
      </c>
      <c r="C9428" s="31">
        <v>467</v>
      </c>
      <c r="D9428" s="43">
        <v>42930</v>
      </c>
      <c r="E9428" s="43"/>
      <c r="F9428" s="31" t="b">
        <v>0</v>
      </c>
      <c r="G9428" s="33" t="s">
        <v>37</v>
      </c>
      <c r="H9428" s="33" t="s">
        <v>44</v>
      </c>
      <c r="I9428" s="33" t="s">
        <v>38</v>
      </c>
      <c r="J9428" s="38" t="str">
        <f t="shared" si="729"/>
        <v>Medium</v>
      </c>
      <c r="K9428" s="38" t="s">
        <v>12986</v>
      </c>
      <c r="L9428" s="48">
        <v>1992.93</v>
      </c>
      <c r="M9428" s="34">
        <v>762.63</v>
      </c>
      <c r="N9428" s="40">
        <v>34115</v>
      </c>
      <c r="O9428" s="50">
        <f t="shared" si="730"/>
        <v>1230.3000000000002</v>
      </c>
      <c r="P9428" s="50" t="e">
        <f>LOOKUP(C9428,CustomerDemographic!A9427:N12616,CustomerDemographic!D9427:D12616)</f>
        <v>#N/A</v>
      </c>
      <c r="Q9428" s="31" t="e">
        <f>LOOKUP(C9428,CustomerDemographic!A9427:N12616,CustomerDemographic!E9427:E12616)</f>
        <v>#N/A</v>
      </c>
      <c r="R9428" s="68" t="e">
        <f>LOOKUP(C9428,CustomerDemographic!A9427:N12616,CustomerDemographic!F9427:F12616)</f>
        <v>#N/A</v>
      </c>
      <c r="S9428" s="46" t="e">
        <f>LOOKUP(C9428,CustomerDemographic!A9427:N12616,CustomerDemographic!G9427:G12616)</f>
        <v>#N/A</v>
      </c>
      <c r="T9428" s="46"/>
      <c r="U9428" s="31" t="e">
        <f>LOOKUP(C9428,CustomerDemographic!A9427:N12616,CustomerDemographic!I9427:I12616)</f>
        <v>#N/A</v>
      </c>
      <c r="V9428" s="38" t="e">
        <f>LOOKUP(C9428,CustomerDemographic!A9427:N12616,CustomerDemographic!J9427:J12616)</f>
        <v>#N/A</v>
      </c>
      <c r="W9428" s="31" t="e">
        <f>LOOKUP(C9428,CustomerDemographic!A9427:N12616,CustomerDemographic!K9427:K12616)</f>
        <v>#N/A</v>
      </c>
      <c r="X9428" s="31" t="e">
        <f>LOOKUP(C9428,CustomerDemographic!A9427:N12616,CustomerDemographic!L9427:L12616)</f>
        <v>#N/A</v>
      </c>
      <c r="Y9428" s="31" t="e">
        <f>LOOKUP(C9428,CustomerDemographic!A9427:N12616,CustomerDemographic!M9427:M12616)</f>
        <v>#N/A</v>
      </c>
      <c r="Z9428" s="31" t="e">
        <f>LOOKUP(C9428,CustomerDemographic!A9427:N12616,CustomerDemographic!N9427:N12616)</f>
        <v>#N/A</v>
      </c>
      <c r="AA9428" s="31" t="e">
        <f>LOOKUP(C9428,CustomerAddress!A9427:F13426,CustomerAddress!C9427:C13426)</f>
        <v>#N/A</v>
      </c>
      <c r="AB9428" s="31" t="e">
        <f>LOOKUP(C9428,CustomerAddress!A9427:F13426,CustomerAddress!D9427:D13426)</f>
        <v>#N/A</v>
      </c>
      <c r="AC9428" s="31" t="e">
        <f>LOOKUP(C9428,CustomerAddress!A9427:F13426,CustomerAddress!F9427:F13426)</f>
        <v>#N/A</v>
      </c>
      <c r="AD9428" s="31">
        <f t="shared" si="731"/>
        <v>169</v>
      </c>
    </row>
    <row r="9429" spans="1:30" s="31" customFormat="1" ht="15.75" hidden="1" customHeight="1" x14ac:dyDescent="0.15">
      <c r="A9429" s="31">
        <v>9681</v>
      </c>
      <c r="B9429" s="31">
        <v>99</v>
      </c>
      <c r="C9429" s="31">
        <v>626</v>
      </c>
      <c r="D9429" s="43">
        <v>42772</v>
      </c>
      <c r="E9429" s="43"/>
      <c r="F9429" s="31" t="b">
        <v>1</v>
      </c>
      <c r="G9429" s="33" t="s">
        <v>37</v>
      </c>
      <c r="H9429" s="33" t="s">
        <v>40</v>
      </c>
      <c r="I9429" s="33" t="s">
        <v>38</v>
      </c>
      <c r="J9429" s="38" t="str">
        <f t="shared" si="729"/>
        <v>Medium</v>
      </c>
      <c r="K9429" s="38" t="s">
        <v>12986</v>
      </c>
      <c r="L9429" s="48">
        <v>1227.3399999999999</v>
      </c>
      <c r="M9429" s="34">
        <v>770.89</v>
      </c>
      <c r="N9429" s="40">
        <v>34556</v>
      </c>
      <c r="O9429" s="50">
        <f t="shared" si="730"/>
        <v>456.44999999999993</v>
      </c>
      <c r="P9429" s="50" t="e">
        <f>LOOKUP(C9429,CustomerDemographic!A9428:N12617,CustomerDemographic!D9428:D12617)</f>
        <v>#N/A</v>
      </c>
      <c r="Q9429" s="31" t="e">
        <f>LOOKUP(C9429,CustomerDemographic!A9428:N12617,CustomerDemographic!E9428:E12617)</f>
        <v>#N/A</v>
      </c>
      <c r="R9429" s="68" t="e">
        <f>LOOKUP(C9429,CustomerDemographic!A9428:N12617,CustomerDemographic!F9428:F12617)</f>
        <v>#N/A</v>
      </c>
      <c r="S9429" s="46" t="e">
        <f>LOOKUP(C9429,CustomerDemographic!A9428:N12617,CustomerDemographic!G9428:G12617)</f>
        <v>#N/A</v>
      </c>
      <c r="T9429" s="46"/>
      <c r="U9429" s="31" t="e">
        <f>LOOKUP(C9429,CustomerDemographic!A9428:N12617,CustomerDemographic!I9428:I12617)</f>
        <v>#N/A</v>
      </c>
      <c r="V9429" s="38" t="e">
        <f>LOOKUP(C9429,CustomerDemographic!A9428:N12617,CustomerDemographic!J9428:J12617)</f>
        <v>#N/A</v>
      </c>
      <c r="W9429" s="31" t="e">
        <f>LOOKUP(C9429,CustomerDemographic!A9428:N12617,CustomerDemographic!K9428:K12617)</f>
        <v>#N/A</v>
      </c>
      <c r="X9429" s="31" t="e">
        <f>LOOKUP(C9429,CustomerDemographic!A9428:N12617,CustomerDemographic!L9428:L12617)</f>
        <v>#N/A</v>
      </c>
      <c r="Y9429" s="31" t="e">
        <f>LOOKUP(C9429,CustomerDemographic!A9428:N12617,CustomerDemographic!M9428:M12617)</f>
        <v>#N/A</v>
      </c>
      <c r="Z9429" s="31" t="e">
        <f>LOOKUP(C9429,CustomerDemographic!A9428:N12617,CustomerDemographic!N9428:N12617)</f>
        <v>#N/A</v>
      </c>
      <c r="AA9429" s="31" t="e">
        <f>LOOKUP(C9429,CustomerAddress!A9428:F13427,CustomerAddress!C9428:C13427)</f>
        <v>#N/A</v>
      </c>
      <c r="AB9429" s="31" t="e">
        <f>LOOKUP(C9429,CustomerAddress!A9428:F13427,CustomerAddress!D9428:D13427)</f>
        <v>#N/A</v>
      </c>
      <c r="AC9429" s="31" t="e">
        <f>LOOKUP(C9429,CustomerAddress!A9428:F13427,CustomerAddress!F9428:F13427)</f>
        <v>#N/A</v>
      </c>
      <c r="AD9429" s="31">
        <f t="shared" si="731"/>
        <v>327</v>
      </c>
    </row>
    <row r="9430" spans="1:30" s="31" customFormat="1" ht="15.75" hidden="1" customHeight="1" x14ac:dyDescent="0.15">
      <c r="A9430" s="31">
        <v>9682</v>
      </c>
      <c r="B9430" s="31">
        <v>97</v>
      </c>
      <c r="C9430" s="31">
        <v>242</v>
      </c>
      <c r="D9430" s="43">
        <v>42953</v>
      </c>
      <c r="E9430" s="43"/>
      <c r="F9430" s="31" t="b">
        <v>1</v>
      </c>
      <c r="G9430" s="33" t="s">
        <v>37</v>
      </c>
      <c r="H9430" s="36" t="s">
        <v>12747</v>
      </c>
      <c r="I9430" s="33" t="s">
        <v>38</v>
      </c>
      <c r="J9430" s="38" t="str">
        <f t="shared" si="729"/>
        <v>Medium</v>
      </c>
      <c r="K9430" s="38" t="s">
        <v>12986</v>
      </c>
      <c r="L9430" s="48">
        <v>202.62</v>
      </c>
      <c r="M9430" s="34">
        <v>151.96</v>
      </c>
      <c r="N9430" s="40">
        <v>42458</v>
      </c>
      <c r="O9430" s="50">
        <f t="shared" si="730"/>
        <v>50.66</v>
      </c>
      <c r="P9430" s="50" t="e">
        <f>LOOKUP(C9430,CustomerDemographic!A9429:N12618,CustomerDemographic!D9429:D12618)</f>
        <v>#N/A</v>
      </c>
      <c r="Q9430" s="31" t="e">
        <f>LOOKUP(C9430,CustomerDemographic!A9429:N12618,CustomerDemographic!E9429:E12618)</f>
        <v>#N/A</v>
      </c>
      <c r="R9430" s="68" t="e">
        <f>LOOKUP(C9430,CustomerDemographic!A9429:N12618,CustomerDemographic!F9429:F12618)</f>
        <v>#N/A</v>
      </c>
      <c r="S9430" s="46" t="e">
        <f>LOOKUP(C9430,CustomerDemographic!A9429:N12618,CustomerDemographic!G9429:G12618)</f>
        <v>#N/A</v>
      </c>
      <c r="T9430" s="46"/>
      <c r="U9430" s="31" t="e">
        <f>LOOKUP(C9430,CustomerDemographic!A9429:N12618,CustomerDemographic!I9429:I12618)</f>
        <v>#N/A</v>
      </c>
      <c r="V9430" s="38" t="e">
        <f>LOOKUP(C9430,CustomerDemographic!A9429:N12618,CustomerDemographic!J9429:J12618)</f>
        <v>#N/A</v>
      </c>
      <c r="W9430" s="31" t="e">
        <f>LOOKUP(C9430,CustomerDemographic!A9429:N12618,CustomerDemographic!K9429:K12618)</f>
        <v>#N/A</v>
      </c>
      <c r="X9430" s="31" t="e">
        <f>LOOKUP(C9430,CustomerDemographic!A9429:N12618,CustomerDemographic!L9429:L12618)</f>
        <v>#N/A</v>
      </c>
      <c r="Y9430" s="31" t="e">
        <f>LOOKUP(C9430,CustomerDemographic!A9429:N12618,CustomerDemographic!M9429:M12618)</f>
        <v>#N/A</v>
      </c>
      <c r="Z9430" s="31" t="e">
        <f>LOOKUP(C9430,CustomerDemographic!A9429:N12618,CustomerDemographic!N9429:N12618)</f>
        <v>#N/A</v>
      </c>
      <c r="AA9430" s="31" t="e">
        <f>LOOKUP(C9430,CustomerAddress!A9429:F13428,CustomerAddress!C9429:C13428)</f>
        <v>#N/A</v>
      </c>
      <c r="AB9430" s="31" t="e">
        <f>LOOKUP(C9430,CustomerAddress!A9429:F13428,CustomerAddress!D9429:D13428)</f>
        <v>#N/A</v>
      </c>
      <c r="AC9430" s="31" t="e">
        <f>LOOKUP(C9430,CustomerAddress!A9429:F13428,CustomerAddress!F9429:F13428)</f>
        <v>#N/A</v>
      </c>
      <c r="AD9430" s="31">
        <f t="shared" si="731"/>
        <v>146</v>
      </c>
    </row>
    <row r="9431" spans="1:30" s="31" customFormat="1" ht="15.75" hidden="1" customHeight="1" x14ac:dyDescent="0.15">
      <c r="A9431" s="31">
        <v>9683</v>
      </c>
      <c r="B9431" s="31">
        <v>66</v>
      </c>
      <c r="C9431" s="31">
        <v>970</v>
      </c>
      <c r="D9431" s="43">
        <v>43046</v>
      </c>
      <c r="E9431" s="43"/>
      <c r="F9431" s="31" t="b">
        <v>1</v>
      </c>
      <c r="G9431" s="33" t="s">
        <v>37</v>
      </c>
      <c r="H9431" s="36" t="s">
        <v>12747</v>
      </c>
      <c r="I9431" s="33" t="s">
        <v>38</v>
      </c>
      <c r="J9431" s="38" t="str">
        <f t="shared" si="729"/>
        <v>Large</v>
      </c>
      <c r="K9431" s="38" t="s">
        <v>12987</v>
      </c>
      <c r="L9431" s="48">
        <v>1163.8900000000001</v>
      </c>
      <c r="M9431" s="34">
        <v>589.27</v>
      </c>
      <c r="N9431" s="40">
        <v>40303</v>
      </c>
      <c r="O9431" s="50">
        <f t="shared" si="730"/>
        <v>574.62000000000012</v>
      </c>
      <c r="P9431" s="50" t="e">
        <f>LOOKUP(C9431,CustomerDemographic!A9430:N12619,CustomerDemographic!D9430:D12619)</f>
        <v>#N/A</v>
      </c>
      <c r="Q9431" s="31" t="e">
        <f>LOOKUP(C9431,CustomerDemographic!A9430:N12619,CustomerDemographic!E9430:E12619)</f>
        <v>#N/A</v>
      </c>
      <c r="R9431" s="68" t="e">
        <f>LOOKUP(C9431,CustomerDemographic!A9430:N12619,CustomerDemographic!F9430:F12619)</f>
        <v>#N/A</v>
      </c>
      <c r="S9431" s="46" t="e">
        <f>LOOKUP(C9431,CustomerDemographic!A9430:N12619,CustomerDemographic!G9430:G12619)</f>
        <v>#N/A</v>
      </c>
      <c r="T9431" s="46"/>
      <c r="U9431" s="31" t="e">
        <f>LOOKUP(C9431,CustomerDemographic!A9430:N12619,CustomerDemographic!I9430:I12619)</f>
        <v>#N/A</v>
      </c>
      <c r="V9431" s="38" t="e">
        <f>LOOKUP(C9431,CustomerDemographic!A9430:N12619,CustomerDemographic!J9430:J12619)</f>
        <v>#N/A</v>
      </c>
      <c r="W9431" s="31" t="e">
        <f>LOOKUP(C9431,CustomerDemographic!A9430:N12619,CustomerDemographic!K9430:K12619)</f>
        <v>#N/A</v>
      </c>
      <c r="X9431" s="31" t="e">
        <f>LOOKUP(C9431,CustomerDemographic!A9430:N12619,CustomerDemographic!L9430:L12619)</f>
        <v>#N/A</v>
      </c>
      <c r="Y9431" s="31" t="e">
        <f>LOOKUP(C9431,CustomerDemographic!A9430:N12619,CustomerDemographic!M9430:M12619)</f>
        <v>#N/A</v>
      </c>
      <c r="Z9431" s="31" t="e">
        <f>LOOKUP(C9431,CustomerDemographic!A9430:N12619,CustomerDemographic!N9430:N12619)</f>
        <v>#N/A</v>
      </c>
      <c r="AA9431" s="31" t="e">
        <f>LOOKUP(C9431,CustomerAddress!A9430:F13429,CustomerAddress!C9430:C13429)</f>
        <v>#N/A</v>
      </c>
      <c r="AB9431" s="31" t="e">
        <f>LOOKUP(C9431,CustomerAddress!A9430:F13429,CustomerAddress!D9430:D13429)</f>
        <v>#N/A</v>
      </c>
      <c r="AC9431" s="31" t="e">
        <f>LOOKUP(C9431,CustomerAddress!A9430:F13429,CustomerAddress!F9430:F13429)</f>
        <v>#N/A</v>
      </c>
      <c r="AD9431" s="31">
        <f t="shared" si="731"/>
        <v>53</v>
      </c>
    </row>
    <row r="9432" spans="1:30" s="31" customFormat="1" ht="15.75" hidden="1" customHeight="1" x14ac:dyDescent="0.15">
      <c r="A9432" s="31">
        <v>9684</v>
      </c>
      <c r="B9432" s="31">
        <v>62</v>
      </c>
      <c r="C9432" s="31">
        <v>2704</v>
      </c>
      <c r="D9432" s="43">
        <v>42765</v>
      </c>
      <c r="E9432" s="43"/>
      <c r="F9432" s="31" t="b">
        <v>1</v>
      </c>
      <c r="G9432" s="33" t="s">
        <v>37</v>
      </c>
      <c r="H9432" s="36" t="s">
        <v>12747</v>
      </c>
      <c r="I9432" s="33" t="s">
        <v>38</v>
      </c>
      <c r="J9432" s="38" t="str">
        <f t="shared" si="729"/>
        <v>Medium</v>
      </c>
      <c r="K9432" s="38" t="s">
        <v>12986</v>
      </c>
      <c r="L9432" s="48">
        <v>478.16</v>
      </c>
      <c r="M9432" s="34">
        <v>298.72000000000003</v>
      </c>
      <c r="N9432" s="40">
        <v>41047</v>
      </c>
      <c r="O9432" s="50">
        <f t="shared" si="730"/>
        <v>179.44</v>
      </c>
      <c r="P9432" s="50" t="e">
        <f>LOOKUP(C9432,CustomerDemographic!A9431:N12620,CustomerDemographic!D9431:D12620)</f>
        <v>#N/A</v>
      </c>
      <c r="Q9432" s="31" t="e">
        <f>LOOKUP(C9432,CustomerDemographic!A9431:N12620,CustomerDemographic!E9431:E12620)</f>
        <v>#N/A</v>
      </c>
      <c r="R9432" s="68" t="e">
        <f>LOOKUP(C9432,CustomerDemographic!A9431:N12620,CustomerDemographic!F9431:F12620)</f>
        <v>#N/A</v>
      </c>
      <c r="S9432" s="46" t="e">
        <f>LOOKUP(C9432,CustomerDemographic!A9431:N12620,CustomerDemographic!G9431:G12620)</f>
        <v>#N/A</v>
      </c>
      <c r="T9432" s="46"/>
      <c r="U9432" s="31" t="e">
        <f>LOOKUP(C9432,CustomerDemographic!A9431:N12620,CustomerDemographic!I9431:I12620)</f>
        <v>#N/A</v>
      </c>
      <c r="V9432" s="38" t="e">
        <f>LOOKUP(C9432,CustomerDemographic!A9431:N12620,CustomerDemographic!J9431:J12620)</f>
        <v>#N/A</v>
      </c>
      <c r="W9432" s="31" t="e">
        <f>LOOKUP(C9432,CustomerDemographic!A9431:N12620,CustomerDemographic!K9431:K12620)</f>
        <v>#N/A</v>
      </c>
      <c r="X9432" s="31" t="e">
        <f>LOOKUP(C9432,CustomerDemographic!A9431:N12620,CustomerDemographic!L9431:L12620)</f>
        <v>#N/A</v>
      </c>
      <c r="Y9432" s="31" t="e">
        <f>LOOKUP(C9432,CustomerDemographic!A9431:N12620,CustomerDemographic!M9431:M12620)</f>
        <v>#N/A</v>
      </c>
      <c r="Z9432" s="31" t="e">
        <f>LOOKUP(C9432,CustomerDemographic!A9431:N12620,CustomerDemographic!N9431:N12620)</f>
        <v>#N/A</v>
      </c>
      <c r="AA9432" s="31" t="e">
        <f>LOOKUP(C9432,CustomerAddress!A9431:F13430,CustomerAddress!C9431:C13430)</f>
        <v>#N/A</v>
      </c>
      <c r="AB9432" s="31" t="e">
        <f>LOOKUP(C9432,CustomerAddress!A9431:F13430,CustomerAddress!D9431:D13430)</f>
        <v>#N/A</v>
      </c>
      <c r="AC9432" s="31" t="e">
        <f>LOOKUP(C9432,CustomerAddress!A9431:F13430,CustomerAddress!F9431:F13430)</f>
        <v>#N/A</v>
      </c>
      <c r="AD9432" s="31">
        <f t="shared" si="731"/>
        <v>334</v>
      </c>
    </row>
    <row r="9433" spans="1:30" s="31" customFormat="1" ht="15.75" hidden="1" customHeight="1" x14ac:dyDescent="0.15">
      <c r="A9433" s="31">
        <v>9685</v>
      </c>
      <c r="B9433" s="31">
        <v>91</v>
      </c>
      <c r="C9433" s="31">
        <v>1025</v>
      </c>
      <c r="D9433" s="43">
        <v>42834</v>
      </c>
      <c r="E9433" s="43"/>
      <c r="F9433" s="31" t="b">
        <v>1</v>
      </c>
      <c r="G9433" s="33" t="s">
        <v>37</v>
      </c>
      <c r="H9433" s="36" t="s">
        <v>12747</v>
      </c>
      <c r="I9433" s="33" t="s">
        <v>38</v>
      </c>
      <c r="J9433" s="38" t="str">
        <f t="shared" si="729"/>
        <v>Medium</v>
      </c>
      <c r="K9433" s="38" t="s">
        <v>12986</v>
      </c>
      <c r="L9433" s="48">
        <v>100.35</v>
      </c>
      <c r="M9433" s="34">
        <v>75.260000000000005</v>
      </c>
      <c r="N9433" s="40">
        <v>37874</v>
      </c>
      <c r="O9433" s="50">
        <f t="shared" si="730"/>
        <v>25.089999999999989</v>
      </c>
      <c r="P9433" s="50" t="e">
        <f>LOOKUP(C9433,CustomerDemographic!A9432:N12621,CustomerDemographic!D9432:D12621)</f>
        <v>#N/A</v>
      </c>
      <c r="Q9433" s="31" t="e">
        <f>LOOKUP(C9433,CustomerDemographic!A9432:N12621,CustomerDemographic!E9432:E12621)</f>
        <v>#N/A</v>
      </c>
      <c r="R9433" s="68" t="e">
        <f>LOOKUP(C9433,CustomerDemographic!A9432:N12621,CustomerDemographic!F9432:F12621)</f>
        <v>#N/A</v>
      </c>
      <c r="S9433" s="46" t="e">
        <f>LOOKUP(C9433,CustomerDemographic!A9432:N12621,CustomerDemographic!G9432:G12621)</f>
        <v>#N/A</v>
      </c>
      <c r="T9433" s="46"/>
      <c r="U9433" s="31" t="e">
        <f>LOOKUP(C9433,CustomerDemographic!A9432:N12621,CustomerDemographic!I9432:I12621)</f>
        <v>#N/A</v>
      </c>
      <c r="V9433" s="38" t="e">
        <f>LOOKUP(C9433,CustomerDemographic!A9432:N12621,CustomerDemographic!J9432:J12621)</f>
        <v>#N/A</v>
      </c>
      <c r="W9433" s="31" t="e">
        <f>LOOKUP(C9433,CustomerDemographic!A9432:N12621,CustomerDemographic!K9432:K12621)</f>
        <v>#N/A</v>
      </c>
      <c r="X9433" s="31" t="e">
        <f>LOOKUP(C9433,CustomerDemographic!A9432:N12621,CustomerDemographic!L9432:L12621)</f>
        <v>#N/A</v>
      </c>
      <c r="Y9433" s="31" t="e">
        <f>LOOKUP(C9433,CustomerDemographic!A9432:N12621,CustomerDemographic!M9432:M12621)</f>
        <v>#N/A</v>
      </c>
      <c r="Z9433" s="31" t="e">
        <f>LOOKUP(C9433,CustomerDemographic!A9432:N12621,CustomerDemographic!N9432:N12621)</f>
        <v>#N/A</v>
      </c>
      <c r="AA9433" s="31" t="e">
        <f>LOOKUP(C9433,CustomerAddress!A9432:F13431,CustomerAddress!C9432:C13431)</f>
        <v>#N/A</v>
      </c>
      <c r="AB9433" s="31" t="e">
        <f>LOOKUP(C9433,CustomerAddress!A9432:F13431,CustomerAddress!D9432:D13431)</f>
        <v>#N/A</v>
      </c>
      <c r="AC9433" s="31" t="e">
        <f>LOOKUP(C9433,CustomerAddress!A9432:F13431,CustomerAddress!F9432:F13431)</f>
        <v>#N/A</v>
      </c>
      <c r="AD9433" s="31">
        <f t="shared" si="731"/>
        <v>265</v>
      </c>
    </row>
    <row r="9434" spans="1:30" s="31" customFormat="1" ht="15.75" hidden="1" customHeight="1" x14ac:dyDescent="0.15">
      <c r="A9434" s="31">
        <v>9686</v>
      </c>
      <c r="B9434" s="31">
        <v>76</v>
      </c>
      <c r="C9434" s="31">
        <v>3426</v>
      </c>
      <c r="D9434" s="43">
        <v>43033</v>
      </c>
      <c r="E9434" s="43"/>
      <c r="F9434" s="31" t="b">
        <v>1</v>
      </c>
      <c r="G9434" s="33" t="s">
        <v>37</v>
      </c>
      <c r="H9434" s="33" t="s">
        <v>44</v>
      </c>
      <c r="I9434" s="33" t="s">
        <v>38</v>
      </c>
      <c r="J9434" s="38" t="str">
        <f t="shared" si="729"/>
        <v>Medium</v>
      </c>
      <c r="K9434" s="38" t="s">
        <v>12986</v>
      </c>
      <c r="L9434" s="48">
        <v>642.30999999999995</v>
      </c>
      <c r="M9434" s="34">
        <v>513.85</v>
      </c>
      <c r="N9434" s="40">
        <v>41922</v>
      </c>
      <c r="O9434" s="50">
        <f t="shared" si="730"/>
        <v>128.45999999999992</v>
      </c>
      <c r="P9434" s="50" t="e">
        <f>LOOKUP(C9434,CustomerDemographic!A9433:N12622,CustomerDemographic!D9433:D12622)</f>
        <v>#N/A</v>
      </c>
      <c r="Q9434" s="31" t="e">
        <f>LOOKUP(C9434,CustomerDemographic!A9433:N12622,CustomerDemographic!E9433:E12622)</f>
        <v>#N/A</v>
      </c>
      <c r="R9434" s="68" t="e">
        <f>LOOKUP(C9434,CustomerDemographic!A9433:N12622,CustomerDemographic!F9433:F12622)</f>
        <v>#N/A</v>
      </c>
      <c r="S9434" s="46" t="e">
        <f>LOOKUP(C9434,CustomerDemographic!A9433:N12622,CustomerDemographic!G9433:G12622)</f>
        <v>#N/A</v>
      </c>
      <c r="T9434" s="46"/>
      <c r="U9434" s="31" t="e">
        <f>LOOKUP(C9434,CustomerDemographic!A9433:N12622,CustomerDemographic!I9433:I12622)</f>
        <v>#N/A</v>
      </c>
      <c r="V9434" s="38" t="e">
        <f>LOOKUP(C9434,CustomerDemographic!A9433:N12622,CustomerDemographic!J9433:J12622)</f>
        <v>#N/A</v>
      </c>
      <c r="W9434" s="31" t="e">
        <f>LOOKUP(C9434,CustomerDemographic!A9433:N12622,CustomerDemographic!K9433:K12622)</f>
        <v>#N/A</v>
      </c>
      <c r="X9434" s="31" t="e">
        <f>LOOKUP(C9434,CustomerDemographic!A9433:N12622,CustomerDemographic!L9433:L12622)</f>
        <v>#N/A</v>
      </c>
      <c r="Y9434" s="31" t="e">
        <f>LOOKUP(C9434,CustomerDemographic!A9433:N12622,CustomerDemographic!M9433:M12622)</f>
        <v>#N/A</v>
      </c>
      <c r="Z9434" s="31" t="e">
        <f>LOOKUP(C9434,CustomerDemographic!A9433:N12622,CustomerDemographic!N9433:N12622)</f>
        <v>#N/A</v>
      </c>
      <c r="AA9434" s="31" t="e">
        <f>LOOKUP(C9434,CustomerAddress!A9433:F13432,CustomerAddress!C9433:C13432)</f>
        <v>#N/A</v>
      </c>
      <c r="AB9434" s="31" t="e">
        <f>LOOKUP(C9434,CustomerAddress!A9433:F13432,CustomerAddress!D9433:D13432)</f>
        <v>#N/A</v>
      </c>
      <c r="AC9434" s="31" t="e">
        <f>LOOKUP(C9434,CustomerAddress!A9433:F13432,CustomerAddress!F9433:F13432)</f>
        <v>#N/A</v>
      </c>
      <c r="AD9434" s="31">
        <f t="shared" si="731"/>
        <v>66</v>
      </c>
    </row>
    <row r="9435" spans="1:30" s="31" customFormat="1" ht="15.75" hidden="1" customHeight="1" x14ac:dyDescent="0.15">
      <c r="A9435" s="31">
        <v>9687</v>
      </c>
      <c r="B9435" s="31">
        <v>10</v>
      </c>
      <c r="C9435" s="31">
        <v>2597</v>
      </c>
      <c r="D9435" s="43">
        <v>42834</v>
      </c>
      <c r="E9435" s="43"/>
      <c r="F9435" s="31" t="b">
        <v>0</v>
      </c>
      <c r="G9435" s="33" t="s">
        <v>37</v>
      </c>
      <c r="H9435" s="36" t="s">
        <v>12747</v>
      </c>
      <c r="I9435" s="33" t="s">
        <v>38</v>
      </c>
      <c r="J9435" s="38" t="str">
        <f t="shared" si="729"/>
        <v>Medium</v>
      </c>
      <c r="K9435" s="38" t="s">
        <v>12986</v>
      </c>
      <c r="L9435" s="48">
        <v>1945.43</v>
      </c>
      <c r="M9435" s="34">
        <v>333.18</v>
      </c>
      <c r="N9435" s="40">
        <v>40553</v>
      </c>
      <c r="O9435" s="50">
        <f t="shared" si="730"/>
        <v>1612.25</v>
      </c>
      <c r="P9435" s="50" t="e">
        <f>LOOKUP(C9435,CustomerDemographic!A9434:N12623,CustomerDemographic!D9434:D12623)</f>
        <v>#N/A</v>
      </c>
      <c r="Q9435" s="31" t="e">
        <f>LOOKUP(C9435,CustomerDemographic!A9434:N12623,CustomerDemographic!E9434:E12623)</f>
        <v>#N/A</v>
      </c>
      <c r="R9435" s="68" t="e">
        <f>LOOKUP(C9435,CustomerDemographic!A9434:N12623,CustomerDemographic!F9434:F12623)</f>
        <v>#N/A</v>
      </c>
      <c r="S9435" s="46" t="e">
        <f>LOOKUP(C9435,CustomerDemographic!A9434:N12623,CustomerDemographic!G9434:G12623)</f>
        <v>#N/A</v>
      </c>
      <c r="T9435" s="46"/>
      <c r="U9435" s="31" t="e">
        <f>LOOKUP(C9435,CustomerDemographic!A9434:N12623,CustomerDemographic!I9434:I12623)</f>
        <v>#N/A</v>
      </c>
      <c r="V9435" s="38" t="e">
        <f>LOOKUP(C9435,CustomerDemographic!A9434:N12623,CustomerDemographic!J9434:J12623)</f>
        <v>#N/A</v>
      </c>
      <c r="W9435" s="31" t="e">
        <f>LOOKUP(C9435,CustomerDemographic!A9434:N12623,CustomerDemographic!K9434:K12623)</f>
        <v>#N/A</v>
      </c>
      <c r="X9435" s="31" t="e">
        <f>LOOKUP(C9435,CustomerDemographic!A9434:N12623,CustomerDemographic!L9434:L12623)</f>
        <v>#N/A</v>
      </c>
      <c r="Y9435" s="31" t="e">
        <f>LOOKUP(C9435,CustomerDemographic!A9434:N12623,CustomerDemographic!M9434:M12623)</f>
        <v>#N/A</v>
      </c>
      <c r="Z9435" s="31" t="e">
        <f>LOOKUP(C9435,CustomerDemographic!A9434:N12623,CustomerDemographic!N9434:N12623)</f>
        <v>#N/A</v>
      </c>
      <c r="AA9435" s="31" t="e">
        <f>LOOKUP(C9435,CustomerAddress!A9434:F13433,CustomerAddress!C9434:C13433)</f>
        <v>#N/A</v>
      </c>
      <c r="AB9435" s="31" t="e">
        <f>LOOKUP(C9435,CustomerAddress!A9434:F13433,CustomerAddress!D9434:D13433)</f>
        <v>#N/A</v>
      </c>
      <c r="AC9435" s="31" t="e">
        <f>LOOKUP(C9435,CustomerAddress!A9434:F13433,CustomerAddress!F9434:F13433)</f>
        <v>#N/A</v>
      </c>
      <c r="AD9435" s="31">
        <f t="shared" si="731"/>
        <v>265</v>
      </c>
    </row>
    <row r="9436" spans="1:30" s="31" customFormat="1" ht="15.75" hidden="1" customHeight="1" x14ac:dyDescent="0.15">
      <c r="A9436" s="31">
        <v>9688</v>
      </c>
      <c r="B9436" s="31">
        <v>19</v>
      </c>
      <c r="C9436" s="31">
        <v>1189</v>
      </c>
      <c r="D9436" s="43">
        <v>43052</v>
      </c>
      <c r="E9436" s="43"/>
      <c r="F9436" s="31" t="b">
        <v>0</v>
      </c>
      <c r="G9436" s="33" t="s">
        <v>37</v>
      </c>
      <c r="H9436" s="33" t="s">
        <v>39</v>
      </c>
      <c r="I9436" s="33" t="s">
        <v>45</v>
      </c>
      <c r="J9436" s="38" t="str">
        <f t="shared" si="729"/>
        <v>Medium</v>
      </c>
      <c r="K9436" s="38" t="s">
        <v>12986</v>
      </c>
      <c r="L9436" s="48">
        <v>574.64</v>
      </c>
      <c r="M9436" s="34">
        <v>459.71</v>
      </c>
      <c r="N9436" s="40">
        <v>37659</v>
      </c>
      <c r="O9436" s="50">
        <f t="shared" si="730"/>
        <v>114.93</v>
      </c>
      <c r="P9436" s="50" t="e">
        <f>LOOKUP(C9436,CustomerDemographic!A9435:N12624,CustomerDemographic!D9435:D12624)</f>
        <v>#N/A</v>
      </c>
      <c r="Q9436" s="31" t="e">
        <f>LOOKUP(C9436,CustomerDemographic!A9435:N12624,CustomerDemographic!E9435:E12624)</f>
        <v>#N/A</v>
      </c>
      <c r="R9436" s="68" t="e">
        <f>LOOKUP(C9436,CustomerDemographic!A9435:N12624,CustomerDemographic!F9435:F12624)</f>
        <v>#N/A</v>
      </c>
      <c r="S9436" s="46" t="e">
        <f>LOOKUP(C9436,CustomerDemographic!A9435:N12624,CustomerDemographic!G9435:G12624)</f>
        <v>#N/A</v>
      </c>
      <c r="T9436" s="46"/>
      <c r="U9436" s="31" t="e">
        <f>LOOKUP(C9436,CustomerDemographic!A9435:N12624,CustomerDemographic!I9435:I12624)</f>
        <v>#N/A</v>
      </c>
      <c r="V9436" s="38" t="e">
        <f>LOOKUP(C9436,CustomerDemographic!A9435:N12624,CustomerDemographic!J9435:J12624)</f>
        <v>#N/A</v>
      </c>
      <c r="W9436" s="31" t="e">
        <f>LOOKUP(C9436,CustomerDemographic!A9435:N12624,CustomerDemographic!K9435:K12624)</f>
        <v>#N/A</v>
      </c>
      <c r="X9436" s="31" t="e">
        <f>LOOKUP(C9436,CustomerDemographic!A9435:N12624,CustomerDemographic!L9435:L12624)</f>
        <v>#N/A</v>
      </c>
      <c r="Y9436" s="31" t="e">
        <f>LOOKUP(C9436,CustomerDemographic!A9435:N12624,CustomerDemographic!M9435:M12624)</f>
        <v>#N/A</v>
      </c>
      <c r="Z9436" s="31" t="e">
        <f>LOOKUP(C9436,CustomerDemographic!A9435:N12624,CustomerDemographic!N9435:N12624)</f>
        <v>#N/A</v>
      </c>
      <c r="AA9436" s="31" t="e">
        <f>LOOKUP(C9436,CustomerAddress!A9435:F13434,CustomerAddress!C9435:C13434)</f>
        <v>#N/A</v>
      </c>
      <c r="AB9436" s="31" t="e">
        <f>LOOKUP(C9436,CustomerAddress!A9435:F13434,CustomerAddress!D9435:D13434)</f>
        <v>#N/A</v>
      </c>
      <c r="AC9436" s="31" t="e">
        <f>LOOKUP(C9436,CustomerAddress!A9435:F13434,CustomerAddress!F9435:F13434)</f>
        <v>#N/A</v>
      </c>
      <c r="AD9436" s="31">
        <f t="shared" si="731"/>
        <v>47</v>
      </c>
    </row>
    <row r="9437" spans="1:30" s="31" customFormat="1" ht="15.75" hidden="1" customHeight="1" x14ac:dyDescent="0.15">
      <c r="A9437" s="31">
        <v>9689</v>
      </c>
      <c r="B9437" s="31">
        <v>6</v>
      </c>
      <c r="C9437" s="31">
        <v>112</v>
      </c>
      <c r="D9437" s="43">
        <v>43052</v>
      </c>
      <c r="E9437" s="43"/>
      <c r="F9437" s="31" t="b">
        <v>1</v>
      </c>
      <c r="G9437" s="33" t="s">
        <v>37</v>
      </c>
      <c r="H9437" s="36" t="s">
        <v>12747</v>
      </c>
      <c r="I9437" s="33" t="s">
        <v>38</v>
      </c>
      <c r="J9437" s="38" t="str">
        <f t="shared" si="729"/>
        <v>Medium</v>
      </c>
      <c r="K9437" s="38" t="s">
        <v>12986</v>
      </c>
      <c r="L9437" s="48">
        <v>748.17</v>
      </c>
      <c r="M9437" s="34">
        <v>448.9</v>
      </c>
      <c r="N9437" s="40">
        <v>42105</v>
      </c>
      <c r="O9437" s="50">
        <f t="shared" si="730"/>
        <v>299.27</v>
      </c>
      <c r="P9437" s="50" t="e">
        <f>LOOKUP(C9437,CustomerDemographic!A9436:N12625,CustomerDemographic!D9436:D12625)</f>
        <v>#N/A</v>
      </c>
      <c r="Q9437" s="31" t="e">
        <f>LOOKUP(C9437,CustomerDemographic!A9436:N12625,CustomerDemographic!E9436:E12625)</f>
        <v>#N/A</v>
      </c>
      <c r="R9437" s="68" t="e">
        <f>LOOKUP(C9437,CustomerDemographic!A9436:N12625,CustomerDemographic!F9436:F12625)</f>
        <v>#N/A</v>
      </c>
      <c r="S9437" s="46" t="e">
        <f>LOOKUP(C9437,CustomerDemographic!A9436:N12625,CustomerDemographic!G9436:G12625)</f>
        <v>#N/A</v>
      </c>
      <c r="T9437" s="46"/>
      <c r="U9437" s="31" t="e">
        <f>LOOKUP(C9437,CustomerDemographic!A9436:N12625,CustomerDemographic!I9436:I12625)</f>
        <v>#N/A</v>
      </c>
      <c r="V9437" s="38" t="e">
        <f>LOOKUP(C9437,CustomerDemographic!A9436:N12625,CustomerDemographic!J9436:J12625)</f>
        <v>#N/A</v>
      </c>
      <c r="W9437" s="31" t="e">
        <f>LOOKUP(C9437,CustomerDemographic!A9436:N12625,CustomerDemographic!K9436:K12625)</f>
        <v>#N/A</v>
      </c>
      <c r="X9437" s="31" t="e">
        <f>LOOKUP(C9437,CustomerDemographic!A9436:N12625,CustomerDemographic!L9436:L12625)</f>
        <v>#N/A</v>
      </c>
      <c r="Y9437" s="31" t="e">
        <f>LOOKUP(C9437,CustomerDemographic!A9436:N12625,CustomerDemographic!M9436:M12625)</f>
        <v>#N/A</v>
      </c>
      <c r="Z9437" s="31" t="e">
        <f>LOOKUP(C9437,CustomerDemographic!A9436:N12625,CustomerDemographic!N9436:N12625)</f>
        <v>#N/A</v>
      </c>
      <c r="AA9437" s="31" t="e">
        <f>LOOKUP(C9437,CustomerAddress!A9436:F13435,CustomerAddress!C9436:C13435)</f>
        <v>#N/A</v>
      </c>
      <c r="AB9437" s="31" t="e">
        <f>LOOKUP(C9437,CustomerAddress!A9436:F13435,CustomerAddress!D9436:D13435)</f>
        <v>#N/A</v>
      </c>
      <c r="AC9437" s="31" t="e">
        <f>LOOKUP(C9437,CustomerAddress!A9436:F13435,CustomerAddress!F9436:F13435)</f>
        <v>#N/A</v>
      </c>
      <c r="AD9437" s="31">
        <f t="shared" si="731"/>
        <v>47</v>
      </c>
    </row>
    <row r="9438" spans="1:30" s="31" customFormat="1" ht="15.75" hidden="1" customHeight="1" x14ac:dyDescent="0.15">
      <c r="A9438" s="31">
        <v>9691</v>
      </c>
      <c r="B9438" s="31">
        <v>0</v>
      </c>
      <c r="C9438" s="31">
        <v>858</v>
      </c>
      <c r="D9438" s="43">
        <v>42975</v>
      </c>
      <c r="E9438" s="43"/>
      <c r="F9438" s="31" t="b">
        <v>1</v>
      </c>
      <c r="G9438" s="33" t="s">
        <v>37</v>
      </c>
      <c r="H9438" s="33" t="s">
        <v>44</v>
      </c>
      <c r="I9438" s="33" t="s">
        <v>38</v>
      </c>
      <c r="J9438" s="38" t="str">
        <f t="shared" si="729"/>
        <v>Medium</v>
      </c>
      <c r="K9438" s="38" t="s">
        <v>12986</v>
      </c>
      <c r="L9438" s="48">
        <v>60.34</v>
      </c>
      <c r="M9438" s="34">
        <v>45.26</v>
      </c>
      <c r="N9438" s="40">
        <v>34165</v>
      </c>
      <c r="O9438" s="50">
        <f t="shared" si="730"/>
        <v>15.080000000000005</v>
      </c>
      <c r="P9438" s="50" t="e">
        <f>LOOKUP(C9438,CustomerDemographic!A9437:N12626,CustomerDemographic!D9437:D12626)</f>
        <v>#N/A</v>
      </c>
      <c r="Q9438" s="31" t="e">
        <f>LOOKUP(C9438,CustomerDemographic!A9437:N12626,CustomerDemographic!E9437:E12626)</f>
        <v>#N/A</v>
      </c>
      <c r="R9438" s="68" t="e">
        <f>LOOKUP(C9438,CustomerDemographic!A9437:N12626,CustomerDemographic!F9437:F12626)</f>
        <v>#N/A</v>
      </c>
      <c r="S9438" s="46" t="e">
        <f>LOOKUP(C9438,CustomerDemographic!A9437:N12626,CustomerDemographic!G9437:G12626)</f>
        <v>#N/A</v>
      </c>
      <c r="T9438" s="46"/>
      <c r="U9438" s="31" t="e">
        <f>LOOKUP(C9438,CustomerDemographic!A9437:N12626,CustomerDemographic!I9437:I12626)</f>
        <v>#N/A</v>
      </c>
      <c r="V9438" s="38" t="e">
        <f>LOOKUP(C9438,CustomerDemographic!A9437:N12626,CustomerDemographic!J9437:J12626)</f>
        <v>#N/A</v>
      </c>
      <c r="W9438" s="31" t="e">
        <f>LOOKUP(C9438,CustomerDemographic!A9437:N12626,CustomerDemographic!K9437:K12626)</f>
        <v>#N/A</v>
      </c>
      <c r="X9438" s="31" t="e">
        <f>LOOKUP(C9438,CustomerDemographic!A9437:N12626,CustomerDemographic!L9437:L12626)</f>
        <v>#N/A</v>
      </c>
      <c r="Y9438" s="31" t="e">
        <f>LOOKUP(C9438,CustomerDemographic!A9437:N12626,CustomerDemographic!M9437:M12626)</f>
        <v>#N/A</v>
      </c>
      <c r="Z9438" s="31" t="e">
        <f>LOOKUP(C9438,CustomerDemographic!A9437:N12626,CustomerDemographic!N9437:N12626)</f>
        <v>#N/A</v>
      </c>
      <c r="AA9438" s="31" t="e">
        <f>LOOKUP(C9438,CustomerAddress!A9437:F13436,CustomerAddress!C9437:C13436)</f>
        <v>#N/A</v>
      </c>
      <c r="AB9438" s="31" t="e">
        <f>LOOKUP(C9438,CustomerAddress!A9437:F13436,CustomerAddress!D9437:D13436)</f>
        <v>#N/A</v>
      </c>
      <c r="AC9438" s="31" t="e">
        <f>LOOKUP(C9438,CustomerAddress!A9437:F13436,CustomerAddress!F9437:F13436)</f>
        <v>#N/A</v>
      </c>
      <c r="AD9438" s="31">
        <f t="shared" si="731"/>
        <v>124</v>
      </c>
    </row>
    <row r="9439" spans="1:30" s="31" customFormat="1" ht="15.75" hidden="1" customHeight="1" x14ac:dyDescent="0.15">
      <c r="A9439" s="31">
        <v>9692</v>
      </c>
      <c r="B9439" s="31">
        <v>35</v>
      </c>
      <c r="C9439" s="31">
        <v>466</v>
      </c>
      <c r="D9439" s="43">
        <v>43059</v>
      </c>
      <c r="E9439" s="43"/>
      <c r="F9439" s="31" t="b">
        <v>1</v>
      </c>
      <c r="G9439" s="33" t="s">
        <v>37</v>
      </c>
      <c r="H9439" s="33" t="s">
        <v>39</v>
      </c>
      <c r="I9439" s="33" t="s">
        <v>38</v>
      </c>
      <c r="J9439" s="38" t="str">
        <f t="shared" si="729"/>
        <v>Medium</v>
      </c>
      <c r="K9439" s="38" t="s">
        <v>12986</v>
      </c>
      <c r="L9439" s="48">
        <v>1057.51</v>
      </c>
      <c r="M9439" s="34">
        <v>154.4</v>
      </c>
      <c r="N9439" s="40">
        <v>34527</v>
      </c>
      <c r="O9439" s="50">
        <f t="shared" si="730"/>
        <v>903.11</v>
      </c>
      <c r="P9439" s="50" t="e">
        <f>LOOKUP(C9439,CustomerDemographic!A9438:N12627,CustomerDemographic!D9438:D12627)</f>
        <v>#N/A</v>
      </c>
      <c r="Q9439" s="31" t="e">
        <f>LOOKUP(C9439,CustomerDemographic!A9438:N12627,CustomerDemographic!E9438:E12627)</f>
        <v>#N/A</v>
      </c>
      <c r="R9439" s="68" t="e">
        <f>LOOKUP(C9439,CustomerDemographic!A9438:N12627,CustomerDemographic!F9438:F12627)</f>
        <v>#N/A</v>
      </c>
      <c r="S9439" s="46" t="e">
        <f>LOOKUP(C9439,CustomerDemographic!A9438:N12627,CustomerDemographic!G9438:G12627)</f>
        <v>#N/A</v>
      </c>
      <c r="T9439" s="46"/>
      <c r="U9439" s="31" t="e">
        <f>LOOKUP(C9439,CustomerDemographic!A9438:N12627,CustomerDemographic!I9438:I12627)</f>
        <v>#N/A</v>
      </c>
      <c r="V9439" s="38" t="e">
        <f>LOOKUP(C9439,CustomerDemographic!A9438:N12627,CustomerDemographic!J9438:J12627)</f>
        <v>#N/A</v>
      </c>
      <c r="W9439" s="31" t="e">
        <f>LOOKUP(C9439,CustomerDemographic!A9438:N12627,CustomerDemographic!K9438:K12627)</f>
        <v>#N/A</v>
      </c>
      <c r="X9439" s="31" t="e">
        <f>LOOKUP(C9439,CustomerDemographic!A9438:N12627,CustomerDemographic!L9438:L12627)</f>
        <v>#N/A</v>
      </c>
      <c r="Y9439" s="31" t="e">
        <f>LOOKUP(C9439,CustomerDemographic!A9438:N12627,CustomerDemographic!M9438:M12627)</f>
        <v>#N/A</v>
      </c>
      <c r="Z9439" s="31" t="e">
        <f>LOOKUP(C9439,CustomerDemographic!A9438:N12627,CustomerDemographic!N9438:N12627)</f>
        <v>#N/A</v>
      </c>
      <c r="AA9439" s="31" t="e">
        <f>LOOKUP(C9439,CustomerAddress!A9438:F13437,CustomerAddress!C9438:C13437)</f>
        <v>#N/A</v>
      </c>
      <c r="AB9439" s="31" t="e">
        <f>LOOKUP(C9439,CustomerAddress!A9438:F13437,CustomerAddress!D9438:D13437)</f>
        <v>#N/A</v>
      </c>
      <c r="AC9439" s="31" t="e">
        <f>LOOKUP(C9439,CustomerAddress!A9438:F13437,CustomerAddress!F9438:F13437)</f>
        <v>#N/A</v>
      </c>
      <c r="AD9439" s="31">
        <f t="shared" si="731"/>
        <v>40</v>
      </c>
    </row>
    <row r="9440" spans="1:30" s="31" customFormat="1" ht="15.75" hidden="1" customHeight="1" x14ac:dyDescent="0.15">
      <c r="A9440" s="31">
        <v>9693</v>
      </c>
      <c r="B9440" s="31">
        <v>27</v>
      </c>
      <c r="C9440" s="31">
        <v>820</v>
      </c>
      <c r="D9440" s="43">
        <v>42946</v>
      </c>
      <c r="E9440" s="43"/>
      <c r="F9440" s="31" t="b">
        <v>0</v>
      </c>
      <c r="G9440" s="33" t="s">
        <v>37</v>
      </c>
      <c r="H9440" s="33" t="s">
        <v>39</v>
      </c>
      <c r="I9440" s="33" t="s">
        <v>38</v>
      </c>
      <c r="J9440" s="38" t="str">
        <f t="shared" si="729"/>
        <v>Medium</v>
      </c>
      <c r="K9440" s="38" t="s">
        <v>12986</v>
      </c>
      <c r="L9440" s="48">
        <v>1057.51</v>
      </c>
      <c r="M9440" s="34">
        <v>154.4</v>
      </c>
      <c r="N9440" s="40">
        <v>34527</v>
      </c>
      <c r="O9440" s="50">
        <f t="shared" si="730"/>
        <v>903.11</v>
      </c>
      <c r="P9440" s="50" t="e">
        <f>LOOKUP(C9440,CustomerDemographic!A9439:N12628,CustomerDemographic!D9439:D12628)</f>
        <v>#N/A</v>
      </c>
      <c r="Q9440" s="31" t="e">
        <f>LOOKUP(C9440,CustomerDemographic!A9439:N12628,CustomerDemographic!E9439:E12628)</f>
        <v>#N/A</v>
      </c>
      <c r="R9440" s="68" t="e">
        <f>LOOKUP(C9440,CustomerDemographic!A9439:N12628,CustomerDemographic!F9439:F12628)</f>
        <v>#N/A</v>
      </c>
      <c r="S9440" s="46" t="e">
        <f>LOOKUP(C9440,CustomerDemographic!A9439:N12628,CustomerDemographic!G9439:G12628)</f>
        <v>#N/A</v>
      </c>
      <c r="T9440" s="46"/>
      <c r="U9440" s="31" t="e">
        <f>LOOKUP(C9440,CustomerDemographic!A9439:N12628,CustomerDemographic!I9439:I12628)</f>
        <v>#N/A</v>
      </c>
      <c r="V9440" s="38" t="e">
        <f>LOOKUP(C9440,CustomerDemographic!A9439:N12628,CustomerDemographic!J9439:J12628)</f>
        <v>#N/A</v>
      </c>
      <c r="W9440" s="31" t="e">
        <f>LOOKUP(C9440,CustomerDemographic!A9439:N12628,CustomerDemographic!K9439:K12628)</f>
        <v>#N/A</v>
      </c>
      <c r="X9440" s="31" t="e">
        <f>LOOKUP(C9440,CustomerDemographic!A9439:N12628,CustomerDemographic!L9439:L12628)</f>
        <v>#N/A</v>
      </c>
      <c r="Y9440" s="31" t="e">
        <f>LOOKUP(C9440,CustomerDemographic!A9439:N12628,CustomerDemographic!M9439:M12628)</f>
        <v>#N/A</v>
      </c>
      <c r="Z9440" s="31" t="e">
        <f>LOOKUP(C9440,CustomerDemographic!A9439:N12628,CustomerDemographic!N9439:N12628)</f>
        <v>#N/A</v>
      </c>
      <c r="AA9440" s="31" t="e">
        <f>LOOKUP(C9440,CustomerAddress!A9439:F13438,CustomerAddress!C9439:C13438)</f>
        <v>#N/A</v>
      </c>
      <c r="AB9440" s="31" t="e">
        <f>LOOKUP(C9440,CustomerAddress!A9439:F13438,CustomerAddress!D9439:D13438)</f>
        <v>#N/A</v>
      </c>
      <c r="AC9440" s="31" t="e">
        <f>LOOKUP(C9440,CustomerAddress!A9439:F13438,CustomerAddress!F9439:F13438)</f>
        <v>#N/A</v>
      </c>
      <c r="AD9440" s="31">
        <f t="shared" si="731"/>
        <v>153</v>
      </c>
    </row>
    <row r="9441" spans="1:30" s="31" customFormat="1" ht="15.75" hidden="1" customHeight="1" x14ac:dyDescent="0.15">
      <c r="A9441" s="31">
        <v>9694</v>
      </c>
      <c r="B9441" s="31">
        <v>87</v>
      </c>
      <c r="C9441" s="31">
        <v>2529</v>
      </c>
      <c r="D9441" s="43">
        <v>42780</v>
      </c>
      <c r="E9441" s="43"/>
      <c r="F9441" s="31" t="b">
        <v>0</v>
      </c>
      <c r="G9441" s="33" t="s">
        <v>37</v>
      </c>
      <c r="H9441" s="33" t="s">
        <v>40</v>
      </c>
      <c r="I9441" s="33" t="s">
        <v>38</v>
      </c>
      <c r="J9441" s="38" t="str">
        <f t="shared" si="729"/>
        <v>Medium</v>
      </c>
      <c r="K9441" s="38" t="s">
        <v>12986</v>
      </c>
      <c r="L9441" s="48">
        <v>1636.9</v>
      </c>
      <c r="M9441" s="34">
        <v>44.71</v>
      </c>
      <c r="N9441" s="40">
        <v>42105</v>
      </c>
      <c r="O9441" s="50">
        <f t="shared" si="730"/>
        <v>1592.19</v>
      </c>
      <c r="P9441" s="50" t="e">
        <f>LOOKUP(C9441,CustomerDemographic!A9440:N12629,CustomerDemographic!D9440:D12629)</f>
        <v>#N/A</v>
      </c>
      <c r="Q9441" s="31" t="e">
        <f>LOOKUP(C9441,CustomerDemographic!A9440:N12629,CustomerDemographic!E9440:E12629)</f>
        <v>#N/A</v>
      </c>
      <c r="R9441" s="68" t="e">
        <f>LOOKUP(C9441,CustomerDemographic!A9440:N12629,CustomerDemographic!F9440:F12629)</f>
        <v>#N/A</v>
      </c>
      <c r="S9441" s="46" t="e">
        <f>LOOKUP(C9441,CustomerDemographic!A9440:N12629,CustomerDemographic!G9440:G12629)</f>
        <v>#N/A</v>
      </c>
      <c r="T9441" s="46"/>
      <c r="U9441" s="31" t="e">
        <f>LOOKUP(C9441,CustomerDemographic!A9440:N12629,CustomerDemographic!I9440:I12629)</f>
        <v>#N/A</v>
      </c>
      <c r="V9441" s="38" t="e">
        <f>LOOKUP(C9441,CustomerDemographic!A9440:N12629,CustomerDemographic!J9440:J12629)</f>
        <v>#N/A</v>
      </c>
      <c r="W9441" s="31" t="e">
        <f>LOOKUP(C9441,CustomerDemographic!A9440:N12629,CustomerDemographic!K9440:K12629)</f>
        <v>#N/A</v>
      </c>
      <c r="X9441" s="31" t="e">
        <f>LOOKUP(C9441,CustomerDemographic!A9440:N12629,CustomerDemographic!L9440:L12629)</f>
        <v>#N/A</v>
      </c>
      <c r="Y9441" s="31" t="e">
        <f>LOOKUP(C9441,CustomerDemographic!A9440:N12629,CustomerDemographic!M9440:M12629)</f>
        <v>#N/A</v>
      </c>
      <c r="Z9441" s="31" t="e">
        <f>LOOKUP(C9441,CustomerDemographic!A9440:N12629,CustomerDemographic!N9440:N12629)</f>
        <v>#N/A</v>
      </c>
      <c r="AA9441" s="31" t="e">
        <f>LOOKUP(C9441,CustomerAddress!A9440:F13439,CustomerAddress!C9440:C13439)</f>
        <v>#N/A</v>
      </c>
      <c r="AB9441" s="31" t="e">
        <f>LOOKUP(C9441,CustomerAddress!A9440:F13439,CustomerAddress!D9440:D13439)</f>
        <v>#N/A</v>
      </c>
      <c r="AC9441" s="31" t="e">
        <f>LOOKUP(C9441,CustomerAddress!A9440:F13439,CustomerAddress!F9440:F13439)</f>
        <v>#N/A</v>
      </c>
      <c r="AD9441" s="31">
        <f t="shared" si="731"/>
        <v>319</v>
      </c>
    </row>
    <row r="9442" spans="1:30" s="31" customFormat="1" ht="15.75" hidden="1" customHeight="1" x14ac:dyDescent="0.15">
      <c r="A9442" s="31">
        <v>9695</v>
      </c>
      <c r="B9442" s="31">
        <v>45</v>
      </c>
      <c r="C9442" s="31">
        <v>2565</v>
      </c>
      <c r="D9442" s="43">
        <v>42904</v>
      </c>
      <c r="E9442" s="43"/>
      <c r="F9442" s="31" t="b">
        <v>0</v>
      </c>
      <c r="G9442" s="33" t="s">
        <v>37</v>
      </c>
      <c r="H9442" s="36" t="s">
        <v>12747</v>
      </c>
      <c r="I9442" s="33" t="s">
        <v>38</v>
      </c>
      <c r="J9442" s="38" t="str">
        <f t="shared" si="729"/>
        <v>Medium</v>
      </c>
      <c r="K9442" s="38" t="s">
        <v>12986</v>
      </c>
      <c r="L9442" s="48">
        <v>441.49</v>
      </c>
      <c r="M9442" s="34">
        <v>84.99</v>
      </c>
      <c r="N9442" s="40">
        <v>39427</v>
      </c>
      <c r="O9442" s="50">
        <f t="shared" si="730"/>
        <v>356.5</v>
      </c>
      <c r="P9442" s="50" t="e">
        <f>LOOKUP(C9442,CustomerDemographic!A9441:N12630,CustomerDemographic!D9441:D12630)</f>
        <v>#N/A</v>
      </c>
      <c r="Q9442" s="31" t="e">
        <f>LOOKUP(C9442,CustomerDemographic!A9441:N12630,CustomerDemographic!E9441:E12630)</f>
        <v>#N/A</v>
      </c>
      <c r="R9442" s="68" t="e">
        <f>LOOKUP(C9442,CustomerDemographic!A9441:N12630,CustomerDemographic!F9441:F12630)</f>
        <v>#N/A</v>
      </c>
      <c r="S9442" s="46" t="e">
        <f>LOOKUP(C9442,CustomerDemographic!A9441:N12630,CustomerDemographic!G9441:G12630)</f>
        <v>#N/A</v>
      </c>
      <c r="T9442" s="46"/>
      <c r="U9442" s="31" t="e">
        <f>LOOKUP(C9442,CustomerDemographic!A9441:N12630,CustomerDemographic!I9441:I12630)</f>
        <v>#N/A</v>
      </c>
      <c r="V9442" s="38" t="e">
        <f>LOOKUP(C9442,CustomerDemographic!A9441:N12630,CustomerDemographic!J9441:J12630)</f>
        <v>#N/A</v>
      </c>
      <c r="W9442" s="31" t="e">
        <f>LOOKUP(C9442,CustomerDemographic!A9441:N12630,CustomerDemographic!K9441:K12630)</f>
        <v>#N/A</v>
      </c>
      <c r="X9442" s="31" t="e">
        <f>LOOKUP(C9442,CustomerDemographic!A9441:N12630,CustomerDemographic!L9441:L12630)</f>
        <v>#N/A</v>
      </c>
      <c r="Y9442" s="31" t="e">
        <f>LOOKUP(C9442,CustomerDemographic!A9441:N12630,CustomerDemographic!M9441:M12630)</f>
        <v>#N/A</v>
      </c>
      <c r="Z9442" s="31" t="e">
        <f>LOOKUP(C9442,CustomerDemographic!A9441:N12630,CustomerDemographic!N9441:N12630)</f>
        <v>#N/A</v>
      </c>
      <c r="AA9442" s="31" t="e">
        <f>LOOKUP(C9442,CustomerAddress!A9441:F13440,CustomerAddress!C9441:C13440)</f>
        <v>#N/A</v>
      </c>
      <c r="AB9442" s="31" t="e">
        <f>LOOKUP(C9442,CustomerAddress!A9441:F13440,CustomerAddress!D9441:D13440)</f>
        <v>#N/A</v>
      </c>
      <c r="AC9442" s="31" t="e">
        <f>LOOKUP(C9442,CustomerAddress!A9441:F13440,CustomerAddress!F9441:F13440)</f>
        <v>#N/A</v>
      </c>
      <c r="AD9442" s="31">
        <f t="shared" si="731"/>
        <v>195</v>
      </c>
    </row>
    <row r="9443" spans="1:30" s="31" customFormat="1" ht="15.75" hidden="1" customHeight="1" x14ac:dyDescent="0.15">
      <c r="A9443" s="31">
        <v>9696</v>
      </c>
      <c r="B9443" s="31">
        <v>46</v>
      </c>
      <c r="C9443" s="31">
        <v>1131</v>
      </c>
      <c r="D9443" s="43">
        <v>42853</v>
      </c>
      <c r="E9443" s="43"/>
      <c r="F9443" s="31" t="b">
        <v>0</v>
      </c>
      <c r="G9443" s="33" t="s">
        <v>37</v>
      </c>
      <c r="H9443" s="36" t="s">
        <v>12747</v>
      </c>
      <c r="I9443" s="33" t="s">
        <v>38</v>
      </c>
      <c r="J9443" s="38" t="str">
        <f t="shared" si="729"/>
        <v>Medium</v>
      </c>
      <c r="K9443" s="38" t="s">
        <v>12986</v>
      </c>
      <c r="L9443" s="48">
        <v>1289.8499999999999</v>
      </c>
      <c r="M9443" s="34">
        <v>74.510000000000005</v>
      </c>
      <c r="N9443" s="40">
        <v>39427</v>
      </c>
      <c r="O9443" s="50">
        <f t="shared" si="730"/>
        <v>1215.3399999999999</v>
      </c>
      <c r="P9443" s="50" t="e">
        <f>LOOKUP(C9443,CustomerDemographic!A9442:N12631,CustomerDemographic!D9442:D12631)</f>
        <v>#N/A</v>
      </c>
      <c r="Q9443" s="31" t="e">
        <f>LOOKUP(C9443,CustomerDemographic!A9442:N12631,CustomerDemographic!E9442:E12631)</f>
        <v>#N/A</v>
      </c>
      <c r="R9443" s="68" t="e">
        <f>LOOKUP(C9443,CustomerDemographic!A9442:N12631,CustomerDemographic!F9442:F12631)</f>
        <v>#N/A</v>
      </c>
      <c r="S9443" s="46" t="e">
        <f>LOOKUP(C9443,CustomerDemographic!A9442:N12631,CustomerDemographic!G9442:G12631)</f>
        <v>#N/A</v>
      </c>
      <c r="T9443" s="46"/>
      <c r="U9443" s="31" t="e">
        <f>LOOKUP(C9443,CustomerDemographic!A9442:N12631,CustomerDemographic!I9442:I12631)</f>
        <v>#N/A</v>
      </c>
      <c r="V9443" s="38" t="e">
        <f>LOOKUP(C9443,CustomerDemographic!A9442:N12631,CustomerDemographic!J9442:J12631)</f>
        <v>#N/A</v>
      </c>
      <c r="W9443" s="31" t="e">
        <f>LOOKUP(C9443,CustomerDemographic!A9442:N12631,CustomerDemographic!K9442:K12631)</f>
        <v>#N/A</v>
      </c>
      <c r="X9443" s="31" t="e">
        <f>LOOKUP(C9443,CustomerDemographic!A9442:N12631,CustomerDemographic!L9442:L12631)</f>
        <v>#N/A</v>
      </c>
      <c r="Y9443" s="31" t="e">
        <f>LOOKUP(C9443,CustomerDemographic!A9442:N12631,CustomerDemographic!M9442:M12631)</f>
        <v>#N/A</v>
      </c>
      <c r="Z9443" s="31" t="e">
        <f>LOOKUP(C9443,CustomerDemographic!A9442:N12631,CustomerDemographic!N9442:N12631)</f>
        <v>#N/A</v>
      </c>
      <c r="AA9443" s="31" t="e">
        <f>LOOKUP(C9443,CustomerAddress!A9442:F13441,CustomerAddress!C9442:C13441)</f>
        <v>#N/A</v>
      </c>
      <c r="AB9443" s="31" t="e">
        <f>LOOKUP(C9443,CustomerAddress!A9442:F13441,CustomerAddress!D9442:D13441)</f>
        <v>#N/A</v>
      </c>
      <c r="AC9443" s="31" t="e">
        <f>LOOKUP(C9443,CustomerAddress!A9442:F13441,CustomerAddress!F9442:F13441)</f>
        <v>#N/A</v>
      </c>
      <c r="AD9443" s="31">
        <f t="shared" si="731"/>
        <v>246</v>
      </c>
    </row>
    <row r="9444" spans="1:30" s="31" customFormat="1" ht="15.75" hidden="1" customHeight="1" x14ac:dyDescent="0.15">
      <c r="A9444" s="31">
        <v>9697</v>
      </c>
      <c r="B9444" s="31">
        <v>29</v>
      </c>
      <c r="C9444" s="31">
        <v>517</v>
      </c>
      <c r="D9444" s="43">
        <v>43089</v>
      </c>
      <c r="E9444" s="43"/>
      <c r="F9444" s="31" t="b">
        <v>1</v>
      </c>
      <c r="G9444" s="33" t="s">
        <v>37</v>
      </c>
      <c r="H9444" s="33" t="s">
        <v>41</v>
      </c>
      <c r="I9444" s="33" t="s">
        <v>43</v>
      </c>
      <c r="J9444" s="38" t="str">
        <f t="shared" si="729"/>
        <v>Medium</v>
      </c>
      <c r="K9444" s="38" t="s">
        <v>12986</v>
      </c>
      <c r="L9444" s="48">
        <v>543.39</v>
      </c>
      <c r="M9444" s="34">
        <v>407.54</v>
      </c>
      <c r="N9444" s="40">
        <v>39031</v>
      </c>
      <c r="O9444" s="50">
        <f t="shared" si="730"/>
        <v>135.84999999999997</v>
      </c>
      <c r="P9444" s="50" t="e">
        <f>LOOKUP(C9444,CustomerDemographic!A9443:N12632,CustomerDemographic!D9443:D12632)</f>
        <v>#N/A</v>
      </c>
      <c r="Q9444" s="31" t="e">
        <f>LOOKUP(C9444,CustomerDemographic!A9443:N12632,CustomerDemographic!E9443:E12632)</f>
        <v>#N/A</v>
      </c>
      <c r="R9444" s="68" t="e">
        <f>LOOKUP(C9444,CustomerDemographic!A9443:N12632,CustomerDemographic!F9443:F12632)</f>
        <v>#N/A</v>
      </c>
      <c r="S9444" s="46" t="e">
        <f>LOOKUP(C9444,CustomerDemographic!A9443:N12632,CustomerDemographic!G9443:G12632)</f>
        <v>#N/A</v>
      </c>
      <c r="T9444" s="46"/>
      <c r="U9444" s="31" t="e">
        <f>LOOKUP(C9444,CustomerDemographic!A9443:N12632,CustomerDemographic!I9443:I12632)</f>
        <v>#N/A</v>
      </c>
      <c r="V9444" s="38" t="e">
        <f>LOOKUP(C9444,CustomerDemographic!A9443:N12632,CustomerDemographic!J9443:J12632)</f>
        <v>#N/A</v>
      </c>
      <c r="W9444" s="31" t="e">
        <f>LOOKUP(C9444,CustomerDemographic!A9443:N12632,CustomerDemographic!K9443:K12632)</f>
        <v>#N/A</v>
      </c>
      <c r="X9444" s="31" t="e">
        <f>LOOKUP(C9444,CustomerDemographic!A9443:N12632,CustomerDemographic!L9443:L12632)</f>
        <v>#N/A</v>
      </c>
      <c r="Y9444" s="31" t="e">
        <f>LOOKUP(C9444,CustomerDemographic!A9443:N12632,CustomerDemographic!M9443:M12632)</f>
        <v>#N/A</v>
      </c>
      <c r="Z9444" s="31" t="e">
        <f>LOOKUP(C9444,CustomerDemographic!A9443:N12632,CustomerDemographic!N9443:N12632)</f>
        <v>#N/A</v>
      </c>
      <c r="AA9444" s="31" t="e">
        <f>LOOKUP(C9444,CustomerAddress!A9443:F13442,CustomerAddress!C9443:C13442)</f>
        <v>#N/A</v>
      </c>
      <c r="AB9444" s="31" t="e">
        <f>LOOKUP(C9444,CustomerAddress!A9443:F13442,CustomerAddress!D9443:D13442)</f>
        <v>#N/A</v>
      </c>
      <c r="AC9444" s="31" t="e">
        <f>LOOKUP(C9444,CustomerAddress!A9443:F13442,CustomerAddress!F9443:F13442)</f>
        <v>#N/A</v>
      </c>
      <c r="AD9444" s="31">
        <f t="shared" si="731"/>
        <v>10</v>
      </c>
    </row>
    <row r="9445" spans="1:30" s="31" customFormat="1" ht="15.75" hidden="1" customHeight="1" x14ac:dyDescent="0.15">
      <c r="A9445" s="31">
        <v>9698</v>
      </c>
      <c r="B9445" s="31">
        <v>0</v>
      </c>
      <c r="C9445" s="31">
        <v>260</v>
      </c>
      <c r="D9445" s="43">
        <v>42935</v>
      </c>
      <c r="E9445" s="43"/>
      <c r="F9445" s="31" t="b">
        <v>0</v>
      </c>
      <c r="G9445" s="33" t="s">
        <v>37</v>
      </c>
      <c r="H9445" s="33" t="s">
        <v>40</v>
      </c>
      <c r="I9445" s="33" t="s">
        <v>38</v>
      </c>
      <c r="J9445" s="38" t="str">
        <f t="shared" si="729"/>
        <v>Medium</v>
      </c>
      <c r="K9445" s="38" t="s">
        <v>12986</v>
      </c>
      <c r="L9445" s="48">
        <v>227.88</v>
      </c>
      <c r="M9445" s="34">
        <v>136.72999999999999</v>
      </c>
      <c r="N9445" s="40">
        <v>39298</v>
      </c>
      <c r="O9445" s="50">
        <f t="shared" si="730"/>
        <v>91.15</v>
      </c>
      <c r="P9445" s="50" t="e">
        <f>LOOKUP(C9445,CustomerDemographic!A9444:N12633,CustomerDemographic!D9444:D12633)</f>
        <v>#N/A</v>
      </c>
      <c r="Q9445" s="31" t="e">
        <f>LOOKUP(C9445,CustomerDemographic!A9444:N12633,CustomerDemographic!E9444:E12633)</f>
        <v>#N/A</v>
      </c>
      <c r="R9445" s="68" t="e">
        <f>LOOKUP(C9445,CustomerDemographic!A9444:N12633,CustomerDemographic!F9444:F12633)</f>
        <v>#N/A</v>
      </c>
      <c r="S9445" s="46" t="e">
        <f>LOOKUP(C9445,CustomerDemographic!A9444:N12633,CustomerDemographic!G9444:G12633)</f>
        <v>#N/A</v>
      </c>
      <c r="T9445" s="46"/>
      <c r="U9445" s="31" t="e">
        <f>LOOKUP(C9445,CustomerDemographic!A9444:N12633,CustomerDemographic!I9444:I12633)</f>
        <v>#N/A</v>
      </c>
      <c r="V9445" s="38" t="e">
        <f>LOOKUP(C9445,CustomerDemographic!A9444:N12633,CustomerDemographic!J9444:J12633)</f>
        <v>#N/A</v>
      </c>
      <c r="W9445" s="31" t="e">
        <f>LOOKUP(C9445,CustomerDemographic!A9444:N12633,CustomerDemographic!K9444:K12633)</f>
        <v>#N/A</v>
      </c>
      <c r="X9445" s="31" t="e">
        <f>LOOKUP(C9445,CustomerDemographic!A9444:N12633,CustomerDemographic!L9444:L12633)</f>
        <v>#N/A</v>
      </c>
      <c r="Y9445" s="31" t="e">
        <f>LOOKUP(C9445,CustomerDemographic!A9444:N12633,CustomerDemographic!M9444:M12633)</f>
        <v>#N/A</v>
      </c>
      <c r="Z9445" s="31" t="e">
        <f>LOOKUP(C9445,CustomerDemographic!A9444:N12633,CustomerDemographic!N9444:N12633)</f>
        <v>#N/A</v>
      </c>
      <c r="AA9445" s="31" t="e">
        <f>LOOKUP(C9445,CustomerAddress!A9444:F13443,CustomerAddress!C9444:C13443)</f>
        <v>#N/A</v>
      </c>
      <c r="AB9445" s="31" t="e">
        <f>LOOKUP(C9445,CustomerAddress!A9444:F13443,CustomerAddress!D9444:D13443)</f>
        <v>#N/A</v>
      </c>
      <c r="AC9445" s="31" t="e">
        <f>LOOKUP(C9445,CustomerAddress!A9444:F13443,CustomerAddress!F9444:F13443)</f>
        <v>#N/A</v>
      </c>
      <c r="AD9445" s="31">
        <f t="shared" si="731"/>
        <v>164</v>
      </c>
    </row>
    <row r="9446" spans="1:30" s="31" customFormat="1" ht="15.75" hidden="1" customHeight="1" x14ac:dyDescent="0.15">
      <c r="A9446" s="31">
        <v>9699</v>
      </c>
      <c r="B9446" s="31">
        <v>95</v>
      </c>
      <c r="C9446" s="31">
        <v>3090</v>
      </c>
      <c r="D9446" s="43">
        <v>42844</v>
      </c>
      <c r="E9446" s="43"/>
      <c r="F9446" s="31" t="b">
        <v>1</v>
      </c>
      <c r="G9446" s="33" t="s">
        <v>37</v>
      </c>
      <c r="H9446" s="33" t="s">
        <v>42</v>
      </c>
      <c r="I9446" s="33" t="s">
        <v>38</v>
      </c>
      <c r="J9446" s="38" t="str">
        <f t="shared" si="729"/>
        <v>Medium</v>
      </c>
      <c r="K9446" s="38" t="s">
        <v>12986</v>
      </c>
      <c r="L9446" s="48">
        <v>569.55999999999995</v>
      </c>
      <c r="M9446" s="34">
        <v>528.42999999999995</v>
      </c>
      <c r="N9446" s="40">
        <v>37874</v>
      </c>
      <c r="O9446" s="50">
        <f t="shared" si="730"/>
        <v>41.129999999999995</v>
      </c>
      <c r="P9446" s="50" t="e">
        <f>LOOKUP(C9446,CustomerDemographic!A9445:N12634,CustomerDemographic!D9445:D12634)</f>
        <v>#N/A</v>
      </c>
      <c r="Q9446" s="31" t="e">
        <f>LOOKUP(C9446,CustomerDemographic!A9445:N12634,CustomerDemographic!E9445:E12634)</f>
        <v>#N/A</v>
      </c>
      <c r="R9446" s="68" t="e">
        <f>LOOKUP(C9446,CustomerDemographic!A9445:N12634,CustomerDemographic!F9445:F12634)</f>
        <v>#N/A</v>
      </c>
      <c r="S9446" s="46" t="e">
        <f>LOOKUP(C9446,CustomerDemographic!A9445:N12634,CustomerDemographic!G9445:G12634)</f>
        <v>#N/A</v>
      </c>
      <c r="T9446" s="46"/>
      <c r="U9446" s="31" t="e">
        <f>LOOKUP(C9446,CustomerDemographic!A9445:N12634,CustomerDemographic!I9445:I12634)</f>
        <v>#N/A</v>
      </c>
      <c r="V9446" s="38" t="e">
        <f>LOOKUP(C9446,CustomerDemographic!A9445:N12634,CustomerDemographic!J9445:J12634)</f>
        <v>#N/A</v>
      </c>
      <c r="W9446" s="31" t="e">
        <f>LOOKUP(C9446,CustomerDemographic!A9445:N12634,CustomerDemographic!K9445:K12634)</f>
        <v>#N/A</v>
      </c>
      <c r="X9446" s="31" t="e">
        <f>LOOKUP(C9446,CustomerDemographic!A9445:N12634,CustomerDemographic!L9445:L12634)</f>
        <v>#N/A</v>
      </c>
      <c r="Y9446" s="31" t="e">
        <f>LOOKUP(C9446,CustomerDemographic!A9445:N12634,CustomerDemographic!M9445:M12634)</f>
        <v>#N/A</v>
      </c>
      <c r="Z9446" s="31" t="e">
        <f>LOOKUP(C9446,CustomerDemographic!A9445:N12634,CustomerDemographic!N9445:N12634)</f>
        <v>#N/A</v>
      </c>
      <c r="AA9446" s="31" t="e">
        <f>LOOKUP(C9446,CustomerAddress!A9445:F13444,CustomerAddress!C9445:C13444)</f>
        <v>#N/A</v>
      </c>
      <c r="AB9446" s="31" t="e">
        <f>LOOKUP(C9446,CustomerAddress!A9445:F13444,CustomerAddress!D9445:D13444)</f>
        <v>#N/A</v>
      </c>
      <c r="AC9446" s="31" t="e">
        <f>LOOKUP(C9446,CustomerAddress!A9445:F13444,CustomerAddress!F9445:F13444)</f>
        <v>#N/A</v>
      </c>
      <c r="AD9446" s="31">
        <f t="shared" si="731"/>
        <v>255</v>
      </c>
    </row>
    <row r="9447" spans="1:30" s="31" customFormat="1" ht="15.75" hidden="1" customHeight="1" x14ac:dyDescent="0.15">
      <c r="A9447" s="31">
        <v>9700</v>
      </c>
      <c r="B9447" s="31">
        <v>70</v>
      </c>
      <c r="C9447" s="31">
        <v>1763</v>
      </c>
      <c r="D9447" s="43">
        <v>43031</v>
      </c>
      <c r="E9447" s="43"/>
      <c r="F9447" s="31" t="b">
        <v>1</v>
      </c>
      <c r="G9447" s="33" t="s">
        <v>37</v>
      </c>
      <c r="H9447" s="33" t="s">
        <v>39</v>
      </c>
      <c r="I9447" s="33" t="s">
        <v>38</v>
      </c>
      <c r="J9447" s="38" t="str">
        <f t="shared" si="729"/>
        <v>Large</v>
      </c>
      <c r="K9447" s="38" t="s">
        <v>12987</v>
      </c>
      <c r="L9447" s="48">
        <v>495.72</v>
      </c>
      <c r="M9447" s="34">
        <v>297.43</v>
      </c>
      <c r="N9447" s="40">
        <v>40553</v>
      </c>
      <c r="O9447" s="50">
        <f t="shared" si="730"/>
        <v>198.29000000000002</v>
      </c>
      <c r="P9447" s="50" t="e">
        <f>LOOKUP(C9447,CustomerDemographic!A9446:N12635,CustomerDemographic!D9446:D12635)</f>
        <v>#N/A</v>
      </c>
      <c r="Q9447" s="31" t="e">
        <f>LOOKUP(C9447,CustomerDemographic!A9446:N12635,CustomerDemographic!E9446:E12635)</f>
        <v>#N/A</v>
      </c>
      <c r="R9447" s="68" t="e">
        <f>LOOKUP(C9447,CustomerDemographic!A9446:N12635,CustomerDemographic!F9446:F12635)</f>
        <v>#N/A</v>
      </c>
      <c r="S9447" s="46" t="e">
        <f>LOOKUP(C9447,CustomerDemographic!A9446:N12635,CustomerDemographic!G9446:G12635)</f>
        <v>#N/A</v>
      </c>
      <c r="T9447" s="46"/>
      <c r="U9447" s="31" t="e">
        <f>LOOKUP(C9447,CustomerDemographic!A9446:N12635,CustomerDemographic!I9446:I12635)</f>
        <v>#N/A</v>
      </c>
      <c r="V9447" s="38" t="e">
        <f>LOOKUP(C9447,CustomerDemographic!A9446:N12635,CustomerDemographic!J9446:J12635)</f>
        <v>#N/A</v>
      </c>
      <c r="W9447" s="31" t="e">
        <f>LOOKUP(C9447,CustomerDemographic!A9446:N12635,CustomerDemographic!K9446:K12635)</f>
        <v>#N/A</v>
      </c>
      <c r="X9447" s="31" t="e">
        <f>LOOKUP(C9447,CustomerDemographic!A9446:N12635,CustomerDemographic!L9446:L12635)</f>
        <v>#N/A</v>
      </c>
      <c r="Y9447" s="31" t="e">
        <f>LOOKUP(C9447,CustomerDemographic!A9446:N12635,CustomerDemographic!M9446:M12635)</f>
        <v>#N/A</v>
      </c>
      <c r="Z9447" s="31" t="e">
        <f>LOOKUP(C9447,CustomerDemographic!A9446:N12635,CustomerDemographic!N9446:N12635)</f>
        <v>#N/A</v>
      </c>
      <c r="AA9447" s="31" t="e">
        <f>LOOKUP(C9447,CustomerAddress!A9446:F13445,CustomerAddress!C9446:C13445)</f>
        <v>#N/A</v>
      </c>
      <c r="AB9447" s="31" t="e">
        <f>LOOKUP(C9447,CustomerAddress!A9446:F13445,CustomerAddress!D9446:D13445)</f>
        <v>#N/A</v>
      </c>
      <c r="AC9447" s="31" t="e">
        <f>LOOKUP(C9447,CustomerAddress!A9446:F13445,CustomerAddress!F9446:F13445)</f>
        <v>#N/A</v>
      </c>
      <c r="AD9447" s="31">
        <f t="shared" si="731"/>
        <v>68</v>
      </c>
    </row>
    <row r="9448" spans="1:30" s="31" customFormat="1" ht="15.75" hidden="1" customHeight="1" x14ac:dyDescent="0.15">
      <c r="A9448" s="31">
        <v>9701</v>
      </c>
      <c r="B9448" s="31">
        <v>11</v>
      </c>
      <c r="C9448" s="31">
        <v>1555</v>
      </c>
      <c r="D9448" s="43">
        <v>42791</v>
      </c>
      <c r="E9448" s="43"/>
      <c r="F9448" s="31" t="b">
        <v>0</v>
      </c>
      <c r="G9448" s="33" t="s">
        <v>37</v>
      </c>
      <c r="H9448" s="33" t="s">
        <v>39</v>
      </c>
      <c r="I9448" s="33" t="s">
        <v>38</v>
      </c>
      <c r="J9448" s="38" t="str">
        <f t="shared" si="729"/>
        <v>Medium</v>
      </c>
      <c r="K9448" s="38" t="s">
        <v>12986</v>
      </c>
      <c r="L9448" s="48">
        <v>1775.81</v>
      </c>
      <c r="M9448" s="34">
        <v>1580.47</v>
      </c>
      <c r="N9448" s="40">
        <v>40303</v>
      </c>
      <c r="O9448" s="50">
        <f t="shared" si="730"/>
        <v>195.33999999999992</v>
      </c>
      <c r="P9448" s="50" t="e">
        <f>LOOKUP(C9448,CustomerDemographic!A9447:N12636,CustomerDemographic!D9447:D12636)</f>
        <v>#N/A</v>
      </c>
      <c r="Q9448" s="31" t="e">
        <f>LOOKUP(C9448,CustomerDemographic!A9447:N12636,CustomerDemographic!E9447:E12636)</f>
        <v>#N/A</v>
      </c>
      <c r="R9448" s="68" t="e">
        <f>LOOKUP(C9448,CustomerDemographic!A9447:N12636,CustomerDemographic!F9447:F12636)</f>
        <v>#N/A</v>
      </c>
      <c r="S9448" s="46" t="e">
        <f>LOOKUP(C9448,CustomerDemographic!A9447:N12636,CustomerDemographic!G9447:G12636)</f>
        <v>#N/A</v>
      </c>
      <c r="T9448" s="46"/>
      <c r="U9448" s="31" t="e">
        <f>LOOKUP(C9448,CustomerDemographic!A9447:N12636,CustomerDemographic!I9447:I12636)</f>
        <v>#N/A</v>
      </c>
      <c r="V9448" s="38" t="e">
        <f>LOOKUP(C9448,CustomerDemographic!A9447:N12636,CustomerDemographic!J9447:J12636)</f>
        <v>#N/A</v>
      </c>
      <c r="W9448" s="31" t="e">
        <f>LOOKUP(C9448,CustomerDemographic!A9447:N12636,CustomerDemographic!K9447:K12636)</f>
        <v>#N/A</v>
      </c>
      <c r="X9448" s="31" t="e">
        <f>LOOKUP(C9448,CustomerDemographic!A9447:N12636,CustomerDemographic!L9447:L12636)</f>
        <v>#N/A</v>
      </c>
      <c r="Y9448" s="31" t="e">
        <f>LOOKUP(C9448,CustomerDemographic!A9447:N12636,CustomerDemographic!M9447:M12636)</f>
        <v>#N/A</v>
      </c>
      <c r="Z9448" s="31" t="e">
        <f>LOOKUP(C9448,CustomerDemographic!A9447:N12636,CustomerDemographic!N9447:N12636)</f>
        <v>#N/A</v>
      </c>
      <c r="AA9448" s="31" t="e">
        <f>LOOKUP(C9448,CustomerAddress!A9447:F13446,CustomerAddress!C9447:C13446)</f>
        <v>#N/A</v>
      </c>
      <c r="AB9448" s="31" t="e">
        <f>LOOKUP(C9448,CustomerAddress!A9447:F13446,CustomerAddress!D9447:D13446)</f>
        <v>#N/A</v>
      </c>
      <c r="AC9448" s="31" t="e">
        <f>LOOKUP(C9448,CustomerAddress!A9447:F13446,CustomerAddress!F9447:F13446)</f>
        <v>#N/A</v>
      </c>
      <c r="AD9448" s="31">
        <f t="shared" si="731"/>
        <v>308</v>
      </c>
    </row>
    <row r="9449" spans="1:30" s="31" customFormat="1" ht="15.75" hidden="1" customHeight="1" x14ac:dyDescent="0.15">
      <c r="A9449" s="31">
        <v>9702</v>
      </c>
      <c r="B9449" s="31">
        <v>33</v>
      </c>
      <c r="C9449" s="31">
        <v>1688</v>
      </c>
      <c r="D9449" s="43">
        <v>42780</v>
      </c>
      <c r="E9449" s="43"/>
      <c r="F9449" s="31" t="b">
        <v>0</v>
      </c>
      <c r="G9449" s="33" t="s">
        <v>37</v>
      </c>
      <c r="H9449" s="33" t="s">
        <v>42</v>
      </c>
      <c r="I9449" s="33" t="s">
        <v>38</v>
      </c>
      <c r="J9449" s="38" t="str">
        <f t="shared" si="729"/>
        <v>Small</v>
      </c>
      <c r="K9449" s="38" t="s">
        <v>3629</v>
      </c>
      <c r="L9449" s="48">
        <v>1311.44</v>
      </c>
      <c r="M9449" s="34">
        <v>1167.18</v>
      </c>
      <c r="N9449" s="40">
        <v>33888</v>
      </c>
      <c r="O9449" s="50">
        <f t="shared" si="730"/>
        <v>144.26</v>
      </c>
      <c r="P9449" s="50" t="e">
        <f>LOOKUP(C9449,CustomerDemographic!A9448:N12637,CustomerDemographic!D9448:D12637)</f>
        <v>#N/A</v>
      </c>
      <c r="Q9449" s="31" t="e">
        <f>LOOKUP(C9449,CustomerDemographic!A9448:N12637,CustomerDemographic!E9448:E12637)</f>
        <v>#N/A</v>
      </c>
      <c r="R9449" s="68" t="e">
        <f>LOOKUP(C9449,CustomerDemographic!A9448:N12637,CustomerDemographic!F9448:F12637)</f>
        <v>#N/A</v>
      </c>
      <c r="S9449" s="46" t="e">
        <f>LOOKUP(C9449,CustomerDemographic!A9448:N12637,CustomerDemographic!G9448:G12637)</f>
        <v>#N/A</v>
      </c>
      <c r="T9449" s="46"/>
      <c r="U9449" s="31" t="e">
        <f>LOOKUP(C9449,CustomerDemographic!A9448:N12637,CustomerDemographic!I9448:I12637)</f>
        <v>#N/A</v>
      </c>
      <c r="V9449" s="38" t="e">
        <f>LOOKUP(C9449,CustomerDemographic!A9448:N12637,CustomerDemographic!J9448:J12637)</f>
        <v>#N/A</v>
      </c>
      <c r="W9449" s="31" t="e">
        <f>LOOKUP(C9449,CustomerDemographic!A9448:N12637,CustomerDemographic!K9448:K12637)</f>
        <v>#N/A</v>
      </c>
      <c r="X9449" s="31" t="e">
        <f>LOOKUP(C9449,CustomerDemographic!A9448:N12637,CustomerDemographic!L9448:L12637)</f>
        <v>#N/A</v>
      </c>
      <c r="Y9449" s="31" t="e">
        <f>LOOKUP(C9449,CustomerDemographic!A9448:N12637,CustomerDemographic!M9448:M12637)</f>
        <v>#N/A</v>
      </c>
      <c r="Z9449" s="31" t="e">
        <f>LOOKUP(C9449,CustomerDemographic!A9448:N12637,CustomerDemographic!N9448:N12637)</f>
        <v>#N/A</v>
      </c>
      <c r="AA9449" s="31" t="e">
        <f>LOOKUP(C9449,CustomerAddress!A9448:F13447,CustomerAddress!C9448:C13447)</f>
        <v>#N/A</v>
      </c>
      <c r="AB9449" s="31" t="e">
        <f>LOOKUP(C9449,CustomerAddress!A9448:F13447,CustomerAddress!D9448:D13447)</f>
        <v>#N/A</v>
      </c>
      <c r="AC9449" s="31" t="e">
        <f>LOOKUP(C9449,CustomerAddress!A9448:F13447,CustomerAddress!F9448:F13447)</f>
        <v>#N/A</v>
      </c>
      <c r="AD9449" s="31">
        <f t="shared" si="731"/>
        <v>319</v>
      </c>
    </row>
    <row r="9450" spans="1:30" s="31" customFormat="1" ht="15.75" hidden="1" customHeight="1" x14ac:dyDescent="0.15">
      <c r="A9450" s="31">
        <v>9703</v>
      </c>
      <c r="B9450" s="31">
        <v>38</v>
      </c>
      <c r="C9450" s="31">
        <v>1324</v>
      </c>
      <c r="D9450" s="43">
        <v>42826</v>
      </c>
      <c r="E9450" s="43"/>
      <c r="F9450" s="31" t="b">
        <v>1</v>
      </c>
      <c r="G9450" s="33" t="s">
        <v>37</v>
      </c>
      <c r="H9450" s="36" t="s">
        <v>12747</v>
      </c>
      <c r="I9450" s="33" t="s">
        <v>38</v>
      </c>
      <c r="J9450" s="38" t="str">
        <f t="shared" si="729"/>
        <v>Small</v>
      </c>
      <c r="K9450" s="38" t="s">
        <v>3629</v>
      </c>
      <c r="L9450" s="48">
        <v>1577.53</v>
      </c>
      <c r="M9450" s="34">
        <v>826.51</v>
      </c>
      <c r="N9450" s="40">
        <v>40618</v>
      </c>
      <c r="O9450" s="50">
        <f t="shared" si="730"/>
        <v>751.02</v>
      </c>
      <c r="P9450" s="50" t="e">
        <f>LOOKUP(C9450,CustomerDemographic!A9449:N12638,CustomerDemographic!D9449:D12638)</f>
        <v>#N/A</v>
      </c>
      <c r="Q9450" s="31" t="e">
        <f>LOOKUP(C9450,CustomerDemographic!A9449:N12638,CustomerDemographic!E9449:E12638)</f>
        <v>#N/A</v>
      </c>
      <c r="R9450" s="68" t="e">
        <f>LOOKUP(C9450,CustomerDemographic!A9449:N12638,CustomerDemographic!F9449:F12638)</f>
        <v>#N/A</v>
      </c>
      <c r="S9450" s="46" t="e">
        <f>LOOKUP(C9450,CustomerDemographic!A9449:N12638,CustomerDemographic!G9449:G12638)</f>
        <v>#N/A</v>
      </c>
      <c r="T9450" s="46"/>
      <c r="U9450" s="31" t="e">
        <f>LOOKUP(C9450,CustomerDemographic!A9449:N12638,CustomerDemographic!I9449:I12638)</f>
        <v>#N/A</v>
      </c>
      <c r="V9450" s="38" t="e">
        <f>LOOKUP(C9450,CustomerDemographic!A9449:N12638,CustomerDemographic!J9449:J12638)</f>
        <v>#N/A</v>
      </c>
      <c r="W9450" s="31" t="e">
        <f>LOOKUP(C9450,CustomerDemographic!A9449:N12638,CustomerDemographic!K9449:K12638)</f>
        <v>#N/A</v>
      </c>
      <c r="X9450" s="31" t="e">
        <f>LOOKUP(C9450,CustomerDemographic!A9449:N12638,CustomerDemographic!L9449:L12638)</f>
        <v>#N/A</v>
      </c>
      <c r="Y9450" s="31" t="e">
        <f>LOOKUP(C9450,CustomerDemographic!A9449:N12638,CustomerDemographic!M9449:M12638)</f>
        <v>#N/A</v>
      </c>
      <c r="Z9450" s="31" t="e">
        <f>LOOKUP(C9450,CustomerDemographic!A9449:N12638,CustomerDemographic!N9449:N12638)</f>
        <v>#N/A</v>
      </c>
      <c r="AA9450" s="31" t="e">
        <f>LOOKUP(C9450,CustomerAddress!A9449:F13448,CustomerAddress!C9449:C13448)</f>
        <v>#N/A</v>
      </c>
      <c r="AB9450" s="31" t="e">
        <f>LOOKUP(C9450,CustomerAddress!A9449:F13448,CustomerAddress!D9449:D13448)</f>
        <v>#N/A</v>
      </c>
      <c r="AC9450" s="31" t="e">
        <f>LOOKUP(C9450,CustomerAddress!A9449:F13448,CustomerAddress!F9449:F13448)</f>
        <v>#N/A</v>
      </c>
      <c r="AD9450" s="31">
        <f t="shared" si="731"/>
        <v>273</v>
      </c>
    </row>
    <row r="9451" spans="1:30" s="31" customFormat="1" ht="15.75" hidden="1" customHeight="1" x14ac:dyDescent="0.15">
      <c r="A9451" s="31">
        <v>9704</v>
      </c>
      <c r="B9451" s="31">
        <v>97</v>
      </c>
      <c r="C9451" s="31">
        <v>2587</v>
      </c>
      <c r="D9451" s="43">
        <v>42870</v>
      </c>
      <c r="E9451" s="43"/>
      <c r="F9451" s="31" t="b">
        <v>0</v>
      </c>
      <c r="G9451" s="33" t="s">
        <v>37</v>
      </c>
      <c r="H9451" s="36" t="s">
        <v>12747</v>
      </c>
      <c r="I9451" s="33" t="s">
        <v>38</v>
      </c>
      <c r="J9451" s="38" t="str">
        <f t="shared" si="729"/>
        <v>Medium</v>
      </c>
      <c r="K9451" s="38" t="s">
        <v>12986</v>
      </c>
      <c r="L9451" s="48">
        <v>202.62</v>
      </c>
      <c r="M9451" s="34">
        <v>151.96</v>
      </c>
      <c r="N9451" s="40">
        <v>42458</v>
      </c>
      <c r="O9451" s="50">
        <f t="shared" si="730"/>
        <v>50.66</v>
      </c>
      <c r="P9451" s="50" t="e">
        <f>LOOKUP(C9451,CustomerDemographic!A9450:N12639,CustomerDemographic!D9450:D12639)</f>
        <v>#N/A</v>
      </c>
      <c r="Q9451" s="31" t="e">
        <f>LOOKUP(C9451,CustomerDemographic!A9450:N12639,CustomerDemographic!E9450:E12639)</f>
        <v>#N/A</v>
      </c>
      <c r="R9451" s="68" t="e">
        <f>LOOKUP(C9451,CustomerDemographic!A9450:N12639,CustomerDemographic!F9450:F12639)</f>
        <v>#N/A</v>
      </c>
      <c r="S9451" s="46" t="e">
        <f>LOOKUP(C9451,CustomerDemographic!A9450:N12639,CustomerDemographic!G9450:G12639)</f>
        <v>#N/A</v>
      </c>
      <c r="T9451" s="46"/>
      <c r="U9451" s="31" t="e">
        <f>LOOKUP(C9451,CustomerDemographic!A9450:N12639,CustomerDemographic!I9450:I12639)</f>
        <v>#N/A</v>
      </c>
      <c r="V9451" s="38" t="e">
        <f>LOOKUP(C9451,CustomerDemographic!A9450:N12639,CustomerDemographic!J9450:J12639)</f>
        <v>#N/A</v>
      </c>
      <c r="W9451" s="31" t="e">
        <f>LOOKUP(C9451,CustomerDemographic!A9450:N12639,CustomerDemographic!K9450:K12639)</f>
        <v>#N/A</v>
      </c>
      <c r="X9451" s="31" t="e">
        <f>LOOKUP(C9451,CustomerDemographic!A9450:N12639,CustomerDemographic!L9450:L12639)</f>
        <v>#N/A</v>
      </c>
      <c r="Y9451" s="31" t="e">
        <f>LOOKUP(C9451,CustomerDemographic!A9450:N12639,CustomerDemographic!M9450:M12639)</f>
        <v>#N/A</v>
      </c>
      <c r="Z9451" s="31" t="e">
        <f>LOOKUP(C9451,CustomerDemographic!A9450:N12639,CustomerDemographic!N9450:N12639)</f>
        <v>#N/A</v>
      </c>
      <c r="AA9451" s="31" t="e">
        <f>LOOKUP(C9451,CustomerAddress!A9450:F13449,CustomerAddress!C9450:C13449)</f>
        <v>#N/A</v>
      </c>
      <c r="AB9451" s="31" t="e">
        <f>LOOKUP(C9451,CustomerAddress!A9450:F13449,CustomerAddress!D9450:D13449)</f>
        <v>#N/A</v>
      </c>
      <c r="AC9451" s="31" t="e">
        <f>LOOKUP(C9451,CustomerAddress!A9450:F13449,CustomerAddress!F9450:F13449)</f>
        <v>#N/A</v>
      </c>
      <c r="AD9451" s="31">
        <f t="shared" si="731"/>
        <v>229</v>
      </c>
    </row>
    <row r="9452" spans="1:30" s="31" customFormat="1" ht="15.75" hidden="1" customHeight="1" x14ac:dyDescent="0.15">
      <c r="A9452" s="31">
        <v>9705</v>
      </c>
      <c r="B9452" s="31">
        <v>99</v>
      </c>
      <c r="C9452" s="31">
        <v>3257</v>
      </c>
      <c r="D9452" s="43">
        <v>43093</v>
      </c>
      <c r="E9452" s="43"/>
      <c r="F9452" s="31" t="b">
        <v>0</v>
      </c>
      <c r="G9452" s="33" t="s">
        <v>37</v>
      </c>
      <c r="H9452" s="33" t="s">
        <v>40</v>
      </c>
      <c r="I9452" s="33" t="s">
        <v>38</v>
      </c>
      <c r="J9452" s="38" t="str">
        <f t="shared" si="729"/>
        <v>Large</v>
      </c>
      <c r="K9452" s="38" t="s">
        <v>12987</v>
      </c>
      <c r="L9452" s="48">
        <v>1227.3399999999999</v>
      </c>
      <c r="M9452" s="34">
        <v>770.89</v>
      </c>
      <c r="N9452" s="40">
        <v>33364</v>
      </c>
      <c r="O9452" s="50">
        <f t="shared" si="730"/>
        <v>456.44999999999993</v>
      </c>
      <c r="P9452" s="50" t="e">
        <f>LOOKUP(C9452,CustomerDemographic!A9451:N12640,CustomerDemographic!D9451:D12640)</f>
        <v>#N/A</v>
      </c>
      <c r="Q9452" s="31" t="e">
        <f>LOOKUP(C9452,CustomerDemographic!A9451:N12640,CustomerDemographic!E9451:E12640)</f>
        <v>#N/A</v>
      </c>
      <c r="R9452" s="68" t="e">
        <f>LOOKUP(C9452,CustomerDemographic!A9451:N12640,CustomerDemographic!F9451:F12640)</f>
        <v>#N/A</v>
      </c>
      <c r="S9452" s="46" t="e">
        <f>LOOKUP(C9452,CustomerDemographic!A9451:N12640,CustomerDemographic!G9451:G12640)</f>
        <v>#N/A</v>
      </c>
      <c r="T9452" s="46"/>
      <c r="U9452" s="31" t="e">
        <f>LOOKUP(C9452,CustomerDemographic!A9451:N12640,CustomerDemographic!I9451:I12640)</f>
        <v>#N/A</v>
      </c>
      <c r="V9452" s="38" t="e">
        <f>LOOKUP(C9452,CustomerDemographic!A9451:N12640,CustomerDemographic!J9451:J12640)</f>
        <v>#N/A</v>
      </c>
      <c r="W9452" s="31" t="e">
        <f>LOOKUP(C9452,CustomerDemographic!A9451:N12640,CustomerDemographic!K9451:K12640)</f>
        <v>#N/A</v>
      </c>
      <c r="X9452" s="31" t="e">
        <f>LOOKUP(C9452,CustomerDemographic!A9451:N12640,CustomerDemographic!L9451:L12640)</f>
        <v>#N/A</v>
      </c>
      <c r="Y9452" s="31" t="e">
        <f>LOOKUP(C9452,CustomerDemographic!A9451:N12640,CustomerDemographic!M9451:M12640)</f>
        <v>#N/A</v>
      </c>
      <c r="Z9452" s="31" t="e">
        <f>LOOKUP(C9452,CustomerDemographic!A9451:N12640,CustomerDemographic!N9451:N12640)</f>
        <v>#N/A</v>
      </c>
      <c r="AA9452" s="31" t="e">
        <f>LOOKUP(C9452,CustomerAddress!A9451:F13450,CustomerAddress!C9451:C13450)</f>
        <v>#N/A</v>
      </c>
      <c r="AB9452" s="31" t="e">
        <f>LOOKUP(C9452,CustomerAddress!A9451:F13450,CustomerAddress!D9451:D13450)</f>
        <v>#N/A</v>
      </c>
      <c r="AC9452" s="31" t="e">
        <f>LOOKUP(C9452,CustomerAddress!A9451:F13450,CustomerAddress!F9451:F13450)</f>
        <v>#N/A</v>
      </c>
      <c r="AD9452" s="31">
        <f t="shared" si="731"/>
        <v>6</v>
      </c>
    </row>
    <row r="9453" spans="1:30" s="31" customFormat="1" ht="15.75" hidden="1" customHeight="1" x14ac:dyDescent="0.15">
      <c r="A9453" s="31">
        <v>9707</v>
      </c>
      <c r="B9453" s="31">
        <v>82</v>
      </c>
      <c r="C9453" s="31">
        <v>1365</v>
      </c>
      <c r="D9453" s="43">
        <v>42879</v>
      </c>
      <c r="E9453" s="43"/>
      <c r="F9453" s="31" t="b">
        <v>1</v>
      </c>
      <c r="G9453" s="33" t="s">
        <v>37</v>
      </c>
      <c r="H9453" s="33" t="s">
        <v>41</v>
      </c>
      <c r="I9453" s="33" t="s">
        <v>38</v>
      </c>
      <c r="J9453" s="38" t="str">
        <f t="shared" si="729"/>
        <v>Medium</v>
      </c>
      <c r="K9453" s="38" t="s">
        <v>12986</v>
      </c>
      <c r="L9453" s="48">
        <v>1148.6400000000001</v>
      </c>
      <c r="M9453" s="34">
        <v>689.18</v>
      </c>
      <c r="N9453" s="40">
        <v>42226</v>
      </c>
      <c r="O9453" s="50">
        <f t="shared" si="730"/>
        <v>459.46000000000015</v>
      </c>
      <c r="P9453" s="50" t="e">
        <f>LOOKUP(C9453,CustomerDemographic!A9452:N12641,CustomerDemographic!D9452:D12641)</f>
        <v>#N/A</v>
      </c>
      <c r="Q9453" s="31" t="e">
        <f>LOOKUP(C9453,CustomerDemographic!A9452:N12641,CustomerDemographic!E9452:E12641)</f>
        <v>#N/A</v>
      </c>
      <c r="R9453" s="68" t="e">
        <f>LOOKUP(C9453,CustomerDemographic!A9452:N12641,CustomerDemographic!F9452:F12641)</f>
        <v>#N/A</v>
      </c>
      <c r="S9453" s="46" t="e">
        <f>LOOKUP(C9453,CustomerDemographic!A9452:N12641,CustomerDemographic!G9452:G12641)</f>
        <v>#N/A</v>
      </c>
      <c r="T9453" s="46"/>
      <c r="U9453" s="31" t="e">
        <f>LOOKUP(C9453,CustomerDemographic!A9452:N12641,CustomerDemographic!I9452:I12641)</f>
        <v>#N/A</v>
      </c>
      <c r="V9453" s="38" t="e">
        <f>LOOKUP(C9453,CustomerDemographic!A9452:N12641,CustomerDemographic!J9452:J12641)</f>
        <v>#N/A</v>
      </c>
      <c r="W9453" s="31" t="e">
        <f>LOOKUP(C9453,CustomerDemographic!A9452:N12641,CustomerDemographic!K9452:K12641)</f>
        <v>#N/A</v>
      </c>
      <c r="X9453" s="31" t="e">
        <f>LOOKUP(C9453,CustomerDemographic!A9452:N12641,CustomerDemographic!L9452:L12641)</f>
        <v>#N/A</v>
      </c>
      <c r="Y9453" s="31" t="e">
        <f>LOOKUP(C9453,CustomerDemographic!A9452:N12641,CustomerDemographic!M9452:M12641)</f>
        <v>#N/A</v>
      </c>
      <c r="Z9453" s="31" t="e">
        <f>LOOKUP(C9453,CustomerDemographic!A9452:N12641,CustomerDemographic!N9452:N12641)</f>
        <v>#N/A</v>
      </c>
      <c r="AA9453" s="31" t="e">
        <f>LOOKUP(C9453,CustomerAddress!A9452:F13451,CustomerAddress!C9452:C13451)</f>
        <v>#N/A</v>
      </c>
      <c r="AB9453" s="31" t="e">
        <f>LOOKUP(C9453,CustomerAddress!A9452:F13451,CustomerAddress!D9452:D13451)</f>
        <v>#N/A</v>
      </c>
      <c r="AC9453" s="31" t="e">
        <f>LOOKUP(C9453,CustomerAddress!A9452:F13451,CustomerAddress!F9452:F13451)</f>
        <v>#N/A</v>
      </c>
      <c r="AD9453" s="31">
        <f t="shared" si="731"/>
        <v>220</v>
      </c>
    </row>
    <row r="9454" spans="1:30" s="31" customFormat="1" ht="15.75" hidden="1" customHeight="1" x14ac:dyDescent="0.15">
      <c r="A9454" s="31">
        <v>9708</v>
      </c>
      <c r="B9454" s="31">
        <v>2</v>
      </c>
      <c r="C9454" s="31">
        <v>542</v>
      </c>
      <c r="D9454" s="43">
        <v>42900</v>
      </c>
      <c r="E9454" s="43"/>
      <c r="F9454" s="31" t="b">
        <v>0</v>
      </c>
      <c r="G9454" s="33" t="s">
        <v>37</v>
      </c>
      <c r="H9454" s="36" t="s">
        <v>12747</v>
      </c>
      <c r="I9454" s="33" t="s">
        <v>38</v>
      </c>
      <c r="J9454" s="38" t="str">
        <f t="shared" si="729"/>
        <v>Medium</v>
      </c>
      <c r="K9454" s="38" t="s">
        <v>12986</v>
      </c>
      <c r="L9454" s="48">
        <v>71.489999999999995</v>
      </c>
      <c r="M9454" s="34">
        <v>53.62</v>
      </c>
      <c r="N9454" s="40">
        <v>41245</v>
      </c>
      <c r="O9454" s="50">
        <f t="shared" si="730"/>
        <v>17.869999999999997</v>
      </c>
      <c r="P9454" s="50" t="e">
        <f>LOOKUP(C9454,CustomerDemographic!A9453:N12642,CustomerDemographic!D9453:D12642)</f>
        <v>#N/A</v>
      </c>
      <c r="Q9454" s="31" t="e">
        <f>LOOKUP(C9454,CustomerDemographic!A9453:N12642,CustomerDemographic!E9453:E12642)</f>
        <v>#N/A</v>
      </c>
      <c r="R9454" s="68" t="e">
        <f>LOOKUP(C9454,CustomerDemographic!A9453:N12642,CustomerDemographic!F9453:F12642)</f>
        <v>#N/A</v>
      </c>
      <c r="S9454" s="46" t="e">
        <f>LOOKUP(C9454,CustomerDemographic!A9453:N12642,CustomerDemographic!G9453:G12642)</f>
        <v>#N/A</v>
      </c>
      <c r="T9454" s="46"/>
      <c r="U9454" s="31" t="e">
        <f>LOOKUP(C9454,CustomerDemographic!A9453:N12642,CustomerDemographic!I9453:I12642)</f>
        <v>#N/A</v>
      </c>
      <c r="V9454" s="38" t="e">
        <f>LOOKUP(C9454,CustomerDemographic!A9453:N12642,CustomerDemographic!J9453:J12642)</f>
        <v>#N/A</v>
      </c>
      <c r="W9454" s="31" t="e">
        <f>LOOKUP(C9454,CustomerDemographic!A9453:N12642,CustomerDemographic!K9453:K12642)</f>
        <v>#N/A</v>
      </c>
      <c r="X9454" s="31" t="e">
        <f>LOOKUP(C9454,CustomerDemographic!A9453:N12642,CustomerDemographic!L9453:L12642)</f>
        <v>#N/A</v>
      </c>
      <c r="Y9454" s="31" t="e">
        <f>LOOKUP(C9454,CustomerDemographic!A9453:N12642,CustomerDemographic!M9453:M12642)</f>
        <v>#N/A</v>
      </c>
      <c r="Z9454" s="31" t="e">
        <f>LOOKUP(C9454,CustomerDemographic!A9453:N12642,CustomerDemographic!N9453:N12642)</f>
        <v>#N/A</v>
      </c>
      <c r="AA9454" s="31" t="e">
        <f>LOOKUP(C9454,CustomerAddress!A9453:F13452,CustomerAddress!C9453:C13452)</f>
        <v>#N/A</v>
      </c>
      <c r="AB9454" s="31" t="e">
        <f>LOOKUP(C9454,CustomerAddress!A9453:F13452,CustomerAddress!D9453:D13452)</f>
        <v>#N/A</v>
      </c>
      <c r="AC9454" s="31" t="e">
        <f>LOOKUP(C9454,CustomerAddress!A9453:F13452,CustomerAddress!F9453:F13452)</f>
        <v>#N/A</v>
      </c>
      <c r="AD9454" s="31">
        <f t="shared" si="731"/>
        <v>199</v>
      </c>
    </row>
    <row r="9455" spans="1:30" s="31" customFormat="1" ht="15.75" hidden="1" customHeight="1" x14ac:dyDescent="0.15">
      <c r="A9455" s="31">
        <v>9709</v>
      </c>
      <c r="B9455" s="31">
        <v>14</v>
      </c>
      <c r="C9455" s="31">
        <v>1244</v>
      </c>
      <c r="D9455" s="43">
        <v>43014</v>
      </c>
      <c r="E9455" s="43"/>
      <c r="F9455" s="31" t="b">
        <v>0</v>
      </c>
      <c r="G9455" s="33" t="s">
        <v>37</v>
      </c>
      <c r="H9455" s="33" t="s">
        <v>39</v>
      </c>
      <c r="I9455" s="33" t="s">
        <v>38</v>
      </c>
      <c r="J9455" s="38" t="str">
        <f t="shared" si="729"/>
        <v>Medium</v>
      </c>
      <c r="K9455" s="38" t="s">
        <v>12986</v>
      </c>
      <c r="L9455" s="48">
        <v>1386.84</v>
      </c>
      <c r="M9455" s="34">
        <v>1234.29</v>
      </c>
      <c r="N9455" s="40">
        <v>41345</v>
      </c>
      <c r="O9455" s="50">
        <f t="shared" si="730"/>
        <v>152.54999999999995</v>
      </c>
      <c r="P9455" s="50" t="e">
        <f>LOOKUP(C9455,CustomerDemographic!A9454:N12643,CustomerDemographic!D9454:D12643)</f>
        <v>#N/A</v>
      </c>
      <c r="Q9455" s="31" t="e">
        <f>LOOKUP(C9455,CustomerDemographic!A9454:N12643,CustomerDemographic!E9454:E12643)</f>
        <v>#N/A</v>
      </c>
      <c r="R9455" s="68" t="e">
        <f>LOOKUP(C9455,CustomerDemographic!A9454:N12643,CustomerDemographic!F9454:F12643)</f>
        <v>#N/A</v>
      </c>
      <c r="S9455" s="46" t="e">
        <f>LOOKUP(C9455,CustomerDemographic!A9454:N12643,CustomerDemographic!G9454:G12643)</f>
        <v>#N/A</v>
      </c>
      <c r="T9455" s="46"/>
      <c r="U9455" s="31" t="e">
        <f>LOOKUP(C9455,CustomerDemographic!A9454:N12643,CustomerDemographic!I9454:I12643)</f>
        <v>#N/A</v>
      </c>
      <c r="V9455" s="38" t="e">
        <f>LOOKUP(C9455,CustomerDemographic!A9454:N12643,CustomerDemographic!J9454:J12643)</f>
        <v>#N/A</v>
      </c>
      <c r="W9455" s="31" t="e">
        <f>LOOKUP(C9455,CustomerDemographic!A9454:N12643,CustomerDemographic!K9454:K12643)</f>
        <v>#N/A</v>
      </c>
      <c r="X9455" s="31" t="e">
        <f>LOOKUP(C9455,CustomerDemographic!A9454:N12643,CustomerDemographic!L9454:L12643)</f>
        <v>#N/A</v>
      </c>
      <c r="Y9455" s="31" t="e">
        <f>LOOKUP(C9455,CustomerDemographic!A9454:N12643,CustomerDemographic!M9454:M12643)</f>
        <v>#N/A</v>
      </c>
      <c r="Z9455" s="31" t="e">
        <f>LOOKUP(C9455,CustomerDemographic!A9454:N12643,CustomerDemographic!N9454:N12643)</f>
        <v>#N/A</v>
      </c>
      <c r="AA9455" s="31" t="e">
        <f>LOOKUP(C9455,CustomerAddress!A9454:F13453,CustomerAddress!C9454:C13453)</f>
        <v>#N/A</v>
      </c>
      <c r="AB9455" s="31" t="e">
        <f>LOOKUP(C9455,CustomerAddress!A9454:F13453,CustomerAddress!D9454:D13453)</f>
        <v>#N/A</v>
      </c>
      <c r="AC9455" s="31" t="e">
        <f>LOOKUP(C9455,CustomerAddress!A9454:F13453,CustomerAddress!F9454:F13453)</f>
        <v>#N/A</v>
      </c>
      <c r="AD9455" s="31">
        <f t="shared" si="731"/>
        <v>85</v>
      </c>
    </row>
    <row r="9456" spans="1:30" s="31" customFormat="1" ht="15.75" hidden="1" customHeight="1" x14ac:dyDescent="0.15">
      <c r="A9456" s="31">
        <v>9710</v>
      </c>
      <c r="B9456" s="31">
        <v>46</v>
      </c>
      <c r="C9456" s="31">
        <v>3302</v>
      </c>
      <c r="D9456" s="43">
        <v>42953</v>
      </c>
      <c r="E9456" s="43"/>
      <c r="F9456" s="31" t="b">
        <v>0</v>
      </c>
      <c r="G9456" s="33" t="s">
        <v>37</v>
      </c>
      <c r="H9456" s="36" t="s">
        <v>12747</v>
      </c>
      <c r="I9456" s="33" t="s">
        <v>38</v>
      </c>
      <c r="J9456" s="38" t="str">
        <f t="shared" si="729"/>
        <v>Small</v>
      </c>
      <c r="K9456" s="38" t="s">
        <v>3629</v>
      </c>
      <c r="L9456" s="48">
        <v>1289.8499999999999</v>
      </c>
      <c r="M9456" s="34">
        <v>74.510000000000005</v>
      </c>
      <c r="N9456" s="40">
        <v>39427</v>
      </c>
      <c r="O9456" s="50">
        <f t="shared" si="730"/>
        <v>1215.3399999999999</v>
      </c>
      <c r="P9456" s="50" t="e">
        <f>LOOKUP(C9456,CustomerDemographic!A9455:N12644,CustomerDemographic!D9455:D12644)</f>
        <v>#N/A</v>
      </c>
      <c r="Q9456" s="31" t="e">
        <f>LOOKUP(C9456,CustomerDemographic!A9455:N12644,CustomerDemographic!E9455:E12644)</f>
        <v>#N/A</v>
      </c>
      <c r="R9456" s="68" t="e">
        <f>LOOKUP(C9456,CustomerDemographic!A9455:N12644,CustomerDemographic!F9455:F12644)</f>
        <v>#N/A</v>
      </c>
      <c r="S9456" s="46" t="e">
        <f>LOOKUP(C9456,CustomerDemographic!A9455:N12644,CustomerDemographic!G9455:G12644)</f>
        <v>#N/A</v>
      </c>
      <c r="T9456" s="46"/>
      <c r="U9456" s="31" t="e">
        <f>LOOKUP(C9456,CustomerDemographic!A9455:N12644,CustomerDemographic!I9455:I12644)</f>
        <v>#N/A</v>
      </c>
      <c r="V9456" s="38" t="e">
        <f>LOOKUP(C9456,CustomerDemographic!A9455:N12644,CustomerDemographic!J9455:J12644)</f>
        <v>#N/A</v>
      </c>
      <c r="W9456" s="31" t="e">
        <f>LOOKUP(C9456,CustomerDemographic!A9455:N12644,CustomerDemographic!K9455:K12644)</f>
        <v>#N/A</v>
      </c>
      <c r="X9456" s="31" t="e">
        <f>LOOKUP(C9456,CustomerDemographic!A9455:N12644,CustomerDemographic!L9455:L12644)</f>
        <v>#N/A</v>
      </c>
      <c r="Y9456" s="31" t="e">
        <f>LOOKUP(C9456,CustomerDemographic!A9455:N12644,CustomerDemographic!M9455:M12644)</f>
        <v>#N/A</v>
      </c>
      <c r="Z9456" s="31" t="e">
        <f>LOOKUP(C9456,CustomerDemographic!A9455:N12644,CustomerDemographic!N9455:N12644)</f>
        <v>#N/A</v>
      </c>
      <c r="AA9456" s="31" t="e">
        <f>LOOKUP(C9456,CustomerAddress!A9455:F13454,CustomerAddress!C9455:C13454)</f>
        <v>#N/A</v>
      </c>
      <c r="AB9456" s="31" t="e">
        <f>LOOKUP(C9456,CustomerAddress!A9455:F13454,CustomerAddress!D9455:D13454)</f>
        <v>#N/A</v>
      </c>
      <c r="AC9456" s="31" t="e">
        <f>LOOKUP(C9456,CustomerAddress!A9455:F13454,CustomerAddress!F9455:F13454)</f>
        <v>#N/A</v>
      </c>
      <c r="AD9456" s="31">
        <f t="shared" si="731"/>
        <v>146</v>
      </c>
    </row>
    <row r="9457" spans="1:30" s="31" customFormat="1" ht="15.75" hidden="1" customHeight="1" x14ac:dyDescent="0.15">
      <c r="A9457" s="31">
        <v>9711</v>
      </c>
      <c r="B9457" s="31">
        <v>81</v>
      </c>
      <c r="C9457" s="31">
        <v>1515</v>
      </c>
      <c r="D9457" s="43">
        <v>43003</v>
      </c>
      <c r="E9457" s="43"/>
      <c r="F9457" s="31" t="b">
        <v>0</v>
      </c>
      <c r="G9457" s="33" t="s">
        <v>37</v>
      </c>
      <c r="H9457" s="33" t="s">
        <v>41</v>
      </c>
      <c r="I9457" s="33" t="s">
        <v>38</v>
      </c>
      <c r="J9457" s="38" t="str">
        <f t="shared" si="729"/>
        <v>Medium</v>
      </c>
      <c r="K9457" s="38" t="s">
        <v>12986</v>
      </c>
      <c r="L9457" s="48">
        <v>586.45000000000005</v>
      </c>
      <c r="M9457" s="34">
        <v>521.94000000000005</v>
      </c>
      <c r="N9457" s="40">
        <v>42226</v>
      </c>
      <c r="O9457" s="50">
        <f t="shared" si="730"/>
        <v>64.509999999999991</v>
      </c>
      <c r="P9457" s="50" t="e">
        <f>LOOKUP(C9457,CustomerDemographic!A9456:N12645,CustomerDemographic!D9456:D12645)</f>
        <v>#N/A</v>
      </c>
      <c r="Q9457" s="31" t="e">
        <f>LOOKUP(C9457,CustomerDemographic!A9456:N12645,CustomerDemographic!E9456:E12645)</f>
        <v>#N/A</v>
      </c>
      <c r="R9457" s="68" t="e">
        <f>LOOKUP(C9457,CustomerDemographic!A9456:N12645,CustomerDemographic!F9456:F12645)</f>
        <v>#N/A</v>
      </c>
      <c r="S9457" s="46" t="e">
        <f>LOOKUP(C9457,CustomerDemographic!A9456:N12645,CustomerDemographic!G9456:G12645)</f>
        <v>#N/A</v>
      </c>
      <c r="T9457" s="46"/>
      <c r="U9457" s="31" t="e">
        <f>LOOKUP(C9457,CustomerDemographic!A9456:N12645,CustomerDemographic!I9456:I12645)</f>
        <v>#N/A</v>
      </c>
      <c r="V9457" s="38" t="e">
        <f>LOOKUP(C9457,CustomerDemographic!A9456:N12645,CustomerDemographic!J9456:J12645)</f>
        <v>#N/A</v>
      </c>
      <c r="W9457" s="31" t="e">
        <f>LOOKUP(C9457,CustomerDemographic!A9456:N12645,CustomerDemographic!K9456:K12645)</f>
        <v>#N/A</v>
      </c>
      <c r="X9457" s="31" t="e">
        <f>LOOKUP(C9457,CustomerDemographic!A9456:N12645,CustomerDemographic!L9456:L12645)</f>
        <v>#N/A</v>
      </c>
      <c r="Y9457" s="31" t="e">
        <f>LOOKUP(C9457,CustomerDemographic!A9456:N12645,CustomerDemographic!M9456:M12645)</f>
        <v>#N/A</v>
      </c>
      <c r="Z9457" s="31" t="e">
        <f>LOOKUP(C9457,CustomerDemographic!A9456:N12645,CustomerDemographic!N9456:N12645)</f>
        <v>#N/A</v>
      </c>
      <c r="AA9457" s="31" t="e">
        <f>LOOKUP(C9457,CustomerAddress!A9456:F13455,CustomerAddress!C9456:C13455)</f>
        <v>#N/A</v>
      </c>
      <c r="AB9457" s="31" t="e">
        <f>LOOKUP(C9457,CustomerAddress!A9456:F13455,CustomerAddress!D9456:D13455)</f>
        <v>#N/A</v>
      </c>
      <c r="AC9457" s="31" t="e">
        <f>LOOKUP(C9457,CustomerAddress!A9456:F13455,CustomerAddress!F9456:F13455)</f>
        <v>#N/A</v>
      </c>
      <c r="AD9457" s="31">
        <f t="shared" si="731"/>
        <v>96</v>
      </c>
    </row>
    <row r="9458" spans="1:30" s="31" customFormat="1" ht="15.75" hidden="1" customHeight="1" x14ac:dyDescent="0.15">
      <c r="A9458" s="31">
        <v>9712</v>
      </c>
      <c r="B9458" s="31">
        <v>65</v>
      </c>
      <c r="C9458" s="31">
        <v>3361</v>
      </c>
      <c r="D9458" s="43">
        <v>42798</v>
      </c>
      <c r="E9458" s="43"/>
      <c r="F9458" s="31" t="b">
        <v>0</v>
      </c>
      <c r="G9458" s="33" t="s">
        <v>37</v>
      </c>
      <c r="H9458" s="33" t="s">
        <v>44</v>
      </c>
      <c r="I9458" s="33" t="s">
        <v>38</v>
      </c>
      <c r="J9458" s="38" t="str">
        <f t="shared" si="729"/>
        <v>Small</v>
      </c>
      <c r="K9458" s="38" t="s">
        <v>3629</v>
      </c>
      <c r="L9458" s="48">
        <v>1807.45</v>
      </c>
      <c r="M9458" s="34">
        <v>778.69</v>
      </c>
      <c r="N9458" s="40">
        <v>33888</v>
      </c>
      <c r="O9458" s="50">
        <f t="shared" si="730"/>
        <v>1028.76</v>
      </c>
      <c r="P9458" s="50" t="e">
        <f>LOOKUP(C9458,CustomerDemographic!A9457:N12646,CustomerDemographic!D9457:D12646)</f>
        <v>#N/A</v>
      </c>
      <c r="Q9458" s="31" t="e">
        <f>LOOKUP(C9458,CustomerDemographic!A9457:N12646,CustomerDemographic!E9457:E12646)</f>
        <v>#N/A</v>
      </c>
      <c r="R9458" s="68" t="e">
        <f>LOOKUP(C9458,CustomerDemographic!A9457:N12646,CustomerDemographic!F9457:F12646)</f>
        <v>#N/A</v>
      </c>
      <c r="S9458" s="46" t="e">
        <f>LOOKUP(C9458,CustomerDemographic!A9457:N12646,CustomerDemographic!G9457:G12646)</f>
        <v>#N/A</v>
      </c>
      <c r="T9458" s="46"/>
      <c r="U9458" s="31" t="e">
        <f>LOOKUP(C9458,CustomerDemographic!A9457:N12646,CustomerDemographic!I9457:I12646)</f>
        <v>#N/A</v>
      </c>
      <c r="V9458" s="38" t="e">
        <f>LOOKUP(C9458,CustomerDemographic!A9457:N12646,CustomerDemographic!J9457:J12646)</f>
        <v>#N/A</v>
      </c>
      <c r="W9458" s="31" t="e">
        <f>LOOKUP(C9458,CustomerDemographic!A9457:N12646,CustomerDemographic!K9457:K12646)</f>
        <v>#N/A</v>
      </c>
      <c r="X9458" s="31" t="e">
        <f>LOOKUP(C9458,CustomerDemographic!A9457:N12646,CustomerDemographic!L9457:L12646)</f>
        <v>#N/A</v>
      </c>
      <c r="Y9458" s="31" t="e">
        <f>LOOKUP(C9458,CustomerDemographic!A9457:N12646,CustomerDemographic!M9457:M12646)</f>
        <v>#N/A</v>
      </c>
      <c r="Z9458" s="31" t="e">
        <f>LOOKUP(C9458,CustomerDemographic!A9457:N12646,CustomerDemographic!N9457:N12646)</f>
        <v>#N/A</v>
      </c>
      <c r="AA9458" s="31" t="e">
        <f>LOOKUP(C9458,CustomerAddress!A9457:F13456,CustomerAddress!C9457:C13456)</f>
        <v>#N/A</v>
      </c>
      <c r="AB9458" s="31" t="e">
        <f>LOOKUP(C9458,CustomerAddress!A9457:F13456,CustomerAddress!D9457:D13456)</f>
        <v>#N/A</v>
      </c>
      <c r="AC9458" s="31" t="e">
        <f>LOOKUP(C9458,CustomerAddress!A9457:F13456,CustomerAddress!F9457:F13456)</f>
        <v>#N/A</v>
      </c>
      <c r="AD9458" s="31">
        <f t="shared" si="731"/>
        <v>301</v>
      </c>
    </row>
    <row r="9459" spans="1:30" s="31" customFormat="1" ht="15.75" hidden="1" customHeight="1" x14ac:dyDescent="0.15">
      <c r="A9459" s="31">
        <v>9713</v>
      </c>
      <c r="B9459" s="31">
        <v>97</v>
      </c>
      <c r="C9459" s="31">
        <v>3038</v>
      </c>
      <c r="D9459" s="43">
        <v>42913</v>
      </c>
      <c r="E9459" s="43"/>
      <c r="F9459" s="31" t="b">
        <v>0</v>
      </c>
      <c r="G9459" s="33" t="s">
        <v>37</v>
      </c>
      <c r="H9459" s="33" t="s">
        <v>40</v>
      </c>
      <c r="I9459" s="33" t="s">
        <v>43</v>
      </c>
      <c r="J9459" s="38" t="str">
        <f t="shared" si="729"/>
        <v>Medium</v>
      </c>
      <c r="K9459" s="38" t="s">
        <v>12986</v>
      </c>
      <c r="L9459" s="48">
        <v>742.54</v>
      </c>
      <c r="M9459" s="34">
        <v>667.4</v>
      </c>
      <c r="N9459" s="40">
        <v>33549</v>
      </c>
      <c r="O9459" s="50">
        <f t="shared" si="730"/>
        <v>75.139999999999986</v>
      </c>
      <c r="P9459" s="50" t="e">
        <f>LOOKUP(C9459,CustomerDemographic!A9458:N12647,CustomerDemographic!D9458:D12647)</f>
        <v>#N/A</v>
      </c>
      <c r="Q9459" s="31" t="e">
        <f>LOOKUP(C9459,CustomerDemographic!A9458:N12647,CustomerDemographic!E9458:E12647)</f>
        <v>#N/A</v>
      </c>
      <c r="R9459" s="68" t="e">
        <f>LOOKUP(C9459,CustomerDemographic!A9458:N12647,CustomerDemographic!F9458:F12647)</f>
        <v>#N/A</v>
      </c>
      <c r="S9459" s="46" t="e">
        <f>LOOKUP(C9459,CustomerDemographic!A9458:N12647,CustomerDemographic!G9458:G12647)</f>
        <v>#N/A</v>
      </c>
      <c r="T9459" s="46"/>
      <c r="U9459" s="31" t="e">
        <f>LOOKUP(C9459,CustomerDemographic!A9458:N12647,CustomerDemographic!I9458:I12647)</f>
        <v>#N/A</v>
      </c>
      <c r="V9459" s="38" t="e">
        <f>LOOKUP(C9459,CustomerDemographic!A9458:N12647,CustomerDemographic!J9458:J12647)</f>
        <v>#N/A</v>
      </c>
      <c r="W9459" s="31" t="e">
        <f>LOOKUP(C9459,CustomerDemographic!A9458:N12647,CustomerDemographic!K9458:K12647)</f>
        <v>#N/A</v>
      </c>
      <c r="X9459" s="31" t="e">
        <f>LOOKUP(C9459,CustomerDemographic!A9458:N12647,CustomerDemographic!L9458:L12647)</f>
        <v>#N/A</v>
      </c>
      <c r="Y9459" s="31" t="e">
        <f>LOOKUP(C9459,CustomerDemographic!A9458:N12647,CustomerDemographic!M9458:M12647)</f>
        <v>#N/A</v>
      </c>
      <c r="Z9459" s="31" t="e">
        <f>LOOKUP(C9459,CustomerDemographic!A9458:N12647,CustomerDemographic!N9458:N12647)</f>
        <v>#N/A</v>
      </c>
      <c r="AA9459" s="31" t="e">
        <f>LOOKUP(C9459,CustomerAddress!A9458:F13457,CustomerAddress!C9458:C13457)</f>
        <v>#N/A</v>
      </c>
      <c r="AB9459" s="31" t="e">
        <f>LOOKUP(C9459,CustomerAddress!A9458:F13457,CustomerAddress!D9458:D13457)</f>
        <v>#N/A</v>
      </c>
      <c r="AC9459" s="31" t="e">
        <f>LOOKUP(C9459,CustomerAddress!A9458:F13457,CustomerAddress!F9458:F13457)</f>
        <v>#N/A</v>
      </c>
      <c r="AD9459" s="31">
        <f t="shared" si="731"/>
        <v>186</v>
      </c>
    </row>
    <row r="9460" spans="1:30" s="31" customFormat="1" ht="15.75" hidden="1" customHeight="1" x14ac:dyDescent="0.15">
      <c r="A9460" s="31">
        <v>9714</v>
      </c>
      <c r="B9460" s="31">
        <v>42</v>
      </c>
      <c r="C9460" s="31">
        <v>1064</v>
      </c>
      <c r="D9460" s="43">
        <v>42960</v>
      </c>
      <c r="E9460" s="43"/>
      <c r="F9460" s="31" t="b">
        <v>0</v>
      </c>
      <c r="G9460" s="33" t="s">
        <v>37</v>
      </c>
      <c r="H9460" s="33" t="s">
        <v>40</v>
      </c>
      <c r="I9460" s="33" t="s">
        <v>43</v>
      </c>
      <c r="J9460" s="38" t="str">
        <f t="shared" si="729"/>
        <v>Medium</v>
      </c>
      <c r="K9460" s="38" t="s">
        <v>12986</v>
      </c>
      <c r="L9460" s="48">
        <v>1810</v>
      </c>
      <c r="M9460" s="34">
        <v>1610.9</v>
      </c>
      <c r="N9460" s="40">
        <v>39526</v>
      </c>
      <c r="O9460" s="50">
        <f t="shared" si="730"/>
        <v>199.09999999999991</v>
      </c>
      <c r="P9460" s="50" t="e">
        <f>LOOKUP(C9460,CustomerDemographic!A9459:N12648,CustomerDemographic!D9459:D12648)</f>
        <v>#N/A</v>
      </c>
      <c r="Q9460" s="31" t="e">
        <f>LOOKUP(C9460,CustomerDemographic!A9459:N12648,CustomerDemographic!E9459:E12648)</f>
        <v>#N/A</v>
      </c>
      <c r="R9460" s="68" t="e">
        <f>LOOKUP(C9460,CustomerDemographic!A9459:N12648,CustomerDemographic!F9459:F12648)</f>
        <v>#N/A</v>
      </c>
      <c r="S9460" s="46" t="e">
        <f>LOOKUP(C9460,CustomerDemographic!A9459:N12648,CustomerDemographic!G9459:G12648)</f>
        <v>#N/A</v>
      </c>
      <c r="T9460" s="46"/>
      <c r="U9460" s="31" t="e">
        <f>LOOKUP(C9460,CustomerDemographic!A9459:N12648,CustomerDemographic!I9459:I12648)</f>
        <v>#N/A</v>
      </c>
      <c r="V9460" s="38" t="e">
        <f>LOOKUP(C9460,CustomerDemographic!A9459:N12648,CustomerDemographic!J9459:J12648)</f>
        <v>#N/A</v>
      </c>
      <c r="W9460" s="31" t="e">
        <f>LOOKUP(C9460,CustomerDemographic!A9459:N12648,CustomerDemographic!K9459:K12648)</f>
        <v>#N/A</v>
      </c>
      <c r="X9460" s="31" t="e">
        <f>LOOKUP(C9460,CustomerDemographic!A9459:N12648,CustomerDemographic!L9459:L12648)</f>
        <v>#N/A</v>
      </c>
      <c r="Y9460" s="31" t="e">
        <f>LOOKUP(C9460,CustomerDemographic!A9459:N12648,CustomerDemographic!M9459:M12648)</f>
        <v>#N/A</v>
      </c>
      <c r="Z9460" s="31" t="e">
        <f>LOOKUP(C9460,CustomerDemographic!A9459:N12648,CustomerDemographic!N9459:N12648)</f>
        <v>#N/A</v>
      </c>
      <c r="AA9460" s="31" t="e">
        <f>LOOKUP(C9460,CustomerAddress!A9459:F13458,CustomerAddress!C9459:C13458)</f>
        <v>#N/A</v>
      </c>
      <c r="AB9460" s="31" t="e">
        <f>LOOKUP(C9460,CustomerAddress!A9459:F13458,CustomerAddress!D9459:D13458)</f>
        <v>#N/A</v>
      </c>
      <c r="AC9460" s="31" t="e">
        <f>LOOKUP(C9460,CustomerAddress!A9459:F13458,CustomerAddress!F9459:F13458)</f>
        <v>#N/A</v>
      </c>
      <c r="AD9460" s="31">
        <f t="shared" si="731"/>
        <v>139</v>
      </c>
    </row>
    <row r="9461" spans="1:30" s="31" customFormat="1" ht="15.75" hidden="1" customHeight="1" x14ac:dyDescent="0.15">
      <c r="A9461" s="31">
        <v>9716</v>
      </c>
      <c r="B9461" s="31">
        <v>0</v>
      </c>
      <c r="C9461" s="31">
        <v>2307</v>
      </c>
      <c r="D9461" s="43">
        <v>42908</v>
      </c>
      <c r="E9461" s="43"/>
      <c r="F9461" s="31" t="b">
        <v>0</v>
      </c>
      <c r="G9461" s="33" t="s">
        <v>37</v>
      </c>
      <c r="H9461" s="33" t="s">
        <v>41</v>
      </c>
      <c r="I9461" s="33" t="s">
        <v>43</v>
      </c>
      <c r="J9461" s="38" t="str">
        <f t="shared" si="729"/>
        <v>Small</v>
      </c>
      <c r="K9461" s="38" t="s">
        <v>3629</v>
      </c>
      <c r="L9461" s="48">
        <v>543.39</v>
      </c>
      <c r="M9461" s="34">
        <v>407.54</v>
      </c>
      <c r="N9461" s="40">
        <v>37698</v>
      </c>
      <c r="O9461" s="50">
        <f t="shared" si="730"/>
        <v>135.84999999999997</v>
      </c>
      <c r="P9461" s="50" t="e">
        <f>LOOKUP(C9461,CustomerDemographic!A9460:N12649,CustomerDemographic!D9460:D12649)</f>
        <v>#N/A</v>
      </c>
      <c r="Q9461" s="31" t="e">
        <f>LOOKUP(C9461,CustomerDemographic!A9460:N12649,CustomerDemographic!E9460:E12649)</f>
        <v>#N/A</v>
      </c>
      <c r="R9461" s="68" t="e">
        <f>LOOKUP(C9461,CustomerDemographic!A9460:N12649,CustomerDemographic!F9460:F12649)</f>
        <v>#N/A</v>
      </c>
      <c r="S9461" s="46" t="e">
        <f>LOOKUP(C9461,CustomerDemographic!A9460:N12649,CustomerDemographic!G9460:G12649)</f>
        <v>#N/A</v>
      </c>
      <c r="T9461" s="46"/>
      <c r="U9461" s="31" t="e">
        <f>LOOKUP(C9461,CustomerDemographic!A9460:N12649,CustomerDemographic!I9460:I12649)</f>
        <v>#N/A</v>
      </c>
      <c r="V9461" s="38" t="e">
        <f>LOOKUP(C9461,CustomerDemographic!A9460:N12649,CustomerDemographic!J9460:J12649)</f>
        <v>#N/A</v>
      </c>
      <c r="W9461" s="31" t="e">
        <f>LOOKUP(C9461,CustomerDemographic!A9460:N12649,CustomerDemographic!K9460:K12649)</f>
        <v>#N/A</v>
      </c>
      <c r="X9461" s="31" t="e">
        <f>LOOKUP(C9461,CustomerDemographic!A9460:N12649,CustomerDemographic!L9460:L12649)</f>
        <v>#N/A</v>
      </c>
      <c r="Y9461" s="31" t="e">
        <f>LOOKUP(C9461,CustomerDemographic!A9460:N12649,CustomerDemographic!M9460:M12649)</f>
        <v>#N/A</v>
      </c>
      <c r="Z9461" s="31" t="e">
        <f>LOOKUP(C9461,CustomerDemographic!A9460:N12649,CustomerDemographic!N9460:N12649)</f>
        <v>#N/A</v>
      </c>
      <c r="AA9461" s="31" t="e">
        <f>LOOKUP(C9461,CustomerAddress!A9460:F13459,CustomerAddress!C9460:C13459)</f>
        <v>#N/A</v>
      </c>
      <c r="AB9461" s="31" t="e">
        <f>LOOKUP(C9461,CustomerAddress!A9460:F13459,CustomerAddress!D9460:D13459)</f>
        <v>#N/A</v>
      </c>
      <c r="AC9461" s="31" t="e">
        <f>LOOKUP(C9461,CustomerAddress!A9460:F13459,CustomerAddress!F9460:F13459)</f>
        <v>#N/A</v>
      </c>
      <c r="AD9461" s="31">
        <f t="shared" si="731"/>
        <v>191</v>
      </c>
    </row>
    <row r="9462" spans="1:30" s="31" customFormat="1" ht="15.75" hidden="1" customHeight="1" x14ac:dyDescent="0.15">
      <c r="A9462" s="31">
        <v>9717</v>
      </c>
      <c r="B9462" s="31">
        <v>84</v>
      </c>
      <c r="C9462" s="31">
        <v>2806</v>
      </c>
      <c r="D9462" s="43">
        <v>42767</v>
      </c>
      <c r="E9462" s="43"/>
      <c r="F9462" s="31" t="b">
        <v>0</v>
      </c>
      <c r="G9462" s="33" t="s">
        <v>37</v>
      </c>
      <c r="H9462" s="33" t="s">
        <v>39</v>
      </c>
      <c r="I9462" s="33" t="s">
        <v>43</v>
      </c>
      <c r="J9462" s="38" t="str">
        <f t="shared" si="729"/>
        <v>Medium</v>
      </c>
      <c r="K9462" s="38" t="s">
        <v>12986</v>
      </c>
      <c r="L9462" s="48">
        <v>290.62</v>
      </c>
      <c r="M9462" s="34">
        <v>215.14</v>
      </c>
      <c r="N9462" s="40">
        <v>35667</v>
      </c>
      <c r="O9462" s="50">
        <f t="shared" si="730"/>
        <v>75.480000000000018</v>
      </c>
      <c r="P9462" s="50" t="e">
        <f>LOOKUP(C9462,CustomerDemographic!A9461:N12650,CustomerDemographic!D9461:D12650)</f>
        <v>#N/A</v>
      </c>
      <c r="Q9462" s="31" t="e">
        <f>LOOKUP(C9462,CustomerDemographic!A9461:N12650,CustomerDemographic!E9461:E12650)</f>
        <v>#N/A</v>
      </c>
      <c r="R9462" s="68" t="e">
        <f>LOOKUP(C9462,CustomerDemographic!A9461:N12650,CustomerDemographic!F9461:F12650)</f>
        <v>#N/A</v>
      </c>
      <c r="S9462" s="46" t="e">
        <f>LOOKUP(C9462,CustomerDemographic!A9461:N12650,CustomerDemographic!G9461:G12650)</f>
        <v>#N/A</v>
      </c>
      <c r="T9462" s="46"/>
      <c r="U9462" s="31" t="e">
        <f>LOOKUP(C9462,CustomerDemographic!A9461:N12650,CustomerDemographic!I9461:I12650)</f>
        <v>#N/A</v>
      </c>
      <c r="V9462" s="38" t="e">
        <f>LOOKUP(C9462,CustomerDemographic!A9461:N12650,CustomerDemographic!J9461:J12650)</f>
        <v>#N/A</v>
      </c>
      <c r="W9462" s="31" t="e">
        <f>LOOKUP(C9462,CustomerDemographic!A9461:N12650,CustomerDemographic!K9461:K12650)</f>
        <v>#N/A</v>
      </c>
      <c r="X9462" s="31" t="e">
        <f>LOOKUP(C9462,CustomerDemographic!A9461:N12650,CustomerDemographic!L9461:L12650)</f>
        <v>#N/A</v>
      </c>
      <c r="Y9462" s="31" t="e">
        <f>LOOKUP(C9462,CustomerDemographic!A9461:N12650,CustomerDemographic!M9461:M12650)</f>
        <v>#N/A</v>
      </c>
      <c r="Z9462" s="31" t="e">
        <f>LOOKUP(C9462,CustomerDemographic!A9461:N12650,CustomerDemographic!N9461:N12650)</f>
        <v>#N/A</v>
      </c>
      <c r="AA9462" s="31" t="e">
        <f>LOOKUP(C9462,CustomerAddress!A9461:F13460,CustomerAddress!C9461:C13460)</f>
        <v>#N/A</v>
      </c>
      <c r="AB9462" s="31" t="e">
        <f>LOOKUP(C9462,CustomerAddress!A9461:F13460,CustomerAddress!D9461:D13460)</f>
        <v>#N/A</v>
      </c>
      <c r="AC9462" s="31" t="e">
        <f>LOOKUP(C9462,CustomerAddress!A9461:F13460,CustomerAddress!F9461:F13460)</f>
        <v>#N/A</v>
      </c>
      <c r="AD9462" s="31">
        <f t="shared" si="731"/>
        <v>332</v>
      </c>
    </row>
    <row r="9463" spans="1:30" s="31" customFormat="1" ht="15.75" hidden="1" customHeight="1" x14ac:dyDescent="0.15">
      <c r="A9463" s="31">
        <v>9718</v>
      </c>
      <c r="B9463" s="31">
        <v>26</v>
      </c>
      <c r="C9463" s="31">
        <v>1552</v>
      </c>
      <c r="D9463" s="43">
        <v>43000</v>
      </c>
      <c r="E9463" s="43"/>
      <c r="F9463" s="31" t="b">
        <v>0</v>
      </c>
      <c r="G9463" s="33" t="s">
        <v>37</v>
      </c>
      <c r="H9463" s="33" t="s">
        <v>44</v>
      </c>
      <c r="I9463" s="33" t="s">
        <v>38</v>
      </c>
      <c r="J9463" s="38" t="str">
        <f t="shared" si="729"/>
        <v>Medium</v>
      </c>
      <c r="K9463" s="38" t="s">
        <v>12986</v>
      </c>
      <c r="L9463" s="48">
        <v>1992.93</v>
      </c>
      <c r="M9463" s="34">
        <v>762.63</v>
      </c>
      <c r="N9463" s="40">
        <v>34115</v>
      </c>
      <c r="O9463" s="50">
        <f t="shared" si="730"/>
        <v>1230.3000000000002</v>
      </c>
      <c r="P9463" s="50" t="e">
        <f>LOOKUP(C9463,CustomerDemographic!A9462:N12651,CustomerDemographic!D9462:D12651)</f>
        <v>#N/A</v>
      </c>
      <c r="Q9463" s="31" t="e">
        <f>LOOKUP(C9463,CustomerDemographic!A9462:N12651,CustomerDemographic!E9462:E12651)</f>
        <v>#N/A</v>
      </c>
      <c r="R9463" s="68" t="e">
        <f>LOOKUP(C9463,CustomerDemographic!A9462:N12651,CustomerDemographic!F9462:F12651)</f>
        <v>#N/A</v>
      </c>
      <c r="S9463" s="46" t="e">
        <f>LOOKUP(C9463,CustomerDemographic!A9462:N12651,CustomerDemographic!G9462:G12651)</f>
        <v>#N/A</v>
      </c>
      <c r="T9463" s="46"/>
      <c r="U9463" s="31" t="e">
        <f>LOOKUP(C9463,CustomerDemographic!A9462:N12651,CustomerDemographic!I9462:I12651)</f>
        <v>#N/A</v>
      </c>
      <c r="V9463" s="38" t="e">
        <f>LOOKUP(C9463,CustomerDemographic!A9462:N12651,CustomerDemographic!J9462:J12651)</f>
        <v>#N/A</v>
      </c>
      <c r="W9463" s="31" t="e">
        <f>LOOKUP(C9463,CustomerDemographic!A9462:N12651,CustomerDemographic!K9462:K12651)</f>
        <v>#N/A</v>
      </c>
      <c r="X9463" s="31" t="e">
        <f>LOOKUP(C9463,CustomerDemographic!A9462:N12651,CustomerDemographic!L9462:L12651)</f>
        <v>#N/A</v>
      </c>
      <c r="Y9463" s="31" t="e">
        <f>LOOKUP(C9463,CustomerDemographic!A9462:N12651,CustomerDemographic!M9462:M12651)</f>
        <v>#N/A</v>
      </c>
      <c r="Z9463" s="31" t="e">
        <f>LOOKUP(C9463,CustomerDemographic!A9462:N12651,CustomerDemographic!N9462:N12651)</f>
        <v>#N/A</v>
      </c>
      <c r="AA9463" s="31" t="e">
        <f>LOOKUP(C9463,CustomerAddress!A9462:F13461,CustomerAddress!C9462:C13461)</f>
        <v>#N/A</v>
      </c>
      <c r="AB9463" s="31" t="e">
        <f>LOOKUP(C9463,CustomerAddress!A9462:F13461,CustomerAddress!D9462:D13461)</f>
        <v>#N/A</v>
      </c>
      <c r="AC9463" s="31" t="e">
        <f>LOOKUP(C9463,CustomerAddress!A9462:F13461,CustomerAddress!F9462:F13461)</f>
        <v>#N/A</v>
      </c>
      <c r="AD9463" s="31">
        <f t="shared" si="731"/>
        <v>99</v>
      </c>
    </row>
    <row r="9464" spans="1:30" s="31" customFormat="1" ht="15.75" hidden="1" customHeight="1" x14ac:dyDescent="0.15">
      <c r="A9464" s="31">
        <v>9719</v>
      </c>
      <c r="B9464" s="31">
        <v>50</v>
      </c>
      <c r="C9464" s="31">
        <v>3302</v>
      </c>
      <c r="D9464" s="43">
        <v>42852</v>
      </c>
      <c r="E9464" s="43"/>
      <c r="F9464" s="31" t="b">
        <v>1</v>
      </c>
      <c r="G9464" s="33" t="s">
        <v>37</v>
      </c>
      <c r="H9464" s="33" t="s">
        <v>44</v>
      </c>
      <c r="I9464" s="33" t="s">
        <v>38</v>
      </c>
      <c r="J9464" s="38" t="str">
        <f t="shared" si="729"/>
        <v>Medium</v>
      </c>
      <c r="K9464" s="38" t="s">
        <v>12986</v>
      </c>
      <c r="L9464" s="48">
        <v>175.89</v>
      </c>
      <c r="M9464" s="34">
        <v>131.91999999999999</v>
      </c>
      <c r="N9464" s="40">
        <v>37668</v>
      </c>
      <c r="O9464" s="50">
        <f t="shared" si="730"/>
        <v>43.97</v>
      </c>
      <c r="P9464" s="50" t="e">
        <f>LOOKUP(C9464,CustomerDemographic!A9463:N12652,CustomerDemographic!D9463:D12652)</f>
        <v>#N/A</v>
      </c>
      <c r="Q9464" s="31" t="e">
        <f>LOOKUP(C9464,CustomerDemographic!A9463:N12652,CustomerDemographic!E9463:E12652)</f>
        <v>#N/A</v>
      </c>
      <c r="R9464" s="68" t="e">
        <f>LOOKUP(C9464,CustomerDemographic!A9463:N12652,CustomerDemographic!F9463:F12652)</f>
        <v>#N/A</v>
      </c>
      <c r="S9464" s="46" t="e">
        <f>LOOKUP(C9464,CustomerDemographic!A9463:N12652,CustomerDemographic!G9463:G12652)</f>
        <v>#N/A</v>
      </c>
      <c r="T9464" s="46"/>
      <c r="U9464" s="31" t="e">
        <f>LOOKUP(C9464,CustomerDemographic!A9463:N12652,CustomerDemographic!I9463:I12652)</f>
        <v>#N/A</v>
      </c>
      <c r="V9464" s="38" t="e">
        <f>LOOKUP(C9464,CustomerDemographic!A9463:N12652,CustomerDemographic!J9463:J12652)</f>
        <v>#N/A</v>
      </c>
      <c r="W9464" s="31" t="e">
        <f>LOOKUP(C9464,CustomerDemographic!A9463:N12652,CustomerDemographic!K9463:K12652)</f>
        <v>#N/A</v>
      </c>
      <c r="X9464" s="31" t="e">
        <f>LOOKUP(C9464,CustomerDemographic!A9463:N12652,CustomerDemographic!L9463:L12652)</f>
        <v>#N/A</v>
      </c>
      <c r="Y9464" s="31" t="e">
        <f>LOOKUP(C9464,CustomerDemographic!A9463:N12652,CustomerDemographic!M9463:M12652)</f>
        <v>#N/A</v>
      </c>
      <c r="Z9464" s="31" t="e">
        <f>LOOKUP(C9464,CustomerDemographic!A9463:N12652,CustomerDemographic!N9463:N12652)</f>
        <v>#N/A</v>
      </c>
      <c r="AA9464" s="31" t="e">
        <f>LOOKUP(C9464,CustomerAddress!A9463:F13462,CustomerAddress!C9463:C13462)</f>
        <v>#N/A</v>
      </c>
      <c r="AB9464" s="31" t="e">
        <f>LOOKUP(C9464,CustomerAddress!A9463:F13462,CustomerAddress!D9463:D13462)</f>
        <v>#N/A</v>
      </c>
      <c r="AC9464" s="31" t="e">
        <f>LOOKUP(C9464,CustomerAddress!A9463:F13462,CustomerAddress!F9463:F13462)</f>
        <v>#N/A</v>
      </c>
      <c r="AD9464" s="31">
        <f t="shared" si="731"/>
        <v>247</v>
      </c>
    </row>
    <row r="9465" spans="1:30" s="31" customFormat="1" ht="15.75" hidden="1" customHeight="1" x14ac:dyDescent="0.15">
      <c r="A9465" s="31">
        <v>9720</v>
      </c>
      <c r="B9465" s="31">
        <v>77</v>
      </c>
      <c r="C9465" s="31">
        <v>3067</v>
      </c>
      <c r="D9465" s="43">
        <v>42904</v>
      </c>
      <c r="E9465" s="43"/>
      <c r="F9465" s="31" t="b">
        <v>0</v>
      </c>
      <c r="G9465" s="33" t="s">
        <v>37</v>
      </c>
      <c r="H9465" s="33" t="s">
        <v>41</v>
      </c>
      <c r="I9465" s="33" t="s">
        <v>43</v>
      </c>
      <c r="J9465" s="38" t="str">
        <f t="shared" si="729"/>
        <v>Small</v>
      </c>
      <c r="K9465" s="38" t="s">
        <v>3629</v>
      </c>
      <c r="L9465" s="48">
        <v>1240.31</v>
      </c>
      <c r="M9465" s="34">
        <v>795.1</v>
      </c>
      <c r="N9465" s="40">
        <v>38339</v>
      </c>
      <c r="O9465" s="50">
        <f t="shared" si="730"/>
        <v>445.20999999999992</v>
      </c>
      <c r="P9465" s="50" t="e">
        <f>LOOKUP(C9465,CustomerDemographic!A9464:N12653,CustomerDemographic!D9464:D12653)</f>
        <v>#N/A</v>
      </c>
      <c r="Q9465" s="31" t="e">
        <f>LOOKUP(C9465,CustomerDemographic!A9464:N12653,CustomerDemographic!E9464:E12653)</f>
        <v>#N/A</v>
      </c>
      <c r="R9465" s="68" t="e">
        <f>LOOKUP(C9465,CustomerDemographic!A9464:N12653,CustomerDemographic!F9464:F12653)</f>
        <v>#N/A</v>
      </c>
      <c r="S9465" s="46" t="e">
        <f>LOOKUP(C9465,CustomerDemographic!A9464:N12653,CustomerDemographic!G9464:G12653)</f>
        <v>#N/A</v>
      </c>
      <c r="T9465" s="46"/>
      <c r="U9465" s="31" t="e">
        <f>LOOKUP(C9465,CustomerDemographic!A9464:N12653,CustomerDemographic!I9464:I12653)</f>
        <v>#N/A</v>
      </c>
      <c r="V9465" s="38" t="e">
        <f>LOOKUP(C9465,CustomerDemographic!A9464:N12653,CustomerDemographic!J9464:J12653)</f>
        <v>#N/A</v>
      </c>
      <c r="W9465" s="31" t="e">
        <f>LOOKUP(C9465,CustomerDemographic!A9464:N12653,CustomerDemographic!K9464:K12653)</f>
        <v>#N/A</v>
      </c>
      <c r="X9465" s="31" t="e">
        <f>LOOKUP(C9465,CustomerDemographic!A9464:N12653,CustomerDemographic!L9464:L12653)</f>
        <v>#N/A</v>
      </c>
      <c r="Y9465" s="31" t="e">
        <f>LOOKUP(C9465,CustomerDemographic!A9464:N12653,CustomerDemographic!M9464:M12653)</f>
        <v>#N/A</v>
      </c>
      <c r="Z9465" s="31" t="e">
        <f>LOOKUP(C9465,CustomerDemographic!A9464:N12653,CustomerDemographic!N9464:N12653)</f>
        <v>#N/A</v>
      </c>
      <c r="AA9465" s="31" t="e">
        <f>LOOKUP(C9465,CustomerAddress!A9464:F13463,CustomerAddress!C9464:C13463)</f>
        <v>#N/A</v>
      </c>
      <c r="AB9465" s="31" t="e">
        <f>LOOKUP(C9465,CustomerAddress!A9464:F13463,CustomerAddress!D9464:D13463)</f>
        <v>#N/A</v>
      </c>
      <c r="AC9465" s="31" t="e">
        <f>LOOKUP(C9465,CustomerAddress!A9464:F13463,CustomerAddress!F9464:F13463)</f>
        <v>#N/A</v>
      </c>
      <c r="AD9465" s="31">
        <f t="shared" si="731"/>
        <v>195</v>
      </c>
    </row>
    <row r="9466" spans="1:30" s="31" customFormat="1" ht="15.75" hidden="1" customHeight="1" x14ac:dyDescent="0.15">
      <c r="A9466" s="31">
        <v>9721</v>
      </c>
      <c r="B9466" s="31">
        <v>27</v>
      </c>
      <c r="C9466" s="31">
        <v>1472</v>
      </c>
      <c r="D9466" s="43">
        <v>42741</v>
      </c>
      <c r="E9466" s="43"/>
      <c r="F9466" s="31" t="b">
        <v>0</v>
      </c>
      <c r="G9466" s="33" t="s">
        <v>37</v>
      </c>
      <c r="H9466" s="33" t="s">
        <v>39</v>
      </c>
      <c r="I9466" s="33" t="s">
        <v>38</v>
      </c>
      <c r="J9466" s="38" t="str">
        <f t="shared" si="729"/>
        <v>Large</v>
      </c>
      <c r="K9466" s="38" t="s">
        <v>12987</v>
      </c>
      <c r="L9466" s="48">
        <v>499.53</v>
      </c>
      <c r="M9466" s="34">
        <v>388.72</v>
      </c>
      <c r="N9466" s="40">
        <v>36334</v>
      </c>
      <c r="O9466" s="50">
        <f t="shared" si="730"/>
        <v>110.80999999999995</v>
      </c>
      <c r="P9466" s="50" t="e">
        <f>LOOKUP(C9466,CustomerDemographic!A9465:N12654,CustomerDemographic!D9465:D12654)</f>
        <v>#N/A</v>
      </c>
      <c r="Q9466" s="31" t="e">
        <f>LOOKUP(C9466,CustomerDemographic!A9465:N12654,CustomerDemographic!E9465:E12654)</f>
        <v>#N/A</v>
      </c>
      <c r="R9466" s="68" t="e">
        <f>LOOKUP(C9466,CustomerDemographic!A9465:N12654,CustomerDemographic!F9465:F12654)</f>
        <v>#N/A</v>
      </c>
      <c r="S9466" s="46" t="e">
        <f>LOOKUP(C9466,CustomerDemographic!A9465:N12654,CustomerDemographic!G9465:G12654)</f>
        <v>#N/A</v>
      </c>
      <c r="T9466" s="46"/>
      <c r="U9466" s="31" t="e">
        <f>LOOKUP(C9466,CustomerDemographic!A9465:N12654,CustomerDemographic!I9465:I12654)</f>
        <v>#N/A</v>
      </c>
      <c r="V9466" s="38" t="e">
        <f>LOOKUP(C9466,CustomerDemographic!A9465:N12654,CustomerDemographic!J9465:J12654)</f>
        <v>#N/A</v>
      </c>
      <c r="W9466" s="31" t="e">
        <f>LOOKUP(C9466,CustomerDemographic!A9465:N12654,CustomerDemographic!K9465:K12654)</f>
        <v>#N/A</v>
      </c>
      <c r="X9466" s="31" t="e">
        <f>LOOKUP(C9466,CustomerDemographic!A9465:N12654,CustomerDemographic!L9465:L12654)</f>
        <v>#N/A</v>
      </c>
      <c r="Y9466" s="31" t="e">
        <f>LOOKUP(C9466,CustomerDemographic!A9465:N12654,CustomerDemographic!M9465:M12654)</f>
        <v>#N/A</v>
      </c>
      <c r="Z9466" s="31" t="e">
        <f>LOOKUP(C9466,CustomerDemographic!A9465:N12654,CustomerDemographic!N9465:N12654)</f>
        <v>#N/A</v>
      </c>
      <c r="AA9466" s="31" t="e">
        <f>LOOKUP(C9466,CustomerAddress!A9465:F13464,CustomerAddress!C9465:C13464)</f>
        <v>#N/A</v>
      </c>
      <c r="AB9466" s="31" t="e">
        <f>LOOKUP(C9466,CustomerAddress!A9465:F13464,CustomerAddress!D9465:D13464)</f>
        <v>#N/A</v>
      </c>
      <c r="AC9466" s="31" t="e">
        <f>LOOKUP(C9466,CustomerAddress!A9465:F13464,CustomerAddress!F9465:F13464)</f>
        <v>#N/A</v>
      </c>
      <c r="AD9466" s="31">
        <f t="shared" si="731"/>
        <v>358</v>
      </c>
    </row>
    <row r="9467" spans="1:30" s="31" customFormat="1" ht="15.75" hidden="1" customHeight="1" x14ac:dyDescent="0.15">
      <c r="A9467" s="31">
        <v>9722</v>
      </c>
      <c r="B9467" s="31">
        <v>72</v>
      </c>
      <c r="C9467" s="31">
        <v>1044</v>
      </c>
      <c r="D9467" s="43">
        <v>42752</v>
      </c>
      <c r="E9467" s="43"/>
      <c r="F9467" s="31" t="b">
        <v>0</v>
      </c>
      <c r="G9467" s="33" t="s">
        <v>37</v>
      </c>
      <c r="H9467" s="33" t="s">
        <v>40</v>
      </c>
      <c r="I9467" s="33" t="s">
        <v>38</v>
      </c>
      <c r="J9467" s="38" t="str">
        <f t="shared" si="729"/>
        <v>Medium</v>
      </c>
      <c r="K9467" s="38" t="s">
        <v>12986</v>
      </c>
      <c r="L9467" s="48">
        <v>912.52</v>
      </c>
      <c r="M9467" s="34">
        <v>141.4</v>
      </c>
      <c r="N9467" s="40">
        <v>42295</v>
      </c>
      <c r="O9467" s="50">
        <f t="shared" si="730"/>
        <v>771.12</v>
      </c>
      <c r="P9467" s="50" t="e">
        <f>LOOKUP(C9467,CustomerDemographic!A9466:N12655,CustomerDemographic!D9466:D12655)</f>
        <v>#N/A</v>
      </c>
      <c r="Q9467" s="31" t="e">
        <f>LOOKUP(C9467,CustomerDemographic!A9466:N12655,CustomerDemographic!E9466:E12655)</f>
        <v>#N/A</v>
      </c>
      <c r="R9467" s="68" t="e">
        <f>LOOKUP(C9467,CustomerDemographic!A9466:N12655,CustomerDemographic!F9466:F12655)</f>
        <v>#N/A</v>
      </c>
      <c r="S9467" s="46" t="e">
        <f>LOOKUP(C9467,CustomerDemographic!A9466:N12655,CustomerDemographic!G9466:G12655)</f>
        <v>#N/A</v>
      </c>
      <c r="T9467" s="46"/>
      <c r="U9467" s="31" t="e">
        <f>LOOKUP(C9467,CustomerDemographic!A9466:N12655,CustomerDemographic!I9466:I12655)</f>
        <v>#N/A</v>
      </c>
      <c r="V9467" s="38" t="e">
        <f>LOOKUP(C9467,CustomerDemographic!A9466:N12655,CustomerDemographic!J9466:J12655)</f>
        <v>#N/A</v>
      </c>
      <c r="W9467" s="31" t="e">
        <f>LOOKUP(C9467,CustomerDemographic!A9466:N12655,CustomerDemographic!K9466:K12655)</f>
        <v>#N/A</v>
      </c>
      <c r="X9467" s="31" t="e">
        <f>LOOKUP(C9467,CustomerDemographic!A9466:N12655,CustomerDemographic!L9466:L12655)</f>
        <v>#N/A</v>
      </c>
      <c r="Y9467" s="31" t="e">
        <f>LOOKUP(C9467,CustomerDemographic!A9466:N12655,CustomerDemographic!M9466:M12655)</f>
        <v>#N/A</v>
      </c>
      <c r="Z9467" s="31" t="e">
        <f>LOOKUP(C9467,CustomerDemographic!A9466:N12655,CustomerDemographic!N9466:N12655)</f>
        <v>#N/A</v>
      </c>
      <c r="AA9467" s="31" t="e">
        <f>LOOKUP(C9467,CustomerAddress!A9466:F13465,CustomerAddress!C9466:C13465)</f>
        <v>#N/A</v>
      </c>
      <c r="AB9467" s="31" t="e">
        <f>LOOKUP(C9467,CustomerAddress!A9466:F13465,CustomerAddress!D9466:D13465)</f>
        <v>#N/A</v>
      </c>
      <c r="AC9467" s="31" t="e">
        <f>LOOKUP(C9467,CustomerAddress!A9466:F13465,CustomerAddress!F9466:F13465)</f>
        <v>#N/A</v>
      </c>
      <c r="AD9467" s="31">
        <f t="shared" si="731"/>
        <v>347</v>
      </c>
    </row>
    <row r="9468" spans="1:30" s="31" customFormat="1" ht="15.75" hidden="1" customHeight="1" x14ac:dyDescent="0.15">
      <c r="A9468" s="31">
        <v>9723</v>
      </c>
      <c r="B9468" s="31">
        <v>4</v>
      </c>
      <c r="C9468" s="31">
        <v>2912</v>
      </c>
      <c r="D9468" s="43">
        <v>43009</v>
      </c>
      <c r="E9468" s="43"/>
      <c r="F9468" s="31" t="b">
        <v>0</v>
      </c>
      <c r="G9468" s="33" t="s">
        <v>37</v>
      </c>
      <c r="H9468" s="36" t="s">
        <v>12747</v>
      </c>
      <c r="I9468" s="33" t="s">
        <v>38</v>
      </c>
      <c r="J9468" s="38" t="str">
        <f t="shared" si="729"/>
        <v>Medium</v>
      </c>
      <c r="K9468" s="38" t="s">
        <v>12986</v>
      </c>
      <c r="L9468" s="48">
        <v>1483.2</v>
      </c>
      <c r="M9468" s="34">
        <v>99.59</v>
      </c>
      <c r="N9468" s="40">
        <v>36146</v>
      </c>
      <c r="O9468" s="50">
        <f t="shared" si="730"/>
        <v>1383.6100000000001</v>
      </c>
      <c r="P9468" s="50" t="e">
        <f>LOOKUP(C9468,CustomerDemographic!A9467:N12656,CustomerDemographic!D9467:D12656)</f>
        <v>#N/A</v>
      </c>
      <c r="Q9468" s="31" t="e">
        <f>LOOKUP(C9468,CustomerDemographic!A9467:N12656,CustomerDemographic!E9467:E12656)</f>
        <v>#N/A</v>
      </c>
      <c r="R9468" s="68" t="e">
        <f>LOOKUP(C9468,CustomerDemographic!A9467:N12656,CustomerDemographic!F9467:F12656)</f>
        <v>#N/A</v>
      </c>
      <c r="S9468" s="46" t="e">
        <f>LOOKUP(C9468,CustomerDemographic!A9467:N12656,CustomerDemographic!G9467:G12656)</f>
        <v>#N/A</v>
      </c>
      <c r="T9468" s="46"/>
      <c r="U9468" s="31" t="e">
        <f>LOOKUP(C9468,CustomerDemographic!A9467:N12656,CustomerDemographic!I9467:I12656)</f>
        <v>#N/A</v>
      </c>
      <c r="V9468" s="38" t="e">
        <f>LOOKUP(C9468,CustomerDemographic!A9467:N12656,CustomerDemographic!J9467:J12656)</f>
        <v>#N/A</v>
      </c>
      <c r="W9468" s="31" t="e">
        <f>LOOKUP(C9468,CustomerDemographic!A9467:N12656,CustomerDemographic!K9467:K12656)</f>
        <v>#N/A</v>
      </c>
      <c r="X9468" s="31" t="e">
        <f>LOOKUP(C9468,CustomerDemographic!A9467:N12656,CustomerDemographic!L9467:L12656)</f>
        <v>#N/A</v>
      </c>
      <c r="Y9468" s="31" t="e">
        <f>LOOKUP(C9468,CustomerDemographic!A9467:N12656,CustomerDemographic!M9467:M12656)</f>
        <v>#N/A</v>
      </c>
      <c r="Z9468" s="31" t="e">
        <f>LOOKUP(C9468,CustomerDemographic!A9467:N12656,CustomerDemographic!N9467:N12656)</f>
        <v>#N/A</v>
      </c>
      <c r="AA9468" s="31" t="e">
        <f>LOOKUP(C9468,CustomerAddress!A9467:F13466,CustomerAddress!C9467:C13466)</f>
        <v>#N/A</v>
      </c>
      <c r="AB9468" s="31" t="e">
        <f>LOOKUP(C9468,CustomerAddress!A9467:F13466,CustomerAddress!D9467:D13466)</f>
        <v>#N/A</v>
      </c>
      <c r="AC9468" s="31" t="e">
        <f>LOOKUP(C9468,CustomerAddress!A9467:F13466,CustomerAddress!F9467:F13466)</f>
        <v>#N/A</v>
      </c>
      <c r="AD9468" s="31">
        <f t="shared" si="731"/>
        <v>90</v>
      </c>
    </row>
    <row r="9469" spans="1:30" s="31" customFormat="1" ht="15.75" hidden="1" customHeight="1" x14ac:dyDescent="0.15">
      <c r="A9469" s="31">
        <v>9724</v>
      </c>
      <c r="B9469" s="31">
        <v>36</v>
      </c>
      <c r="C9469" s="31">
        <v>1241</v>
      </c>
      <c r="D9469" s="43">
        <v>42780</v>
      </c>
      <c r="E9469" s="43"/>
      <c r="F9469" s="31" t="b">
        <v>1</v>
      </c>
      <c r="G9469" s="33" t="s">
        <v>37</v>
      </c>
      <c r="H9469" s="36" t="s">
        <v>12747</v>
      </c>
      <c r="I9469" s="33" t="s">
        <v>38</v>
      </c>
      <c r="J9469" s="38" t="str">
        <f t="shared" si="729"/>
        <v>Medium</v>
      </c>
      <c r="K9469" s="38" t="s">
        <v>12986</v>
      </c>
      <c r="L9469" s="48">
        <v>945.04</v>
      </c>
      <c r="M9469" s="34">
        <v>507.58</v>
      </c>
      <c r="N9469" s="40">
        <v>38750</v>
      </c>
      <c r="O9469" s="50">
        <f t="shared" si="730"/>
        <v>437.46</v>
      </c>
      <c r="P9469" s="50" t="e">
        <f>LOOKUP(C9469,CustomerDemographic!A9468:N12657,CustomerDemographic!D9468:D12657)</f>
        <v>#N/A</v>
      </c>
      <c r="Q9469" s="31" t="e">
        <f>LOOKUP(C9469,CustomerDemographic!A9468:N12657,CustomerDemographic!E9468:E12657)</f>
        <v>#N/A</v>
      </c>
      <c r="R9469" s="68" t="e">
        <f>LOOKUP(C9469,CustomerDemographic!A9468:N12657,CustomerDemographic!F9468:F12657)</f>
        <v>#N/A</v>
      </c>
      <c r="S9469" s="46" t="e">
        <f>LOOKUP(C9469,CustomerDemographic!A9468:N12657,CustomerDemographic!G9468:G12657)</f>
        <v>#N/A</v>
      </c>
      <c r="T9469" s="46"/>
      <c r="U9469" s="31" t="e">
        <f>LOOKUP(C9469,CustomerDemographic!A9468:N12657,CustomerDemographic!I9468:I12657)</f>
        <v>#N/A</v>
      </c>
      <c r="V9469" s="38" t="e">
        <f>LOOKUP(C9469,CustomerDemographic!A9468:N12657,CustomerDemographic!J9468:J12657)</f>
        <v>#N/A</v>
      </c>
      <c r="W9469" s="31" t="e">
        <f>LOOKUP(C9469,CustomerDemographic!A9468:N12657,CustomerDemographic!K9468:K12657)</f>
        <v>#N/A</v>
      </c>
      <c r="X9469" s="31" t="e">
        <f>LOOKUP(C9469,CustomerDemographic!A9468:N12657,CustomerDemographic!L9468:L12657)</f>
        <v>#N/A</v>
      </c>
      <c r="Y9469" s="31" t="e">
        <f>LOOKUP(C9469,CustomerDemographic!A9468:N12657,CustomerDemographic!M9468:M12657)</f>
        <v>#N/A</v>
      </c>
      <c r="Z9469" s="31" t="e">
        <f>LOOKUP(C9469,CustomerDemographic!A9468:N12657,CustomerDemographic!N9468:N12657)</f>
        <v>#N/A</v>
      </c>
      <c r="AA9469" s="31" t="e">
        <f>LOOKUP(C9469,CustomerAddress!A9468:F13467,CustomerAddress!C9468:C13467)</f>
        <v>#N/A</v>
      </c>
      <c r="AB9469" s="31" t="e">
        <f>LOOKUP(C9469,CustomerAddress!A9468:F13467,CustomerAddress!D9468:D13467)</f>
        <v>#N/A</v>
      </c>
      <c r="AC9469" s="31" t="e">
        <f>LOOKUP(C9469,CustomerAddress!A9468:F13467,CustomerAddress!F9468:F13467)</f>
        <v>#N/A</v>
      </c>
      <c r="AD9469" s="31">
        <f t="shared" si="731"/>
        <v>319</v>
      </c>
    </row>
    <row r="9470" spans="1:30" s="31" customFormat="1" ht="15.75" hidden="1" customHeight="1" x14ac:dyDescent="0.15">
      <c r="A9470" s="31">
        <v>9725</v>
      </c>
      <c r="B9470" s="31">
        <v>59</v>
      </c>
      <c r="C9470" s="31">
        <v>1275</v>
      </c>
      <c r="D9470" s="43">
        <v>42948</v>
      </c>
      <c r="E9470" s="43"/>
      <c r="F9470" s="31" t="b">
        <v>1</v>
      </c>
      <c r="G9470" s="33" t="s">
        <v>37</v>
      </c>
      <c r="H9470" s="36" t="s">
        <v>12747</v>
      </c>
      <c r="I9470" s="33" t="s">
        <v>38</v>
      </c>
      <c r="J9470" s="38" t="str">
        <f t="shared" si="729"/>
        <v>Medium</v>
      </c>
      <c r="K9470" s="38" t="s">
        <v>12986</v>
      </c>
      <c r="L9470" s="48">
        <v>1061.56</v>
      </c>
      <c r="M9470" s="34">
        <v>733.58</v>
      </c>
      <c r="N9470" s="40">
        <v>34115</v>
      </c>
      <c r="O9470" s="50">
        <f t="shared" si="730"/>
        <v>327.9799999999999</v>
      </c>
      <c r="P9470" s="50" t="e">
        <f>LOOKUP(C9470,CustomerDemographic!A9469:N12658,CustomerDemographic!D9469:D12658)</f>
        <v>#N/A</v>
      </c>
      <c r="Q9470" s="31" t="e">
        <f>LOOKUP(C9470,CustomerDemographic!A9469:N12658,CustomerDemographic!E9469:E12658)</f>
        <v>#N/A</v>
      </c>
      <c r="R9470" s="68" t="e">
        <f>LOOKUP(C9470,CustomerDemographic!A9469:N12658,CustomerDemographic!F9469:F12658)</f>
        <v>#N/A</v>
      </c>
      <c r="S9470" s="46" t="e">
        <f>LOOKUP(C9470,CustomerDemographic!A9469:N12658,CustomerDemographic!G9469:G12658)</f>
        <v>#N/A</v>
      </c>
      <c r="T9470" s="46"/>
      <c r="U9470" s="31" t="e">
        <f>LOOKUP(C9470,CustomerDemographic!A9469:N12658,CustomerDemographic!I9469:I12658)</f>
        <v>#N/A</v>
      </c>
      <c r="V9470" s="38" t="e">
        <f>LOOKUP(C9470,CustomerDemographic!A9469:N12658,CustomerDemographic!J9469:J12658)</f>
        <v>#N/A</v>
      </c>
      <c r="W9470" s="31" t="e">
        <f>LOOKUP(C9470,CustomerDemographic!A9469:N12658,CustomerDemographic!K9469:K12658)</f>
        <v>#N/A</v>
      </c>
      <c r="X9470" s="31" t="e">
        <f>LOOKUP(C9470,CustomerDemographic!A9469:N12658,CustomerDemographic!L9469:L12658)</f>
        <v>#N/A</v>
      </c>
      <c r="Y9470" s="31" t="e">
        <f>LOOKUP(C9470,CustomerDemographic!A9469:N12658,CustomerDemographic!M9469:M12658)</f>
        <v>#N/A</v>
      </c>
      <c r="Z9470" s="31" t="e">
        <f>LOOKUP(C9470,CustomerDemographic!A9469:N12658,CustomerDemographic!N9469:N12658)</f>
        <v>#N/A</v>
      </c>
      <c r="AA9470" s="31" t="e">
        <f>LOOKUP(C9470,CustomerAddress!A9469:F13468,CustomerAddress!C9469:C13468)</f>
        <v>#N/A</v>
      </c>
      <c r="AB9470" s="31" t="e">
        <f>LOOKUP(C9470,CustomerAddress!A9469:F13468,CustomerAddress!D9469:D13468)</f>
        <v>#N/A</v>
      </c>
      <c r="AC9470" s="31" t="e">
        <f>LOOKUP(C9470,CustomerAddress!A9469:F13468,CustomerAddress!F9469:F13468)</f>
        <v>#N/A</v>
      </c>
      <c r="AD9470" s="31">
        <f t="shared" si="731"/>
        <v>151</v>
      </c>
    </row>
    <row r="9471" spans="1:30" s="31" customFormat="1" ht="15.75" hidden="1" customHeight="1" x14ac:dyDescent="0.15">
      <c r="A9471" s="31">
        <v>9726</v>
      </c>
      <c r="B9471" s="31">
        <v>45</v>
      </c>
      <c r="C9471" s="31">
        <v>3017</v>
      </c>
      <c r="D9471" s="43">
        <v>42850</v>
      </c>
      <c r="E9471" s="43"/>
      <c r="F9471" s="31" t="b">
        <v>1</v>
      </c>
      <c r="G9471" s="33" t="s">
        <v>37</v>
      </c>
      <c r="H9471" s="36" t="s">
        <v>12747</v>
      </c>
      <c r="I9471" s="33" t="s">
        <v>38</v>
      </c>
      <c r="J9471" s="38" t="str">
        <f t="shared" si="729"/>
        <v>Large</v>
      </c>
      <c r="K9471" s="38" t="s">
        <v>12987</v>
      </c>
      <c r="L9471" s="48">
        <v>441.49</v>
      </c>
      <c r="M9471" s="34">
        <v>84.99</v>
      </c>
      <c r="N9471" s="40">
        <v>34071</v>
      </c>
      <c r="O9471" s="50">
        <f t="shared" si="730"/>
        <v>356.5</v>
      </c>
      <c r="P9471" s="50" t="e">
        <f>LOOKUP(C9471,CustomerDemographic!A9470:N12659,CustomerDemographic!D9470:D12659)</f>
        <v>#N/A</v>
      </c>
      <c r="Q9471" s="31" t="e">
        <f>LOOKUP(C9471,CustomerDemographic!A9470:N12659,CustomerDemographic!E9470:E12659)</f>
        <v>#N/A</v>
      </c>
      <c r="R9471" s="68" t="e">
        <f>LOOKUP(C9471,CustomerDemographic!A9470:N12659,CustomerDemographic!F9470:F12659)</f>
        <v>#N/A</v>
      </c>
      <c r="S9471" s="46" t="e">
        <f>LOOKUP(C9471,CustomerDemographic!A9470:N12659,CustomerDemographic!G9470:G12659)</f>
        <v>#N/A</v>
      </c>
      <c r="T9471" s="46"/>
      <c r="U9471" s="31" t="e">
        <f>LOOKUP(C9471,CustomerDemographic!A9470:N12659,CustomerDemographic!I9470:I12659)</f>
        <v>#N/A</v>
      </c>
      <c r="V9471" s="38" t="e">
        <f>LOOKUP(C9471,CustomerDemographic!A9470:N12659,CustomerDemographic!J9470:J12659)</f>
        <v>#N/A</v>
      </c>
      <c r="W9471" s="31" t="e">
        <f>LOOKUP(C9471,CustomerDemographic!A9470:N12659,CustomerDemographic!K9470:K12659)</f>
        <v>#N/A</v>
      </c>
      <c r="X9471" s="31" t="e">
        <f>LOOKUP(C9471,CustomerDemographic!A9470:N12659,CustomerDemographic!L9470:L12659)</f>
        <v>#N/A</v>
      </c>
      <c r="Y9471" s="31" t="e">
        <f>LOOKUP(C9471,CustomerDemographic!A9470:N12659,CustomerDemographic!M9470:M12659)</f>
        <v>#N/A</v>
      </c>
      <c r="Z9471" s="31" t="e">
        <f>LOOKUP(C9471,CustomerDemographic!A9470:N12659,CustomerDemographic!N9470:N12659)</f>
        <v>#N/A</v>
      </c>
      <c r="AA9471" s="31" t="e">
        <f>LOOKUP(C9471,CustomerAddress!A9470:F13469,CustomerAddress!C9470:C13469)</f>
        <v>#N/A</v>
      </c>
      <c r="AB9471" s="31" t="e">
        <f>LOOKUP(C9471,CustomerAddress!A9470:F13469,CustomerAddress!D9470:D13469)</f>
        <v>#N/A</v>
      </c>
      <c r="AC9471" s="31" t="e">
        <f>LOOKUP(C9471,CustomerAddress!A9470:F13469,CustomerAddress!F9470:F13469)</f>
        <v>#N/A</v>
      </c>
      <c r="AD9471" s="31">
        <f t="shared" si="731"/>
        <v>249</v>
      </c>
    </row>
    <row r="9472" spans="1:30" s="31" customFormat="1" ht="15.75" hidden="1" customHeight="1" x14ac:dyDescent="0.15">
      <c r="A9472" s="31">
        <v>9727</v>
      </c>
      <c r="B9472" s="31">
        <v>41</v>
      </c>
      <c r="C9472" s="31">
        <v>1950</v>
      </c>
      <c r="D9472" s="43">
        <v>42923</v>
      </c>
      <c r="E9472" s="43"/>
      <c r="F9472" s="31" t="b">
        <v>0</v>
      </c>
      <c r="G9472" s="33" t="s">
        <v>37</v>
      </c>
      <c r="H9472" s="36" t="s">
        <v>12747</v>
      </c>
      <c r="I9472" s="33" t="s">
        <v>43</v>
      </c>
      <c r="J9472" s="38" t="str">
        <f t="shared" si="729"/>
        <v>Medium</v>
      </c>
      <c r="K9472" s="38" t="s">
        <v>12986</v>
      </c>
      <c r="L9472" s="48">
        <v>416.98</v>
      </c>
      <c r="M9472" s="34">
        <v>312.74</v>
      </c>
      <c r="N9472" s="40">
        <v>36498</v>
      </c>
      <c r="O9472" s="50">
        <f t="shared" si="730"/>
        <v>104.24000000000001</v>
      </c>
      <c r="P9472" s="50" t="e">
        <f>LOOKUP(C9472,CustomerDemographic!A9471:N12660,CustomerDemographic!D9471:D12660)</f>
        <v>#N/A</v>
      </c>
      <c r="Q9472" s="31" t="e">
        <f>LOOKUP(C9472,CustomerDemographic!A9471:N12660,CustomerDemographic!E9471:E12660)</f>
        <v>#N/A</v>
      </c>
      <c r="R9472" s="68" t="e">
        <f>LOOKUP(C9472,CustomerDemographic!A9471:N12660,CustomerDemographic!F9471:F12660)</f>
        <v>#N/A</v>
      </c>
      <c r="S9472" s="46" t="e">
        <f>LOOKUP(C9472,CustomerDemographic!A9471:N12660,CustomerDemographic!G9471:G12660)</f>
        <v>#N/A</v>
      </c>
      <c r="T9472" s="46"/>
      <c r="U9472" s="31" t="e">
        <f>LOOKUP(C9472,CustomerDemographic!A9471:N12660,CustomerDemographic!I9471:I12660)</f>
        <v>#N/A</v>
      </c>
      <c r="V9472" s="38" t="e">
        <f>LOOKUP(C9472,CustomerDemographic!A9471:N12660,CustomerDemographic!J9471:J12660)</f>
        <v>#N/A</v>
      </c>
      <c r="W9472" s="31" t="e">
        <f>LOOKUP(C9472,CustomerDemographic!A9471:N12660,CustomerDemographic!K9471:K12660)</f>
        <v>#N/A</v>
      </c>
      <c r="X9472" s="31" t="e">
        <f>LOOKUP(C9472,CustomerDemographic!A9471:N12660,CustomerDemographic!L9471:L12660)</f>
        <v>#N/A</v>
      </c>
      <c r="Y9472" s="31" t="e">
        <f>LOOKUP(C9472,CustomerDemographic!A9471:N12660,CustomerDemographic!M9471:M12660)</f>
        <v>#N/A</v>
      </c>
      <c r="Z9472" s="31" t="e">
        <f>LOOKUP(C9472,CustomerDemographic!A9471:N12660,CustomerDemographic!N9471:N12660)</f>
        <v>#N/A</v>
      </c>
      <c r="AA9472" s="31" t="e">
        <f>LOOKUP(C9472,CustomerAddress!A9471:F13470,CustomerAddress!C9471:C13470)</f>
        <v>#N/A</v>
      </c>
      <c r="AB9472" s="31" t="e">
        <f>LOOKUP(C9472,CustomerAddress!A9471:F13470,CustomerAddress!D9471:D13470)</f>
        <v>#N/A</v>
      </c>
      <c r="AC9472" s="31" t="e">
        <f>LOOKUP(C9472,CustomerAddress!A9471:F13470,CustomerAddress!F9471:F13470)</f>
        <v>#N/A</v>
      </c>
      <c r="AD9472" s="31">
        <f t="shared" si="731"/>
        <v>176</v>
      </c>
    </row>
    <row r="9473" spans="1:30" s="31" customFormat="1" ht="15.75" hidden="1" customHeight="1" x14ac:dyDescent="0.15">
      <c r="A9473" s="31">
        <v>9728</v>
      </c>
      <c r="B9473" s="31">
        <v>78</v>
      </c>
      <c r="C9473" s="31">
        <v>2354</v>
      </c>
      <c r="D9473" s="43">
        <v>43063</v>
      </c>
      <c r="E9473" s="43"/>
      <c r="F9473" s="31" t="b">
        <v>0</v>
      </c>
      <c r="G9473" s="33" t="s">
        <v>37</v>
      </c>
      <c r="H9473" s="33" t="s">
        <v>42</v>
      </c>
      <c r="I9473" s="33" t="s">
        <v>38</v>
      </c>
      <c r="J9473" s="38" t="str">
        <f t="shared" si="729"/>
        <v>Medium</v>
      </c>
      <c r="K9473" s="38" t="s">
        <v>12986</v>
      </c>
      <c r="L9473" s="48">
        <v>1765.3</v>
      </c>
      <c r="M9473" s="34">
        <v>709.48</v>
      </c>
      <c r="N9473" s="40">
        <v>38193</v>
      </c>
      <c r="O9473" s="50">
        <f t="shared" si="730"/>
        <v>1055.82</v>
      </c>
      <c r="P9473" s="50" t="e">
        <f>LOOKUP(C9473,CustomerDemographic!A9472:N12661,CustomerDemographic!D9472:D12661)</f>
        <v>#N/A</v>
      </c>
      <c r="Q9473" s="31" t="e">
        <f>LOOKUP(C9473,CustomerDemographic!A9472:N12661,CustomerDemographic!E9472:E12661)</f>
        <v>#N/A</v>
      </c>
      <c r="R9473" s="68" t="e">
        <f>LOOKUP(C9473,CustomerDemographic!A9472:N12661,CustomerDemographic!F9472:F12661)</f>
        <v>#N/A</v>
      </c>
      <c r="S9473" s="46" t="e">
        <f>LOOKUP(C9473,CustomerDemographic!A9472:N12661,CustomerDemographic!G9472:G12661)</f>
        <v>#N/A</v>
      </c>
      <c r="T9473" s="46"/>
      <c r="U9473" s="31" t="e">
        <f>LOOKUP(C9473,CustomerDemographic!A9472:N12661,CustomerDemographic!I9472:I12661)</f>
        <v>#N/A</v>
      </c>
      <c r="V9473" s="38" t="e">
        <f>LOOKUP(C9473,CustomerDemographic!A9472:N12661,CustomerDemographic!J9472:J12661)</f>
        <v>#N/A</v>
      </c>
      <c r="W9473" s="31" t="e">
        <f>LOOKUP(C9473,CustomerDemographic!A9472:N12661,CustomerDemographic!K9472:K12661)</f>
        <v>#N/A</v>
      </c>
      <c r="X9473" s="31" t="e">
        <f>LOOKUP(C9473,CustomerDemographic!A9472:N12661,CustomerDemographic!L9472:L12661)</f>
        <v>#N/A</v>
      </c>
      <c r="Y9473" s="31" t="e">
        <f>LOOKUP(C9473,CustomerDemographic!A9472:N12661,CustomerDemographic!M9472:M12661)</f>
        <v>#N/A</v>
      </c>
      <c r="Z9473" s="31" t="e">
        <f>LOOKUP(C9473,CustomerDemographic!A9472:N12661,CustomerDemographic!N9472:N12661)</f>
        <v>#N/A</v>
      </c>
      <c r="AA9473" s="31" t="e">
        <f>LOOKUP(C9473,CustomerAddress!A9472:F13471,CustomerAddress!C9472:C13471)</f>
        <v>#N/A</v>
      </c>
      <c r="AB9473" s="31" t="e">
        <f>LOOKUP(C9473,CustomerAddress!A9472:F13471,CustomerAddress!D9472:D13471)</f>
        <v>#N/A</v>
      </c>
      <c r="AC9473" s="31" t="e">
        <f>LOOKUP(C9473,CustomerAddress!A9472:F13471,CustomerAddress!F9472:F13471)</f>
        <v>#N/A</v>
      </c>
      <c r="AD9473" s="31">
        <f t="shared" si="731"/>
        <v>36</v>
      </c>
    </row>
    <row r="9474" spans="1:30" s="31" customFormat="1" ht="15.75" hidden="1" customHeight="1" x14ac:dyDescent="0.15">
      <c r="A9474" s="31">
        <v>9729</v>
      </c>
      <c r="B9474" s="31">
        <v>65</v>
      </c>
      <c r="C9474" s="31">
        <v>3155</v>
      </c>
      <c r="D9474" s="43">
        <v>42741</v>
      </c>
      <c r="E9474" s="43"/>
      <c r="F9474" s="31" t="b">
        <v>0</v>
      </c>
      <c r="G9474" s="33" t="s">
        <v>37</v>
      </c>
      <c r="H9474" s="33" t="s">
        <v>44</v>
      </c>
      <c r="I9474" s="33" t="s">
        <v>38</v>
      </c>
      <c r="J9474" s="38" t="str">
        <f t="shared" ref="J9474:J9537" si="732">PROPER(K9474)</f>
        <v>Large</v>
      </c>
      <c r="K9474" s="38" t="s">
        <v>12987</v>
      </c>
      <c r="L9474" s="48">
        <v>1807.45</v>
      </c>
      <c r="M9474" s="34">
        <v>778.69</v>
      </c>
      <c r="N9474" s="40">
        <v>33879</v>
      </c>
      <c r="O9474" s="50">
        <f t="shared" si="730"/>
        <v>1028.76</v>
      </c>
      <c r="P9474" s="50" t="e">
        <f>LOOKUP(C9474,CustomerDemographic!A9473:N12662,CustomerDemographic!D9473:D12662)</f>
        <v>#N/A</v>
      </c>
      <c r="Q9474" s="31" t="e">
        <f>LOOKUP(C9474,CustomerDemographic!A9473:N12662,CustomerDemographic!E9473:E12662)</f>
        <v>#N/A</v>
      </c>
      <c r="R9474" s="68" t="e">
        <f>LOOKUP(C9474,CustomerDemographic!A9473:N12662,CustomerDemographic!F9473:F12662)</f>
        <v>#N/A</v>
      </c>
      <c r="S9474" s="46" t="e">
        <f>LOOKUP(C9474,CustomerDemographic!A9473:N12662,CustomerDemographic!G9473:G12662)</f>
        <v>#N/A</v>
      </c>
      <c r="T9474" s="46"/>
      <c r="U9474" s="31" t="e">
        <f>LOOKUP(C9474,CustomerDemographic!A9473:N12662,CustomerDemographic!I9473:I12662)</f>
        <v>#N/A</v>
      </c>
      <c r="V9474" s="38" t="e">
        <f>LOOKUP(C9474,CustomerDemographic!A9473:N12662,CustomerDemographic!J9473:J12662)</f>
        <v>#N/A</v>
      </c>
      <c r="W9474" s="31" t="e">
        <f>LOOKUP(C9474,CustomerDemographic!A9473:N12662,CustomerDemographic!K9473:K12662)</f>
        <v>#N/A</v>
      </c>
      <c r="X9474" s="31" t="e">
        <f>LOOKUP(C9474,CustomerDemographic!A9473:N12662,CustomerDemographic!L9473:L12662)</f>
        <v>#N/A</v>
      </c>
      <c r="Y9474" s="31" t="e">
        <f>LOOKUP(C9474,CustomerDemographic!A9473:N12662,CustomerDemographic!M9473:M12662)</f>
        <v>#N/A</v>
      </c>
      <c r="Z9474" s="31" t="e">
        <f>LOOKUP(C9474,CustomerDemographic!A9473:N12662,CustomerDemographic!N9473:N12662)</f>
        <v>#N/A</v>
      </c>
      <c r="AA9474" s="31" t="e">
        <f>LOOKUP(C9474,CustomerAddress!A9473:F13472,CustomerAddress!C9473:C13472)</f>
        <v>#N/A</v>
      </c>
      <c r="AB9474" s="31" t="e">
        <f>LOOKUP(C9474,CustomerAddress!A9473:F13472,CustomerAddress!D9473:D13472)</f>
        <v>#N/A</v>
      </c>
      <c r="AC9474" s="31" t="e">
        <f>LOOKUP(C9474,CustomerAddress!A9473:F13472,CustomerAddress!F9473:F13472)</f>
        <v>#N/A</v>
      </c>
      <c r="AD9474" s="31">
        <f t="shared" si="731"/>
        <v>358</v>
      </c>
    </row>
    <row r="9475" spans="1:30" s="31" customFormat="1" ht="15.75" hidden="1" customHeight="1" x14ac:dyDescent="0.15">
      <c r="A9475" s="31">
        <v>9730</v>
      </c>
      <c r="B9475" s="31">
        <v>23</v>
      </c>
      <c r="C9475" s="31">
        <v>914</v>
      </c>
      <c r="D9475" s="43">
        <v>42964</v>
      </c>
      <c r="E9475" s="43"/>
      <c r="F9475" s="31" t="b">
        <v>1</v>
      </c>
      <c r="G9475" s="33" t="s">
        <v>37</v>
      </c>
      <c r="H9475" s="33" t="s">
        <v>41</v>
      </c>
      <c r="I9475" s="33" t="s">
        <v>45</v>
      </c>
      <c r="J9475" s="38" t="str">
        <f t="shared" si="732"/>
        <v>Medium</v>
      </c>
      <c r="K9475" s="38" t="s">
        <v>12986</v>
      </c>
      <c r="L9475" s="48">
        <v>688.63</v>
      </c>
      <c r="M9475" s="34">
        <v>612.88</v>
      </c>
      <c r="N9475" s="40">
        <v>40670</v>
      </c>
      <c r="O9475" s="50">
        <f t="shared" ref="O9475:O9538" si="733">L9475-M9475</f>
        <v>75.75</v>
      </c>
      <c r="P9475" s="50" t="e">
        <f>LOOKUP(C9475,CustomerDemographic!A9474:N12663,CustomerDemographic!D9474:D12663)</f>
        <v>#N/A</v>
      </c>
      <c r="Q9475" s="31" t="e">
        <f>LOOKUP(C9475,CustomerDemographic!A9474:N12663,CustomerDemographic!E9474:E12663)</f>
        <v>#N/A</v>
      </c>
      <c r="R9475" s="68" t="e">
        <f>LOOKUP(C9475,CustomerDemographic!A9474:N12663,CustomerDemographic!F9474:F12663)</f>
        <v>#N/A</v>
      </c>
      <c r="S9475" s="46" t="e">
        <f>LOOKUP(C9475,CustomerDemographic!A9474:N12663,CustomerDemographic!G9474:G12663)</f>
        <v>#N/A</v>
      </c>
      <c r="T9475" s="46"/>
      <c r="U9475" s="31" t="e">
        <f>LOOKUP(C9475,CustomerDemographic!A9474:N12663,CustomerDemographic!I9474:I12663)</f>
        <v>#N/A</v>
      </c>
      <c r="V9475" s="38" t="e">
        <f>LOOKUP(C9475,CustomerDemographic!A9474:N12663,CustomerDemographic!J9474:J12663)</f>
        <v>#N/A</v>
      </c>
      <c r="W9475" s="31" t="e">
        <f>LOOKUP(C9475,CustomerDemographic!A9474:N12663,CustomerDemographic!K9474:K12663)</f>
        <v>#N/A</v>
      </c>
      <c r="X9475" s="31" t="e">
        <f>LOOKUP(C9475,CustomerDemographic!A9474:N12663,CustomerDemographic!L9474:L12663)</f>
        <v>#N/A</v>
      </c>
      <c r="Y9475" s="31" t="e">
        <f>LOOKUP(C9475,CustomerDemographic!A9474:N12663,CustomerDemographic!M9474:M12663)</f>
        <v>#N/A</v>
      </c>
      <c r="Z9475" s="31" t="e">
        <f>LOOKUP(C9475,CustomerDemographic!A9474:N12663,CustomerDemographic!N9474:N12663)</f>
        <v>#N/A</v>
      </c>
      <c r="AA9475" s="31" t="e">
        <f>LOOKUP(C9475,CustomerAddress!A9474:F13473,CustomerAddress!C9474:C13473)</f>
        <v>#N/A</v>
      </c>
      <c r="AB9475" s="31" t="e">
        <f>LOOKUP(C9475,CustomerAddress!A9474:F13473,CustomerAddress!D9474:D13473)</f>
        <v>#N/A</v>
      </c>
      <c r="AC9475" s="31" t="e">
        <f>LOOKUP(C9475,CustomerAddress!A9474:F13473,CustomerAddress!F9474:F13473)</f>
        <v>#N/A</v>
      </c>
      <c r="AD9475" s="31">
        <f t="shared" ref="AD9475:AD9538" si="734">$AF$2-D9475</f>
        <v>135</v>
      </c>
    </row>
    <row r="9476" spans="1:30" s="31" customFormat="1" ht="15.75" hidden="1" customHeight="1" x14ac:dyDescent="0.15">
      <c r="A9476" s="31">
        <v>9731</v>
      </c>
      <c r="B9476" s="31">
        <v>68</v>
      </c>
      <c r="C9476" s="31">
        <v>212</v>
      </c>
      <c r="D9476" s="43">
        <v>42780</v>
      </c>
      <c r="E9476" s="43"/>
      <c r="F9476" s="31" t="b">
        <v>1</v>
      </c>
      <c r="G9476" s="33" t="s">
        <v>37</v>
      </c>
      <c r="H9476" s="33" t="s">
        <v>40</v>
      </c>
      <c r="I9476" s="33" t="s">
        <v>38</v>
      </c>
      <c r="J9476" s="38" t="str">
        <f t="shared" si="732"/>
        <v>Small</v>
      </c>
      <c r="K9476" s="38" t="s">
        <v>3629</v>
      </c>
      <c r="L9476" s="48">
        <v>1636.9</v>
      </c>
      <c r="M9476" s="34">
        <v>44.71</v>
      </c>
      <c r="N9476" s="40">
        <v>40410</v>
      </c>
      <c r="O9476" s="50">
        <f t="shared" si="733"/>
        <v>1592.19</v>
      </c>
      <c r="P9476" s="50" t="e">
        <f>LOOKUP(C9476,CustomerDemographic!A9475:N12664,CustomerDemographic!D9475:D12664)</f>
        <v>#N/A</v>
      </c>
      <c r="Q9476" s="31" t="e">
        <f>LOOKUP(C9476,CustomerDemographic!A9475:N12664,CustomerDemographic!E9475:E12664)</f>
        <v>#N/A</v>
      </c>
      <c r="R9476" s="68" t="e">
        <f>LOOKUP(C9476,CustomerDemographic!A9475:N12664,CustomerDemographic!F9475:F12664)</f>
        <v>#N/A</v>
      </c>
      <c r="S9476" s="46" t="e">
        <f>LOOKUP(C9476,CustomerDemographic!A9475:N12664,CustomerDemographic!G9475:G12664)</f>
        <v>#N/A</v>
      </c>
      <c r="T9476" s="46"/>
      <c r="U9476" s="31" t="e">
        <f>LOOKUP(C9476,CustomerDemographic!A9475:N12664,CustomerDemographic!I9475:I12664)</f>
        <v>#N/A</v>
      </c>
      <c r="V9476" s="38" t="e">
        <f>LOOKUP(C9476,CustomerDemographic!A9475:N12664,CustomerDemographic!J9475:J12664)</f>
        <v>#N/A</v>
      </c>
      <c r="W9476" s="31" t="e">
        <f>LOOKUP(C9476,CustomerDemographic!A9475:N12664,CustomerDemographic!K9475:K12664)</f>
        <v>#N/A</v>
      </c>
      <c r="X9476" s="31" t="e">
        <f>LOOKUP(C9476,CustomerDemographic!A9475:N12664,CustomerDemographic!L9475:L12664)</f>
        <v>#N/A</v>
      </c>
      <c r="Y9476" s="31" t="e">
        <f>LOOKUP(C9476,CustomerDemographic!A9475:N12664,CustomerDemographic!M9475:M12664)</f>
        <v>#N/A</v>
      </c>
      <c r="Z9476" s="31" t="e">
        <f>LOOKUP(C9476,CustomerDemographic!A9475:N12664,CustomerDemographic!N9475:N12664)</f>
        <v>#N/A</v>
      </c>
      <c r="AA9476" s="31" t="e">
        <f>LOOKUP(C9476,CustomerAddress!A9475:F13474,CustomerAddress!C9475:C13474)</f>
        <v>#N/A</v>
      </c>
      <c r="AB9476" s="31" t="e">
        <f>LOOKUP(C9476,CustomerAddress!A9475:F13474,CustomerAddress!D9475:D13474)</f>
        <v>#N/A</v>
      </c>
      <c r="AC9476" s="31" t="e">
        <f>LOOKUP(C9476,CustomerAddress!A9475:F13474,CustomerAddress!F9475:F13474)</f>
        <v>#N/A</v>
      </c>
      <c r="AD9476" s="31">
        <f t="shared" si="734"/>
        <v>319</v>
      </c>
    </row>
    <row r="9477" spans="1:30" s="31" customFormat="1" ht="15.75" hidden="1" customHeight="1" x14ac:dyDescent="0.15">
      <c r="A9477" s="31">
        <v>9732</v>
      </c>
      <c r="B9477" s="31">
        <v>63</v>
      </c>
      <c r="C9477" s="31">
        <v>1215</v>
      </c>
      <c r="D9477" s="43">
        <v>42914</v>
      </c>
      <c r="E9477" s="43"/>
      <c r="F9477" s="31" t="b">
        <v>0</v>
      </c>
      <c r="G9477" s="33" t="s">
        <v>37</v>
      </c>
      <c r="H9477" s="36" t="s">
        <v>12747</v>
      </c>
      <c r="I9477" s="33" t="s">
        <v>38</v>
      </c>
      <c r="J9477" s="38" t="str">
        <f t="shared" si="732"/>
        <v>Medium</v>
      </c>
      <c r="K9477" s="38" t="s">
        <v>12986</v>
      </c>
      <c r="L9477" s="48">
        <v>1483.2</v>
      </c>
      <c r="M9477" s="34">
        <v>99.59</v>
      </c>
      <c r="N9477" s="40">
        <v>36146</v>
      </c>
      <c r="O9477" s="50">
        <f t="shared" si="733"/>
        <v>1383.6100000000001</v>
      </c>
      <c r="P9477" s="50" t="e">
        <f>LOOKUP(C9477,CustomerDemographic!A9476:N12665,CustomerDemographic!D9476:D12665)</f>
        <v>#N/A</v>
      </c>
      <c r="Q9477" s="31" t="e">
        <f>LOOKUP(C9477,CustomerDemographic!A9476:N12665,CustomerDemographic!E9476:E12665)</f>
        <v>#N/A</v>
      </c>
      <c r="R9477" s="68" t="e">
        <f>LOOKUP(C9477,CustomerDemographic!A9476:N12665,CustomerDemographic!F9476:F12665)</f>
        <v>#N/A</v>
      </c>
      <c r="S9477" s="46" t="e">
        <f>LOOKUP(C9477,CustomerDemographic!A9476:N12665,CustomerDemographic!G9476:G12665)</f>
        <v>#N/A</v>
      </c>
      <c r="T9477" s="46"/>
      <c r="U9477" s="31" t="e">
        <f>LOOKUP(C9477,CustomerDemographic!A9476:N12665,CustomerDemographic!I9476:I12665)</f>
        <v>#N/A</v>
      </c>
      <c r="V9477" s="38" t="e">
        <f>LOOKUP(C9477,CustomerDemographic!A9476:N12665,CustomerDemographic!J9476:J12665)</f>
        <v>#N/A</v>
      </c>
      <c r="W9477" s="31" t="e">
        <f>LOOKUP(C9477,CustomerDemographic!A9476:N12665,CustomerDemographic!K9476:K12665)</f>
        <v>#N/A</v>
      </c>
      <c r="X9477" s="31" t="e">
        <f>LOOKUP(C9477,CustomerDemographic!A9476:N12665,CustomerDemographic!L9476:L12665)</f>
        <v>#N/A</v>
      </c>
      <c r="Y9477" s="31" t="e">
        <f>LOOKUP(C9477,CustomerDemographic!A9476:N12665,CustomerDemographic!M9476:M12665)</f>
        <v>#N/A</v>
      </c>
      <c r="Z9477" s="31" t="e">
        <f>LOOKUP(C9477,CustomerDemographic!A9476:N12665,CustomerDemographic!N9476:N12665)</f>
        <v>#N/A</v>
      </c>
      <c r="AA9477" s="31" t="e">
        <f>LOOKUP(C9477,CustomerAddress!A9476:F13475,CustomerAddress!C9476:C13475)</f>
        <v>#N/A</v>
      </c>
      <c r="AB9477" s="31" t="e">
        <f>LOOKUP(C9477,CustomerAddress!A9476:F13475,CustomerAddress!D9476:D13475)</f>
        <v>#N/A</v>
      </c>
      <c r="AC9477" s="31" t="e">
        <f>LOOKUP(C9477,CustomerAddress!A9476:F13475,CustomerAddress!F9476:F13475)</f>
        <v>#N/A</v>
      </c>
      <c r="AD9477" s="31">
        <f t="shared" si="734"/>
        <v>185</v>
      </c>
    </row>
    <row r="9478" spans="1:30" s="31" customFormat="1" ht="15.75" hidden="1" customHeight="1" x14ac:dyDescent="0.15">
      <c r="A9478" s="31">
        <v>9733</v>
      </c>
      <c r="B9478" s="31">
        <v>35</v>
      </c>
      <c r="C9478" s="31">
        <v>1728</v>
      </c>
      <c r="D9478" s="43">
        <v>43054</v>
      </c>
      <c r="E9478" s="43"/>
      <c r="F9478" s="31" t="b">
        <v>0</v>
      </c>
      <c r="G9478" s="33" t="s">
        <v>37</v>
      </c>
      <c r="H9478" s="33" t="s">
        <v>39</v>
      </c>
      <c r="I9478" s="33" t="s">
        <v>38</v>
      </c>
      <c r="J9478" s="38" t="str">
        <f t="shared" si="732"/>
        <v>Medium</v>
      </c>
      <c r="K9478" s="38" t="s">
        <v>12986</v>
      </c>
      <c r="L9478" s="48">
        <v>1057.51</v>
      </c>
      <c r="M9478" s="34">
        <v>154.4</v>
      </c>
      <c r="N9478" s="40">
        <v>34527</v>
      </c>
      <c r="O9478" s="50">
        <f t="shared" si="733"/>
        <v>903.11</v>
      </c>
      <c r="P9478" s="50" t="e">
        <f>LOOKUP(C9478,CustomerDemographic!A9477:N12666,CustomerDemographic!D9477:D12666)</f>
        <v>#N/A</v>
      </c>
      <c r="Q9478" s="31" t="e">
        <f>LOOKUP(C9478,CustomerDemographic!A9477:N12666,CustomerDemographic!E9477:E12666)</f>
        <v>#N/A</v>
      </c>
      <c r="R9478" s="68" t="e">
        <f>LOOKUP(C9478,CustomerDemographic!A9477:N12666,CustomerDemographic!F9477:F12666)</f>
        <v>#N/A</v>
      </c>
      <c r="S9478" s="46" t="e">
        <f>LOOKUP(C9478,CustomerDemographic!A9477:N12666,CustomerDemographic!G9477:G12666)</f>
        <v>#N/A</v>
      </c>
      <c r="T9478" s="46"/>
      <c r="U9478" s="31" t="e">
        <f>LOOKUP(C9478,CustomerDemographic!A9477:N12666,CustomerDemographic!I9477:I12666)</f>
        <v>#N/A</v>
      </c>
      <c r="V9478" s="38" t="e">
        <f>LOOKUP(C9478,CustomerDemographic!A9477:N12666,CustomerDemographic!J9477:J12666)</f>
        <v>#N/A</v>
      </c>
      <c r="W9478" s="31" t="e">
        <f>LOOKUP(C9478,CustomerDemographic!A9477:N12666,CustomerDemographic!K9477:K12666)</f>
        <v>#N/A</v>
      </c>
      <c r="X9478" s="31" t="e">
        <f>LOOKUP(C9478,CustomerDemographic!A9477:N12666,CustomerDemographic!L9477:L12666)</f>
        <v>#N/A</v>
      </c>
      <c r="Y9478" s="31" t="e">
        <f>LOOKUP(C9478,CustomerDemographic!A9477:N12666,CustomerDemographic!M9477:M12666)</f>
        <v>#N/A</v>
      </c>
      <c r="Z9478" s="31" t="e">
        <f>LOOKUP(C9478,CustomerDemographic!A9477:N12666,CustomerDemographic!N9477:N12666)</f>
        <v>#N/A</v>
      </c>
      <c r="AA9478" s="31" t="e">
        <f>LOOKUP(C9478,CustomerAddress!A9477:F13476,CustomerAddress!C9477:C13476)</f>
        <v>#N/A</v>
      </c>
      <c r="AB9478" s="31" t="e">
        <f>LOOKUP(C9478,CustomerAddress!A9477:F13476,CustomerAddress!D9477:D13476)</f>
        <v>#N/A</v>
      </c>
      <c r="AC9478" s="31" t="e">
        <f>LOOKUP(C9478,CustomerAddress!A9477:F13476,CustomerAddress!F9477:F13476)</f>
        <v>#N/A</v>
      </c>
      <c r="AD9478" s="31">
        <f t="shared" si="734"/>
        <v>45</v>
      </c>
    </row>
    <row r="9479" spans="1:30" s="31" customFormat="1" ht="15.75" hidden="1" customHeight="1" x14ac:dyDescent="0.15">
      <c r="A9479" s="31">
        <v>9734</v>
      </c>
      <c r="B9479" s="31">
        <v>0</v>
      </c>
      <c r="C9479" s="31">
        <v>621</v>
      </c>
      <c r="D9479" s="43">
        <v>42757</v>
      </c>
      <c r="E9479" s="43"/>
      <c r="F9479" s="31" t="b">
        <v>1</v>
      </c>
      <c r="G9479" s="33" t="s">
        <v>37</v>
      </c>
      <c r="H9479" s="36" t="s">
        <v>12747</v>
      </c>
      <c r="I9479" s="33" t="s">
        <v>38</v>
      </c>
      <c r="J9479" s="38" t="str">
        <f t="shared" si="732"/>
        <v>Medium</v>
      </c>
      <c r="K9479" s="38" t="s">
        <v>12986</v>
      </c>
      <c r="L9479" s="48">
        <v>71.489999999999995</v>
      </c>
      <c r="M9479" s="34">
        <v>53.62</v>
      </c>
      <c r="N9479" s="40">
        <v>41245</v>
      </c>
      <c r="O9479" s="50">
        <f t="shared" si="733"/>
        <v>17.869999999999997</v>
      </c>
      <c r="P9479" s="50" t="e">
        <f>LOOKUP(C9479,CustomerDemographic!A9478:N12667,CustomerDemographic!D9478:D12667)</f>
        <v>#N/A</v>
      </c>
      <c r="Q9479" s="31" t="e">
        <f>LOOKUP(C9479,CustomerDemographic!A9478:N12667,CustomerDemographic!E9478:E12667)</f>
        <v>#N/A</v>
      </c>
      <c r="R9479" s="68" t="e">
        <f>LOOKUP(C9479,CustomerDemographic!A9478:N12667,CustomerDemographic!F9478:F12667)</f>
        <v>#N/A</v>
      </c>
      <c r="S9479" s="46" t="e">
        <f>LOOKUP(C9479,CustomerDemographic!A9478:N12667,CustomerDemographic!G9478:G12667)</f>
        <v>#N/A</v>
      </c>
      <c r="T9479" s="46"/>
      <c r="U9479" s="31" t="e">
        <f>LOOKUP(C9479,CustomerDemographic!A9478:N12667,CustomerDemographic!I9478:I12667)</f>
        <v>#N/A</v>
      </c>
      <c r="V9479" s="38" t="e">
        <f>LOOKUP(C9479,CustomerDemographic!A9478:N12667,CustomerDemographic!J9478:J12667)</f>
        <v>#N/A</v>
      </c>
      <c r="W9479" s="31" t="e">
        <f>LOOKUP(C9479,CustomerDemographic!A9478:N12667,CustomerDemographic!K9478:K12667)</f>
        <v>#N/A</v>
      </c>
      <c r="X9479" s="31" t="e">
        <f>LOOKUP(C9479,CustomerDemographic!A9478:N12667,CustomerDemographic!L9478:L12667)</f>
        <v>#N/A</v>
      </c>
      <c r="Y9479" s="31" t="e">
        <f>LOOKUP(C9479,CustomerDemographic!A9478:N12667,CustomerDemographic!M9478:M12667)</f>
        <v>#N/A</v>
      </c>
      <c r="Z9479" s="31" t="e">
        <f>LOOKUP(C9479,CustomerDemographic!A9478:N12667,CustomerDemographic!N9478:N12667)</f>
        <v>#N/A</v>
      </c>
      <c r="AA9479" s="31" t="e">
        <f>LOOKUP(C9479,CustomerAddress!A9478:F13477,CustomerAddress!C9478:C13477)</f>
        <v>#N/A</v>
      </c>
      <c r="AB9479" s="31" t="e">
        <f>LOOKUP(C9479,CustomerAddress!A9478:F13477,CustomerAddress!D9478:D13477)</f>
        <v>#N/A</v>
      </c>
      <c r="AC9479" s="31" t="e">
        <f>LOOKUP(C9479,CustomerAddress!A9478:F13477,CustomerAddress!F9478:F13477)</f>
        <v>#N/A</v>
      </c>
      <c r="AD9479" s="31">
        <f t="shared" si="734"/>
        <v>342</v>
      </c>
    </row>
    <row r="9480" spans="1:30" s="31" customFormat="1" ht="15.75" hidden="1" customHeight="1" x14ac:dyDescent="0.15">
      <c r="A9480" s="31">
        <v>9735</v>
      </c>
      <c r="B9480" s="31">
        <v>69</v>
      </c>
      <c r="C9480" s="31">
        <v>2041</v>
      </c>
      <c r="D9480" s="43">
        <v>42751</v>
      </c>
      <c r="E9480" s="43"/>
      <c r="F9480" s="31" t="b">
        <v>0</v>
      </c>
      <c r="G9480" s="33" t="s">
        <v>37</v>
      </c>
      <c r="H9480" s="33" t="s">
        <v>42</v>
      </c>
      <c r="I9480" s="33" t="s">
        <v>43</v>
      </c>
      <c r="J9480" s="38" t="str">
        <f t="shared" si="732"/>
        <v>Medium</v>
      </c>
      <c r="K9480" s="38" t="s">
        <v>12986</v>
      </c>
      <c r="L9480" s="48">
        <v>792.9</v>
      </c>
      <c r="M9480" s="34">
        <v>594.67999999999995</v>
      </c>
      <c r="N9480" s="40">
        <v>33879</v>
      </c>
      <c r="O9480" s="50">
        <f t="shared" si="733"/>
        <v>198.22000000000003</v>
      </c>
      <c r="P9480" s="50" t="e">
        <f>LOOKUP(C9480,CustomerDemographic!A9479:N12668,CustomerDemographic!D9479:D12668)</f>
        <v>#N/A</v>
      </c>
      <c r="Q9480" s="31" t="e">
        <f>LOOKUP(C9480,CustomerDemographic!A9479:N12668,CustomerDemographic!E9479:E12668)</f>
        <v>#N/A</v>
      </c>
      <c r="R9480" s="68" t="e">
        <f>LOOKUP(C9480,CustomerDemographic!A9479:N12668,CustomerDemographic!F9479:F12668)</f>
        <v>#N/A</v>
      </c>
      <c r="S9480" s="46" t="e">
        <f>LOOKUP(C9480,CustomerDemographic!A9479:N12668,CustomerDemographic!G9479:G12668)</f>
        <v>#N/A</v>
      </c>
      <c r="T9480" s="46"/>
      <c r="U9480" s="31" t="e">
        <f>LOOKUP(C9480,CustomerDemographic!A9479:N12668,CustomerDemographic!I9479:I12668)</f>
        <v>#N/A</v>
      </c>
      <c r="V9480" s="38" t="e">
        <f>LOOKUP(C9480,CustomerDemographic!A9479:N12668,CustomerDemographic!J9479:J12668)</f>
        <v>#N/A</v>
      </c>
      <c r="W9480" s="31" t="e">
        <f>LOOKUP(C9480,CustomerDemographic!A9479:N12668,CustomerDemographic!K9479:K12668)</f>
        <v>#N/A</v>
      </c>
      <c r="X9480" s="31" t="e">
        <f>LOOKUP(C9480,CustomerDemographic!A9479:N12668,CustomerDemographic!L9479:L12668)</f>
        <v>#N/A</v>
      </c>
      <c r="Y9480" s="31" t="e">
        <f>LOOKUP(C9480,CustomerDemographic!A9479:N12668,CustomerDemographic!M9479:M12668)</f>
        <v>#N/A</v>
      </c>
      <c r="Z9480" s="31" t="e">
        <f>LOOKUP(C9480,CustomerDemographic!A9479:N12668,CustomerDemographic!N9479:N12668)</f>
        <v>#N/A</v>
      </c>
      <c r="AA9480" s="31" t="e">
        <f>LOOKUP(C9480,CustomerAddress!A9479:F13478,CustomerAddress!C9479:C13478)</f>
        <v>#N/A</v>
      </c>
      <c r="AB9480" s="31" t="e">
        <f>LOOKUP(C9480,CustomerAddress!A9479:F13478,CustomerAddress!D9479:D13478)</f>
        <v>#N/A</v>
      </c>
      <c r="AC9480" s="31" t="e">
        <f>LOOKUP(C9480,CustomerAddress!A9479:F13478,CustomerAddress!F9479:F13478)</f>
        <v>#N/A</v>
      </c>
      <c r="AD9480" s="31">
        <f t="shared" si="734"/>
        <v>348</v>
      </c>
    </row>
    <row r="9481" spans="1:30" s="31" customFormat="1" ht="15.75" hidden="1" customHeight="1" x14ac:dyDescent="0.15">
      <c r="A9481" s="31">
        <v>9736</v>
      </c>
      <c r="B9481" s="31">
        <v>28</v>
      </c>
      <c r="C9481" s="31">
        <v>1930</v>
      </c>
      <c r="D9481" s="43">
        <v>43078</v>
      </c>
      <c r="E9481" s="43"/>
      <c r="F9481" s="31" t="b">
        <v>0</v>
      </c>
      <c r="G9481" s="33" t="s">
        <v>37</v>
      </c>
      <c r="H9481" s="36" t="s">
        <v>12747</v>
      </c>
      <c r="I9481" s="33" t="s">
        <v>43</v>
      </c>
      <c r="J9481" s="38" t="str">
        <f t="shared" si="732"/>
        <v>Medium</v>
      </c>
      <c r="K9481" s="38" t="s">
        <v>12986</v>
      </c>
      <c r="L9481" s="48">
        <v>1703.52</v>
      </c>
      <c r="M9481" s="34">
        <v>1516.13</v>
      </c>
      <c r="N9481" s="40">
        <v>40649</v>
      </c>
      <c r="O9481" s="50">
        <f t="shared" si="733"/>
        <v>187.38999999999987</v>
      </c>
      <c r="P9481" s="50" t="e">
        <f>LOOKUP(C9481,CustomerDemographic!A9480:N12669,CustomerDemographic!D9480:D12669)</f>
        <v>#N/A</v>
      </c>
      <c r="Q9481" s="31" t="e">
        <f>LOOKUP(C9481,CustomerDemographic!A9480:N12669,CustomerDemographic!E9480:E12669)</f>
        <v>#N/A</v>
      </c>
      <c r="R9481" s="68" t="e">
        <f>LOOKUP(C9481,CustomerDemographic!A9480:N12669,CustomerDemographic!F9480:F12669)</f>
        <v>#N/A</v>
      </c>
      <c r="S9481" s="46" t="e">
        <f>LOOKUP(C9481,CustomerDemographic!A9480:N12669,CustomerDemographic!G9480:G12669)</f>
        <v>#N/A</v>
      </c>
      <c r="T9481" s="46"/>
      <c r="U9481" s="31" t="e">
        <f>LOOKUP(C9481,CustomerDemographic!A9480:N12669,CustomerDemographic!I9480:I12669)</f>
        <v>#N/A</v>
      </c>
      <c r="V9481" s="38" t="e">
        <f>LOOKUP(C9481,CustomerDemographic!A9480:N12669,CustomerDemographic!J9480:J12669)</f>
        <v>#N/A</v>
      </c>
      <c r="W9481" s="31" t="e">
        <f>LOOKUP(C9481,CustomerDemographic!A9480:N12669,CustomerDemographic!K9480:K12669)</f>
        <v>#N/A</v>
      </c>
      <c r="X9481" s="31" t="e">
        <f>LOOKUP(C9481,CustomerDemographic!A9480:N12669,CustomerDemographic!L9480:L12669)</f>
        <v>#N/A</v>
      </c>
      <c r="Y9481" s="31" t="e">
        <f>LOOKUP(C9481,CustomerDemographic!A9480:N12669,CustomerDemographic!M9480:M12669)</f>
        <v>#N/A</v>
      </c>
      <c r="Z9481" s="31" t="e">
        <f>LOOKUP(C9481,CustomerDemographic!A9480:N12669,CustomerDemographic!N9480:N12669)</f>
        <v>#N/A</v>
      </c>
      <c r="AA9481" s="31" t="e">
        <f>LOOKUP(C9481,CustomerAddress!A9480:F13479,CustomerAddress!C9480:C13479)</f>
        <v>#N/A</v>
      </c>
      <c r="AB9481" s="31" t="e">
        <f>LOOKUP(C9481,CustomerAddress!A9480:F13479,CustomerAddress!D9480:D13479)</f>
        <v>#N/A</v>
      </c>
      <c r="AC9481" s="31" t="e">
        <f>LOOKUP(C9481,CustomerAddress!A9480:F13479,CustomerAddress!F9480:F13479)</f>
        <v>#N/A</v>
      </c>
      <c r="AD9481" s="31">
        <f t="shared" si="734"/>
        <v>21</v>
      </c>
    </row>
    <row r="9482" spans="1:30" s="31" customFormat="1" ht="15.75" hidden="1" customHeight="1" x14ac:dyDescent="0.15">
      <c r="A9482" s="31">
        <v>9737</v>
      </c>
      <c r="B9482" s="31">
        <v>87</v>
      </c>
      <c r="C9482" s="31">
        <v>1799</v>
      </c>
      <c r="D9482" s="43">
        <v>42961</v>
      </c>
      <c r="E9482" s="43"/>
      <c r="F9482" s="31" t="b">
        <v>0</v>
      </c>
      <c r="G9482" s="33" t="s">
        <v>37</v>
      </c>
      <c r="H9482" s="33" t="s">
        <v>42</v>
      </c>
      <c r="I9482" s="33" t="s">
        <v>38</v>
      </c>
      <c r="J9482" s="38" t="str">
        <f t="shared" si="732"/>
        <v>Small</v>
      </c>
      <c r="K9482" s="38" t="s">
        <v>3629</v>
      </c>
      <c r="L9482" s="48">
        <v>1179</v>
      </c>
      <c r="M9482" s="34">
        <v>707.4</v>
      </c>
      <c r="N9482" s="40">
        <v>35667</v>
      </c>
      <c r="O9482" s="50">
        <f t="shared" si="733"/>
        <v>471.6</v>
      </c>
      <c r="P9482" s="50" t="e">
        <f>LOOKUP(C9482,CustomerDemographic!A9481:N12670,CustomerDemographic!D9481:D12670)</f>
        <v>#N/A</v>
      </c>
      <c r="Q9482" s="31" t="e">
        <f>LOOKUP(C9482,CustomerDemographic!A9481:N12670,CustomerDemographic!E9481:E12670)</f>
        <v>#N/A</v>
      </c>
      <c r="R9482" s="68" t="e">
        <f>LOOKUP(C9482,CustomerDemographic!A9481:N12670,CustomerDemographic!F9481:F12670)</f>
        <v>#N/A</v>
      </c>
      <c r="S9482" s="46" t="e">
        <f>LOOKUP(C9482,CustomerDemographic!A9481:N12670,CustomerDemographic!G9481:G12670)</f>
        <v>#N/A</v>
      </c>
      <c r="T9482" s="46"/>
      <c r="U9482" s="31" t="e">
        <f>LOOKUP(C9482,CustomerDemographic!A9481:N12670,CustomerDemographic!I9481:I12670)</f>
        <v>#N/A</v>
      </c>
      <c r="V9482" s="38" t="e">
        <f>LOOKUP(C9482,CustomerDemographic!A9481:N12670,CustomerDemographic!J9481:J12670)</f>
        <v>#N/A</v>
      </c>
      <c r="W9482" s="31" t="e">
        <f>LOOKUP(C9482,CustomerDemographic!A9481:N12670,CustomerDemographic!K9481:K12670)</f>
        <v>#N/A</v>
      </c>
      <c r="X9482" s="31" t="e">
        <f>LOOKUP(C9482,CustomerDemographic!A9481:N12670,CustomerDemographic!L9481:L12670)</f>
        <v>#N/A</v>
      </c>
      <c r="Y9482" s="31" t="e">
        <f>LOOKUP(C9482,CustomerDemographic!A9481:N12670,CustomerDemographic!M9481:M12670)</f>
        <v>#N/A</v>
      </c>
      <c r="Z9482" s="31" t="e">
        <f>LOOKUP(C9482,CustomerDemographic!A9481:N12670,CustomerDemographic!N9481:N12670)</f>
        <v>#N/A</v>
      </c>
      <c r="AA9482" s="31" t="e">
        <f>LOOKUP(C9482,CustomerAddress!A9481:F13480,CustomerAddress!C9481:C13480)</f>
        <v>#N/A</v>
      </c>
      <c r="AB9482" s="31" t="e">
        <f>LOOKUP(C9482,CustomerAddress!A9481:F13480,CustomerAddress!D9481:D13480)</f>
        <v>#N/A</v>
      </c>
      <c r="AC9482" s="31" t="e">
        <f>LOOKUP(C9482,CustomerAddress!A9481:F13480,CustomerAddress!F9481:F13480)</f>
        <v>#N/A</v>
      </c>
      <c r="AD9482" s="31">
        <f t="shared" si="734"/>
        <v>138</v>
      </c>
    </row>
    <row r="9483" spans="1:30" s="31" customFormat="1" ht="15.75" hidden="1" customHeight="1" x14ac:dyDescent="0.15">
      <c r="A9483" s="31">
        <v>9738</v>
      </c>
      <c r="B9483" s="31">
        <v>61</v>
      </c>
      <c r="C9483" s="31">
        <v>2063</v>
      </c>
      <c r="D9483" s="43">
        <v>43090</v>
      </c>
      <c r="E9483" s="43"/>
      <c r="F9483" s="31" t="b">
        <v>1</v>
      </c>
      <c r="G9483" s="33" t="s">
        <v>37</v>
      </c>
      <c r="H9483" s="33" t="s">
        <v>40</v>
      </c>
      <c r="I9483" s="33" t="s">
        <v>38</v>
      </c>
      <c r="J9483" s="38" t="str">
        <f t="shared" si="732"/>
        <v>Medium</v>
      </c>
      <c r="K9483" s="38" t="s">
        <v>12986</v>
      </c>
      <c r="L9483" s="48">
        <v>71.16</v>
      </c>
      <c r="M9483" s="34">
        <v>56.93</v>
      </c>
      <c r="N9483" s="40">
        <v>42172</v>
      </c>
      <c r="O9483" s="50">
        <f t="shared" si="733"/>
        <v>14.229999999999997</v>
      </c>
      <c r="P9483" s="50" t="e">
        <f>LOOKUP(C9483,CustomerDemographic!A9482:N12671,CustomerDemographic!D9482:D12671)</f>
        <v>#N/A</v>
      </c>
      <c r="Q9483" s="31" t="e">
        <f>LOOKUP(C9483,CustomerDemographic!A9482:N12671,CustomerDemographic!E9482:E12671)</f>
        <v>#N/A</v>
      </c>
      <c r="R9483" s="68" t="e">
        <f>LOOKUP(C9483,CustomerDemographic!A9482:N12671,CustomerDemographic!F9482:F12671)</f>
        <v>#N/A</v>
      </c>
      <c r="S9483" s="46" t="e">
        <f>LOOKUP(C9483,CustomerDemographic!A9482:N12671,CustomerDemographic!G9482:G12671)</f>
        <v>#N/A</v>
      </c>
      <c r="T9483" s="46"/>
      <c r="U9483" s="31" t="e">
        <f>LOOKUP(C9483,CustomerDemographic!A9482:N12671,CustomerDemographic!I9482:I12671)</f>
        <v>#N/A</v>
      </c>
      <c r="V9483" s="38" t="e">
        <f>LOOKUP(C9483,CustomerDemographic!A9482:N12671,CustomerDemographic!J9482:J12671)</f>
        <v>#N/A</v>
      </c>
      <c r="W9483" s="31" t="e">
        <f>LOOKUP(C9483,CustomerDemographic!A9482:N12671,CustomerDemographic!K9482:K12671)</f>
        <v>#N/A</v>
      </c>
      <c r="X9483" s="31" t="e">
        <f>LOOKUP(C9483,CustomerDemographic!A9482:N12671,CustomerDemographic!L9482:L12671)</f>
        <v>#N/A</v>
      </c>
      <c r="Y9483" s="31" t="e">
        <f>LOOKUP(C9483,CustomerDemographic!A9482:N12671,CustomerDemographic!M9482:M12671)</f>
        <v>#N/A</v>
      </c>
      <c r="Z9483" s="31" t="e">
        <f>LOOKUP(C9483,CustomerDemographic!A9482:N12671,CustomerDemographic!N9482:N12671)</f>
        <v>#N/A</v>
      </c>
      <c r="AA9483" s="31" t="e">
        <f>LOOKUP(C9483,CustomerAddress!A9482:F13481,CustomerAddress!C9482:C13481)</f>
        <v>#N/A</v>
      </c>
      <c r="AB9483" s="31" t="e">
        <f>LOOKUP(C9483,CustomerAddress!A9482:F13481,CustomerAddress!D9482:D13481)</f>
        <v>#N/A</v>
      </c>
      <c r="AC9483" s="31" t="e">
        <f>LOOKUP(C9483,CustomerAddress!A9482:F13481,CustomerAddress!F9482:F13481)</f>
        <v>#N/A</v>
      </c>
      <c r="AD9483" s="31">
        <f t="shared" si="734"/>
        <v>9</v>
      </c>
    </row>
    <row r="9484" spans="1:30" s="31" customFormat="1" ht="15.75" hidden="1" customHeight="1" x14ac:dyDescent="0.15">
      <c r="A9484" s="31">
        <v>9739</v>
      </c>
      <c r="B9484" s="31">
        <v>38</v>
      </c>
      <c r="C9484" s="31">
        <v>3264</v>
      </c>
      <c r="D9484" s="43">
        <v>42769</v>
      </c>
      <c r="E9484" s="43"/>
      <c r="F9484" s="31" t="b">
        <v>1</v>
      </c>
      <c r="G9484" s="33" t="s">
        <v>37</v>
      </c>
      <c r="H9484" s="36" t="s">
        <v>12747</v>
      </c>
      <c r="I9484" s="33" t="s">
        <v>38</v>
      </c>
      <c r="J9484" s="38" t="str">
        <f t="shared" si="732"/>
        <v>Medium</v>
      </c>
      <c r="K9484" s="38" t="s">
        <v>12986</v>
      </c>
      <c r="L9484" s="48">
        <v>1577.53</v>
      </c>
      <c r="M9484" s="34">
        <v>826.51</v>
      </c>
      <c r="N9484" s="40">
        <v>34071</v>
      </c>
      <c r="O9484" s="50">
        <f t="shared" si="733"/>
        <v>751.02</v>
      </c>
      <c r="P9484" s="50" t="e">
        <f>LOOKUP(C9484,CustomerDemographic!A9483:N12672,CustomerDemographic!D9483:D12672)</f>
        <v>#N/A</v>
      </c>
      <c r="Q9484" s="31" t="e">
        <f>LOOKUP(C9484,CustomerDemographic!A9483:N12672,CustomerDemographic!E9483:E12672)</f>
        <v>#N/A</v>
      </c>
      <c r="R9484" s="68" t="e">
        <f>LOOKUP(C9484,CustomerDemographic!A9483:N12672,CustomerDemographic!F9483:F12672)</f>
        <v>#N/A</v>
      </c>
      <c r="S9484" s="46" t="e">
        <f>LOOKUP(C9484,CustomerDemographic!A9483:N12672,CustomerDemographic!G9483:G12672)</f>
        <v>#N/A</v>
      </c>
      <c r="T9484" s="46"/>
      <c r="U9484" s="31" t="e">
        <f>LOOKUP(C9484,CustomerDemographic!A9483:N12672,CustomerDemographic!I9483:I12672)</f>
        <v>#N/A</v>
      </c>
      <c r="V9484" s="38" t="e">
        <f>LOOKUP(C9484,CustomerDemographic!A9483:N12672,CustomerDemographic!J9483:J12672)</f>
        <v>#N/A</v>
      </c>
      <c r="W9484" s="31" t="e">
        <f>LOOKUP(C9484,CustomerDemographic!A9483:N12672,CustomerDemographic!K9483:K12672)</f>
        <v>#N/A</v>
      </c>
      <c r="X9484" s="31" t="e">
        <f>LOOKUP(C9484,CustomerDemographic!A9483:N12672,CustomerDemographic!L9483:L12672)</f>
        <v>#N/A</v>
      </c>
      <c r="Y9484" s="31" t="e">
        <f>LOOKUP(C9484,CustomerDemographic!A9483:N12672,CustomerDemographic!M9483:M12672)</f>
        <v>#N/A</v>
      </c>
      <c r="Z9484" s="31" t="e">
        <f>LOOKUP(C9484,CustomerDemographic!A9483:N12672,CustomerDemographic!N9483:N12672)</f>
        <v>#N/A</v>
      </c>
      <c r="AA9484" s="31" t="e">
        <f>LOOKUP(C9484,CustomerAddress!A9483:F13482,CustomerAddress!C9483:C13482)</f>
        <v>#N/A</v>
      </c>
      <c r="AB9484" s="31" t="e">
        <f>LOOKUP(C9484,CustomerAddress!A9483:F13482,CustomerAddress!D9483:D13482)</f>
        <v>#N/A</v>
      </c>
      <c r="AC9484" s="31" t="e">
        <f>LOOKUP(C9484,CustomerAddress!A9483:F13482,CustomerAddress!F9483:F13482)</f>
        <v>#N/A</v>
      </c>
      <c r="AD9484" s="31">
        <f t="shared" si="734"/>
        <v>330</v>
      </c>
    </row>
    <row r="9485" spans="1:30" s="31" customFormat="1" ht="15.75" hidden="1" customHeight="1" x14ac:dyDescent="0.15">
      <c r="A9485" s="31">
        <v>9740</v>
      </c>
      <c r="B9485" s="31">
        <v>61</v>
      </c>
      <c r="C9485" s="31">
        <v>718</v>
      </c>
      <c r="D9485" s="43">
        <v>43002</v>
      </c>
      <c r="E9485" s="43"/>
      <c r="F9485" s="31" t="b">
        <v>0</v>
      </c>
      <c r="G9485" s="33" t="s">
        <v>37</v>
      </c>
      <c r="H9485" s="33" t="s">
        <v>40</v>
      </c>
      <c r="I9485" s="33" t="s">
        <v>38</v>
      </c>
      <c r="J9485" s="38" t="str">
        <f t="shared" si="732"/>
        <v>Medium</v>
      </c>
      <c r="K9485" s="38" t="s">
        <v>12986</v>
      </c>
      <c r="L9485" s="48">
        <v>71.16</v>
      </c>
      <c r="M9485" s="34">
        <v>56.93</v>
      </c>
      <c r="N9485" s="40">
        <v>41047</v>
      </c>
      <c r="O9485" s="50">
        <f t="shared" si="733"/>
        <v>14.229999999999997</v>
      </c>
      <c r="P9485" s="50" t="e">
        <f>LOOKUP(C9485,CustomerDemographic!A9484:N12673,CustomerDemographic!D9484:D12673)</f>
        <v>#N/A</v>
      </c>
      <c r="Q9485" s="31" t="e">
        <f>LOOKUP(C9485,CustomerDemographic!A9484:N12673,CustomerDemographic!E9484:E12673)</f>
        <v>#N/A</v>
      </c>
      <c r="R9485" s="68" t="e">
        <f>LOOKUP(C9485,CustomerDemographic!A9484:N12673,CustomerDemographic!F9484:F12673)</f>
        <v>#N/A</v>
      </c>
      <c r="S9485" s="46" t="e">
        <f>LOOKUP(C9485,CustomerDemographic!A9484:N12673,CustomerDemographic!G9484:G12673)</f>
        <v>#N/A</v>
      </c>
      <c r="T9485" s="46"/>
      <c r="U9485" s="31" t="e">
        <f>LOOKUP(C9485,CustomerDemographic!A9484:N12673,CustomerDemographic!I9484:I12673)</f>
        <v>#N/A</v>
      </c>
      <c r="V9485" s="38" t="e">
        <f>LOOKUP(C9485,CustomerDemographic!A9484:N12673,CustomerDemographic!J9484:J12673)</f>
        <v>#N/A</v>
      </c>
      <c r="W9485" s="31" t="e">
        <f>LOOKUP(C9485,CustomerDemographic!A9484:N12673,CustomerDemographic!K9484:K12673)</f>
        <v>#N/A</v>
      </c>
      <c r="X9485" s="31" t="e">
        <f>LOOKUP(C9485,CustomerDemographic!A9484:N12673,CustomerDemographic!L9484:L12673)</f>
        <v>#N/A</v>
      </c>
      <c r="Y9485" s="31" t="e">
        <f>LOOKUP(C9485,CustomerDemographic!A9484:N12673,CustomerDemographic!M9484:M12673)</f>
        <v>#N/A</v>
      </c>
      <c r="Z9485" s="31" t="e">
        <f>LOOKUP(C9485,CustomerDemographic!A9484:N12673,CustomerDemographic!N9484:N12673)</f>
        <v>#N/A</v>
      </c>
      <c r="AA9485" s="31" t="e">
        <f>LOOKUP(C9485,CustomerAddress!A9484:F13483,CustomerAddress!C9484:C13483)</f>
        <v>#N/A</v>
      </c>
      <c r="AB9485" s="31" t="e">
        <f>LOOKUP(C9485,CustomerAddress!A9484:F13483,CustomerAddress!D9484:D13483)</f>
        <v>#N/A</v>
      </c>
      <c r="AC9485" s="31" t="e">
        <f>LOOKUP(C9485,CustomerAddress!A9484:F13483,CustomerAddress!F9484:F13483)</f>
        <v>#N/A</v>
      </c>
      <c r="AD9485" s="31">
        <f t="shared" si="734"/>
        <v>97</v>
      </c>
    </row>
    <row r="9486" spans="1:30" s="31" customFormat="1" ht="15.75" hidden="1" customHeight="1" x14ac:dyDescent="0.15">
      <c r="A9486" s="31">
        <v>9741</v>
      </c>
      <c r="B9486" s="31">
        <v>5</v>
      </c>
      <c r="C9486" s="31">
        <v>1662</v>
      </c>
      <c r="D9486" s="43">
        <v>42870</v>
      </c>
      <c r="E9486" s="43"/>
      <c r="F9486" s="31" t="b">
        <v>1</v>
      </c>
      <c r="G9486" s="33" t="s">
        <v>37</v>
      </c>
      <c r="H9486" s="33" t="s">
        <v>42</v>
      </c>
      <c r="I9486" s="33" t="s">
        <v>38</v>
      </c>
      <c r="J9486" s="38" t="str">
        <f t="shared" si="732"/>
        <v>Medium</v>
      </c>
      <c r="K9486" s="38" t="s">
        <v>12986</v>
      </c>
      <c r="L9486" s="48">
        <v>1129.1300000000001</v>
      </c>
      <c r="M9486" s="34">
        <v>677.48</v>
      </c>
      <c r="N9486" s="40">
        <v>38573</v>
      </c>
      <c r="O9486" s="50">
        <f t="shared" si="733"/>
        <v>451.65000000000009</v>
      </c>
      <c r="P9486" s="50" t="e">
        <f>LOOKUP(C9486,CustomerDemographic!A9485:N12674,CustomerDemographic!D9485:D12674)</f>
        <v>#N/A</v>
      </c>
      <c r="Q9486" s="31" t="e">
        <f>LOOKUP(C9486,CustomerDemographic!A9485:N12674,CustomerDemographic!E9485:E12674)</f>
        <v>#N/A</v>
      </c>
      <c r="R9486" s="68" t="e">
        <f>LOOKUP(C9486,CustomerDemographic!A9485:N12674,CustomerDemographic!F9485:F12674)</f>
        <v>#N/A</v>
      </c>
      <c r="S9486" s="46" t="e">
        <f>LOOKUP(C9486,CustomerDemographic!A9485:N12674,CustomerDemographic!G9485:G12674)</f>
        <v>#N/A</v>
      </c>
      <c r="T9486" s="46"/>
      <c r="U9486" s="31" t="e">
        <f>LOOKUP(C9486,CustomerDemographic!A9485:N12674,CustomerDemographic!I9485:I12674)</f>
        <v>#N/A</v>
      </c>
      <c r="V9486" s="38" t="e">
        <f>LOOKUP(C9486,CustomerDemographic!A9485:N12674,CustomerDemographic!J9485:J12674)</f>
        <v>#N/A</v>
      </c>
      <c r="W9486" s="31" t="e">
        <f>LOOKUP(C9486,CustomerDemographic!A9485:N12674,CustomerDemographic!K9485:K12674)</f>
        <v>#N/A</v>
      </c>
      <c r="X9486" s="31" t="e">
        <f>LOOKUP(C9486,CustomerDemographic!A9485:N12674,CustomerDemographic!L9485:L12674)</f>
        <v>#N/A</v>
      </c>
      <c r="Y9486" s="31" t="e">
        <f>LOOKUP(C9486,CustomerDemographic!A9485:N12674,CustomerDemographic!M9485:M12674)</f>
        <v>#N/A</v>
      </c>
      <c r="Z9486" s="31" t="e">
        <f>LOOKUP(C9486,CustomerDemographic!A9485:N12674,CustomerDemographic!N9485:N12674)</f>
        <v>#N/A</v>
      </c>
      <c r="AA9486" s="31" t="e">
        <f>LOOKUP(C9486,CustomerAddress!A9485:F13484,CustomerAddress!C9485:C13484)</f>
        <v>#N/A</v>
      </c>
      <c r="AB9486" s="31" t="e">
        <f>LOOKUP(C9486,CustomerAddress!A9485:F13484,CustomerAddress!D9485:D13484)</f>
        <v>#N/A</v>
      </c>
      <c r="AC9486" s="31" t="e">
        <f>LOOKUP(C9486,CustomerAddress!A9485:F13484,CustomerAddress!F9485:F13484)</f>
        <v>#N/A</v>
      </c>
      <c r="AD9486" s="31">
        <f t="shared" si="734"/>
        <v>229</v>
      </c>
    </row>
    <row r="9487" spans="1:30" s="31" customFormat="1" ht="15.75" hidden="1" customHeight="1" x14ac:dyDescent="0.15">
      <c r="A9487" s="31">
        <v>9742</v>
      </c>
      <c r="B9487" s="31">
        <v>42</v>
      </c>
      <c r="C9487" s="31">
        <v>1319</v>
      </c>
      <c r="D9487" s="43">
        <v>43083</v>
      </c>
      <c r="E9487" s="43"/>
      <c r="F9487" s="31" t="b">
        <v>0</v>
      </c>
      <c r="G9487" s="33" t="s">
        <v>37</v>
      </c>
      <c r="H9487" s="33" t="s">
        <v>40</v>
      </c>
      <c r="I9487" s="33" t="s">
        <v>43</v>
      </c>
      <c r="J9487" s="38" t="str">
        <f t="shared" si="732"/>
        <v>Medium</v>
      </c>
      <c r="K9487" s="38" t="s">
        <v>12986</v>
      </c>
      <c r="L9487" s="48">
        <v>1810</v>
      </c>
      <c r="M9487" s="34">
        <v>1610.9</v>
      </c>
      <c r="N9487" s="40">
        <v>41848</v>
      </c>
      <c r="O9487" s="50">
        <f t="shared" si="733"/>
        <v>199.09999999999991</v>
      </c>
      <c r="P9487" s="50" t="e">
        <f>LOOKUP(C9487,CustomerDemographic!A9486:N12675,CustomerDemographic!D9486:D12675)</f>
        <v>#N/A</v>
      </c>
      <c r="Q9487" s="31" t="e">
        <f>LOOKUP(C9487,CustomerDemographic!A9486:N12675,CustomerDemographic!E9486:E12675)</f>
        <v>#N/A</v>
      </c>
      <c r="R9487" s="68" t="e">
        <f>LOOKUP(C9487,CustomerDemographic!A9486:N12675,CustomerDemographic!F9486:F12675)</f>
        <v>#N/A</v>
      </c>
      <c r="S9487" s="46" t="e">
        <f>LOOKUP(C9487,CustomerDemographic!A9486:N12675,CustomerDemographic!G9486:G12675)</f>
        <v>#N/A</v>
      </c>
      <c r="T9487" s="46"/>
      <c r="U9487" s="31" t="e">
        <f>LOOKUP(C9487,CustomerDemographic!A9486:N12675,CustomerDemographic!I9486:I12675)</f>
        <v>#N/A</v>
      </c>
      <c r="V9487" s="38" t="e">
        <f>LOOKUP(C9487,CustomerDemographic!A9486:N12675,CustomerDemographic!J9486:J12675)</f>
        <v>#N/A</v>
      </c>
      <c r="W9487" s="31" t="e">
        <f>LOOKUP(C9487,CustomerDemographic!A9486:N12675,CustomerDemographic!K9486:K12675)</f>
        <v>#N/A</v>
      </c>
      <c r="X9487" s="31" t="e">
        <f>LOOKUP(C9487,CustomerDemographic!A9486:N12675,CustomerDemographic!L9486:L12675)</f>
        <v>#N/A</v>
      </c>
      <c r="Y9487" s="31" t="e">
        <f>LOOKUP(C9487,CustomerDemographic!A9486:N12675,CustomerDemographic!M9486:M12675)</f>
        <v>#N/A</v>
      </c>
      <c r="Z9487" s="31" t="e">
        <f>LOOKUP(C9487,CustomerDemographic!A9486:N12675,CustomerDemographic!N9486:N12675)</f>
        <v>#N/A</v>
      </c>
      <c r="AA9487" s="31" t="e">
        <f>LOOKUP(C9487,CustomerAddress!A9486:F13485,CustomerAddress!C9486:C13485)</f>
        <v>#N/A</v>
      </c>
      <c r="AB9487" s="31" t="e">
        <f>LOOKUP(C9487,CustomerAddress!A9486:F13485,CustomerAddress!D9486:D13485)</f>
        <v>#N/A</v>
      </c>
      <c r="AC9487" s="31" t="e">
        <f>LOOKUP(C9487,CustomerAddress!A9486:F13485,CustomerAddress!F9486:F13485)</f>
        <v>#N/A</v>
      </c>
      <c r="AD9487" s="31">
        <f t="shared" si="734"/>
        <v>16</v>
      </c>
    </row>
    <row r="9488" spans="1:30" s="31" customFormat="1" ht="15.75" hidden="1" customHeight="1" x14ac:dyDescent="0.15">
      <c r="A9488" s="31">
        <v>9743</v>
      </c>
      <c r="B9488" s="31">
        <v>76</v>
      </c>
      <c r="C9488" s="31">
        <v>3270</v>
      </c>
      <c r="D9488" s="43">
        <v>42776</v>
      </c>
      <c r="E9488" s="43"/>
      <c r="F9488" s="31" t="b">
        <v>0</v>
      </c>
      <c r="G9488" s="33" t="s">
        <v>37</v>
      </c>
      <c r="H9488" s="33" t="s">
        <v>44</v>
      </c>
      <c r="I9488" s="33" t="s">
        <v>38</v>
      </c>
      <c r="J9488" s="38" t="str">
        <f t="shared" si="732"/>
        <v>Small</v>
      </c>
      <c r="K9488" s="38" t="s">
        <v>3629</v>
      </c>
      <c r="L9488" s="48">
        <v>642.30999999999995</v>
      </c>
      <c r="M9488" s="34">
        <v>513.85</v>
      </c>
      <c r="N9488" s="40">
        <v>33429</v>
      </c>
      <c r="O9488" s="50">
        <f t="shared" si="733"/>
        <v>128.45999999999992</v>
      </c>
      <c r="P9488" s="50" t="e">
        <f>LOOKUP(C9488,CustomerDemographic!A9487:N12676,CustomerDemographic!D9487:D12676)</f>
        <v>#N/A</v>
      </c>
      <c r="Q9488" s="31" t="e">
        <f>LOOKUP(C9488,CustomerDemographic!A9487:N12676,CustomerDemographic!E9487:E12676)</f>
        <v>#N/A</v>
      </c>
      <c r="R9488" s="68" t="e">
        <f>LOOKUP(C9488,CustomerDemographic!A9487:N12676,CustomerDemographic!F9487:F12676)</f>
        <v>#N/A</v>
      </c>
      <c r="S9488" s="46" t="e">
        <f>LOOKUP(C9488,CustomerDemographic!A9487:N12676,CustomerDemographic!G9487:G12676)</f>
        <v>#N/A</v>
      </c>
      <c r="T9488" s="46"/>
      <c r="U9488" s="31" t="e">
        <f>LOOKUP(C9488,CustomerDemographic!A9487:N12676,CustomerDemographic!I9487:I12676)</f>
        <v>#N/A</v>
      </c>
      <c r="V9488" s="38" t="e">
        <f>LOOKUP(C9488,CustomerDemographic!A9487:N12676,CustomerDemographic!J9487:J12676)</f>
        <v>#N/A</v>
      </c>
      <c r="W9488" s="31" t="e">
        <f>LOOKUP(C9488,CustomerDemographic!A9487:N12676,CustomerDemographic!K9487:K12676)</f>
        <v>#N/A</v>
      </c>
      <c r="X9488" s="31" t="e">
        <f>LOOKUP(C9488,CustomerDemographic!A9487:N12676,CustomerDemographic!L9487:L12676)</f>
        <v>#N/A</v>
      </c>
      <c r="Y9488" s="31" t="e">
        <f>LOOKUP(C9488,CustomerDemographic!A9487:N12676,CustomerDemographic!M9487:M12676)</f>
        <v>#N/A</v>
      </c>
      <c r="Z9488" s="31" t="e">
        <f>LOOKUP(C9488,CustomerDemographic!A9487:N12676,CustomerDemographic!N9487:N12676)</f>
        <v>#N/A</v>
      </c>
      <c r="AA9488" s="31" t="e">
        <f>LOOKUP(C9488,CustomerAddress!A9487:F13486,CustomerAddress!C9487:C13486)</f>
        <v>#N/A</v>
      </c>
      <c r="AB9488" s="31" t="e">
        <f>LOOKUP(C9488,CustomerAddress!A9487:F13486,CustomerAddress!D9487:D13486)</f>
        <v>#N/A</v>
      </c>
      <c r="AC9488" s="31" t="e">
        <f>LOOKUP(C9488,CustomerAddress!A9487:F13486,CustomerAddress!F9487:F13486)</f>
        <v>#N/A</v>
      </c>
      <c r="AD9488" s="31">
        <f t="shared" si="734"/>
        <v>323</v>
      </c>
    </row>
    <row r="9489" spans="1:30" s="31" customFormat="1" ht="15.75" hidden="1" customHeight="1" x14ac:dyDescent="0.15">
      <c r="A9489" s="31">
        <v>9744</v>
      </c>
      <c r="B9489" s="31">
        <v>57</v>
      </c>
      <c r="C9489" s="31">
        <v>292</v>
      </c>
      <c r="D9489" s="43">
        <v>42802</v>
      </c>
      <c r="E9489" s="43"/>
      <c r="F9489" s="31" t="b">
        <v>0</v>
      </c>
      <c r="G9489" s="33" t="s">
        <v>37</v>
      </c>
      <c r="H9489" s="33" t="s">
        <v>44</v>
      </c>
      <c r="I9489" s="33" t="s">
        <v>46</v>
      </c>
      <c r="J9489" s="38" t="str">
        <f t="shared" si="732"/>
        <v>Medium</v>
      </c>
      <c r="K9489" s="38" t="s">
        <v>12986</v>
      </c>
      <c r="L9489" s="48">
        <v>1890.39</v>
      </c>
      <c r="M9489" s="34">
        <v>260.14</v>
      </c>
      <c r="N9489" s="40">
        <v>42172</v>
      </c>
      <c r="O9489" s="50">
        <f t="shared" si="733"/>
        <v>1630.25</v>
      </c>
      <c r="P9489" s="50" t="e">
        <f>LOOKUP(C9489,CustomerDemographic!A9488:N12677,CustomerDemographic!D9488:D12677)</f>
        <v>#N/A</v>
      </c>
      <c r="Q9489" s="31" t="e">
        <f>LOOKUP(C9489,CustomerDemographic!A9488:N12677,CustomerDemographic!E9488:E12677)</f>
        <v>#N/A</v>
      </c>
      <c r="R9489" s="68" t="e">
        <f>LOOKUP(C9489,CustomerDemographic!A9488:N12677,CustomerDemographic!F9488:F12677)</f>
        <v>#N/A</v>
      </c>
      <c r="S9489" s="46" t="e">
        <f>LOOKUP(C9489,CustomerDemographic!A9488:N12677,CustomerDemographic!G9488:G12677)</f>
        <v>#N/A</v>
      </c>
      <c r="T9489" s="46"/>
      <c r="U9489" s="31" t="e">
        <f>LOOKUP(C9489,CustomerDemographic!A9488:N12677,CustomerDemographic!I9488:I12677)</f>
        <v>#N/A</v>
      </c>
      <c r="V9489" s="38" t="e">
        <f>LOOKUP(C9489,CustomerDemographic!A9488:N12677,CustomerDemographic!J9488:J12677)</f>
        <v>#N/A</v>
      </c>
      <c r="W9489" s="31" t="e">
        <f>LOOKUP(C9489,CustomerDemographic!A9488:N12677,CustomerDemographic!K9488:K12677)</f>
        <v>#N/A</v>
      </c>
      <c r="X9489" s="31" t="e">
        <f>LOOKUP(C9489,CustomerDemographic!A9488:N12677,CustomerDemographic!L9488:L12677)</f>
        <v>#N/A</v>
      </c>
      <c r="Y9489" s="31" t="e">
        <f>LOOKUP(C9489,CustomerDemographic!A9488:N12677,CustomerDemographic!M9488:M12677)</f>
        <v>#N/A</v>
      </c>
      <c r="Z9489" s="31" t="e">
        <f>LOOKUP(C9489,CustomerDemographic!A9488:N12677,CustomerDemographic!N9488:N12677)</f>
        <v>#N/A</v>
      </c>
      <c r="AA9489" s="31" t="e">
        <f>LOOKUP(C9489,CustomerAddress!A9488:F13487,CustomerAddress!C9488:C13487)</f>
        <v>#N/A</v>
      </c>
      <c r="AB9489" s="31" t="e">
        <f>LOOKUP(C9489,CustomerAddress!A9488:F13487,CustomerAddress!D9488:D13487)</f>
        <v>#N/A</v>
      </c>
      <c r="AC9489" s="31" t="e">
        <f>LOOKUP(C9489,CustomerAddress!A9488:F13487,CustomerAddress!F9488:F13487)</f>
        <v>#N/A</v>
      </c>
      <c r="AD9489" s="31">
        <f t="shared" si="734"/>
        <v>297</v>
      </c>
    </row>
    <row r="9490" spans="1:30" s="31" customFormat="1" ht="15.75" hidden="1" customHeight="1" x14ac:dyDescent="0.15">
      <c r="A9490" s="31">
        <v>9745</v>
      </c>
      <c r="B9490" s="31">
        <v>63</v>
      </c>
      <c r="C9490" s="31">
        <v>483</v>
      </c>
      <c r="D9490" s="43">
        <v>42750</v>
      </c>
      <c r="E9490" s="43"/>
      <c r="F9490" s="31" t="b">
        <v>0</v>
      </c>
      <c r="G9490" s="33" t="s">
        <v>37</v>
      </c>
      <c r="H9490" s="36" t="s">
        <v>12747</v>
      </c>
      <c r="I9490" s="33" t="s">
        <v>38</v>
      </c>
      <c r="J9490" s="38" t="str">
        <f t="shared" si="732"/>
        <v>Large</v>
      </c>
      <c r="K9490" s="38" t="s">
        <v>12987</v>
      </c>
      <c r="L9490" s="48">
        <v>1483.2</v>
      </c>
      <c r="M9490" s="34">
        <v>99.59</v>
      </c>
      <c r="N9490" s="40">
        <v>36146</v>
      </c>
      <c r="O9490" s="50">
        <f t="shared" si="733"/>
        <v>1383.6100000000001</v>
      </c>
      <c r="P9490" s="50" t="e">
        <f>LOOKUP(C9490,CustomerDemographic!A9489:N12678,CustomerDemographic!D9489:D12678)</f>
        <v>#N/A</v>
      </c>
      <c r="Q9490" s="31" t="e">
        <f>LOOKUP(C9490,CustomerDemographic!A9489:N12678,CustomerDemographic!E9489:E12678)</f>
        <v>#N/A</v>
      </c>
      <c r="R9490" s="68" t="e">
        <f>LOOKUP(C9490,CustomerDemographic!A9489:N12678,CustomerDemographic!F9489:F12678)</f>
        <v>#N/A</v>
      </c>
      <c r="S9490" s="46" t="e">
        <f>LOOKUP(C9490,CustomerDemographic!A9489:N12678,CustomerDemographic!G9489:G12678)</f>
        <v>#N/A</v>
      </c>
      <c r="T9490" s="46"/>
      <c r="U9490" s="31" t="e">
        <f>LOOKUP(C9490,CustomerDemographic!A9489:N12678,CustomerDemographic!I9489:I12678)</f>
        <v>#N/A</v>
      </c>
      <c r="V9490" s="38" t="e">
        <f>LOOKUP(C9490,CustomerDemographic!A9489:N12678,CustomerDemographic!J9489:J12678)</f>
        <v>#N/A</v>
      </c>
      <c r="W9490" s="31" t="e">
        <f>LOOKUP(C9490,CustomerDemographic!A9489:N12678,CustomerDemographic!K9489:K12678)</f>
        <v>#N/A</v>
      </c>
      <c r="X9490" s="31" t="e">
        <f>LOOKUP(C9490,CustomerDemographic!A9489:N12678,CustomerDemographic!L9489:L12678)</f>
        <v>#N/A</v>
      </c>
      <c r="Y9490" s="31" t="e">
        <f>LOOKUP(C9490,CustomerDemographic!A9489:N12678,CustomerDemographic!M9489:M12678)</f>
        <v>#N/A</v>
      </c>
      <c r="Z9490" s="31" t="e">
        <f>LOOKUP(C9490,CustomerDemographic!A9489:N12678,CustomerDemographic!N9489:N12678)</f>
        <v>#N/A</v>
      </c>
      <c r="AA9490" s="31" t="e">
        <f>LOOKUP(C9490,CustomerAddress!A9489:F13488,CustomerAddress!C9489:C13488)</f>
        <v>#N/A</v>
      </c>
      <c r="AB9490" s="31" t="e">
        <f>LOOKUP(C9490,CustomerAddress!A9489:F13488,CustomerAddress!D9489:D13488)</f>
        <v>#N/A</v>
      </c>
      <c r="AC9490" s="31" t="e">
        <f>LOOKUP(C9490,CustomerAddress!A9489:F13488,CustomerAddress!F9489:F13488)</f>
        <v>#N/A</v>
      </c>
      <c r="AD9490" s="31">
        <f t="shared" si="734"/>
        <v>349</v>
      </c>
    </row>
    <row r="9491" spans="1:30" s="31" customFormat="1" ht="15.75" hidden="1" customHeight="1" x14ac:dyDescent="0.15">
      <c r="A9491" s="31">
        <v>9746</v>
      </c>
      <c r="B9491" s="31">
        <v>55</v>
      </c>
      <c r="C9491" s="31">
        <v>2856</v>
      </c>
      <c r="D9491" s="43">
        <v>43050</v>
      </c>
      <c r="E9491" s="43"/>
      <c r="F9491" s="31" t="b">
        <v>0</v>
      </c>
      <c r="G9491" s="33" t="s">
        <v>37</v>
      </c>
      <c r="H9491" s="33" t="s">
        <v>39</v>
      </c>
      <c r="I9491" s="33" t="s">
        <v>43</v>
      </c>
      <c r="J9491" s="38" t="str">
        <f t="shared" si="732"/>
        <v>Medium</v>
      </c>
      <c r="K9491" s="38" t="s">
        <v>12986</v>
      </c>
      <c r="L9491" s="48">
        <v>1894.19</v>
      </c>
      <c r="M9491" s="34">
        <v>598.76</v>
      </c>
      <c r="N9491" s="40">
        <v>39298</v>
      </c>
      <c r="O9491" s="50">
        <f t="shared" si="733"/>
        <v>1295.43</v>
      </c>
      <c r="P9491" s="50" t="e">
        <f>LOOKUP(C9491,CustomerDemographic!A9490:N12679,CustomerDemographic!D9490:D12679)</f>
        <v>#N/A</v>
      </c>
      <c r="Q9491" s="31" t="e">
        <f>LOOKUP(C9491,CustomerDemographic!A9490:N12679,CustomerDemographic!E9490:E12679)</f>
        <v>#N/A</v>
      </c>
      <c r="R9491" s="68" t="e">
        <f>LOOKUP(C9491,CustomerDemographic!A9490:N12679,CustomerDemographic!F9490:F12679)</f>
        <v>#N/A</v>
      </c>
      <c r="S9491" s="46" t="e">
        <f>LOOKUP(C9491,CustomerDemographic!A9490:N12679,CustomerDemographic!G9490:G12679)</f>
        <v>#N/A</v>
      </c>
      <c r="T9491" s="46"/>
      <c r="U9491" s="31" t="e">
        <f>LOOKUP(C9491,CustomerDemographic!A9490:N12679,CustomerDemographic!I9490:I12679)</f>
        <v>#N/A</v>
      </c>
      <c r="V9491" s="38" t="e">
        <f>LOOKUP(C9491,CustomerDemographic!A9490:N12679,CustomerDemographic!J9490:J12679)</f>
        <v>#N/A</v>
      </c>
      <c r="W9491" s="31" t="e">
        <f>LOOKUP(C9491,CustomerDemographic!A9490:N12679,CustomerDemographic!K9490:K12679)</f>
        <v>#N/A</v>
      </c>
      <c r="X9491" s="31" t="e">
        <f>LOOKUP(C9491,CustomerDemographic!A9490:N12679,CustomerDemographic!L9490:L12679)</f>
        <v>#N/A</v>
      </c>
      <c r="Y9491" s="31" t="e">
        <f>LOOKUP(C9491,CustomerDemographic!A9490:N12679,CustomerDemographic!M9490:M12679)</f>
        <v>#N/A</v>
      </c>
      <c r="Z9491" s="31" t="e">
        <f>LOOKUP(C9491,CustomerDemographic!A9490:N12679,CustomerDemographic!N9490:N12679)</f>
        <v>#N/A</v>
      </c>
      <c r="AA9491" s="31" t="e">
        <f>LOOKUP(C9491,CustomerAddress!A9490:F13489,CustomerAddress!C9490:C13489)</f>
        <v>#N/A</v>
      </c>
      <c r="AB9491" s="31" t="e">
        <f>LOOKUP(C9491,CustomerAddress!A9490:F13489,CustomerAddress!D9490:D13489)</f>
        <v>#N/A</v>
      </c>
      <c r="AC9491" s="31" t="e">
        <f>LOOKUP(C9491,CustomerAddress!A9490:F13489,CustomerAddress!F9490:F13489)</f>
        <v>#N/A</v>
      </c>
      <c r="AD9491" s="31">
        <f t="shared" si="734"/>
        <v>49</v>
      </c>
    </row>
    <row r="9492" spans="1:30" s="31" customFormat="1" ht="15.75" hidden="1" customHeight="1" x14ac:dyDescent="0.15">
      <c r="A9492" s="31">
        <v>9747</v>
      </c>
      <c r="B9492" s="31">
        <v>94</v>
      </c>
      <c r="C9492" s="31">
        <v>2825</v>
      </c>
      <c r="D9492" s="43">
        <v>42738</v>
      </c>
      <c r="E9492" s="43"/>
      <c r="F9492" s="31" t="b">
        <v>1</v>
      </c>
      <c r="G9492" s="33" t="s">
        <v>37</v>
      </c>
      <c r="H9492" s="33" t="s">
        <v>42</v>
      </c>
      <c r="I9492" s="33" t="s">
        <v>38</v>
      </c>
      <c r="J9492" s="38" t="str">
        <f t="shared" si="732"/>
        <v>Large</v>
      </c>
      <c r="K9492" s="38" t="s">
        <v>12987</v>
      </c>
      <c r="L9492" s="48">
        <v>1635.3</v>
      </c>
      <c r="M9492" s="34">
        <v>993.66</v>
      </c>
      <c r="N9492" s="40">
        <v>34556</v>
      </c>
      <c r="O9492" s="50">
        <f t="shared" si="733"/>
        <v>641.64</v>
      </c>
      <c r="P9492" s="50" t="e">
        <f>LOOKUP(C9492,CustomerDemographic!A9491:N12680,CustomerDemographic!D9491:D12680)</f>
        <v>#N/A</v>
      </c>
      <c r="Q9492" s="31" t="e">
        <f>LOOKUP(C9492,CustomerDemographic!A9491:N12680,CustomerDemographic!E9491:E12680)</f>
        <v>#N/A</v>
      </c>
      <c r="R9492" s="68" t="e">
        <f>LOOKUP(C9492,CustomerDemographic!A9491:N12680,CustomerDemographic!F9491:F12680)</f>
        <v>#N/A</v>
      </c>
      <c r="S9492" s="46" t="e">
        <f>LOOKUP(C9492,CustomerDemographic!A9491:N12680,CustomerDemographic!G9491:G12680)</f>
        <v>#N/A</v>
      </c>
      <c r="T9492" s="46"/>
      <c r="U9492" s="31" t="e">
        <f>LOOKUP(C9492,CustomerDemographic!A9491:N12680,CustomerDemographic!I9491:I12680)</f>
        <v>#N/A</v>
      </c>
      <c r="V9492" s="38" t="e">
        <f>LOOKUP(C9492,CustomerDemographic!A9491:N12680,CustomerDemographic!J9491:J12680)</f>
        <v>#N/A</v>
      </c>
      <c r="W9492" s="31" t="e">
        <f>LOOKUP(C9492,CustomerDemographic!A9491:N12680,CustomerDemographic!K9491:K12680)</f>
        <v>#N/A</v>
      </c>
      <c r="X9492" s="31" t="e">
        <f>LOOKUP(C9492,CustomerDemographic!A9491:N12680,CustomerDemographic!L9491:L12680)</f>
        <v>#N/A</v>
      </c>
      <c r="Y9492" s="31" t="e">
        <f>LOOKUP(C9492,CustomerDemographic!A9491:N12680,CustomerDemographic!M9491:M12680)</f>
        <v>#N/A</v>
      </c>
      <c r="Z9492" s="31" t="e">
        <f>LOOKUP(C9492,CustomerDemographic!A9491:N12680,CustomerDemographic!N9491:N12680)</f>
        <v>#N/A</v>
      </c>
      <c r="AA9492" s="31" t="e">
        <f>LOOKUP(C9492,CustomerAddress!A9491:F13490,CustomerAddress!C9491:C13490)</f>
        <v>#N/A</v>
      </c>
      <c r="AB9492" s="31" t="e">
        <f>LOOKUP(C9492,CustomerAddress!A9491:F13490,CustomerAddress!D9491:D13490)</f>
        <v>#N/A</v>
      </c>
      <c r="AC9492" s="31" t="e">
        <f>LOOKUP(C9492,CustomerAddress!A9491:F13490,CustomerAddress!F9491:F13490)</f>
        <v>#N/A</v>
      </c>
      <c r="AD9492" s="31">
        <f t="shared" si="734"/>
        <v>361</v>
      </c>
    </row>
    <row r="9493" spans="1:30" s="31" customFormat="1" ht="15.75" hidden="1" customHeight="1" x14ac:dyDescent="0.15">
      <c r="A9493" s="31">
        <v>9748</v>
      </c>
      <c r="B9493" s="31">
        <v>10</v>
      </c>
      <c r="C9493" s="31">
        <v>1557</v>
      </c>
      <c r="D9493" s="43">
        <v>42811</v>
      </c>
      <c r="E9493" s="43"/>
      <c r="F9493" s="31" t="b">
        <v>1</v>
      </c>
      <c r="G9493" s="33" t="s">
        <v>37</v>
      </c>
      <c r="H9493" s="33" t="s">
        <v>44</v>
      </c>
      <c r="I9493" s="33" t="s">
        <v>46</v>
      </c>
      <c r="J9493" s="38" t="str">
        <f t="shared" si="732"/>
        <v>Large</v>
      </c>
      <c r="K9493" s="38" t="s">
        <v>12987</v>
      </c>
      <c r="L9493" s="48">
        <v>1466.68</v>
      </c>
      <c r="M9493" s="34">
        <v>363.25</v>
      </c>
      <c r="N9493" s="40">
        <v>41701</v>
      </c>
      <c r="O9493" s="50">
        <f t="shared" si="733"/>
        <v>1103.43</v>
      </c>
      <c r="P9493" s="50" t="e">
        <f>LOOKUP(C9493,CustomerDemographic!A9492:N12681,CustomerDemographic!D9492:D12681)</f>
        <v>#N/A</v>
      </c>
      <c r="Q9493" s="31" t="e">
        <f>LOOKUP(C9493,CustomerDemographic!A9492:N12681,CustomerDemographic!E9492:E12681)</f>
        <v>#N/A</v>
      </c>
      <c r="R9493" s="68" t="e">
        <f>LOOKUP(C9493,CustomerDemographic!A9492:N12681,CustomerDemographic!F9492:F12681)</f>
        <v>#N/A</v>
      </c>
      <c r="S9493" s="46" t="e">
        <f>LOOKUP(C9493,CustomerDemographic!A9492:N12681,CustomerDemographic!G9492:G12681)</f>
        <v>#N/A</v>
      </c>
      <c r="T9493" s="46"/>
      <c r="U9493" s="31" t="e">
        <f>LOOKUP(C9493,CustomerDemographic!A9492:N12681,CustomerDemographic!I9492:I12681)</f>
        <v>#N/A</v>
      </c>
      <c r="V9493" s="38" t="e">
        <f>LOOKUP(C9493,CustomerDemographic!A9492:N12681,CustomerDemographic!J9492:J12681)</f>
        <v>#N/A</v>
      </c>
      <c r="W9493" s="31" t="e">
        <f>LOOKUP(C9493,CustomerDemographic!A9492:N12681,CustomerDemographic!K9492:K12681)</f>
        <v>#N/A</v>
      </c>
      <c r="X9493" s="31" t="e">
        <f>LOOKUP(C9493,CustomerDemographic!A9492:N12681,CustomerDemographic!L9492:L12681)</f>
        <v>#N/A</v>
      </c>
      <c r="Y9493" s="31" t="e">
        <f>LOOKUP(C9493,CustomerDemographic!A9492:N12681,CustomerDemographic!M9492:M12681)</f>
        <v>#N/A</v>
      </c>
      <c r="Z9493" s="31" t="e">
        <f>LOOKUP(C9493,CustomerDemographic!A9492:N12681,CustomerDemographic!N9492:N12681)</f>
        <v>#N/A</v>
      </c>
      <c r="AA9493" s="31" t="e">
        <f>LOOKUP(C9493,CustomerAddress!A9492:F13491,CustomerAddress!C9492:C13491)</f>
        <v>#N/A</v>
      </c>
      <c r="AB9493" s="31" t="e">
        <f>LOOKUP(C9493,CustomerAddress!A9492:F13491,CustomerAddress!D9492:D13491)</f>
        <v>#N/A</v>
      </c>
      <c r="AC9493" s="31" t="e">
        <f>LOOKUP(C9493,CustomerAddress!A9492:F13491,CustomerAddress!F9492:F13491)</f>
        <v>#N/A</v>
      </c>
      <c r="AD9493" s="31">
        <f t="shared" si="734"/>
        <v>288</v>
      </c>
    </row>
    <row r="9494" spans="1:30" s="31" customFormat="1" ht="15.75" hidden="1" customHeight="1" x14ac:dyDescent="0.15">
      <c r="A9494" s="31">
        <v>9749</v>
      </c>
      <c r="B9494" s="31">
        <v>45</v>
      </c>
      <c r="C9494" s="31">
        <v>641</v>
      </c>
      <c r="D9494" s="43">
        <v>42768</v>
      </c>
      <c r="E9494" s="43"/>
      <c r="F9494" s="31" t="b">
        <v>0</v>
      </c>
      <c r="G9494" s="33" t="s">
        <v>37</v>
      </c>
      <c r="H9494" s="36" t="s">
        <v>12747</v>
      </c>
      <c r="I9494" s="33" t="s">
        <v>38</v>
      </c>
      <c r="J9494" s="38" t="str">
        <f t="shared" si="732"/>
        <v>Medium</v>
      </c>
      <c r="K9494" s="38" t="s">
        <v>12986</v>
      </c>
      <c r="L9494" s="48">
        <v>441.49</v>
      </c>
      <c r="M9494" s="34">
        <v>84.99</v>
      </c>
      <c r="N9494" s="40">
        <v>34071</v>
      </c>
      <c r="O9494" s="50">
        <f t="shared" si="733"/>
        <v>356.5</v>
      </c>
      <c r="P9494" s="50" t="e">
        <f>LOOKUP(C9494,CustomerDemographic!A9493:N12682,CustomerDemographic!D9493:D12682)</f>
        <v>#N/A</v>
      </c>
      <c r="Q9494" s="31" t="e">
        <f>LOOKUP(C9494,CustomerDemographic!A9493:N12682,CustomerDemographic!E9493:E12682)</f>
        <v>#N/A</v>
      </c>
      <c r="R9494" s="68" t="e">
        <f>LOOKUP(C9494,CustomerDemographic!A9493:N12682,CustomerDemographic!F9493:F12682)</f>
        <v>#N/A</v>
      </c>
      <c r="S9494" s="46" t="e">
        <f>LOOKUP(C9494,CustomerDemographic!A9493:N12682,CustomerDemographic!G9493:G12682)</f>
        <v>#N/A</v>
      </c>
      <c r="T9494" s="46"/>
      <c r="U9494" s="31" t="e">
        <f>LOOKUP(C9494,CustomerDemographic!A9493:N12682,CustomerDemographic!I9493:I12682)</f>
        <v>#N/A</v>
      </c>
      <c r="V9494" s="38" t="e">
        <f>LOOKUP(C9494,CustomerDemographic!A9493:N12682,CustomerDemographic!J9493:J12682)</f>
        <v>#N/A</v>
      </c>
      <c r="W9494" s="31" t="e">
        <f>LOOKUP(C9494,CustomerDemographic!A9493:N12682,CustomerDemographic!K9493:K12682)</f>
        <v>#N/A</v>
      </c>
      <c r="X9494" s="31" t="e">
        <f>LOOKUP(C9494,CustomerDemographic!A9493:N12682,CustomerDemographic!L9493:L12682)</f>
        <v>#N/A</v>
      </c>
      <c r="Y9494" s="31" t="e">
        <f>LOOKUP(C9494,CustomerDemographic!A9493:N12682,CustomerDemographic!M9493:M12682)</f>
        <v>#N/A</v>
      </c>
      <c r="Z9494" s="31" t="e">
        <f>LOOKUP(C9494,CustomerDemographic!A9493:N12682,CustomerDemographic!N9493:N12682)</f>
        <v>#N/A</v>
      </c>
      <c r="AA9494" s="31" t="e">
        <f>LOOKUP(C9494,CustomerAddress!A9493:F13492,CustomerAddress!C9493:C13492)</f>
        <v>#N/A</v>
      </c>
      <c r="AB9494" s="31" t="e">
        <f>LOOKUP(C9494,CustomerAddress!A9493:F13492,CustomerAddress!D9493:D13492)</f>
        <v>#N/A</v>
      </c>
      <c r="AC9494" s="31" t="e">
        <f>LOOKUP(C9494,CustomerAddress!A9493:F13492,CustomerAddress!F9493:F13492)</f>
        <v>#N/A</v>
      </c>
      <c r="AD9494" s="31">
        <f t="shared" si="734"/>
        <v>331</v>
      </c>
    </row>
    <row r="9495" spans="1:30" s="31" customFormat="1" ht="15.75" hidden="1" customHeight="1" x14ac:dyDescent="0.15">
      <c r="A9495" s="31">
        <v>9750</v>
      </c>
      <c r="B9495" s="31">
        <v>62</v>
      </c>
      <c r="C9495" s="31">
        <v>41</v>
      </c>
      <c r="D9495" s="43">
        <v>42843</v>
      </c>
      <c r="E9495" s="43"/>
      <c r="F9495" s="31" t="b">
        <v>0</v>
      </c>
      <c r="G9495" s="33" t="s">
        <v>37</v>
      </c>
      <c r="H9495" s="36" t="s">
        <v>12747</v>
      </c>
      <c r="I9495" s="33" t="s">
        <v>38</v>
      </c>
      <c r="J9495" s="38" t="str">
        <f t="shared" si="732"/>
        <v>Medium</v>
      </c>
      <c r="K9495" s="38" t="s">
        <v>12986</v>
      </c>
      <c r="L9495" s="48">
        <v>478.16</v>
      </c>
      <c r="M9495" s="34">
        <v>298.72000000000003</v>
      </c>
      <c r="N9495" s="40">
        <v>34143</v>
      </c>
      <c r="O9495" s="50">
        <f t="shared" si="733"/>
        <v>179.44</v>
      </c>
      <c r="P9495" s="50" t="e">
        <f>LOOKUP(C9495,CustomerDemographic!A9494:N12683,CustomerDemographic!D9494:D12683)</f>
        <v>#N/A</v>
      </c>
      <c r="Q9495" s="31" t="e">
        <f>LOOKUP(C9495,CustomerDemographic!A9494:N12683,CustomerDemographic!E9494:E12683)</f>
        <v>#N/A</v>
      </c>
      <c r="R9495" s="68" t="e">
        <f>LOOKUP(C9495,CustomerDemographic!A9494:N12683,CustomerDemographic!F9494:F12683)</f>
        <v>#N/A</v>
      </c>
      <c r="S9495" s="46" t="e">
        <f>LOOKUP(C9495,CustomerDemographic!A9494:N12683,CustomerDemographic!G9494:G12683)</f>
        <v>#N/A</v>
      </c>
      <c r="T9495" s="46"/>
      <c r="U9495" s="31" t="e">
        <f>LOOKUP(C9495,CustomerDemographic!A9494:N12683,CustomerDemographic!I9494:I12683)</f>
        <v>#N/A</v>
      </c>
      <c r="V9495" s="38" t="e">
        <f>LOOKUP(C9495,CustomerDemographic!A9494:N12683,CustomerDemographic!J9494:J12683)</f>
        <v>#N/A</v>
      </c>
      <c r="W9495" s="31" t="e">
        <f>LOOKUP(C9495,CustomerDemographic!A9494:N12683,CustomerDemographic!K9494:K12683)</f>
        <v>#N/A</v>
      </c>
      <c r="X9495" s="31" t="e">
        <f>LOOKUP(C9495,CustomerDemographic!A9494:N12683,CustomerDemographic!L9494:L12683)</f>
        <v>#N/A</v>
      </c>
      <c r="Y9495" s="31" t="e">
        <f>LOOKUP(C9495,CustomerDemographic!A9494:N12683,CustomerDemographic!M9494:M12683)</f>
        <v>#N/A</v>
      </c>
      <c r="Z9495" s="31" t="e">
        <f>LOOKUP(C9495,CustomerDemographic!A9494:N12683,CustomerDemographic!N9494:N12683)</f>
        <v>#N/A</v>
      </c>
      <c r="AA9495" s="31" t="e">
        <f>LOOKUP(C9495,CustomerAddress!A9494:F13493,CustomerAddress!C9494:C13493)</f>
        <v>#N/A</v>
      </c>
      <c r="AB9495" s="31" t="e">
        <f>LOOKUP(C9495,CustomerAddress!A9494:F13493,CustomerAddress!D9494:D13493)</f>
        <v>#N/A</v>
      </c>
      <c r="AC9495" s="31" t="e">
        <f>LOOKUP(C9495,CustomerAddress!A9494:F13493,CustomerAddress!F9494:F13493)</f>
        <v>#N/A</v>
      </c>
      <c r="AD9495" s="31">
        <f t="shared" si="734"/>
        <v>256</v>
      </c>
    </row>
    <row r="9496" spans="1:30" s="31" customFormat="1" ht="15.75" hidden="1" customHeight="1" x14ac:dyDescent="0.15">
      <c r="A9496" s="31">
        <v>9751</v>
      </c>
      <c r="B9496" s="31">
        <v>21</v>
      </c>
      <c r="C9496" s="31">
        <v>2369</v>
      </c>
      <c r="D9496" s="43">
        <v>42905</v>
      </c>
      <c r="E9496" s="43"/>
      <c r="F9496" s="31" t="b">
        <v>1</v>
      </c>
      <c r="G9496" s="33" t="s">
        <v>37</v>
      </c>
      <c r="H9496" s="36" t="s">
        <v>12747</v>
      </c>
      <c r="I9496" s="33" t="s">
        <v>38</v>
      </c>
      <c r="J9496" s="38" t="str">
        <f t="shared" si="732"/>
        <v>Medium</v>
      </c>
      <c r="K9496" s="38" t="s">
        <v>12986</v>
      </c>
      <c r="L9496" s="48">
        <v>1071.23</v>
      </c>
      <c r="M9496" s="34">
        <v>380.74</v>
      </c>
      <c r="N9496" s="40">
        <v>34244</v>
      </c>
      <c r="O9496" s="50">
        <f t="shared" si="733"/>
        <v>690.49</v>
      </c>
      <c r="P9496" s="50" t="e">
        <f>LOOKUP(C9496,CustomerDemographic!A9495:N12684,CustomerDemographic!D9495:D12684)</f>
        <v>#N/A</v>
      </c>
      <c r="Q9496" s="31" t="e">
        <f>LOOKUP(C9496,CustomerDemographic!A9495:N12684,CustomerDemographic!E9495:E12684)</f>
        <v>#N/A</v>
      </c>
      <c r="R9496" s="68" t="e">
        <f>LOOKUP(C9496,CustomerDemographic!A9495:N12684,CustomerDemographic!F9495:F12684)</f>
        <v>#N/A</v>
      </c>
      <c r="S9496" s="46" t="e">
        <f>LOOKUP(C9496,CustomerDemographic!A9495:N12684,CustomerDemographic!G9495:G12684)</f>
        <v>#N/A</v>
      </c>
      <c r="T9496" s="46"/>
      <c r="U9496" s="31" t="e">
        <f>LOOKUP(C9496,CustomerDemographic!A9495:N12684,CustomerDemographic!I9495:I12684)</f>
        <v>#N/A</v>
      </c>
      <c r="V9496" s="38" t="e">
        <f>LOOKUP(C9496,CustomerDemographic!A9495:N12684,CustomerDemographic!J9495:J12684)</f>
        <v>#N/A</v>
      </c>
      <c r="W9496" s="31" t="e">
        <f>LOOKUP(C9496,CustomerDemographic!A9495:N12684,CustomerDemographic!K9495:K12684)</f>
        <v>#N/A</v>
      </c>
      <c r="X9496" s="31" t="e">
        <f>LOOKUP(C9496,CustomerDemographic!A9495:N12684,CustomerDemographic!L9495:L12684)</f>
        <v>#N/A</v>
      </c>
      <c r="Y9496" s="31" t="e">
        <f>LOOKUP(C9496,CustomerDemographic!A9495:N12684,CustomerDemographic!M9495:M12684)</f>
        <v>#N/A</v>
      </c>
      <c r="Z9496" s="31" t="e">
        <f>LOOKUP(C9496,CustomerDemographic!A9495:N12684,CustomerDemographic!N9495:N12684)</f>
        <v>#N/A</v>
      </c>
      <c r="AA9496" s="31" t="e">
        <f>LOOKUP(C9496,CustomerAddress!A9495:F13494,CustomerAddress!C9495:C13494)</f>
        <v>#N/A</v>
      </c>
      <c r="AB9496" s="31" t="e">
        <f>LOOKUP(C9496,CustomerAddress!A9495:F13494,CustomerAddress!D9495:D13494)</f>
        <v>#N/A</v>
      </c>
      <c r="AC9496" s="31" t="e">
        <f>LOOKUP(C9496,CustomerAddress!A9495:F13494,CustomerAddress!F9495:F13494)</f>
        <v>#N/A</v>
      </c>
      <c r="AD9496" s="31">
        <f t="shared" si="734"/>
        <v>194</v>
      </c>
    </row>
    <row r="9497" spans="1:30" s="31" customFormat="1" ht="15.75" hidden="1" customHeight="1" x14ac:dyDescent="0.15">
      <c r="A9497" s="31">
        <v>9752</v>
      </c>
      <c r="B9497" s="31">
        <v>66</v>
      </c>
      <c r="C9497" s="31">
        <v>3050</v>
      </c>
      <c r="D9497" s="43">
        <v>42949</v>
      </c>
      <c r="E9497" s="43"/>
      <c r="F9497" s="31" t="b">
        <v>1</v>
      </c>
      <c r="G9497" s="33" t="s">
        <v>37</v>
      </c>
      <c r="H9497" s="36" t="s">
        <v>12747</v>
      </c>
      <c r="I9497" s="33" t="s">
        <v>38</v>
      </c>
      <c r="J9497" s="38" t="str">
        <f t="shared" si="732"/>
        <v>Large</v>
      </c>
      <c r="K9497" s="38" t="s">
        <v>12987</v>
      </c>
      <c r="L9497" s="48">
        <v>1163.8900000000001</v>
      </c>
      <c r="M9497" s="34">
        <v>589.27</v>
      </c>
      <c r="N9497" s="40">
        <v>42560</v>
      </c>
      <c r="O9497" s="50">
        <f t="shared" si="733"/>
        <v>574.62000000000012</v>
      </c>
      <c r="P9497" s="50" t="e">
        <f>LOOKUP(C9497,CustomerDemographic!A9496:N12685,CustomerDemographic!D9496:D12685)</f>
        <v>#N/A</v>
      </c>
      <c r="Q9497" s="31" t="e">
        <f>LOOKUP(C9497,CustomerDemographic!A9496:N12685,CustomerDemographic!E9496:E12685)</f>
        <v>#N/A</v>
      </c>
      <c r="R9497" s="68" t="e">
        <f>LOOKUP(C9497,CustomerDemographic!A9496:N12685,CustomerDemographic!F9496:F12685)</f>
        <v>#N/A</v>
      </c>
      <c r="S9497" s="46" t="e">
        <f>LOOKUP(C9497,CustomerDemographic!A9496:N12685,CustomerDemographic!G9496:G12685)</f>
        <v>#N/A</v>
      </c>
      <c r="T9497" s="46"/>
      <c r="U9497" s="31" t="e">
        <f>LOOKUP(C9497,CustomerDemographic!A9496:N12685,CustomerDemographic!I9496:I12685)</f>
        <v>#N/A</v>
      </c>
      <c r="V9497" s="38" t="e">
        <f>LOOKUP(C9497,CustomerDemographic!A9496:N12685,CustomerDemographic!J9496:J12685)</f>
        <v>#N/A</v>
      </c>
      <c r="W9497" s="31" t="e">
        <f>LOOKUP(C9497,CustomerDemographic!A9496:N12685,CustomerDemographic!K9496:K12685)</f>
        <v>#N/A</v>
      </c>
      <c r="X9497" s="31" t="e">
        <f>LOOKUP(C9497,CustomerDemographic!A9496:N12685,CustomerDemographic!L9496:L12685)</f>
        <v>#N/A</v>
      </c>
      <c r="Y9497" s="31" t="e">
        <f>LOOKUP(C9497,CustomerDemographic!A9496:N12685,CustomerDemographic!M9496:M12685)</f>
        <v>#N/A</v>
      </c>
      <c r="Z9497" s="31" t="e">
        <f>LOOKUP(C9497,CustomerDemographic!A9496:N12685,CustomerDemographic!N9496:N12685)</f>
        <v>#N/A</v>
      </c>
      <c r="AA9497" s="31" t="e">
        <f>LOOKUP(C9497,CustomerAddress!A9496:F13495,CustomerAddress!C9496:C13495)</f>
        <v>#N/A</v>
      </c>
      <c r="AB9497" s="31" t="e">
        <f>LOOKUP(C9497,CustomerAddress!A9496:F13495,CustomerAddress!D9496:D13495)</f>
        <v>#N/A</v>
      </c>
      <c r="AC9497" s="31" t="e">
        <f>LOOKUP(C9497,CustomerAddress!A9496:F13495,CustomerAddress!F9496:F13495)</f>
        <v>#N/A</v>
      </c>
      <c r="AD9497" s="31">
        <f t="shared" si="734"/>
        <v>150</v>
      </c>
    </row>
    <row r="9498" spans="1:30" s="31" customFormat="1" ht="15.75" hidden="1" customHeight="1" x14ac:dyDescent="0.15">
      <c r="A9498" s="31">
        <v>9753</v>
      </c>
      <c r="B9498" s="31">
        <v>6</v>
      </c>
      <c r="C9498" s="31">
        <v>2023</v>
      </c>
      <c r="D9498" s="43">
        <v>43069</v>
      </c>
      <c r="E9498" s="43"/>
      <c r="F9498" s="31" t="b">
        <v>0</v>
      </c>
      <c r="G9498" s="33" t="s">
        <v>37</v>
      </c>
      <c r="H9498" s="36" t="s">
        <v>12747</v>
      </c>
      <c r="I9498" s="33" t="s">
        <v>38</v>
      </c>
      <c r="J9498" s="38" t="str">
        <f t="shared" si="732"/>
        <v>Medium</v>
      </c>
      <c r="K9498" s="38" t="s">
        <v>12986</v>
      </c>
      <c r="L9498" s="48">
        <v>748.17</v>
      </c>
      <c r="M9498" s="34">
        <v>448.9</v>
      </c>
      <c r="N9498" s="40">
        <v>33552</v>
      </c>
      <c r="O9498" s="50">
        <f t="shared" si="733"/>
        <v>299.27</v>
      </c>
      <c r="P9498" s="50" t="e">
        <f>LOOKUP(C9498,CustomerDemographic!A9497:N12686,CustomerDemographic!D9497:D12686)</f>
        <v>#N/A</v>
      </c>
      <c r="Q9498" s="31" t="e">
        <f>LOOKUP(C9498,CustomerDemographic!A9497:N12686,CustomerDemographic!E9497:E12686)</f>
        <v>#N/A</v>
      </c>
      <c r="R9498" s="68" t="e">
        <f>LOOKUP(C9498,CustomerDemographic!A9497:N12686,CustomerDemographic!F9497:F12686)</f>
        <v>#N/A</v>
      </c>
      <c r="S9498" s="46" t="e">
        <f>LOOKUP(C9498,CustomerDemographic!A9497:N12686,CustomerDemographic!G9497:G12686)</f>
        <v>#N/A</v>
      </c>
      <c r="T9498" s="46"/>
      <c r="U9498" s="31" t="e">
        <f>LOOKUP(C9498,CustomerDemographic!A9497:N12686,CustomerDemographic!I9497:I12686)</f>
        <v>#N/A</v>
      </c>
      <c r="V9498" s="38" t="e">
        <f>LOOKUP(C9498,CustomerDemographic!A9497:N12686,CustomerDemographic!J9497:J12686)</f>
        <v>#N/A</v>
      </c>
      <c r="W9498" s="31" t="e">
        <f>LOOKUP(C9498,CustomerDemographic!A9497:N12686,CustomerDemographic!K9497:K12686)</f>
        <v>#N/A</v>
      </c>
      <c r="X9498" s="31" t="e">
        <f>LOOKUP(C9498,CustomerDemographic!A9497:N12686,CustomerDemographic!L9497:L12686)</f>
        <v>#N/A</v>
      </c>
      <c r="Y9498" s="31" t="e">
        <f>LOOKUP(C9498,CustomerDemographic!A9497:N12686,CustomerDemographic!M9497:M12686)</f>
        <v>#N/A</v>
      </c>
      <c r="Z9498" s="31" t="e">
        <f>LOOKUP(C9498,CustomerDemographic!A9497:N12686,CustomerDemographic!N9497:N12686)</f>
        <v>#N/A</v>
      </c>
      <c r="AA9498" s="31" t="e">
        <f>LOOKUP(C9498,CustomerAddress!A9497:F13496,CustomerAddress!C9497:C13496)</f>
        <v>#N/A</v>
      </c>
      <c r="AB9498" s="31" t="e">
        <f>LOOKUP(C9498,CustomerAddress!A9497:F13496,CustomerAddress!D9497:D13496)</f>
        <v>#N/A</v>
      </c>
      <c r="AC9498" s="31" t="e">
        <f>LOOKUP(C9498,CustomerAddress!A9497:F13496,CustomerAddress!F9497:F13496)</f>
        <v>#N/A</v>
      </c>
      <c r="AD9498" s="31">
        <f t="shared" si="734"/>
        <v>30</v>
      </c>
    </row>
    <row r="9499" spans="1:30" s="31" customFormat="1" ht="15.75" hidden="1" customHeight="1" x14ac:dyDescent="0.15">
      <c r="A9499" s="31">
        <v>9754</v>
      </c>
      <c r="B9499" s="31">
        <v>50</v>
      </c>
      <c r="C9499" s="31">
        <v>493</v>
      </c>
      <c r="D9499" s="43">
        <v>42886</v>
      </c>
      <c r="E9499" s="43"/>
      <c r="F9499" s="31" t="b">
        <v>0</v>
      </c>
      <c r="G9499" s="33" t="s">
        <v>37</v>
      </c>
      <c r="H9499" s="33" t="s">
        <v>44</v>
      </c>
      <c r="I9499" s="33" t="s">
        <v>38</v>
      </c>
      <c r="J9499" s="38" t="str">
        <f t="shared" si="732"/>
        <v>Medium</v>
      </c>
      <c r="K9499" s="38" t="s">
        <v>12986</v>
      </c>
      <c r="L9499" s="48">
        <v>175.89</v>
      </c>
      <c r="M9499" s="34">
        <v>131.91999999999999</v>
      </c>
      <c r="N9499" s="40">
        <v>37220</v>
      </c>
      <c r="O9499" s="50">
        <f t="shared" si="733"/>
        <v>43.97</v>
      </c>
      <c r="P9499" s="50" t="e">
        <f>LOOKUP(C9499,CustomerDemographic!A9498:N12687,CustomerDemographic!D9498:D12687)</f>
        <v>#N/A</v>
      </c>
      <c r="Q9499" s="31" t="e">
        <f>LOOKUP(C9499,CustomerDemographic!A9498:N12687,CustomerDemographic!E9498:E12687)</f>
        <v>#N/A</v>
      </c>
      <c r="R9499" s="68" t="e">
        <f>LOOKUP(C9499,CustomerDemographic!A9498:N12687,CustomerDemographic!F9498:F12687)</f>
        <v>#N/A</v>
      </c>
      <c r="S9499" s="46" t="e">
        <f>LOOKUP(C9499,CustomerDemographic!A9498:N12687,CustomerDemographic!G9498:G12687)</f>
        <v>#N/A</v>
      </c>
      <c r="T9499" s="46"/>
      <c r="U9499" s="31" t="e">
        <f>LOOKUP(C9499,CustomerDemographic!A9498:N12687,CustomerDemographic!I9498:I12687)</f>
        <v>#N/A</v>
      </c>
      <c r="V9499" s="38" t="e">
        <f>LOOKUP(C9499,CustomerDemographic!A9498:N12687,CustomerDemographic!J9498:J12687)</f>
        <v>#N/A</v>
      </c>
      <c r="W9499" s="31" t="e">
        <f>LOOKUP(C9499,CustomerDemographic!A9498:N12687,CustomerDemographic!K9498:K12687)</f>
        <v>#N/A</v>
      </c>
      <c r="X9499" s="31" t="e">
        <f>LOOKUP(C9499,CustomerDemographic!A9498:N12687,CustomerDemographic!L9498:L12687)</f>
        <v>#N/A</v>
      </c>
      <c r="Y9499" s="31" t="e">
        <f>LOOKUP(C9499,CustomerDemographic!A9498:N12687,CustomerDemographic!M9498:M12687)</f>
        <v>#N/A</v>
      </c>
      <c r="Z9499" s="31" t="e">
        <f>LOOKUP(C9499,CustomerDemographic!A9498:N12687,CustomerDemographic!N9498:N12687)</f>
        <v>#N/A</v>
      </c>
      <c r="AA9499" s="31" t="e">
        <f>LOOKUP(C9499,CustomerAddress!A9498:F13497,CustomerAddress!C9498:C13497)</f>
        <v>#N/A</v>
      </c>
      <c r="AB9499" s="31" t="e">
        <f>LOOKUP(C9499,CustomerAddress!A9498:F13497,CustomerAddress!D9498:D13497)</f>
        <v>#N/A</v>
      </c>
      <c r="AC9499" s="31" t="e">
        <f>LOOKUP(C9499,CustomerAddress!A9498:F13497,CustomerAddress!F9498:F13497)</f>
        <v>#N/A</v>
      </c>
      <c r="AD9499" s="31">
        <f t="shared" si="734"/>
        <v>213</v>
      </c>
    </row>
    <row r="9500" spans="1:30" s="31" customFormat="1" ht="15.75" hidden="1" customHeight="1" x14ac:dyDescent="0.15">
      <c r="A9500" s="31">
        <v>9755</v>
      </c>
      <c r="B9500" s="31">
        <v>0</v>
      </c>
      <c r="C9500" s="31">
        <v>861</v>
      </c>
      <c r="D9500" s="43">
        <v>43045</v>
      </c>
      <c r="E9500" s="43"/>
      <c r="F9500" s="31" t="b">
        <v>1</v>
      </c>
      <c r="G9500" s="33" t="s">
        <v>37</v>
      </c>
      <c r="H9500" s="33" t="s">
        <v>39</v>
      </c>
      <c r="I9500" s="33" t="s">
        <v>43</v>
      </c>
      <c r="J9500" s="38" t="str">
        <f t="shared" si="732"/>
        <v>Small</v>
      </c>
      <c r="K9500" s="38" t="s">
        <v>3629</v>
      </c>
      <c r="L9500" s="48">
        <v>290.62</v>
      </c>
      <c r="M9500" s="34">
        <v>215.14</v>
      </c>
      <c r="N9500" s="40">
        <v>38339</v>
      </c>
      <c r="O9500" s="50">
        <f t="shared" si="733"/>
        <v>75.480000000000018</v>
      </c>
      <c r="P9500" s="50" t="e">
        <f>LOOKUP(C9500,CustomerDemographic!A9499:N12688,CustomerDemographic!D9499:D12688)</f>
        <v>#N/A</v>
      </c>
      <c r="Q9500" s="31" t="e">
        <f>LOOKUP(C9500,CustomerDemographic!A9499:N12688,CustomerDemographic!E9499:E12688)</f>
        <v>#N/A</v>
      </c>
      <c r="R9500" s="68" t="e">
        <f>LOOKUP(C9500,CustomerDemographic!A9499:N12688,CustomerDemographic!F9499:F12688)</f>
        <v>#N/A</v>
      </c>
      <c r="S9500" s="46" t="e">
        <f>LOOKUP(C9500,CustomerDemographic!A9499:N12688,CustomerDemographic!G9499:G12688)</f>
        <v>#N/A</v>
      </c>
      <c r="T9500" s="46"/>
      <c r="U9500" s="31" t="e">
        <f>LOOKUP(C9500,CustomerDemographic!A9499:N12688,CustomerDemographic!I9499:I12688)</f>
        <v>#N/A</v>
      </c>
      <c r="V9500" s="38" t="e">
        <f>LOOKUP(C9500,CustomerDemographic!A9499:N12688,CustomerDemographic!J9499:J12688)</f>
        <v>#N/A</v>
      </c>
      <c r="W9500" s="31" t="e">
        <f>LOOKUP(C9500,CustomerDemographic!A9499:N12688,CustomerDemographic!K9499:K12688)</f>
        <v>#N/A</v>
      </c>
      <c r="X9500" s="31" t="e">
        <f>LOOKUP(C9500,CustomerDemographic!A9499:N12688,CustomerDemographic!L9499:L12688)</f>
        <v>#N/A</v>
      </c>
      <c r="Y9500" s="31" t="e">
        <f>LOOKUP(C9500,CustomerDemographic!A9499:N12688,CustomerDemographic!M9499:M12688)</f>
        <v>#N/A</v>
      </c>
      <c r="Z9500" s="31" t="e">
        <f>LOOKUP(C9500,CustomerDemographic!A9499:N12688,CustomerDemographic!N9499:N12688)</f>
        <v>#N/A</v>
      </c>
      <c r="AA9500" s="31" t="e">
        <f>LOOKUP(C9500,CustomerAddress!A9499:F13498,CustomerAddress!C9499:C13498)</f>
        <v>#N/A</v>
      </c>
      <c r="AB9500" s="31" t="e">
        <f>LOOKUP(C9500,CustomerAddress!A9499:F13498,CustomerAddress!D9499:D13498)</f>
        <v>#N/A</v>
      </c>
      <c r="AC9500" s="31" t="e">
        <f>LOOKUP(C9500,CustomerAddress!A9499:F13498,CustomerAddress!F9499:F13498)</f>
        <v>#N/A</v>
      </c>
      <c r="AD9500" s="31">
        <f t="shared" si="734"/>
        <v>54</v>
      </c>
    </row>
    <row r="9501" spans="1:30" s="31" customFormat="1" ht="15.75" hidden="1" customHeight="1" x14ac:dyDescent="0.15">
      <c r="A9501" s="31">
        <v>9756</v>
      </c>
      <c r="B9501" s="31">
        <v>56</v>
      </c>
      <c r="C9501" s="31">
        <v>877</v>
      </c>
      <c r="D9501" s="43">
        <v>42877</v>
      </c>
      <c r="E9501" s="43"/>
      <c r="F9501" s="31" t="b">
        <v>0</v>
      </c>
      <c r="G9501" s="33" t="s">
        <v>37</v>
      </c>
      <c r="H9501" s="33" t="s">
        <v>40</v>
      </c>
      <c r="I9501" s="33" t="s">
        <v>38</v>
      </c>
      <c r="J9501" s="38" t="str">
        <f t="shared" si="732"/>
        <v>Medium</v>
      </c>
      <c r="K9501" s="38" t="s">
        <v>12986</v>
      </c>
      <c r="L9501" s="48">
        <v>183.86</v>
      </c>
      <c r="M9501" s="34">
        <v>137.9</v>
      </c>
      <c r="N9501" s="40">
        <v>35707</v>
      </c>
      <c r="O9501" s="50">
        <f t="shared" si="733"/>
        <v>45.960000000000008</v>
      </c>
      <c r="P9501" s="50" t="e">
        <f>LOOKUP(C9501,CustomerDemographic!A9500:N12689,CustomerDemographic!D9500:D12689)</f>
        <v>#N/A</v>
      </c>
      <c r="Q9501" s="31" t="e">
        <f>LOOKUP(C9501,CustomerDemographic!A9500:N12689,CustomerDemographic!E9500:E12689)</f>
        <v>#N/A</v>
      </c>
      <c r="R9501" s="68" t="e">
        <f>LOOKUP(C9501,CustomerDemographic!A9500:N12689,CustomerDemographic!F9500:F12689)</f>
        <v>#N/A</v>
      </c>
      <c r="S9501" s="46" t="e">
        <f>LOOKUP(C9501,CustomerDemographic!A9500:N12689,CustomerDemographic!G9500:G12689)</f>
        <v>#N/A</v>
      </c>
      <c r="T9501" s="46"/>
      <c r="U9501" s="31" t="e">
        <f>LOOKUP(C9501,CustomerDemographic!A9500:N12689,CustomerDemographic!I9500:I12689)</f>
        <v>#N/A</v>
      </c>
      <c r="V9501" s="38" t="e">
        <f>LOOKUP(C9501,CustomerDemographic!A9500:N12689,CustomerDemographic!J9500:J12689)</f>
        <v>#N/A</v>
      </c>
      <c r="W9501" s="31" t="e">
        <f>LOOKUP(C9501,CustomerDemographic!A9500:N12689,CustomerDemographic!K9500:K12689)</f>
        <v>#N/A</v>
      </c>
      <c r="X9501" s="31" t="e">
        <f>LOOKUP(C9501,CustomerDemographic!A9500:N12689,CustomerDemographic!L9500:L12689)</f>
        <v>#N/A</v>
      </c>
      <c r="Y9501" s="31" t="e">
        <f>LOOKUP(C9501,CustomerDemographic!A9500:N12689,CustomerDemographic!M9500:M12689)</f>
        <v>#N/A</v>
      </c>
      <c r="Z9501" s="31" t="e">
        <f>LOOKUP(C9501,CustomerDemographic!A9500:N12689,CustomerDemographic!N9500:N12689)</f>
        <v>#N/A</v>
      </c>
      <c r="AA9501" s="31" t="e">
        <f>LOOKUP(C9501,CustomerAddress!A9500:F13499,CustomerAddress!C9500:C13499)</f>
        <v>#N/A</v>
      </c>
      <c r="AB9501" s="31" t="e">
        <f>LOOKUP(C9501,CustomerAddress!A9500:F13499,CustomerAddress!D9500:D13499)</f>
        <v>#N/A</v>
      </c>
      <c r="AC9501" s="31" t="e">
        <f>LOOKUP(C9501,CustomerAddress!A9500:F13499,CustomerAddress!F9500:F13499)</f>
        <v>#N/A</v>
      </c>
      <c r="AD9501" s="31">
        <f t="shared" si="734"/>
        <v>222</v>
      </c>
    </row>
    <row r="9502" spans="1:30" s="31" customFormat="1" ht="15.75" hidden="1" customHeight="1" x14ac:dyDescent="0.15">
      <c r="A9502" s="31">
        <v>9757</v>
      </c>
      <c r="B9502" s="31">
        <v>4</v>
      </c>
      <c r="C9502" s="31">
        <v>447</v>
      </c>
      <c r="D9502" s="43">
        <v>42939</v>
      </c>
      <c r="E9502" s="43"/>
      <c r="F9502" s="31" t="b">
        <v>0</v>
      </c>
      <c r="G9502" s="33" t="s">
        <v>37</v>
      </c>
      <c r="H9502" s="33" t="s">
        <v>42</v>
      </c>
      <c r="I9502" s="33" t="s">
        <v>38</v>
      </c>
      <c r="J9502" s="38" t="str">
        <f t="shared" si="732"/>
        <v>Medium</v>
      </c>
      <c r="K9502" s="38" t="s">
        <v>12986</v>
      </c>
      <c r="L9502" s="48">
        <v>1129.1300000000001</v>
      </c>
      <c r="M9502" s="34">
        <v>677.48</v>
      </c>
      <c r="N9502" s="40">
        <v>38216</v>
      </c>
      <c r="O9502" s="50">
        <f t="shared" si="733"/>
        <v>451.65000000000009</v>
      </c>
      <c r="P9502" s="50" t="e">
        <f>LOOKUP(C9502,CustomerDemographic!A9501:N12690,CustomerDemographic!D9501:D12690)</f>
        <v>#N/A</v>
      </c>
      <c r="Q9502" s="31" t="e">
        <f>LOOKUP(C9502,CustomerDemographic!A9501:N12690,CustomerDemographic!E9501:E12690)</f>
        <v>#N/A</v>
      </c>
      <c r="R9502" s="68" t="e">
        <f>LOOKUP(C9502,CustomerDemographic!A9501:N12690,CustomerDemographic!F9501:F12690)</f>
        <v>#N/A</v>
      </c>
      <c r="S9502" s="46" t="e">
        <f>LOOKUP(C9502,CustomerDemographic!A9501:N12690,CustomerDemographic!G9501:G12690)</f>
        <v>#N/A</v>
      </c>
      <c r="T9502" s="46"/>
      <c r="U9502" s="31" t="e">
        <f>LOOKUP(C9502,CustomerDemographic!A9501:N12690,CustomerDemographic!I9501:I12690)</f>
        <v>#N/A</v>
      </c>
      <c r="V9502" s="38" t="e">
        <f>LOOKUP(C9502,CustomerDemographic!A9501:N12690,CustomerDemographic!J9501:J12690)</f>
        <v>#N/A</v>
      </c>
      <c r="W9502" s="31" t="e">
        <f>LOOKUP(C9502,CustomerDemographic!A9501:N12690,CustomerDemographic!K9501:K12690)</f>
        <v>#N/A</v>
      </c>
      <c r="X9502" s="31" t="e">
        <f>LOOKUP(C9502,CustomerDemographic!A9501:N12690,CustomerDemographic!L9501:L12690)</f>
        <v>#N/A</v>
      </c>
      <c r="Y9502" s="31" t="e">
        <f>LOOKUP(C9502,CustomerDemographic!A9501:N12690,CustomerDemographic!M9501:M12690)</f>
        <v>#N/A</v>
      </c>
      <c r="Z9502" s="31" t="e">
        <f>LOOKUP(C9502,CustomerDemographic!A9501:N12690,CustomerDemographic!N9501:N12690)</f>
        <v>#N/A</v>
      </c>
      <c r="AA9502" s="31" t="e">
        <f>LOOKUP(C9502,CustomerAddress!A9501:F13500,CustomerAddress!C9501:C13500)</f>
        <v>#N/A</v>
      </c>
      <c r="AB9502" s="31" t="e">
        <f>LOOKUP(C9502,CustomerAddress!A9501:F13500,CustomerAddress!D9501:D13500)</f>
        <v>#N/A</v>
      </c>
      <c r="AC9502" s="31" t="e">
        <f>LOOKUP(C9502,CustomerAddress!A9501:F13500,CustomerAddress!F9501:F13500)</f>
        <v>#N/A</v>
      </c>
      <c r="AD9502" s="31">
        <f t="shared" si="734"/>
        <v>160</v>
      </c>
    </row>
    <row r="9503" spans="1:30" s="31" customFormat="1" ht="15.75" hidden="1" customHeight="1" x14ac:dyDescent="0.15">
      <c r="A9503" s="31">
        <v>9758</v>
      </c>
      <c r="B9503" s="31">
        <v>16</v>
      </c>
      <c r="C9503" s="31">
        <v>701</v>
      </c>
      <c r="D9503" s="43">
        <v>42827</v>
      </c>
      <c r="E9503" s="43"/>
      <c r="F9503" s="31" t="b">
        <v>0</v>
      </c>
      <c r="G9503" s="33" t="s">
        <v>37</v>
      </c>
      <c r="H9503" s="33" t="s">
        <v>41</v>
      </c>
      <c r="I9503" s="33" t="s">
        <v>38</v>
      </c>
      <c r="J9503" s="38" t="str">
        <f t="shared" si="732"/>
        <v>Medium</v>
      </c>
      <c r="K9503" s="38" t="s">
        <v>12986</v>
      </c>
      <c r="L9503" s="48">
        <v>1661.92</v>
      </c>
      <c r="M9503" s="34">
        <v>1479.11</v>
      </c>
      <c r="N9503" s="40">
        <v>34165</v>
      </c>
      <c r="O9503" s="50">
        <f t="shared" si="733"/>
        <v>182.81000000000017</v>
      </c>
      <c r="P9503" s="50" t="e">
        <f>LOOKUP(C9503,CustomerDemographic!A9502:N12691,CustomerDemographic!D9502:D12691)</f>
        <v>#N/A</v>
      </c>
      <c r="Q9503" s="31" t="e">
        <f>LOOKUP(C9503,CustomerDemographic!A9502:N12691,CustomerDemographic!E9502:E12691)</f>
        <v>#N/A</v>
      </c>
      <c r="R9503" s="68" t="e">
        <f>LOOKUP(C9503,CustomerDemographic!A9502:N12691,CustomerDemographic!F9502:F12691)</f>
        <v>#N/A</v>
      </c>
      <c r="S9503" s="46" t="e">
        <f>LOOKUP(C9503,CustomerDemographic!A9502:N12691,CustomerDemographic!G9502:G12691)</f>
        <v>#N/A</v>
      </c>
      <c r="T9503" s="46"/>
      <c r="U9503" s="31" t="e">
        <f>LOOKUP(C9503,CustomerDemographic!A9502:N12691,CustomerDemographic!I9502:I12691)</f>
        <v>#N/A</v>
      </c>
      <c r="V9503" s="38" t="e">
        <f>LOOKUP(C9503,CustomerDemographic!A9502:N12691,CustomerDemographic!J9502:J12691)</f>
        <v>#N/A</v>
      </c>
      <c r="W9503" s="31" t="e">
        <f>LOOKUP(C9503,CustomerDemographic!A9502:N12691,CustomerDemographic!K9502:K12691)</f>
        <v>#N/A</v>
      </c>
      <c r="X9503" s="31" t="e">
        <f>LOOKUP(C9503,CustomerDemographic!A9502:N12691,CustomerDemographic!L9502:L12691)</f>
        <v>#N/A</v>
      </c>
      <c r="Y9503" s="31" t="e">
        <f>LOOKUP(C9503,CustomerDemographic!A9502:N12691,CustomerDemographic!M9502:M12691)</f>
        <v>#N/A</v>
      </c>
      <c r="Z9503" s="31" t="e">
        <f>LOOKUP(C9503,CustomerDemographic!A9502:N12691,CustomerDemographic!N9502:N12691)</f>
        <v>#N/A</v>
      </c>
      <c r="AA9503" s="31" t="e">
        <f>LOOKUP(C9503,CustomerAddress!A9502:F13501,CustomerAddress!C9502:C13501)</f>
        <v>#N/A</v>
      </c>
      <c r="AB9503" s="31" t="e">
        <f>LOOKUP(C9503,CustomerAddress!A9502:F13501,CustomerAddress!D9502:D13501)</f>
        <v>#N/A</v>
      </c>
      <c r="AC9503" s="31" t="e">
        <f>LOOKUP(C9503,CustomerAddress!A9502:F13501,CustomerAddress!F9502:F13501)</f>
        <v>#N/A</v>
      </c>
      <c r="AD9503" s="31">
        <f t="shared" si="734"/>
        <v>272</v>
      </c>
    </row>
    <row r="9504" spans="1:30" s="31" customFormat="1" ht="15.75" hidden="1" customHeight="1" x14ac:dyDescent="0.15">
      <c r="A9504" s="31">
        <v>9759</v>
      </c>
      <c r="B9504" s="31">
        <v>60</v>
      </c>
      <c r="C9504" s="31">
        <v>1048</v>
      </c>
      <c r="D9504" s="43">
        <v>42966</v>
      </c>
      <c r="E9504" s="43"/>
      <c r="F9504" s="31" t="b">
        <v>1</v>
      </c>
      <c r="G9504" s="33" t="s">
        <v>37</v>
      </c>
      <c r="H9504" s="33" t="s">
        <v>42</v>
      </c>
      <c r="I9504" s="33" t="s">
        <v>38</v>
      </c>
      <c r="J9504" s="38" t="str">
        <f t="shared" si="732"/>
        <v>Small</v>
      </c>
      <c r="K9504" s="38" t="s">
        <v>3629</v>
      </c>
      <c r="L9504" s="48">
        <v>1977.36</v>
      </c>
      <c r="M9504" s="34">
        <v>1759.85</v>
      </c>
      <c r="N9504" s="40">
        <v>40779</v>
      </c>
      <c r="O9504" s="50">
        <f t="shared" si="733"/>
        <v>217.51</v>
      </c>
      <c r="P9504" s="50" t="e">
        <f>LOOKUP(C9504,CustomerDemographic!A9503:N12692,CustomerDemographic!D9503:D12692)</f>
        <v>#N/A</v>
      </c>
      <c r="Q9504" s="31" t="e">
        <f>LOOKUP(C9504,CustomerDemographic!A9503:N12692,CustomerDemographic!E9503:E12692)</f>
        <v>#N/A</v>
      </c>
      <c r="R9504" s="68" t="e">
        <f>LOOKUP(C9504,CustomerDemographic!A9503:N12692,CustomerDemographic!F9503:F12692)</f>
        <v>#N/A</v>
      </c>
      <c r="S9504" s="46" t="e">
        <f>LOOKUP(C9504,CustomerDemographic!A9503:N12692,CustomerDemographic!G9503:G12692)</f>
        <v>#N/A</v>
      </c>
      <c r="T9504" s="46"/>
      <c r="U9504" s="31" t="e">
        <f>LOOKUP(C9504,CustomerDemographic!A9503:N12692,CustomerDemographic!I9503:I12692)</f>
        <v>#N/A</v>
      </c>
      <c r="V9504" s="38" t="e">
        <f>LOOKUP(C9504,CustomerDemographic!A9503:N12692,CustomerDemographic!J9503:J12692)</f>
        <v>#N/A</v>
      </c>
      <c r="W9504" s="31" t="e">
        <f>LOOKUP(C9504,CustomerDemographic!A9503:N12692,CustomerDemographic!K9503:K12692)</f>
        <v>#N/A</v>
      </c>
      <c r="X9504" s="31" t="e">
        <f>LOOKUP(C9504,CustomerDemographic!A9503:N12692,CustomerDemographic!L9503:L12692)</f>
        <v>#N/A</v>
      </c>
      <c r="Y9504" s="31" t="e">
        <f>LOOKUP(C9504,CustomerDemographic!A9503:N12692,CustomerDemographic!M9503:M12692)</f>
        <v>#N/A</v>
      </c>
      <c r="Z9504" s="31" t="e">
        <f>LOOKUP(C9504,CustomerDemographic!A9503:N12692,CustomerDemographic!N9503:N12692)</f>
        <v>#N/A</v>
      </c>
      <c r="AA9504" s="31" t="e">
        <f>LOOKUP(C9504,CustomerAddress!A9503:F13502,CustomerAddress!C9503:C13502)</f>
        <v>#N/A</v>
      </c>
      <c r="AB9504" s="31" t="e">
        <f>LOOKUP(C9504,CustomerAddress!A9503:F13502,CustomerAddress!D9503:D13502)</f>
        <v>#N/A</v>
      </c>
      <c r="AC9504" s="31" t="e">
        <f>LOOKUP(C9504,CustomerAddress!A9503:F13502,CustomerAddress!F9503:F13502)</f>
        <v>#N/A</v>
      </c>
      <c r="AD9504" s="31">
        <f t="shared" si="734"/>
        <v>133</v>
      </c>
    </row>
    <row r="9505" spans="1:30" s="31" customFormat="1" ht="15.75" hidden="1" customHeight="1" x14ac:dyDescent="0.15">
      <c r="A9505" s="31">
        <v>9761</v>
      </c>
      <c r="B9505" s="31">
        <v>83</v>
      </c>
      <c r="C9505" s="31">
        <v>290</v>
      </c>
      <c r="D9505" s="43">
        <v>42931</v>
      </c>
      <c r="E9505" s="43"/>
      <c r="F9505" s="31" t="b">
        <v>0</v>
      </c>
      <c r="G9505" s="33" t="s">
        <v>37</v>
      </c>
      <c r="H9505" s="36" t="s">
        <v>12747</v>
      </c>
      <c r="I9505" s="33" t="s">
        <v>46</v>
      </c>
      <c r="J9505" s="38" t="str">
        <f t="shared" si="732"/>
        <v>Small</v>
      </c>
      <c r="K9505" s="38" t="s">
        <v>3629</v>
      </c>
      <c r="L9505" s="48">
        <v>2083.94</v>
      </c>
      <c r="M9505" s="34">
        <v>675.03</v>
      </c>
      <c r="N9505" s="40">
        <v>41533</v>
      </c>
      <c r="O9505" s="50">
        <f t="shared" si="733"/>
        <v>1408.91</v>
      </c>
      <c r="P9505" s="50" t="e">
        <f>LOOKUP(C9505,CustomerDemographic!A9504:N12693,CustomerDemographic!D9504:D12693)</f>
        <v>#N/A</v>
      </c>
      <c r="Q9505" s="31" t="e">
        <f>LOOKUP(C9505,CustomerDemographic!A9504:N12693,CustomerDemographic!E9504:E12693)</f>
        <v>#N/A</v>
      </c>
      <c r="R9505" s="68" t="e">
        <f>LOOKUP(C9505,CustomerDemographic!A9504:N12693,CustomerDemographic!F9504:F12693)</f>
        <v>#N/A</v>
      </c>
      <c r="S9505" s="46" t="e">
        <f>LOOKUP(C9505,CustomerDemographic!A9504:N12693,CustomerDemographic!G9504:G12693)</f>
        <v>#N/A</v>
      </c>
      <c r="T9505" s="46"/>
      <c r="U9505" s="31" t="e">
        <f>LOOKUP(C9505,CustomerDemographic!A9504:N12693,CustomerDemographic!I9504:I12693)</f>
        <v>#N/A</v>
      </c>
      <c r="V9505" s="38" t="e">
        <f>LOOKUP(C9505,CustomerDemographic!A9504:N12693,CustomerDemographic!J9504:J12693)</f>
        <v>#N/A</v>
      </c>
      <c r="W9505" s="31" t="e">
        <f>LOOKUP(C9505,CustomerDemographic!A9504:N12693,CustomerDemographic!K9504:K12693)</f>
        <v>#N/A</v>
      </c>
      <c r="X9505" s="31" t="e">
        <f>LOOKUP(C9505,CustomerDemographic!A9504:N12693,CustomerDemographic!L9504:L12693)</f>
        <v>#N/A</v>
      </c>
      <c r="Y9505" s="31" t="e">
        <f>LOOKUP(C9505,CustomerDemographic!A9504:N12693,CustomerDemographic!M9504:M12693)</f>
        <v>#N/A</v>
      </c>
      <c r="Z9505" s="31" t="e">
        <f>LOOKUP(C9505,CustomerDemographic!A9504:N12693,CustomerDemographic!N9504:N12693)</f>
        <v>#N/A</v>
      </c>
      <c r="AA9505" s="31" t="e">
        <f>LOOKUP(C9505,CustomerAddress!A9504:F13503,CustomerAddress!C9504:C13503)</f>
        <v>#N/A</v>
      </c>
      <c r="AB9505" s="31" t="e">
        <f>LOOKUP(C9505,CustomerAddress!A9504:F13503,CustomerAddress!D9504:D13503)</f>
        <v>#N/A</v>
      </c>
      <c r="AC9505" s="31" t="e">
        <f>LOOKUP(C9505,CustomerAddress!A9504:F13503,CustomerAddress!F9504:F13503)</f>
        <v>#N/A</v>
      </c>
      <c r="AD9505" s="31">
        <f t="shared" si="734"/>
        <v>168</v>
      </c>
    </row>
    <row r="9506" spans="1:30" s="31" customFormat="1" ht="15.75" hidden="1" customHeight="1" x14ac:dyDescent="0.15">
      <c r="A9506" s="31">
        <v>9762</v>
      </c>
      <c r="B9506" s="31">
        <v>60</v>
      </c>
      <c r="C9506" s="31">
        <v>484</v>
      </c>
      <c r="D9506" s="43">
        <v>43080</v>
      </c>
      <c r="E9506" s="43"/>
      <c r="F9506" s="31" t="b">
        <v>1</v>
      </c>
      <c r="G9506" s="33" t="s">
        <v>37</v>
      </c>
      <c r="H9506" s="33" t="s">
        <v>42</v>
      </c>
      <c r="I9506" s="33" t="s">
        <v>38</v>
      </c>
      <c r="J9506" s="38" t="str">
        <f t="shared" si="732"/>
        <v>Large</v>
      </c>
      <c r="K9506" s="38" t="s">
        <v>12987</v>
      </c>
      <c r="L9506" s="48">
        <v>1977.36</v>
      </c>
      <c r="M9506" s="34">
        <v>1759.85</v>
      </c>
      <c r="N9506" s="40">
        <v>40779</v>
      </c>
      <c r="O9506" s="50">
        <f t="shared" si="733"/>
        <v>217.51</v>
      </c>
      <c r="P9506" s="50" t="e">
        <f>LOOKUP(C9506,CustomerDemographic!A9505:N12694,CustomerDemographic!D9505:D12694)</f>
        <v>#N/A</v>
      </c>
      <c r="Q9506" s="31" t="e">
        <f>LOOKUP(C9506,CustomerDemographic!A9505:N12694,CustomerDemographic!E9505:E12694)</f>
        <v>#N/A</v>
      </c>
      <c r="R9506" s="68" t="e">
        <f>LOOKUP(C9506,CustomerDemographic!A9505:N12694,CustomerDemographic!F9505:F12694)</f>
        <v>#N/A</v>
      </c>
      <c r="S9506" s="46" t="e">
        <f>LOOKUP(C9506,CustomerDemographic!A9505:N12694,CustomerDemographic!G9505:G12694)</f>
        <v>#N/A</v>
      </c>
      <c r="T9506" s="46"/>
      <c r="U9506" s="31" t="e">
        <f>LOOKUP(C9506,CustomerDemographic!A9505:N12694,CustomerDemographic!I9505:I12694)</f>
        <v>#N/A</v>
      </c>
      <c r="V9506" s="38" t="e">
        <f>LOOKUP(C9506,CustomerDemographic!A9505:N12694,CustomerDemographic!J9505:J12694)</f>
        <v>#N/A</v>
      </c>
      <c r="W9506" s="31" t="e">
        <f>LOOKUP(C9506,CustomerDemographic!A9505:N12694,CustomerDemographic!K9505:K12694)</f>
        <v>#N/A</v>
      </c>
      <c r="X9506" s="31" t="e">
        <f>LOOKUP(C9506,CustomerDemographic!A9505:N12694,CustomerDemographic!L9505:L12694)</f>
        <v>#N/A</v>
      </c>
      <c r="Y9506" s="31" t="e">
        <f>LOOKUP(C9506,CustomerDemographic!A9505:N12694,CustomerDemographic!M9505:M12694)</f>
        <v>#N/A</v>
      </c>
      <c r="Z9506" s="31" t="e">
        <f>LOOKUP(C9506,CustomerDemographic!A9505:N12694,CustomerDemographic!N9505:N12694)</f>
        <v>#N/A</v>
      </c>
      <c r="AA9506" s="31" t="e">
        <f>LOOKUP(C9506,CustomerAddress!A9505:F13504,CustomerAddress!C9505:C13504)</f>
        <v>#N/A</v>
      </c>
      <c r="AB9506" s="31" t="e">
        <f>LOOKUP(C9506,CustomerAddress!A9505:F13504,CustomerAddress!D9505:D13504)</f>
        <v>#N/A</v>
      </c>
      <c r="AC9506" s="31" t="e">
        <f>LOOKUP(C9506,CustomerAddress!A9505:F13504,CustomerAddress!F9505:F13504)</f>
        <v>#N/A</v>
      </c>
      <c r="AD9506" s="31">
        <f t="shared" si="734"/>
        <v>19</v>
      </c>
    </row>
    <row r="9507" spans="1:30" s="31" customFormat="1" ht="15.75" hidden="1" customHeight="1" x14ac:dyDescent="0.15">
      <c r="A9507" s="31">
        <v>9763</v>
      </c>
      <c r="B9507" s="31">
        <v>7</v>
      </c>
      <c r="C9507" s="31">
        <v>2394</v>
      </c>
      <c r="D9507" s="43">
        <v>43009</v>
      </c>
      <c r="E9507" s="43"/>
      <c r="F9507" s="31" t="b">
        <v>0</v>
      </c>
      <c r="G9507" s="33" t="s">
        <v>37</v>
      </c>
      <c r="H9507" s="33" t="s">
        <v>39</v>
      </c>
      <c r="I9507" s="33" t="s">
        <v>43</v>
      </c>
      <c r="J9507" s="38" t="str">
        <f t="shared" si="732"/>
        <v>Small</v>
      </c>
      <c r="K9507" s="38" t="s">
        <v>3629</v>
      </c>
      <c r="L9507" s="48">
        <v>980.37</v>
      </c>
      <c r="M9507" s="34">
        <v>234.43</v>
      </c>
      <c r="N9507" s="40">
        <v>38258</v>
      </c>
      <c r="O9507" s="50">
        <f t="shared" si="733"/>
        <v>745.94</v>
      </c>
      <c r="P9507" s="50" t="e">
        <f>LOOKUP(C9507,CustomerDemographic!A9506:N12695,CustomerDemographic!D9506:D12695)</f>
        <v>#N/A</v>
      </c>
      <c r="Q9507" s="31" t="e">
        <f>LOOKUP(C9507,CustomerDemographic!A9506:N12695,CustomerDemographic!E9506:E12695)</f>
        <v>#N/A</v>
      </c>
      <c r="R9507" s="68" t="e">
        <f>LOOKUP(C9507,CustomerDemographic!A9506:N12695,CustomerDemographic!F9506:F12695)</f>
        <v>#N/A</v>
      </c>
      <c r="S9507" s="46" t="e">
        <f>LOOKUP(C9507,CustomerDemographic!A9506:N12695,CustomerDemographic!G9506:G12695)</f>
        <v>#N/A</v>
      </c>
      <c r="T9507" s="46"/>
      <c r="U9507" s="31" t="e">
        <f>LOOKUP(C9507,CustomerDemographic!A9506:N12695,CustomerDemographic!I9506:I12695)</f>
        <v>#N/A</v>
      </c>
      <c r="V9507" s="38" t="e">
        <f>LOOKUP(C9507,CustomerDemographic!A9506:N12695,CustomerDemographic!J9506:J12695)</f>
        <v>#N/A</v>
      </c>
      <c r="W9507" s="31" t="e">
        <f>LOOKUP(C9507,CustomerDemographic!A9506:N12695,CustomerDemographic!K9506:K12695)</f>
        <v>#N/A</v>
      </c>
      <c r="X9507" s="31" t="e">
        <f>LOOKUP(C9507,CustomerDemographic!A9506:N12695,CustomerDemographic!L9506:L12695)</f>
        <v>#N/A</v>
      </c>
      <c r="Y9507" s="31" t="e">
        <f>LOOKUP(C9507,CustomerDemographic!A9506:N12695,CustomerDemographic!M9506:M12695)</f>
        <v>#N/A</v>
      </c>
      <c r="Z9507" s="31" t="e">
        <f>LOOKUP(C9507,CustomerDemographic!A9506:N12695,CustomerDemographic!N9506:N12695)</f>
        <v>#N/A</v>
      </c>
      <c r="AA9507" s="31" t="e">
        <f>LOOKUP(C9507,CustomerAddress!A9506:F13505,CustomerAddress!C9506:C13505)</f>
        <v>#N/A</v>
      </c>
      <c r="AB9507" s="31" t="e">
        <f>LOOKUP(C9507,CustomerAddress!A9506:F13505,CustomerAddress!D9506:D13505)</f>
        <v>#N/A</v>
      </c>
      <c r="AC9507" s="31" t="e">
        <f>LOOKUP(C9507,CustomerAddress!A9506:F13505,CustomerAddress!F9506:F13505)</f>
        <v>#N/A</v>
      </c>
      <c r="AD9507" s="31">
        <f t="shared" si="734"/>
        <v>90</v>
      </c>
    </row>
    <row r="9508" spans="1:30" s="31" customFormat="1" ht="15.75" hidden="1" customHeight="1" x14ac:dyDescent="0.15">
      <c r="A9508" s="31">
        <v>9764</v>
      </c>
      <c r="B9508" s="31">
        <v>97</v>
      </c>
      <c r="C9508" s="31">
        <v>422</v>
      </c>
      <c r="D9508" s="43">
        <v>42776</v>
      </c>
      <c r="E9508" s="43"/>
      <c r="F9508" s="31" t="b">
        <v>0</v>
      </c>
      <c r="G9508" s="33" t="s">
        <v>37</v>
      </c>
      <c r="H9508" s="36" t="s">
        <v>12747</v>
      </c>
      <c r="I9508" s="33" t="s">
        <v>38</v>
      </c>
      <c r="J9508" s="38" t="str">
        <f t="shared" si="732"/>
        <v>Medium</v>
      </c>
      <c r="K9508" s="38" t="s">
        <v>12986</v>
      </c>
      <c r="L9508" s="48">
        <v>202.62</v>
      </c>
      <c r="M9508" s="34">
        <v>151.96</v>
      </c>
      <c r="N9508" s="40">
        <v>42458</v>
      </c>
      <c r="O9508" s="50">
        <f t="shared" si="733"/>
        <v>50.66</v>
      </c>
      <c r="P9508" s="50" t="e">
        <f>LOOKUP(C9508,CustomerDemographic!A9507:N12696,CustomerDemographic!D9507:D12696)</f>
        <v>#N/A</v>
      </c>
      <c r="Q9508" s="31" t="e">
        <f>LOOKUP(C9508,CustomerDemographic!A9507:N12696,CustomerDemographic!E9507:E12696)</f>
        <v>#N/A</v>
      </c>
      <c r="R9508" s="68" t="e">
        <f>LOOKUP(C9508,CustomerDemographic!A9507:N12696,CustomerDemographic!F9507:F12696)</f>
        <v>#N/A</v>
      </c>
      <c r="S9508" s="46" t="e">
        <f>LOOKUP(C9508,CustomerDemographic!A9507:N12696,CustomerDemographic!G9507:G12696)</f>
        <v>#N/A</v>
      </c>
      <c r="T9508" s="46"/>
      <c r="U9508" s="31" t="e">
        <f>LOOKUP(C9508,CustomerDemographic!A9507:N12696,CustomerDemographic!I9507:I12696)</f>
        <v>#N/A</v>
      </c>
      <c r="V9508" s="38" t="e">
        <f>LOOKUP(C9508,CustomerDemographic!A9507:N12696,CustomerDemographic!J9507:J12696)</f>
        <v>#N/A</v>
      </c>
      <c r="W9508" s="31" t="e">
        <f>LOOKUP(C9508,CustomerDemographic!A9507:N12696,CustomerDemographic!K9507:K12696)</f>
        <v>#N/A</v>
      </c>
      <c r="X9508" s="31" t="e">
        <f>LOOKUP(C9508,CustomerDemographic!A9507:N12696,CustomerDemographic!L9507:L12696)</f>
        <v>#N/A</v>
      </c>
      <c r="Y9508" s="31" t="e">
        <f>LOOKUP(C9508,CustomerDemographic!A9507:N12696,CustomerDemographic!M9507:M12696)</f>
        <v>#N/A</v>
      </c>
      <c r="Z9508" s="31" t="e">
        <f>LOOKUP(C9508,CustomerDemographic!A9507:N12696,CustomerDemographic!N9507:N12696)</f>
        <v>#N/A</v>
      </c>
      <c r="AA9508" s="31" t="e">
        <f>LOOKUP(C9508,CustomerAddress!A9507:F13506,CustomerAddress!C9507:C13506)</f>
        <v>#N/A</v>
      </c>
      <c r="AB9508" s="31" t="e">
        <f>LOOKUP(C9508,CustomerAddress!A9507:F13506,CustomerAddress!D9507:D13506)</f>
        <v>#N/A</v>
      </c>
      <c r="AC9508" s="31" t="e">
        <f>LOOKUP(C9508,CustomerAddress!A9507:F13506,CustomerAddress!F9507:F13506)</f>
        <v>#N/A</v>
      </c>
      <c r="AD9508" s="31">
        <f t="shared" si="734"/>
        <v>323</v>
      </c>
    </row>
    <row r="9509" spans="1:30" s="31" customFormat="1" ht="15.75" hidden="1" customHeight="1" x14ac:dyDescent="0.15">
      <c r="A9509" s="31">
        <v>9765</v>
      </c>
      <c r="B9509" s="31">
        <v>92</v>
      </c>
      <c r="C9509" s="31">
        <v>782</v>
      </c>
      <c r="D9509" s="43">
        <v>42858</v>
      </c>
      <c r="E9509" s="43"/>
      <c r="F9509" s="31" t="b">
        <v>0</v>
      </c>
      <c r="G9509" s="33" t="s">
        <v>37</v>
      </c>
      <c r="H9509" s="33" t="s">
        <v>44</v>
      </c>
      <c r="I9509" s="33" t="s">
        <v>38</v>
      </c>
      <c r="J9509" s="38" t="str">
        <f t="shared" si="732"/>
        <v>Large</v>
      </c>
      <c r="K9509" s="38" t="s">
        <v>12987</v>
      </c>
      <c r="L9509" s="48">
        <v>1415.01</v>
      </c>
      <c r="M9509" s="34">
        <v>1259.3599999999999</v>
      </c>
      <c r="N9509" s="40">
        <v>37626</v>
      </c>
      <c r="O9509" s="50">
        <f t="shared" si="733"/>
        <v>155.65000000000009</v>
      </c>
      <c r="P9509" s="50" t="e">
        <f>LOOKUP(C9509,CustomerDemographic!A9508:N12697,CustomerDemographic!D9508:D12697)</f>
        <v>#N/A</v>
      </c>
      <c r="Q9509" s="31" t="e">
        <f>LOOKUP(C9509,CustomerDemographic!A9508:N12697,CustomerDemographic!E9508:E12697)</f>
        <v>#N/A</v>
      </c>
      <c r="R9509" s="68" t="e">
        <f>LOOKUP(C9509,CustomerDemographic!A9508:N12697,CustomerDemographic!F9508:F12697)</f>
        <v>#N/A</v>
      </c>
      <c r="S9509" s="46" t="e">
        <f>LOOKUP(C9509,CustomerDemographic!A9508:N12697,CustomerDemographic!G9508:G12697)</f>
        <v>#N/A</v>
      </c>
      <c r="T9509" s="46"/>
      <c r="U9509" s="31" t="e">
        <f>LOOKUP(C9509,CustomerDemographic!A9508:N12697,CustomerDemographic!I9508:I12697)</f>
        <v>#N/A</v>
      </c>
      <c r="V9509" s="38" t="e">
        <f>LOOKUP(C9509,CustomerDemographic!A9508:N12697,CustomerDemographic!J9508:J12697)</f>
        <v>#N/A</v>
      </c>
      <c r="W9509" s="31" t="e">
        <f>LOOKUP(C9509,CustomerDemographic!A9508:N12697,CustomerDemographic!K9508:K12697)</f>
        <v>#N/A</v>
      </c>
      <c r="X9509" s="31" t="e">
        <f>LOOKUP(C9509,CustomerDemographic!A9508:N12697,CustomerDemographic!L9508:L12697)</f>
        <v>#N/A</v>
      </c>
      <c r="Y9509" s="31" t="e">
        <f>LOOKUP(C9509,CustomerDemographic!A9508:N12697,CustomerDemographic!M9508:M12697)</f>
        <v>#N/A</v>
      </c>
      <c r="Z9509" s="31" t="e">
        <f>LOOKUP(C9509,CustomerDemographic!A9508:N12697,CustomerDemographic!N9508:N12697)</f>
        <v>#N/A</v>
      </c>
      <c r="AA9509" s="31" t="e">
        <f>LOOKUP(C9509,CustomerAddress!A9508:F13507,CustomerAddress!C9508:C13507)</f>
        <v>#N/A</v>
      </c>
      <c r="AB9509" s="31" t="e">
        <f>LOOKUP(C9509,CustomerAddress!A9508:F13507,CustomerAddress!D9508:D13507)</f>
        <v>#N/A</v>
      </c>
      <c r="AC9509" s="31" t="e">
        <f>LOOKUP(C9509,CustomerAddress!A9508:F13507,CustomerAddress!F9508:F13507)</f>
        <v>#N/A</v>
      </c>
      <c r="AD9509" s="31">
        <f t="shared" si="734"/>
        <v>241</v>
      </c>
    </row>
    <row r="9510" spans="1:30" s="31" customFormat="1" ht="15.75" hidden="1" customHeight="1" x14ac:dyDescent="0.15">
      <c r="A9510" s="31">
        <v>9766</v>
      </c>
      <c r="B9510" s="31">
        <v>47</v>
      </c>
      <c r="C9510" s="31">
        <v>2131</v>
      </c>
      <c r="D9510" s="43">
        <v>42780</v>
      </c>
      <c r="E9510" s="43"/>
      <c r="F9510" s="31" t="b">
        <v>1</v>
      </c>
      <c r="G9510" s="33" t="s">
        <v>37</v>
      </c>
      <c r="H9510" s="33" t="s">
        <v>39</v>
      </c>
      <c r="I9510" s="33" t="s">
        <v>43</v>
      </c>
      <c r="J9510" s="38" t="str">
        <f t="shared" si="732"/>
        <v>Small</v>
      </c>
      <c r="K9510" s="38" t="s">
        <v>3629</v>
      </c>
      <c r="L9510" s="48">
        <v>1720.7</v>
      </c>
      <c r="M9510" s="34">
        <v>1531.42</v>
      </c>
      <c r="N9510" s="40">
        <v>41009</v>
      </c>
      <c r="O9510" s="50">
        <f t="shared" si="733"/>
        <v>189.27999999999997</v>
      </c>
      <c r="P9510" s="50" t="e">
        <f>LOOKUP(C9510,CustomerDemographic!A9509:N12698,CustomerDemographic!D9509:D12698)</f>
        <v>#N/A</v>
      </c>
      <c r="Q9510" s="31" t="e">
        <f>LOOKUP(C9510,CustomerDemographic!A9509:N12698,CustomerDemographic!E9509:E12698)</f>
        <v>#N/A</v>
      </c>
      <c r="R9510" s="68" t="e">
        <f>LOOKUP(C9510,CustomerDemographic!A9509:N12698,CustomerDemographic!F9509:F12698)</f>
        <v>#N/A</v>
      </c>
      <c r="S9510" s="46" t="e">
        <f>LOOKUP(C9510,CustomerDemographic!A9509:N12698,CustomerDemographic!G9509:G12698)</f>
        <v>#N/A</v>
      </c>
      <c r="T9510" s="46"/>
      <c r="U9510" s="31" t="e">
        <f>LOOKUP(C9510,CustomerDemographic!A9509:N12698,CustomerDemographic!I9509:I12698)</f>
        <v>#N/A</v>
      </c>
      <c r="V9510" s="38" t="e">
        <f>LOOKUP(C9510,CustomerDemographic!A9509:N12698,CustomerDemographic!J9509:J12698)</f>
        <v>#N/A</v>
      </c>
      <c r="W9510" s="31" t="e">
        <f>LOOKUP(C9510,CustomerDemographic!A9509:N12698,CustomerDemographic!K9509:K12698)</f>
        <v>#N/A</v>
      </c>
      <c r="X9510" s="31" t="e">
        <f>LOOKUP(C9510,CustomerDemographic!A9509:N12698,CustomerDemographic!L9509:L12698)</f>
        <v>#N/A</v>
      </c>
      <c r="Y9510" s="31" t="e">
        <f>LOOKUP(C9510,CustomerDemographic!A9509:N12698,CustomerDemographic!M9509:M12698)</f>
        <v>#N/A</v>
      </c>
      <c r="Z9510" s="31" t="e">
        <f>LOOKUP(C9510,CustomerDemographic!A9509:N12698,CustomerDemographic!N9509:N12698)</f>
        <v>#N/A</v>
      </c>
      <c r="AA9510" s="31" t="e">
        <f>LOOKUP(C9510,CustomerAddress!A9509:F13508,CustomerAddress!C9509:C13508)</f>
        <v>#N/A</v>
      </c>
      <c r="AB9510" s="31" t="e">
        <f>LOOKUP(C9510,CustomerAddress!A9509:F13508,CustomerAddress!D9509:D13508)</f>
        <v>#N/A</v>
      </c>
      <c r="AC9510" s="31" t="e">
        <f>LOOKUP(C9510,CustomerAddress!A9509:F13508,CustomerAddress!F9509:F13508)</f>
        <v>#N/A</v>
      </c>
      <c r="AD9510" s="31">
        <f t="shared" si="734"/>
        <v>319</v>
      </c>
    </row>
    <row r="9511" spans="1:30" s="31" customFormat="1" ht="15.75" hidden="1" customHeight="1" x14ac:dyDescent="0.15">
      <c r="A9511" s="31">
        <v>9767</v>
      </c>
      <c r="B9511" s="31">
        <v>45</v>
      </c>
      <c r="C9511" s="31">
        <v>260</v>
      </c>
      <c r="D9511" s="43">
        <v>42786</v>
      </c>
      <c r="E9511" s="43"/>
      <c r="F9511" s="31" t="b">
        <v>1</v>
      </c>
      <c r="G9511" s="33" t="s">
        <v>37</v>
      </c>
      <c r="H9511" s="33" t="s">
        <v>39</v>
      </c>
      <c r="I9511" s="33" t="s">
        <v>43</v>
      </c>
      <c r="J9511" s="38" t="str">
        <f t="shared" si="732"/>
        <v>Small</v>
      </c>
      <c r="K9511" s="38" t="s">
        <v>3629</v>
      </c>
      <c r="L9511" s="48">
        <v>980.37</v>
      </c>
      <c r="M9511" s="34">
        <v>234.43</v>
      </c>
      <c r="N9511" s="40">
        <v>40649</v>
      </c>
      <c r="O9511" s="50">
        <f t="shared" si="733"/>
        <v>745.94</v>
      </c>
      <c r="P9511" s="50" t="e">
        <f>LOOKUP(C9511,CustomerDemographic!A9510:N12699,CustomerDemographic!D9510:D12699)</f>
        <v>#N/A</v>
      </c>
      <c r="Q9511" s="31" t="e">
        <f>LOOKUP(C9511,CustomerDemographic!A9510:N12699,CustomerDemographic!E9510:E12699)</f>
        <v>#N/A</v>
      </c>
      <c r="R9511" s="68" t="e">
        <f>LOOKUP(C9511,CustomerDemographic!A9510:N12699,CustomerDemographic!F9510:F12699)</f>
        <v>#N/A</v>
      </c>
      <c r="S9511" s="46" t="e">
        <f>LOOKUP(C9511,CustomerDemographic!A9510:N12699,CustomerDemographic!G9510:G12699)</f>
        <v>#N/A</v>
      </c>
      <c r="T9511" s="46"/>
      <c r="U9511" s="31" t="e">
        <f>LOOKUP(C9511,CustomerDemographic!A9510:N12699,CustomerDemographic!I9510:I12699)</f>
        <v>#N/A</v>
      </c>
      <c r="V9511" s="38" t="e">
        <f>LOOKUP(C9511,CustomerDemographic!A9510:N12699,CustomerDemographic!J9510:J12699)</f>
        <v>#N/A</v>
      </c>
      <c r="W9511" s="31" t="e">
        <f>LOOKUP(C9511,CustomerDemographic!A9510:N12699,CustomerDemographic!K9510:K12699)</f>
        <v>#N/A</v>
      </c>
      <c r="X9511" s="31" t="e">
        <f>LOOKUP(C9511,CustomerDemographic!A9510:N12699,CustomerDemographic!L9510:L12699)</f>
        <v>#N/A</v>
      </c>
      <c r="Y9511" s="31" t="e">
        <f>LOOKUP(C9511,CustomerDemographic!A9510:N12699,CustomerDemographic!M9510:M12699)</f>
        <v>#N/A</v>
      </c>
      <c r="Z9511" s="31" t="e">
        <f>LOOKUP(C9511,CustomerDemographic!A9510:N12699,CustomerDemographic!N9510:N12699)</f>
        <v>#N/A</v>
      </c>
      <c r="AA9511" s="31" t="e">
        <f>LOOKUP(C9511,CustomerAddress!A9510:F13509,CustomerAddress!C9510:C13509)</f>
        <v>#N/A</v>
      </c>
      <c r="AB9511" s="31" t="e">
        <f>LOOKUP(C9511,CustomerAddress!A9510:F13509,CustomerAddress!D9510:D13509)</f>
        <v>#N/A</v>
      </c>
      <c r="AC9511" s="31" t="e">
        <f>LOOKUP(C9511,CustomerAddress!A9510:F13509,CustomerAddress!F9510:F13509)</f>
        <v>#N/A</v>
      </c>
      <c r="AD9511" s="31">
        <f t="shared" si="734"/>
        <v>313</v>
      </c>
    </row>
    <row r="9512" spans="1:30" s="31" customFormat="1" ht="15.75" hidden="1" customHeight="1" x14ac:dyDescent="0.15">
      <c r="A9512" s="31">
        <v>9768</v>
      </c>
      <c r="B9512" s="31">
        <v>49</v>
      </c>
      <c r="C9512" s="31">
        <v>3360</v>
      </c>
      <c r="D9512" s="43">
        <v>43012</v>
      </c>
      <c r="E9512" s="43"/>
      <c r="F9512" s="31" t="b">
        <v>1</v>
      </c>
      <c r="G9512" s="33" t="s">
        <v>37</v>
      </c>
      <c r="H9512" s="33" t="s">
        <v>39</v>
      </c>
      <c r="I9512" s="33" t="s">
        <v>43</v>
      </c>
      <c r="J9512" s="38" t="str">
        <f t="shared" si="732"/>
        <v>Medium</v>
      </c>
      <c r="K9512" s="38" t="s">
        <v>12986</v>
      </c>
      <c r="L9512" s="48">
        <v>533.51</v>
      </c>
      <c r="M9512" s="34">
        <v>400.13</v>
      </c>
      <c r="N9512" s="40">
        <v>41064</v>
      </c>
      <c r="O9512" s="50">
        <f t="shared" si="733"/>
        <v>133.38</v>
      </c>
      <c r="P9512" s="50" t="e">
        <f>LOOKUP(C9512,CustomerDemographic!A9511:N12700,CustomerDemographic!D9511:D12700)</f>
        <v>#N/A</v>
      </c>
      <c r="Q9512" s="31" t="e">
        <f>LOOKUP(C9512,CustomerDemographic!A9511:N12700,CustomerDemographic!E9511:E12700)</f>
        <v>#N/A</v>
      </c>
      <c r="R9512" s="68" t="e">
        <f>LOOKUP(C9512,CustomerDemographic!A9511:N12700,CustomerDemographic!F9511:F12700)</f>
        <v>#N/A</v>
      </c>
      <c r="S9512" s="46" t="e">
        <f>LOOKUP(C9512,CustomerDemographic!A9511:N12700,CustomerDemographic!G9511:G12700)</f>
        <v>#N/A</v>
      </c>
      <c r="T9512" s="46"/>
      <c r="U9512" s="31" t="e">
        <f>LOOKUP(C9512,CustomerDemographic!A9511:N12700,CustomerDemographic!I9511:I12700)</f>
        <v>#N/A</v>
      </c>
      <c r="V9512" s="38" t="e">
        <f>LOOKUP(C9512,CustomerDemographic!A9511:N12700,CustomerDemographic!J9511:J12700)</f>
        <v>#N/A</v>
      </c>
      <c r="W9512" s="31" t="e">
        <f>LOOKUP(C9512,CustomerDemographic!A9511:N12700,CustomerDemographic!K9511:K12700)</f>
        <v>#N/A</v>
      </c>
      <c r="X9512" s="31" t="e">
        <f>LOOKUP(C9512,CustomerDemographic!A9511:N12700,CustomerDemographic!L9511:L12700)</f>
        <v>#N/A</v>
      </c>
      <c r="Y9512" s="31" t="e">
        <f>LOOKUP(C9512,CustomerDemographic!A9511:N12700,CustomerDemographic!M9511:M12700)</f>
        <v>#N/A</v>
      </c>
      <c r="Z9512" s="31" t="e">
        <f>LOOKUP(C9512,CustomerDemographic!A9511:N12700,CustomerDemographic!N9511:N12700)</f>
        <v>#N/A</v>
      </c>
      <c r="AA9512" s="31" t="e">
        <f>LOOKUP(C9512,CustomerAddress!A9511:F13510,CustomerAddress!C9511:C13510)</f>
        <v>#N/A</v>
      </c>
      <c r="AB9512" s="31" t="e">
        <f>LOOKUP(C9512,CustomerAddress!A9511:F13510,CustomerAddress!D9511:D13510)</f>
        <v>#N/A</v>
      </c>
      <c r="AC9512" s="31" t="e">
        <f>LOOKUP(C9512,CustomerAddress!A9511:F13510,CustomerAddress!F9511:F13510)</f>
        <v>#N/A</v>
      </c>
      <c r="AD9512" s="31">
        <f t="shared" si="734"/>
        <v>87</v>
      </c>
    </row>
    <row r="9513" spans="1:30" s="31" customFormat="1" ht="15.75" hidden="1" customHeight="1" x14ac:dyDescent="0.15">
      <c r="A9513" s="31">
        <v>9769</v>
      </c>
      <c r="B9513" s="31">
        <v>5</v>
      </c>
      <c r="C9513" s="31">
        <v>3496</v>
      </c>
      <c r="D9513" s="43">
        <v>42801</v>
      </c>
      <c r="E9513" s="43"/>
      <c r="F9513" s="31" t="b">
        <v>0</v>
      </c>
      <c r="G9513" s="33" t="s">
        <v>37</v>
      </c>
      <c r="H9513" s="33" t="s">
        <v>39</v>
      </c>
      <c r="I9513" s="33" t="s">
        <v>45</v>
      </c>
      <c r="J9513" s="38" t="str">
        <f t="shared" si="732"/>
        <v>Medium</v>
      </c>
      <c r="K9513" s="38" t="s">
        <v>12986</v>
      </c>
      <c r="L9513" s="48">
        <v>574.64</v>
      </c>
      <c r="M9513" s="34">
        <v>459.71</v>
      </c>
      <c r="N9513" s="40">
        <v>37659</v>
      </c>
      <c r="O9513" s="50">
        <f t="shared" si="733"/>
        <v>114.93</v>
      </c>
      <c r="P9513" s="50" t="e">
        <f>LOOKUP(C9513,CustomerDemographic!A9512:N12701,CustomerDemographic!D9512:D12701)</f>
        <v>#N/A</v>
      </c>
      <c r="Q9513" s="31" t="e">
        <f>LOOKUP(C9513,CustomerDemographic!A9512:N12701,CustomerDemographic!E9512:E12701)</f>
        <v>#N/A</v>
      </c>
      <c r="R9513" s="68" t="e">
        <f>LOOKUP(C9513,CustomerDemographic!A9512:N12701,CustomerDemographic!F9512:F12701)</f>
        <v>#N/A</v>
      </c>
      <c r="S9513" s="46" t="e">
        <f>LOOKUP(C9513,CustomerDemographic!A9512:N12701,CustomerDemographic!G9512:G12701)</f>
        <v>#N/A</v>
      </c>
      <c r="T9513" s="46"/>
      <c r="U9513" s="31" t="e">
        <f>LOOKUP(C9513,CustomerDemographic!A9512:N12701,CustomerDemographic!I9512:I12701)</f>
        <v>#N/A</v>
      </c>
      <c r="V9513" s="38" t="e">
        <f>LOOKUP(C9513,CustomerDemographic!A9512:N12701,CustomerDemographic!J9512:J12701)</f>
        <v>#N/A</v>
      </c>
      <c r="W9513" s="31" t="e">
        <f>LOOKUP(C9513,CustomerDemographic!A9512:N12701,CustomerDemographic!K9512:K12701)</f>
        <v>#N/A</v>
      </c>
      <c r="X9513" s="31" t="e">
        <f>LOOKUP(C9513,CustomerDemographic!A9512:N12701,CustomerDemographic!L9512:L12701)</f>
        <v>#N/A</v>
      </c>
      <c r="Y9513" s="31" t="e">
        <f>LOOKUP(C9513,CustomerDemographic!A9512:N12701,CustomerDemographic!M9512:M12701)</f>
        <v>#N/A</v>
      </c>
      <c r="Z9513" s="31" t="e">
        <f>LOOKUP(C9513,CustomerDemographic!A9512:N12701,CustomerDemographic!N9512:N12701)</f>
        <v>#N/A</v>
      </c>
      <c r="AA9513" s="31" t="e">
        <f>LOOKUP(C9513,CustomerAddress!A9512:F13511,CustomerAddress!C9512:C13511)</f>
        <v>#N/A</v>
      </c>
      <c r="AB9513" s="31" t="e">
        <f>LOOKUP(C9513,CustomerAddress!A9512:F13511,CustomerAddress!D9512:D13511)</f>
        <v>#N/A</v>
      </c>
      <c r="AC9513" s="31" t="e">
        <f>LOOKUP(C9513,CustomerAddress!A9512:F13511,CustomerAddress!F9512:F13511)</f>
        <v>#N/A</v>
      </c>
      <c r="AD9513" s="31">
        <f t="shared" si="734"/>
        <v>298</v>
      </c>
    </row>
    <row r="9514" spans="1:30" s="31" customFormat="1" ht="15.75" hidden="1" customHeight="1" x14ac:dyDescent="0.15">
      <c r="A9514" s="31">
        <v>9770</v>
      </c>
      <c r="B9514" s="31">
        <v>17</v>
      </c>
      <c r="C9514" s="31">
        <v>1018</v>
      </c>
      <c r="D9514" s="43">
        <v>43073</v>
      </c>
      <c r="E9514" s="43"/>
      <c r="F9514" s="31" t="b">
        <v>1</v>
      </c>
      <c r="G9514" s="33" t="s">
        <v>37</v>
      </c>
      <c r="H9514" s="36" t="s">
        <v>12747</v>
      </c>
      <c r="I9514" s="33" t="s">
        <v>38</v>
      </c>
      <c r="J9514" s="38" t="str">
        <f t="shared" si="732"/>
        <v>Medium</v>
      </c>
      <c r="K9514" s="38" t="s">
        <v>12986</v>
      </c>
      <c r="L9514" s="48">
        <v>1024.6600000000001</v>
      </c>
      <c r="M9514" s="34">
        <v>614.79999999999995</v>
      </c>
      <c r="N9514" s="40">
        <v>35378</v>
      </c>
      <c r="O9514" s="50">
        <f t="shared" si="733"/>
        <v>409.86000000000013</v>
      </c>
      <c r="P9514" s="50" t="e">
        <f>LOOKUP(C9514,CustomerDemographic!A9513:N12702,CustomerDemographic!D9513:D12702)</f>
        <v>#N/A</v>
      </c>
      <c r="Q9514" s="31" t="e">
        <f>LOOKUP(C9514,CustomerDemographic!A9513:N12702,CustomerDemographic!E9513:E12702)</f>
        <v>#N/A</v>
      </c>
      <c r="R9514" s="68" t="e">
        <f>LOOKUP(C9514,CustomerDemographic!A9513:N12702,CustomerDemographic!F9513:F12702)</f>
        <v>#N/A</v>
      </c>
      <c r="S9514" s="46" t="e">
        <f>LOOKUP(C9514,CustomerDemographic!A9513:N12702,CustomerDemographic!G9513:G12702)</f>
        <v>#N/A</v>
      </c>
      <c r="T9514" s="46"/>
      <c r="U9514" s="31" t="e">
        <f>LOOKUP(C9514,CustomerDemographic!A9513:N12702,CustomerDemographic!I9513:I12702)</f>
        <v>#N/A</v>
      </c>
      <c r="V9514" s="38" t="e">
        <f>LOOKUP(C9514,CustomerDemographic!A9513:N12702,CustomerDemographic!J9513:J12702)</f>
        <v>#N/A</v>
      </c>
      <c r="W9514" s="31" t="e">
        <f>LOOKUP(C9514,CustomerDemographic!A9513:N12702,CustomerDemographic!K9513:K12702)</f>
        <v>#N/A</v>
      </c>
      <c r="X9514" s="31" t="e">
        <f>LOOKUP(C9514,CustomerDemographic!A9513:N12702,CustomerDemographic!L9513:L12702)</f>
        <v>#N/A</v>
      </c>
      <c r="Y9514" s="31" t="e">
        <f>LOOKUP(C9514,CustomerDemographic!A9513:N12702,CustomerDemographic!M9513:M12702)</f>
        <v>#N/A</v>
      </c>
      <c r="Z9514" s="31" t="e">
        <f>LOOKUP(C9514,CustomerDemographic!A9513:N12702,CustomerDemographic!N9513:N12702)</f>
        <v>#N/A</v>
      </c>
      <c r="AA9514" s="31" t="e">
        <f>LOOKUP(C9514,CustomerAddress!A9513:F13512,CustomerAddress!C9513:C13512)</f>
        <v>#N/A</v>
      </c>
      <c r="AB9514" s="31" t="e">
        <f>LOOKUP(C9514,CustomerAddress!A9513:F13512,CustomerAddress!D9513:D13512)</f>
        <v>#N/A</v>
      </c>
      <c r="AC9514" s="31" t="e">
        <f>LOOKUP(C9514,CustomerAddress!A9513:F13512,CustomerAddress!F9513:F13512)</f>
        <v>#N/A</v>
      </c>
      <c r="AD9514" s="31">
        <f t="shared" si="734"/>
        <v>26</v>
      </c>
    </row>
    <row r="9515" spans="1:30" s="31" customFormat="1" ht="15.75" hidden="1" customHeight="1" x14ac:dyDescent="0.15">
      <c r="A9515" s="31">
        <v>9772</v>
      </c>
      <c r="B9515" s="31">
        <v>72</v>
      </c>
      <c r="C9515" s="31">
        <v>1301</v>
      </c>
      <c r="D9515" s="43">
        <v>42744</v>
      </c>
      <c r="E9515" s="43"/>
      <c r="F9515" s="31" t="b">
        <v>0</v>
      </c>
      <c r="G9515" s="33" t="s">
        <v>37</v>
      </c>
      <c r="H9515" s="33" t="s">
        <v>41</v>
      </c>
      <c r="I9515" s="33" t="s">
        <v>38</v>
      </c>
      <c r="J9515" s="38" t="str">
        <f t="shared" si="732"/>
        <v>Medium</v>
      </c>
      <c r="K9515" s="38" t="s">
        <v>12986</v>
      </c>
      <c r="L9515" s="48">
        <v>360.4</v>
      </c>
      <c r="M9515" s="34">
        <v>270.3</v>
      </c>
      <c r="N9515" s="40">
        <v>42710</v>
      </c>
      <c r="O9515" s="50">
        <f t="shared" si="733"/>
        <v>90.099999999999966</v>
      </c>
      <c r="P9515" s="50" t="e">
        <f>LOOKUP(C9515,CustomerDemographic!A9514:N12703,CustomerDemographic!D9514:D12703)</f>
        <v>#N/A</v>
      </c>
      <c r="Q9515" s="31" t="e">
        <f>LOOKUP(C9515,CustomerDemographic!A9514:N12703,CustomerDemographic!E9514:E12703)</f>
        <v>#N/A</v>
      </c>
      <c r="R9515" s="68" t="e">
        <f>LOOKUP(C9515,CustomerDemographic!A9514:N12703,CustomerDemographic!F9514:F12703)</f>
        <v>#N/A</v>
      </c>
      <c r="S9515" s="46" t="e">
        <f>LOOKUP(C9515,CustomerDemographic!A9514:N12703,CustomerDemographic!G9514:G12703)</f>
        <v>#N/A</v>
      </c>
      <c r="T9515" s="46"/>
      <c r="U9515" s="31" t="e">
        <f>LOOKUP(C9515,CustomerDemographic!A9514:N12703,CustomerDemographic!I9514:I12703)</f>
        <v>#N/A</v>
      </c>
      <c r="V9515" s="38" t="e">
        <f>LOOKUP(C9515,CustomerDemographic!A9514:N12703,CustomerDemographic!J9514:J12703)</f>
        <v>#N/A</v>
      </c>
      <c r="W9515" s="31" t="e">
        <f>LOOKUP(C9515,CustomerDemographic!A9514:N12703,CustomerDemographic!K9514:K12703)</f>
        <v>#N/A</v>
      </c>
      <c r="X9515" s="31" t="e">
        <f>LOOKUP(C9515,CustomerDemographic!A9514:N12703,CustomerDemographic!L9514:L12703)</f>
        <v>#N/A</v>
      </c>
      <c r="Y9515" s="31" t="e">
        <f>LOOKUP(C9515,CustomerDemographic!A9514:N12703,CustomerDemographic!M9514:M12703)</f>
        <v>#N/A</v>
      </c>
      <c r="Z9515" s="31" t="e">
        <f>LOOKUP(C9515,CustomerDemographic!A9514:N12703,CustomerDemographic!N9514:N12703)</f>
        <v>#N/A</v>
      </c>
      <c r="AA9515" s="31" t="e">
        <f>LOOKUP(C9515,CustomerAddress!A9514:F13513,CustomerAddress!C9514:C13513)</f>
        <v>#N/A</v>
      </c>
      <c r="AB9515" s="31" t="e">
        <f>LOOKUP(C9515,CustomerAddress!A9514:F13513,CustomerAddress!D9514:D13513)</f>
        <v>#N/A</v>
      </c>
      <c r="AC9515" s="31" t="e">
        <f>LOOKUP(C9515,CustomerAddress!A9514:F13513,CustomerAddress!F9514:F13513)</f>
        <v>#N/A</v>
      </c>
      <c r="AD9515" s="31">
        <f t="shared" si="734"/>
        <v>355</v>
      </c>
    </row>
    <row r="9516" spans="1:30" s="31" customFormat="1" ht="15.75" hidden="1" customHeight="1" x14ac:dyDescent="0.15">
      <c r="A9516" s="31">
        <v>9773</v>
      </c>
      <c r="B9516" s="31">
        <v>44</v>
      </c>
      <c r="C9516" s="31">
        <v>2705</v>
      </c>
      <c r="D9516" s="43">
        <v>42780</v>
      </c>
      <c r="E9516" s="43"/>
      <c r="F9516" s="31" t="b">
        <v>0</v>
      </c>
      <c r="G9516" s="33" t="s">
        <v>37</v>
      </c>
      <c r="H9516" s="33" t="s">
        <v>44</v>
      </c>
      <c r="I9516" s="33" t="s">
        <v>38</v>
      </c>
      <c r="J9516" s="38" t="str">
        <f t="shared" si="732"/>
        <v>Medium</v>
      </c>
      <c r="K9516" s="38" t="s">
        <v>12986</v>
      </c>
      <c r="L9516" s="48">
        <v>1769.64</v>
      </c>
      <c r="M9516" s="34">
        <v>108.76</v>
      </c>
      <c r="N9516" s="40">
        <v>40672</v>
      </c>
      <c r="O9516" s="50">
        <f t="shared" si="733"/>
        <v>1660.88</v>
      </c>
      <c r="P9516" s="50" t="e">
        <f>LOOKUP(C9516,CustomerDemographic!A9515:N12704,CustomerDemographic!D9515:D12704)</f>
        <v>#N/A</v>
      </c>
      <c r="Q9516" s="31" t="e">
        <f>LOOKUP(C9516,CustomerDemographic!A9515:N12704,CustomerDemographic!E9515:E12704)</f>
        <v>#N/A</v>
      </c>
      <c r="R9516" s="68" t="e">
        <f>LOOKUP(C9516,CustomerDemographic!A9515:N12704,CustomerDemographic!F9515:F12704)</f>
        <v>#N/A</v>
      </c>
      <c r="S9516" s="46" t="e">
        <f>LOOKUP(C9516,CustomerDemographic!A9515:N12704,CustomerDemographic!G9515:G12704)</f>
        <v>#N/A</v>
      </c>
      <c r="T9516" s="46"/>
      <c r="U9516" s="31" t="e">
        <f>LOOKUP(C9516,CustomerDemographic!A9515:N12704,CustomerDemographic!I9515:I12704)</f>
        <v>#N/A</v>
      </c>
      <c r="V9516" s="38" t="e">
        <f>LOOKUP(C9516,CustomerDemographic!A9515:N12704,CustomerDemographic!J9515:J12704)</f>
        <v>#N/A</v>
      </c>
      <c r="W9516" s="31" t="e">
        <f>LOOKUP(C9516,CustomerDemographic!A9515:N12704,CustomerDemographic!K9515:K12704)</f>
        <v>#N/A</v>
      </c>
      <c r="X9516" s="31" t="e">
        <f>LOOKUP(C9516,CustomerDemographic!A9515:N12704,CustomerDemographic!L9515:L12704)</f>
        <v>#N/A</v>
      </c>
      <c r="Y9516" s="31" t="e">
        <f>LOOKUP(C9516,CustomerDemographic!A9515:N12704,CustomerDemographic!M9515:M12704)</f>
        <v>#N/A</v>
      </c>
      <c r="Z9516" s="31" t="e">
        <f>LOOKUP(C9516,CustomerDemographic!A9515:N12704,CustomerDemographic!N9515:N12704)</f>
        <v>#N/A</v>
      </c>
      <c r="AA9516" s="31" t="e">
        <f>LOOKUP(C9516,CustomerAddress!A9515:F13514,CustomerAddress!C9515:C13514)</f>
        <v>#N/A</v>
      </c>
      <c r="AB9516" s="31" t="e">
        <f>LOOKUP(C9516,CustomerAddress!A9515:F13514,CustomerAddress!D9515:D13514)</f>
        <v>#N/A</v>
      </c>
      <c r="AC9516" s="31" t="e">
        <f>LOOKUP(C9516,CustomerAddress!A9515:F13514,CustomerAddress!F9515:F13514)</f>
        <v>#N/A</v>
      </c>
      <c r="AD9516" s="31">
        <f t="shared" si="734"/>
        <v>319</v>
      </c>
    </row>
    <row r="9517" spans="1:30" s="31" customFormat="1" ht="15.75" hidden="1" customHeight="1" x14ac:dyDescent="0.15">
      <c r="A9517" s="31">
        <v>9774</v>
      </c>
      <c r="B9517" s="31">
        <v>64</v>
      </c>
      <c r="C9517" s="31">
        <v>1783</v>
      </c>
      <c r="D9517" s="43">
        <v>42928</v>
      </c>
      <c r="E9517" s="43"/>
      <c r="F9517" s="31" t="b">
        <v>1</v>
      </c>
      <c r="G9517" s="33" t="s">
        <v>37</v>
      </c>
      <c r="H9517" s="33" t="s">
        <v>39</v>
      </c>
      <c r="I9517" s="33" t="s">
        <v>38</v>
      </c>
      <c r="J9517" s="38" t="str">
        <f t="shared" si="732"/>
        <v>Medium</v>
      </c>
      <c r="K9517" s="38" t="s">
        <v>12986</v>
      </c>
      <c r="L9517" s="48">
        <v>1469.44</v>
      </c>
      <c r="M9517" s="34">
        <v>596.54999999999995</v>
      </c>
      <c r="N9517" s="40">
        <v>42105</v>
      </c>
      <c r="O9517" s="50">
        <f t="shared" si="733"/>
        <v>872.8900000000001</v>
      </c>
      <c r="P9517" s="50" t="e">
        <f>LOOKUP(C9517,CustomerDemographic!A9516:N12705,CustomerDemographic!D9516:D12705)</f>
        <v>#N/A</v>
      </c>
      <c r="Q9517" s="31" t="e">
        <f>LOOKUP(C9517,CustomerDemographic!A9516:N12705,CustomerDemographic!E9516:E12705)</f>
        <v>#N/A</v>
      </c>
      <c r="R9517" s="68" t="e">
        <f>LOOKUP(C9517,CustomerDemographic!A9516:N12705,CustomerDemographic!F9516:F12705)</f>
        <v>#N/A</v>
      </c>
      <c r="S9517" s="46" t="e">
        <f>LOOKUP(C9517,CustomerDemographic!A9516:N12705,CustomerDemographic!G9516:G12705)</f>
        <v>#N/A</v>
      </c>
      <c r="T9517" s="46"/>
      <c r="U9517" s="31" t="e">
        <f>LOOKUP(C9517,CustomerDemographic!A9516:N12705,CustomerDemographic!I9516:I12705)</f>
        <v>#N/A</v>
      </c>
      <c r="V9517" s="38" t="e">
        <f>LOOKUP(C9517,CustomerDemographic!A9516:N12705,CustomerDemographic!J9516:J12705)</f>
        <v>#N/A</v>
      </c>
      <c r="W9517" s="31" t="e">
        <f>LOOKUP(C9517,CustomerDemographic!A9516:N12705,CustomerDemographic!K9516:K12705)</f>
        <v>#N/A</v>
      </c>
      <c r="X9517" s="31" t="e">
        <f>LOOKUP(C9517,CustomerDemographic!A9516:N12705,CustomerDemographic!L9516:L12705)</f>
        <v>#N/A</v>
      </c>
      <c r="Y9517" s="31" t="e">
        <f>LOOKUP(C9517,CustomerDemographic!A9516:N12705,CustomerDemographic!M9516:M12705)</f>
        <v>#N/A</v>
      </c>
      <c r="Z9517" s="31" t="e">
        <f>LOOKUP(C9517,CustomerDemographic!A9516:N12705,CustomerDemographic!N9516:N12705)</f>
        <v>#N/A</v>
      </c>
      <c r="AA9517" s="31" t="e">
        <f>LOOKUP(C9517,CustomerAddress!A9516:F13515,CustomerAddress!C9516:C13515)</f>
        <v>#N/A</v>
      </c>
      <c r="AB9517" s="31" t="e">
        <f>LOOKUP(C9517,CustomerAddress!A9516:F13515,CustomerAddress!D9516:D13515)</f>
        <v>#N/A</v>
      </c>
      <c r="AC9517" s="31" t="e">
        <f>LOOKUP(C9517,CustomerAddress!A9516:F13515,CustomerAddress!F9516:F13515)</f>
        <v>#N/A</v>
      </c>
      <c r="AD9517" s="31">
        <f t="shared" si="734"/>
        <v>171</v>
      </c>
    </row>
    <row r="9518" spans="1:30" s="31" customFormat="1" ht="15.75" hidden="1" customHeight="1" x14ac:dyDescent="0.15">
      <c r="A9518" s="31">
        <v>9775</v>
      </c>
      <c r="B9518" s="31">
        <v>74</v>
      </c>
      <c r="C9518" s="31">
        <v>2268</v>
      </c>
      <c r="D9518" s="43">
        <v>43064</v>
      </c>
      <c r="E9518" s="43"/>
      <c r="F9518" s="31" t="b">
        <v>1</v>
      </c>
      <c r="G9518" s="33" t="s">
        <v>37</v>
      </c>
      <c r="H9518" s="33" t="s">
        <v>44</v>
      </c>
      <c r="I9518" s="33" t="s">
        <v>38</v>
      </c>
      <c r="J9518" s="38" t="str">
        <f t="shared" si="732"/>
        <v>Large</v>
      </c>
      <c r="K9518" s="38" t="s">
        <v>12987</v>
      </c>
      <c r="L9518" s="48">
        <v>1228.07</v>
      </c>
      <c r="M9518" s="34">
        <v>400.91</v>
      </c>
      <c r="N9518" s="40">
        <v>36668</v>
      </c>
      <c r="O9518" s="50">
        <f t="shared" si="733"/>
        <v>827.15999999999985</v>
      </c>
      <c r="P9518" s="50" t="e">
        <f>LOOKUP(C9518,CustomerDemographic!A9517:N12706,CustomerDemographic!D9517:D12706)</f>
        <v>#N/A</v>
      </c>
      <c r="Q9518" s="31" t="e">
        <f>LOOKUP(C9518,CustomerDemographic!A9517:N12706,CustomerDemographic!E9517:E12706)</f>
        <v>#N/A</v>
      </c>
      <c r="R9518" s="68" t="e">
        <f>LOOKUP(C9518,CustomerDemographic!A9517:N12706,CustomerDemographic!F9517:F12706)</f>
        <v>#N/A</v>
      </c>
      <c r="S9518" s="46" t="e">
        <f>LOOKUP(C9518,CustomerDemographic!A9517:N12706,CustomerDemographic!G9517:G12706)</f>
        <v>#N/A</v>
      </c>
      <c r="T9518" s="46"/>
      <c r="U9518" s="31" t="e">
        <f>LOOKUP(C9518,CustomerDemographic!A9517:N12706,CustomerDemographic!I9517:I12706)</f>
        <v>#N/A</v>
      </c>
      <c r="V9518" s="38" t="e">
        <f>LOOKUP(C9518,CustomerDemographic!A9517:N12706,CustomerDemographic!J9517:J12706)</f>
        <v>#N/A</v>
      </c>
      <c r="W9518" s="31" t="e">
        <f>LOOKUP(C9518,CustomerDemographic!A9517:N12706,CustomerDemographic!K9517:K12706)</f>
        <v>#N/A</v>
      </c>
      <c r="X9518" s="31" t="e">
        <f>LOOKUP(C9518,CustomerDemographic!A9517:N12706,CustomerDemographic!L9517:L12706)</f>
        <v>#N/A</v>
      </c>
      <c r="Y9518" s="31" t="e">
        <f>LOOKUP(C9518,CustomerDemographic!A9517:N12706,CustomerDemographic!M9517:M12706)</f>
        <v>#N/A</v>
      </c>
      <c r="Z9518" s="31" t="e">
        <f>LOOKUP(C9518,CustomerDemographic!A9517:N12706,CustomerDemographic!N9517:N12706)</f>
        <v>#N/A</v>
      </c>
      <c r="AA9518" s="31" t="e">
        <f>LOOKUP(C9518,CustomerAddress!A9517:F13516,CustomerAddress!C9517:C13516)</f>
        <v>#N/A</v>
      </c>
      <c r="AB9518" s="31" t="e">
        <f>LOOKUP(C9518,CustomerAddress!A9517:F13516,CustomerAddress!D9517:D13516)</f>
        <v>#N/A</v>
      </c>
      <c r="AC9518" s="31" t="e">
        <f>LOOKUP(C9518,CustomerAddress!A9517:F13516,CustomerAddress!F9517:F13516)</f>
        <v>#N/A</v>
      </c>
      <c r="AD9518" s="31">
        <f t="shared" si="734"/>
        <v>35</v>
      </c>
    </row>
    <row r="9519" spans="1:30" s="31" customFormat="1" ht="15.75" hidden="1" customHeight="1" x14ac:dyDescent="0.15">
      <c r="A9519" s="31">
        <v>9776</v>
      </c>
      <c r="B9519" s="31">
        <v>0</v>
      </c>
      <c r="C9519" s="31">
        <v>213</v>
      </c>
      <c r="D9519" s="43">
        <v>42916</v>
      </c>
      <c r="E9519" s="43"/>
      <c r="F9519" s="31" t="b">
        <v>1</v>
      </c>
      <c r="G9519" s="33" t="s">
        <v>37</v>
      </c>
      <c r="H9519" s="33" t="s">
        <v>41</v>
      </c>
      <c r="I9519" s="33" t="s">
        <v>38</v>
      </c>
      <c r="J9519" s="38" t="str">
        <f t="shared" si="732"/>
        <v>Medium</v>
      </c>
      <c r="K9519" s="38" t="s">
        <v>12986</v>
      </c>
      <c r="L9519" s="48">
        <v>360.4</v>
      </c>
      <c r="M9519" s="34">
        <v>270.3</v>
      </c>
      <c r="N9519" s="40">
        <v>41922</v>
      </c>
      <c r="O9519" s="50">
        <f t="shared" si="733"/>
        <v>90.099999999999966</v>
      </c>
      <c r="P9519" s="50" t="e">
        <f>LOOKUP(C9519,CustomerDemographic!A9518:N12707,CustomerDemographic!D9518:D12707)</f>
        <v>#N/A</v>
      </c>
      <c r="Q9519" s="31" t="e">
        <f>LOOKUP(C9519,CustomerDemographic!A9518:N12707,CustomerDemographic!E9518:E12707)</f>
        <v>#N/A</v>
      </c>
      <c r="R9519" s="68" t="e">
        <f>LOOKUP(C9519,CustomerDemographic!A9518:N12707,CustomerDemographic!F9518:F12707)</f>
        <v>#N/A</v>
      </c>
      <c r="S9519" s="46" t="e">
        <f>LOOKUP(C9519,CustomerDemographic!A9518:N12707,CustomerDemographic!G9518:G12707)</f>
        <v>#N/A</v>
      </c>
      <c r="T9519" s="46"/>
      <c r="U9519" s="31" t="e">
        <f>LOOKUP(C9519,CustomerDemographic!A9518:N12707,CustomerDemographic!I9518:I12707)</f>
        <v>#N/A</v>
      </c>
      <c r="V9519" s="38" t="e">
        <f>LOOKUP(C9519,CustomerDemographic!A9518:N12707,CustomerDemographic!J9518:J12707)</f>
        <v>#N/A</v>
      </c>
      <c r="W9519" s="31" t="e">
        <f>LOOKUP(C9519,CustomerDemographic!A9518:N12707,CustomerDemographic!K9518:K12707)</f>
        <v>#N/A</v>
      </c>
      <c r="X9519" s="31" t="e">
        <f>LOOKUP(C9519,CustomerDemographic!A9518:N12707,CustomerDemographic!L9518:L12707)</f>
        <v>#N/A</v>
      </c>
      <c r="Y9519" s="31" t="e">
        <f>LOOKUP(C9519,CustomerDemographic!A9518:N12707,CustomerDemographic!M9518:M12707)</f>
        <v>#N/A</v>
      </c>
      <c r="Z9519" s="31" t="e">
        <f>LOOKUP(C9519,CustomerDemographic!A9518:N12707,CustomerDemographic!N9518:N12707)</f>
        <v>#N/A</v>
      </c>
      <c r="AA9519" s="31" t="e">
        <f>LOOKUP(C9519,CustomerAddress!A9518:F13517,CustomerAddress!C9518:C13517)</f>
        <v>#N/A</v>
      </c>
      <c r="AB9519" s="31" t="e">
        <f>LOOKUP(C9519,CustomerAddress!A9518:F13517,CustomerAddress!D9518:D13517)</f>
        <v>#N/A</v>
      </c>
      <c r="AC9519" s="31" t="e">
        <f>LOOKUP(C9519,CustomerAddress!A9518:F13517,CustomerAddress!F9518:F13517)</f>
        <v>#N/A</v>
      </c>
      <c r="AD9519" s="31">
        <f t="shared" si="734"/>
        <v>183</v>
      </c>
    </row>
    <row r="9520" spans="1:30" s="31" customFormat="1" ht="15.75" hidden="1" customHeight="1" x14ac:dyDescent="0.15">
      <c r="A9520" s="31">
        <v>9777</v>
      </c>
      <c r="B9520" s="31">
        <v>31</v>
      </c>
      <c r="C9520" s="31">
        <v>2183</v>
      </c>
      <c r="D9520" s="43">
        <v>43091</v>
      </c>
      <c r="E9520" s="43"/>
      <c r="F9520" s="31" t="b">
        <v>0</v>
      </c>
      <c r="G9520" s="33" t="s">
        <v>37</v>
      </c>
      <c r="H9520" s="33" t="s">
        <v>42</v>
      </c>
      <c r="I9520" s="33" t="s">
        <v>38</v>
      </c>
      <c r="J9520" s="38" t="str">
        <f t="shared" si="732"/>
        <v>Medium</v>
      </c>
      <c r="K9520" s="38" t="s">
        <v>12986</v>
      </c>
      <c r="L9520" s="48">
        <v>230.91</v>
      </c>
      <c r="M9520" s="34">
        <v>173.18</v>
      </c>
      <c r="N9520" s="40">
        <v>37337</v>
      </c>
      <c r="O9520" s="50">
        <f t="shared" si="733"/>
        <v>57.72999999999999</v>
      </c>
      <c r="P9520" s="50" t="e">
        <f>LOOKUP(C9520,CustomerDemographic!A9519:N12708,CustomerDemographic!D9519:D12708)</f>
        <v>#N/A</v>
      </c>
      <c r="Q9520" s="31" t="e">
        <f>LOOKUP(C9520,CustomerDemographic!A9519:N12708,CustomerDemographic!E9519:E12708)</f>
        <v>#N/A</v>
      </c>
      <c r="R9520" s="68" t="e">
        <f>LOOKUP(C9520,CustomerDemographic!A9519:N12708,CustomerDemographic!F9519:F12708)</f>
        <v>#N/A</v>
      </c>
      <c r="S9520" s="46" t="e">
        <f>LOOKUP(C9520,CustomerDemographic!A9519:N12708,CustomerDemographic!G9519:G12708)</f>
        <v>#N/A</v>
      </c>
      <c r="T9520" s="46"/>
      <c r="U9520" s="31" t="e">
        <f>LOOKUP(C9520,CustomerDemographic!A9519:N12708,CustomerDemographic!I9519:I12708)</f>
        <v>#N/A</v>
      </c>
      <c r="V9520" s="38" t="e">
        <f>LOOKUP(C9520,CustomerDemographic!A9519:N12708,CustomerDemographic!J9519:J12708)</f>
        <v>#N/A</v>
      </c>
      <c r="W9520" s="31" t="e">
        <f>LOOKUP(C9520,CustomerDemographic!A9519:N12708,CustomerDemographic!K9519:K12708)</f>
        <v>#N/A</v>
      </c>
      <c r="X9520" s="31" t="e">
        <f>LOOKUP(C9520,CustomerDemographic!A9519:N12708,CustomerDemographic!L9519:L12708)</f>
        <v>#N/A</v>
      </c>
      <c r="Y9520" s="31" t="e">
        <f>LOOKUP(C9520,CustomerDemographic!A9519:N12708,CustomerDemographic!M9519:M12708)</f>
        <v>#N/A</v>
      </c>
      <c r="Z9520" s="31" t="e">
        <f>LOOKUP(C9520,CustomerDemographic!A9519:N12708,CustomerDemographic!N9519:N12708)</f>
        <v>#N/A</v>
      </c>
      <c r="AA9520" s="31" t="e">
        <f>LOOKUP(C9520,CustomerAddress!A9519:F13518,CustomerAddress!C9519:C13518)</f>
        <v>#N/A</v>
      </c>
      <c r="AB9520" s="31" t="e">
        <f>LOOKUP(C9520,CustomerAddress!A9519:F13518,CustomerAddress!D9519:D13518)</f>
        <v>#N/A</v>
      </c>
      <c r="AC9520" s="31" t="e">
        <f>LOOKUP(C9520,CustomerAddress!A9519:F13518,CustomerAddress!F9519:F13518)</f>
        <v>#N/A</v>
      </c>
      <c r="AD9520" s="31">
        <f t="shared" si="734"/>
        <v>8</v>
      </c>
    </row>
    <row r="9521" spans="1:30" s="31" customFormat="1" ht="15.75" hidden="1" customHeight="1" x14ac:dyDescent="0.15">
      <c r="A9521" s="31">
        <v>9778</v>
      </c>
      <c r="B9521" s="31">
        <v>3</v>
      </c>
      <c r="C9521" s="31">
        <v>750</v>
      </c>
      <c r="D9521" s="43">
        <v>42765</v>
      </c>
      <c r="E9521" s="43"/>
      <c r="F9521" s="31" t="b">
        <v>1</v>
      </c>
      <c r="G9521" s="33" t="s">
        <v>37</v>
      </c>
      <c r="H9521" s="33" t="s">
        <v>39</v>
      </c>
      <c r="I9521" s="33" t="s">
        <v>38</v>
      </c>
      <c r="J9521" s="38" t="str">
        <f t="shared" si="732"/>
        <v>Medium</v>
      </c>
      <c r="K9521" s="38" t="s">
        <v>12986</v>
      </c>
      <c r="L9521" s="48">
        <v>2091.4699999999998</v>
      </c>
      <c r="M9521" s="34">
        <v>388.92</v>
      </c>
      <c r="N9521" s="40">
        <v>38573</v>
      </c>
      <c r="O9521" s="50">
        <f t="shared" si="733"/>
        <v>1702.5499999999997</v>
      </c>
      <c r="P9521" s="50" t="e">
        <f>LOOKUP(C9521,CustomerDemographic!A9520:N12709,CustomerDemographic!D9520:D12709)</f>
        <v>#N/A</v>
      </c>
      <c r="Q9521" s="31" t="e">
        <f>LOOKUP(C9521,CustomerDemographic!A9520:N12709,CustomerDemographic!E9520:E12709)</f>
        <v>#N/A</v>
      </c>
      <c r="R9521" s="68" t="e">
        <f>LOOKUP(C9521,CustomerDemographic!A9520:N12709,CustomerDemographic!F9520:F12709)</f>
        <v>#N/A</v>
      </c>
      <c r="S9521" s="46" t="e">
        <f>LOOKUP(C9521,CustomerDemographic!A9520:N12709,CustomerDemographic!G9520:G12709)</f>
        <v>#N/A</v>
      </c>
      <c r="T9521" s="46"/>
      <c r="U9521" s="31" t="e">
        <f>LOOKUP(C9521,CustomerDemographic!A9520:N12709,CustomerDemographic!I9520:I12709)</f>
        <v>#N/A</v>
      </c>
      <c r="V9521" s="38" t="e">
        <f>LOOKUP(C9521,CustomerDemographic!A9520:N12709,CustomerDemographic!J9520:J12709)</f>
        <v>#N/A</v>
      </c>
      <c r="W9521" s="31" t="e">
        <f>LOOKUP(C9521,CustomerDemographic!A9520:N12709,CustomerDemographic!K9520:K12709)</f>
        <v>#N/A</v>
      </c>
      <c r="X9521" s="31" t="e">
        <f>LOOKUP(C9521,CustomerDemographic!A9520:N12709,CustomerDemographic!L9520:L12709)</f>
        <v>#N/A</v>
      </c>
      <c r="Y9521" s="31" t="e">
        <f>LOOKUP(C9521,CustomerDemographic!A9520:N12709,CustomerDemographic!M9520:M12709)</f>
        <v>#N/A</v>
      </c>
      <c r="Z9521" s="31" t="e">
        <f>LOOKUP(C9521,CustomerDemographic!A9520:N12709,CustomerDemographic!N9520:N12709)</f>
        <v>#N/A</v>
      </c>
      <c r="AA9521" s="31" t="e">
        <f>LOOKUP(C9521,CustomerAddress!A9520:F13519,CustomerAddress!C9520:C13519)</f>
        <v>#N/A</v>
      </c>
      <c r="AB9521" s="31" t="e">
        <f>LOOKUP(C9521,CustomerAddress!A9520:F13519,CustomerAddress!D9520:D13519)</f>
        <v>#N/A</v>
      </c>
      <c r="AC9521" s="31" t="e">
        <f>LOOKUP(C9521,CustomerAddress!A9520:F13519,CustomerAddress!F9520:F13519)</f>
        <v>#N/A</v>
      </c>
      <c r="AD9521" s="31">
        <f t="shared" si="734"/>
        <v>334</v>
      </c>
    </row>
    <row r="9522" spans="1:30" s="31" customFormat="1" ht="15.75" hidden="1" customHeight="1" x14ac:dyDescent="0.15">
      <c r="A9522" s="31">
        <v>9779</v>
      </c>
      <c r="B9522" s="31">
        <v>72</v>
      </c>
      <c r="C9522" s="31">
        <v>1702</v>
      </c>
      <c r="D9522" s="43">
        <v>42956</v>
      </c>
      <c r="E9522" s="43"/>
      <c r="F9522" s="31" t="b">
        <v>0</v>
      </c>
      <c r="G9522" s="33" t="s">
        <v>37</v>
      </c>
      <c r="H9522" s="33" t="s">
        <v>41</v>
      </c>
      <c r="I9522" s="33" t="s">
        <v>38</v>
      </c>
      <c r="J9522" s="38" t="str">
        <f t="shared" si="732"/>
        <v>Large</v>
      </c>
      <c r="K9522" s="38" t="s">
        <v>12987</v>
      </c>
      <c r="L9522" s="48">
        <v>360.4</v>
      </c>
      <c r="M9522" s="34">
        <v>270.3</v>
      </c>
      <c r="N9522" s="40">
        <v>42710</v>
      </c>
      <c r="O9522" s="50">
        <f t="shared" si="733"/>
        <v>90.099999999999966</v>
      </c>
      <c r="P9522" s="50" t="e">
        <f>LOOKUP(C9522,CustomerDemographic!A9521:N12710,CustomerDemographic!D9521:D12710)</f>
        <v>#N/A</v>
      </c>
      <c r="Q9522" s="31" t="e">
        <f>LOOKUP(C9522,CustomerDemographic!A9521:N12710,CustomerDemographic!E9521:E12710)</f>
        <v>#N/A</v>
      </c>
      <c r="R9522" s="68" t="e">
        <f>LOOKUP(C9522,CustomerDemographic!A9521:N12710,CustomerDemographic!F9521:F12710)</f>
        <v>#N/A</v>
      </c>
      <c r="S9522" s="46" t="e">
        <f>LOOKUP(C9522,CustomerDemographic!A9521:N12710,CustomerDemographic!G9521:G12710)</f>
        <v>#N/A</v>
      </c>
      <c r="T9522" s="46"/>
      <c r="U9522" s="31" t="e">
        <f>LOOKUP(C9522,CustomerDemographic!A9521:N12710,CustomerDemographic!I9521:I12710)</f>
        <v>#N/A</v>
      </c>
      <c r="V9522" s="38" t="e">
        <f>LOOKUP(C9522,CustomerDemographic!A9521:N12710,CustomerDemographic!J9521:J12710)</f>
        <v>#N/A</v>
      </c>
      <c r="W9522" s="31" t="e">
        <f>LOOKUP(C9522,CustomerDemographic!A9521:N12710,CustomerDemographic!K9521:K12710)</f>
        <v>#N/A</v>
      </c>
      <c r="X9522" s="31" t="e">
        <f>LOOKUP(C9522,CustomerDemographic!A9521:N12710,CustomerDemographic!L9521:L12710)</f>
        <v>#N/A</v>
      </c>
      <c r="Y9522" s="31" t="e">
        <f>LOOKUP(C9522,CustomerDemographic!A9521:N12710,CustomerDemographic!M9521:M12710)</f>
        <v>#N/A</v>
      </c>
      <c r="Z9522" s="31" t="e">
        <f>LOOKUP(C9522,CustomerDemographic!A9521:N12710,CustomerDemographic!N9521:N12710)</f>
        <v>#N/A</v>
      </c>
      <c r="AA9522" s="31" t="e">
        <f>LOOKUP(C9522,CustomerAddress!A9521:F13520,CustomerAddress!C9521:C13520)</f>
        <v>#N/A</v>
      </c>
      <c r="AB9522" s="31" t="e">
        <f>LOOKUP(C9522,CustomerAddress!A9521:F13520,CustomerAddress!D9521:D13520)</f>
        <v>#N/A</v>
      </c>
      <c r="AC9522" s="31" t="e">
        <f>LOOKUP(C9522,CustomerAddress!A9521:F13520,CustomerAddress!F9521:F13520)</f>
        <v>#N/A</v>
      </c>
      <c r="AD9522" s="31">
        <f t="shared" si="734"/>
        <v>143</v>
      </c>
    </row>
    <row r="9523" spans="1:30" s="31" customFormat="1" ht="15.75" hidden="1" customHeight="1" x14ac:dyDescent="0.15">
      <c r="A9523" s="31">
        <v>9780</v>
      </c>
      <c r="B9523" s="31">
        <v>21</v>
      </c>
      <c r="C9523" s="31">
        <v>1769</v>
      </c>
      <c r="D9523" s="43">
        <v>42941</v>
      </c>
      <c r="E9523" s="43"/>
      <c r="F9523" s="31" t="b">
        <v>0</v>
      </c>
      <c r="G9523" s="33" t="s">
        <v>37</v>
      </c>
      <c r="H9523" s="36" t="s">
        <v>12747</v>
      </c>
      <c r="I9523" s="33" t="s">
        <v>38</v>
      </c>
      <c r="J9523" s="38" t="str">
        <f t="shared" si="732"/>
        <v>Medium</v>
      </c>
      <c r="K9523" s="38" t="s">
        <v>12986</v>
      </c>
      <c r="L9523" s="48">
        <v>1071.23</v>
      </c>
      <c r="M9523" s="34">
        <v>380.74</v>
      </c>
      <c r="N9523" s="40">
        <v>34165</v>
      </c>
      <c r="O9523" s="50">
        <f t="shared" si="733"/>
        <v>690.49</v>
      </c>
      <c r="P9523" s="50" t="e">
        <f>LOOKUP(C9523,CustomerDemographic!A9522:N12711,CustomerDemographic!D9522:D12711)</f>
        <v>#N/A</v>
      </c>
      <c r="Q9523" s="31" t="e">
        <f>LOOKUP(C9523,CustomerDemographic!A9522:N12711,CustomerDemographic!E9522:E12711)</f>
        <v>#N/A</v>
      </c>
      <c r="R9523" s="68" t="e">
        <f>LOOKUP(C9523,CustomerDemographic!A9522:N12711,CustomerDemographic!F9522:F12711)</f>
        <v>#N/A</v>
      </c>
      <c r="S9523" s="46" t="e">
        <f>LOOKUP(C9523,CustomerDemographic!A9522:N12711,CustomerDemographic!G9522:G12711)</f>
        <v>#N/A</v>
      </c>
      <c r="T9523" s="46"/>
      <c r="U9523" s="31" t="e">
        <f>LOOKUP(C9523,CustomerDemographic!A9522:N12711,CustomerDemographic!I9522:I12711)</f>
        <v>#N/A</v>
      </c>
      <c r="V9523" s="38" t="e">
        <f>LOOKUP(C9523,CustomerDemographic!A9522:N12711,CustomerDemographic!J9522:J12711)</f>
        <v>#N/A</v>
      </c>
      <c r="W9523" s="31" t="e">
        <f>LOOKUP(C9523,CustomerDemographic!A9522:N12711,CustomerDemographic!K9522:K12711)</f>
        <v>#N/A</v>
      </c>
      <c r="X9523" s="31" t="e">
        <f>LOOKUP(C9523,CustomerDemographic!A9522:N12711,CustomerDemographic!L9522:L12711)</f>
        <v>#N/A</v>
      </c>
      <c r="Y9523" s="31" t="e">
        <f>LOOKUP(C9523,CustomerDemographic!A9522:N12711,CustomerDemographic!M9522:M12711)</f>
        <v>#N/A</v>
      </c>
      <c r="Z9523" s="31" t="e">
        <f>LOOKUP(C9523,CustomerDemographic!A9522:N12711,CustomerDemographic!N9522:N12711)</f>
        <v>#N/A</v>
      </c>
      <c r="AA9523" s="31" t="e">
        <f>LOOKUP(C9523,CustomerAddress!A9522:F13521,CustomerAddress!C9522:C13521)</f>
        <v>#N/A</v>
      </c>
      <c r="AB9523" s="31" t="e">
        <f>LOOKUP(C9523,CustomerAddress!A9522:F13521,CustomerAddress!D9522:D13521)</f>
        <v>#N/A</v>
      </c>
      <c r="AC9523" s="31" t="e">
        <f>LOOKUP(C9523,CustomerAddress!A9522:F13521,CustomerAddress!F9522:F13521)</f>
        <v>#N/A</v>
      </c>
      <c r="AD9523" s="31">
        <f t="shared" si="734"/>
        <v>158</v>
      </c>
    </row>
    <row r="9524" spans="1:30" s="31" customFormat="1" ht="15.75" hidden="1" customHeight="1" x14ac:dyDescent="0.15">
      <c r="A9524" s="31">
        <v>9781</v>
      </c>
      <c r="B9524" s="31">
        <v>1</v>
      </c>
      <c r="C9524" s="31">
        <v>2565</v>
      </c>
      <c r="D9524" s="43">
        <v>42919</v>
      </c>
      <c r="E9524" s="43"/>
      <c r="F9524" s="31" t="b">
        <v>1</v>
      </c>
      <c r="G9524" s="33" t="s">
        <v>37</v>
      </c>
      <c r="H9524" s="33" t="s">
        <v>42</v>
      </c>
      <c r="I9524" s="33" t="s">
        <v>38</v>
      </c>
      <c r="J9524" s="38" t="str">
        <f t="shared" si="732"/>
        <v>Large</v>
      </c>
      <c r="K9524" s="38" t="s">
        <v>12987</v>
      </c>
      <c r="L9524" s="48">
        <v>1403.5</v>
      </c>
      <c r="M9524" s="34">
        <v>954.82</v>
      </c>
      <c r="N9524" s="40">
        <v>41245</v>
      </c>
      <c r="O9524" s="50">
        <f t="shared" si="733"/>
        <v>448.67999999999995</v>
      </c>
      <c r="P9524" s="50" t="e">
        <f>LOOKUP(C9524,CustomerDemographic!A9523:N12712,CustomerDemographic!D9523:D12712)</f>
        <v>#N/A</v>
      </c>
      <c r="Q9524" s="31" t="e">
        <f>LOOKUP(C9524,CustomerDemographic!A9523:N12712,CustomerDemographic!E9523:E12712)</f>
        <v>#N/A</v>
      </c>
      <c r="R9524" s="68" t="e">
        <f>LOOKUP(C9524,CustomerDemographic!A9523:N12712,CustomerDemographic!F9523:F12712)</f>
        <v>#N/A</v>
      </c>
      <c r="S9524" s="46" t="e">
        <f>LOOKUP(C9524,CustomerDemographic!A9523:N12712,CustomerDemographic!G9523:G12712)</f>
        <v>#N/A</v>
      </c>
      <c r="T9524" s="46"/>
      <c r="U9524" s="31" t="e">
        <f>LOOKUP(C9524,CustomerDemographic!A9523:N12712,CustomerDemographic!I9523:I12712)</f>
        <v>#N/A</v>
      </c>
      <c r="V9524" s="38" t="e">
        <f>LOOKUP(C9524,CustomerDemographic!A9523:N12712,CustomerDemographic!J9523:J12712)</f>
        <v>#N/A</v>
      </c>
      <c r="W9524" s="31" t="e">
        <f>LOOKUP(C9524,CustomerDemographic!A9523:N12712,CustomerDemographic!K9523:K12712)</f>
        <v>#N/A</v>
      </c>
      <c r="X9524" s="31" t="e">
        <f>LOOKUP(C9524,CustomerDemographic!A9523:N12712,CustomerDemographic!L9523:L12712)</f>
        <v>#N/A</v>
      </c>
      <c r="Y9524" s="31" t="e">
        <f>LOOKUP(C9524,CustomerDemographic!A9523:N12712,CustomerDemographic!M9523:M12712)</f>
        <v>#N/A</v>
      </c>
      <c r="Z9524" s="31" t="e">
        <f>LOOKUP(C9524,CustomerDemographic!A9523:N12712,CustomerDemographic!N9523:N12712)</f>
        <v>#N/A</v>
      </c>
      <c r="AA9524" s="31" t="e">
        <f>LOOKUP(C9524,CustomerAddress!A9523:F13522,CustomerAddress!C9523:C13522)</f>
        <v>#N/A</v>
      </c>
      <c r="AB9524" s="31" t="e">
        <f>LOOKUP(C9524,CustomerAddress!A9523:F13522,CustomerAddress!D9523:D13522)</f>
        <v>#N/A</v>
      </c>
      <c r="AC9524" s="31" t="e">
        <f>LOOKUP(C9524,CustomerAddress!A9523:F13522,CustomerAddress!F9523:F13522)</f>
        <v>#N/A</v>
      </c>
      <c r="AD9524" s="31">
        <f t="shared" si="734"/>
        <v>180</v>
      </c>
    </row>
    <row r="9525" spans="1:30" s="31" customFormat="1" ht="15.75" hidden="1" customHeight="1" x14ac:dyDescent="0.15">
      <c r="A9525" s="31">
        <v>9782</v>
      </c>
      <c r="B9525" s="31">
        <v>23</v>
      </c>
      <c r="C9525" s="31">
        <v>2686</v>
      </c>
      <c r="D9525" s="43">
        <v>42908</v>
      </c>
      <c r="E9525" s="43"/>
      <c r="F9525" s="31" t="b">
        <v>0</v>
      </c>
      <c r="G9525" s="33" t="s">
        <v>37</v>
      </c>
      <c r="H9525" s="33" t="s">
        <v>41</v>
      </c>
      <c r="I9525" s="33" t="s">
        <v>45</v>
      </c>
      <c r="J9525" s="38" t="str">
        <f t="shared" si="732"/>
        <v>Medium</v>
      </c>
      <c r="K9525" s="38" t="s">
        <v>12986</v>
      </c>
      <c r="L9525" s="48">
        <v>688.63</v>
      </c>
      <c r="M9525" s="34">
        <v>612.88</v>
      </c>
      <c r="N9525" s="40">
        <v>34244</v>
      </c>
      <c r="O9525" s="50">
        <f t="shared" si="733"/>
        <v>75.75</v>
      </c>
      <c r="P9525" s="50" t="e">
        <f>LOOKUP(C9525,CustomerDemographic!A9524:N12713,CustomerDemographic!D9524:D12713)</f>
        <v>#N/A</v>
      </c>
      <c r="Q9525" s="31" t="e">
        <f>LOOKUP(C9525,CustomerDemographic!A9524:N12713,CustomerDemographic!E9524:E12713)</f>
        <v>#N/A</v>
      </c>
      <c r="R9525" s="68" t="e">
        <f>LOOKUP(C9525,CustomerDemographic!A9524:N12713,CustomerDemographic!F9524:F12713)</f>
        <v>#N/A</v>
      </c>
      <c r="S9525" s="46" t="e">
        <f>LOOKUP(C9525,CustomerDemographic!A9524:N12713,CustomerDemographic!G9524:G12713)</f>
        <v>#N/A</v>
      </c>
      <c r="T9525" s="46"/>
      <c r="U9525" s="31" t="e">
        <f>LOOKUP(C9525,CustomerDemographic!A9524:N12713,CustomerDemographic!I9524:I12713)</f>
        <v>#N/A</v>
      </c>
      <c r="V9525" s="38" t="e">
        <f>LOOKUP(C9525,CustomerDemographic!A9524:N12713,CustomerDemographic!J9524:J12713)</f>
        <v>#N/A</v>
      </c>
      <c r="W9525" s="31" t="e">
        <f>LOOKUP(C9525,CustomerDemographic!A9524:N12713,CustomerDemographic!K9524:K12713)</f>
        <v>#N/A</v>
      </c>
      <c r="X9525" s="31" t="e">
        <f>LOOKUP(C9525,CustomerDemographic!A9524:N12713,CustomerDemographic!L9524:L12713)</f>
        <v>#N/A</v>
      </c>
      <c r="Y9525" s="31" t="e">
        <f>LOOKUP(C9525,CustomerDemographic!A9524:N12713,CustomerDemographic!M9524:M12713)</f>
        <v>#N/A</v>
      </c>
      <c r="Z9525" s="31" t="e">
        <f>LOOKUP(C9525,CustomerDemographic!A9524:N12713,CustomerDemographic!N9524:N12713)</f>
        <v>#N/A</v>
      </c>
      <c r="AA9525" s="31" t="e">
        <f>LOOKUP(C9525,CustomerAddress!A9524:F13523,CustomerAddress!C9524:C13523)</f>
        <v>#N/A</v>
      </c>
      <c r="AB9525" s="31" t="e">
        <f>LOOKUP(C9525,CustomerAddress!A9524:F13523,CustomerAddress!D9524:D13523)</f>
        <v>#N/A</v>
      </c>
      <c r="AC9525" s="31" t="e">
        <f>LOOKUP(C9525,CustomerAddress!A9524:F13523,CustomerAddress!F9524:F13523)</f>
        <v>#N/A</v>
      </c>
      <c r="AD9525" s="31">
        <f t="shared" si="734"/>
        <v>191</v>
      </c>
    </row>
    <row r="9526" spans="1:30" s="31" customFormat="1" ht="15.75" hidden="1" customHeight="1" x14ac:dyDescent="0.15">
      <c r="A9526" s="31">
        <v>9783</v>
      </c>
      <c r="B9526" s="31">
        <v>30</v>
      </c>
      <c r="C9526" s="31">
        <v>2459</v>
      </c>
      <c r="D9526" s="43">
        <v>42940</v>
      </c>
      <c r="E9526" s="43"/>
      <c r="F9526" s="31" t="b">
        <v>0</v>
      </c>
      <c r="G9526" s="33" t="s">
        <v>37</v>
      </c>
      <c r="H9526" s="33" t="s">
        <v>40</v>
      </c>
      <c r="I9526" s="33" t="s">
        <v>38</v>
      </c>
      <c r="J9526" s="38" t="str">
        <f t="shared" si="732"/>
        <v>Small</v>
      </c>
      <c r="K9526" s="38" t="s">
        <v>3629</v>
      </c>
      <c r="L9526" s="48">
        <v>1227.3399999999999</v>
      </c>
      <c r="M9526" s="34">
        <v>770.89</v>
      </c>
      <c r="N9526" s="40">
        <v>34556</v>
      </c>
      <c r="O9526" s="50">
        <f t="shared" si="733"/>
        <v>456.44999999999993</v>
      </c>
      <c r="P9526" s="50" t="e">
        <f>LOOKUP(C9526,CustomerDemographic!A9525:N12714,CustomerDemographic!D9525:D12714)</f>
        <v>#N/A</v>
      </c>
      <c r="Q9526" s="31" t="e">
        <f>LOOKUP(C9526,CustomerDemographic!A9525:N12714,CustomerDemographic!E9525:E12714)</f>
        <v>#N/A</v>
      </c>
      <c r="R9526" s="68" t="e">
        <f>LOOKUP(C9526,CustomerDemographic!A9525:N12714,CustomerDemographic!F9525:F12714)</f>
        <v>#N/A</v>
      </c>
      <c r="S9526" s="46" t="e">
        <f>LOOKUP(C9526,CustomerDemographic!A9525:N12714,CustomerDemographic!G9525:G12714)</f>
        <v>#N/A</v>
      </c>
      <c r="T9526" s="46"/>
      <c r="U9526" s="31" t="e">
        <f>LOOKUP(C9526,CustomerDemographic!A9525:N12714,CustomerDemographic!I9525:I12714)</f>
        <v>#N/A</v>
      </c>
      <c r="V9526" s="38" t="e">
        <f>LOOKUP(C9526,CustomerDemographic!A9525:N12714,CustomerDemographic!J9525:J12714)</f>
        <v>#N/A</v>
      </c>
      <c r="W9526" s="31" t="e">
        <f>LOOKUP(C9526,CustomerDemographic!A9525:N12714,CustomerDemographic!K9525:K12714)</f>
        <v>#N/A</v>
      </c>
      <c r="X9526" s="31" t="e">
        <f>LOOKUP(C9526,CustomerDemographic!A9525:N12714,CustomerDemographic!L9525:L12714)</f>
        <v>#N/A</v>
      </c>
      <c r="Y9526" s="31" t="e">
        <f>LOOKUP(C9526,CustomerDemographic!A9525:N12714,CustomerDemographic!M9525:M12714)</f>
        <v>#N/A</v>
      </c>
      <c r="Z9526" s="31" t="e">
        <f>LOOKUP(C9526,CustomerDemographic!A9525:N12714,CustomerDemographic!N9525:N12714)</f>
        <v>#N/A</v>
      </c>
      <c r="AA9526" s="31" t="e">
        <f>LOOKUP(C9526,CustomerAddress!A9525:F13524,CustomerAddress!C9525:C13524)</f>
        <v>#N/A</v>
      </c>
      <c r="AB9526" s="31" t="e">
        <f>LOOKUP(C9526,CustomerAddress!A9525:F13524,CustomerAddress!D9525:D13524)</f>
        <v>#N/A</v>
      </c>
      <c r="AC9526" s="31" t="e">
        <f>LOOKUP(C9526,CustomerAddress!A9525:F13524,CustomerAddress!F9525:F13524)</f>
        <v>#N/A</v>
      </c>
      <c r="AD9526" s="31">
        <f t="shared" si="734"/>
        <v>159</v>
      </c>
    </row>
    <row r="9527" spans="1:30" s="31" customFormat="1" ht="15.75" hidden="1" customHeight="1" x14ac:dyDescent="0.15">
      <c r="A9527" s="31">
        <v>9784</v>
      </c>
      <c r="B9527" s="31">
        <v>21</v>
      </c>
      <c r="C9527" s="31">
        <v>1513</v>
      </c>
      <c r="D9527" s="43">
        <v>42763</v>
      </c>
      <c r="E9527" s="43"/>
      <c r="F9527" s="31" t="b">
        <v>1</v>
      </c>
      <c r="G9527" s="33" t="s">
        <v>37</v>
      </c>
      <c r="H9527" s="36" t="s">
        <v>12747</v>
      </c>
      <c r="I9527" s="33" t="s">
        <v>38</v>
      </c>
      <c r="J9527" s="38" t="str">
        <f t="shared" si="732"/>
        <v>Medium</v>
      </c>
      <c r="K9527" s="38" t="s">
        <v>12986</v>
      </c>
      <c r="L9527" s="48">
        <v>1071.23</v>
      </c>
      <c r="M9527" s="34">
        <v>380.74</v>
      </c>
      <c r="N9527" s="40">
        <v>36334</v>
      </c>
      <c r="O9527" s="50">
        <f t="shared" si="733"/>
        <v>690.49</v>
      </c>
      <c r="P9527" s="50" t="e">
        <f>LOOKUP(C9527,CustomerDemographic!A9526:N12715,CustomerDemographic!D9526:D12715)</f>
        <v>#N/A</v>
      </c>
      <c r="Q9527" s="31" t="e">
        <f>LOOKUP(C9527,CustomerDemographic!A9526:N12715,CustomerDemographic!E9526:E12715)</f>
        <v>#N/A</v>
      </c>
      <c r="R9527" s="68" t="e">
        <f>LOOKUP(C9527,CustomerDemographic!A9526:N12715,CustomerDemographic!F9526:F12715)</f>
        <v>#N/A</v>
      </c>
      <c r="S9527" s="46" t="e">
        <f>LOOKUP(C9527,CustomerDemographic!A9526:N12715,CustomerDemographic!G9526:G12715)</f>
        <v>#N/A</v>
      </c>
      <c r="T9527" s="46"/>
      <c r="U9527" s="31" t="e">
        <f>LOOKUP(C9527,CustomerDemographic!A9526:N12715,CustomerDemographic!I9526:I12715)</f>
        <v>#N/A</v>
      </c>
      <c r="V9527" s="38" t="e">
        <f>LOOKUP(C9527,CustomerDemographic!A9526:N12715,CustomerDemographic!J9526:J12715)</f>
        <v>#N/A</v>
      </c>
      <c r="W9527" s="31" t="e">
        <f>LOOKUP(C9527,CustomerDemographic!A9526:N12715,CustomerDemographic!K9526:K12715)</f>
        <v>#N/A</v>
      </c>
      <c r="X9527" s="31" t="e">
        <f>LOOKUP(C9527,CustomerDemographic!A9526:N12715,CustomerDemographic!L9526:L12715)</f>
        <v>#N/A</v>
      </c>
      <c r="Y9527" s="31" t="e">
        <f>LOOKUP(C9527,CustomerDemographic!A9526:N12715,CustomerDemographic!M9526:M12715)</f>
        <v>#N/A</v>
      </c>
      <c r="Z9527" s="31" t="e">
        <f>LOOKUP(C9527,CustomerDemographic!A9526:N12715,CustomerDemographic!N9526:N12715)</f>
        <v>#N/A</v>
      </c>
      <c r="AA9527" s="31" t="e">
        <f>LOOKUP(C9527,CustomerAddress!A9526:F13525,CustomerAddress!C9526:C13525)</f>
        <v>#N/A</v>
      </c>
      <c r="AB9527" s="31" t="e">
        <f>LOOKUP(C9527,CustomerAddress!A9526:F13525,CustomerAddress!D9526:D13525)</f>
        <v>#N/A</v>
      </c>
      <c r="AC9527" s="31" t="e">
        <f>LOOKUP(C9527,CustomerAddress!A9526:F13525,CustomerAddress!F9526:F13525)</f>
        <v>#N/A</v>
      </c>
      <c r="AD9527" s="31">
        <f t="shared" si="734"/>
        <v>336</v>
      </c>
    </row>
    <row r="9528" spans="1:30" s="31" customFormat="1" ht="15.75" hidden="1" customHeight="1" x14ac:dyDescent="0.15">
      <c r="A9528" s="31">
        <v>9785</v>
      </c>
      <c r="B9528" s="31">
        <v>72</v>
      </c>
      <c r="C9528" s="31">
        <v>1</v>
      </c>
      <c r="D9528" s="43">
        <v>42740</v>
      </c>
      <c r="E9528" s="43"/>
      <c r="F9528" s="31" t="b">
        <v>0</v>
      </c>
      <c r="G9528" s="33" t="s">
        <v>37</v>
      </c>
      <c r="H9528" s="33" t="s">
        <v>41</v>
      </c>
      <c r="I9528" s="33" t="s">
        <v>38</v>
      </c>
      <c r="J9528" s="38" t="str">
        <f t="shared" si="732"/>
        <v>Large</v>
      </c>
      <c r="K9528" s="38" t="s">
        <v>12987</v>
      </c>
      <c r="L9528" s="48">
        <v>360.4</v>
      </c>
      <c r="M9528" s="34">
        <v>270.3</v>
      </c>
      <c r="N9528" s="40">
        <v>37873</v>
      </c>
      <c r="O9528" s="50">
        <f t="shared" si="733"/>
        <v>90.099999999999966</v>
      </c>
      <c r="P9528" s="50" t="e">
        <f>LOOKUP(C9528,CustomerDemographic!A9527:N12716,CustomerDemographic!D9527:D12716)</f>
        <v>#N/A</v>
      </c>
      <c r="Q9528" s="31" t="e">
        <f>LOOKUP(C9528,CustomerDemographic!A9527:N12716,CustomerDemographic!E9527:E12716)</f>
        <v>#N/A</v>
      </c>
      <c r="R9528" s="68" t="e">
        <f>LOOKUP(C9528,CustomerDemographic!A9527:N12716,CustomerDemographic!F9527:F12716)</f>
        <v>#N/A</v>
      </c>
      <c r="S9528" s="46" t="e">
        <f>LOOKUP(C9528,CustomerDemographic!A9527:N12716,CustomerDemographic!G9527:G12716)</f>
        <v>#N/A</v>
      </c>
      <c r="T9528" s="46"/>
      <c r="U9528" s="31" t="e">
        <f>LOOKUP(C9528,CustomerDemographic!A9527:N12716,CustomerDemographic!I9527:I12716)</f>
        <v>#N/A</v>
      </c>
      <c r="V9528" s="38" t="e">
        <f>LOOKUP(C9528,CustomerDemographic!A9527:N12716,CustomerDemographic!J9527:J12716)</f>
        <v>#N/A</v>
      </c>
      <c r="W9528" s="31" t="e">
        <f>LOOKUP(C9528,CustomerDemographic!A9527:N12716,CustomerDemographic!K9527:K12716)</f>
        <v>#N/A</v>
      </c>
      <c r="X9528" s="31" t="e">
        <f>LOOKUP(C9528,CustomerDemographic!A9527:N12716,CustomerDemographic!L9527:L12716)</f>
        <v>#N/A</v>
      </c>
      <c r="Y9528" s="31" t="e">
        <f>LOOKUP(C9528,CustomerDemographic!A9527:N12716,CustomerDemographic!M9527:M12716)</f>
        <v>#N/A</v>
      </c>
      <c r="Z9528" s="31" t="e">
        <f>LOOKUP(C9528,CustomerDemographic!A9527:N12716,CustomerDemographic!N9527:N12716)</f>
        <v>#N/A</v>
      </c>
      <c r="AA9528" s="31" t="e">
        <f>LOOKUP(C9528,CustomerAddress!A9527:F13526,CustomerAddress!C9527:C13526)</f>
        <v>#N/A</v>
      </c>
      <c r="AB9528" s="31" t="e">
        <f>LOOKUP(C9528,CustomerAddress!A9527:F13526,CustomerAddress!D9527:D13526)</f>
        <v>#N/A</v>
      </c>
      <c r="AC9528" s="31" t="e">
        <f>LOOKUP(C9528,CustomerAddress!A9527:F13526,CustomerAddress!F9527:F13526)</f>
        <v>#N/A</v>
      </c>
      <c r="AD9528" s="31">
        <f t="shared" si="734"/>
        <v>359</v>
      </c>
    </row>
    <row r="9529" spans="1:30" s="31" customFormat="1" ht="15.75" hidden="1" customHeight="1" x14ac:dyDescent="0.15">
      <c r="A9529" s="31">
        <v>9786</v>
      </c>
      <c r="B9529" s="31">
        <v>28</v>
      </c>
      <c r="C9529" s="31">
        <v>367</v>
      </c>
      <c r="D9529" s="43">
        <v>42780</v>
      </c>
      <c r="E9529" s="43"/>
      <c r="F9529" s="31" t="b">
        <v>0</v>
      </c>
      <c r="G9529" s="33" t="s">
        <v>37</v>
      </c>
      <c r="H9529" s="33" t="s">
        <v>41</v>
      </c>
      <c r="I9529" s="33" t="s">
        <v>38</v>
      </c>
      <c r="J9529" s="38" t="str">
        <f t="shared" si="732"/>
        <v>Medium</v>
      </c>
      <c r="K9529" s="38" t="s">
        <v>12986</v>
      </c>
      <c r="L9529" s="48">
        <v>1216.1400000000001</v>
      </c>
      <c r="M9529" s="34">
        <v>1082.3599999999999</v>
      </c>
      <c r="N9529" s="40">
        <v>33888</v>
      </c>
      <c r="O9529" s="50">
        <f t="shared" si="733"/>
        <v>133.7800000000002</v>
      </c>
      <c r="P9529" s="50" t="e">
        <f>LOOKUP(C9529,CustomerDemographic!A9528:N12717,CustomerDemographic!D9528:D12717)</f>
        <v>#N/A</v>
      </c>
      <c r="Q9529" s="31" t="e">
        <f>LOOKUP(C9529,CustomerDemographic!A9528:N12717,CustomerDemographic!E9528:E12717)</f>
        <v>#N/A</v>
      </c>
      <c r="R9529" s="68" t="e">
        <f>LOOKUP(C9529,CustomerDemographic!A9528:N12717,CustomerDemographic!F9528:F12717)</f>
        <v>#N/A</v>
      </c>
      <c r="S9529" s="46" t="e">
        <f>LOOKUP(C9529,CustomerDemographic!A9528:N12717,CustomerDemographic!G9528:G12717)</f>
        <v>#N/A</v>
      </c>
      <c r="T9529" s="46"/>
      <c r="U9529" s="31" t="e">
        <f>LOOKUP(C9529,CustomerDemographic!A9528:N12717,CustomerDemographic!I9528:I12717)</f>
        <v>#N/A</v>
      </c>
      <c r="V9529" s="38" t="e">
        <f>LOOKUP(C9529,CustomerDemographic!A9528:N12717,CustomerDemographic!J9528:J12717)</f>
        <v>#N/A</v>
      </c>
      <c r="W9529" s="31" t="e">
        <f>LOOKUP(C9529,CustomerDemographic!A9528:N12717,CustomerDemographic!K9528:K12717)</f>
        <v>#N/A</v>
      </c>
      <c r="X9529" s="31" t="e">
        <f>LOOKUP(C9529,CustomerDemographic!A9528:N12717,CustomerDemographic!L9528:L12717)</f>
        <v>#N/A</v>
      </c>
      <c r="Y9529" s="31" t="e">
        <f>LOOKUP(C9529,CustomerDemographic!A9528:N12717,CustomerDemographic!M9528:M12717)</f>
        <v>#N/A</v>
      </c>
      <c r="Z9529" s="31" t="e">
        <f>LOOKUP(C9529,CustomerDemographic!A9528:N12717,CustomerDemographic!N9528:N12717)</f>
        <v>#N/A</v>
      </c>
      <c r="AA9529" s="31" t="e">
        <f>LOOKUP(C9529,CustomerAddress!A9528:F13527,CustomerAddress!C9528:C13527)</f>
        <v>#N/A</v>
      </c>
      <c r="AB9529" s="31" t="e">
        <f>LOOKUP(C9529,CustomerAddress!A9528:F13527,CustomerAddress!D9528:D13527)</f>
        <v>#N/A</v>
      </c>
      <c r="AC9529" s="31" t="e">
        <f>LOOKUP(C9529,CustomerAddress!A9528:F13527,CustomerAddress!F9528:F13527)</f>
        <v>#N/A</v>
      </c>
      <c r="AD9529" s="31">
        <f t="shared" si="734"/>
        <v>319</v>
      </c>
    </row>
    <row r="9530" spans="1:30" s="31" customFormat="1" ht="15.75" hidden="1" customHeight="1" x14ac:dyDescent="0.15">
      <c r="A9530" s="31">
        <v>9787</v>
      </c>
      <c r="B9530" s="31">
        <v>82</v>
      </c>
      <c r="C9530" s="31">
        <v>298</v>
      </c>
      <c r="D9530" s="43">
        <v>43075</v>
      </c>
      <c r="E9530" s="43"/>
      <c r="F9530" s="31" t="b">
        <v>1</v>
      </c>
      <c r="G9530" s="33" t="s">
        <v>37</v>
      </c>
      <c r="H9530" s="33" t="s">
        <v>42</v>
      </c>
      <c r="I9530" s="33" t="s">
        <v>43</v>
      </c>
      <c r="J9530" s="38" t="str">
        <f t="shared" si="732"/>
        <v>Small</v>
      </c>
      <c r="K9530" s="38" t="s">
        <v>3629</v>
      </c>
      <c r="L9530" s="48">
        <v>1538.99</v>
      </c>
      <c r="M9530" s="34">
        <v>829.65</v>
      </c>
      <c r="N9530" s="40">
        <v>42404</v>
      </c>
      <c r="O9530" s="50">
        <f t="shared" si="733"/>
        <v>709.34</v>
      </c>
      <c r="P9530" s="50" t="e">
        <f>LOOKUP(C9530,CustomerDemographic!A9529:N12718,CustomerDemographic!D9529:D12718)</f>
        <v>#N/A</v>
      </c>
      <c r="Q9530" s="31" t="e">
        <f>LOOKUP(C9530,CustomerDemographic!A9529:N12718,CustomerDemographic!E9529:E12718)</f>
        <v>#N/A</v>
      </c>
      <c r="R9530" s="68" t="e">
        <f>LOOKUP(C9530,CustomerDemographic!A9529:N12718,CustomerDemographic!F9529:F12718)</f>
        <v>#N/A</v>
      </c>
      <c r="S9530" s="46" t="e">
        <f>LOOKUP(C9530,CustomerDemographic!A9529:N12718,CustomerDemographic!G9529:G12718)</f>
        <v>#N/A</v>
      </c>
      <c r="T9530" s="46"/>
      <c r="U9530" s="31" t="e">
        <f>LOOKUP(C9530,CustomerDemographic!A9529:N12718,CustomerDemographic!I9529:I12718)</f>
        <v>#N/A</v>
      </c>
      <c r="V9530" s="38" t="e">
        <f>LOOKUP(C9530,CustomerDemographic!A9529:N12718,CustomerDemographic!J9529:J12718)</f>
        <v>#N/A</v>
      </c>
      <c r="W9530" s="31" t="e">
        <f>LOOKUP(C9530,CustomerDemographic!A9529:N12718,CustomerDemographic!K9529:K12718)</f>
        <v>#N/A</v>
      </c>
      <c r="X9530" s="31" t="e">
        <f>LOOKUP(C9530,CustomerDemographic!A9529:N12718,CustomerDemographic!L9529:L12718)</f>
        <v>#N/A</v>
      </c>
      <c r="Y9530" s="31" t="e">
        <f>LOOKUP(C9530,CustomerDemographic!A9529:N12718,CustomerDemographic!M9529:M12718)</f>
        <v>#N/A</v>
      </c>
      <c r="Z9530" s="31" t="e">
        <f>LOOKUP(C9530,CustomerDemographic!A9529:N12718,CustomerDemographic!N9529:N12718)</f>
        <v>#N/A</v>
      </c>
      <c r="AA9530" s="31" t="e">
        <f>LOOKUP(C9530,CustomerAddress!A9529:F13528,CustomerAddress!C9529:C13528)</f>
        <v>#N/A</v>
      </c>
      <c r="AB9530" s="31" t="e">
        <f>LOOKUP(C9530,CustomerAddress!A9529:F13528,CustomerAddress!D9529:D13528)</f>
        <v>#N/A</v>
      </c>
      <c r="AC9530" s="31" t="e">
        <f>LOOKUP(C9530,CustomerAddress!A9529:F13528,CustomerAddress!F9529:F13528)</f>
        <v>#N/A</v>
      </c>
      <c r="AD9530" s="31">
        <f t="shared" si="734"/>
        <v>24</v>
      </c>
    </row>
    <row r="9531" spans="1:30" s="31" customFormat="1" ht="15.75" hidden="1" customHeight="1" x14ac:dyDescent="0.15">
      <c r="A9531" s="31">
        <v>9788</v>
      </c>
      <c r="B9531" s="31">
        <v>21</v>
      </c>
      <c r="C9531" s="31">
        <v>850</v>
      </c>
      <c r="D9531" s="43">
        <v>42894</v>
      </c>
      <c r="E9531" s="43"/>
      <c r="F9531" s="31" t="b">
        <v>1</v>
      </c>
      <c r="G9531" s="33" t="s">
        <v>37</v>
      </c>
      <c r="H9531" s="36" t="s">
        <v>12747</v>
      </c>
      <c r="I9531" s="33" t="s">
        <v>38</v>
      </c>
      <c r="J9531" s="38" t="str">
        <f t="shared" si="732"/>
        <v>Medium</v>
      </c>
      <c r="K9531" s="38" t="s">
        <v>12986</v>
      </c>
      <c r="L9531" s="48">
        <v>1071.23</v>
      </c>
      <c r="M9531" s="34">
        <v>380.74</v>
      </c>
      <c r="N9531" s="40">
        <v>35160</v>
      </c>
      <c r="O9531" s="50">
        <f t="shared" si="733"/>
        <v>690.49</v>
      </c>
      <c r="P9531" s="50" t="e">
        <f>LOOKUP(C9531,CustomerDemographic!A9530:N12719,CustomerDemographic!D9530:D12719)</f>
        <v>#N/A</v>
      </c>
      <c r="Q9531" s="31" t="e">
        <f>LOOKUP(C9531,CustomerDemographic!A9530:N12719,CustomerDemographic!E9530:E12719)</f>
        <v>#N/A</v>
      </c>
      <c r="R9531" s="68" t="e">
        <f>LOOKUP(C9531,CustomerDemographic!A9530:N12719,CustomerDemographic!F9530:F12719)</f>
        <v>#N/A</v>
      </c>
      <c r="S9531" s="46" t="e">
        <f>LOOKUP(C9531,CustomerDemographic!A9530:N12719,CustomerDemographic!G9530:G12719)</f>
        <v>#N/A</v>
      </c>
      <c r="T9531" s="46"/>
      <c r="U9531" s="31" t="e">
        <f>LOOKUP(C9531,CustomerDemographic!A9530:N12719,CustomerDemographic!I9530:I12719)</f>
        <v>#N/A</v>
      </c>
      <c r="V9531" s="38" t="e">
        <f>LOOKUP(C9531,CustomerDemographic!A9530:N12719,CustomerDemographic!J9530:J12719)</f>
        <v>#N/A</v>
      </c>
      <c r="W9531" s="31" t="e">
        <f>LOOKUP(C9531,CustomerDemographic!A9530:N12719,CustomerDemographic!K9530:K12719)</f>
        <v>#N/A</v>
      </c>
      <c r="X9531" s="31" t="e">
        <f>LOOKUP(C9531,CustomerDemographic!A9530:N12719,CustomerDemographic!L9530:L12719)</f>
        <v>#N/A</v>
      </c>
      <c r="Y9531" s="31" t="e">
        <f>LOOKUP(C9531,CustomerDemographic!A9530:N12719,CustomerDemographic!M9530:M12719)</f>
        <v>#N/A</v>
      </c>
      <c r="Z9531" s="31" t="e">
        <f>LOOKUP(C9531,CustomerDemographic!A9530:N12719,CustomerDemographic!N9530:N12719)</f>
        <v>#N/A</v>
      </c>
      <c r="AA9531" s="31" t="e">
        <f>LOOKUP(C9531,CustomerAddress!A9530:F13529,CustomerAddress!C9530:C13529)</f>
        <v>#N/A</v>
      </c>
      <c r="AB9531" s="31" t="e">
        <f>LOOKUP(C9531,CustomerAddress!A9530:F13529,CustomerAddress!D9530:D13529)</f>
        <v>#N/A</v>
      </c>
      <c r="AC9531" s="31" t="e">
        <f>LOOKUP(C9531,CustomerAddress!A9530:F13529,CustomerAddress!F9530:F13529)</f>
        <v>#N/A</v>
      </c>
      <c r="AD9531" s="31">
        <f t="shared" si="734"/>
        <v>205</v>
      </c>
    </row>
    <row r="9532" spans="1:30" s="31" customFormat="1" ht="15.75" hidden="1" customHeight="1" x14ac:dyDescent="0.15">
      <c r="A9532" s="31">
        <v>9789</v>
      </c>
      <c r="B9532" s="31">
        <v>0</v>
      </c>
      <c r="C9532" s="31">
        <v>288</v>
      </c>
      <c r="D9532" s="43">
        <v>42821</v>
      </c>
      <c r="E9532" s="43"/>
      <c r="F9532" s="31" t="b">
        <v>0</v>
      </c>
      <c r="G9532" s="33" t="s">
        <v>37</v>
      </c>
      <c r="H9532" s="33" t="s">
        <v>40</v>
      </c>
      <c r="I9532" s="33" t="s">
        <v>38</v>
      </c>
      <c r="J9532" s="38" t="str">
        <f t="shared" si="732"/>
        <v>Large</v>
      </c>
      <c r="K9532" s="38" t="s">
        <v>12987</v>
      </c>
      <c r="L9532" s="48">
        <v>227.88</v>
      </c>
      <c r="M9532" s="34">
        <v>136.72999999999999</v>
      </c>
      <c r="N9532" s="40">
        <v>37659</v>
      </c>
      <c r="O9532" s="50">
        <f t="shared" si="733"/>
        <v>91.15</v>
      </c>
      <c r="P9532" s="50" t="e">
        <f>LOOKUP(C9532,CustomerDemographic!A9531:N12720,CustomerDemographic!D9531:D12720)</f>
        <v>#N/A</v>
      </c>
      <c r="Q9532" s="31" t="e">
        <f>LOOKUP(C9532,CustomerDemographic!A9531:N12720,CustomerDemographic!E9531:E12720)</f>
        <v>#N/A</v>
      </c>
      <c r="R9532" s="68" t="e">
        <f>LOOKUP(C9532,CustomerDemographic!A9531:N12720,CustomerDemographic!F9531:F12720)</f>
        <v>#N/A</v>
      </c>
      <c r="S9532" s="46" t="e">
        <f>LOOKUP(C9532,CustomerDemographic!A9531:N12720,CustomerDemographic!G9531:G12720)</f>
        <v>#N/A</v>
      </c>
      <c r="T9532" s="46"/>
      <c r="U9532" s="31" t="e">
        <f>LOOKUP(C9532,CustomerDemographic!A9531:N12720,CustomerDemographic!I9531:I12720)</f>
        <v>#N/A</v>
      </c>
      <c r="V9532" s="38" t="e">
        <f>LOOKUP(C9532,CustomerDemographic!A9531:N12720,CustomerDemographic!J9531:J12720)</f>
        <v>#N/A</v>
      </c>
      <c r="W9532" s="31" t="e">
        <f>LOOKUP(C9532,CustomerDemographic!A9531:N12720,CustomerDemographic!K9531:K12720)</f>
        <v>#N/A</v>
      </c>
      <c r="X9532" s="31" t="e">
        <f>LOOKUP(C9532,CustomerDemographic!A9531:N12720,CustomerDemographic!L9531:L12720)</f>
        <v>#N/A</v>
      </c>
      <c r="Y9532" s="31" t="e">
        <f>LOOKUP(C9532,CustomerDemographic!A9531:N12720,CustomerDemographic!M9531:M12720)</f>
        <v>#N/A</v>
      </c>
      <c r="Z9532" s="31" t="e">
        <f>LOOKUP(C9532,CustomerDemographic!A9531:N12720,CustomerDemographic!N9531:N12720)</f>
        <v>#N/A</v>
      </c>
      <c r="AA9532" s="31" t="e">
        <f>LOOKUP(C9532,CustomerAddress!A9531:F13530,CustomerAddress!C9531:C13530)</f>
        <v>#N/A</v>
      </c>
      <c r="AB9532" s="31" t="e">
        <f>LOOKUP(C9532,CustomerAddress!A9531:F13530,CustomerAddress!D9531:D13530)</f>
        <v>#N/A</v>
      </c>
      <c r="AC9532" s="31" t="e">
        <f>LOOKUP(C9532,CustomerAddress!A9531:F13530,CustomerAddress!F9531:F13530)</f>
        <v>#N/A</v>
      </c>
      <c r="AD9532" s="31">
        <f t="shared" si="734"/>
        <v>278</v>
      </c>
    </row>
    <row r="9533" spans="1:30" s="31" customFormat="1" ht="15.75" hidden="1" customHeight="1" x14ac:dyDescent="0.15">
      <c r="A9533" s="31">
        <v>9790</v>
      </c>
      <c r="B9533" s="31">
        <v>67</v>
      </c>
      <c r="C9533" s="31">
        <v>1756</v>
      </c>
      <c r="D9533" s="43">
        <v>42948</v>
      </c>
      <c r="E9533" s="43"/>
      <c r="F9533" s="31" t="b">
        <v>0</v>
      </c>
      <c r="G9533" s="33" t="s">
        <v>37</v>
      </c>
      <c r="H9533" s="36" t="s">
        <v>12747</v>
      </c>
      <c r="I9533" s="33" t="s">
        <v>38</v>
      </c>
      <c r="J9533" s="38" t="str">
        <f t="shared" si="732"/>
        <v>Medium</v>
      </c>
      <c r="K9533" s="38" t="s">
        <v>12986</v>
      </c>
      <c r="L9533" s="48">
        <v>1071.23</v>
      </c>
      <c r="M9533" s="34">
        <v>380.74</v>
      </c>
      <c r="N9533" s="40">
        <v>35160</v>
      </c>
      <c r="O9533" s="50">
        <f t="shared" si="733"/>
        <v>690.49</v>
      </c>
      <c r="P9533" s="50" t="e">
        <f>LOOKUP(C9533,CustomerDemographic!A9532:N12721,CustomerDemographic!D9532:D12721)</f>
        <v>#N/A</v>
      </c>
      <c r="Q9533" s="31" t="e">
        <f>LOOKUP(C9533,CustomerDemographic!A9532:N12721,CustomerDemographic!E9532:E12721)</f>
        <v>#N/A</v>
      </c>
      <c r="R9533" s="68" t="e">
        <f>LOOKUP(C9533,CustomerDemographic!A9532:N12721,CustomerDemographic!F9532:F12721)</f>
        <v>#N/A</v>
      </c>
      <c r="S9533" s="46" t="e">
        <f>LOOKUP(C9533,CustomerDemographic!A9532:N12721,CustomerDemographic!G9532:G12721)</f>
        <v>#N/A</v>
      </c>
      <c r="T9533" s="46"/>
      <c r="U9533" s="31" t="e">
        <f>LOOKUP(C9533,CustomerDemographic!A9532:N12721,CustomerDemographic!I9532:I12721)</f>
        <v>#N/A</v>
      </c>
      <c r="V9533" s="38" t="e">
        <f>LOOKUP(C9533,CustomerDemographic!A9532:N12721,CustomerDemographic!J9532:J12721)</f>
        <v>#N/A</v>
      </c>
      <c r="W9533" s="31" t="e">
        <f>LOOKUP(C9533,CustomerDemographic!A9532:N12721,CustomerDemographic!K9532:K12721)</f>
        <v>#N/A</v>
      </c>
      <c r="X9533" s="31" t="e">
        <f>LOOKUP(C9533,CustomerDemographic!A9532:N12721,CustomerDemographic!L9532:L12721)</f>
        <v>#N/A</v>
      </c>
      <c r="Y9533" s="31" t="e">
        <f>LOOKUP(C9533,CustomerDemographic!A9532:N12721,CustomerDemographic!M9532:M12721)</f>
        <v>#N/A</v>
      </c>
      <c r="Z9533" s="31" t="e">
        <f>LOOKUP(C9533,CustomerDemographic!A9532:N12721,CustomerDemographic!N9532:N12721)</f>
        <v>#N/A</v>
      </c>
      <c r="AA9533" s="31" t="e">
        <f>LOOKUP(C9533,CustomerAddress!A9532:F13531,CustomerAddress!C9532:C13531)</f>
        <v>#N/A</v>
      </c>
      <c r="AB9533" s="31" t="e">
        <f>LOOKUP(C9533,CustomerAddress!A9532:F13531,CustomerAddress!D9532:D13531)</f>
        <v>#N/A</v>
      </c>
      <c r="AC9533" s="31" t="e">
        <f>LOOKUP(C9533,CustomerAddress!A9532:F13531,CustomerAddress!F9532:F13531)</f>
        <v>#N/A</v>
      </c>
      <c r="AD9533" s="31">
        <f t="shared" si="734"/>
        <v>151</v>
      </c>
    </row>
    <row r="9534" spans="1:30" s="31" customFormat="1" ht="15.75" hidden="1" customHeight="1" x14ac:dyDescent="0.15">
      <c r="A9534" s="31">
        <v>9791</v>
      </c>
      <c r="B9534" s="31">
        <v>65</v>
      </c>
      <c r="C9534" s="31">
        <v>391</v>
      </c>
      <c r="D9534" s="43">
        <v>42759</v>
      </c>
      <c r="E9534" s="43"/>
      <c r="F9534" s="31" t="b">
        <v>1</v>
      </c>
      <c r="G9534" s="33" t="s">
        <v>37</v>
      </c>
      <c r="H9534" s="33" t="s">
        <v>44</v>
      </c>
      <c r="I9534" s="33" t="s">
        <v>38</v>
      </c>
      <c r="J9534" s="38" t="str">
        <f t="shared" si="732"/>
        <v>Large</v>
      </c>
      <c r="K9534" s="38" t="s">
        <v>12987</v>
      </c>
      <c r="L9534" s="48">
        <v>1807.45</v>
      </c>
      <c r="M9534" s="34">
        <v>778.69</v>
      </c>
      <c r="N9534" s="40">
        <v>42145</v>
      </c>
      <c r="O9534" s="50">
        <f t="shared" si="733"/>
        <v>1028.76</v>
      </c>
      <c r="P9534" s="50" t="e">
        <f>LOOKUP(C9534,CustomerDemographic!A9533:N12722,CustomerDemographic!D9533:D12722)</f>
        <v>#N/A</v>
      </c>
      <c r="Q9534" s="31" t="e">
        <f>LOOKUP(C9534,CustomerDemographic!A9533:N12722,CustomerDemographic!E9533:E12722)</f>
        <v>#N/A</v>
      </c>
      <c r="R9534" s="68" t="e">
        <f>LOOKUP(C9534,CustomerDemographic!A9533:N12722,CustomerDemographic!F9533:F12722)</f>
        <v>#N/A</v>
      </c>
      <c r="S9534" s="46" t="e">
        <f>LOOKUP(C9534,CustomerDemographic!A9533:N12722,CustomerDemographic!G9533:G12722)</f>
        <v>#N/A</v>
      </c>
      <c r="T9534" s="46"/>
      <c r="U9534" s="31" t="e">
        <f>LOOKUP(C9534,CustomerDemographic!A9533:N12722,CustomerDemographic!I9533:I12722)</f>
        <v>#N/A</v>
      </c>
      <c r="V9534" s="38" t="e">
        <f>LOOKUP(C9534,CustomerDemographic!A9533:N12722,CustomerDemographic!J9533:J12722)</f>
        <v>#N/A</v>
      </c>
      <c r="W9534" s="31" t="e">
        <f>LOOKUP(C9534,CustomerDemographic!A9533:N12722,CustomerDemographic!K9533:K12722)</f>
        <v>#N/A</v>
      </c>
      <c r="X9534" s="31" t="e">
        <f>LOOKUP(C9534,CustomerDemographic!A9533:N12722,CustomerDemographic!L9533:L12722)</f>
        <v>#N/A</v>
      </c>
      <c r="Y9534" s="31" t="e">
        <f>LOOKUP(C9534,CustomerDemographic!A9533:N12722,CustomerDemographic!M9533:M12722)</f>
        <v>#N/A</v>
      </c>
      <c r="Z9534" s="31" t="e">
        <f>LOOKUP(C9534,CustomerDemographic!A9533:N12722,CustomerDemographic!N9533:N12722)</f>
        <v>#N/A</v>
      </c>
      <c r="AA9534" s="31" t="e">
        <f>LOOKUP(C9534,CustomerAddress!A9533:F13532,CustomerAddress!C9533:C13532)</f>
        <v>#N/A</v>
      </c>
      <c r="AB9534" s="31" t="e">
        <f>LOOKUP(C9534,CustomerAddress!A9533:F13532,CustomerAddress!D9533:D13532)</f>
        <v>#N/A</v>
      </c>
      <c r="AC9534" s="31" t="e">
        <f>LOOKUP(C9534,CustomerAddress!A9533:F13532,CustomerAddress!F9533:F13532)</f>
        <v>#N/A</v>
      </c>
      <c r="AD9534" s="31">
        <f t="shared" si="734"/>
        <v>340</v>
      </c>
    </row>
    <row r="9535" spans="1:30" s="31" customFormat="1" ht="15.75" hidden="1" customHeight="1" x14ac:dyDescent="0.15">
      <c r="A9535" s="31">
        <v>9792</v>
      </c>
      <c r="B9535" s="31">
        <v>60</v>
      </c>
      <c r="C9535" s="31">
        <v>34</v>
      </c>
      <c r="D9535" s="43">
        <v>42911</v>
      </c>
      <c r="E9535" s="43"/>
      <c r="F9535" s="31" t="b">
        <v>1</v>
      </c>
      <c r="G9535" s="33" t="s">
        <v>37</v>
      </c>
      <c r="H9535" s="33" t="s">
        <v>42</v>
      </c>
      <c r="I9535" s="33" t="s">
        <v>38</v>
      </c>
      <c r="J9535" s="38" t="str">
        <f t="shared" si="732"/>
        <v>Medium</v>
      </c>
      <c r="K9535" s="38" t="s">
        <v>12986</v>
      </c>
      <c r="L9535" s="48">
        <v>1977.36</v>
      </c>
      <c r="M9535" s="34">
        <v>1759.85</v>
      </c>
      <c r="N9535" s="40">
        <v>40779</v>
      </c>
      <c r="O9535" s="50">
        <f t="shared" si="733"/>
        <v>217.51</v>
      </c>
      <c r="P9535" s="50" t="e">
        <f>LOOKUP(C9535,CustomerDemographic!A9534:N12723,CustomerDemographic!D9534:D12723)</f>
        <v>#N/A</v>
      </c>
      <c r="Q9535" s="31" t="e">
        <f>LOOKUP(C9535,CustomerDemographic!A9534:N12723,CustomerDemographic!E9534:E12723)</f>
        <v>#N/A</v>
      </c>
      <c r="R9535" s="68" t="e">
        <f>LOOKUP(C9535,CustomerDemographic!A9534:N12723,CustomerDemographic!F9534:F12723)</f>
        <v>#N/A</v>
      </c>
      <c r="S9535" s="46" t="e">
        <f>LOOKUP(C9535,CustomerDemographic!A9534:N12723,CustomerDemographic!G9534:G12723)</f>
        <v>#N/A</v>
      </c>
      <c r="T9535" s="46"/>
      <c r="U9535" s="31" t="e">
        <f>LOOKUP(C9535,CustomerDemographic!A9534:N12723,CustomerDemographic!I9534:I12723)</f>
        <v>#N/A</v>
      </c>
      <c r="V9535" s="38" t="e">
        <f>LOOKUP(C9535,CustomerDemographic!A9534:N12723,CustomerDemographic!J9534:J12723)</f>
        <v>#N/A</v>
      </c>
      <c r="W9535" s="31" t="e">
        <f>LOOKUP(C9535,CustomerDemographic!A9534:N12723,CustomerDemographic!K9534:K12723)</f>
        <v>#N/A</v>
      </c>
      <c r="X9535" s="31" t="e">
        <f>LOOKUP(C9535,CustomerDemographic!A9534:N12723,CustomerDemographic!L9534:L12723)</f>
        <v>#N/A</v>
      </c>
      <c r="Y9535" s="31" t="e">
        <f>LOOKUP(C9535,CustomerDemographic!A9534:N12723,CustomerDemographic!M9534:M12723)</f>
        <v>#N/A</v>
      </c>
      <c r="Z9535" s="31" t="e">
        <f>LOOKUP(C9535,CustomerDemographic!A9534:N12723,CustomerDemographic!N9534:N12723)</f>
        <v>#N/A</v>
      </c>
      <c r="AA9535" s="31" t="e">
        <f>LOOKUP(C9535,CustomerAddress!A9534:F13533,CustomerAddress!C9534:C13533)</f>
        <v>#N/A</v>
      </c>
      <c r="AB9535" s="31" t="e">
        <f>LOOKUP(C9535,CustomerAddress!A9534:F13533,CustomerAddress!D9534:D13533)</f>
        <v>#N/A</v>
      </c>
      <c r="AC9535" s="31" t="e">
        <f>LOOKUP(C9535,CustomerAddress!A9534:F13533,CustomerAddress!F9534:F13533)</f>
        <v>#N/A</v>
      </c>
      <c r="AD9535" s="31">
        <f t="shared" si="734"/>
        <v>188</v>
      </c>
    </row>
    <row r="9536" spans="1:30" s="31" customFormat="1" ht="15.75" hidden="1" customHeight="1" x14ac:dyDescent="0.15">
      <c r="A9536" s="31">
        <v>9793</v>
      </c>
      <c r="B9536" s="31">
        <v>88</v>
      </c>
      <c r="C9536" s="31">
        <v>1839</v>
      </c>
      <c r="D9536" s="43">
        <v>42779</v>
      </c>
      <c r="E9536" s="43"/>
      <c r="F9536" s="31" t="b">
        <v>0</v>
      </c>
      <c r="G9536" s="33" t="s">
        <v>37</v>
      </c>
      <c r="H9536" s="33" t="s">
        <v>41</v>
      </c>
      <c r="I9536" s="33" t="s">
        <v>38</v>
      </c>
      <c r="J9536" s="38" t="str">
        <f t="shared" si="732"/>
        <v>Small</v>
      </c>
      <c r="K9536" s="38" t="s">
        <v>3629</v>
      </c>
      <c r="L9536" s="48">
        <v>1661.92</v>
      </c>
      <c r="M9536" s="34">
        <v>1479.11</v>
      </c>
      <c r="N9536" s="40">
        <v>35160</v>
      </c>
      <c r="O9536" s="50">
        <f t="shared" si="733"/>
        <v>182.81000000000017</v>
      </c>
      <c r="P9536" s="50" t="e">
        <f>LOOKUP(C9536,CustomerDemographic!A9535:N12724,CustomerDemographic!D9535:D12724)</f>
        <v>#N/A</v>
      </c>
      <c r="Q9536" s="31" t="e">
        <f>LOOKUP(C9536,CustomerDemographic!A9535:N12724,CustomerDemographic!E9535:E12724)</f>
        <v>#N/A</v>
      </c>
      <c r="R9536" s="68" t="e">
        <f>LOOKUP(C9536,CustomerDemographic!A9535:N12724,CustomerDemographic!F9535:F12724)</f>
        <v>#N/A</v>
      </c>
      <c r="S9536" s="46" t="e">
        <f>LOOKUP(C9536,CustomerDemographic!A9535:N12724,CustomerDemographic!G9535:G12724)</f>
        <v>#N/A</v>
      </c>
      <c r="T9536" s="46"/>
      <c r="U9536" s="31" t="e">
        <f>LOOKUP(C9536,CustomerDemographic!A9535:N12724,CustomerDemographic!I9535:I12724)</f>
        <v>#N/A</v>
      </c>
      <c r="V9536" s="38" t="e">
        <f>LOOKUP(C9536,CustomerDemographic!A9535:N12724,CustomerDemographic!J9535:J12724)</f>
        <v>#N/A</v>
      </c>
      <c r="W9536" s="31" t="e">
        <f>LOOKUP(C9536,CustomerDemographic!A9535:N12724,CustomerDemographic!K9535:K12724)</f>
        <v>#N/A</v>
      </c>
      <c r="X9536" s="31" t="e">
        <f>LOOKUP(C9536,CustomerDemographic!A9535:N12724,CustomerDemographic!L9535:L12724)</f>
        <v>#N/A</v>
      </c>
      <c r="Y9536" s="31" t="e">
        <f>LOOKUP(C9536,CustomerDemographic!A9535:N12724,CustomerDemographic!M9535:M12724)</f>
        <v>#N/A</v>
      </c>
      <c r="Z9536" s="31" t="e">
        <f>LOOKUP(C9536,CustomerDemographic!A9535:N12724,CustomerDemographic!N9535:N12724)</f>
        <v>#N/A</v>
      </c>
      <c r="AA9536" s="31" t="e">
        <f>LOOKUP(C9536,CustomerAddress!A9535:F13534,CustomerAddress!C9535:C13534)</f>
        <v>#N/A</v>
      </c>
      <c r="AB9536" s="31" t="e">
        <f>LOOKUP(C9536,CustomerAddress!A9535:F13534,CustomerAddress!D9535:D13534)</f>
        <v>#N/A</v>
      </c>
      <c r="AC9536" s="31" t="e">
        <f>LOOKUP(C9536,CustomerAddress!A9535:F13534,CustomerAddress!F9535:F13534)</f>
        <v>#N/A</v>
      </c>
      <c r="AD9536" s="31">
        <f t="shared" si="734"/>
        <v>320</v>
      </c>
    </row>
    <row r="9537" spans="1:30" s="31" customFormat="1" ht="15.75" hidden="1" customHeight="1" x14ac:dyDescent="0.15">
      <c r="A9537" s="31">
        <v>9794</v>
      </c>
      <c r="B9537" s="31">
        <v>43</v>
      </c>
      <c r="C9537" s="31">
        <v>2632</v>
      </c>
      <c r="D9537" s="43">
        <v>43008</v>
      </c>
      <c r="E9537" s="43"/>
      <c r="F9537" s="31" t="b">
        <v>0</v>
      </c>
      <c r="G9537" s="33" t="s">
        <v>37</v>
      </c>
      <c r="H9537" s="36" t="s">
        <v>12747</v>
      </c>
      <c r="I9537" s="33" t="s">
        <v>38</v>
      </c>
      <c r="J9537" s="38" t="str">
        <f t="shared" si="732"/>
        <v>Small</v>
      </c>
      <c r="K9537" s="38" t="s">
        <v>3629</v>
      </c>
      <c r="L9537" s="48">
        <v>1151.96</v>
      </c>
      <c r="M9537" s="34">
        <v>649.49</v>
      </c>
      <c r="N9537" s="40">
        <v>36498</v>
      </c>
      <c r="O9537" s="50">
        <f t="shared" si="733"/>
        <v>502.47</v>
      </c>
      <c r="P9537" s="50" t="e">
        <f>LOOKUP(C9537,CustomerDemographic!A9536:N12725,CustomerDemographic!D9536:D12725)</f>
        <v>#N/A</v>
      </c>
      <c r="Q9537" s="31" t="e">
        <f>LOOKUP(C9537,CustomerDemographic!A9536:N12725,CustomerDemographic!E9536:E12725)</f>
        <v>#N/A</v>
      </c>
      <c r="R9537" s="68" t="e">
        <f>LOOKUP(C9537,CustomerDemographic!A9536:N12725,CustomerDemographic!F9536:F12725)</f>
        <v>#N/A</v>
      </c>
      <c r="S9537" s="46" t="e">
        <f>LOOKUP(C9537,CustomerDemographic!A9536:N12725,CustomerDemographic!G9536:G12725)</f>
        <v>#N/A</v>
      </c>
      <c r="T9537" s="46"/>
      <c r="U9537" s="31" t="e">
        <f>LOOKUP(C9537,CustomerDemographic!A9536:N12725,CustomerDemographic!I9536:I12725)</f>
        <v>#N/A</v>
      </c>
      <c r="V9537" s="38" t="e">
        <f>LOOKUP(C9537,CustomerDemographic!A9536:N12725,CustomerDemographic!J9536:J12725)</f>
        <v>#N/A</v>
      </c>
      <c r="W9537" s="31" t="e">
        <f>LOOKUP(C9537,CustomerDemographic!A9536:N12725,CustomerDemographic!K9536:K12725)</f>
        <v>#N/A</v>
      </c>
      <c r="X9537" s="31" t="e">
        <f>LOOKUP(C9537,CustomerDemographic!A9536:N12725,CustomerDemographic!L9536:L12725)</f>
        <v>#N/A</v>
      </c>
      <c r="Y9537" s="31" t="e">
        <f>LOOKUP(C9537,CustomerDemographic!A9536:N12725,CustomerDemographic!M9536:M12725)</f>
        <v>#N/A</v>
      </c>
      <c r="Z9537" s="31" t="e">
        <f>LOOKUP(C9537,CustomerDemographic!A9536:N12725,CustomerDemographic!N9536:N12725)</f>
        <v>#N/A</v>
      </c>
      <c r="AA9537" s="31" t="e">
        <f>LOOKUP(C9537,CustomerAddress!A9536:F13535,CustomerAddress!C9536:C13535)</f>
        <v>#N/A</v>
      </c>
      <c r="AB9537" s="31" t="e">
        <f>LOOKUP(C9537,CustomerAddress!A9536:F13535,CustomerAddress!D9536:D13535)</f>
        <v>#N/A</v>
      </c>
      <c r="AC9537" s="31" t="e">
        <f>LOOKUP(C9537,CustomerAddress!A9536:F13535,CustomerAddress!F9536:F13535)</f>
        <v>#N/A</v>
      </c>
      <c r="AD9537" s="31">
        <f t="shared" si="734"/>
        <v>91</v>
      </c>
    </row>
    <row r="9538" spans="1:30" s="31" customFormat="1" ht="15.75" hidden="1" customHeight="1" x14ac:dyDescent="0.15">
      <c r="A9538" s="31">
        <v>9795</v>
      </c>
      <c r="B9538" s="31">
        <v>23</v>
      </c>
      <c r="C9538" s="31">
        <v>2130</v>
      </c>
      <c r="D9538" s="43">
        <v>43009</v>
      </c>
      <c r="E9538" s="43"/>
      <c r="F9538" s="31" t="b">
        <v>1</v>
      </c>
      <c r="G9538" s="33" t="s">
        <v>37</v>
      </c>
      <c r="H9538" s="33" t="s">
        <v>41</v>
      </c>
      <c r="I9538" s="33" t="s">
        <v>38</v>
      </c>
      <c r="J9538" s="38" t="str">
        <f t="shared" ref="J9538:J9601" si="735">PROPER(K9538)</f>
        <v>Medium</v>
      </c>
      <c r="K9538" s="38" t="s">
        <v>12986</v>
      </c>
      <c r="L9538" s="48">
        <v>1198.46</v>
      </c>
      <c r="M9538" s="34">
        <v>381.1</v>
      </c>
      <c r="N9538" s="40">
        <v>36145</v>
      </c>
      <c r="O9538" s="50">
        <f t="shared" si="733"/>
        <v>817.36</v>
      </c>
      <c r="P9538" s="50" t="e">
        <f>LOOKUP(C9538,CustomerDemographic!A9537:N12726,CustomerDemographic!D9537:D12726)</f>
        <v>#N/A</v>
      </c>
      <c r="Q9538" s="31" t="e">
        <f>LOOKUP(C9538,CustomerDemographic!A9537:N12726,CustomerDemographic!E9537:E12726)</f>
        <v>#N/A</v>
      </c>
      <c r="R9538" s="68" t="e">
        <f>LOOKUP(C9538,CustomerDemographic!A9537:N12726,CustomerDemographic!F9537:F12726)</f>
        <v>#N/A</v>
      </c>
      <c r="S9538" s="46" t="e">
        <f>LOOKUP(C9538,CustomerDemographic!A9537:N12726,CustomerDemographic!G9537:G12726)</f>
        <v>#N/A</v>
      </c>
      <c r="T9538" s="46"/>
      <c r="U9538" s="31" t="e">
        <f>LOOKUP(C9538,CustomerDemographic!A9537:N12726,CustomerDemographic!I9537:I12726)</f>
        <v>#N/A</v>
      </c>
      <c r="V9538" s="38" t="e">
        <f>LOOKUP(C9538,CustomerDemographic!A9537:N12726,CustomerDemographic!J9537:J12726)</f>
        <v>#N/A</v>
      </c>
      <c r="W9538" s="31" t="e">
        <f>LOOKUP(C9538,CustomerDemographic!A9537:N12726,CustomerDemographic!K9537:K12726)</f>
        <v>#N/A</v>
      </c>
      <c r="X9538" s="31" t="e">
        <f>LOOKUP(C9538,CustomerDemographic!A9537:N12726,CustomerDemographic!L9537:L12726)</f>
        <v>#N/A</v>
      </c>
      <c r="Y9538" s="31" t="e">
        <f>LOOKUP(C9538,CustomerDemographic!A9537:N12726,CustomerDemographic!M9537:M12726)</f>
        <v>#N/A</v>
      </c>
      <c r="Z9538" s="31" t="e">
        <f>LOOKUP(C9538,CustomerDemographic!A9537:N12726,CustomerDemographic!N9537:N12726)</f>
        <v>#N/A</v>
      </c>
      <c r="AA9538" s="31" t="e">
        <f>LOOKUP(C9538,CustomerAddress!A9537:F13536,CustomerAddress!C9537:C13536)</f>
        <v>#N/A</v>
      </c>
      <c r="AB9538" s="31" t="e">
        <f>LOOKUP(C9538,CustomerAddress!A9537:F13536,CustomerAddress!D9537:D13536)</f>
        <v>#N/A</v>
      </c>
      <c r="AC9538" s="31" t="e">
        <f>LOOKUP(C9538,CustomerAddress!A9537:F13536,CustomerAddress!F9537:F13536)</f>
        <v>#N/A</v>
      </c>
      <c r="AD9538" s="31">
        <f t="shared" si="734"/>
        <v>90</v>
      </c>
    </row>
    <row r="9539" spans="1:30" s="31" customFormat="1" ht="15.75" hidden="1" customHeight="1" x14ac:dyDescent="0.15">
      <c r="A9539" s="31">
        <v>9796</v>
      </c>
      <c r="B9539" s="31">
        <v>76</v>
      </c>
      <c r="C9539" s="31">
        <v>1111</v>
      </c>
      <c r="D9539" s="43">
        <v>42927</v>
      </c>
      <c r="E9539" s="43"/>
      <c r="F9539" s="31" t="b">
        <v>1</v>
      </c>
      <c r="G9539" s="33" t="s">
        <v>37</v>
      </c>
      <c r="H9539" s="33" t="s">
        <v>44</v>
      </c>
      <c r="I9539" s="33" t="s">
        <v>43</v>
      </c>
      <c r="J9539" s="38" t="str">
        <f t="shared" si="735"/>
        <v>Medium</v>
      </c>
      <c r="K9539" s="38" t="s">
        <v>12986</v>
      </c>
      <c r="L9539" s="48">
        <v>1172.78</v>
      </c>
      <c r="M9539" s="34">
        <v>1043.77</v>
      </c>
      <c r="N9539" s="40">
        <v>38002</v>
      </c>
      <c r="O9539" s="50">
        <f t="shared" ref="O9539:O9602" si="736">L9539-M9539</f>
        <v>129.01</v>
      </c>
      <c r="P9539" s="50" t="e">
        <f>LOOKUP(C9539,CustomerDemographic!A9538:N12727,CustomerDemographic!D9538:D12727)</f>
        <v>#N/A</v>
      </c>
      <c r="Q9539" s="31" t="e">
        <f>LOOKUP(C9539,CustomerDemographic!A9538:N12727,CustomerDemographic!E9538:E12727)</f>
        <v>#N/A</v>
      </c>
      <c r="R9539" s="68" t="e">
        <f>LOOKUP(C9539,CustomerDemographic!A9538:N12727,CustomerDemographic!F9538:F12727)</f>
        <v>#N/A</v>
      </c>
      <c r="S9539" s="46" t="e">
        <f>LOOKUP(C9539,CustomerDemographic!A9538:N12727,CustomerDemographic!G9538:G12727)</f>
        <v>#N/A</v>
      </c>
      <c r="T9539" s="46"/>
      <c r="U9539" s="31" t="e">
        <f>LOOKUP(C9539,CustomerDemographic!A9538:N12727,CustomerDemographic!I9538:I12727)</f>
        <v>#N/A</v>
      </c>
      <c r="V9539" s="38" t="e">
        <f>LOOKUP(C9539,CustomerDemographic!A9538:N12727,CustomerDemographic!J9538:J12727)</f>
        <v>#N/A</v>
      </c>
      <c r="W9539" s="31" t="e">
        <f>LOOKUP(C9539,CustomerDemographic!A9538:N12727,CustomerDemographic!K9538:K12727)</f>
        <v>#N/A</v>
      </c>
      <c r="X9539" s="31" t="e">
        <f>LOOKUP(C9539,CustomerDemographic!A9538:N12727,CustomerDemographic!L9538:L12727)</f>
        <v>#N/A</v>
      </c>
      <c r="Y9539" s="31" t="e">
        <f>LOOKUP(C9539,CustomerDemographic!A9538:N12727,CustomerDemographic!M9538:M12727)</f>
        <v>#N/A</v>
      </c>
      <c r="Z9539" s="31" t="e">
        <f>LOOKUP(C9539,CustomerDemographic!A9538:N12727,CustomerDemographic!N9538:N12727)</f>
        <v>#N/A</v>
      </c>
      <c r="AA9539" s="31" t="e">
        <f>LOOKUP(C9539,CustomerAddress!A9538:F13537,CustomerAddress!C9538:C13537)</f>
        <v>#N/A</v>
      </c>
      <c r="AB9539" s="31" t="e">
        <f>LOOKUP(C9539,CustomerAddress!A9538:F13537,CustomerAddress!D9538:D13537)</f>
        <v>#N/A</v>
      </c>
      <c r="AC9539" s="31" t="e">
        <f>LOOKUP(C9539,CustomerAddress!A9538:F13537,CustomerAddress!F9538:F13537)</f>
        <v>#N/A</v>
      </c>
      <c r="AD9539" s="31">
        <f t="shared" ref="AD9539:AD9602" si="737">$AF$2-D9539</f>
        <v>172</v>
      </c>
    </row>
    <row r="9540" spans="1:30" s="31" customFormat="1" ht="15.75" hidden="1" customHeight="1" x14ac:dyDescent="0.15">
      <c r="A9540" s="31">
        <v>9797</v>
      </c>
      <c r="B9540" s="31">
        <v>52</v>
      </c>
      <c r="C9540" s="31">
        <v>919</v>
      </c>
      <c r="D9540" s="43">
        <v>42890</v>
      </c>
      <c r="E9540" s="43"/>
      <c r="F9540" s="31" t="b">
        <v>0</v>
      </c>
      <c r="G9540" s="33" t="s">
        <v>37</v>
      </c>
      <c r="H9540" s="33" t="s">
        <v>40</v>
      </c>
      <c r="I9540" s="33" t="s">
        <v>43</v>
      </c>
      <c r="J9540" s="38" t="str">
        <f t="shared" si="735"/>
        <v>Small</v>
      </c>
      <c r="K9540" s="38" t="s">
        <v>3629</v>
      </c>
      <c r="L9540" s="48">
        <v>1280.28</v>
      </c>
      <c r="M9540" s="34">
        <v>829.51</v>
      </c>
      <c r="N9540" s="40">
        <v>33259</v>
      </c>
      <c r="O9540" s="50">
        <f t="shared" si="736"/>
        <v>450.77</v>
      </c>
      <c r="P9540" s="50" t="e">
        <f>LOOKUP(C9540,CustomerDemographic!A9539:N12728,CustomerDemographic!D9539:D12728)</f>
        <v>#N/A</v>
      </c>
      <c r="Q9540" s="31" t="e">
        <f>LOOKUP(C9540,CustomerDemographic!A9539:N12728,CustomerDemographic!E9539:E12728)</f>
        <v>#N/A</v>
      </c>
      <c r="R9540" s="68" t="e">
        <f>LOOKUP(C9540,CustomerDemographic!A9539:N12728,CustomerDemographic!F9539:F12728)</f>
        <v>#N/A</v>
      </c>
      <c r="S9540" s="46" t="e">
        <f>LOOKUP(C9540,CustomerDemographic!A9539:N12728,CustomerDemographic!G9539:G12728)</f>
        <v>#N/A</v>
      </c>
      <c r="T9540" s="46"/>
      <c r="U9540" s="31" t="e">
        <f>LOOKUP(C9540,CustomerDemographic!A9539:N12728,CustomerDemographic!I9539:I12728)</f>
        <v>#N/A</v>
      </c>
      <c r="V9540" s="38" t="e">
        <f>LOOKUP(C9540,CustomerDemographic!A9539:N12728,CustomerDemographic!J9539:J12728)</f>
        <v>#N/A</v>
      </c>
      <c r="W9540" s="31" t="e">
        <f>LOOKUP(C9540,CustomerDemographic!A9539:N12728,CustomerDemographic!K9539:K12728)</f>
        <v>#N/A</v>
      </c>
      <c r="X9540" s="31" t="e">
        <f>LOOKUP(C9540,CustomerDemographic!A9539:N12728,CustomerDemographic!L9539:L12728)</f>
        <v>#N/A</v>
      </c>
      <c r="Y9540" s="31" t="e">
        <f>LOOKUP(C9540,CustomerDemographic!A9539:N12728,CustomerDemographic!M9539:M12728)</f>
        <v>#N/A</v>
      </c>
      <c r="Z9540" s="31" t="e">
        <f>LOOKUP(C9540,CustomerDemographic!A9539:N12728,CustomerDemographic!N9539:N12728)</f>
        <v>#N/A</v>
      </c>
      <c r="AA9540" s="31" t="e">
        <f>LOOKUP(C9540,CustomerAddress!A9539:F13538,CustomerAddress!C9539:C13538)</f>
        <v>#N/A</v>
      </c>
      <c r="AB9540" s="31" t="e">
        <f>LOOKUP(C9540,CustomerAddress!A9539:F13538,CustomerAddress!D9539:D13538)</f>
        <v>#N/A</v>
      </c>
      <c r="AC9540" s="31" t="e">
        <f>LOOKUP(C9540,CustomerAddress!A9539:F13538,CustomerAddress!F9539:F13538)</f>
        <v>#N/A</v>
      </c>
      <c r="AD9540" s="31">
        <f t="shared" si="737"/>
        <v>209</v>
      </c>
    </row>
    <row r="9541" spans="1:30" s="31" customFormat="1" ht="15.75" hidden="1" customHeight="1" x14ac:dyDescent="0.15">
      <c r="A9541" s="31">
        <v>9798</v>
      </c>
      <c r="B9541" s="31">
        <v>71</v>
      </c>
      <c r="C9541" s="31">
        <v>2134</v>
      </c>
      <c r="D9541" s="43">
        <v>43018</v>
      </c>
      <c r="E9541" s="43"/>
      <c r="F9541" s="31" t="b">
        <v>1</v>
      </c>
      <c r="G9541" s="33" t="s">
        <v>37</v>
      </c>
      <c r="H9541" s="36" t="s">
        <v>12747</v>
      </c>
      <c r="I9541" s="33" t="s">
        <v>38</v>
      </c>
      <c r="J9541" s="38" t="str">
        <f t="shared" si="735"/>
        <v>Medium</v>
      </c>
      <c r="K9541" s="38" t="s">
        <v>12986</v>
      </c>
      <c r="L9541" s="48">
        <v>1842.92</v>
      </c>
      <c r="M9541" s="34">
        <v>1105.75</v>
      </c>
      <c r="N9541" s="40">
        <v>34996</v>
      </c>
      <c r="O9541" s="50">
        <f t="shared" si="736"/>
        <v>737.17000000000007</v>
      </c>
      <c r="P9541" s="50" t="e">
        <f>LOOKUP(C9541,CustomerDemographic!A9540:N12729,CustomerDemographic!D9540:D12729)</f>
        <v>#N/A</v>
      </c>
      <c r="Q9541" s="31" t="e">
        <f>LOOKUP(C9541,CustomerDemographic!A9540:N12729,CustomerDemographic!E9540:E12729)</f>
        <v>#N/A</v>
      </c>
      <c r="R9541" s="68" t="e">
        <f>LOOKUP(C9541,CustomerDemographic!A9540:N12729,CustomerDemographic!F9540:F12729)</f>
        <v>#N/A</v>
      </c>
      <c r="S9541" s="46" t="e">
        <f>LOOKUP(C9541,CustomerDemographic!A9540:N12729,CustomerDemographic!G9540:G12729)</f>
        <v>#N/A</v>
      </c>
      <c r="T9541" s="46"/>
      <c r="U9541" s="31" t="e">
        <f>LOOKUP(C9541,CustomerDemographic!A9540:N12729,CustomerDemographic!I9540:I12729)</f>
        <v>#N/A</v>
      </c>
      <c r="V9541" s="38" t="e">
        <f>LOOKUP(C9541,CustomerDemographic!A9540:N12729,CustomerDemographic!J9540:J12729)</f>
        <v>#N/A</v>
      </c>
      <c r="W9541" s="31" t="e">
        <f>LOOKUP(C9541,CustomerDemographic!A9540:N12729,CustomerDemographic!K9540:K12729)</f>
        <v>#N/A</v>
      </c>
      <c r="X9541" s="31" t="e">
        <f>LOOKUP(C9541,CustomerDemographic!A9540:N12729,CustomerDemographic!L9540:L12729)</f>
        <v>#N/A</v>
      </c>
      <c r="Y9541" s="31" t="e">
        <f>LOOKUP(C9541,CustomerDemographic!A9540:N12729,CustomerDemographic!M9540:M12729)</f>
        <v>#N/A</v>
      </c>
      <c r="Z9541" s="31" t="e">
        <f>LOOKUP(C9541,CustomerDemographic!A9540:N12729,CustomerDemographic!N9540:N12729)</f>
        <v>#N/A</v>
      </c>
      <c r="AA9541" s="31" t="e">
        <f>LOOKUP(C9541,CustomerAddress!A9540:F13539,CustomerAddress!C9540:C13539)</f>
        <v>#N/A</v>
      </c>
      <c r="AB9541" s="31" t="e">
        <f>LOOKUP(C9541,CustomerAddress!A9540:F13539,CustomerAddress!D9540:D13539)</f>
        <v>#N/A</v>
      </c>
      <c r="AC9541" s="31" t="e">
        <f>LOOKUP(C9541,CustomerAddress!A9540:F13539,CustomerAddress!F9540:F13539)</f>
        <v>#N/A</v>
      </c>
      <c r="AD9541" s="31">
        <f t="shared" si="737"/>
        <v>81</v>
      </c>
    </row>
    <row r="9542" spans="1:30" s="31" customFormat="1" ht="15.75" hidden="1" customHeight="1" x14ac:dyDescent="0.15">
      <c r="A9542" s="31">
        <v>9799</v>
      </c>
      <c r="B9542" s="31">
        <v>31</v>
      </c>
      <c r="C9542" s="31">
        <v>946</v>
      </c>
      <c r="D9542" s="43">
        <v>42815</v>
      </c>
      <c r="E9542" s="43"/>
      <c r="F9542" s="31" t="b">
        <v>1</v>
      </c>
      <c r="G9542" s="33" t="s">
        <v>37</v>
      </c>
      <c r="H9542" s="33" t="s">
        <v>44</v>
      </c>
      <c r="I9542" s="33" t="s">
        <v>38</v>
      </c>
      <c r="J9542" s="38" t="str">
        <f t="shared" si="735"/>
        <v>Large</v>
      </c>
      <c r="K9542" s="38" t="s">
        <v>12987</v>
      </c>
      <c r="L9542" s="48">
        <v>752.64</v>
      </c>
      <c r="M9542" s="34">
        <v>205.36</v>
      </c>
      <c r="N9542" s="40">
        <v>42218</v>
      </c>
      <c r="O9542" s="50">
        <f t="shared" si="736"/>
        <v>547.28</v>
      </c>
      <c r="P9542" s="50" t="e">
        <f>LOOKUP(C9542,CustomerDemographic!A9541:N12730,CustomerDemographic!D9541:D12730)</f>
        <v>#N/A</v>
      </c>
      <c r="Q9542" s="31" t="e">
        <f>LOOKUP(C9542,CustomerDemographic!A9541:N12730,CustomerDemographic!E9541:E12730)</f>
        <v>#N/A</v>
      </c>
      <c r="R9542" s="68" t="e">
        <f>LOOKUP(C9542,CustomerDemographic!A9541:N12730,CustomerDemographic!F9541:F12730)</f>
        <v>#N/A</v>
      </c>
      <c r="S9542" s="46" t="e">
        <f>LOOKUP(C9542,CustomerDemographic!A9541:N12730,CustomerDemographic!G9541:G12730)</f>
        <v>#N/A</v>
      </c>
      <c r="T9542" s="46"/>
      <c r="U9542" s="31" t="e">
        <f>LOOKUP(C9542,CustomerDemographic!A9541:N12730,CustomerDemographic!I9541:I12730)</f>
        <v>#N/A</v>
      </c>
      <c r="V9542" s="38" t="e">
        <f>LOOKUP(C9542,CustomerDemographic!A9541:N12730,CustomerDemographic!J9541:J12730)</f>
        <v>#N/A</v>
      </c>
      <c r="W9542" s="31" t="e">
        <f>LOOKUP(C9542,CustomerDemographic!A9541:N12730,CustomerDemographic!K9541:K12730)</f>
        <v>#N/A</v>
      </c>
      <c r="X9542" s="31" t="e">
        <f>LOOKUP(C9542,CustomerDemographic!A9541:N12730,CustomerDemographic!L9541:L12730)</f>
        <v>#N/A</v>
      </c>
      <c r="Y9542" s="31" t="e">
        <f>LOOKUP(C9542,CustomerDemographic!A9541:N12730,CustomerDemographic!M9541:M12730)</f>
        <v>#N/A</v>
      </c>
      <c r="Z9542" s="31" t="e">
        <f>LOOKUP(C9542,CustomerDemographic!A9541:N12730,CustomerDemographic!N9541:N12730)</f>
        <v>#N/A</v>
      </c>
      <c r="AA9542" s="31" t="e">
        <f>LOOKUP(C9542,CustomerAddress!A9541:F13540,CustomerAddress!C9541:C13540)</f>
        <v>#N/A</v>
      </c>
      <c r="AB9542" s="31" t="e">
        <f>LOOKUP(C9542,CustomerAddress!A9541:F13540,CustomerAddress!D9541:D13540)</f>
        <v>#N/A</v>
      </c>
      <c r="AC9542" s="31" t="e">
        <f>LOOKUP(C9542,CustomerAddress!A9541:F13540,CustomerAddress!F9541:F13540)</f>
        <v>#N/A</v>
      </c>
      <c r="AD9542" s="31">
        <f t="shared" si="737"/>
        <v>284</v>
      </c>
    </row>
    <row r="9543" spans="1:30" s="31" customFormat="1" ht="15.75" hidden="1" customHeight="1" x14ac:dyDescent="0.15">
      <c r="A9543" s="31">
        <v>9800</v>
      </c>
      <c r="B9543" s="31">
        <v>22</v>
      </c>
      <c r="C9543" s="31">
        <v>410</v>
      </c>
      <c r="D9543" s="43">
        <v>42966</v>
      </c>
      <c r="E9543" s="43"/>
      <c r="F9543" s="31" t="b">
        <v>1</v>
      </c>
      <c r="G9543" s="33" t="s">
        <v>37</v>
      </c>
      <c r="H9543" s="33" t="s">
        <v>44</v>
      </c>
      <c r="I9543" s="33" t="s">
        <v>38</v>
      </c>
      <c r="J9543" s="38" t="str">
        <f t="shared" si="735"/>
        <v>Medium</v>
      </c>
      <c r="K9543" s="38" t="s">
        <v>12986</v>
      </c>
      <c r="L9543" s="48">
        <v>60.34</v>
      </c>
      <c r="M9543" s="34">
        <v>45.26</v>
      </c>
      <c r="N9543" s="40">
        <v>42696</v>
      </c>
      <c r="O9543" s="50">
        <f t="shared" si="736"/>
        <v>15.080000000000005</v>
      </c>
      <c r="P9543" s="50" t="e">
        <f>LOOKUP(C9543,CustomerDemographic!A9542:N12731,CustomerDemographic!D9542:D12731)</f>
        <v>#N/A</v>
      </c>
      <c r="Q9543" s="31" t="e">
        <f>LOOKUP(C9543,CustomerDemographic!A9542:N12731,CustomerDemographic!E9542:E12731)</f>
        <v>#N/A</v>
      </c>
      <c r="R9543" s="68" t="e">
        <f>LOOKUP(C9543,CustomerDemographic!A9542:N12731,CustomerDemographic!F9542:F12731)</f>
        <v>#N/A</v>
      </c>
      <c r="S9543" s="46" t="e">
        <f>LOOKUP(C9543,CustomerDemographic!A9542:N12731,CustomerDemographic!G9542:G12731)</f>
        <v>#N/A</v>
      </c>
      <c r="T9543" s="46"/>
      <c r="U9543" s="31" t="e">
        <f>LOOKUP(C9543,CustomerDemographic!A9542:N12731,CustomerDemographic!I9542:I12731)</f>
        <v>#N/A</v>
      </c>
      <c r="V9543" s="38" t="e">
        <f>LOOKUP(C9543,CustomerDemographic!A9542:N12731,CustomerDemographic!J9542:J12731)</f>
        <v>#N/A</v>
      </c>
      <c r="W9543" s="31" t="e">
        <f>LOOKUP(C9543,CustomerDemographic!A9542:N12731,CustomerDemographic!K9542:K12731)</f>
        <v>#N/A</v>
      </c>
      <c r="X9543" s="31" t="e">
        <f>LOOKUP(C9543,CustomerDemographic!A9542:N12731,CustomerDemographic!L9542:L12731)</f>
        <v>#N/A</v>
      </c>
      <c r="Y9543" s="31" t="e">
        <f>LOOKUP(C9543,CustomerDemographic!A9542:N12731,CustomerDemographic!M9542:M12731)</f>
        <v>#N/A</v>
      </c>
      <c r="Z9543" s="31" t="e">
        <f>LOOKUP(C9543,CustomerDemographic!A9542:N12731,CustomerDemographic!N9542:N12731)</f>
        <v>#N/A</v>
      </c>
      <c r="AA9543" s="31" t="e">
        <f>LOOKUP(C9543,CustomerAddress!A9542:F13541,CustomerAddress!C9542:C13541)</f>
        <v>#N/A</v>
      </c>
      <c r="AB9543" s="31" t="e">
        <f>LOOKUP(C9543,CustomerAddress!A9542:F13541,CustomerAddress!D9542:D13541)</f>
        <v>#N/A</v>
      </c>
      <c r="AC9543" s="31" t="e">
        <f>LOOKUP(C9543,CustomerAddress!A9542:F13541,CustomerAddress!F9542:F13541)</f>
        <v>#N/A</v>
      </c>
      <c r="AD9543" s="31">
        <f t="shared" si="737"/>
        <v>133</v>
      </c>
    </row>
    <row r="9544" spans="1:30" s="31" customFormat="1" ht="15.75" hidden="1" customHeight="1" x14ac:dyDescent="0.15">
      <c r="A9544" s="31">
        <v>9801</v>
      </c>
      <c r="B9544" s="31">
        <v>89</v>
      </c>
      <c r="C9544" s="31">
        <v>1195</v>
      </c>
      <c r="D9544" s="43">
        <v>42829</v>
      </c>
      <c r="E9544" s="43"/>
      <c r="F9544" s="31" t="b">
        <v>0</v>
      </c>
      <c r="G9544" s="33" t="s">
        <v>37</v>
      </c>
      <c r="H9544" s="33" t="s">
        <v>44</v>
      </c>
      <c r="I9544" s="33" t="s">
        <v>46</v>
      </c>
      <c r="J9544" s="38" t="str">
        <f t="shared" si="735"/>
        <v>Medium</v>
      </c>
      <c r="K9544" s="38" t="s">
        <v>12986</v>
      </c>
      <c r="L9544" s="48">
        <v>1362.99</v>
      </c>
      <c r="M9544" s="34">
        <v>57.74</v>
      </c>
      <c r="N9544" s="40">
        <v>34079</v>
      </c>
      <c r="O9544" s="50">
        <f t="shared" si="736"/>
        <v>1305.25</v>
      </c>
      <c r="P9544" s="50" t="e">
        <f>LOOKUP(C9544,CustomerDemographic!A9543:N12732,CustomerDemographic!D9543:D12732)</f>
        <v>#N/A</v>
      </c>
      <c r="Q9544" s="31" t="e">
        <f>LOOKUP(C9544,CustomerDemographic!A9543:N12732,CustomerDemographic!E9543:E12732)</f>
        <v>#N/A</v>
      </c>
      <c r="R9544" s="68" t="e">
        <f>LOOKUP(C9544,CustomerDemographic!A9543:N12732,CustomerDemographic!F9543:F12732)</f>
        <v>#N/A</v>
      </c>
      <c r="S9544" s="46" t="e">
        <f>LOOKUP(C9544,CustomerDemographic!A9543:N12732,CustomerDemographic!G9543:G12732)</f>
        <v>#N/A</v>
      </c>
      <c r="T9544" s="46"/>
      <c r="U9544" s="31" t="e">
        <f>LOOKUP(C9544,CustomerDemographic!A9543:N12732,CustomerDemographic!I9543:I12732)</f>
        <v>#N/A</v>
      </c>
      <c r="V9544" s="38" t="e">
        <f>LOOKUP(C9544,CustomerDemographic!A9543:N12732,CustomerDemographic!J9543:J12732)</f>
        <v>#N/A</v>
      </c>
      <c r="W9544" s="31" t="e">
        <f>LOOKUP(C9544,CustomerDemographic!A9543:N12732,CustomerDemographic!K9543:K12732)</f>
        <v>#N/A</v>
      </c>
      <c r="X9544" s="31" t="e">
        <f>LOOKUP(C9544,CustomerDemographic!A9543:N12732,CustomerDemographic!L9543:L12732)</f>
        <v>#N/A</v>
      </c>
      <c r="Y9544" s="31" t="e">
        <f>LOOKUP(C9544,CustomerDemographic!A9543:N12732,CustomerDemographic!M9543:M12732)</f>
        <v>#N/A</v>
      </c>
      <c r="Z9544" s="31" t="e">
        <f>LOOKUP(C9544,CustomerDemographic!A9543:N12732,CustomerDemographic!N9543:N12732)</f>
        <v>#N/A</v>
      </c>
      <c r="AA9544" s="31" t="e">
        <f>LOOKUP(C9544,CustomerAddress!A9543:F13542,CustomerAddress!C9543:C13542)</f>
        <v>#N/A</v>
      </c>
      <c r="AB9544" s="31" t="e">
        <f>LOOKUP(C9544,CustomerAddress!A9543:F13542,CustomerAddress!D9543:D13542)</f>
        <v>#N/A</v>
      </c>
      <c r="AC9544" s="31" t="e">
        <f>LOOKUP(C9544,CustomerAddress!A9543:F13542,CustomerAddress!F9543:F13542)</f>
        <v>#N/A</v>
      </c>
      <c r="AD9544" s="31">
        <f t="shared" si="737"/>
        <v>270</v>
      </c>
    </row>
    <row r="9545" spans="1:30" s="31" customFormat="1" ht="15.75" hidden="1" customHeight="1" x14ac:dyDescent="0.15">
      <c r="A9545" s="31">
        <v>9803</v>
      </c>
      <c r="B9545" s="31">
        <v>9</v>
      </c>
      <c r="C9545" s="31">
        <v>3018</v>
      </c>
      <c r="D9545" s="43">
        <v>42775</v>
      </c>
      <c r="E9545" s="43"/>
      <c r="F9545" s="31" t="b">
        <v>1</v>
      </c>
      <c r="G9545" s="33" t="s">
        <v>37</v>
      </c>
      <c r="H9545" s="33" t="s">
        <v>41</v>
      </c>
      <c r="I9545" s="33" t="s">
        <v>38</v>
      </c>
      <c r="J9545" s="38" t="str">
        <f t="shared" si="735"/>
        <v>Large</v>
      </c>
      <c r="K9545" s="38" t="s">
        <v>12987</v>
      </c>
      <c r="L9545" s="48">
        <v>1216.1400000000001</v>
      </c>
      <c r="M9545" s="34">
        <v>1082.3599999999999</v>
      </c>
      <c r="N9545" s="40">
        <v>37698</v>
      </c>
      <c r="O9545" s="50">
        <f t="shared" si="736"/>
        <v>133.7800000000002</v>
      </c>
      <c r="P9545" s="50" t="e">
        <f>LOOKUP(C9545,CustomerDemographic!A9544:N12733,CustomerDemographic!D9544:D12733)</f>
        <v>#N/A</v>
      </c>
      <c r="Q9545" s="31" t="e">
        <f>LOOKUP(C9545,CustomerDemographic!A9544:N12733,CustomerDemographic!E9544:E12733)</f>
        <v>#N/A</v>
      </c>
      <c r="R9545" s="68" t="e">
        <f>LOOKUP(C9545,CustomerDemographic!A9544:N12733,CustomerDemographic!F9544:F12733)</f>
        <v>#N/A</v>
      </c>
      <c r="S9545" s="46" t="e">
        <f>LOOKUP(C9545,CustomerDemographic!A9544:N12733,CustomerDemographic!G9544:G12733)</f>
        <v>#N/A</v>
      </c>
      <c r="T9545" s="46"/>
      <c r="U9545" s="31" t="e">
        <f>LOOKUP(C9545,CustomerDemographic!A9544:N12733,CustomerDemographic!I9544:I12733)</f>
        <v>#N/A</v>
      </c>
      <c r="V9545" s="38" t="e">
        <f>LOOKUP(C9545,CustomerDemographic!A9544:N12733,CustomerDemographic!J9544:J12733)</f>
        <v>#N/A</v>
      </c>
      <c r="W9545" s="31" t="e">
        <f>LOOKUP(C9545,CustomerDemographic!A9544:N12733,CustomerDemographic!K9544:K12733)</f>
        <v>#N/A</v>
      </c>
      <c r="X9545" s="31" t="e">
        <f>LOOKUP(C9545,CustomerDemographic!A9544:N12733,CustomerDemographic!L9544:L12733)</f>
        <v>#N/A</v>
      </c>
      <c r="Y9545" s="31" t="e">
        <f>LOOKUP(C9545,CustomerDemographic!A9544:N12733,CustomerDemographic!M9544:M12733)</f>
        <v>#N/A</v>
      </c>
      <c r="Z9545" s="31" t="e">
        <f>LOOKUP(C9545,CustomerDemographic!A9544:N12733,CustomerDemographic!N9544:N12733)</f>
        <v>#N/A</v>
      </c>
      <c r="AA9545" s="31" t="e">
        <f>LOOKUP(C9545,CustomerAddress!A9544:F13543,CustomerAddress!C9544:C13543)</f>
        <v>#N/A</v>
      </c>
      <c r="AB9545" s="31" t="e">
        <f>LOOKUP(C9545,CustomerAddress!A9544:F13543,CustomerAddress!D9544:D13543)</f>
        <v>#N/A</v>
      </c>
      <c r="AC9545" s="31" t="e">
        <f>LOOKUP(C9545,CustomerAddress!A9544:F13543,CustomerAddress!F9544:F13543)</f>
        <v>#N/A</v>
      </c>
      <c r="AD9545" s="31">
        <f t="shared" si="737"/>
        <v>324</v>
      </c>
    </row>
    <row r="9546" spans="1:30" s="31" customFormat="1" ht="15.75" hidden="1" customHeight="1" x14ac:dyDescent="0.15">
      <c r="A9546" s="31">
        <v>9804</v>
      </c>
      <c r="B9546" s="31">
        <v>0</v>
      </c>
      <c r="C9546" s="31">
        <v>1990</v>
      </c>
      <c r="D9546" s="43">
        <v>43013</v>
      </c>
      <c r="E9546" s="43"/>
      <c r="F9546" s="31" t="b">
        <v>0</v>
      </c>
      <c r="G9546" s="33" t="s">
        <v>37</v>
      </c>
      <c r="H9546" s="33" t="s">
        <v>44</v>
      </c>
      <c r="I9546" s="33" t="s">
        <v>38</v>
      </c>
      <c r="J9546" s="38" t="str">
        <f t="shared" si="735"/>
        <v>Small</v>
      </c>
      <c r="K9546" s="38" t="s">
        <v>3629</v>
      </c>
      <c r="L9546" s="48">
        <v>60.34</v>
      </c>
      <c r="M9546" s="34">
        <v>45.26</v>
      </c>
      <c r="N9546" s="40">
        <v>34165</v>
      </c>
      <c r="O9546" s="50">
        <f t="shared" si="736"/>
        <v>15.080000000000005</v>
      </c>
      <c r="P9546" s="50" t="e">
        <f>LOOKUP(C9546,CustomerDemographic!A9545:N12734,CustomerDemographic!D9545:D12734)</f>
        <v>#N/A</v>
      </c>
      <c r="Q9546" s="31" t="e">
        <f>LOOKUP(C9546,CustomerDemographic!A9545:N12734,CustomerDemographic!E9545:E12734)</f>
        <v>#N/A</v>
      </c>
      <c r="R9546" s="68" t="e">
        <f>LOOKUP(C9546,CustomerDemographic!A9545:N12734,CustomerDemographic!F9545:F12734)</f>
        <v>#N/A</v>
      </c>
      <c r="S9546" s="46" t="e">
        <f>LOOKUP(C9546,CustomerDemographic!A9545:N12734,CustomerDemographic!G9545:G12734)</f>
        <v>#N/A</v>
      </c>
      <c r="T9546" s="46"/>
      <c r="U9546" s="31" t="e">
        <f>LOOKUP(C9546,CustomerDemographic!A9545:N12734,CustomerDemographic!I9545:I12734)</f>
        <v>#N/A</v>
      </c>
      <c r="V9546" s="38" t="e">
        <f>LOOKUP(C9546,CustomerDemographic!A9545:N12734,CustomerDemographic!J9545:J12734)</f>
        <v>#N/A</v>
      </c>
      <c r="W9546" s="31" t="e">
        <f>LOOKUP(C9546,CustomerDemographic!A9545:N12734,CustomerDemographic!K9545:K12734)</f>
        <v>#N/A</v>
      </c>
      <c r="X9546" s="31" t="e">
        <f>LOOKUP(C9546,CustomerDemographic!A9545:N12734,CustomerDemographic!L9545:L12734)</f>
        <v>#N/A</v>
      </c>
      <c r="Y9546" s="31" t="e">
        <f>LOOKUP(C9546,CustomerDemographic!A9545:N12734,CustomerDemographic!M9545:M12734)</f>
        <v>#N/A</v>
      </c>
      <c r="Z9546" s="31" t="e">
        <f>LOOKUP(C9546,CustomerDemographic!A9545:N12734,CustomerDemographic!N9545:N12734)</f>
        <v>#N/A</v>
      </c>
      <c r="AA9546" s="31" t="e">
        <f>LOOKUP(C9546,CustomerAddress!A9545:F13544,CustomerAddress!C9545:C13544)</f>
        <v>#N/A</v>
      </c>
      <c r="AB9546" s="31" t="e">
        <f>LOOKUP(C9546,CustomerAddress!A9545:F13544,CustomerAddress!D9545:D13544)</f>
        <v>#N/A</v>
      </c>
      <c r="AC9546" s="31" t="e">
        <f>LOOKUP(C9546,CustomerAddress!A9545:F13544,CustomerAddress!F9545:F13544)</f>
        <v>#N/A</v>
      </c>
      <c r="AD9546" s="31">
        <f t="shared" si="737"/>
        <v>86</v>
      </c>
    </row>
    <row r="9547" spans="1:30" s="31" customFormat="1" ht="15.75" hidden="1" customHeight="1" x14ac:dyDescent="0.15">
      <c r="A9547" s="31">
        <v>9805</v>
      </c>
      <c r="B9547" s="31">
        <v>19</v>
      </c>
      <c r="C9547" s="31">
        <v>3086</v>
      </c>
      <c r="D9547" s="43">
        <v>42919</v>
      </c>
      <c r="E9547" s="43"/>
      <c r="F9547" s="31" t="b">
        <v>1</v>
      </c>
      <c r="G9547" s="33" t="s">
        <v>37</v>
      </c>
      <c r="H9547" s="33" t="s">
        <v>39</v>
      </c>
      <c r="I9547" s="33" t="s">
        <v>45</v>
      </c>
      <c r="J9547" s="38" t="str">
        <f t="shared" si="735"/>
        <v>Medium</v>
      </c>
      <c r="K9547" s="38" t="s">
        <v>12986</v>
      </c>
      <c r="L9547" s="48">
        <v>574.64</v>
      </c>
      <c r="M9547" s="34">
        <v>459.71</v>
      </c>
      <c r="N9547" s="40">
        <v>40784</v>
      </c>
      <c r="O9547" s="50">
        <f t="shared" si="736"/>
        <v>114.93</v>
      </c>
      <c r="P9547" s="50" t="e">
        <f>LOOKUP(C9547,CustomerDemographic!A9546:N12735,CustomerDemographic!D9546:D12735)</f>
        <v>#N/A</v>
      </c>
      <c r="Q9547" s="31" t="e">
        <f>LOOKUP(C9547,CustomerDemographic!A9546:N12735,CustomerDemographic!E9546:E12735)</f>
        <v>#N/A</v>
      </c>
      <c r="R9547" s="68" t="e">
        <f>LOOKUP(C9547,CustomerDemographic!A9546:N12735,CustomerDemographic!F9546:F12735)</f>
        <v>#N/A</v>
      </c>
      <c r="S9547" s="46" t="e">
        <f>LOOKUP(C9547,CustomerDemographic!A9546:N12735,CustomerDemographic!G9546:G12735)</f>
        <v>#N/A</v>
      </c>
      <c r="T9547" s="46"/>
      <c r="U9547" s="31" t="e">
        <f>LOOKUP(C9547,CustomerDemographic!A9546:N12735,CustomerDemographic!I9546:I12735)</f>
        <v>#N/A</v>
      </c>
      <c r="V9547" s="38" t="e">
        <f>LOOKUP(C9547,CustomerDemographic!A9546:N12735,CustomerDemographic!J9546:J12735)</f>
        <v>#N/A</v>
      </c>
      <c r="W9547" s="31" t="e">
        <f>LOOKUP(C9547,CustomerDemographic!A9546:N12735,CustomerDemographic!K9546:K12735)</f>
        <v>#N/A</v>
      </c>
      <c r="X9547" s="31" t="e">
        <f>LOOKUP(C9547,CustomerDemographic!A9546:N12735,CustomerDemographic!L9546:L12735)</f>
        <v>#N/A</v>
      </c>
      <c r="Y9547" s="31" t="e">
        <f>LOOKUP(C9547,CustomerDemographic!A9546:N12735,CustomerDemographic!M9546:M12735)</f>
        <v>#N/A</v>
      </c>
      <c r="Z9547" s="31" t="e">
        <f>LOOKUP(C9547,CustomerDemographic!A9546:N12735,CustomerDemographic!N9546:N12735)</f>
        <v>#N/A</v>
      </c>
      <c r="AA9547" s="31" t="e">
        <f>LOOKUP(C9547,CustomerAddress!A9546:F13545,CustomerAddress!C9546:C13545)</f>
        <v>#N/A</v>
      </c>
      <c r="AB9547" s="31" t="e">
        <f>LOOKUP(C9547,CustomerAddress!A9546:F13545,CustomerAddress!D9546:D13545)</f>
        <v>#N/A</v>
      </c>
      <c r="AC9547" s="31" t="e">
        <f>LOOKUP(C9547,CustomerAddress!A9546:F13545,CustomerAddress!F9546:F13545)</f>
        <v>#N/A</v>
      </c>
      <c r="AD9547" s="31">
        <f t="shared" si="737"/>
        <v>180</v>
      </c>
    </row>
    <row r="9548" spans="1:30" s="31" customFormat="1" ht="15.75" hidden="1" customHeight="1" x14ac:dyDescent="0.15">
      <c r="A9548" s="31">
        <v>9806</v>
      </c>
      <c r="B9548" s="31">
        <v>69</v>
      </c>
      <c r="C9548" s="31">
        <v>2400</v>
      </c>
      <c r="D9548" s="43">
        <v>43080</v>
      </c>
      <c r="E9548" s="43"/>
      <c r="F9548" s="31" t="b">
        <v>1</v>
      </c>
      <c r="G9548" s="33" t="s">
        <v>37</v>
      </c>
      <c r="H9548" s="33" t="s">
        <v>42</v>
      </c>
      <c r="I9548" s="33" t="s">
        <v>43</v>
      </c>
      <c r="J9548" s="38" t="str">
        <f t="shared" si="735"/>
        <v>Medium</v>
      </c>
      <c r="K9548" s="38" t="s">
        <v>12986</v>
      </c>
      <c r="L9548" s="48">
        <v>792.9</v>
      </c>
      <c r="M9548" s="34">
        <v>594.67999999999995</v>
      </c>
      <c r="N9548" s="40">
        <v>34996</v>
      </c>
      <c r="O9548" s="50">
        <f t="shared" si="736"/>
        <v>198.22000000000003</v>
      </c>
      <c r="P9548" s="50" t="e">
        <f>LOOKUP(C9548,CustomerDemographic!A9547:N12736,CustomerDemographic!D9547:D12736)</f>
        <v>#N/A</v>
      </c>
      <c r="Q9548" s="31" t="e">
        <f>LOOKUP(C9548,CustomerDemographic!A9547:N12736,CustomerDemographic!E9547:E12736)</f>
        <v>#N/A</v>
      </c>
      <c r="R9548" s="68" t="e">
        <f>LOOKUP(C9548,CustomerDemographic!A9547:N12736,CustomerDemographic!F9547:F12736)</f>
        <v>#N/A</v>
      </c>
      <c r="S9548" s="46" t="e">
        <f>LOOKUP(C9548,CustomerDemographic!A9547:N12736,CustomerDemographic!G9547:G12736)</f>
        <v>#N/A</v>
      </c>
      <c r="T9548" s="46"/>
      <c r="U9548" s="31" t="e">
        <f>LOOKUP(C9548,CustomerDemographic!A9547:N12736,CustomerDemographic!I9547:I12736)</f>
        <v>#N/A</v>
      </c>
      <c r="V9548" s="38" t="e">
        <f>LOOKUP(C9548,CustomerDemographic!A9547:N12736,CustomerDemographic!J9547:J12736)</f>
        <v>#N/A</v>
      </c>
      <c r="W9548" s="31" t="e">
        <f>LOOKUP(C9548,CustomerDemographic!A9547:N12736,CustomerDemographic!K9547:K12736)</f>
        <v>#N/A</v>
      </c>
      <c r="X9548" s="31" t="e">
        <f>LOOKUP(C9548,CustomerDemographic!A9547:N12736,CustomerDemographic!L9547:L12736)</f>
        <v>#N/A</v>
      </c>
      <c r="Y9548" s="31" t="e">
        <f>LOOKUP(C9548,CustomerDemographic!A9547:N12736,CustomerDemographic!M9547:M12736)</f>
        <v>#N/A</v>
      </c>
      <c r="Z9548" s="31" t="e">
        <f>LOOKUP(C9548,CustomerDemographic!A9547:N12736,CustomerDemographic!N9547:N12736)</f>
        <v>#N/A</v>
      </c>
      <c r="AA9548" s="31" t="e">
        <f>LOOKUP(C9548,CustomerAddress!A9547:F13546,CustomerAddress!C9547:C13546)</f>
        <v>#N/A</v>
      </c>
      <c r="AB9548" s="31" t="e">
        <f>LOOKUP(C9548,CustomerAddress!A9547:F13546,CustomerAddress!D9547:D13546)</f>
        <v>#N/A</v>
      </c>
      <c r="AC9548" s="31" t="e">
        <f>LOOKUP(C9548,CustomerAddress!A9547:F13546,CustomerAddress!F9547:F13546)</f>
        <v>#N/A</v>
      </c>
      <c r="AD9548" s="31">
        <f t="shared" si="737"/>
        <v>19</v>
      </c>
    </row>
    <row r="9549" spans="1:30" s="31" customFormat="1" ht="15.75" hidden="1" customHeight="1" x14ac:dyDescent="0.15">
      <c r="A9549" s="31">
        <v>9807</v>
      </c>
      <c r="B9549" s="31">
        <v>11</v>
      </c>
      <c r="C9549" s="31">
        <v>1742</v>
      </c>
      <c r="D9549" s="43">
        <v>42804</v>
      </c>
      <c r="E9549" s="43"/>
      <c r="F9549" s="31" t="b">
        <v>1</v>
      </c>
      <c r="G9549" s="33" t="s">
        <v>37</v>
      </c>
      <c r="H9549" s="33" t="s">
        <v>39</v>
      </c>
      <c r="I9549" s="33" t="s">
        <v>38</v>
      </c>
      <c r="J9549" s="38" t="str">
        <f t="shared" si="735"/>
        <v>Medium</v>
      </c>
      <c r="K9549" s="38" t="s">
        <v>12986</v>
      </c>
      <c r="L9549" s="48">
        <v>1775.81</v>
      </c>
      <c r="M9549" s="34">
        <v>1580.47</v>
      </c>
      <c r="N9549" s="40">
        <v>40303</v>
      </c>
      <c r="O9549" s="50">
        <f t="shared" si="736"/>
        <v>195.33999999999992</v>
      </c>
      <c r="P9549" s="50" t="e">
        <f>LOOKUP(C9549,CustomerDemographic!A9548:N12737,CustomerDemographic!D9548:D12737)</f>
        <v>#N/A</v>
      </c>
      <c r="Q9549" s="31" t="e">
        <f>LOOKUP(C9549,CustomerDemographic!A9548:N12737,CustomerDemographic!E9548:E12737)</f>
        <v>#N/A</v>
      </c>
      <c r="R9549" s="68" t="e">
        <f>LOOKUP(C9549,CustomerDemographic!A9548:N12737,CustomerDemographic!F9548:F12737)</f>
        <v>#N/A</v>
      </c>
      <c r="S9549" s="46" t="e">
        <f>LOOKUP(C9549,CustomerDemographic!A9548:N12737,CustomerDemographic!G9548:G12737)</f>
        <v>#N/A</v>
      </c>
      <c r="T9549" s="46"/>
      <c r="U9549" s="31" t="e">
        <f>LOOKUP(C9549,CustomerDemographic!A9548:N12737,CustomerDemographic!I9548:I12737)</f>
        <v>#N/A</v>
      </c>
      <c r="V9549" s="38" t="e">
        <f>LOOKUP(C9549,CustomerDemographic!A9548:N12737,CustomerDemographic!J9548:J12737)</f>
        <v>#N/A</v>
      </c>
      <c r="W9549" s="31" t="e">
        <f>LOOKUP(C9549,CustomerDemographic!A9548:N12737,CustomerDemographic!K9548:K12737)</f>
        <v>#N/A</v>
      </c>
      <c r="X9549" s="31" t="e">
        <f>LOOKUP(C9549,CustomerDemographic!A9548:N12737,CustomerDemographic!L9548:L12737)</f>
        <v>#N/A</v>
      </c>
      <c r="Y9549" s="31" t="e">
        <f>LOOKUP(C9549,CustomerDemographic!A9548:N12737,CustomerDemographic!M9548:M12737)</f>
        <v>#N/A</v>
      </c>
      <c r="Z9549" s="31" t="e">
        <f>LOOKUP(C9549,CustomerDemographic!A9548:N12737,CustomerDemographic!N9548:N12737)</f>
        <v>#N/A</v>
      </c>
      <c r="AA9549" s="31" t="e">
        <f>LOOKUP(C9549,CustomerAddress!A9548:F13547,CustomerAddress!C9548:C13547)</f>
        <v>#N/A</v>
      </c>
      <c r="AB9549" s="31" t="e">
        <f>LOOKUP(C9549,CustomerAddress!A9548:F13547,CustomerAddress!D9548:D13547)</f>
        <v>#N/A</v>
      </c>
      <c r="AC9549" s="31" t="e">
        <f>LOOKUP(C9549,CustomerAddress!A9548:F13547,CustomerAddress!F9548:F13547)</f>
        <v>#N/A</v>
      </c>
      <c r="AD9549" s="31">
        <f t="shared" si="737"/>
        <v>295</v>
      </c>
    </row>
    <row r="9550" spans="1:30" s="31" customFormat="1" ht="15.75" hidden="1" customHeight="1" x14ac:dyDescent="0.15">
      <c r="A9550" s="31">
        <v>9808</v>
      </c>
      <c r="B9550" s="31">
        <v>0</v>
      </c>
      <c r="C9550" s="31">
        <v>2505</v>
      </c>
      <c r="D9550" s="43">
        <v>42915</v>
      </c>
      <c r="E9550" s="43"/>
      <c r="F9550" s="31" t="b">
        <v>1</v>
      </c>
      <c r="G9550" s="33" t="s">
        <v>37</v>
      </c>
      <c r="H9550" s="33" t="s">
        <v>42</v>
      </c>
      <c r="I9550" s="33" t="s">
        <v>38</v>
      </c>
      <c r="J9550" s="38" t="str">
        <f t="shared" si="735"/>
        <v>Small</v>
      </c>
      <c r="K9550" s="38" t="s">
        <v>3629</v>
      </c>
      <c r="L9550" s="48">
        <v>230.91</v>
      </c>
      <c r="M9550" s="34">
        <v>173.18</v>
      </c>
      <c r="N9550" s="40">
        <v>39031</v>
      </c>
      <c r="O9550" s="50">
        <f t="shared" si="736"/>
        <v>57.72999999999999</v>
      </c>
      <c r="P9550" s="50" t="e">
        <f>LOOKUP(C9550,CustomerDemographic!A9549:N12738,CustomerDemographic!D9549:D12738)</f>
        <v>#N/A</v>
      </c>
      <c r="Q9550" s="31" t="e">
        <f>LOOKUP(C9550,CustomerDemographic!A9549:N12738,CustomerDemographic!E9549:E12738)</f>
        <v>#N/A</v>
      </c>
      <c r="R9550" s="68" t="e">
        <f>LOOKUP(C9550,CustomerDemographic!A9549:N12738,CustomerDemographic!F9549:F12738)</f>
        <v>#N/A</v>
      </c>
      <c r="S9550" s="46" t="e">
        <f>LOOKUP(C9550,CustomerDemographic!A9549:N12738,CustomerDemographic!G9549:G12738)</f>
        <v>#N/A</v>
      </c>
      <c r="T9550" s="46"/>
      <c r="U9550" s="31" t="e">
        <f>LOOKUP(C9550,CustomerDemographic!A9549:N12738,CustomerDemographic!I9549:I12738)</f>
        <v>#N/A</v>
      </c>
      <c r="V9550" s="38" t="e">
        <f>LOOKUP(C9550,CustomerDemographic!A9549:N12738,CustomerDemographic!J9549:J12738)</f>
        <v>#N/A</v>
      </c>
      <c r="W9550" s="31" t="e">
        <f>LOOKUP(C9550,CustomerDemographic!A9549:N12738,CustomerDemographic!K9549:K12738)</f>
        <v>#N/A</v>
      </c>
      <c r="X9550" s="31" t="e">
        <f>LOOKUP(C9550,CustomerDemographic!A9549:N12738,CustomerDemographic!L9549:L12738)</f>
        <v>#N/A</v>
      </c>
      <c r="Y9550" s="31" t="e">
        <f>LOOKUP(C9550,CustomerDemographic!A9549:N12738,CustomerDemographic!M9549:M12738)</f>
        <v>#N/A</v>
      </c>
      <c r="Z9550" s="31" t="e">
        <f>LOOKUP(C9550,CustomerDemographic!A9549:N12738,CustomerDemographic!N9549:N12738)</f>
        <v>#N/A</v>
      </c>
      <c r="AA9550" s="31" t="e">
        <f>LOOKUP(C9550,CustomerAddress!A9549:F13548,CustomerAddress!C9549:C13548)</f>
        <v>#N/A</v>
      </c>
      <c r="AB9550" s="31" t="e">
        <f>LOOKUP(C9550,CustomerAddress!A9549:F13548,CustomerAddress!D9549:D13548)</f>
        <v>#N/A</v>
      </c>
      <c r="AC9550" s="31" t="e">
        <f>LOOKUP(C9550,CustomerAddress!A9549:F13548,CustomerAddress!F9549:F13548)</f>
        <v>#N/A</v>
      </c>
      <c r="AD9550" s="31">
        <f t="shared" si="737"/>
        <v>184</v>
      </c>
    </row>
    <row r="9551" spans="1:30" s="31" customFormat="1" ht="15.75" hidden="1" customHeight="1" x14ac:dyDescent="0.15">
      <c r="A9551" s="31">
        <v>9809</v>
      </c>
      <c r="B9551" s="31">
        <v>72</v>
      </c>
      <c r="C9551" s="31">
        <v>49</v>
      </c>
      <c r="D9551" s="43">
        <v>42806</v>
      </c>
      <c r="E9551" s="43"/>
      <c r="F9551" s="31" t="b">
        <v>0</v>
      </c>
      <c r="G9551" s="33" t="s">
        <v>37</v>
      </c>
      <c r="H9551" s="33" t="s">
        <v>41</v>
      </c>
      <c r="I9551" s="33" t="s">
        <v>38</v>
      </c>
      <c r="J9551" s="38" t="str">
        <f t="shared" si="735"/>
        <v>Medium</v>
      </c>
      <c r="K9551" s="38" t="s">
        <v>12986</v>
      </c>
      <c r="L9551" s="48">
        <v>360.4</v>
      </c>
      <c r="M9551" s="34">
        <v>270.3</v>
      </c>
      <c r="N9551" s="40">
        <v>42710</v>
      </c>
      <c r="O9551" s="50">
        <f t="shared" si="736"/>
        <v>90.099999999999966</v>
      </c>
      <c r="P9551" s="50" t="e">
        <f>LOOKUP(C9551,CustomerDemographic!A9550:N12739,CustomerDemographic!D9550:D12739)</f>
        <v>#N/A</v>
      </c>
      <c r="Q9551" s="31" t="e">
        <f>LOOKUP(C9551,CustomerDemographic!A9550:N12739,CustomerDemographic!E9550:E12739)</f>
        <v>#N/A</v>
      </c>
      <c r="R9551" s="68" t="e">
        <f>LOOKUP(C9551,CustomerDemographic!A9550:N12739,CustomerDemographic!F9550:F12739)</f>
        <v>#N/A</v>
      </c>
      <c r="S9551" s="46" t="e">
        <f>LOOKUP(C9551,CustomerDemographic!A9550:N12739,CustomerDemographic!G9550:G12739)</f>
        <v>#N/A</v>
      </c>
      <c r="T9551" s="46"/>
      <c r="U9551" s="31" t="e">
        <f>LOOKUP(C9551,CustomerDemographic!A9550:N12739,CustomerDemographic!I9550:I12739)</f>
        <v>#N/A</v>
      </c>
      <c r="V9551" s="38" t="e">
        <f>LOOKUP(C9551,CustomerDemographic!A9550:N12739,CustomerDemographic!J9550:J12739)</f>
        <v>#N/A</v>
      </c>
      <c r="W9551" s="31" t="e">
        <f>LOOKUP(C9551,CustomerDemographic!A9550:N12739,CustomerDemographic!K9550:K12739)</f>
        <v>#N/A</v>
      </c>
      <c r="X9551" s="31" t="e">
        <f>LOOKUP(C9551,CustomerDemographic!A9550:N12739,CustomerDemographic!L9550:L12739)</f>
        <v>#N/A</v>
      </c>
      <c r="Y9551" s="31" t="e">
        <f>LOOKUP(C9551,CustomerDemographic!A9550:N12739,CustomerDemographic!M9550:M12739)</f>
        <v>#N/A</v>
      </c>
      <c r="Z9551" s="31" t="e">
        <f>LOOKUP(C9551,CustomerDemographic!A9550:N12739,CustomerDemographic!N9550:N12739)</f>
        <v>#N/A</v>
      </c>
      <c r="AA9551" s="31" t="e">
        <f>LOOKUP(C9551,CustomerAddress!A9550:F13549,CustomerAddress!C9550:C13549)</f>
        <v>#N/A</v>
      </c>
      <c r="AB9551" s="31" t="e">
        <f>LOOKUP(C9551,CustomerAddress!A9550:F13549,CustomerAddress!D9550:D13549)</f>
        <v>#N/A</v>
      </c>
      <c r="AC9551" s="31" t="e">
        <f>LOOKUP(C9551,CustomerAddress!A9550:F13549,CustomerAddress!F9550:F13549)</f>
        <v>#N/A</v>
      </c>
      <c r="AD9551" s="31">
        <f t="shared" si="737"/>
        <v>293</v>
      </c>
    </row>
    <row r="9552" spans="1:30" s="31" customFormat="1" ht="15.75" hidden="1" customHeight="1" x14ac:dyDescent="0.15">
      <c r="A9552" s="31">
        <v>9810</v>
      </c>
      <c r="B9552" s="31">
        <v>0</v>
      </c>
      <c r="C9552" s="31">
        <v>345</v>
      </c>
      <c r="D9552" s="43">
        <v>42741</v>
      </c>
      <c r="E9552" s="43"/>
      <c r="F9552" s="31" t="b">
        <v>0</v>
      </c>
      <c r="G9552" s="33" t="s">
        <v>37</v>
      </c>
      <c r="H9552" s="36" t="s">
        <v>12747</v>
      </c>
      <c r="I9552" s="33" t="s">
        <v>38</v>
      </c>
      <c r="J9552" s="38" t="str">
        <f t="shared" si="735"/>
        <v>Medium</v>
      </c>
      <c r="K9552" s="38" t="s">
        <v>12986</v>
      </c>
      <c r="L9552" s="48">
        <v>71.489999999999995</v>
      </c>
      <c r="M9552" s="34">
        <v>53.62</v>
      </c>
      <c r="N9552" s="40">
        <v>40649</v>
      </c>
      <c r="O9552" s="50">
        <f t="shared" si="736"/>
        <v>17.869999999999997</v>
      </c>
      <c r="P9552" s="50" t="e">
        <f>LOOKUP(C9552,CustomerDemographic!A9551:N12740,CustomerDemographic!D9551:D12740)</f>
        <v>#N/A</v>
      </c>
      <c r="Q9552" s="31" t="e">
        <f>LOOKUP(C9552,CustomerDemographic!A9551:N12740,CustomerDemographic!E9551:E12740)</f>
        <v>#N/A</v>
      </c>
      <c r="R9552" s="68" t="e">
        <f>LOOKUP(C9552,CustomerDemographic!A9551:N12740,CustomerDemographic!F9551:F12740)</f>
        <v>#N/A</v>
      </c>
      <c r="S9552" s="46" t="e">
        <f>LOOKUP(C9552,CustomerDemographic!A9551:N12740,CustomerDemographic!G9551:G12740)</f>
        <v>#N/A</v>
      </c>
      <c r="T9552" s="46"/>
      <c r="U9552" s="31" t="e">
        <f>LOOKUP(C9552,CustomerDemographic!A9551:N12740,CustomerDemographic!I9551:I12740)</f>
        <v>#N/A</v>
      </c>
      <c r="V9552" s="38" t="e">
        <f>LOOKUP(C9552,CustomerDemographic!A9551:N12740,CustomerDemographic!J9551:J12740)</f>
        <v>#N/A</v>
      </c>
      <c r="W9552" s="31" t="e">
        <f>LOOKUP(C9552,CustomerDemographic!A9551:N12740,CustomerDemographic!K9551:K12740)</f>
        <v>#N/A</v>
      </c>
      <c r="X9552" s="31" t="e">
        <f>LOOKUP(C9552,CustomerDemographic!A9551:N12740,CustomerDemographic!L9551:L12740)</f>
        <v>#N/A</v>
      </c>
      <c r="Y9552" s="31" t="e">
        <f>LOOKUP(C9552,CustomerDemographic!A9551:N12740,CustomerDemographic!M9551:M12740)</f>
        <v>#N/A</v>
      </c>
      <c r="Z9552" s="31" t="e">
        <f>LOOKUP(C9552,CustomerDemographic!A9551:N12740,CustomerDemographic!N9551:N12740)</f>
        <v>#N/A</v>
      </c>
      <c r="AA9552" s="31" t="e">
        <f>LOOKUP(C9552,CustomerAddress!A9551:F13550,CustomerAddress!C9551:C13550)</f>
        <v>#N/A</v>
      </c>
      <c r="AB9552" s="31" t="e">
        <f>LOOKUP(C9552,CustomerAddress!A9551:F13550,CustomerAddress!D9551:D13550)</f>
        <v>#N/A</v>
      </c>
      <c r="AC9552" s="31" t="e">
        <f>LOOKUP(C9552,CustomerAddress!A9551:F13550,CustomerAddress!F9551:F13550)</f>
        <v>#N/A</v>
      </c>
      <c r="AD9552" s="31">
        <f t="shared" si="737"/>
        <v>358</v>
      </c>
    </row>
    <row r="9553" spans="1:30" s="31" customFormat="1" ht="15.75" hidden="1" customHeight="1" x14ac:dyDescent="0.15">
      <c r="A9553" s="31">
        <v>9811</v>
      </c>
      <c r="B9553" s="31">
        <v>40</v>
      </c>
      <c r="C9553" s="31">
        <v>533</v>
      </c>
      <c r="D9553" s="43">
        <v>42806</v>
      </c>
      <c r="E9553" s="43"/>
      <c r="F9553" s="31" t="b">
        <v>0</v>
      </c>
      <c r="G9553" s="33" t="s">
        <v>37</v>
      </c>
      <c r="H9553" s="33" t="s">
        <v>40</v>
      </c>
      <c r="I9553" s="33" t="s">
        <v>38</v>
      </c>
      <c r="J9553" s="38" t="str">
        <f t="shared" si="735"/>
        <v>Medium</v>
      </c>
      <c r="K9553" s="38" t="s">
        <v>12986</v>
      </c>
      <c r="L9553" s="48">
        <v>1458.17</v>
      </c>
      <c r="M9553" s="34">
        <v>874.9</v>
      </c>
      <c r="N9553" s="40">
        <v>38750</v>
      </c>
      <c r="O9553" s="50">
        <f t="shared" si="736"/>
        <v>583.2700000000001</v>
      </c>
      <c r="P9553" s="50" t="e">
        <f>LOOKUP(C9553,CustomerDemographic!A9552:N12741,CustomerDemographic!D9552:D12741)</f>
        <v>#N/A</v>
      </c>
      <c r="Q9553" s="31" t="e">
        <f>LOOKUP(C9553,CustomerDemographic!A9552:N12741,CustomerDemographic!E9552:E12741)</f>
        <v>#N/A</v>
      </c>
      <c r="R9553" s="68" t="e">
        <f>LOOKUP(C9553,CustomerDemographic!A9552:N12741,CustomerDemographic!F9552:F12741)</f>
        <v>#N/A</v>
      </c>
      <c r="S9553" s="46" t="e">
        <f>LOOKUP(C9553,CustomerDemographic!A9552:N12741,CustomerDemographic!G9552:G12741)</f>
        <v>#N/A</v>
      </c>
      <c r="T9553" s="46"/>
      <c r="U9553" s="31" t="e">
        <f>LOOKUP(C9553,CustomerDemographic!A9552:N12741,CustomerDemographic!I9552:I12741)</f>
        <v>#N/A</v>
      </c>
      <c r="V9553" s="38" t="e">
        <f>LOOKUP(C9553,CustomerDemographic!A9552:N12741,CustomerDemographic!J9552:J12741)</f>
        <v>#N/A</v>
      </c>
      <c r="W9553" s="31" t="e">
        <f>LOOKUP(C9553,CustomerDemographic!A9552:N12741,CustomerDemographic!K9552:K12741)</f>
        <v>#N/A</v>
      </c>
      <c r="X9553" s="31" t="e">
        <f>LOOKUP(C9553,CustomerDemographic!A9552:N12741,CustomerDemographic!L9552:L12741)</f>
        <v>#N/A</v>
      </c>
      <c r="Y9553" s="31" t="e">
        <f>LOOKUP(C9553,CustomerDemographic!A9552:N12741,CustomerDemographic!M9552:M12741)</f>
        <v>#N/A</v>
      </c>
      <c r="Z9553" s="31" t="e">
        <f>LOOKUP(C9553,CustomerDemographic!A9552:N12741,CustomerDemographic!N9552:N12741)</f>
        <v>#N/A</v>
      </c>
      <c r="AA9553" s="31" t="e">
        <f>LOOKUP(C9553,CustomerAddress!A9552:F13551,CustomerAddress!C9552:C13551)</f>
        <v>#N/A</v>
      </c>
      <c r="AB9553" s="31" t="e">
        <f>LOOKUP(C9553,CustomerAddress!A9552:F13551,CustomerAddress!D9552:D13551)</f>
        <v>#N/A</v>
      </c>
      <c r="AC9553" s="31" t="e">
        <f>LOOKUP(C9553,CustomerAddress!A9552:F13551,CustomerAddress!F9552:F13551)</f>
        <v>#N/A</v>
      </c>
      <c r="AD9553" s="31">
        <f t="shared" si="737"/>
        <v>293</v>
      </c>
    </row>
    <row r="9554" spans="1:30" s="31" customFormat="1" ht="15.75" hidden="1" customHeight="1" x14ac:dyDescent="0.15">
      <c r="A9554" s="31">
        <v>9812</v>
      </c>
      <c r="B9554" s="31">
        <v>51</v>
      </c>
      <c r="C9554" s="31">
        <v>1526</v>
      </c>
      <c r="D9554" s="43">
        <v>42895</v>
      </c>
      <c r="E9554" s="43"/>
      <c r="F9554" s="31" t="b">
        <v>1</v>
      </c>
      <c r="G9554" s="33" t="s">
        <v>37</v>
      </c>
      <c r="H9554" s="33" t="s">
        <v>40</v>
      </c>
      <c r="I9554" s="33" t="s">
        <v>38</v>
      </c>
      <c r="J9554" s="38" t="str">
        <f t="shared" si="735"/>
        <v>Medium</v>
      </c>
      <c r="K9554" s="38" t="s">
        <v>12986</v>
      </c>
      <c r="L9554" s="48">
        <v>2005.66</v>
      </c>
      <c r="M9554" s="34">
        <v>1203.4000000000001</v>
      </c>
      <c r="N9554" s="40">
        <v>35470</v>
      </c>
      <c r="O9554" s="50">
        <f t="shared" si="736"/>
        <v>802.26</v>
      </c>
      <c r="P9554" s="50" t="e">
        <f>LOOKUP(C9554,CustomerDemographic!A9553:N12742,CustomerDemographic!D9553:D12742)</f>
        <v>#N/A</v>
      </c>
      <c r="Q9554" s="31" t="e">
        <f>LOOKUP(C9554,CustomerDemographic!A9553:N12742,CustomerDemographic!E9553:E12742)</f>
        <v>#N/A</v>
      </c>
      <c r="R9554" s="68" t="e">
        <f>LOOKUP(C9554,CustomerDemographic!A9553:N12742,CustomerDemographic!F9553:F12742)</f>
        <v>#N/A</v>
      </c>
      <c r="S9554" s="46" t="e">
        <f>LOOKUP(C9554,CustomerDemographic!A9553:N12742,CustomerDemographic!G9553:G12742)</f>
        <v>#N/A</v>
      </c>
      <c r="T9554" s="46"/>
      <c r="U9554" s="31" t="e">
        <f>LOOKUP(C9554,CustomerDemographic!A9553:N12742,CustomerDemographic!I9553:I12742)</f>
        <v>#N/A</v>
      </c>
      <c r="V9554" s="38" t="e">
        <f>LOOKUP(C9554,CustomerDemographic!A9553:N12742,CustomerDemographic!J9553:J12742)</f>
        <v>#N/A</v>
      </c>
      <c r="W9554" s="31" t="e">
        <f>LOOKUP(C9554,CustomerDemographic!A9553:N12742,CustomerDemographic!K9553:K12742)</f>
        <v>#N/A</v>
      </c>
      <c r="X9554" s="31" t="e">
        <f>LOOKUP(C9554,CustomerDemographic!A9553:N12742,CustomerDemographic!L9553:L12742)</f>
        <v>#N/A</v>
      </c>
      <c r="Y9554" s="31" t="e">
        <f>LOOKUP(C9554,CustomerDemographic!A9553:N12742,CustomerDemographic!M9553:M12742)</f>
        <v>#N/A</v>
      </c>
      <c r="Z9554" s="31" t="e">
        <f>LOOKUP(C9554,CustomerDemographic!A9553:N12742,CustomerDemographic!N9553:N12742)</f>
        <v>#N/A</v>
      </c>
      <c r="AA9554" s="31" t="e">
        <f>LOOKUP(C9554,CustomerAddress!A9553:F13552,CustomerAddress!C9553:C13552)</f>
        <v>#N/A</v>
      </c>
      <c r="AB9554" s="31" t="e">
        <f>LOOKUP(C9554,CustomerAddress!A9553:F13552,CustomerAddress!D9553:D13552)</f>
        <v>#N/A</v>
      </c>
      <c r="AC9554" s="31" t="e">
        <f>LOOKUP(C9554,CustomerAddress!A9553:F13552,CustomerAddress!F9553:F13552)</f>
        <v>#N/A</v>
      </c>
      <c r="AD9554" s="31">
        <f t="shared" si="737"/>
        <v>204</v>
      </c>
    </row>
    <row r="9555" spans="1:30" s="31" customFormat="1" ht="15.75" hidden="1" customHeight="1" x14ac:dyDescent="0.15">
      <c r="A9555" s="31">
        <v>9813</v>
      </c>
      <c r="B9555" s="31">
        <v>86</v>
      </c>
      <c r="C9555" s="31">
        <v>2599</v>
      </c>
      <c r="D9555" s="43">
        <v>42919</v>
      </c>
      <c r="E9555" s="43"/>
      <c r="F9555" s="31" t="b">
        <v>0</v>
      </c>
      <c r="G9555" s="33" t="s">
        <v>37</v>
      </c>
      <c r="H9555" s="33" t="s">
        <v>40</v>
      </c>
      <c r="I9555" s="33" t="s">
        <v>38</v>
      </c>
      <c r="J9555" s="38" t="str">
        <f t="shared" si="735"/>
        <v>Medium</v>
      </c>
      <c r="K9555" s="38" t="s">
        <v>12986</v>
      </c>
      <c r="L9555" s="48">
        <v>235.63</v>
      </c>
      <c r="M9555" s="34">
        <v>125.07</v>
      </c>
      <c r="N9555" s="40">
        <v>38206</v>
      </c>
      <c r="O9555" s="50">
        <f t="shared" si="736"/>
        <v>110.56</v>
      </c>
      <c r="P9555" s="50" t="e">
        <f>LOOKUP(C9555,CustomerDemographic!A9554:N12743,CustomerDemographic!D9554:D12743)</f>
        <v>#N/A</v>
      </c>
      <c r="Q9555" s="31" t="e">
        <f>LOOKUP(C9555,CustomerDemographic!A9554:N12743,CustomerDemographic!E9554:E12743)</f>
        <v>#N/A</v>
      </c>
      <c r="R9555" s="68" t="e">
        <f>LOOKUP(C9555,CustomerDemographic!A9554:N12743,CustomerDemographic!F9554:F12743)</f>
        <v>#N/A</v>
      </c>
      <c r="S9555" s="46" t="e">
        <f>LOOKUP(C9555,CustomerDemographic!A9554:N12743,CustomerDemographic!G9554:G12743)</f>
        <v>#N/A</v>
      </c>
      <c r="T9555" s="46"/>
      <c r="U9555" s="31" t="e">
        <f>LOOKUP(C9555,CustomerDemographic!A9554:N12743,CustomerDemographic!I9554:I12743)</f>
        <v>#N/A</v>
      </c>
      <c r="V9555" s="38" t="e">
        <f>LOOKUP(C9555,CustomerDemographic!A9554:N12743,CustomerDemographic!J9554:J12743)</f>
        <v>#N/A</v>
      </c>
      <c r="W9555" s="31" t="e">
        <f>LOOKUP(C9555,CustomerDemographic!A9554:N12743,CustomerDemographic!K9554:K12743)</f>
        <v>#N/A</v>
      </c>
      <c r="X9555" s="31" t="e">
        <f>LOOKUP(C9555,CustomerDemographic!A9554:N12743,CustomerDemographic!L9554:L12743)</f>
        <v>#N/A</v>
      </c>
      <c r="Y9555" s="31" t="e">
        <f>LOOKUP(C9555,CustomerDemographic!A9554:N12743,CustomerDemographic!M9554:M12743)</f>
        <v>#N/A</v>
      </c>
      <c r="Z9555" s="31" t="e">
        <f>LOOKUP(C9555,CustomerDemographic!A9554:N12743,CustomerDemographic!N9554:N12743)</f>
        <v>#N/A</v>
      </c>
      <c r="AA9555" s="31" t="e">
        <f>LOOKUP(C9555,CustomerAddress!A9554:F13553,CustomerAddress!C9554:C13553)</f>
        <v>#N/A</v>
      </c>
      <c r="AB9555" s="31" t="e">
        <f>LOOKUP(C9555,CustomerAddress!A9554:F13553,CustomerAddress!D9554:D13553)</f>
        <v>#N/A</v>
      </c>
      <c r="AC9555" s="31" t="e">
        <f>LOOKUP(C9555,CustomerAddress!A9554:F13553,CustomerAddress!F9554:F13553)</f>
        <v>#N/A</v>
      </c>
      <c r="AD9555" s="31">
        <f t="shared" si="737"/>
        <v>180</v>
      </c>
    </row>
    <row r="9556" spans="1:30" s="31" customFormat="1" ht="15.75" hidden="1" customHeight="1" x14ac:dyDescent="0.15">
      <c r="A9556" s="31">
        <v>9814</v>
      </c>
      <c r="B9556" s="31">
        <v>4</v>
      </c>
      <c r="C9556" s="31">
        <v>1186</v>
      </c>
      <c r="D9556" s="43">
        <v>43042</v>
      </c>
      <c r="E9556" s="43"/>
      <c r="F9556" s="31" t="b">
        <v>1</v>
      </c>
      <c r="G9556" s="33" t="s">
        <v>37</v>
      </c>
      <c r="H9556" s="33" t="s">
        <v>42</v>
      </c>
      <c r="I9556" s="33" t="s">
        <v>38</v>
      </c>
      <c r="J9556" s="38" t="str">
        <f t="shared" si="735"/>
        <v>Medium</v>
      </c>
      <c r="K9556" s="38" t="s">
        <v>12986</v>
      </c>
      <c r="L9556" s="48">
        <v>1129.1300000000001</v>
      </c>
      <c r="M9556" s="34">
        <v>677.48</v>
      </c>
      <c r="N9556" s="40">
        <v>40784</v>
      </c>
      <c r="O9556" s="50">
        <f t="shared" si="736"/>
        <v>451.65000000000009</v>
      </c>
      <c r="P9556" s="50" t="e">
        <f>LOOKUP(C9556,CustomerDemographic!A9555:N12744,CustomerDemographic!D9555:D12744)</f>
        <v>#N/A</v>
      </c>
      <c r="Q9556" s="31" t="e">
        <f>LOOKUP(C9556,CustomerDemographic!A9555:N12744,CustomerDemographic!E9555:E12744)</f>
        <v>#N/A</v>
      </c>
      <c r="R9556" s="68" t="e">
        <f>LOOKUP(C9556,CustomerDemographic!A9555:N12744,CustomerDemographic!F9555:F12744)</f>
        <v>#N/A</v>
      </c>
      <c r="S9556" s="46" t="e">
        <f>LOOKUP(C9556,CustomerDemographic!A9555:N12744,CustomerDemographic!G9555:G12744)</f>
        <v>#N/A</v>
      </c>
      <c r="T9556" s="46"/>
      <c r="U9556" s="31" t="e">
        <f>LOOKUP(C9556,CustomerDemographic!A9555:N12744,CustomerDemographic!I9555:I12744)</f>
        <v>#N/A</v>
      </c>
      <c r="V9556" s="38" t="e">
        <f>LOOKUP(C9556,CustomerDemographic!A9555:N12744,CustomerDemographic!J9555:J12744)</f>
        <v>#N/A</v>
      </c>
      <c r="W9556" s="31" t="e">
        <f>LOOKUP(C9556,CustomerDemographic!A9555:N12744,CustomerDemographic!K9555:K12744)</f>
        <v>#N/A</v>
      </c>
      <c r="X9556" s="31" t="e">
        <f>LOOKUP(C9556,CustomerDemographic!A9555:N12744,CustomerDemographic!L9555:L12744)</f>
        <v>#N/A</v>
      </c>
      <c r="Y9556" s="31" t="e">
        <f>LOOKUP(C9556,CustomerDemographic!A9555:N12744,CustomerDemographic!M9555:M12744)</f>
        <v>#N/A</v>
      </c>
      <c r="Z9556" s="31" t="e">
        <f>LOOKUP(C9556,CustomerDemographic!A9555:N12744,CustomerDemographic!N9555:N12744)</f>
        <v>#N/A</v>
      </c>
      <c r="AA9556" s="31" t="e">
        <f>LOOKUP(C9556,CustomerAddress!A9555:F13554,CustomerAddress!C9555:C13554)</f>
        <v>#N/A</v>
      </c>
      <c r="AB9556" s="31" t="e">
        <f>LOOKUP(C9556,CustomerAddress!A9555:F13554,CustomerAddress!D9555:D13554)</f>
        <v>#N/A</v>
      </c>
      <c r="AC9556" s="31" t="e">
        <f>LOOKUP(C9556,CustomerAddress!A9555:F13554,CustomerAddress!F9555:F13554)</f>
        <v>#N/A</v>
      </c>
      <c r="AD9556" s="31">
        <f t="shared" si="737"/>
        <v>57</v>
      </c>
    </row>
    <row r="9557" spans="1:30" s="31" customFormat="1" ht="15.75" hidden="1" customHeight="1" x14ac:dyDescent="0.15">
      <c r="A9557" s="31">
        <v>9815</v>
      </c>
      <c r="B9557" s="31">
        <v>35</v>
      </c>
      <c r="C9557" s="31">
        <v>2027</v>
      </c>
      <c r="D9557" s="43">
        <v>42862</v>
      </c>
      <c r="E9557" s="43"/>
      <c r="F9557" s="31" t="b">
        <v>1</v>
      </c>
      <c r="G9557" s="33" t="s">
        <v>37</v>
      </c>
      <c r="H9557" s="33" t="s">
        <v>42</v>
      </c>
      <c r="I9557" s="33" t="s">
        <v>38</v>
      </c>
      <c r="J9557" s="38" t="str">
        <f t="shared" si="735"/>
        <v>Medium</v>
      </c>
      <c r="K9557" s="38" t="s">
        <v>12986</v>
      </c>
      <c r="L9557" s="48">
        <v>1403.5</v>
      </c>
      <c r="M9557" s="34">
        <v>954.82</v>
      </c>
      <c r="N9557" s="40">
        <v>42688</v>
      </c>
      <c r="O9557" s="50">
        <f t="shared" si="736"/>
        <v>448.67999999999995</v>
      </c>
      <c r="P9557" s="50" t="e">
        <f>LOOKUP(C9557,CustomerDemographic!A9556:N12745,CustomerDemographic!D9556:D12745)</f>
        <v>#N/A</v>
      </c>
      <c r="Q9557" s="31" t="e">
        <f>LOOKUP(C9557,CustomerDemographic!A9556:N12745,CustomerDemographic!E9556:E12745)</f>
        <v>#N/A</v>
      </c>
      <c r="R9557" s="68" t="e">
        <f>LOOKUP(C9557,CustomerDemographic!A9556:N12745,CustomerDemographic!F9556:F12745)</f>
        <v>#N/A</v>
      </c>
      <c r="S9557" s="46" t="e">
        <f>LOOKUP(C9557,CustomerDemographic!A9556:N12745,CustomerDemographic!G9556:G12745)</f>
        <v>#N/A</v>
      </c>
      <c r="T9557" s="46"/>
      <c r="U9557" s="31" t="e">
        <f>LOOKUP(C9557,CustomerDemographic!A9556:N12745,CustomerDemographic!I9556:I12745)</f>
        <v>#N/A</v>
      </c>
      <c r="V9557" s="38" t="e">
        <f>LOOKUP(C9557,CustomerDemographic!A9556:N12745,CustomerDemographic!J9556:J12745)</f>
        <v>#N/A</v>
      </c>
      <c r="W9557" s="31" t="e">
        <f>LOOKUP(C9557,CustomerDemographic!A9556:N12745,CustomerDemographic!K9556:K12745)</f>
        <v>#N/A</v>
      </c>
      <c r="X9557" s="31" t="e">
        <f>LOOKUP(C9557,CustomerDemographic!A9556:N12745,CustomerDemographic!L9556:L12745)</f>
        <v>#N/A</v>
      </c>
      <c r="Y9557" s="31" t="e">
        <f>LOOKUP(C9557,CustomerDemographic!A9556:N12745,CustomerDemographic!M9556:M12745)</f>
        <v>#N/A</v>
      </c>
      <c r="Z9557" s="31" t="e">
        <f>LOOKUP(C9557,CustomerDemographic!A9556:N12745,CustomerDemographic!N9556:N12745)</f>
        <v>#N/A</v>
      </c>
      <c r="AA9557" s="31" t="e">
        <f>LOOKUP(C9557,CustomerAddress!A9556:F13555,CustomerAddress!C9556:C13555)</f>
        <v>#N/A</v>
      </c>
      <c r="AB9557" s="31" t="e">
        <f>LOOKUP(C9557,CustomerAddress!A9556:F13555,CustomerAddress!D9556:D13555)</f>
        <v>#N/A</v>
      </c>
      <c r="AC9557" s="31" t="e">
        <f>LOOKUP(C9557,CustomerAddress!A9556:F13555,CustomerAddress!F9556:F13555)</f>
        <v>#N/A</v>
      </c>
      <c r="AD9557" s="31">
        <f t="shared" si="737"/>
        <v>237</v>
      </c>
    </row>
    <row r="9558" spans="1:30" s="31" customFormat="1" ht="15.75" hidden="1" customHeight="1" x14ac:dyDescent="0.15">
      <c r="A9558" s="31">
        <v>9816</v>
      </c>
      <c r="B9558" s="31">
        <v>13</v>
      </c>
      <c r="C9558" s="31">
        <v>38</v>
      </c>
      <c r="D9558" s="43">
        <v>42960</v>
      </c>
      <c r="E9558" s="43"/>
      <c r="F9558" s="31" t="b">
        <v>0</v>
      </c>
      <c r="G9558" s="33" t="s">
        <v>37</v>
      </c>
      <c r="H9558" s="36" t="s">
        <v>12747</v>
      </c>
      <c r="I9558" s="33" t="s">
        <v>38</v>
      </c>
      <c r="J9558" s="38" t="str">
        <f t="shared" si="735"/>
        <v>Medium</v>
      </c>
      <c r="K9558" s="38" t="s">
        <v>12986</v>
      </c>
      <c r="L9558" s="48">
        <v>1163.8900000000001</v>
      </c>
      <c r="M9558" s="34">
        <v>589.27</v>
      </c>
      <c r="N9558" s="40">
        <v>42560</v>
      </c>
      <c r="O9558" s="50">
        <f t="shared" si="736"/>
        <v>574.62000000000012</v>
      </c>
      <c r="P9558" s="50" t="e">
        <f>LOOKUP(C9558,CustomerDemographic!A9557:N12746,CustomerDemographic!D9557:D12746)</f>
        <v>#N/A</v>
      </c>
      <c r="Q9558" s="31" t="e">
        <f>LOOKUP(C9558,CustomerDemographic!A9557:N12746,CustomerDemographic!E9557:E12746)</f>
        <v>#N/A</v>
      </c>
      <c r="R9558" s="68" t="e">
        <f>LOOKUP(C9558,CustomerDemographic!A9557:N12746,CustomerDemographic!F9557:F12746)</f>
        <v>#N/A</v>
      </c>
      <c r="S9558" s="46" t="e">
        <f>LOOKUP(C9558,CustomerDemographic!A9557:N12746,CustomerDemographic!G9557:G12746)</f>
        <v>#N/A</v>
      </c>
      <c r="T9558" s="46"/>
      <c r="U9558" s="31" t="e">
        <f>LOOKUP(C9558,CustomerDemographic!A9557:N12746,CustomerDemographic!I9557:I12746)</f>
        <v>#N/A</v>
      </c>
      <c r="V9558" s="38" t="e">
        <f>LOOKUP(C9558,CustomerDemographic!A9557:N12746,CustomerDemographic!J9557:J12746)</f>
        <v>#N/A</v>
      </c>
      <c r="W9558" s="31" t="e">
        <f>LOOKUP(C9558,CustomerDemographic!A9557:N12746,CustomerDemographic!K9557:K12746)</f>
        <v>#N/A</v>
      </c>
      <c r="X9558" s="31" t="e">
        <f>LOOKUP(C9558,CustomerDemographic!A9557:N12746,CustomerDemographic!L9557:L12746)</f>
        <v>#N/A</v>
      </c>
      <c r="Y9558" s="31" t="e">
        <f>LOOKUP(C9558,CustomerDemographic!A9557:N12746,CustomerDemographic!M9557:M12746)</f>
        <v>#N/A</v>
      </c>
      <c r="Z9558" s="31" t="e">
        <f>LOOKUP(C9558,CustomerDemographic!A9557:N12746,CustomerDemographic!N9557:N12746)</f>
        <v>#N/A</v>
      </c>
      <c r="AA9558" s="31" t="e">
        <f>LOOKUP(C9558,CustomerAddress!A9557:F13556,CustomerAddress!C9557:C13556)</f>
        <v>#N/A</v>
      </c>
      <c r="AB9558" s="31" t="e">
        <f>LOOKUP(C9558,CustomerAddress!A9557:F13556,CustomerAddress!D9557:D13556)</f>
        <v>#N/A</v>
      </c>
      <c r="AC9558" s="31" t="e">
        <f>LOOKUP(C9558,CustomerAddress!A9557:F13556,CustomerAddress!F9557:F13556)</f>
        <v>#N/A</v>
      </c>
      <c r="AD9558" s="31">
        <f t="shared" si="737"/>
        <v>139</v>
      </c>
    </row>
    <row r="9559" spans="1:30" s="31" customFormat="1" ht="15.75" hidden="1" customHeight="1" x14ac:dyDescent="0.15">
      <c r="A9559" s="31">
        <v>9817</v>
      </c>
      <c r="B9559" s="31">
        <v>6</v>
      </c>
      <c r="C9559" s="31">
        <v>3027</v>
      </c>
      <c r="D9559" s="43">
        <v>43068</v>
      </c>
      <c r="E9559" s="43"/>
      <c r="F9559" s="31" t="b">
        <v>0</v>
      </c>
      <c r="G9559" s="33" t="s">
        <v>37</v>
      </c>
      <c r="H9559" s="33" t="s">
        <v>40</v>
      </c>
      <c r="I9559" s="33" t="s">
        <v>38</v>
      </c>
      <c r="J9559" s="38" t="str">
        <f t="shared" si="735"/>
        <v>Medium</v>
      </c>
      <c r="K9559" s="38" t="s">
        <v>12986</v>
      </c>
      <c r="L9559" s="48">
        <v>227.88</v>
      </c>
      <c r="M9559" s="34">
        <v>136.72999999999999</v>
      </c>
      <c r="N9559" s="40">
        <v>38258</v>
      </c>
      <c r="O9559" s="50">
        <f t="shared" si="736"/>
        <v>91.15</v>
      </c>
      <c r="P9559" s="50" t="e">
        <f>LOOKUP(C9559,CustomerDemographic!A9558:N12747,CustomerDemographic!D9558:D12747)</f>
        <v>#N/A</v>
      </c>
      <c r="Q9559" s="31" t="e">
        <f>LOOKUP(C9559,CustomerDemographic!A9558:N12747,CustomerDemographic!E9558:E12747)</f>
        <v>#N/A</v>
      </c>
      <c r="R9559" s="68" t="e">
        <f>LOOKUP(C9559,CustomerDemographic!A9558:N12747,CustomerDemographic!F9558:F12747)</f>
        <v>#N/A</v>
      </c>
      <c r="S9559" s="46" t="e">
        <f>LOOKUP(C9559,CustomerDemographic!A9558:N12747,CustomerDemographic!G9558:G12747)</f>
        <v>#N/A</v>
      </c>
      <c r="T9559" s="46"/>
      <c r="U9559" s="31" t="e">
        <f>LOOKUP(C9559,CustomerDemographic!A9558:N12747,CustomerDemographic!I9558:I12747)</f>
        <v>#N/A</v>
      </c>
      <c r="V9559" s="38" t="e">
        <f>LOOKUP(C9559,CustomerDemographic!A9558:N12747,CustomerDemographic!J9558:J12747)</f>
        <v>#N/A</v>
      </c>
      <c r="W9559" s="31" t="e">
        <f>LOOKUP(C9559,CustomerDemographic!A9558:N12747,CustomerDemographic!K9558:K12747)</f>
        <v>#N/A</v>
      </c>
      <c r="X9559" s="31" t="e">
        <f>LOOKUP(C9559,CustomerDemographic!A9558:N12747,CustomerDemographic!L9558:L12747)</f>
        <v>#N/A</v>
      </c>
      <c r="Y9559" s="31" t="e">
        <f>LOOKUP(C9559,CustomerDemographic!A9558:N12747,CustomerDemographic!M9558:M12747)</f>
        <v>#N/A</v>
      </c>
      <c r="Z9559" s="31" t="e">
        <f>LOOKUP(C9559,CustomerDemographic!A9558:N12747,CustomerDemographic!N9558:N12747)</f>
        <v>#N/A</v>
      </c>
      <c r="AA9559" s="31" t="e">
        <f>LOOKUP(C9559,CustomerAddress!A9558:F13557,CustomerAddress!C9558:C13557)</f>
        <v>#N/A</v>
      </c>
      <c r="AB9559" s="31" t="e">
        <f>LOOKUP(C9559,CustomerAddress!A9558:F13557,CustomerAddress!D9558:D13557)</f>
        <v>#N/A</v>
      </c>
      <c r="AC9559" s="31" t="e">
        <f>LOOKUP(C9559,CustomerAddress!A9558:F13557,CustomerAddress!F9558:F13557)</f>
        <v>#N/A</v>
      </c>
      <c r="AD9559" s="31">
        <f t="shared" si="737"/>
        <v>31</v>
      </c>
    </row>
    <row r="9560" spans="1:30" s="31" customFormat="1" ht="15.75" hidden="1" customHeight="1" x14ac:dyDescent="0.15">
      <c r="A9560" s="31">
        <v>9818</v>
      </c>
      <c r="B9560" s="31">
        <v>98</v>
      </c>
      <c r="C9560" s="31">
        <v>1707</v>
      </c>
      <c r="D9560" s="43">
        <v>43067</v>
      </c>
      <c r="E9560" s="43"/>
      <c r="F9560" s="31" t="b">
        <v>0</v>
      </c>
      <c r="G9560" s="33" t="s">
        <v>37</v>
      </c>
      <c r="H9560" s="33" t="s">
        <v>40</v>
      </c>
      <c r="I9560" s="33" t="s">
        <v>38</v>
      </c>
      <c r="J9560" s="38" t="str">
        <f t="shared" si="735"/>
        <v>Medium</v>
      </c>
      <c r="K9560" s="38" t="s">
        <v>12986</v>
      </c>
      <c r="L9560" s="48">
        <v>795.34</v>
      </c>
      <c r="M9560" s="34">
        <v>101.58</v>
      </c>
      <c r="N9560" s="40">
        <v>35470</v>
      </c>
      <c r="O9560" s="50">
        <f t="shared" si="736"/>
        <v>693.76</v>
      </c>
      <c r="P9560" s="50" t="e">
        <f>LOOKUP(C9560,CustomerDemographic!A9559:N12748,CustomerDemographic!D9559:D12748)</f>
        <v>#N/A</v>
      </c>
      <c r="Q9560" s="31" t="e">
        <f>LOOKUP(C9560,CustomerDemographic!A9559:N12748,CustomerDemographic!E9559:E12748)</f>
        <v>#N/A</v>
      </c>
      <c r="R9560" s="68" t="e">
        <f>LOOKUP(C9560,CustomerDemographic!A9559:N12748,CustomerDemographic!F9559:F12748)</f>
        <v>#N/A</v>
      </c>
      <c r="S9560" s="46" t="e">
        <f>LOOKUP(C9560,CustomerDemographic!A9559:N12748,CustomerDemographic!G9559:G12748)</f>
        <v>#N/A</v>
      </c>
      <c r="T9560" s="46"/>
      <c r="U9560" s="31" t="e">
        <f>LOOKUP(C9560,CustomerDemographic!A9559:N12748,CustomerDemographic!I9559:I12748)</f>
        <v>#N/A</v>
      </c>
      <c r="V9560" s="38" t="e">
        <f>LOOKUP(C9560,CustomerDemographic!A9559:N12748,CustomerDemographic!J9559:J12748)</f>
        <v>#N/A</v>
      </c>
      <c r="W9560" s="31" t="e">
        <f>LOOKUP(C9560,CustomerDemographic!A9559:N12748,CustomerDemographic!K9559:K12748)</f>
        <v>#N/A</v>
      </c>
      <c r="X9560" s="31" t="e">
        <f>LOOKUP(C9560,CustomerDemographic!A9559:N12748,CustomerDemographic!L9559:L12748)</f>
        <v>#N/A</v>
      </c>
      <c r="Y9560" s="31" t="e">
        <f>LOOKUP(C9560,CustomerDemographic!A9559:N12748,CustomerDemographic!M9559:M12748)</f>
        <v>#N/A</v>
      </c>
      <c r="Z9560" s="31" t="e">
        <f>LOOKUP(C9560,CustomerDemographic!A9559:N12748,CustomerDemographic!N9559:N12748)</f>
        <v>#N/A</v>
      </c>
      <c r="AA9560" s="31" t="e">
        <f>LOOKUP(C9560,CustomerAddress!A9559:F13558,CustomerAddress!C9559:C13558)</f>
        <v>#N/A</v>
      </c>
      <c r="AB9560" s="31" t="e">
        <f>LOOKUP(C9560,CustomerAddress!A9559:F13558,CustomerAddress!D9559:D13558)</f>
        <v>#N/A</v>
      </c>
      <c r="AC9560" s="31" t="e">
        <f>LOOKUP(C9560,CustomerAddress!A9559:F13558,CustomerAddress!F9559:F13558)</f>
        <v>#N/A</v>
      </c>
      <c r="AD9560" s="31">
        <f t="shared" si="737"/>
        <v>32</v>
      </c>
    </row>
    <row r="9561" spans="1:30" s="31" customFormat="1" ht="15.75" hidden="1" customHeight="1" x14ac:dyDescent="0.15">
      <c r="A9561" s="31">
        <v>9820</v>
      </c>
      <c r="B9561" s="31">
        <v>31</v>
      </c>
      <c r="C9561" s="31">
        <v>1425</v>
      </c>
      <c r="D9561" s="43">
        <v>43099</v>
      </c>
      <c r="E9561" s="43"/>
      <c r="F9561" s="31" t="b">
        <v>1</v>
      </c>
      <c r="G9561" s="33" t="s">
        <v>37</v>
      </c>
      <c r="H9561" s="33" t="s">
        <v>44</v>
      </c>
      <c r="I9561" s="33" t="s">
        <v>38</v>
      </c>
      <c r="J9561" s="38" t="str">
        <f t="shared" si="735"/>
        <v>Medium</v>
      </c>
      <c r="K9561" s="38" t="s">
        <v>12986</v>
      </c>
      <c r="L9561" s="48">
        <v>752.64</v>
      </c>
      <c r="M9561" s="34">
        <v>205.36</v>
      </c>
      <c r="N9561" s="40">
        <v>37337</v>
      </c>
      <c r="O9561" s="50">
        <f t="shared" si="736"/>
        <v>547.28</v>
      </c>
      <c r="P9561" s="50" t="e">
        <f>LOOKUP(C9561,CustomerDemographic!A9560:N12749,CustomerDemographic!D9560:D12749)</f>
        <v>#N/A</v>
      </c>
      <c r="Q9561" s="31" t="e">
        <f>LOOKUP(C9561,CustomerDemographic!A9560:N12749,CustomerDemographic!E9560:E12749)</f>
        <v>#N/A</v>
      </c>
      <c r="R9561" s="68" t="e">
        <f>LOOKUP(C9561,CustomerDemographic!A9560:N12749,CustomerDemographic!F9560:F12749)</f>
        <v>#N/A</v>
      </c>
      <c r="S9561" s="46" t="e">
        <f>LOOKUP(C9561,CustomerDemographic!A9560:N12749,CustomerDemographic!G9560:G12749)</f>
        <v>#N/A</v>
      </c>
      <c r="T9561" s="46"/>
      <c r="U9561" s="31" t="e">
        <f>LOOKUP(C9561,CustomerDemographic!A9560:N12749,CustomerDemographic!I9560:I12749)</f>
        <v>#N/A</v>
      </c>
      <c r="V9561" s="38" t="e">
        <f>LOOKUP(C9561,CustomerDemographic!A9560:N12749,CustomerDemographic!J9560:J12749)</f>
        <v>#N/A</v>
      </c>
      <c r="W9561" s="31" t="e">
        <f>LOOKUP(C9561,CustomerDemographic!A9560:N12749,CustomerDemographic!K9560:K12749)</f>
        <v>#N/A</v>
      </c>
      <c r="X9561" s="31" t="e">
        <f>LOOKUP(C9561,CustomerDemographic!A9560:N12749,CustomerDemographic!L9560:L12749)</f>
        <v>#N/A</v>
      </c>
      <c r="Y9561" s="31" t="e">
        <f>LOOKUP(C9561,CustomerDemographic!A9560:N12749,CustomerDemographic!M9560:M12749)</f>
        <v>#N/A</v>
      </c>
      <c r="Z9561" s="31" t="e">
        <f>LOOKUP(C9561,CustomerDemographic!A9560:N12749,CustomerDemographic!N9560:N12749)</f>
        <v>#N/A</v>
      </c>
      <c r="AA9561" s="31" t="e">
        <f>LOOKUP(C9561,CustomerAddress!A9560:F13559,CustomerAddress!C9560:C13559)</f>
        <v>#N/A</v>
      </c>
      <c r="AB9561" s="31" t="e">
        <f>LOOKUP(C9561,CustomerAddress!A9560:F13559,CustomerAddress!D9560:D13559)</f>
        <v>#N/A</v>
      </c>
      <c r="AC9561" s="31" t="e">
        <f>LOOKUP(C9561,CustomerAddress!A9560:F13559,CustomerAddress!F9560:F13559)</f>
        <v>#N/A</v>
      </c>
      <c r="AD9561" s="31">
        <f t="shared" si="737"/>
        <v>0</v>
      </c>
    </row>
    <row r="9562" spans="1:30" s="31" customFormat="1" ht="15.75" hidden="1" customHeight="1" x14ac:dyDescent="0.15">
      <c r="A9562" s="31">
        <v>9821</v>
      </c>
      <c r="B9562" s="31">
        <v>72</v>
      </c>
      <c r="C9562" s="31">
        <v>2774</v>
      </c>
      <c r="D9562" s="43">
        <v>42911</v>
      </c>
      <c r="E9562" s="43"/>
      <c r="F9562" s="31" t="b">
        <v>0</v>
      </c>
      <c r="G9562" s="33" t="s">
        <v>37</v>
      </c>
      <c r="H9562" s="33" t="s">
        <v>41</v>
      </c>
      <c r="I9562" s="33" t="s">
        <v>38</v>
      </c>
      <c r="J9562" s="38" t="str">
        <f t="shared" si="735"/>
        <v>Medium</v>
      </c>
      <c r="K9562" s="38" t="s">
        <v>12986</v>
      </c>
      <c r="L9562" s="48">
        <v>360.4</v>
      </c>
      <c r="M9562" s="34">
        <v>270.3</v>
      </c>
      <c r="N9562" s="40">
        <v>42710</v>
      </c>
      <c r="O9562" s="50">
        <f t="shared" si="736"/>
        <v>90.099999999999966</v>
      </c>
      <c r="P9562" s="50" t="e">
        <f>LOOKUP(C9562,CustomerDemographic!A9561:N12750,CustomerDemographic!D9561:D12750)</f>
        <v>#N/A</v>
      </c>
      <c r="Q9562" s="31" t="e">
        <f>LOOKUP(C9562,CustomerDemographic!A9561:N12750,CustomerDemographic!E9561:E12750)</f>
        <v>#N/A</v>
      </c>
      <c r="R9562" s="68" t="e">
        <f>LOOKUP(C9562,CustomerDemographic!A9561:N12750,CustomerDemographic!F9561:F12750)</f>
        <v>#N/A</v>
      </c>
      <c r="S9562" s="46" t="e">
        <f>LOOKUP(C9562,CustomerDemographic!A9561:N12750,CustomerDemographic!G9561:G12750)</f>
        <v>#N/A</v>
      </c>
      <c r="T9562" s="46"/>
      <c r="U9562" s="31" t="e">
        <f>LOOKUP(C9562,CustomerDemographic!A9561:N12750,CustomerDemographic!I9561:I12750)</f>
        <v>#N/A</v>
      </c>
      <c r="V9562" s="38" t="e">
        <f>LOOKUP(C9562,CustomerDemographic!A9561:N12750,CustomerDemographic!J9561:J12750)</f>
        <v>#N/A</v>
      </c>
      <c r="W9562" s="31" t="e">
        <f>LOOKUP(C9562,CustomerDemographic!A9561:N12750,CustomerDemographic!K9561:K12750)</f>
        <v>#N/A</v>
      </c>
      <c r="X9562" s="31" t="e">
        <f>LOOKUP(C9562,CustomerDemographic!A9561:N12750,CustomerDemographic!L9561:L12750)</f>
        <v>#N/A</v>
      </c>
      <c r="Y9562" s="31" t="e">
        <f>LOOKUP(C9562,CustomerDemographic!A9561:N12750,CustomerDemographic!M9561:M12750)</f>
        <v>#N/A</v>
      </c>
      <c r="Z9562" s="31" t="e">
        <f>LOOKUP(C9562,CustomerDemographic!A9561:N12750,CustomerDemographic!N9561:N12750)</f>
        <v>#N/A</v>
      </c>
      <c r="AA9562" s="31" t="e">
        <f>LOOKUP(C9562,CustomerAddress!A9561:F13560,CustomerAddress!C9561:C13560)</f>
        <v>#N/A</v>
      </c>
      <c r="AB9562" s="31" t="e">
        <f>LOOKUP(C9562,CustomerAddress!A9561:F13560,CustomerAddress!D9561:D13560)</f>
        <v>#N/A</v>
      </c>
      <c r="AC9562" s="31" t="e">
        <f>LOOKUP(C9562,CustomerAddress!A9561:F13560,CustomerAddress!F9561:F13560)</f>
        <v>#N/A</v>
      </c>
      <c r="AD9562" s="31">
        <f t="shared" si="737"/>
        <v>188</v>
      </c>
    </row>
    <row r="9563" spans="1:30" s="31" customFormat="1" ht="15.75" hidden="1" customHeight="1" x14ac:dyDescent="0.15">
      <c r="A9563" s="31">
        <v>9822</v>
      </c>
      <c r="B9563" s="31">
        <v>5</v>
      </c>
      <c r="C9563" s="31">
        <v>2401</v>
      </c>
      <c r="D9563" s="43">
        <v>43078</v>
      </c>
      <c r="E9563" s="43"/>
      <c r="F9563" s="31" t="b">
        <v>1</v>
      </c>
      <c r="G9563" s="33" t="s">
        <v>37</v>
      </c>
      <c r="H9563" s="33" t="s">
        <v>39</v>
      </c>
      <c r="I9563" s="33" t="s">
        <v>45</v>
      </c>
      <c r="J9563" s="38" t="str">
        <f t="shared" si="735"/>
        <v>Medium</v>
      </c>
      <c r="K9563" s="38" t="s">
        <v>12986</v>
      </c>
      <c r="L9563" s="48">
        <v>574.64</v>
      </c>
      <c r="M9563" s="34">
        <v>459.71</v>
      </c>
      <c r="N9563" s="40">
        <v>37659</v>
      </c>
      <c r="O9563" s="50">
        <f t="shared" si="736"/>
        <v>114.93</v>
      </c>
      <c r="P9563" s="50" t="e">
        <f>LOOKUP(C9563,CustomerDemographic!A9562:N12751,CustomerDemographic!D9562:D12751)</f>
        <v>#N/A</v>
      </c>
      <c r="Q9563" s="31" t="e">
        <f>LOOKUP(C9563,CustomerDemographic!A9562:N12751,CustomerDemographic!E9562:E12751)</f>
        <v>#N/A</v>
      </c>
      <c r="R9563" s="68" t="e">
        <f>LOOKUP(C9563,CustomerDemographic!A9562:N12751,CustomerDemographic!F9562:F12751)</f>
        <v>#N/A</v>
      </c>
      <c r="S9563" s="46" t="e">
        <f>LOOKUP(C9563,CustomerDemographic!A9562:N12751,CustomerDemographic!G9562:G12751)</f>
        <v>#N/A</v>
      </c>
      <c r="T9563" s="46"/>
      <c r="U9563" s="31" t="e">
        <f>LOOKUP(C9563,CustomerDemographic!A9562:N12751,CustomerDemographic!I9562:I12751)</f>
        <v>#N/A</v>
      </c>
      <c r="V9563" s="38" t="e">
        <f>LOOKUP(C9563,CustomerDemographic!A9562:N12751,CustomerDemographic!J9562:J12751)</f>
        <v>#N/A</v>
      </c>
      <c r="W9563" s="31" t="e">
        <f>LOOKUP(C9563,CustomerDemographic!A9562:N12751,CustomerDemographic!K9562:K12751)</f>
        <v>#N/A</v>
      </c>
      <c r="X9563" s="31" t="e">
        <f>LOOKUP(C9563,CustomerDemographic!A9562:N12751,CustomerDemographic!L9562:L12751)</f>
        <v>#N/A</v>
      </c>
      <c r="Y9563" s="31" t="e">
        <f>LOOKUP(C9563,CustomerDemographic!A9562:N12751,CustomerDemographic!M9562:M12751)</f>
        <v>#N/A</v>
      </c>
      <c r="Z9563" s="31" t="e">
        <f>LOOKUP(C9563,CustomerDemographic!A9562:N12751,CustomerDemographic!N9562:N12751)</f>
        <v>#N/A</v>
      </c>
      <c r="AA9563" s="31" t="e">
        <f>LOOKUP(C9563,CustomerAddress!A9562:F13561,CustomerAddress!C9562:C13561)</f>
        <v>#N/A</v>
      </c>
      <c r="AB9563" s="31" t="e">
        <f>LOOKUP(C9563,CustomerAddress!A9562:F13561,CustomerAddress!D9562:D13561)</f>
        <v>#N/A</v>
      </c>
      <c r="AC9563" s="31" t="e">
        <f>LOOKUP(C9563,CustomerAddress!A9562:F13561,CustomerAddress!F9562:F13561)</f>
        <v>#N/A</v>
      </c>
      <c r="AD9563" s="31">
        <f t="shared" si="737"/>
        <v>21</v>
      </c>
    </row>
    <row r="9564" spans="1:30" s="31" customFormat="1" ht="15.75" hidden="1" customHeight="1" x14ac:dyDescent="0.15">
      <c r="A9564" s="31">
        <v>9823</v>
      </c>
      <c r="B9564" s="31">
        <v>54</v>
      </c>
      <c r="C9564" s="31">
        <v>791</v>
      </c>
      <c r="D9564" s="43">
        <v>42753</v>
      </c>
      <c r="E9564" s="43"/>
      <c r="F9564" s="31" t="b">
        <v>1</v>
      </c>
      <c r="G9564" s="33" t="s">
        <v>37</v>
      </c>
      <c r="H9564" s="33" t="s">
        <v>44</v>
      </c>
      <c r="I9564" s="33" t="s">
        <v>38</v>
      </c>
      <c r="J9564" s="38" t="str">
        <f t="shared" si="735"/>
        <v>Medium</v>
      </c>
      <c r="K9564" s="38" t="s">
        <v>12986</v>
      </c>
      <c r="L9564" s="48">
        <v>1292.8399999999999</v>
      </c>
      <c r="M9564" s="34">
        <v>13.44</v>
      </c>
      <c r="N9564" s="40">
        <v>37823</v>
      </c>
      <c r="O9564" s="50">
        <f t="shared" si="736"/>
        <v>1279.3999999999999</v>
      </c>
      <c r="P9564" s="50" t="e">
        <f>LOOKUP(C9564,CustomerDemographic!A9563:N12752,CustomerDemographic!D9563:D12752)</f>
        <v>#N/A</v>
      </c>
      <c r="Q9564" s="31" t="e">
        <f>LOOKUP(C9564,CustomerDemographic!A9563:N12752,CustomerDemographic!E9563:E12752)</f>
        <v>#N/A</v>
      </c>
      <c r="R9564" s="68" t="e">
        <f>LOOKUP(C9564,CustomerDemographic!A9563:N12752,CustomerDemographic!F9563:F12752)</f>
        <v>#N/A</v>
      </c>
      <c r="S9564" s="46" t="e">
        <f>LOOKUP(C9564,CustomerDemographic!A9563:N12752,CustomerDemographic!G9563:G12752)</f>
        <v>#N/A</v>
      </c>
      <c r="T9564" s="46"/>
      <c r="U9564" s="31" t="e">
        <f>LOOKUP(C9564,CustomerDemographic!A9563:N12752,CustomerDemographic!I9563:I12752)</f>
        <v>#N/A</v>
      </c>
      <c r="V9564" s="38" t="e">
        <f>LOOKUP(C9564,CustomerDemographic!A9563:N12752,CustomerDemographic!J9563:J12752)</f>
        <v>#N/A</v>
      </c>
      <c r="W9564" s="31" t="e">
        <f>LOOKUP(C9564,CustomerDemographic!A9563:N12752,CustomerDemographic!K9563:K12752)</f>
        <v>#N/A</v>
      </c>
      <c r="X9564" s="31" t="e">
        <f>LOOKUP(C9564,CustomerDemographic!A9563:N12752,CustomerDemographic!L9563:L12752)</f>
        <v>#N/A</v>
      </c>
      <c r="Y9564" s="31" t="e">
        <f>LOOKUP(C9564,CustomerDemographic!A9563:N12752,CustomerDemographic!M9563:M12752)</f>
        <v>#N/A</v>
      </c>
      <c r="Z9564" s="31" t="e">
        <f>LOOKUP(C9564,CustomerDemographic!A9563:N12752,CustomerDemographic!N9563:N12752)</f>
        <v>#N/A</v>
      </c>
      <c r="AA9564" s="31" t="e">
        <f>LOOKUP(C9564,CustomerAddress!A9563:F13562,CustomerAddress!C9563:C13562)</f>
        <v>#N/A</v>
      </c>
      <c r="AB9564" s="31" t="e">
        <f>LOOKUP(C9564,CustomerAddress!A9563:F13562,CustomerAddress!D9563:D13562)</f>
        <v>#N/A</v>
      </c>
      <c r="AC9564" s="31" t="e">
        <f>LOOKUP(C9564,CustomerAddress!A9563:F13562,CustomerAddress!F9563:F13562)</f>
        <v>#N/A</v>
      </c>
      <c r="AD9564" s="31">
        <f t="shared" si="737"/>
        <v>346</v>
      </c>
    </row>
    <row r="9565" spans="1:30" s="31" customFormat="1" ht="15.75" hidden="1" customHeight="1" x14ac:dyDescent="0.15">
      <c r="A9565" s="31">
        <v>9824</v>
      </c>
      <c r="B9565" s="31">
        <v>92</v>
      </c>
      <c r="C9565" s="31">
        <v>3111</v>
      </c>
      <c r="D9565" s="43">
        <v>42945</v>
      </c>
      <c r="E9565" s="43"/>
      <c r="F9565" s="31" t="b">
        <v>1</v>
      </c>
      <c r="G9565" s="33" t="s">
        <v>37</v>
      </c>
      <c r="H9565" s="33" t="s">
        <v>44</v>
      </c>
      <c r="I9565" s="33" t="s">
        <v>38</v>
      </c>
      <c r="J9565" s="38" t="str">
        <f t="shared" si="735"/>
        <v>Medium</v>
      </c>
      <c r="K9565" s="38" t="s">
        <v>12986</v>
      </c>
      <c r="L9565" s="48">
        <v>1415.01</v>
      </c>
      <c r="M9565" s="34">
        <v>1259.3599999999999</v>
      </c>
      <c r="N9565" s="40">
        <v>41434</v>
      </c>
      <c r="O9565" s="50">
        <f t="shared" si="736"/>
        <v>155.65000000000009</v>
      </c>
      <c r="P9565" s="50" t="e">
        <f>LOOKUP(C9565,CustomerDemographic!A9564:N12753,CustomerDemographic!D9564:D12753)</f>
        <v>#N/A</v>
      </c>
      <c r="Q9565" s="31" t="e">
        <f>LOOKUP(C9565,CustomerDemographic!A9564:N12753,CustomerDemographic!E9564:E12753)</f>
        <v>#N/A</v>
      </c>
      <c r="R9565" s="68" t="e">
        <f>LOOKUP(C9565,CustomerDemographic!A9564:N12753,CustomerDemographic!F9564:F12753)</f>
        <v>#N/A</v>
      </c>
      <c r="S9565" s="46" t="e">
        <f>LOOKUP(C9565,CustomerDemographic!A9564:N12753,CustomerDemographic!G9564:G12753)</f>
        <v>#N/A</v>
      </c>
      <c r="T9565" s="46"/>
      <c r="U9565" s="31" t="e">
        <f>LOOKUP(C9565,CustomerDemographic!A9564:N12753,CustomerDemographic!I9564:I12753)</f>
        <v>#N/A</v>
      </c>
      <c r="V9565" s="38" t="e">
        <f>LOOKUP(C9565,CustomerDemographic!A9564:N12753,CustomerDemographic!J9564:J12753)</f>
        <v>#N/A</v>
      </c>
      <c r="W9565" s="31" t="e">
        <f>LOOKUP(C9565,CustomerDemographic!A9564:N12753,CustomerDemographic!K9564:K12753)</f>
        <v>#N/A</v>
      </c>
      <c r="X9565" s="31" t="e">
        <f>LOOKUP(C9565,CustomerDemographic!A9564:N12753,CustomerDemographic!L9564:L12753)</f>
        <v>#N/A</v>
      </c>
      <c r="Y9565" s="31" t="e">
        <f>LOOKUP(C9565,CustomerDemographic!A9564:N12753,CustomerDemographic!M9564:M12753)</f>
        <v>#N/A</v>
      </c>
      <c r="Z9565" s="31" t="e">
        <f>LOOKUP(C9565,CustomerDemographic!A9564:N12753,CustomerDemographic!N9564:N12753)</f>
        <v>#N/A</v>
      </c>
      <c r="AA9565" s="31" t="e">
        <f>LOOKUP(C9565,CustomerAddress!A9564:F13563,CustomerAddress!C9564:C13563)</f>
        <v>#N/A</v>
      </c>
      <c r="AB9565" s="31" t="e">
        <f>LOOKUP(C9565,CustomerAddress!A9564:F13563,CustomerAddress!D9564:D13563)</f>
        <v>#N/A</v>
      </c>
      <c r="AC9565" s="31" t="e">
        <f>LOOKUP(C9565,CustomerAddress!A9564:F13563,CustomerAddress!F9564:F13563)</f>
        <v>#N/A</v>
      </c>
      <c r="AD9565" s="31">
        <f t="shared" si="737"/>
        <v>154</v>
      </c>
    </row>
    <row r="9566" spans="1:30" s="31" customFormat="1" ht="15.75" hidden="1" customHeight="1" x14ac:dyDescent="0.15">
      <c r="A9566" s="31">
        <v>9825</v>
      </c>
      <c r="B9566" s="31">
        <v>77</v>
      </c>
      <c r="C9566" s="31">
        <v>959</v>
      </c>
      <c r="D9566" s="43">
        <v>42803</v>
      </c>
      <c r="E9566" s="43"/>
      <c r="F9566" s="31" t="b">
        <v>0</v>
      </c>
      <c r="G9566" s="33" t="s">
        <v>37</v>
      </c>
      <c r="H9566" s="33" t="s">
        <v>41</v>
      </c>
      <c r="I9566" s="33" t="s">
        <v>43</v>
      </c>
      <c r="J9566" s="38" t="str">
        <f t="shared" si="735"/>
        <v>Small</v>
      </c>
      <c r="K9566" s="38" t="s">
        <v>3629</v>
      </c>
      <c r="L9566" s="48">
        <v>1240.31</v>
      </c>
      <c r="M9566" s="34">
        <v>795.1</v>
      </c>
      <c r="N9566" s="40">
        <v>38339</v>
      </c>
      <c r="O9566" s="50">
        <f t="shared" si="736"/>
        <v>445.20999999999992</v>
      </c>
      <c r="P9566" s="50" t="e">
        <f>LOOKUP(C9566,CustomerDemographic!A9565:N12754,CustomerDemographic!D9565:D12754)</f>
        <v>#N/A</v>
      </c>
      <c r="Q9566" s="31" t="e">
        <f>LOOKUP(C9566,CustomerDemographic!A9565:N12754,CustomerDemographic!E9565:E12754)</f>
        <v>#N/A</v>
      </c>
      <c r="R9566" s="68" t="e">
        <f>LOOKUP(C9566,CustomerDemographic!A9565:N12754,CustomerDemographic!F9565:F12754)</f>
        <v>#N/A</v>
      </c>
      <c r="S9566" s="46" t="e">
        <f>LOOKUP(C9566,CustomerDemographic!A9565:N12754,CustomerDemographic!G9565:G12754)</f>
        <v>#N/A</v>
      </c>
      <c r="T9566" s="46"/>
      <c r="U9566" s="31" t="e">
        <f>LOOKUP(C9566,CustomerDemographic!A9565:N12754,CustomerDemographic!I9565:I12754)</f>
        <v>#N/A</v>
      </c>
      <c r="V9566" s="38" t="e">
        <f>LOOKUP(C9566,CustomerDemographic!A9565:N12754,CustomerDemographic!J9565:J12754)</f>
        <v>#N/A</v>
      </c>
      <c r="W9566" s="31" t="e">
        <f>LOOKUP(C9566,CustomerDemographic!A9565:N12754,CustomerDemographic!K9565:K12754)</f>
        <v>#N/A</v>
      </c>
      <c r="X9566" s="31" t="e">
        <f>LOOKUP(C9566,CustomerDemographic!A9565:N12754,CustomerDemographic!L9565:L12754)</f>
        <v>#N/A</v>
      </c>
      <c r="Y9566" s="31" t="e">
        <f>LOOKUP(C9566,CustomerDemographic!A9565:N12754,CustomerDemographic!M9565:M12754)</f>
        <v>#N/A</v>
      </c>
      <c r="Z9566" s="31" t="e">
        <f>LOOKUP(C9566,CustomerDemographic!A9565:N12754,CustomerDemographic!N9565:N12754)</f>
        <v>#N/A</v>
      </c>
      <c r="AA9566" s="31" t="e">
        <f>LOOKUP(C9566,CustomerAddress!A9565:F13564,CustomerAddress!C9565:C13564)</f>
        <v>#N/A</v>
      </c>
      <c r="AB9566" s="31" t="e">
        <f>LOOKUP(C9566,CustomerAddress!A9565:F13564,CustomerAddress!D9565:D13564)</f>
        <v>#N/A</v>
      </c>
      <c r="AC9566" s="31" t="e">
        <f>LOOKUP(C9566,CustomerAddress!A9565:F13564,CustomerAddress!F9565:F13564)</f>
        <v>#N/A</v>
      </c>
      <c r="AD9566" s="31">
        <f t="shared" si="737"/>
        <v>296</v>
      </c>
    </row>
    <row r="9567" spans="1:30" s="31" customFormat="1" ht="15.75" hidden="1" customHeight="1" x14ac:dyDescent="0.15">
      <c r="A9567" s="31">
        <v>9826</v>
      </c>
      <c r="B9567" s="31">
        <v>84</v>
      </c>
      <c r="C9567" s="31">
        <v>1255</v>
      </c>
      <c r="D9567" s="43">
        <v>42846</v>
      </c>
      <c r="E9567" s="43"/>
      <c r="F9567" s="31" t="b">
        <v>1</v>
      </c>
      <c r="G9567" s="33" t="s">
        <v>37</v>
      </c>
      <c r="H9567" s="33" t="s">
        <v>39</v>
      </c>
      <c r="I9567" s="33" t="s">
        <v>43</v>
      </c>
      <c r="J9567" s="38" t="str">
        <f t="shared" si="735"/>
        <v>Large</v>
      </c>
      <c r="K9567" s="38" t="s">
        <v>12987</v>
      </c>
      <c r="L9567" s="48">
        <v>290.62</v>
      </c>
      <c r="M9567" s="34">
        <v>215.14</v>
      </c>
      <c r="N9567" s="40">
        <v>38339</v>
      </c>
      <c r="O9567" s="50">
        <f t="shared" si="736"/>
        <v>75.480000000000018</v>
      </c>
      <c r="P9567" s="50" t="e">
        <f>LOOKUP(C9567,CustomerDemographic!A9566:N12755,CustomerDemographic!D9566:D12755)</f>
        <v>#N/A</v>
      </c>
      <c r="Q9567" s="31" t="e">
        <f>LOOKUP(C9567,CustomerDemographic!A9566:N12755,CustomerDemographic!E9566:E12755)</f>
        <v>#N/A</v>
      </c>
      <c r="R9567" s="68" t="e">
        <f>LOOKUP(C9567,CustomerDemographic!A9566:N12755,CustomerDemographic!F9566:F12755)</f>
        <v>#N/A</v>
      </c>
      <c r="S9567" s="46" t="e">
        <f>LOOKUP(C9567,CustomerDemographic!A9566:N12755,CustomerDemographic!G9566:G12755)</f>
        <v>#N/A</v>
      </c>
      <c r="T9567" s="46"/>
      <c r="U9567" s="31" t="e">
        <f>LOOKUP(C9567,CustomerDemographic!A9566:N12755,CustomerDemographic!I9566:I12755)</f>
        <v>#N/A</v>
      </c>
      <c r="V9567" s="38" t="e">
        <f>LOOKUP(C9567,CustomerDemographic!A9566:N12755,CustomerDemographic!J9566:J12755)</f>
        <v>#N/A</v>
      </c>
      <c r="W9567" s="31" t="e">
        <f>LOOKUP(C9567,CustomerDemographic!A9566:N12755,CustomerDemographic!K9566:K12755)</f>
        <v>#N/A</v>
      </c>
      <c r="X9567" s="31" t="e">
        <f>LOOKUP(C9567,CustomerDemographic!A9566:N12755,CustomerDemographic!L9566:L12755)</f>
        <v>#N/A</v>
      </c>
      <c r="Y9567" s="31" t="e">
        <f>LOOKUP(C9567,CustomerDemographic!A9566:N12755,CustomerDemographic!M9566:M12755)</f>
        <v>#N/A</v>
      </c>
      <c r="Z9567" s="31" t="e">
        <f>LOOKUP(C9567,CustomerDemographic!A9566:N12755,CustomerDemographic!N9566:N12755)</f>
        <v>#N/A</v>
      </c>
      <c r="AA9567" s="31" t="e">
        <f>LOOKUP(C9567,CustomerAddress!A9566:F13565,CustomerAddress!C9566:C13565)</f>
        <v>#N/A</v>
      </c>
      <c r="AB9567" s="31" t="e">
        <f>LOOKUP(C9567,CustomerAddress!A9566:F13565,CustomerAddress!D9566:D13565)</f>
        <v>#N/A</v>
      </c>
      <c r="AC9567" s="31" t="e">
        <f>LOOKUP(C9567,CustomerAddress!A9566:F13565,CustomerAddress!F9566:F13565)</f>
        <v>#N/A</v>
      </c>
      <c r="AD9567" s="31">
        <f t="shared" si="737"/>
        <v>253</v>
      </c>
    </row>
    <row r="9568" spans="1:30" s="31" customFormat="1" ht="15.75" hidden="1" customHeight="1" x14ac:dyDescent="0.15">
      <c r="A9568" s="31">
        <v>9827</v>
      </c>
      <c r="B9568" s="31">
        <v>87</v>
      </c>
      <c r="C9568" s="31">
        <v>946</v>
      </c>
      <c r="D9568" s="43">
        <v>42919</v>
      </c>
      <c r="E9568" s="43"/>
      <c r="F9568" s="31" t="b">
        <v>1</v>
      </c>
      <c r="G9568" s="33" t="s">
        <v>37</v>
      </c>
      <c r="H9568" s="33" t="s">
        <v>40</v>
      </c>
      <c r="I9568" s="33" t="s">
        <v>38</v>
      </c>
      <c r="J9568" s="38" t="str">
        <f t="shared" si="735"/>
        <v>Medium</v>
      </c>
      <c r="K9568" s="38" t="s">
        <v>12986</v>
      </c>
      <c r="L9568" s="48">
        <v>1636.9</v>
      </c>
      <c r="M9568" s="34">
        <v>44.71</v>
      </c>
      <c r="N9568" s="40">
        <v>40410</v>
      </c>
      <c r="O9568" s="50">
        <f t="shared" si="736"/>
        <v>1592.19</v>
      </c>
      <c r="P9568" s="50" t="e">
        <f>LOOKUP(C9568,CustomerDemographic!A9567:N12756,CustomerDemographic!D9567:D12756)</f>
        <v>#N/A</v>
      </c>
      <c r="Q9568" s="31" t="e">
        <f>LOOKUP(C9568,CustomerDemographic!A9567:N12756,CustomerDemographic!E9567:E12756)</f>
        <v>#N/A</v>
      </c>
      <c r="R9568" s="68" t="e">
        <f>LOOKUP(C9568,CustomerDemographic!A9567:N12756,CustomerDemographic!F9567:F12756)</f>
        <v>#N/A</v>
      </c>
      <c r="S9568" s="46" t="e">
        <f>LOOKUP(C9568,CustomerDemographic!A9567:N12756,CustomerDemographic!G9567:G12756)</f>
        <v>#N/A</v>
      </c>
      <c r="T9568" s="46"/>
      <c r="U9568" s="31" t="e">
        <f>LOOKUP(C9568,CustomerDemographic!A9567:N12756,CustomerDemographic!I9567:I12756)</f>
        <v>#N/A</v>
      </c>
      <c r="V9568" s="38" t="e">
        <f>LOOKUP(C9568,CustomerDemographic!A9567:N12756,CustomerDemographic!J9567:J12756)</f>
        <v>#N/A</v>
      </c>
      <c r="W9568" s="31" t="e">
        <f>LOOKUP(C9568,CustomerDemographic!A9567:N12756,CustomerDemographic!K9567:K12756)</f>
        <v>#N/A</v>
      </c>
      <c r="X9568" s="31" t="e">
        <f>LOOKUP(C9568,CustomerDemographic!A9567:N12756,CustomerDemographic!L9567:L12756)</f>
        <v>#N/A</v>
      </c>
      <c r="Y9568" s="31" t="e">
        <f>LOOKUP(C9568,CustomerDemographic!A9567:N12756,CustomerDemographic!M9567:M12756)</f>
        <v>#N/A</v>
      </c>
      <c r="Z9568" s="31" t="e">
        <f>LOOKUP(C9568,CustomerDemographic!A9567:N12756,CustomerDemographic!N9567:N12756)</f>
        <v>#N/A</v>
      </c>
      <c r="AA9568" s="31" t="e">
        <f>LOOKUP(C9568,CustomerAddress!A9567:F13566,CustomerAddress!C9567:C13566)</f>
        <v>#N/A</v>
      </c>
      <c r="AB9568" s="31" t="e">
        <f>LOOKUP(C9568,CustomerAddress!A9567:F13566,CustomerAddress!D9567:D13566)</f>
        <v>#N/A</v>
      </c>
      <c r="AC9568" s="31" t="e">
        <f>LOOKUP(C9568,CustomerAddress!A9567:F13566,CustomerAddress!F9567:F13566)</f>
        <v>#N/A</v>
      </c>
      <c r="AD9568" s="31">
        <f t="shared" si="737"/>
        <v>180</v>
      </c>
    </row>
    <row r="9569" spans="1:30" s="31" customFormat="1" ht="15.75" hidden="1" customHeight="1" x14ac:dyDescent="0.15">
      <c r="A9569" s="31">
        <v>9828</v>
      </c>
      <c r="B9569" s="31">
        <v>42</v>
      </c>
      <c r="C9569" s="31">
        <v>2783</v>
      </c>
      <c r="D9569" s="43">
        <v>42828</v>
      </c>
      <c r="E9569" s="43"/>
      <c r="F9569" s="31" t="b">
        <v>1</v>
      </c>
      <c r="G9569" s="33" t="s">
        <v>37</v>
      </c>
      <c r="H9569" s="33" t="s">
        <v>40</v>
      </c>
      <c r="I9569" s="33" t="s">
        <v>43</v>
      </c>
      <c r="J9569" s="38" t="str">
        <f t="shared" si="735"/>
        <v>Medium</v>
      </c>
      <c r="K9569" s="38" t="s">
        <v>12986</v>
      </c>
      <c r="L9569" s="48">
        <v>1810</v>
      </c>
      <c r="M9569" s="34">
        <v>1610.9</v>
      </c>
      <c r="N9569" s="40">
        <v>37668</v>
      </c>
      <c r="O9569" s="50">
        <f t="shared" si="736"/>
        <v>199.09999999999991</v>
      </c>
      <c r="P9569" s="50" t="e">
        <f>LOOKUP(C9569,CustomerDemographic!A9568:N12757,CustomerDemographic!D9568:D12757)</f>
        <v>#N/A</v>
      </c>
      <c r="Q9569" s="31" t="e">
        <f>LOOKUP(C9569,CustomerDemographic!A9568:N12757,CustomerDemographic!E9568:E12757)</f>
        <v>#N/A</v>
      </c>
      <c r="R9569" s="68" t="e">
        <f>LOOKUP(C9569,CustomerDemographic!A9568:N12757,CustomerDemographic!F9568:F12757)</f>
        <v>#N/A</v>
      </c>
      <c r="S9569" s="46" t="e">
        <f>LOOKUP(C9569,CustomerDemographic!A9568:N12757,CustomerDemographic!G9568:G12757)</f>
        <v>#N/A</v>
      </c>
      <c r="T9569" s="46"/>
      <c r="U9569" s="31" t="e">
        <f>LOOKUP(C9569,CustomerDemographic!A9568:N12757,CustomerDemographic!I9568:I12757)</f>
        <v>#N/A</v>
      </c>
      <c r="V9569" s="38" t="e">
        <f>LOOKUP(C9569,CustomerDemographic!A9568:N12757,CustomerDemographic!J9568:J12757)</f>
        <v>#N/A</v>
      </c>
      <c r="W9569" s="31" t="e">
        <f>LOOKUP(C9569,CustomerDemographic!A9568:N12757,CustomerDemographic!K9568:K12757)</f>
        <v>#N/A</v>
      </c>
      <c r="X9569" s="31" t="e">
        <f>LOOKUP(C9569,CustomerDemographic!A9568:N12757,CustomerDemographic!L9568:L12757)</f>
        <v>#N/A</v>
      </c>
      <c r="Y9569" s="31" t="e">
        <f>LOOKUP(C9569,CustomerDemographic!A9568:N12757,CustomerDemographic!M9568:M12757)</f>
        <v>#N/A</v>
      </c>
      <c r="Z9569" s="31" t="e">
        <f>LOOKUP(C9569,CustomerDemographic!A9568:N12757,CustomerDemographic!N9568:N12757)</f>
        <v>#N/A</v>
      </c>
      <c r="AA9569" s="31" t="e">
        <f>LOOKUP(C9569,CustomerAddress!A9568:F13567,CustomerAddress!C9568:C13567)</f>
        <v>#N/A</v>
      </c>
      <c r="AB9569" s="31" t="e">
        <f>LOOKUP(C9569,CustomerAddress!A9568:F13567,CustomerAddress!D9568:D13567)</f>
        <v>#N/A</v>
      </c>
      <c r="AC9569" s="31" t="e">
        <f>LOOKUP(C9569,CustomerAddress!A9568:F13567,CustomerAddress!F9568:F13567)</f>
        <v>#N/A</v>
      </c>
      <c r="AD9569" s="31">
        <f t="shared" si="737"/>
        <v>271</v>
      </c>
    </row>
    <row r="9570" spans="1:30" s="31" customFormat="1" ht="15.75" hidden="1" customHeight="1" x14ac:dyDescent="0.15">
      <c r="A9570" s="31">
        <v>9829</v>
      </c>
      <c r="B9570" s="31">
        <v>67</v>
      </c>
      <c r="C9570" s="31">
        <v>3176</v>
      </c>
      <c r="D9570" s="43">
        <v>42854</v>
      </c>
      <c r="E9570" s="43"/>
      <c r="F9570" s="31" t="b">
        <v>1</v>
      </c>
      <c r="G9570" s="33" t="s">
        <v>37</v>
      </c>
      <c r="H9570" s="33" t="s">
        <v>41</v>
      </c>
      <c r="I9570" s="33" t="s">
        <v>43</v>
      </c>
      <c r="J9570" s="38" t="str">
        <f t="shared" si="735"/>
        <v>Small</v>
      </c>
      <c r="K9570" s="38" t="s">
        <v>3629</v>
      </c>
      <c r="L9570" s="48">
        <v>544.04999999999995</v>
      </c>
      <c r="M9570" s="34">
        <v>376.84</v>
      </c>
      <c r="N9570" s="40">
        <v>38647</v>
      </c>
      <c r="O9570" s="50">
        <f t="shared" si="736"/>
        <v>167.20999999999998</v>
      </c>
      <c r="P9570" s="50" t="e">
        <f>LOOKUP(C9570,CustomerDemographic!A9569:N12758,CustomerDemographic!D9569:D12758)</f>
        <v>#N/A</v>
      </c>
      <c r="Q9570" s="31" t="e">
        <f>LOOKUP(C9570,CustomerDemographic!A9569:N12758,CustomerDemographic!E9569:E12758)</f>
        <v>#N/A</v>
      </c>
      <c r="R9570" s="68" t="e">
        <f>LOOKUP(C9570,CustomerDemographic!A9569:N12758,CustomerDemographic!F9569:F12758)</f>
        <v>#N/A</v>
      </c>
      <c r="S9570" s="46" t="e">
        <f>LOOKUP(C9570,CustomerDemographic!A9569:N12758,CustomerDemographic!G9569:G12758)</f>
        <v>#N/A</v>
      </c>
      <c r="T9570" s="46"/>
      <c r="U9570" s="31" t="e">
        <f>LOOKUP(C9570,CustomerDemographic!A9569:N12758,CustomerDemographic!I9569:I12758)</f>
        <v>#N/A</v>
      </c>
      <c r="V9570" s="38" t="e">
        <f>LOOKUP(C9570,CustomerDemographic!A9569:N12758,CustomerDemographic!J9569:J12758)</f>
        <v>#N/A</v>
      </c>
      <c r="W9570" s="31" t="e">
        <f>LOOKUP(C9570,CustomerDemographic!A9569:N12758,CustomerDemographic!K9569:K12758)</f>
        <v>#N/A</v>
      </c>
      <c r="X9570" s="31" t="e">
        <f>LOOKUP(C9570,CustomerDemographic!A9569:N12758,CustomerDemographic!L9569:L12758)</f>
        <v>#N/A</v>
      </c>
      <c r="Y9570" s="31" t="e">
        <f>LOOKUP(C9570,CustomerDemographic!A9569:N12758,CustomerDemographic!M9569:M12758)</f>
        <v>#N/A</v>
      </c>
      <c r="Z9570" s="31" t="e">
        <f>LOOKUP(C9570,CustomerDemographic!A9569:N12758,CustomerDemographic!N9569:N12758)</f>
        <v>#N/A</v>
      </c>
      <c r="AA9570" s="31" t="e">
        <f>LOOKUP(C9570,CustomerAddress!A9569:F13568,CustomerAddress!C9569:C13568)</f>
        <v>#N/A</v>
      </c>
      <c r="AB9570" s="31" t="e">
        <f>LOOKUP(C9570,CustomerAddress!A9569:F13568,CustomerAddress!D9569:D13568)</f>
        <v>#N/A</v>
      </c>
      <c r="AC9570" s="31" t="e">
        <f>LOOKUP(C9570,CustomerAddress!A9569:F13568,CustomerAddress!F9569:F13568)</f>
        <v>#N/A</v>
      </c>
      <c r="AD9570" s="31">
        <f t="shared" si="737"/>
        <v>245</v>
      </c>
    </row>
    <row r="9571" spans="1:30" s="31" customFormat="1" ht="15.75" hidden="1" customHeight="1" x14ac:dyDescent="0.15">
      <c r="A9571" s="31">
        <v>9830</v>
      </c>
      <c r="B9571" s="31">
        <v>89</v>
      </c>
      <c r="C9571" s="31">
        <v>3355</v>
      </c>
      <c r="D9571" s="43">
        <v>43047</v>
      </c>
      <c r="E9571" s="43"/>
      <c r="F9571" s="31" t="b">
        <v>0</v>
      </c>
      <c r="G9571" s="33" t="s">
        <v>37</v>
      </c>
      <c r="H9571" s="33" t="s">
        <v>44</v>
      </c>
      <c r="I9571" s="33" t="s">
        <v>46</v>
      </c>
      <c r="J9571" s="38" t="str">
        <f t="shared" si="735"/>
        <v>Medium</v>
      </c>
      <c r="K9571" s="38" t="s">
        <v>12986</v>
      </c>
      <c r="L9571" s="48">
        <v>1362.99</v>
      </c>
      <c r="M9571" s="34">
        <v>57.74</v>
      </c>
      <c r="N9571" s="40">
        <v>34079</v>
      </c>
      <c r="O9571" s="50">
        <f t="shared" si="736"/>
        <v>1305.25</v>
      </c>
      <c r="P9571" s="50" t="e">
        <f>LOOKUP(C9571,CustomerDemographic!A9570:N12759,CustomerDemographic!D9570:D12759)</f>
        <v>#N/A</v>
      </c>
      <c r="Q9571" s="31" t="e">
        <f>LOOKUP(C9571,CustomerDemographic!A9570:N12759,CustomerDemographic!E9570:E12759)</f>
        <v>#N/A</v>
      </c>
      <c r="R9571" s="68" t="e">
        <f>LOOKUP(C9571,CustomerDemographic!A9570:N12759,CustomerDemographic!F9570:F12759)</f>
        <v>#N/A</v>
      </c>
      <c r="S9571" s="46" t="e">
        <f>LOOKUP(C9571,CustomerDemographic!A9570:N12759,CustomerDemographic!G9570:G12759)</f>
        <v>#N/A</v>
      </c>
      <c r="T9571" s="46"/>
      <c r="U9571" s="31" t="e">
        <f>LOOKUP(C9571,CustomerDemographic!A9570:N12759,CustomerDemographic!I9570:I12759)</f>
        <v>#N/A</v>
      </c>
      <c r="V9571" s="38" t="e">
        <f>LOOKUP(C9571,CustomerDemographic!A9570:N12759,CustomerDemographic!J9570:J12759)</f>
        <v>#N/A</v>
      </c>
      <c r="W9571" s="31" t="e">
        <f>LOOKUP(C9571,CustomerDemographic!A9570:N12759,CustomerDemographic!K9570:K12759)</f>
        <v>#N/A</v>
      </c>
      <c r="X9571" s="31" t="e">
        <f>LOOKUP(C9571,CustomerDemographic!A9570:N12759,CustomerDemographic!L9570:L12759)</f>
        <v>#N/A</v>
      </c>
      <c r="Y9571" s="31" t="e">
        <f>LOOKUP(C9571,CustomerDemographic!A9570:N12759,CustomerDemographic!M9570:M12759)</f>
        <v>#N/A</v>
      </c>
      <c r="Z9571" s="31" t="e">
        <f>LOOKUP(C9571,CustomerDemographic!A9570:N12759,CustomerDemographic!N9570:N12759)</f>
        <v>#N/A</v>
      </c>
      <c r="AA9571" s="31" t="e">
        <f>LOOKUP(C9571,CustomerAddress!A9570:F13569,CustomerAddress!C9570:C13569)</f>
        <v>#N/A</v>
      </c>
      <c r="AB9571" s="31" t="e">
        <f>LOOKUP(C9571,CustomerAddress!A9570:F13569,CustomerAddress!D9570:D13569)</f>
        <v>#N/A</v>
      </c>
      <c r="AC9571" s="31" t="e">
        <f>LOOKUP(C9571,CustomerAddress!A9570:F13569,CustomerAddress!F9570:F13569)</f>
        <v>#N/A</v>
      </c>
      <c r="AD9571" s="31">
        <f t="shared" si="737"/>
        <v>52</v>
      </c>
    </row>
    <row r="9572" spans="1:30" s="31" customFormat="1" ht="15.75" hidden="1" customHeight="1" x14ac:dyDescent="0.15">
      <c r="A9572" s="31">
        <v>9831</v>
      </c>
      <c r="B9572" s="31">
        <v>79</v>
      </c>
      <c r="C9572" s="31">
        <v>3244</v>
      </c>
      <c r="D9572" s="43">
        <v>42864</v>
      </c>
      <c r="E9572" s="43"/>
      <c r="F9572" s="31" t="b">
        <v>0</v>
      </c>
      <c r="G9572" s="33" t="s">
        <v>37</v>
      </c>
      <c r="H9572" s="33" t="s">
        <v>41</v>
      </c>
      <c r="I9572" s="33" t="s">
        <v>38</v>
      </c>
      <c r="J9572" s="38" t="str">
        <f t="shared" si="735"/>
        <v>Large</v>
      </c>
      <c r="K9572" s="38" t="s">
        <v>12987</v>
      </c>
      <c r="L9572" s="48">
        <v>1555.58</v>
      </c>
      <c r="M9572" s="34">
        <v>818.01</v>
      </c>
      <c r="N9572" s="40">
        <v>37873</v>
      </c>
      <c r="O9572" s="50">
        <f t="shared" si="736"/>
        <v>737.56999999999994</v>
      </c>
      <c r="P9572" s="50" t="e">
        <f>LOOKUP(C9572,CustomerDemographic!A9571:N12760,CustomerDemographic!D9571:D12760)</f>
        <v>#N/A</v>
      </c>
      <c r="Q9572" s="31" t="e">
        <f>LOOKUP(C9572,CustomerDemographic!A9571:N12760,CustomerDemographic!E9571:E12760)</f>
        <v>#N/A</v>
      </c>
      <c r="R9572" s="68" t="e">
        <f>LOOKUP(C9572,CustomerDemographic!A9571:N12760,CustomerDemographic!F9571:F12760)</f>
        <v>#N/A</v>
      </c>
      <c r="S9572" s="46" t="e">
        <f>LOOKUP(C9572,CustomerDemographic!A9571:N12760,CustomerDemographic!G9571:G12760)</f>
        <v>#N/A</v>
      </c>
      <c r="T9572" s="46"/>
      <c r="U9572" s="31" t="e">
        <f>LOOKUP(C9572,CustomerDemographic!A9571:N12760,CustomerDemographic!I9571:I12760)</f>
        <v>#N/A</v>
      </c>
      <c r="V9572" s="38" t="e">
        <f>LOOKUP(C9572,CustomerDemographic!A9571:N12760,CustomerDemographic!J9571:J12760)</f>
        <v>#N/A</v>
      </c>
      <c r="W9572" s="31" t="e">
        <f>LOOKUP(C9572,CustomerDemographic!A9571:N12760,CustomerDemographic!K9571:K12760)</f>
        <v>#N/A</v>
      </c>
      <c r="X9572" s="31" t="e">
        <f>LOOKUP(C9572,CustomerDemographic!A9571:N12760,CustomerDemographic!L9571:L12760)</f>
        <v>#N/A</v>
      </c>
      <c r="Y9572" s="31" t="e">
        <f>LOOKUP(C9572,CustomerDemographic!A9571:N12760,CustomerDemographic!M9571:M12760)</f>
        <v>#N/A</v>
      </c>
      <c r="Z9572" s="31" t="e">
        <f>LOOKUP(C9572,CustomerDemographic!A9571:N12760,CustomerDemographic!N9571:N12760)</f>
        <v>#N/A</v>
      </c>
      <c r="AA9572" s="31" t="e">
        <f>LOOKUP(C9572,CustomerAddress!A9571:F13570,CustomerAddress!C9571:C13570)</f>
        <v>#N/A</v>
      </c>
      <c r="AB9572" s="31" t="e">
        <f>LOOKUP(C9572,CustomerAddress!A9571:F13570,CustomerAddress!D9571:D13570)</f>
        <v>#N/A</v>
      </c>
      <c r="AC9572" s="31" t="e">
        <f>LOOKUP(C9572,CustomerAddress!A9571:F13570,CustomerAddress!F9571:F13570)</f>
        <v>#N/A</v>
      </c>
      <c r="AD9572" s="31">
        <f t="shared" si="737"/>
        <v>235</v>
      </c>
    </row>
    <row r="9573" spans="1:30" s="31" customFormat="1" ht="15.75" hidden="1" customHeight="1" x14ac:dyDescent="0.15">
      <c r="A9573" s="31">
        <v>9832</v>
      </c>
      <c r="B9573" s="31">
        <v>81</v>
      </c>
      <c r="C9573" s="31">
        <v>3410</v>
      </c>
      <c r="D9573" s="43">
        <v>42767</v>
      </c>
      <c r="E9573" s="43"/>
      <c r="F9573" s="31" t="b">
        <v>1</v>
      </c>
      <c r="G9573" s="33" t="s">
        <v>37</v>
      </c>
      <c r="H9573" s="33" t="s">
        <v>41</v>
      </c>
      <c r="I9573" s="33" t="s">
        <v>38</v>
      </c>
      <c r="J9573" s="38" t="str">
        <f t="shared" si="735"/>
        <v>Medium</v>
      </c>
      <c r="K9573" s="38" t="s">
        <v>12986</v>
      </c>
      <c r="L9573" s="48">
        <v>586.45000000000005</v>
      </c>
      <c r="M9573" s="34">
        <v>521.94000000000005</v>
      </c>
      <c r="N9573" s="40">
        <v>33429</v>
      </c>
      <c r="O9573" s="50">
        <f t="shared" si="736"/>
        <v>64.509999999999991</v>
      </c>
      <c r="P9573" s="50" t="e">
        <f>LOOKUP(C9573,CustomerDemographic!A9572:N12761,CustomerDemographic!D9572:D12761)</f>
        <v>#N/A</v>
      </c>
      <c r="Q9573" s="31" t="e">
        <f>LOOKUP(C9573,CustomerDemographic!A9572:N12761,CustomerDemographic!E9572:E12761)</f>
        <v>#N/A</v>
      </c>
      <c r="R9573" s="68" t="e">
        <f>LOOKUP(C9573,CustomerDemographic!A9572:N12761,CustomerDemographic!F9572:F12761)</f>
        <v>#N/A</v>
      </c>
      <c r="S9573" s="46" t="e">
        <f>LOOKUP(C9573,CustomerDemographic!A9572:N12761,CustomerDemographic!G9572:G12761)</f>
        <v>#N/A</v>
      </c>
      <c r="T9573" s="46"/>
      <c r="U9573" s="31" t="e">
        <f>LOOKUP(C9573,CustomerDemographic!A9572:N12761,CustomerDemographic!I9572:I12761)</f>
        <v>#N/A</v>
      </c>
      <c r="V9573" s="38" t="e">
        <f>LOOKUP(C9573,CustomerDemographic!A9572:N12761,CustomerDemographic!J9572:J12761)</f>
        <v>#N/A</v>
      </c>
      <c r="W9573" s="31" t="e">
        <f>LOOKUP(C9573,CustomerDemographic!A9572:N12761,CustomerDemographic!K9572:K12761)</f>
        <v>#N/A</v>
      </c>
      <c r="X9573" s="31" t="e">
        <f>LOOKUP(C9573,CustomerDemographic!A9572:N12761,CustomerDemographic!L9572:L12761)</f>
        <v>#N/A</v>
      </c>
      <c r="Y9573" s="31" t="e">
        <f>LOOKUP(C9573,CustomerDemographic!A9572:N12761,CustomerDemographic!M9572:M12761)</f>
        <v>#N/A</v>
      </c>
      <c r="Z9573" s="31" t="e">
        <f>LOOKUP(C9573,CustomerDemographic!A9572:N12761,CustomerDemographic!N9572:N12761)</f>
        <v>#N/A</v>
      </c>
      <c r="AA9573" s="31" t="e">
        <f>LOOKUP(C9573,CustomerAddress!A9572:F13571,CustomerAddress!C9572:C13571)</f>
        <v>#N/A</v>
      </c>
      <c r="AB9573" s="31" t="e">
        <f>LOOKUP(C9573,CustomerAddress!A9572:F13571,CustomerAddress!D9572:D13571)</f>
        <v>#N/A</v>
      </c>
      <c r="AC9573" s="31" t="e">
        <f>LOOKUP(C9573,CustomerAddress!A9572:F13571,CustomerAddress!F9572:F13571)</f>
        <v>#N/A</v>
      </c>
      <c r="AD9573" s="31">
        <f t="shared" si="737"/>
        <v>332</v>
      </c>
    </row>
    <row r="9574" spans="1:30" s="31" customFormat="1" ht="15.75" hidden="1" customHeight="1" x14ac:dyDescent="0.15">
      <c r="A9574" s="31">
        <v>9833</v>
      </c>
      <c r="B9574" s="31">
        <v>71</v>
      </c>
      <c r="C9574" s="31">
        <v>1818</v>
      </c>
      <c r="D9574" s="43">
        <v>42865</v>
      </c>
      <c r="E9574" s="43"/>
      <c r="F9574" s="31" t="b">
        <v>0</v>
      </c>
      <c r="G9574" s="33" t="s">
        <v>37</v>
      </c>
      <c r="H9574" s="36" t="s">
        <v>12747</v>
      </c>
      <c r="I9574" s="33" t="s">
        <v>38</v>
      </c>
      <c r="J9574" s="38" t="str">
        <f t="shared" si="735"/>
        <v>Small</v>
      </c>
      <c r="K9574" s="38" t="s">
        <v>3629</v>
      </c>
      <c r="L9574" s="48">
        <v>1842.92</v>
      </c>
      <c r="M9574" s="34">
        <v>1105.75</v>
      </c>
      <c r="N9574" s="40">
        <v>40553</v>
      </c>
      <c r="O9574" s="50">
        <f t="shared" si="736"/>
        <v>737.17000000000007</v>
      </c>
      <c r="P9574" s="50" t="e">
        <f>LOOKUP(C9574,CustomerDemographic!A9573:N12762,CustomerDemographic!D9573:D12762)</f>
        <v>#N/A</v>
      </c>
      <c r="Q9574" s="31" t="e">
        <f>LOOKUP(C9574,CustomerDemographic!A9573:N12762,CustomerDemographic!E9573:E12762)</f>
        <v>#N/A</v>
      </c>
      <c r="R9574" s="68" t="e">
        <f>LOOKUP(C9574,CustomerDemographic!A9573:N12762,CustomerDemographic!F9573:F12762)</f>
        <v>#N/A</v>
      </c>
      <c r="S9574" s="46" t="e">
        <f>LOOKUP(C9574,CustomerDemographic!A9573:N12762,CustomerDemographic!G9573:G12762)</f>
        <v>#N/A</v>
      </c>
      <c r="T9574" s="46"/>
      <c r="U9574" s="31" t="e">
        <f>LOOKUP(C9574,CustomerDemographic!A9573:N12762,CustomerDemographic!I9573:I12762)</f>
        <v>#N/A</v>
      </c>
      <c r="V9574" s="38" t="e">
        <f>LOOKUP(C9574,CustomerDemographic!A9573:N12762,CustomerDemographic!J9573:J12762)</f>
        <v>#N/A</v>
      </c>
      <c r="W9574" s="31" t="e">
        <f>LOOKUP(C9574,CustomerDemographic!A9573:N12762,CustomerDemographic!K9573:K12762)</f>
        <v>#N/A</v>
      </c>
      <c r="X9574" s="31" t="e">
        <f>LOOKUP(C9574,CustomerDemographic!A9573:N12762,CustomerDemographic!L9573:L12762)</f>
        <v>#N/A</v>
      </c>
      <c r="Y9574" s="31" t="e">
        <f>LOOKUP(C9574,CustomerDemographic!A9573:N12762,CustomerDemographic!M9573:M12762)</f>
        <v>#N/A</v>
      </c>
      <c r="Z9574" s="31" t="e">
        <f>LOOKUP(C9574,CustomerDemographic!A9573:N12762,CustomerDemographic!N9573:N12762)</f>
        <v>#N/A</v>
      </c>
      <c r="AA9574" s="31" t="e">
        <f>LOOKUP(C9574,CustomerAddress!A9573:F13572,CustomerAddress!C9573:C13572)</f>
        <v>#N/A</v>
      </c>
      <c r="AB9574" s="31" t="e">
        <f>LOOKUP(C9574,CustomerAddress!A9573:F13572,CustomerAddress!D9573:D13572)</f>
        <v>#N/A</v>
      </c>
      <c r="AC9574" s="31" t="e">
        <f>LOOKUP(C9574,CustomerAddress!A9573:F13572,CustomerAddress!F9573:F13572)</f>
        <v>#N/A</v>
      </c>
      <c r="AD9574" s="31">
        <f t="shared" si="737"/>
        <v>234</v>
      </c>
    </row>
    <row r="9575" spans="1:30" s="31" customFormat="1" ht="15.75" hidden="1" customHeight="1" x14ac:dyDescent="0.15">
      <c r="A9575" s="31">
        <v>9834</v>
      </c>
      <c r="B9575" s="31">
        <v>33</v>
      </c>
      <c r="C9575" s="31">
        <v>2070</v>
      </c>
      <c r="D9575" s="43">
        <v>42933</v>
      </c>
      <c r="E9575" s="43"/>
      <c r="F9575" s="31" t="b">
        <v>1</v>
      </c>
      <c r="G9575" s="33" t="s">
        <v>37</v>
      </c>
      <c r="H9575" s="33" t="s">
        <v>42</v>
      </c>
      <c r="I9575" s="33" t="s">
        <v>38</v>
      </c>
      <c r="J9575" s="38" t="str">
        <f t="shared" si="735"/>
        <v>Large</v>
      </c>
      <c r="K9575" s="38" t="s">
        <v>12987</v>
      </c>
      <c r="L9575" s="48">
        <v>1311.44</v>
      </c>
      <c r="M9575" s="34">
        <v>1167.18</v>
      </c>
      <c r="N9575" s="40">
        <v>36498</v>
      </c>
      <c r="O9575" s="50">
        <f t="shared" si="736"/>
        <v>144.26</v>
      </c>
      <c r="P9575" s="50" t="e">
        <f>LOOKUP(C9575,CustomerDemographic!A9574:N12763,CustomerDemographic!D9574:D12763)</f>
        <v>#N/A</v>
      </c>
      <c r="Q9575" s="31" t="e">
        <f>LOOKUP(C9575,CustomerDemographic!A9574:N12763,CustomerDemographic!E9574:E12763)</f>
        <v>#N/A</v>
      </c>
      <c r="R9575" s="68" t="e">
        <f>LOOKUP(C9575,CustomerDemographic!A9574:N12763,CustomerDemographic!F9574:F12763)</f>
        <v>#N/A</v>
      </c>
      <c r="S9575" s="46" t="e">
        <f>LOOKUP(C9575,CustomerDemographic!A9574:N12763,CustomerDemographic!G9574:G12763)</f>
        <v>#N/A</v>
      </c>
      <c r="T9575" s="46"/>
      <c r="U9575" s="31" t="e">
        <f>LOOKUP(C9575,CustomerDemographic!A9574:N12763,CustomerDemographic!I9574:I12763)</f>
        <v>#N/A</v>
      </c>
      <c r="V9575" s="38" t="e">
        <f>LOOKUP(C9575,CustomerDemographic!A9574:N12763,CustomerDemographic!J9574:J12763)</f>
        <v>#N/A</v>
      </c>
      <c r="W9575" s="31" t="e">
        <f>LOOKUP(C9575,CustomerDemographic!A9574:N12763,CustomerDemographic!K9574:K12763)</f>
        <v>#N/A</v>
      </c>
      <c r="X9575" s="31" t="e">
        <f>LOOKUP(C9575,CustomerDemographic!A9574:N12763,CustomerDemographic!L9574:L12763)</f>
        <v>#N/A</v>
      </c>
      <c r="Y9575" s="31" t="e">
        <f>LOOKUP(C9575,CustomerDemographic!A9574:N12763,CustomerDemographic!M9574:M12763)</f>
        <v>#N/A</v>
      </c>
      <c r="Z9575" s="31" t="e">
        <f>LOOKUP(C9575,CustomerDemographic!A9574:N12763,CustomerDemographic!N9574:N12763)</f>
        <v>#N/A</v>
      </c>
      <c r="AA9575" s="31" t="e">
        <f>LOOKUP(C9575,CustomerAddress!A9574:F13573,CustomerAddress!C9574:C13573)</f>
        <v>#N/A</v>
      </c>
      <c r="AB9575" s="31" t="e">
        <f>LOOKUP(C9575,CustomerAddress!A9574:F13573,CustomerAddress!D9574:D13573)</f>
        <v>#N/A</v>
      </c>
      <c r="AC9575" s="31" t="e">
        <f>LOOKUP(C9575,CustomerAddress!A9574:F13573,CustomerAddress!F9574:F13573)</f>
        <v>#N/A</v>
      </c>
      <c r="AD9575" s="31">
        <f t="shared" si="737"/>
        <v>166</v>
      </c>
    </row>
    <row r="9576" spans="1:30" s="31" customFormat="1" ht="15.75" hidden="1" customHeight="1" x14ac:dyDescent="0.15">
      <c r="A9576" s="31">
        <v>9835</v>
      </c>
      <c r="B9576" s="31">
        <v>86</v>
      </c>
      <c r="C9576" s="31">
        <v>1879</v>
      </c>
      <c r="D9576" s="43">
        <v>42739</v>
      </c>
      <c r="E9576" s="43"/>
      <c r="F9576" s="31" t="b">
        <v>0</v>
      </c>
      <c r="G9576" s="33" t="s">
        <v>37</v>
      </c>
      <c r="H9576" s="33" t="s">
        <v>41</v>
      </c>
      <c r="I9576" s="33" t="s">
        <v>43</v>
      </c>
      <c r="J9576" s="38" t="str">
        <f t="shared" si="735"/>
        <v>Small</v>
      </c>
      <c r="K9576" s="38" t="s">
        <v>3629</v>
      </c>
      <c r="L9576" s="48">
        <v>774.53</v>
      </c>
      <c r="M9576" s="34">
        <v>464.72</v>
      </c>
      <c r="N9576" s="40">
        <v>37698</v>
      </c>
      <c r="O9576" s="50">
        <f t="shared" si="736"/>
        <v>309.80999999999995</v>
      </c>
      <c r="P9576" s="50" t="e">
        <f>LOOKUP(C9576,CustomerDemographic!A9575:N12764,CustomerDemographic!D9575:D12764)</f>
        <v>#N/A</v>
      </c>
      <c r="Q9576" s="31" t="e">
        <f>LOOKUP(C9576,CustomerDemographic!A9575:N12764,CustomerDemographic!E9575:E12764)</f>
        <v>#N/A</v>
      </c>
      <c r="R9576" s="68" t="e">
        <f>LOOKUP(C9576,CustomerDemographic!A9575:N12764,CustomerDemographic!F9575:F12764)</f>
        <v>#N/A</v>
      </c>
      <c r="S9576" s="46" t="e">
        <f>LOOKUP(C9576,CustomerDemographic!A9575:N12764,CustomerDemographic!G9575:G12764)</f>
        <v>#N/A</v>
      </c>
      <c r="T9576" s="46"/>
      <c r="U9576" s="31" t="e">
        <f>LOOKUP(C9576,CustomerDemographic!A9575:N12764,CustomerDemographic!I9575:I12764)</f>
        <v>#N/A</v>
      </c>
      <c r="V9576" s="38" t="e">
        <f>LOOKUP(C9576,CustomerDemographic!A9575:N12764,CustomerDemographic!J9575:J12764)</f>
        <v>#N/A</v>
      </c>
      <c r="W9576" s="31" t="e">
        <f>LOOKUP(C9576,CustomerDemographic!A9575:N12764,CustomerDemographic!K9575:K12764)</f>
        <v>#N/A</v>
      </c>
      <c r="X9576" s="31" t="e">
        <f>LOOKUP(C9576,CustomerDemographic!A9575:N12764,CustomerDemographic!L9575:L12764)</f>
        <v>#N/A</v>
      </c>
      <c r="Y9576" s="31" t="e">
        <f>LOOKUP(C9576,CustomerDemographic!A9575:N12764,CustomerDemographic!M9575:M12764)</f>
        <v>#N/A</v>
      </c>
      <c r="Z9576" s="31" t="e">
        <f>LOOKUP(C9576,CustomerDemographic!A9575:N12764,CustomerDemographic!N9575:N12764)</f>
        <v>#N/A</v>
      </c>
      <c r="AA9576" s="31" t="e">
        <f>LOOKUP(C9576,CustomerAddress!A9575:F13574,CustomerAddress!C9575:C13574)</f>
        <v>#N/A</v>
      </c>
      <c r="AB9576" s="31" t="e">
        <f>LOOKUP(C9576,CustomerAddress!A9575:F13574,CustomerAddress!D9575:D13574)</f>
        <v>#N/A</v>
      </c>
      <c r="AC9576" s="31" t="e">
        <f>LOOKUP(C9576,CustomerAddress!A9575:F13574,CustomerAddress!F9575:F13574)</f>
        <v>#N/A</v>
      </c>
      <c r="AD9576" s="31">
        <f t="shared" si="737"/>
        <v>360</v>
      </c>
    </row>
    <row r="9577" spans="1:30" s="31" customFormat="1" ht="15.75" hidden="1" customHeight="1" x14ac:dyDescent="0.15">
      <c r="A9577" s="31">
        <v>9836</v>
      </c>
      <c r="B9577" s="31">
        <v>51</v>
      </c>
      <c r="C9577" s="31">
        <v>953</v>
      </c>
      <c r="D9577" s="43">
        <v>42975</v>
      </c>
      <c r="E9577" s="43"/>
      <c r="F9577" s="31" t="b">
        <v>1</v>
      </c>
      <c r="G9577" s="33" t="s">
        <v>37</v>
      </c>
      <c r="H9577" s="33" t="s">
        <v>40</v>
      </c>
      <c r="I9577" s="33" t="s">
        <v>38</v>
      </c>
      <c r="J9577" s="38" t="str">
        <f t="shared" si="735"/>
        <v>Large</v>
      </c>
      <c r="K9577" s="38" t="s">
        <v>12987</v>
      </c>
      <c r="L9577" s="48">
        <v>2005.66</v>
      </c>
      <c r="M9577" s="34">
        <v>1203.4000000000001</v>
      </c>
      <c r="N9577" s="40">
        <v>41009</v>
      </c>
      <c r="O9577" s="50">
        <f t="shared" si="736"/>
        <v>802.26</v>
      </c>
      <c r="P9577" s="50" t="e">
        <f>LOOKUP(C9577,CustomerDemographic!A9576:N12765,CustomerDemographic!D9576:D12765)</f>
        <v>#N/A</v>
      </c>
      <c r="Q9577" s="31" t="e">
        <f>LOOKUP(C9577,CustomerDemographic!A9576:N12765,CustomerDemographic!E9576:E12765)</f>
        <v>#N/A</v>
      </c>
      <c r="R9577" s="68" t="e">
        <f>LOOKUP(C9577,CustomerDemographic!A9576:N12765,CustomerDemographic!F9576:F12765)</f>
        <v>#N/A</v>
      </c>
      <c r="S9577" s="46" t="e">
        <f>LOOKUP(C9577,CustomerDemographic!A9576:N12765,CustomerDemographic!G9576:G12765)</f>
        <v>#N/A</v>
      </c>
      <c r="T9577" s="46"/>
      <c r="U9577" s="31" t="e">
        <f>LOOKUP(C9577,CustomerDemographic!A9576:N12765,CustomerDemographic!I9576:I12765)</f>
        <v>#N/A</v>
      </c>
      <c r="V9577" s="38" t="e">
        <f>LOOKUP(C9577,CustomerDemographic!A9576:N12765,CustomerDemographic!J9576:J12765)</f>
        <v>#N/A</v>
      </c>
      <c r="W9577" s="31" t="e">
        <f>LOOKUP(C9577,CustomerDemographic!A9576:N12765,CustomerDemographic!K9576:K12765)</f>
        <v>#N/A</v>
      </c>
      <c r="X9577" s="31" t="e">
        <f>LOOKUP(C9577,CustomerDemographic!A9576:N12765,CustomerDemographic!L9576:L12765)</f>
        <v>#N/A</v>
      </c>
      <c r="Y9577" s="31" t="e">
        <f>LOOKUP(C9577,CustomerDemographic!A9576:N12765,CustomerDemographic!M9576:M12765)</f>
        <v>#N/A</v>
      </c>
      <c r="Z9577" s="31" t="e">
        <f>LOOKUP(C9577,CustomerDemographic!A9576:N12765,CustomerDemographic!N9576:N12765)</f>
        <v>#N/A</v>
      </c>
      <c r="AA9577" s="31" t="e">
        <f>LOOKUP(C9577,CustomerAddress!A9576:F13575,CustomerAddress!C9576:C13575)</f>
        <v>#N/A</v>
      </c>
      <c r="AB9577" s="31" t="e">
        <f>LOOKUP(C9577,CustomerAddress!A9576:F13575,CustomerAddress!D9576:D13575)</f>
        <v>#N/A</v>
      </c>
      <c r="AC9577" s="31" t="e">
        <f>LOOKUP(C9577,CustomerAddress!A9576:F13575,CustomerAddress!F9576:F13575)</f>
        <v>#N/A</v>
      </c>
      <c r="AD9577" s="31">
        <f t="shared" si="737"/>
        <v>124</v>
      </c>
    </row>
    <row r="9578" spans="1:30" s="31" customFormat="1" ht="15.75" hidden="1" customHeight="1" x14ac:dyDescent="0.15">
      <c r="A9578" s="31">
        <v>9837</v>
      </c>
      <c r="B9578" s="31">
        <v>66</v>
      </c>
      <c r="C9578" s="31">
        <v>619</v>
      </c>
      <c r="D9578" s="43">
        <v>42938</v>
      </c>
      <c r="E9578" s="43"/>
      <c r="F9578" s="31" t="b">
        <v>1</v>
      </c>
      <c r="G9578" s="33" t="s">
        <v>37</v>
      </c>
      <c r="H9578" s="33" t="s">
        <v>42</v>
      </c>
      <c r="I9578" s="33" t="s">
        <v>43</v>
      </c>
      <c r="J9578" s="38" t="str">
        <f t="shared" si="735"/>
        <v>Medium</v>
      </c>
      <c r="K9578" s="38" t="s">
        <v>12986</v>
      </c>
      <c r="L9578" s="48">
        <v>590.26</v>
      </c>
      <c r="M9578" s="34">
        <v>525.33000000000004</v>
      </c>
      <c r="N9578" s="40">
        <v>40487</v>
      </c>
      <c r="O9578" s="50">
        <f t="shared" si="736"/>
        <v>64.92999999999995</v>
      </c>
      <c r="P9578" s="50" t="e">
        <f>LOOKUP(C9578,CustomerDemographic!A9577:N12766,CustomerDemographic!D9577:D12766)</f>
        <v>#N/A</v>
      </c>
      <c r="Q9578" s="31" t="e">
        <f>LOOKUP(C9578,CustomerDemographic!A9577:N12766,CustomerDemographic!E9577:E12766)</f>
        <v>#N/A</v>
      </c>
      <c r="R9578" s="68" t="e">
        <f>LOOKUP(C9578,CustomerDemographic!A9577:N12766,CustomerDemographic!F9577:F12766)</f>
        <v>#N/A</v>
      </c>
      <c r="S9578" s="46" t="e">
        <f>LOOKUP(C9578,CustomerDemographic!A9577:N12766,CustomerDemographic!G9577:G12766)</f>
        <v>#N/A</v>
      </c>
      <c r="T9578" s="46"/>
      <c r="U9578" s="31" t="e">
        <f>LOOKUP(C9578,CustomerDemographic!A9577:N12766,CustomerDemographic!I9577:I12766)</f>
        <v>#N/A</v>
      </c>
      <c r="V9578" s="38" t="e">
        <f>LOOKUP(C9578,CustomerDemographic!A9577:N12766,CustomerDemographic!J9577:J12766)</f>
        <v>#N/A</v>
      </c>
      <c r="W9578" s="31" t="e">
        <f>LOOKUP(C9578,CustomerDemographic!A9577:N12766,CustomerDemographic!K9577:K12766)</f>
        <v>#N/A</v>
      </c>
      <c r="X9578" s="31" t="e">
        <f>LOOKUP(C9578,CustomerDemographic!A9577:N12766,CustomerDemographic!L9577:L12766)</f>
        <v>#N/A</v>
      </c>
      <c r="Y9578" s="31" t="e">
        <f>LOOKUP(C9578,CustomerDemographic!A9577:N12766,CustomerDemographic!M9577:M12766)</f>
        <v>#N/A</v>
      </c>
      <c r="Z9578" s="31" t="e">
        <f>LOOKUP(C9578,CustomerDemographic!A9577:N12766,CustomerDemographic!N9577:N12766)</f>
        <v>#N/A</v>
      </c>
      <c r="AA9578" s="31" t="e">
        <f>LOOKUP(C9578,CustomerAddress!A9577:F13576,CustomerAddress!C9577:C13576)</f>
        <v>#N/A</v>
      </c>
      <c r="AB9578" s="31" t="e">
        <f>LOOKUP(C9578,CustomerAddress!A9577:F13576,CustomerAddress!D9577:D13576)</f>
        <v>#N/A</v>
      </c>
      <c r="AC9578" s="31" t="e">
        <f>LOOKUP(C9578,CustomerAddress!A9577:F13576,CustomerAddress!F9577:F13576)</f>
        <v>#N/A</v>
      </c>
      <c r="AD9578" s="31">
        <f t="shared" si="737"/>
        <v>161</v>
      </c>
    </row>
    <row r="9579" spans="1:30" s="31" customFormat="1" ht="15.75" hidden="1" customHeight="1" x14ac:dyDescent="0.15">
      <c r="A9579" s="31">
        <v>9838</v>
      </c>
      <c r="B9579" s="31">
        <v>92</v>
      </c>
      <c r="C9579" s="31">
        <v>1682</v>
      </c>
      <c r="D9579" s="43">
        <v>42987</v>
      </c>
      <c r="E9579" s="43"/>
      <c r="F9579" s="31" t="b">
        <v>0</v>
      </c>
      <c r="G9579" s="33" t="s">
        <v>37</v>
      </c>
      <c r="H9579" s="33" t="s">
        <v>44</v>
      </c>
      <c r="I9579" s="33" t="s">
        <v>38</v>
      </c>
      <c r="J9579" s="38" t="str">
        <f t="shared" si="735"/>
        <v>Small</v>
      </c>
      <c r="K9579" s="38" t="s">
        <v>3629</v>
      </c>
      <c r="L9579" s="48">
        <v>1415.01</v>
      </c>
      <c r="M9579" s="34">
        <v>1259.3599999999999</v>
      </c>
      <c r="N9579" s="40">
        <v>41434</v>
      </c>
      <c r="O9579" s="50">
        <f t="shared" si="736"/>
        <v>155.65000000000009</v>
      </c>
      <c r="P9579" s="50" t="e">
        <f>LOOKUP(C9579,CustomerDemographic!A9578:N12767,CustomerDemographic!D9578:D12767)</f>
        <v>#N/A</v>
      </c>
      <c r="Q9579" s="31" t="e">
        <f>LOOKUP(C9579,CustomerDemographic!A9578:N12767,CustomerDemographic!E9578:E12767)</f>
        <v>#N/A</v>
      </c>
      <c r="R9579" s="68" t="e">
        <f>LOOKUP(C9579,CustomerDemographic!A9578:N12767,CustomerDemographic!F9578:F12767)</f>
        <v>#N/A</v>
      </c>
      <c r="S9579" s="46" t="e">
        <f>LOOKUP(C9579,CustomerDemographic!A9578:N12767,CustomerDemographic!G9578:G12767)</f>
        <v>#N/A</v>
      </c>
      <c r="T9579" s="46"/>
      <c r="U9579" s="31" t="e">
        <f>LOOKUP(C9579,CustomerDemographic!A9578:N12767,CustomerDemographic!I9578:I12767)</f>
        <v>#N/A</v>
      </c>
      <c r="V9579" s="38" t="e">
        <f>LOOKUP(C9579,CustomerDemographic!A9578:N12767,CustomerDemographic!J9578:J12767)</f>
        <v>#N/A</v>
      </c>
      <c r="W9579" s="31" t="e">
        <f>LOOKUP(C9579,CustomerDemographic!A9578:N12767,CustomerDemographic!K9578:K12767)</f>
        <v>#N/A</v>
      </c>
      <c r="X9579" s="31" t="e">
        <f>LOOKUP(C9579,CustomerDemographic!A9578:N12767,CustomerDemographic!L9578:L12767)</f>
        <v>#N/A</v>
      </c>
      <c r="Y9579" s="31" t="e">
        <f>LOOKUP(C9579,CustomerDemographic!A9578:N12767,CustomerDemographic!M9578:M12767)</f>
        <v>#N/A</v>
      </c>
      <c r="Z9579" s="31" t="e">
        <f>LOOKUP(C9579,CustomerDemographic!A9578:N12767,CustomerDemographic!N9578:N12767)</f>
        <v>#N/A</v>
      </c>
      <c r="AA9579" s="31" t="e">
        <f>LOOKUP(C9579,CustomerAddress!A9578:F13577,CustomerAddress!C9578:C13577)</f>
        <v>#N/A</v>
      </c>
      <c r="AB9579" s="31" t="e">
        <f>LOOKUP(C9579,CustomerAddress!A9578:F13577,CustomerAddress!D9578:D13577)</f>
        <v>#N/A</v>
      </c>
      <c r="AC9579" s="31" t="e">
        <f>LOOKUP(C9579,CustomerAddress!A9578:F13577,CustomerAddress!F9578:F13577)</f>
        <v>#N/A</v>
      </c>
      <c r="AD9579" s="31">
        <f t="shared" si="737"/>
        <v>112</v>
      </c>
    </row>
    <row r="9580" spans="1:30" s="31" customFormat="1" ht="15.75" hidden="1" customHeight="1" x14ac:dyDescent="0.15">
      <c r="A9580" s="31">
        <v>9839</v>
      </c>
      <c r="B9580" s="31">
        <v>0</v>
      </c>
      <c r="C9580" s="31">
        <v>3451</v>
      </c>
      <c r="D9580" s="43">
        <v>43074</v>
      </c>
      <c r="E9580" s="43"/>
      <c r="F9580" s="31" t="b">
        <v>0</v>
      </c>
      <c r="G9580" s="33" t="s">
        <v>37</v>
      </c>
      <c r="H9580" s="33" t="s">
        <v>40</v>
      </c>
      <c r="I9580" s="33" t="s">
        <v>43</v>
      </c>
      <c r="J9580" s="38" t="str">
        <f t="shared" si="735"/>
        <v>Small</v>
      </c>
      <c r="K9580" s="38" t="s">
        <v>3629</v>
      </c>
      <c r="L9580" s="48">
        <v>12.01</v>
      </c>
      <c r="M9580" s="34">
        <v>7.21</v>
      </c>
      <c r="N9580" s="40">
        <v>39880</v>
      </c>
      <c r="O9580" s="50">
        <f t="shared" si="736"/>
        <v>4.8</v>
      </c>
      <c r="P9580" s="50" t="e">
        <f>LOOKUP(C9580,CustomerDemographic!A9579:N12768,CustomerDemographic!D9579:D12768)</f>
        <v>#N/A</v>
      </c>
      <c r="Q9580" s="31" t="e">
        <f>LOOKUP(C9580,CustomerDemographic!A9579:N12768,CustomerDemographic!E9579:E12768)</f>
        <v>#N/A</v>
      </c>
      <c r="R9580" s="68" t="e">
        <f>LOOKUP(C9580,CustomerDemographic!A9579:N12768,CustomerDemographic!F9579:F12768)</f>
        <v>#N/A</v>
      </c>
      <c r="S9580" s="46" t="e">
        <f>LOOKUP(C9580,CustomerDemographic!A9579:N12768,CustomerDemographic!G9579:G12768)</f>
        <v>#N/A</v>
      </c>
      <c r="T9580" s="46"/>
      <c r="U9580" s="31" t="e">
        <f>LOOKUP(C9580,CustomerDemographic!A9579:N12768,CustomerDemographic!I9579:I12768)</f>
        <v>#N/A</v>
      </c>
      <c r="V9580" s="38" t="e">
        <f>LOOKUP(C9580,CustomerDemographic!A9579:N12768,CustomerDemographic!J9579:J12768)</f>
        <v>#N/A</v>
      </c>
      <c r="W9580" s="31" t="e">
        <f>LOOKUP(C9580,CustomerDemographic!A9579:N12768,CustomerDemographic!K9579:K12768)</f>
        <v>#N/A</v>
      </c>
      <c r="X9580" s="31" t="e">
        <f>LOOKUP(C9580,CustomerDemographic!A9579:N12768,CustomerDemographic!L9579:L12768)</f>
        <v>#N/A</v>
      </c>
      <c r="Y9580" s="31" t="e">
        <f>LOOKUP(C9580,CustomerDemographic!A9579:N12768,CustomerDemographic!M9579:M12768)</f>
        <v>#N/A</v>
      </c>
      <c r="Z9580" s="31" t="e">
        <f>LOOKUP(C9580,CustomerDemographic!A9579:N12768,CustomerDemographic!N9579:N12768)</f>
        <v>#N/A</v>
      </c>
      <c r="AA9580" s="31" t="e">
        <f>LOOKUP(C9580,CustomerAddress!A9579:F13578,CustomerAddress!C9579:C13578)</f>
        <v>#N/A</v>
      </c>
      <c r="AB9580" s="31" t="e">
        <f>LOOKUP(C9580,CustomerAddress!A9579:F13578,CustomerAddress!D9579:D13578)</f>
        <v>#N/A</v>
      </c>
      <c r="AC9580" s="31" t="e">
        <f>LOOKUP(C9580,CustomerAddress!A9579:F13578,CustomerAddress!F9579:F13578)</f>
        <v>#N/A</v>
      </c>
      <c r="AD9580" s="31">
        <f t="shared" si="737"/>
        <v>25</v>
      </c>
    </row>
    <row r="9581" spans="1:30" s="31" customFormat="1" ht="15.75" hidden="1" customHeight="1" x14ac:dyDescent="0.15">
      <c r="A9581" s="31">
        <v>9840</v>
      </c>
      <c r="B9581" s="31">
        <v>17</v>
      </c>
      <c r="C9581" s="31">
        <v>1850</v>
      </c>
      <c r="D9581" s="43">
        <v>42872</v>
      </c>
      <c r="E9581" s="43"/>
      <c r="F9581" s="31" t="b">
        <v>1</v>
      </c>
      <c r="G9581" s="33" t="s">
        <v>37</v>
      </c>
      <c r="H9581" s="33" t="s">
        <v>44</v>
      </c>
      <c r="I9581" s="33" t="s">
        <v>46</v>
      </c>
      <c r="J9581" s="38" t="str">
        <f t="shared" si="735"/>
        <v>Large</v>
      </c>
      <c r="K9581" s="38" t="s">
        <v>12987</v>
      </c>
      <c r="L9581" s="48">
        <v>1362.99</v>
      </c>
      <c r="M9581" s="34">
        <v>57.74</v>
      </c>
      <c r="N9581" s="40">
        <v>34079</v>
      </c>
      <c r="O9581" s="50">
        <f t="shared" si="736"/>
        <v>1305.25</v>
      </c>
      <c r="P9581" s="50" t="e">
        <f>LOOKUP(C9581,CustomerDemographic!A9580:N12769,CustomerDemographic!D9580:D12769)</f>
        <v>#N/A</v>
      </c>
      <c r="Q9581" s="31" t="e">
        <f>LOOKUP(C9581,CustomerDemographic!A9580:N12769,CustomerDemographic!E9580:E12769)</f>
        <v>#N/A</v>
      </c>
      <c r="R9581" s="68" t="e">
        <f>LOOKUP(C9581,CustomerDemographic!A9580:N12769,CustomerDemographic!F9580:F12769)</f>
        <v>#N/A</v>
      </c>
      <c r="S9581" s="46" t="e">
        <f>LOOKUP(C9581,CustomerDemographic!A9580:N12769,CustomerDemographic!G9580:G12769)</f>
        <v>#N/A</v>
      </c>
      <c r="T9581" s="46"/>
      <c r="U9581" s="31" t="e">
        <f>LOOKUP(C9581,CustomerDemographic!A9580:N12769,CustomerDemographic!I9580:I12769)</f>
        <v>#N/A</v>
      </c>
      <c r="V9581" s="38" t="e">
        <f>LOOKUP(C9581,CustomerDemographic!A9580:N12769,CustomerDemographic!J9580:J12769)</f>
        <v>#N/A</v>
      </c>
      <c r="W9581" s="31" t="e">
        <f>LOOKUP(C9581,CustomerDemographic!A9580:N12769,CustomerDemographic!K9580:K12769)</f>
        <v>#N/A</v>
      </c>
      <c r="X9581" s="31" t="e">
        <f>LOOKUP(C9581,CustomerDemographic!A9580:N12769,CustomerDemographic!L9580:L12769)</f>
        <v>#N/A</v>
      </c>
      <c r="Y9581" s="31" t="e">
        <f>LOOKUP(C9581,CustomerDemographic!A9580:N12769,CustomerDemographic!M9580:M12769)</f>
        <v>#N/A</v>
      </c>
      <c r="Z9581" s="31" t="e">
        <f>LOOKUP(C9581,CustomerDemographic!A9580:N12769,CustomerDemographic!N9580:N12769)</f>
        <v>#N/A</v>
      </c>
      <c r="AA9581" s="31" t="e">
        <f>LOOKUP(C9581,CustomerAddress!A9580:F13579,CustomerAddress!C9580:C13579)</f>
        <v>#N/A</v>
      </c>
      <c r="AB9581" s="31" t="e">
        <f>LOOKUP(C9581,CustomerAddress!A9580:F13579,CustomerAddress!D9580:D13579)</f>
        <v>#N/A</v>
      </c>
      <c r="AC9581" s="31" t="e">
        <f>LOOKUP(C9581,CustomerAddress!A9580:F13579,CustomerAddress!F9580:F13579)</f>
        <v>#N/A</v>
      </c>
      <c r="AD9581" s="31">
        <f t="shared" si="737"/>
        <v>227</v>
      </c>
    </row>
    <row r="9582" spans="1:30" s="31" customFormat="1" ht="15.75" hidden="1" customHeight="1" x14ac:dyDescent="0.15">
      <c r="A9582" s="31">
        <v>9841</v>
      </c>
      <c r="B9582" s="31">
        <v>35</v>
      </c>
      <c r="C9582" s="31">
        <v>2430</v>
      </c>
      <c r="D9582" s="43">
        <v>42859</v>
      </c>
      <c r="E9582" s="43"/>
      <c r="F9582" s="31" t="b">
        <v>0</v>
      </c>
      <c r="G9582" s="33" t="s">
        <v>37</v>
      </c>
      <c r="H9582" s="33" t="s">
        <v>39</v>
      </c>
      <c r="I9582" s="33" t="s">
        <v>38</v>
      </c>
      <c r="J9582" s="38" t="str">
        <f t="shared" si="735"/>
        <v>Large</v>
      </c>
      <c r="K9582" s="38" t="s">
        <v>12987</v>
      </c>
      <c r="L9582" s="48">
        <v>1057.51</v>
      </c>
      <c r="M9582" s="34">
        <v>154.4</v>
      </c>
      <c r="N9582" s="40">
        <v>34527</v>
      </c>
      <c r="O9582" s="50">
        <f t="shared" si="736"/>
        <v>903.11</v>
      </c>
      <c r="P9582" s="50" t="e">
        <f>LOOKUP(C9582,CustomerDemographic!A9581:N12770,CustomerDemographic!D9581:D12770)</f>
        <v>#N/A</v>
      </c>
      <c r="Q9582" s="31" t="e">
        <f>LOOKUP(C9582,CustomerDemographic!A9581:N12770,CustomerDemographic!E9581:E12770)</f>
        <v>#N/A</v>
      </c>
      <c r="R9582" s="68" t="e">
        <f>LOOKUP(C9582,CustomerDemographic!A9581:N12770,CustomerDemographic!F9581:F12770)</f>
        <v>#N/A</v>
      </c>
      <c r="S9582" s="46" t="e">
        <f>LOOKUP(C9582,CustomerDemographic!A9581:N12770,CustomerDemographic!G9581:G12770)</f>
        <v>#N/A</v>
      </c>
      <c r="T9582" s="46"/>
      <c r="U9582" s="31" t="e">
        <f>LOOKUP(C9582,CustomerDemographic!A9581:N12770,CustomerDemographic!I9581:I12770)</f>
        <v>#N/A</v>
      </c>
      <c r="V9582" s="38" t="e">
        <f>LOOKUP(C9582,CustomerDemographic!A9581:N12770,CustomerDemographic!J9581:J12770)</f>
        <v>#N/A</v>
      </c>
      <c r="W9582" s="31" t="e">
        <f>LOOKUP(C9582,CustomerDemographic!A9581:N12770,CustomerDemographic!K9581:K12770)</f>
        <v>#N/A</v>
      </c>
      <c r="X9582" s="31" t="e">
        <f>LOOKUP(C9582,CustomerDemographic!A9581:N12770,CustomerDemographic!L9581:L12770)</f>
        <v>#N/A</v>
      </c>
      <c r="Y9582" s="31" t="e">
        <f>LOOKUP(C9582,CustomerDemographic!A9581:N12770,CustomerDemographic!M9581:M12770)</f>
        <v>#N/A</v>
      </c>
      <c r="Z9582" s="31" t="e">
        <f>LOOKUP(C9582,CustomerDemographic!A9581:N12770,CustomerDemographic!N9581:N12770)</f>
        <v>#N/A</v>
      </c>
      <c r="AA9582" s="31" t="e">
        <f>LOOKUP(C9582,CustomerAddress!A9581:F13580,CustomerAddress!C9581:C13580)</f>
        <v>#N/A</v>
      </c>
      <c r="AB9582" s="31" t="e">
        <f>LOOKUP(C9582,CustomerAddress!A9581:F13580,CustomerAddress!D9581:D13580)</f>
        <v>#N/A</v>
      </c>
      <c r="AC9582" s="31" t="e">
        <f>LOOKUP(C9582,CustomerAddress!A9581:F13580,CustomerAddress!F9581:F13580)</f>
        <v>#N/A</v>
      </c>
      <c r="AD9582" s="31">
        <f t="shared" si="737"/>
        <v>240</v>
      </c>
    </row>
    <row r="9583" spans="1:30" s="31" customFormat="1" ht="15.75" hidden="1" customHeight="1" x14ac:dyDescent="0.15">
      <c r="A9583" s="31">
        <v>9842</v>
      </c>
      <c r="B9583" s="31">
        <v>61</v>
      </c>
      <c r="C9583" s="31">
        <v>2405</v>
      </c>
      <c r="D9583" s="43">
        <v>42805</v>
      </c>
      <c r="E9583" s="43"/>
      <c r="F9583" s="31" t="b">
        <v>0</v>
      </c>
      <c r="G9583" s="33" t="s">
        <v>37</v>
      </c>
      <c r="H9583" s="33" t="s">
        <v>40</v>
      </c>
      <c r="I9583" s="33" t="s">
        <v>38</v>
      </c>
      <c r="J9583" s="38" t="str">
        <f t="shared" si="735"/>
        <v>Medium</v>
      </c>
      <c r="K9583" s="38" t="s">
        <v>12986</v>
      </c>
      <c r="L9583" s="48">
        <v>71.16</v>
      </c>
      <c r="M9583" s="34">
        <v>56.93</v>
      </c>
      <c r="N9583" s="40">
        <v>42172</v>
      </c>
      <c r="O9583" s="50">
        <f t="shared" si="736"/>
        <v>14.229999999999997</v>
      </c>
      <c r="P9583" s="50" t="e">
        <f>LOOKUP(C9583,CustomerDemographic!A9582:N12771,CustomerDemographic!D9582:D12771)</f>
        <v>#N/A</v>
      </c>
      <c r="Q9583" s="31" t="e">
        <f>LOOKUP(C9583,CustomerDemographic!A9582:N12771,CustomerDemographic!E9582:E12771)</f>
        <v>#N/A</v>
      </c>
      <c r="R9583" s="68" t="e">
        <f>LOOKUP(C9583,CustomerDemographic!A9582:N12771,CustomerDemographic!F9582:F12771)</f>
        <v>#N/A</v>
      </c>
      <c r="S9583" s="46" t="e">
        <f>LOOKUP(C9583,CustomerDemographic!A9582:N12771,CustomerDemographic!G9582:G12771)</f>
        <v>#N/A</v>
      </c>
      <c r="T9583" s="46"/>
      <c r="U9583" s="31" t="e">
        <f>LOOKUP(C9583,CustomerDemographic!A9582:N12771,CustomerDemographic!I9582:I12771)</f>
        <v>#N/A</v>
      </c>
      <c r="V9583" s="38" t="e">
        <f>LOOKUP(C9583,CustomerDemographic!A9582:N12771,CustomerDemographic!J9582:J12771)</f>
        <v>#N/A</v>
      </c>
      <c r="W9583" s="31" t="e">
        <f>LOOKUP(C9583,CustomerDemographic!A9582:N12771,CustomerDemographic!K9582:K12771)</f>
        <v>#N/A</v>
      </c>
      <c r="X9583" s="31" t="e">
        <f>LOOKUP(C9583,CustomerDemographic!A9582:N12771,CustomerDemographic!L9582:L12771)</f>
        <v>#N/A</v>
      </c>
      <c r="Y9583" s="31" t="e">
        <f>LOOKUP(C9583,CustomerDemographic!A9582:N12771,CustomerDemographic!M9582:M12771)</f>
        <v>#N/A</v>
      </c>
      <c r="Z9583" s="31" t="e">
        <f>LOOKUP(C9583,CustomerDemographic!A9582:N12771,CustomerDemographic!N9582:N12771)</f>
        <v>#N/A</v>
      </c>
      <c r="AA9583" s="31" t="e">
        <f>LOOKUP(C9583,CustomerAddress!A9582:F13581,CustomerAddress!C9582:C13581)</f>
        <v>#N/A</v>
      </c>
      <c r="AB9583" s="31" t="e">
        <f>LOOKUP(C9583,CustomerAddress!A9582:F13581,CustomerAddress!D9582:D13581)</f>
        <v>#N/A</v>
      </c>
      <c r="AC9583" s="31" t="e">
        <f>LOOKUP(C9583,CustomerAddress!A9582:F13581,CustomerAddress!F9582:F13581)</f>
        <v>#N/A</v>
      </c>
      <c r="AD9583" s="31">
        <f t="shared" si="737"/>
        <v>294</v>
      </c>
    </row>
    <row r="9584" spans="1:30" s="31" customFormat="1" ht="15.75" hidden="1" customHeight="1" x14ac:dyDescent="0.15">
      <c r="A9584" s="31">
        <v>9843</v>
      </c>
      <c r="B9584" s="31">
        <v>62</v>
      </c>
      <c r="C9584" s="31">
        <v>2194</v>
      </c>
      <c r="D9584" s="43">
        <v>42985</v>
      </c>
      <c r="E9584" s="43"/>
      <c r="F9584" s="31" t="b">
        <v>1</v>
      </c>
      <c r="G9584" s="33" t="s">
        <v>37</v>
      </c>
      <c r="H9584" s="36" t="s">
        <v>12747</v>
      </c>
      <c r="I9584" s="33" t="s">
        <v>38</v>
      </c>
      <c r="J9584" s="38" t="str">
        <f t="shared" si="735"/>
        <v>Medium</v>
      </c>
      <c r="K9584" s="38" t="s">
        <v>12986</v>
      </c>
      <c r="L9584" s="48">
        <v>478.16</v>
      </c>
      <c r="M9584" s="34">
        <v>298.72000000000003</v>
      </c>
      <c r="N9584" s="40">
        <v>40487</v>
      </c>
      <c r="O9584" s="50">
        <f t="shared" si="736"/>
        <v>179.44</v>
      </c>
      <c r="P9584" s="50" t="e">
        <f>LOOKUP(C9584,CustomerDemographic!A9583:N12772,CustomerDemographic!D9583:D12772)</f>
        <v>#N/A</v>
      </c>
      <c r="Q9584" s="31" t="e">
        <f>LOOKUP(C9584,CustomerDemographic!A9583:N12772,CustomerDemographic!E9583:E12772)</f>
        <v>#N/A</v>
      </c>
      <c r="R9584" s="68" t="e">
        <f>LOOKUP(C9584,CustomerDemographic!A9583:N12772,CustomerDemographic!F9583:F12772)</f>
        <v>#N/A</v>
      </c>
      <c r="S9584" s="46" t="e">
        <f>LOOKUP(C9584,CustomerDemographic!A9583:N12772,CustomerDemographic!G9583:G12772)</f>
        <v>#N/A</v>
      </c>
      <c r="T9584" s="46"/>
      <c r="U9584" s="31" t="e">
        <f>LOOKUP(C9584,CustomerDemographic!A9583:N12772,CustomerDemographic!I9583:I12772)</f>
        <v>#N/A</v>
      </c>
      <c r="V9584" s="38" t="e">
        <f>LOOKUP(C9584,CustomerDemographic!A9583:N12772,CustomerDemographic!J9583:J12772)</f>
        <v>#N/A</v>
      </c>
      <c r="W9584" s="31" t="e">
        <f>LOOKUP(C9584,CustomerDemographic!A9583:N12772,CustomerDemographic!K9583:K12772)</f>
        <v>#N/A</v>
      </c>
      <c r="X9584" s="31" t="e">
        <f>LOOKUP(C9584,CustomerDemographic!A9583:N12772,CustomerDemographic!L9583:L12772)</f>
        <v>#N/A</v>
      </c>
      <c r="Y9584" s="31" t="e">
        <f>LOOKUP(C9584,CustomerDemographic!A9583:N12772,CustomerDemographic!M9583:M12772)</f>
        <v>#N/A</v>
      </c>
      <c r="Z9584" s="31" t="e">
        <f>LOOKUP(C9584,CustomerDemographic!A9583:N12772,CustomerDemographic!N9583:N12772)</f>
        <v>#N/A</v>
      </c>
      <c r="AA9584" s="31" t="e">
        <f>LOOKUP(C9584,CustomerAddress!A9583:F13582,CustomerAddress!C9583:C13582)</f>
        <v>#N/A</v>
      </c>
      <c r="AB9584" s="31" t="e">
        <f>LOOKUP(C9584,CustomerAddress!A9583:F13582,CustomerAddress!D9583:D13582)</f>
        <v>#N/A</v>
      </c>
      <c r="AC9584" s="31" t="e">
        <f>LOOKUP(C9584,CustomerAddress!A9583:F13582,CustomerAddress!F9583:F13582)</f>
        <v>#N/A</v>
      </c>
      <c r="AD9584" s="31">
        <f t="shared" si="737"/>
        <v>114</v>
      </c>
    </row>
    <row r="9585" spans="1:30" s="31" customFormat="1" ht="15.75" hidden="1" customHeight="1" x14ac:dyDescent="0.15">
      <c r="A9585" s="31">
        <v>9844</v>
      </c>
      <c r="B9585" s="31">
        <v>52</v>
      </c>
      <c r="C9585" s="31">
        <v>131</v>
      </c>
      <c r="D9585" s="43">
        <v>42751</v>
      </c>
      <c r="E9585" s="43"/>
      <c r="F9585" s="31" t="b">
        <v>1</v>
      </c>
      <c r="G9585" s="33" t="s">
        <v>37</v>
      </c>
      <c r="H9585" s="36" t="s">
        <v>12747</v>
      </c>
      <c r="I9585" s="33" t="s">
        <v>43</v>
      </c>
      <c r="J9585" s="38" t="str">
        <f t="shared" si="735"/>
        <v>Medium</v>
      </c>
      <c r="K9585" s="38" t="s">
        <v>12986</v>
      </c>
      <c r="L9585" s="48">
        <v>1777.8</v>
      </c>
      <c r="M9585" s="34">
        <v>820.78</v>
      </c>
      <c r="N9585" s="40">
        <v>40670</v>
      </c>
      <c r="O9585" s="50">
        <f t="shared" si="736"/>
        <v>957.02</v>
      </c>
      <c r="P9585" s="50" t="e">
        <f>LOOKUP(C9585,CustomerDemographic!A9584:N12773,CustomerDemographic!D9584:D12773)</f>
        <v>#N/A</v>
      </c>
      <c r="Q9585" s="31" t="e">
        <f>LOOKUP(C9585,CustomerDemographic!A9584:N12773,CustomerDemographic!E9584:E12773)</f>
        <v>#N/A</v>
      </c>
      <c r="R9585" s="68" t="e">
        <f>LOOKUP(C9585,CustomerDemographic!A9584:N12773,CustomerDemographic!F9584:F12773)</f>
        <v>#N/A</v>
      </c>
      <c r="S9585" s="46" t="e">
        <f>LOOKUP(C9585,CustomerDemographic!A9584:N12773,CustomerDemographic!G9584:G12773)</f>
        <v>#N/A</v>
      </c>
      <c r="T9585" s="46"/>
      <c r="U9585" s="31" t="e">
        <f>LOOKUP(C9585,CustomerDemographic!A9584:N12773,CustomerDemographic!I9584:I12773)</f>
        <v>#N/A</v>
      </c>
      <c r="V9585" s="38" t="e">
        <f>LOOKUP(C9585,CustomerDemographic!A9584:N12773,CustomerDemographic!J9584:J12773)</f>
        <v>#N/A</v>
      </c>
      <c r="W9585" s="31" t="e">
        <f>LOOKUP(C9585,CustomerDemographic!A9584:N12773,CustomerDemographic!K9584:K12773)</f>
        <v>#N/A</v>
      </c>
      <c r="X9585" s="31" t="e">
        <f>LOOKUP(C9585,CustomerDemographic!A9584:N12773,CustomerDemographic!L9584:L12773)</f>
        <v>#N/A</v>
      </c>
      <c r="Y9585" s="31" t="e">
        <f>LOOKUP(C9585,CustomerDemographic!A9584:N12773,CustomerDemographic!M9584:M12773)</f>
        <v>#N/A</v>
      </c>
      <c r="Z9585" s="31" t="e">
        <f>LOOKUP(C9585,CustomerDemographic!A9584:N12773,CustomerDemographic!N9584:N12773)</f>
        <v>#N/A</v>
      </c>
      <c r="AA9585" s="31" t="e">
        <f>LOOKUP(C9585,CustomerAddress!A9584:F13583,CustomerAddress!C9584:C13583)</f>
        <v>#N/A</v>
      </c>
      <c r="AB9585" s="31" t="e">
        <f>LOOKUP(C9585,CustomerAddress!A9584:F13583,CustomerAddress!D9584:D13583)</f>
        <v>#N/A</v>
      </c>
      <c r="AC9585" s="31" t="e">
        <f>LOOKUP(C9585,CustomerAddress!A9584:F13583,CustomerAddress!F9584:F13583)</f>
        <v>#N/A</v>
      </c>
      <c r="AD9585" s="31">
        <f t="shared" si="737"/>
        <v>348</v>
      </c>
    </row>
    <row r="9586" spans="1:30" s="31" customFormat="1" ht="15.75" hidden="1" customHeight="1" x14ac:dyDescent="0.15">
      <c r="A9586" s="31">
        <v>9845</v>
      </c>
      <c r="B9586" s="31">
        <v>40</v>
      </c>
      <c r="C9586" s="31">
        <v>1764</v>
      </c>
      <c r="D9586" s="43">
        <v>42997</v>
      </c>
      <c r="E9586" s="43"/>
      <c r="F9586" s="31" t="b">
        <v>0</v>
      </c>
      <c r="G9586" s="33" t="s">
        <v>37</v>
      </c>
      <c r="H9586" s="33" t="s">
        <v>40</v>
      </c>
      <c r="I9586" s="33" t="s">
        <v>38</v>
      </c>
      <c r="J9586" s="38" t="str">
        <f t="shared" si="735"/>
        <v>Large</v>
      </c>
      <c r="K9586" s="38" t="s">
        <v>12987</v>
      </c>
      <c r="L9586" s="48">
        <v>1458.17</v>
      </c>
      <c r="M9586" s="34">
        <v>874.9</v>
      </c>
      <c r="N9586" s="40">
        <v>39427</v>
      </c>
      <c r="O9586" s="50">
        <f t="shared" si="736"/>
        <v>583.2700000000001</v>
      </c>
      <c r="P9586" s="50" t="e">
        <f>LOOKUP(C9586,CustomerDemographic!A9585:N12774,CustomerDemographic!D9585:D12774)</f>
        <v>#N/A</v>
      </c>
      <c r="Q9586" s="31" t="e">
        <f>LOOKUP(C9586,CustomerDemographic!A9585:N12774,CustomerDemographic!E9585:E12774)</f>
        <v>#N/A</v>
      </c>
      <c r="R9586" s="68" t="e">
        <f>LOOKUP(C9586,CustomerDemographic!A9585:N12774,CustomerDemographic!F9585:F12774)</f>
        <v>#N/A</v>
      </c>
      <c r="S9586" s="46" t="e">
        <f>LOOKUP(C9586,CustomerDemographic!A9585:N12774,CustomerDemographic!G9585:G12774)</f>
        <v>#N/A</v>
      </c>
      <c r="T9586" s="46"/>
      <c r="U9586" s="31" t="e">
        <f>LOOKUP(C9586,CustomerDemographic!A9585:N12774,CustomerDemographic!I9585:I12774)</f>
        <v>#N/A</v>
      </c>
      <c r="V9586" s="38" t="e">
        <f>LOOKUP(C9586,CustomerDemographic!A9585:N12774,CustomerDemographic!J9585:J12774)</f>
        <v>#N/A</v>
      </c>
      <c r="W9586" s="31" t="e">
        <f>LOOKUP(C9586,CustomerDemographic!A9585:N12774,CustomerDemographic!K9585:K12774)</f>
        <v>#N/A</v>
      </c>
      <c r="X9586" s="31" t="e">
        <f>LOOKUP(C9586,CustomerDemographic!A9585:N12774,CustomerDemographic!L9585:L12774)</f>
        <v>#N/A</v>
      </c>
      <c r="Y9586" s="31" t="e">
        <f>LOOKUP(C9586,CustomerDemographic!A9585:N12774,CustomerDemographic!M9585:M12774)</f>
        <v>#N/A</v>
      </c>
      <c r="Z9586" s="31" t="e">
        <f>LOOKUP(C9586,CustomerDemographic!A9585:N12774,CustomerDemographic!N9585:N12774)</f>
        <v>#N/A</v>
      </c>
      <c r="AA9586" s="31" t="e">
        <f>LOOKUP(C9586,CustomerAddress!A9585:F13584,CustomerAddress!C9585:C13584)</f>
        <v>#N/A</v>
      </c>
      <c r="AB9586" s="31" t="e">
        <f>LOOKUP(C9586,CustomerAddress!A9585:F13584,CustomerAddress!D9585:D13584)</f>
        <v>#N/A</v>
      </c>
      <c r="AC9586" s="31" t="e">
        <f>LOOKUP(C9586,CustomerAddress!A9585:F13584,CustomerAddress!F9585:F13584)</f>
        <v>#N/A</v>
      </c>
      <c r="AD9586" s="31">
        <f t="shared" si="737"/>
        <v>102</v>
      </c>
    </row>
    <row r="9587" spans="1:30" s="31" customFormat="1" ht="15.75" hidden="1" customHeight="1" x14ac:dyDescent="0.15">
      <c r="A9587" s="31">
        <v>9846</v>
      </c>
      <c r="B9587" s="31">
        <v>49</v>
      </c>
      <c r="C9587" s="31">
        <v>1493</v>
      </c>
      <c r="D9587" s="43">
        <v>42811</v>
      </c>
      <c r="E9587" s="43"/>
      <c r="F9587" s="31" t="b">
        <v>0</v>
      </c>
      <c r="G9587" s="33" t="s">
        <v>37</v>
      </c>
      <c r="H9587" s="36" t="s">
        <v>12747</v>
      </c>
      <c r="I9587" s="33" t="s">
        <v>38</v>
      </c>
      <c r="J9587" s="38" t="str">
        <f t="shared" si="735"/>
        <v>Medium</v>
      </c>
      <c r="K9587" s="38" t="s">
        <v>12986</v>
      </c>
      <c r="L9587" s="48">
        <v>1061.56</v>
      </c>
      <c r="M9587" s="34">
        <v>733.58</v>
      </c>
      <c r="N9587" s="40">
        <v>34170</v>
      </c>
      <c r="O9587" s="50">
        <f t="shared" si="736"/>
        <v>327.9799999999999</v>
      </c>
      <c r="P9587" s="50" t="e">
        <f>LOOKUP(C9587,CustomerDemographic!A9586:N12775,CustomerDemographic!D9586:D12775)</f>
        <v>#N/A</v>
      </c>
      <c r="Q9587" s="31" t="e">
        <f>LOOKUP(C9587,CustomerDemographic!A9586:N12775,CustomerDemographic!E9586:E12775)</f>
        <v>#N/A</v>
      </c>
      <c r="R9587" s="68" t="e">
        <f>LOOKUP(C9587,CustomerDemographic!A9586:N12775,CustomerDemographic!F9586:F12775)</f>
        <v>#N/A</v>
      </c>
      <c r="S9587" s="46" t="e">
        <f>LOOKUP(C9587,CustomerDemographic!A9586:N12775,CustomerDemographic!G9586:G12775)</f>
        <v>#N/A</v>
      </c>
      <c r="T9587" s="46"/>
      <c r="U9587" s="31" t="e">
        <f>LOOKUP(C9587,CustomerDemographic!A9586:N12775,CustomerDemographic!I9586:I12775)</f>
        <v>#N/A</v>
      </c>
      <c r="V9587" s="38" t="e">
        <f>LOOKUP(C9587,CustomerDemographic!A9586:N12775,CustomerDemographic!J9586:J12775)</f>
        <v>#N/A</v>
      </c>
      <c r="W9587" s="31" t="e">
        <f>LOOKUP(C9587,CustomerDemographic!A9586:N12775,CustomerDemographic!K9586:K12775)</f>
        <v>#N/A</v>
      </c>
      <c r="X9587" s="31" t="e">
        <f>LOOKUP(C9587,CustomerDemographic!A9586:N12775,CustomerDemographic!L9586:L12775)</f>
        <v>#N/A</v>
      </c>
      <c r="Y9587" s="31" t="e">
        <f>LOOKUP(C9587,CustomerDemographic!A9586:N12775,CustomerDemographic!M9586:M12775)</f>
        <v>#N/A</v>
      </c>
      <c r="Z9587" s="31" t="e">
        <f>LOOKUP(C9587,CustomerDemographic!A9586:N12775,CustomerDemographic!N9586:N12775)</f>
        <v>#N/A</v>
      </c>
      <c r="AA9587" s="31" t="e">
        <f>LOOKUP(C9587,CustomerAddress!A9586:F13585,CustomerAddress!C9586:C13585)</f>
        <v>#N/A</v>
      </c>
      <c r="AB9587" s="31" t="e">
        <f>LOOKUP(C9587,CustomerAddress!A9586:F13585,CustomerAddress!D9586:D13585)</f>
        <v>#N/A</v>
      </c>
      <c r="AC9587" s="31" t="e">
        <f>LOOKUP(C9587,CustomerAddress!A9586:F13585,CustomerAddress!F9586:F13585)</f>
        <v>#N/A</v>
      </c>
      <c r="AD9587" s="31">
        <f t="shared" si="737"/>
        <v>288</v>
      </c>
    </row>
    <row r="9588" spans="1:30" s="31" customFormat="1" ht="15.75" hidden="1" customHeight="1" x14ac:dyDescent="0.15">
      <c r="A9588" s="31">
        <v>9847</v>
      </c>
      <c r="B9588" s="31">
        <v>18</v>
      </c>
      <c r="C9588" s="31">
        <v>2548</v>
      </c>
      <c r="D9588" s="43">
        <v>43069</v>
      </c>
      <c r="E9588" s="43"/>
      <c r="F9588" s="31" t="b">
        <v>0</v>
      </c>
      <c r="G9588" s="33" t="s">
        <v>37</v>
      </c>
      <c r="H9588" s="36" t="s">
        <v>12747</v>
      </c>
      <c r="I9588" s="33" t="s">
        <v>38</v>
      </c>
      <c r="J9588" s="38" t="str">
        <f t="shared" si="735"/>
        <v>Large</v>
      </c>
      <c r="K9588" s="38" t="s">
        <v>12987</v>
      </c>
      <c r="L9588" s="48">
        <v>575.27</v>
      </c>
      <c r="M9588" s="34">
        <v>431.45</v>
      </c>
      <c r="N9588" s="40">
        <v>41345</v>
      </c>
      <c r="O9588" s="50">
        <f t="shared" si="736"/>
        <v>143.82</v>
      </c>
      <c r="P9588" s="50" t="e">
        <f>LOOKUP(C9588,CustomerDemographic!A9587:N12776,CustomerDemographic!D9587:D12776)</f>
        <v>#N/A</v>
      </c>
      <c r="Q9588" s="31" t="e">
        <f>LOOKUP(C9588,CustomerDemographic!A9587:N12776,CustomerDemographic!E9587:E12776)</f>
        <v>#N/A</v>
      </c>
      <c r="R9588" s="68" t="e">
        <f>LOOKUP(C9588,CustomerDemographic!A9587:N12776,CustomerDemographic!F9587:F12776)</f>
        <v>#N/A</v>
      </c>
      <c r="S9588" s="46" t="e">
        <f>LOOKUP(C9588,CustomerDemographic!A9587:N12776,CustomerDemographic!G9587:G12776)</f>
        <v>#N/A</v>
      </c>
      <c r="T9588" s="46"/>
      <c r="U9588" s="31" t="e">
        <f>LOOKUP(C9588,CustomerDemographic!A9587:N12776,CustomerDemographic!I9587:I12776)</f>
        <v>#N/A</v>
      </c>
      <c r="V9588" s="38" t="e">
        <f>LOOKUP(C9588,CustomerDemographic!A9587:N12776,CustomerDemographic!J9587:J12776)</f>
        <v>#N/A</v>
      </c>
      <c r="W9588" s="31" t="e">
        <f>LOOKUP(C9588,CustomerDemographic!A9587:N12776,CustomerDemographic!K9587:K12776)</f>
        <v>#N/A</v>
      </c>
      <c r="X9588" s="31" t="e">
        <f>LOOKUP(C9588,CustomerDemographic!A9587:N12776,CustomerDemographic!L9587:L12776)</f>
        <v>#N/A</v>
      </c>
      <c r="Y9588" s="31" t="e">
        <f>LOOKUP(C9588,CustomerDemographic!A9587:N12776,CustomerDemographic!M9587:M12776)</f>
        <v>#N/A</v>
      </c>
      <c r="Z9588" s="31" t="e">
        <f>LOOKUP(C9588,CustomerDemographic!A9587:N12776,CustomerDemographic!N9587:N12776)</f>
        <v>#N/A</v>
      </c>
      <c r="AA9588" s="31" t="e">
        <f>LOOKUP(C9588,CustomerAddress!A9587:F13586,CustomerAddress!C9587:C13586)</f>
        <v>#N/A</v>
      </c>
      <c r="AB9588" s="31" t="e">
        <f>LOOKUP(C9588,CustomerAddress!A9587:F13586,CustomerAddress!D9587:D13586)</f>
        <v>#N/A</v>
      </c>
      <c r="AC9588" s="31" t="e">
        <f>LOOKUP(C9588,CustomerAddress!A9587:F13586,CustomerAddress!F9587:F13586)</f>
        <v>#N/A</v>
      </c>
      <c r="AD9588" s="31">
        <f t="shared" si="737"/>
        <v>30</v>
      </c>
    </row>
    <row r="9589" spans="1:30" s="31" customFormat="1" ht="15.75" hidden="1" customHeight="1" x14ac:dyDescent="0.15">
      <c r="A9589" s="31">
        <v>9848</v>
      </c>
      <c r="B9589" s="31">
        <v>69</v>
      </c>
      <c r="C9589" s="31">
        <v>2654</v>
      </c>
      <c r="D9589" s="43">
        <v>42782</v>
      </c>
      <c r="E9589" s="43"/>
      <c r="F9589" s="31" t="b">
        <v>1</v>
      </c>
      <c r="G9589" s="33" t="s">
        <v>37</v>
      </c>
      <c r="H9589" s="33" t="s">
        <v>42</v>
      </c>
      <c r="I9589" s="33" t="s">
        <v>43</v>
      </c>
      <c r="J9589" s="38" t="str">
        <f t="shared" si="735"/>
        <v>Medium</v>
      </c>
      <c r="K9589" s="38" t="s">
        <v>12986</v>
      </c>
      <c r="L9589" s="48">
        <v>792.9</v>
      </c>
      <c r="M9589" s="34">
        <v>594.67999999999995</v>
      </c>
      <c r="N9589" s="40">
        <v>33879</v>
      </c>
      <c r="O9589" s="50">
        <f t="shared" si="736"/>
        <v>198.22000000000003</v>
      </c>
      <c r="P9589" s="50" t="e">
        <f>LOOKUP(C9589,CustomerDemographic!A9588:N12777,CustomerDemographic!D9588:D12777)</f>
        <v>#N/A</v>
      </c>
      <c r="Q9589" s="31" t="e">
        <f>LOOKUP(C9589,CustomerDemographic!A9588:N12777,CustomerDemographic!E9588:E12777)</f>
        <v>#N/A</v>
      </c>
      <c r="R9589" s="68" t="e">
        <f>LOOKUP(C9589,CustomerDemographic!A9588:N12777,CustomerDemographic!F9588:F12777)</f>
        <v>#N/A</v>
      </c>
      <c r="S9589" s="46" t="e">
        <f>LOOKUP(C9589,CustomerDemographic!A9588:N12777,CustomerDemographic!G9588:G12777)</f>
        <v>#N/A</v>
      </c>
      <c r="T9589" s="46"/>
      <c r="U9589" s="31" t="e">
        <f>LOOKUP(C9589,CustomerDemographic!A9588:N12777,CustomerDemographic!I9588:I12777)</f>
        <v>#N/A</v>
      </c>
      <c r="V9589" s="38" t="e">
        <f>LOOKUP(C9589,CustomerDemographic!A9588:N12777,CustomerDemographic!J9588:J12777)</f>
        <v>#N/A</v>
      </c>
      <c r="W9589" s="31" t="e">
        <f>LOOKUP(C9589,CustomerDemographic!A9588:N12777,CustomerDemographic!K9588:K12777)</f>
        <v>#N/A</v>
      </c>
      <c r="X9589" s="31" t="e">
        <f>LOOKUP(C9589,CustomerDemographic!A9588:N12777,CustomerDemographic!L9588:L12777)</f>
        <v>#N/A</v>
      </c>
      <c r="Y9589" s="31" t="e">
        <f>LOOKUP(C9589,CustomerDemographic!A9588:N12777,CustomerDemographic!M9588:M12777)</f>
        <v>#N/A</v>
      </c>
      <c r="Z9589" s="31" t="e">
        <f>LOOKUP(C9589,CustomerDemographic!A9588:N12777,CustomerDemographic!N9588:N12777)</f>
        <v>#N/A</v>
      </c>
      <c r="AA9589" s="31" t="e">
        <f>LOOKUP(C9589,CustomerAddress!A9588:F13587,CustomerAddress!C9588:C13587)</f>
        <v>#N/A</v>
      </c>
      <c r="AB9589" s="31" t="e">
        <f>LOOKUP(C9589,CustomerAddress!A9588:F13587,CustomerAddress!D9588:D13587)</f>
        <v>#N/A</v>
      </c>
      <c r="AC9589" s="31" t="e">
        <f>LOOKUP(C9589,CustomerAddress!A9588:F13587,CustomerAddress!F9588:F13587)</f>
        <v>#N/A</v>
      </c>
      <c r="AD9589" s="31">
        <f t="shared" si="737"/>
        <v>317</v>
      </c>
    </row>
    <row r="9590" spans="1:30" s="31" customFormat="1" ht="15.75" hidden="1" customHeight="1" x14ac:dyDescent="0.15">
      <c r="A9590" s="31">
        <v>9849</v>
      </c>
      <c r="B9590" s="31">
        <v>74</v>
      </c>
      <c r="C9590" s="31">
        <v>1782</v>
      </c>
      <c r="D9590" s="43">
        <v>42824</v>
      </c>
      <c r="E9590" s="43"/>
      <c r="F9590" s="31" t="b">
        <v>1</v>
      </c>
      <c r="G9590" s="33" t="s">
        <v>37</v>
      </c>
      <c r="H9590" s="33" t="s">
        <v>44</v>
      </c>
      <c r="I9590" s="33" t="s">
        <v>38</v>
      </c>
      <c r="J9590" s="38" t="str">
        <f t="shared" si="735"/>
        <v>Medium</v>
      </c>
      <c r="K9590" s="38" t="s">
        <v>12986</v>
      </c>
      <c r="L9590" s="48">
        <v>1228.07</v>
      </c>
      <c r="M9590" s="34">
        <v>400.91</v>
      </c>
      <c r="N9590" s="40">
        <v>36668</v>
      </c>
      <c r="O9590" s="50">
        <f t="shared" si="736"/>
        <v>827.15999999999985</v>
      </c>
      <c r="P9590" s="50" t="e">
        <f>LOOKUP(C9590,CustomerDemographic!A9589:N12778,CustomerDemographic!D9589:D12778)</f>
        <v>#N/A</v>
      </c>
      <c r="Q9590" s="31" t="e">
        <f>LOOKUP(C9590,CustomerDemographic!A9589:N12778,CustomerDemographic!E9589:E12778)</f>
        <v>#N/A</v>
      </c>
      <c r="R9590" s="68" t="e">
        <f>LOOKUP(C9590,CustomerDemographic!A9589:N12778,CustomerDemographic!F9589:F12778)</f>
        <v>#N/A</v>
      </c>
      <c r="S9590" s="46" t="e">
        <f>LOOKUP(C9590,CustomerDemographic!A9589:N12778,CustomerDemographic!G9589:G12778)</f>
        <v>#N/A</v>
      </c>
      <c r="T9590" s="46"/>
      <c r="U9590" s="31" t="e">
        <f>LOOKUP(C9590,CustomerDemographic!A9589:N12778,CustomerDemographic!I9589:I12778)</f>
        <v>#N/A</v>
      </c>
      <c r="V9590" s="38" t="e">
        <f>LOOKUP(C9590,CustomerDemographic!A9589:N12778,CustomerDemographic!J9589:J12778)</f>
        <v>#N/A</v>
      </c>
      <c r="W9590" s="31" t="e">
        <f>LOOKUP(C9590,CustomerDemographic!A9589:N12778,CustomerDemographic!K9589:K12778)</f>
        <v>#N/A</v>
      </c>
      <c r="X9590" s="31" t="e">
        <f>LOOKUP(C9590,CustomerDemographic!A9589:N12778,CustomerDemographic!L9589:L12778)</f>
        <v>#N/A</v>
      </c>
      <c r="Y9590" s="31" t="e">
        <f>LOOKUP(C9590,CustomerDemographic!A9589:N12778,CustomerDemographic!M9589:M12778)</f>
        <v>#N/A</v>
      </c>
      <c r="Z9590" s="31" t="e">
        <f>LOOKUP(C9590,CustomerDemographic!A9589:N12778,CustomerDemographic!N9589:N12778)</f>
        <v>#N/A</v>
      </c>
      <c r="AA9590" s="31" t="e">
        <f>LOOKUP(C9590,CustomerAddress!A9589:F13588,CustomerAddress!C9589:C13588)</f>
        <v>#N/A</v>
      </c>
      <c r="AB9590" s="31" t="e">
        <f>LOOKUP(C9590,CustomerAddress!A9589:F13588,CustomerAddress!D9589:D13588)</f>
        <v>#N/A</v>
      </c>
      <c r="AC9590" s="31" t="e">
        <f>LOOKUP(C9590,CustomerAddress!A9589:F13588,CustomerAddress!F9589:F13588)</f>
        <v>#N/A</v>
      </c>
      <c r="AD9590" s="31">
        <f t="shared" si="737"/>
        <v>275</v>
      </c>
    </row>
    <row r="9591" spans="1:30" s="31" customFormat="1" ht="15.75" hidden="1" customHeight="1" x14ac:dyDescent="0.15">
      <c r="A9591" s="31">
        <v>9850</v>
      </c>
      <c r="B9591" s="31">
        <v>17</v>
      </c>
      <c r="C9591" s="31">
        <v>211</v>
      </c>
      <c r="D9591" s="43">
        <v>42897</v>
      </c>
      <c r="E9591" s="43"/>
      <c r="F9591" s="31" t="b">
        <v>0</v>
      </c>
      <c r="G9591" s="33" t="s">
        <v>37</v>
      </c>
      <c r="H9591" s="36" t="s">
        <v>12747</v>
      </c>
      <c r="I9591" s="33" t="s">
        <v>38</v>
      </c>
      <c r="J9591" s="38" t="str">
        <f t="shared" si="735"/>
        <v>Medium</v>
      </c>
      <c r="K9591" s="38" t="s">
        <v>12986</v>
      </c>
      <c r="L9591" s="48">
        <v>1024.6600000000001</v>
      </c>
      <c r="M9591" s="34">
        <v>614.79999999999995</v>
      </c>
      <c r="N9591" s="40">
        <v>34165</v>
      </c>
      <c r="O9591" s="50">
        <f t="shared" si="736"/>
        <v>409.86000000000013</v>
      </c>
      <c r="P9591" s="50" t="e">
        <f>LOOKUP(C9591,CustomerDemographic!A9590:N12779,CustomerDemographic!D9590:D12779)</f>
        <v>#N/A</v>
      </c>
      <c r="Q9591" s="31" t="e">
        <f>LOOKUP(C9591,CustomerDemographic!A9590:N12779,CustomerDemographic!E9590:E12779)</f>
        <v>#N/A</v>
      </c>
      <c r="R9591" s="68" t="e">
        <f>LOOKUP(C9591,CustomerDemographic!A9590:N12779,CustomerDemographic!F9590:F12779)</f>
        <v>#N/A</v>
      </c>
      <c r="S9591" s="46" t="e">
        <f>LOOKUP(C9591,CustomerDemographic!A9590:N12779,CustomerDemographic!G9590:G12779)</f>
        <v>#N/A</v>
      </c>
      <c r="T9591" s="46"/>
      <c r="U9591" s="31" t="e">
        <f>LOOKUP(C9591,CustomerDemographic!A9590:N12779,CustomerDemographic!I9590:I12779)</f>
        <v>#N/A</v>
      </c>
      <c r="V9591" s="38" t="e">
        <f>LOOKUP(C9591,CustomerDemographic!A9590:N12779,CustomerDemographic!J9590:J12779)</f>
        <v>#N/A</v>
      </c>
      <c r="W9591" s="31" t="e">
        <f>LOOKUP(C9591,CustomerDemographic!A9590:N12779,CustomerDemographic!K9590:K12779)</f>
        <v>#N/A</v>
      </c>
      <c r="X9591" s="31" t="e">
        <f>LOOKUP(C9591,CustomerDemographic!A9590:N12779,CustomerDemographic!L9590:L12779)</f>
        <v>#N/A</v>
      </c>
      <c r="Y9591" s="31" t="e">
        <f>LOOKUP(C9591,CustomerDemographic!A9590:N12779,CustomerDemographic!M9590:M12779)</f>
        <v>#N/A</v>
      </c>
      <c r="Z9591" s="31" t="e">
        <f>LOOKUP(C9591,CustomerDemographic!A9590:N12779,CustomerDemographic!N9590:N12779)</f>
        <v>#N/A</v>
      </c>
      <c r="AA9591" s="31" t="e">
        <f>LOOKUP(C9591,CustomerAddress!A9590:F13589,CustomerAddress!C9590:C13589)</f>
        <v>#N/A</v>
      </c>
      <c r="AB9591" s="31" t="e">
        <f>LOOKUP(C9591,CustomerAddress!A9590:F13589,CustomerAddress!D9590:D13589)</f>
        <v>#N/A</v>
      </c>
      <c r="AC9591" s="31" t="e">
        <f>LOOKUP(C9591,CustomerAddress!A9590:F13589,CustomerAddress!F9590:F13589)</f>
        <v>#N/A</v>
      </c>
      <c r="AD9591" s="31">
        <f t="shared" si="737"/>
        <v>202</v>
      </c>
    </row>
    <row r="9592" spans="1:30" s="31" customFormat="1" ht="15.75" hidden="1" customHeight="1" x14ac:dyDescent="0.15">
      <c r="A9592" s="31">
        <v>9851</v>
      </c>
      <c r="B9592" s="31">
        <v>53</v>
      </c>
      <c r="C9592" s="31">
        <v>1555</v>
      </c>
      <c r="D9592" s="43">
        <v>42744</v>
      </c>
      <c r="E9592" s="43"/>
      <c r="F9592" s="31" t="b">
        <v>0</v>
      </c>
      <c r="G9592" s="33" t="s">
        <v>37</v>
      </c>
      <c r="H9592" s="33" t="s">
        <v>42</v>
      </c>
      <c r="I9592" s="33" t="s">
        <v>38</v>
      </c>
      <c r="J9592" s="38" t="str">
        <f t="shared" si="735"/>
        <v>Medium</v>
      </c>
      <c r="K9592" s="38" t="s">
        <v>12986</v>
      </c>
      <c r="L9592" s="48">
        <v>1274.93</v>
      </c>
      <c r="M9592" s="34">
        <v>764.96</v>
      </c>
      <c r="N9592" s="40">
        <v>39298</v>
      </c>
      <c r="O9592" s="50">
        <f t="shared" si="736"/>
        <v>509.97</v>
      </c>
      <c r="P9592" s="50" t="e">
        <f>LOOKUP(C9592,CustomerDemographic!A9591:N12780,CustomerDemographic!D9591:D12780)</f>
        <v>#N/A</v>
      </c>
      <c r="Q9592" s="31" t="e">
        <f>LOOKUP(C9592,CustomerDemographic!A9591:N12780,CustomerDemographic!E9591:E12780)</f>
        <v>#N/A</v>
      </c>
      <c r="R9592" s="68" t="e">
        <f>LOOKUP(C9592,CustomerDemographic!A9591:N12780,CustomerDemographic!F9591:F12780)</f>
        <v>#N/A</v>
      </c>
      <c r="S9592" s="46" t="e">
        <f>LOOKUP(C9592,CustomerDemographic!A9591:N12780,CustomerDemographic!G9591:G12780)</f>
        <v>#N/A</v>
      </c>
      <c r="T9592" s="46"/>
      <c r="U9592" s="31" t="e">
        <f>LOOKUP(C9592,CustomerDemographic!A9591:N12780,CustomerDemographic!I9591:I12780)</f>
        <v>#N/A</v>
      </c>
      <c r="V9592" s="38" t="e">
        <f>LOOKUP(C9592,CustomerDemographic!A9591:N12780,CustomerDemographic!J9591:J12780)</f>
        <v>#N/A</v>
      </c>
      <c r="W9592" s="31" t="e">
        <f>LOOKUP(C9592,CustomerDemographic!A9591:N12780,CustomerDemographic!K9591:K12780)</f>
        <v>#N/A</v>
      </c>
      <c r="X9592" s="31" t="e">
        <f>LOOKUP(C9592,CustomerDemographic!A9591:N12780,CustomerDemographic!L9591:L12780)</f>
        <v>#N/A</v>
      </c>
      <c r="Y9592" s="31" t="e">
        <f>LOOKUP(C9592,CustomerDemographic!A9591:N12780,CustomerDemographic!M9591:M12780)</f>
        <v>#N/A</v>
      </c>
      <c r="Z9592" s="31" t="e">
        <f>LOOKUP(C9592,CustomerDemographic!A9591:N12780,CustomerDemographic!N9591:N12780)</f>
        <v>#N/A</v>
      </c>
      <c r="AA9592" s="31" t="e">
        <f>LOOKUP(C9592,CustomerAddress!A9591:F13590,CustomerAddress!C9591:C13590)</f>
        <v>#N/A</v>
      </c>
      <c r="AB9592" s="31" t="e">
        <f>LOOKUP(C9592,CustomerAddress!A9591:F13590,CustomerAddress!D9591:D13590)</f>
        <v>#N/A</v>
      </c>
      <c r="AC9592" s="31" t="e">
        <f>LOOKUP(C9592,CustomerAddress!A9591:F13590,CustomerAddress!F9591:F13590)</f>
        <v>#N/A</v>
      </c>
      <c r="AD9592" s="31">
        <f t="shared" si="737"/>
        <v>355</v>
      </c>
    </row>
    <row r="9593" spans="1:30" s="31" customFormat="1" ht="15.75" hidden="1" customHeight="1" x14ac:dyDescent="0.15">
      <c r="A9593" s="31">
        <v>9852</v>
      </c>
      <c r="B9593" s="31">
        <v>15</v>
      </c>
      <c r="C9593" s="31">
        <v>879</v>
      </c>
      <c r="D9593" s="43">
        <v>42739</v>
      </c>
      <c r="E9593" s="43"/>
      <c r="F9593" s="31" t="b">
        <v>1</v>
      </c>
      <c r="G9593" s="33" t="s">
        <v>37</v>
      </c>
      <c r="H9593" s="33" t="s">
        <v>41</v>
      </c>
      <c r="I9593" s="33" t="s">
        <v>38</v>
      </c>
      <c r="J9593" s="38" t="str">
        <f t="shared" si="735"/>
        <v>Medium</v>
      </c>
      <c r="K9593" s="38" t="s">
        <v>12986</v>
      </c>
      <c r="L9593" s="48">
        <v>958.74</v>
      </c>
      <c r="M9593" s="34">
        <v>748.9</v>
      </c>
      <c r="N9593" s="40">
        <v>38693</v>
      </c>
      <c r="O9593" s="50">
        <f t="shared" si="736"/>
        <v>209.84000000000003</v>
      </c>
      <c r="P9593" s="50" t="e">
        <f>LOOKUP(C9593,CustomerDemographic!A9592:N12781,CustomerDemographic!D9592:D12781)</f>
        <v>#N/A</v>
      </c>
      <c r="Q9593" s="31" t="e">
        <f>LOOKUP(C9593,CustomerDemographic!A9592:N12781,CustomerDemographic!E9592:E12781)</f>
        <v>#N/A</v>
      </c>
      <c r="R9593" s="68" t="e">
        <f>LOOKUP(C9593,CustomerDemographic!A9592:N12781,CustomerDemographic!F9592:F12781)</f>
        <v>#N/A</v>
      </c>
      <c r="S9593" s="46" t="e">
        <f>LOOKUP(C9593,CustomerDemographic!A9592:N12781,CustomerDemographic!G9592:G12781)</f>
        <v>#N/A</v>
      </c>
      <c r="T9593" s="46"/>
      <c r="U9593" s="31" t="e">
        <f>LOOKUP(C9593,CustomerDemographic!A9592:N12781,CustomerDemographic!I9592:I12781)</f>
        <v>#N/A</v>
      </c>
      <c r="V9593" s="38" t="e">
        <f>LOOKUP(C9593,CustomerDemographic!A9592:N12781,CustomerDemographic!J9592:J12781)</f>
        <v>#N/A</v>
      </c>
      <c r="W9593" s="31" t="e">
        <f>LOOKUP(C9593,CustomerDemographic!A9592:N12781,CustomerDemographic!K9592:K12781)</f>
        <v>#N/A</v>
      </c>
      <c r="X9593" s="31" t="e">
        <f>LOOKUP(C9593,CustomerDemographic!A9592:N12781,CustomerDemographic!L9592:L12781)</f>
        <v>#N/A</v>
      </c>
      <c r="Y9593" s="31" t="e">
        <f>LOOKUP(C9593,CustomerDemographic!A9592:N12781,CustomerDemographic!M9592:M12781)</f>
        <v>#N/A</v>
      </c>
      <c r="Z9593" s="31" t="e">
        <f>LOOKUP(C9593,CustomerDemographic!A9592:N12781,CustomerDemographic!N9592:N12781)</f>
        <v>#N/A</v>
      </c>
      <c r="AA9593" s="31" t="e">
        <f>LOOKUP(C9593,CustomerAddress!A9592:F13591,CustomerAddress!C9592:C13591)</f>
        <v>#N/A</v>
      </c>
      <c r="AB9593" s="31" t="e">
        <f>LOOKUP(C9593,CustomerAddress!A9592:F13591,CustomerAddress!D9592:D13591)</f>
        <v>#N/A</v>
      </c>
      <c r="AC9593" s="31" t="e">
        <f>LOOKUP(C9593,CustomerAddress!A9592:F13591,CustomerAddress!F9592:F13591)</f>
        <v>#N/A</v>
      </c>
      <c r="AD9593" s="31">
        <f t="shared" si="737"/>
        <v>360</v>
      </c>
    </row>
    <row r="9594" spans="1:30" s="31" customFormat="1" ht="15.75" hidden="1" customHeight="1" x14ac:dyDescent="0.15">
      <c r="A9594" s="31">
        <v>9853</v>
      </c>
      <c r="B9594" s="31">
        <v>34</v>
      </c>
      <c r="C9594" s="31">
        <v>933</v>
      </c>
      <c r="D9594" s="43">
        <v>42816</v>
      </c>
      <c r="E9594" s="43"/>
      <c r="F9594" s="31" t="b">
        <v>1</v>
      </c>
      <c r="G9594" s="33" t="s">
        <v>37</v>
      </c>
      <c r="H9594" s="33" t="s">
        <v>41</v>
      </c>
      <c r="I9594" s="33" t="s">
        <v>43</v>
      </c>
      <c r="J9594" s="38" t="str">
        <f t="shared" si="735"/>
        <v>Medium</v>
      </c>
      <c r="K9594" s="38" t="s">
        <v>12986</v>
      </c>
      <c r="L9594" s="48">
        <v>774.53</v>
      </c>
      <c r="M9594" s="34">
        <v>464.72</v>
      </c>
      <c r="N9594" s="40">
        <v>38750</v>
      </c>
      <c r="O9594" s="50">
        <f t="shared" si="736"/>
        <v>309.80999999999995</v>
      </c>
      <c r="P9594" s="50" t="e">
        <f>LOOKUP(C9594,CustomerDemographic!A9593:N12782,CustomerDemographic!D9593:D12782)</f>
        <v>#N/A</v>
      </c>
      <c r="Q9594" s="31" t="e">
        <f>LOOKUP(C9594,CustomerDemographic!A9593:N12782,CustomerDemographic!E9593:E12782)</f>
        <v>#N/A</v>
      </c>
      <c r="R9594" s="68" t="e">
        <f>LOOKUP(C9594,CustomerDemographic!A9593:N12782,CustomerDemographic!F9593:F12782)</f>
        <v>#N/A</v>
      </c>
      <c r="S9594" s="46" t="e">
        <f>LOOKUP(C9594,CustomerDemographic!A9593:N12782,CustomerDemographic!G9593:G12782)</f>
        <v>#N/A</v>
      </c>
      <c r="T9594" s="46"/>
      <c r="U9594" s="31" t="e">
        <f>LOOKUP(C9594,CustomerDemographic!A9593:N12782,CustomerDemographic!I9593:I12782)</f>
        <v>#N/A</v>
      </c>
      <c r="V9594" s="38" t="e">
        <f>LOOKUP(C9594,CustomerDemographic!A9593:N12782,CustomerDemographic!J9593:J12782)</f>
        <v>#N/A</v>
      </c>
      <c r="W9594" s="31" t="e">
        <f>LOOKUP(C9594,CustomerDemographic!A9593:N12782,CustomerDemographic!K9593:K12782)</f>
        <v>#N/A</v>
      </c>
      <c r="X9594" s="31" t="e">
        <f>LOOKUP(C9594,CustomerDemographic!A9593:N12782,CustomerDemographic!L9593:L12782)</f>
        <v>#N/A</v>
      </c>
      <c r="Y9594" s="31" t="e">
        <f>LOOKUP(C9594,CustomerDemographic!A9593:N12782,CustomerDemographic!M9593:M12782)</f>
        <v>#N/A</v>
      </c>
      <c r="Z9594" s="31" t="e">
        <f>LOOKUP(C9594,CustomerDemographic!A9593:N12782,CustomerDemographic!N9593:N12782)</f>
        <v>#N/A</v>
      </c>
      <c r="AA9594" s="31" t="e">
        <f>LOOKUP(C9594,CustomerAddress!A9593:F13592,CustomerAddress!C9593:C13592)</f>
        <v>#N/A</v>
      </c>
      <c r="AB9594" s="31" t="e">
        <f>LOOKUP(C9594,CustomerAddress!A9593:F13592,CustomerAddress!D9593:D13592)</f>
        <v>#N/A</v>
      </c>
      <c r="AC9594" s="31" t="e">
        <f>LOOKUP(C9594,CustomerAddress!A9593:F13592,CustomerAddress!F9593:F13592)</f>
        <v>#N/A</v>
      </c>
      <c r="AD9594" s="31">
        <f t="shared" si="737"/>
        <v>283</v>
      </c>
    </row>
    <row r="9595" spans="1:30" s="31" customFormat="1" ht="15.75" hidden="1" customHeight="1" x14ac:dyDescent="0.15">
      <c r="A9595" s="31">
        <v>9854</v>
      </c>
      <c r="B9595" s="31">
        <v>35</v>
      </c>
      <c r="C9595" s="31">
        <v>229</v>
      </c>
      <c r="D9595" s="43">
        <v>42965</v>
      </c>
      <c r="E9595" s="43"/>
      <c r="F9595" s="31" t="b">
        <v>1</v>
      </c>
      <c r="G9595" s="33" t="s">
        <v>37</v>
      </c>
      <c r="H9595" s="33" t="s">
        <v>42</v>
      </c>
      <c r="I9595" s="33" t="s">
        <v>38</v>
      </c>
      <c r="J9595" s="38" t="str">
        <f t="shared" si="735"/>
        <v>Large</v>
      </c>
      <c r="K9595" s="38" t="s">
        <v>12987</v>
      </c>
      <c r="L9595" s="48">
        <v>1403.5</v>
      </c>
      <c r="M9595" s="34">
        <v>954.82</v>
      </c>
      <c r="N9595" s="40">
        <v>42688</v>
      </c>
      <c r="O9595" s="50">
        <f t="shared" si="736"/>
        <v>448.67999999999995</v>
      </c>
      <c r="P9595" s="50" t="e">
        <f>LOOKUP(C9595,CustomerDemographic!A9594:N12783,CustomerDemographic!D9594:D12783)</f>
        <v>#N/A</v>
      </c>
      <c r="Q9595" s="31" t="e">
        <f>LOOKUP(C9595,CustomerDemographic!A9594:N12783,CustomerDemographic!E9594:E12783)</f>
        <v>#N/A</v>
      </c>
      <c r="R9595" s="68" t="e">
        <f>LOOKUP(C9595,CustomerDemographic!A9594:N12783,CustomerDemographic!F9594:F12783)</f>
        <v>#N/A</v>
      </c>
      <c r="S9595" s="46" t="e">
        <f>LOOKUP(C9595,CustomerDemographic!A9594:N12783,CustomerDemographic!G9594:G12783)</f>
        <v>#N/A</v>
      </c>
      <c r="T9595" s="46"/>
      <c r="U9595" s="31" t="e">
        <f>LOOKUP(C9595,CustomerDemographic!A9594:N12783,CustomerDemographic!I9594:I12783)</f>
        <v>#N/A</v>
      </c>
      <c r="V9595" s="38" t="e">
        <f>LOOKUP(C9595,CustomerDemographic!A9594:N12783,CustomerDemographic!J9594:J12783)</f>
        <v>#N/A</v>
      </c>
      <c r="W9595" s="31" t="e">
        <f>LOOKUP(C9595,CustomerDemographic!A9594:N12783,CustomerDemographic!K9594:K12783)</f>
        <v>#N/A</v>
      </c>
      <c r="X9595" s="31" t="e">
        <f>LOOKUP(C9595,CustomerDemographic!A9594:N12783,CustomerDemographic!L9594:L12783)</f>
        <v>#N/A</v>
      </c>
      <c r="Y9595" s="31" t="e">
        <f>LOOKUP(C9595,CustomerDemographic!A9594:N12783,CustomerDemographic!M9594:M12783)</f>
        <v>#N/A</v>
      </c>
      <c r="Z9595" s="31" t="e">
        <f>LOOKUP(C9595,CustomerDemographic!A9594:N12783,CustomerDemographic!N9594:N12783)</f>
        <v>#N/A</v>
      </c>
      <c r="AA9595" s="31" t="e">
        <f>LOOKUP(C9595,CustomerAddress!A9594:F13593,CustomerAddress!C9594:C13593)</f>
        <v>#N/A</v>
      </c>
      <c r="AB9595" s="31" t="e">
        <f>LOOKUP(C9595,CustomerAddress!A9594:F13593,CustomerAddress!D9594:D13593)</f>
        <v>#N/A</v>
      </c>
      <c r="AC9595" s="31" t="e">
        <f>LOOKUP(C9595,CustomerAddress!A9594:F13593,CustomerAddress!F9594:F13593)</f>
        <v>#N/A</v>
      </c>
      <c r="AD9595" s="31">
        <f t="shared" si="737"/>
        <v>134</v>
      </c>
    </row>
    <row r="9596" spans="1:30" s="31" customFormat="1" ht="15.75" hidden="1" customHeight="1" x14ac:dyDescent="0.15">
      <c r="A9596" s="31">
        <v>9855</v>
      </c>
      <c r="B9596" s="31">
        <v>7</v>
      </c>
      <c r="C9596" s="31">
        <v>2441</v>
      </c>
      <c r="D9596" s="43">
        <v>42789</v>
      </c>
      <c r="E9596" s="43"/>
      <c r="F9596" s="31" t="b">
        <v>0</v>
      </c>
      <c r="G9596" s="33" t="s">
        <v>37</v>
      </c>
      <c r="H9596" s="33" t="s">
        <v>42</v>
      </c>
      <c r="I9596" s="33" t="s">
        <v>38</v>
      </c>
      <c r="J9596" s="38" t="str">
        <f t="shared" si="735"/>
        <v>Medium</v>
      </c>
      <c r="K9596" s="38" t="s">
        <v>12986</v>
      </c>
      <c r="L9596" s="48">
        <v>1311.44</v>
      </c>
      <c r="M9596" s="34">
        <v>1167.18</v>
      </c>
      <c r="N9596" s="40">
        <v>35052</v>
      </c>
      <c r="O9596" s="50">
        <f t="shared" si="736"/>
        <v>144.26</v>
      </c>
      <c r="P9596" s="50" t="e">
        <f>LOOKUP(C9596,CustomerDemographic!A9595:N12784,CustomerDemographic!D9595:D12784)</f>
        <v>#N/A</v>
      </c>
      <c r="Q9596" s="31" t="e">
        <f>LOOKUP(C9596,CustomerDemographic!A9595:N12784,CustomerDemographic!E9595:E12784)</f>
        <v>#N/A</v>
      </c>
      <c r="R9596" s="68" t="e">
        <f>LOOKUP(C9596,CustomerDemographic!A9595:N12784,CustomerDemographic!F9595:F12784)</f>
        <v>#N/A</v>
      </c>
      <c r="S9596" s="46" t="e">
        <f>LOOKUP(C9596,CustomerDemographic!A9595:N12784,CustomerDemographic!G9595:G12784)</f>
        <v>#N/A</v>
      </c>
      <c r="T9596" s="46"/>
      <c r="U9596" s="31" t="e">
        <f>LOOKUP(C9596,CustomerDemographic!A9595:N12784,CustomerDemographic!I9595:I12784)</f>
        <v>#N/A</v>
      </c>
      <c r="V9596" s="38" t="e">
        <f>LOOKUP(C9596,CustomerDemographic!A9595:N12784,CustomerDemographic!J9595:J12784)</f>
        <v>#N/A</v>
      </c>
      <c r="W9596" s="31" t="e">
        <f>LOOKUP(C9596,CustomerDemographic!A9595:N12784,CustomerDemographic!K9595:K12784)</f>
        <v>#N/A</v>
      </c>
      <c r="X9596" s="31" t="e">
        <f>LOOKUP(C9596,CustomerDemographic!A9595:N12784,CustomerDemographic!L9595:L12784)</f>
        <v>#N/A</v>
      </c>
      <c r="Y9596" s="31" t="e">
        <f>LOOKUP(C9596,CustomerDemographic!A9595:N12784,CustomerDemographic!M9595:M12784)</f>
        <v>#N/A</v>
      </c>
      <c r="Z9596" s="31" t="e">
        <f>LOOKUP(C9596,CustomerDemographic!A9595:N12784,CustomerDemographic!N9595:N12784)</f>
        <v>#N/A</v>
      </c>
      <c r="AA9596" s="31" t="e">
        <f>LOOKUP(C9596,CustomerAddress!A9595:F13594,CustomerAddress!C9595:C13594)</f>
        <v>#N/A</v>
      </c>
      <c r="AB9596" s="31" t="e">
        <f>LOOKUP(C9596,CustomerAddress!A9595:F13594,CustomerAddress!D9595:D13594)</f>
        <v>#N/A</v>
      </c>
      <c r="AC9596" s="31" t="e">
        <f>LOOKUP(C9596,CustomerAddress!A9595:F13594,CustomerAddress!F9595:F13594)</f>
        <v>#N/A</v>
      </c>
      <c r="AD9596" s="31">
        <f t="shared" si="737"/>
        <v>310</v>
      </c>
    </row>
    <row r="9597" spans="1:30" s="31" customFormat="1" ht="15.75" hidden="1" customHeight="1" x14ac:dyDescent="0.15">
      <c r="A9597" s="31">
        <v>9856</v>
      </c>
      <c r="B9597" s="31">
        <v>40</v>
      </c>
      <c r="C9597" s="31">
        <v>487</v>
      </c>
      <c r="D9597" s="43">
        <v>42960</v>
      </c>
      <c r="E9597" s="43"/>
      <c r="F9597" s="31" t="b">
        <v>0</v>
      </c>
      <c r="G9597" s="33" t="s">
        <v>37</v>
      </c>
      <c r="H9597" s="33" t="s">
        <v>40</v>
      </c>
      <c r="I9597" s="33" t="s">
        <v>38</v>
      </c>
      <c r="J9597" s="38" t="str">
        <f t="shared" si="735"/>
        <v>Small</v>
      </c>
      <c r="K9597" s="38" t="s">
        <v>3629</v>
      </c>
      <c r="L9597" s="48">
        <v>1458.17</v>
      </c>
      <c r="M9597" s="34">
        <v>874.9</v>
      </c>
      <c r="N9597" s="40">
        <v>38750</v>
      </c>
      <c r="O9597" s="50">
        <f t="shared" si="736"/>
        <v>583.2700000000001</v>
      </c>
      <c r="P9597" s="50" t="e">
        <f>LOOKUP(C9597,CustomerDemographic!A9596:N12785,CustomerDemographic!D9596:D12785)</f>
        <v>#N/A</v>
      </c>
      <c r="Q9597" s="31" t="e">
        <f>LOOKUP(C9597,CustomerDemographic!A9596:N12785,CustomerDemographic!E9596:E12785)</f>
        <v>#N/A</v>
      </c>
      <c r="R9597" s="68" t="e">
        <f>LOOKUP(C9597,CustomerDemographic!A9596:N12785,CustomerDemographic!F9596:F12785)</f>
        <v>#N/A</v>
      </c>
      <c r="S9597" s="46" t="e">
        <f>LOOKUP(C9597,CustomerDemographic!A9596:N12785,CustomerDemographic!G9596:G12785)</f>
        <v>#N/A</v>
      </c>
      <c r="T9597" s="46"/>
      <c r="U9597" s="31" t="e">
        <f>LOOKUP(C9597,CustomerDemographic!A9596:N12785,CustomerDemographic!I9596:I12785)</f>
        <v>#N/A</v>
      </c>
      <c r="V9597" s="38" t="e">
        <f>LOOKUP(C9597,CustomerDemographic!A9596:N12785,CustomerDemographic!J9596:J12785)</f>
        <v>#N/A</v>
      </c>
      <c r="W9597" s="31" t="e">
        <f>LOOKUP(C9597,CustomerDemographic!A9596:N12785,CustomerDemographic!K9596:K12785)</f>
        <v>#N/A</v>
      </c>
      <c r="X9597" s="31" t="e">
        <f>LOOKUP(C9597,CustomerDemographic!A9596:N12785,CustomerDemographic!L9596:L12785)</f>
        <v>#N/A</v>
      </c>
      <c r="Y9597" s="31" t="e">
        <f>LOOKUP(C9597,CustomerDemographic!A9596:N12785,CustomerDemographic!M9596:M12785)</f>
        <v>#N/A</v>
      </c>
      <c r="Z9597" s="31" t="e">
        <f>LOOKUP(C9597,CustomerDemographic!A9596:N12785,CustomerDemographic!N9596:N12785)</f>
        <v>#N/A</v>
      </c>
      <c r="AA9597" s="31" t="e">
        <f>LOOKUP(C9597,CustomerAddress!A9596:F13595,CustomerAddress!C9596:C13595)</f>
        <v>#N/A</v>
      </c>
      <c r="AB9597" s="31" t="e">
        <f>LOOKUP(C9597,CustomerAddress!A9596:F13595,CustomerAddress!D9596:D13595)</f>
        <v>#N/A</v>
      </c>
      <c r="AC9597" s="31" t="e">
        <f>LOOKUP(C9597,CustomerAddress!A9596:F13595,CustomerAddress!F9596:F13595)</f>
        <v>#N/A</v>
      </c>
      <c r="AD9597" s="31">
        <f t="shared" si="737"/>
        <v>139</v>
      </c>
    </row>
    <row r="9598" spans="1:30" s="31" customFormat="1" ht="15.75" hidden="1" customHeight="1" x14ac:dyDescent="0.15">
      <c r="A9598" s="31">
        <v>9857</v>
      </c>
      <c r="B9598" s="31">
        <v>64</v>
      </c>
      <c r="C9598" s="31">
        <v>1852</v>
      </c>
      <c r="D9598" s="43">
        <v>42842</v>
      </c>
      <c r="E9598" s="43"/>
      <c r="F9598" s="31" t="b">
        <v>0</v>
      </c>
      <c r="G9598" s="33" t="s">
        <v>37</v>
      </c>
      <c r="H9598" s="33" t="s">
        <v>39</v>
      </c>
      <c r="I9598" s="33" t="s">
        <v>38</v>
      </c>
      <c r="J9598" s="38" t="str">
        <f t="shared" si="735"/>
        <v>Medium</v>
      </c>
      <c r="K9598" s="38" t="s">
        <v>12986</v>
      </c>
      <c r="L9598" s="48">
        <v>1469.44</v>
      </c>
      <c r="M9598" s="34">
        <v>596.54999999999995</v>
      </c>
      <c r="N9598" s="40">
        <v>41047</v>
      </c>
      <c r="O9598" s="50">
        <f t="shared" si="736"/>
        <v>872.8900000000001</v>
      </c>
      <c r="P9598" s="50" t="e">
        <f>LOOKUP(C9598,CustomerDemographic!A9597:N12786,CustomerDemographic!D9597:D12786)</f>
        <v>#N/A</v>
      </c>
      <c r="Q9598" s="31" t="e">
        <f>LOOKUP(C9598,CustomerDemographic!A9597:N12786,CustomerDemographic!E9597:E12786)</f>
        <v>#N/A</v>
      </c>
      <c r="R9598" s="68" t="e">
        <f>LOOKUP(C9598,CustomerDemographic!A9597:N12786,CustomerDemographic!F9597:F12786)</f>
        <v>#N/A</v>
      </c>
      <c r="S9598" s="46" t="e">
        <f>LOOKUP(C9598,CustomerDemographic!A9597:N12786,CustomerDemographic!G9597:G12786)</f>
        <v>#N/A</v>
      </c>
      <c r="T9598" s="46"/>
      <c r="U9598" s="31" t="e">
        <f>LOOKUP(C9598,CustomerDemographic!A9597:N12786,CustomerDemographic!I9597:I12786)</f>
        <v>#N/A</v>
      </c>
      <c r="V9598" s="38" t="e">
        <f>LOOKUP(C9598,CustomerDemographic!A9597:N12786,CustomerDemographic!J9597:J12786)</f>
        <v>#N/A</v>
      </c>
      <c r="W9598" s="31" t="e">
        <f>LOOKUP(C9598,CustomerDemographic!A9597:N12786,CustomerDemographic!K9597:K12786)</f>
        <v>#N/A</v>
      </c>
      <c r="X9598" s="31" t="e">
        <f>LOOKUP(C9598,CustomerDemographic!A9597:N12786,CustomerDemographic!L9597:L12786)</f>
        <v>#N/A</v>
      </c>
      <c r="Y9598" s="31" t="e">
        <f>LOOKUP(C9598,CustomerDemographic!A9597:N12786,CustomerDemographic!M9597:M12786)</f>
        <v>#N/A</v>
      </c>
      <c r="Z9598" s="31" t="e">
        <f>LOOKUP(C9598,CustomerDemographic!A9597:N12786,CustomerDemographic!N9597:N12786)</f>
        <v>#N/A</v>
      </c>
      <c r="AA9598" s="31" t="e">
        <f>LOOKUP(C9598,CustomerAddress!A9597:F13596,CustomerAddress!C9597:C13596)</f>
        <v>#N/A</v>
      </c>
      <c r="AB9598" s="31" t="e">
        <f>LOOKUP(C9598,CustomerAddress!A9597:F13596,CustomerAddress!D9597:D13596)</f>
        <v>#N/A</v>
      </c>
      <c r="AC9598" s="31" t="e">
        <f>LOOKUP(C9598,CustomerAddress!A9597:F13596,CustomerAddress!F9597:F13596)</f>
        <v>#N/A</v>
      </c>
      <c r="AD9598" s="31">
        <f t="shared" si="737"/>
        <v>257</v>
      </c>
    </row>
    <row r="9599" spans="1:30" s="31" customFormat="1" ht="15.75" hidden="1" customHeight="1" x14ac:dyDescent="0.15">
      <c r="A9599" s="31">
        <v>9858</v>
      </c>
      <c r="B9599" s="31">
        <v>36</v>
      </c>
      <c r="C9599" s="31">
        <v>1139</v>
      </c>
      <c r="D9599" s="43">
        <v>42960</v>
      </c>
      <c r="E9599" s="43"/>
      <c r="F9599" s="31" t="b">
        <v>0</v>
      </c>
      <c r="G9599" s="33" t="s">
        <v>37</v>
      </c>
      <c r="H9599" s="36" t="s">
        <v>12747</v>
      </c>
      <c r="I9599" s="33" t="s">
        <v>38</v>
      </c>
      <c r="J9599" s="38" t="str">
        <f t="shared" si="735"/>
        <v>Large</v>
      </c>
      <c r="K9599" s="38" t="s">
        <v>12987</v>
      </c>
      <c r="L9599" s="48">
        <v>945.04</v>
      </c>
      <c r="M9599" s="34">
        <v>507.58</v>
      </c>
      <c r="N9599" s="40">
        <v>38750</v>
      </c>
      <c r="O9599" s="50">
        <f t="shared" si="736"/>
        <v>437.46</v>
      </c>
      <c r="P9599" s="50" t="e">
        <f>LOOKUP(C9599,CustomerDemographic!A9598:N12787,CustomerDemographic!D9598:D12787)</f>
        <v>#N/A</v>
      </c>
      <c r="Q9599" s="31" t="e">
        <f>LOOKUP(C9599,CustomerDemographic!A9598:N12787,CustomerDemographic!E9598:E12787)</f>
        <v>#N/A</v>
      </c>
      <c r="R9599" s="68" t="e">
        <f>LOOKUP(C9599,CustomerDemographic!A9598:N12787,CustomerDemographic!F9598:F12787)</f>
        <v>#N/A</v>
      </c>
      <c r="S9599" s="46" t="e">
        <f>LOOKUP(C9599,CustomerDemographic!A9598:N12787,CustomerDemographic!G9598:G12787)</f>
        <v>#N/A</v>
      </c>
      <c r="T9599" s="46"/>
      <c r="U9599" s="31" t="e">
        <f>LOOKUP(C9599,CustomerDemographic!A9598:N12787,CustomerDemographic!I9598:I12787)</f>
        <v>#N/A</v>
      </c>
      <c r="V9599" s="38" t="e">
        <f>LOOKUP(C9599,CustomerDemographic!A9598:N12787,CustomerDemographic!J9598:J12787)</f>
        <v>#N/A</v>
      </c>
      <c r="W9599" s="31" t="e">
        <f>LOOKUP(C9599,CustomerDemographic!A9598:N12787,CustomerDemographic!K9598:K12787)</f>
        <v>#N/A</v>
      </c>
      <c r="X9599" s="31" t="e">
        <f>LOOKUP(C9599,CustomerDemographic!A9598:N12787,CustomerDemographic!L9598:L12787)</f>
        <v>#N/A</v>
      </c>
      <c r="Y9599" s="31" t="e">
        <f>LOOKUP(C9599,CustomerDemographic!A9598:N12787,CustomerDemographic!M9598:M12787)</f>
        <v>#N/A</v>
      </c>
      <c r="Z9599" s="31" t="e">
        <f>LOOKUP(C9599,CustomerDemographic!A9598:N12787,CustomerDemographic!N9598:N12787)</f>
        <v>#N/A</v>
      </c>
      <c r="AA9599" s="31" t="e">
        <f>LOOKUP(C9599,CustomerAddress!A9598:F13597,CustomerAddress!C9598:C13597)</f>
        <v>#N/A</v>
      </c>
      <c r="AB9599" s="31" t="e">
        <f>LOOKUP(C9599,CustomerAddress!A9598:F13597,CustomerAddress!D9598:D13597)</f>
        <v>#N/A</v>
      </c>
      <c r="AC9599" s="31" t="e">
        <f>LOOKUP(C9599,CustomerAddress!A9598:F13597,CustomerAddress!F9598:F13597)</f>
        <v>#N/A</v>
      </c>
      <c r="AD9599" s="31">
        <f t="shared" si="737"/>
        <v>139</v>
      </c>
    </row>
    <row r="9600" spans="1:30" s="31" customFormat="1" ht="15.75" hidden="1" customHeight="1" x14ac:dyDescent="0.15">
      <c r="A9600" s="31">
        <v>9859</v>
      </c>
      <c r="B9600" s="31">
        <v>79</v>
      </c>
      <c r="C9600" s="31">
        <v>1224</v>
      </c>
      <c r="D9600" s="43">
        <v>42928</v>
      </c>
      <c r="E9600" s="43"/>
      <c r="F9600" s="31" t="b">
        <v>0</v>
      </c>
      <c r="G9600" s="33" t="s">
        <v>37</v>
      </c>
      <c r="H9600" s="33" t="s">
        <v>41</v>
      </c>
      <c r="I9600" s="33" t="s">
        <v>38</v>
      </c>
      <c r="J9600" s="38" t="str">
        <f t="shared" si="735"/>
        <v>Medium</v>
      </c>
      <c r="K9600" s="38" t="s">
        <v>12986</v>
      </c>
      <c r="L9600" s="48">
        <v>1555.58</v>
      </c>
      <c r="M9600" s="34">
        <v>818.01</v>
      </c>
      <c r="N9600" s="40">
        <v>37873</v>
      </c>
      <c r="O9600" s="50">
        <f t="shared" si="736"/>
        <v>737.56999999999994</v>
      </c>
      <c r="P9600" s="50" t="e">
        <f>LOOKUP(C9600,CustomerDemographic!A9599:N12788,CustomerDemographic!D9599:D12788)</f>
        <v>#N/A</v>
      </c>
      <c r="Q9600" s="31" t="e">
        <f>LOOKUP(C9600,CustomerDemographic!A9599:N12788,CustomerDemographic!E9599:E12788)</f>
        <v>#N/A</v>
      </c>
      <c r="R9600" s="68" t="e">
        <f>LOOKUP(C9600,CustomerDemographic!A9599:N12788,CustomerDemographic!F9599:F12788)</f>
        <v>#N/A</v>
      </c>
      <c r="S9600" s="46" t="e">
        <f>LOOKUP(C9600,CustomerDemographic!A9599:N12788,CustomerDemographic!G9599:G12788)</f>
        <v>#N/A</v>
      </c>
      <c r="T9600" s="46"/>
      <c r="U9600" s="31" t="e">
        <f>LOOKUP(C9600,CustomerDemographic!A9599:N12788,CustomerDemographic!I9599:I12788)</f>
        <v>#N/A</v>
      </c>
      <c r="V9600" s="38" t="e">
        <f>LOOKUP(C9600,CustomerDemographic!A9599:N12788,CustomerDemographic!J9599:J12788)</f>
        <v>#N/A</v>
      </c>
      <c r="W9600" s="31" t="e">
        <f>LOOKUP(C9600,CustomerDemographic!A9599:N12788,CustomerDemographic!K9599:K12788)</f>
        <v>#N/A</v>
      </c>
      <c r="X9600" s="31" t="e">
        <f>LOOKUP(C9600,CustomerDemographic!A9599:N12788,CustomerDemographic!L9599:L12788)</f>
        <v>#N/A</v>
      </c>
      <c r="Y9600" s="31" t="e">
        <f>LOOKUP(C9600,CustomerDemographic!A9599:N12788,CustomerDemographic!M9599:M12788)</f>
        <v>#N/A</v>
      </c>
      <c r="Z9600" s="31" t="e">
        <f>LOOKUP(C9600,CustomerDemographic!A9599:N12788,CustomerDemographic!N9599:N12788)</f>
        <v>#N/A</v>
      </c>
      <c r="AA9600" s="31" t="e">
        <f>LOOKUP(C9600,CustomerAddress!A9599:F13598,CustomerAddress!C9599:C13598)</f>
        <v>#N/A</v>
      </c>
      <c r="AB9600" s="31" t="e">
        <f>LOOKUP(C9600,CustomerAddress!A9599:F13598,CustomerAddress!D9599:D13598)</f>
        <v>#N/A</v>
      </c>
      <c r="AC9600" s="31" t="e">
        <f>LOOKUP(C9600,CustomerAddress!A9599:F13598,CustomerAddress!F9599:F13598)</f>
        <v>#N/A</v>
      </c>
      <c r="AD9600" s="31">
        <f t="shared" si="737"/>
        <v>171</v>
      </c>
    </row>
    <row r="9601" spans="1:30" s="31" customFormat="1" ht="15.75" hidden="1" customHeight="1" x14ac:dyDescent="0.15">
      <c r="A9601" s="31">
        <v>9860</v>
      </c>
      <c r="B9601" s="31">
        <v>64</v>
      </c>
      <c r="C9601" s="31">
        <v>181</v>
      </c>
      <c r="D9601" s="43">
        <v>43034</v>
      </c>
      <c r="E9601" s="43"/>
      <c r="F9601" s="31" t="b">
        <v>0</v>
      </c>
      <c r="G9601" s="33" t="s">
        <v>37</v>
      </c>
      <c r="H9601" s="33" t="s">
        <v>39</v>
      </c>
      <c r="I9601" s="33" t="s">
        <v>38</v>
      </c>
      <c r="J9601" s="38" t="str">
        <f t="shared" si="735"/>
        <v>Medium</v>
      </c>
      <c r="K9601" s="38" t="s">
        <v>12986</v>
      </c>
      <c r="L9601" s="48">
        <v>1469.44</v>
      </c>
      <c r="M9601" s="34">
        <v>596.54999999999995</v>
      </c>
      <c r="N9601" s="40">
        <v>41047</v>
      </c>
      <c r="O9601" s="50">
        <f t="shared" si="736"/>
        <v>872.8900000000001</v>
      </c>
      <c r="P9601" s="50" t="e">
        <f>LOOKUP(C9601,CustomerDemographic!A9600:N12789,CustomerDemographic!D9600:D12789)</f>
        <v>#N/A</v>
      </c>
      <c r="Q9601" s="31" t="e">
        <f>LOOKUP(C9601,CustomerDemographic!A9600:N12789,CustomerDemographic!E9600:E12789)</f>
        <v>#N/A</v>
      </c>
      <c r="R9601" s="68" t="e">
        <f>LOOKUP(C9601,CustomerDemographic!A9600:N12789,CustomerDemographic!F9600:F12789)</f>
        <v>#N/A</v>
      </c>
      <c r="S9601" s="46" t="e">
        <f>LOOKUP(C9601,CustomerDemographic!A9600:N12789,CustomerDemographic!G9600:G12789)</f>
        <v>#N/A</v>
      </c>
      <c r="T9601" s="46"/>
      <c r="U9601" s="31" t="e">
        <f>LOOKUP(C9601,CustomerDemographic!A9600:N12789,CustomerDemographic!I9600:I12789)</f>
        <v>#N/A</v>
      </c>
      <c r="V9601" s="38" t="e">
        <f>LOOKUP(C9601,CustomerDemographic!A9600:N12789,CustomerDemographic!J9600:J12789)</f>
        <v>#N/A</v>
      </c>
      <c r="W9601" s="31" t="e">
        <f>LOOKUP(C9601,CustomerDemographic!A9600:N12789,CustomerDemographic!K9600:K12789)</f>
        <v>#N/A</v>
      </c>
      <c r="X9601" s="31" t="e">
        <f>LOOKUP(C9601,CustomerDemographic!A9600:N12789,CustomerDemographic!L9600:L12789)</f>
        <v>#N/A</v>
      </c>
      <c r="Y9601" s="31" t="e">
        <f>LOOKUP(C9601,CustomerDemographic!A9600:N12789,CustomerDemographic!M9600:M12789)</f>
        <v>#N/A</v>
      </c>
      <c r="Z9601" s="31" t="e">
        <f>LOOKUP(C9601,CustomerDemographic!A9600:N12789,CustomerDemographic!N9600:N12789)</f>
        <v>#N/A</v>
      </c>
      <c r="AA9601" s="31" t="e">
        <f>LOOKUP(C9601,CustomerAddress!A9600:F13599,CustomerAddress!C9600:C13599)</f>
        <v>#N/A</v>
      </c>
      <c r="AB9601" s="31" t="e">
        <f>LOOKUP(C9601,CustomerAddress!A9600:F13599,CustomerAddress!D9600:D13599)</f>
        <v>#N/A</v>
      </c>
      <c r="AC9601" s="31" t="e">
        <f>LOOKUP(C9601,CustomerAddress!A9600:F13599,CustomerAddress!F9600:F13599)</f>
        <v>#N/A</v>
      </c>
      <c r="AD9601" s="31">
        <f t="shared" si="737"/>
        <v>65</v>
      </c>
    </row>
    <row r="9602" spans="1:30" s="31" customFormat="1" ht="15.75" hidden="1" customHeight="1" x14ac:dyDescent="0.15">
      <c r="A9602" s="31">
        <v>9861</v>
      </c>
      <c r="B9602" s="31">
        <v>59</v>
      </c>
      <c r="C9602" s="31">
        <v>2604</v>
      </c>
      <c r="D9602" s="43">
        <v>42818</v>
      </c>
      <c r="E9602" s="43"/>
      <c r="F9602" s="31" t="b">
        <v>0</v>
      </c>
      <c r="G9602" s="33" t="s">
        <v>37</v>
      </c>
      <c r="H9602" s="36" t="s">
        <v>12747</v>
      </c>
      <c r="I9602" s="33" t="s">
        <v>38</v>
      </c>
      <c r="J9602" s="38" t="str">
        <f t="shared" ref="J9602:J9665" si="738">PROPER(K9602)</f>
        <v>Large</v>
      </c>
      <c r="K9602" s="38" t="s">
        <v>12987</v>
      </c>
      <c r="L9602" s="48">
        <v>1061.56</v>
      </c>
      <c r="M9602" s="34">
        <v>733.58</v>
      </c>
      <c r="N9602" s="40">
        <v>40779</v>
      </c>
      <c r="O9602" s="50">
        <f t="shared" si="736"/>
        <v>327.9799999999999</v>
      </c>
      <c r="P9602" s="50" t="e">
        <f>LOOKUP(C9602,CustomerDemographic!A9601:N12790,CustomerDemographic!D9601:D12790)</f>
        <v>#N/A</v>
      </c>
      <c r="Q9602" s="31" t="e">
        <f>LOOKUP(C9602,CustomerDemographic!A9601:N12790,CustomerDemographic!E9601:E12790)</f>
        <v>#N/A</v>
      </c>
      <c r="R9602" s="68" t="e">
        <f>LOOKUP(C9602,CustomerDemographic!A9601:N12790,CustomerDemographic!F9601:F12790)</f>
        <v>#N/A</v>
      </c>
      <c r="S9602" s="46" t="e">
        <f>LOOKUP(C9602,CustomerDemographic!A9601:N12790,CustomerDemographic!G9601:G12790)</f>
        <v>#N/A</v>
      </c>
      <c r="T9602" s="46"/>
      <c r="U9602" s="31" t="e">
        <f>LOOKUP(C9602,CustomerDemographic!A9601:N12790,CustomerDemographic!I9601:I12790)</f>
        <v>#N/A</v>
      </c>
      <c r="V9602" s="38" t="e">
        <f>LOOKUP(C9602,CustomerDemographic!A9601:N12790,CustomerDemographic!J9601:J12790)</f>
        <v>#N/A</v>
      </c>
      <c r="W9602" s="31" t="e">
        <f>LOOKUP(C9602,CustomerDemographic!A9601:N12790,CustomerDemographic!K9601:K12790)</f>
        <v>#N/A</v>
      </c>
      <c r="X9602" s="31" t="e">
        <f>LOOKUP(C9602,CustomerDemographic!A9601:N12790,CustomerDemographic!L9601:L12790)</f>
        <v>#N/A</v>
      </c>
      <c r="Y9602" s="31" t="e">
        <f>LOOKUP(C9602,CustomerDemographic!A9601:N12790,CustomerDemographic!M9601:M12790)</f>
        <v>#N/A</v>
      </c>
      <c r="Z9602" s="31" t="e">
        <f>LOOKUP(C9602,CustomerDemographic!A9601:N12790,CustomerDemographic!N9601:N12790)</f>
        <v>#N/A</v>
      </c>
      <c r="AA9602" s="31" t="e">
        <f>LOOKUP(C9602,CustomerAddress!A9601:F13600,CustomerAddress!C9601:C13600)</f>
        <v>#N/A</v>
      </c>
      <c r="AB9602" s="31" t="e">
        <f>LOOKUP(C9602,CustomerAddress!A9601:F13600,CustomerAddress!D9601:D13600)</f>
        <v>#N/A</v>
      </c>
      <c r="AC9602" s="31" t="e">
        <f>LOOKUP(C9602,CustomerAddress!A9601:F13600,CustomerAddress!F9601:F13600)</f>
        <v>#N/A</v>
      </c>
      <c r="AD9602" s="31">
        <f t="shared" si="737"/>
        <v>281</v>
      </c>
    </row>
    <row r="9603" spans="1:30" s="31" customFormat="1" ht="15.75" hidden="1" customHeight="1" x14ac:dyDescent="0.15">
      <c r="A9603" s="31">
        <v>9862</v>
      </c>
      <c r="B9603" s="31">
        <v>65</v>
      </c>
      <c r="C9603" s="31">
        <v>2657</v>
      </c>
      <c r="D9603" s="43">
        <v>42894</v>
      </c>
      <c r="E9603" s="43"/>
      <c r="F9603" s="31" t="b">
        <v>1</v>
      </c>
      <c r="G9603" s="33" t="s">
        <v>37</v>
      </c>
      <c r="H9603" s="33" t="s">
        <v>44</v>
      </c>
      <c r="I9603" s="33" t="s">
        <v>38</v>
      </c>
      <c r="J9603" s="38" t="str">
        <f t="shared" si="738"/>
        <v>Large</v>
      </c>
      <c r="K9603" s="38" t="s">
        <v>12987</v>
      </c>
      <c r="L9603" s="48">
        <v>1807.45</v>
      </c>
      <c r="M9603" s="34">
        <v>778.69</v>
      </c>
      <c r="N9603" s="40">
        <v>42145</v>
      </c>
      <c r="O9603" s="50">
        <f t="shared" ref="O9603:O9666" si="739">L9603-M9603</f>
        <v>1028.76</v>
      </c>
      <c r="P9603" s="50" t="e">
        <f>LOOKUP(C9603,CustomerDemographic!A9602:N12791,CustomerDemographic!D9602:D12791)</f>
        <v>#N/A</v>
      </c>
      <c r="Q9603" s="31" t="e">
        <f>LOOKUP(C9603,CustomerDemographic!A9602:N12791,CustomerDemographic!E9602:E12791)</f>
        <v>#N/A</v>
      </c>
      <c r="R9603" s="68" t="e">
        <f>LOOKUP(C9603,CustomerDemographic!A9602:N12791,CustomerDemographic!F9602:F12791)</f>
        <v>#N/A</v>
      </c>
      <c r="S9603" s="46" t="e">
        <f>LOOKUP(C9603,CustomerDemographic!A9602:N12791,CustomerDemographic!G9602:G12791)</f>
        <v>#N/A</v>
      </c>
      <c r="T9603" s="46"/>
      <c r="U9603" s="31" t="e">
        <f>LOOKUP(C9603,CustomerDemographic!A9602:N12791,CustomerDemographic!I9602:I12791)</f>
        <v>#N/A</v>
      </c>
      <c r="V9603" s="38" t="e">
        <f>LOOKUP(C9603,CustomerDemographic!A9602:N12791,CustomerDemographic!J9602:J12791)</f>
        <v>#N/A</v>
      </c>
      <c r="W9603" s="31" t="e">
        <f>LOOKUP(C9603,CustomerDemographic!A9602:N12791,CustomerDemographic!K9602:K12791)</f>
        <v>#N/A</v>
      </c>
      <c r="X9603" s="31" t="e">
        <f>LOOKUP(C9603,CustomerDemographic!A9602:N12791,CustomerDemographic!L9602:L12791)</f>
        <v>#N/A</v>
      </c>
      <c r="Y9603" s="31" t="e">
        <f>LOOKUP(C9603,CustomerDemographic!A9602:N12791,CustomerDemographic!M9602:M12791)</f>
        <v>#N/A</v>
      </c>
      <c r="Z9603" s="31" t="e">
        <f>LOOKUP(C9603,CustomerDemographic!A9602:N12791,CustomerDemographic!N9602:N12791)</f>
        <v>#N/A</v>
      </c>
      <c r="AA9603" s="31" t="e">
        <f>LOOKUP(C9603,CustomerAddress!A9602:F13601,CustomerAddress!C9602:C13601)</f>
        <v>#N/A</v>
      </c>
      <c r="AB9603" s="31" t="e">
        <f>LOOKUP(C9603,CustomerAddress!A9602:F13601,CustomerAddress!D9602:D13601)</f>
        <v>#N/A</v>
      </c>
      <c r="AC9603" s="31" t="e">
        <f>LOOKUP(C9603,CustomerAddress!A9602:F13601,CustomerAddress!F9602:F13601)</f>
        <v>#N/A</v>
      </c>
      <c r="AD9603" s="31">
        <f t="shared" ref="AD9603:AD9666" si="740">$AF$2-D9603</f>
        <v>205</v>
      </c>
    </row>
    <row r="9604" spans="1:30" s="31" customFormat="1" ht="15.75" hidden="1" customHeight="1" x14ac:dyDescent="0.15">
      <c r="A9604" s="31">
        <v>9863</v>
      </c>
      <c r="B9604" s="31">
        <v>80</v>
      </c>
      <c r="C9604" s="31">
        <v>1691</v>
      </c>
      <c r="D9604" s="43">
        <v>42823</v>
      </c>
      <c r="E9604" s="43"/>
      <c r="F9604" s="31" t="b">
        <v>1</v>
      </c>
      <c r="G9604" s="33" t="s">
        <v>37</v>
      </c>
      <c r="H9604" s="33" t="s">
        <v>39</v>
      </c>
      <c r="I9604" s="33" t="s">
        <v>38</v>
      </c>
      <c r="J9604" s="38" t="str">
        <f t="shared" si="738"/>
        <v>Medium</v>
      </c>
      <c r="K9604" s="38" t="s">
        <v>12986</v>
      </c>
      <c r="L9604" s="48">
        <v>1469.44</v>
      </c>
      <c r="M9604" s="34">
        <v>596.54999999999995</v>
      </c>
      <c r="N9604" s="40">
        <v>34996</v>
      </c>
      <c r="O9604" s="50">
        <f t="shared" si="739"/>
        <v>872.8900000000001</v>
      </c>
      <c r="P9604" s="50" t="e">
        <f>LOOKUP(C9604,CustomerDemographic!A9603:N12792,CustomerDemographic!D9603:D12792)</f>
        <v>#N/A</v>
      </c>
      <c r="Q9604" s="31" t="e">
        <f>LOOKUP(C9604,CustomerDemographic!A9603:N12792,CustomerDemographic!E9603:E12792)</f>
        <v>#N/A</v>
      </c>
      <c r="R9604" s="68" t="e">
        <f>LOOKUP(C9604,CustomerDemographic!A9603:N12792,CustomerDemographic!F9603:F12792)</f>
        <v>#N/A</v>
      </c>
      <c r="S9604" s="46" t="e">
        <f>LOOKUP(C9604,CustomerDemographic!A9603:N12792,CustomerDemographic!G9603:G12792)</f>
        <v>#N/A</v>
      </c>
      <c r="T9604" s="46"/>
      <c r="U9604" s="31" t="e">
        <f>LOOKUP(C9604,CustomerDemographic!A9603:N12792,CustomerDemographic!I9603:I12792)</f>
        <v>#N/A</v>
      </c>
      <c r="V9604" s="38" t="e">
        <f>LOOKUP(C9604,CustomerDemographic!A9603:N12792,CustomerDemographic!J9603:J12792)</f>
        <v>#N/A</v>
      </c>
      <c r="W9604" s="31" t="e">
        <f>LOOKUP(C9604,CustomerDemographic!A9603:N12792,CustomerDemographic!K9603:K12792)</f>
        <v>#N/A</v>
      </c>
      <c r="X9604" s="31" t="e">
        <f>LOOKUP(C9604,CustomerDemographic!A9603:N12792,CustomerDemographic!L9603:L12792)</f>
        <v>#N/A</v>
      </c>
      <c r="Y9604" s="31" t="e">
        <f>LOOKUP(C9604,CustomerDemographic!A9603:N12792,CustomerDemographic!M9603:M12792)</f>
        <v>#N/A</v>
      </c>
      <c r="Z9604" s="31" t="e">
        <f>LOOKUP(C9604,CustomerDemographic!A9603:N12792,CustomerDemographic!N9603:N12792)</f>
        <v>#N/A</v>
      </c>
      <c r="AA9604" s="31" t="e">
        <f>LOOKUP(C9604,CustomerAddress!A9603:F13602,CustomerAddress!C9603:C13602)</f>
        <v>#N/A</v>
      </c>
      <c r="AB9604" s="31" t="e">
        <f>LOOKUP(C9604,CustomerAddress!A9603:F13602,CustomerAddress!D9603:D13602)</f>
        <v>#N/A</v>
      </c>
      <c r="AC9604" s="31" t="e">
        <f>LOOKUP(C9604,CustomerAddress!A9603:F13602,CustomerAddress!F9603:F13602)</f>
        <v>#N/A</v>
      </c>
      <c r="AD9604" s="31">
        <f t="shared" si="740"/>
        <v>276</v>
      </c>
    </row>
    <row r="9605" spans="1:30" s="31" customFormat="1" ht="15.75" hidden="1" customHeight="1" x14ac:dyDescent="0.15">
      <c r="A9605" s="31">
        <v>9864</v>
      </c>
      <c r="B9605" s="31">
        <v>0</v>
      </c>
      <c r="C9605" s="31">
        <v>779</v>
      </c>
      <c r="D9605" s="43">
        <v>42809</v>
      </c>
      <c r="E9605" s="43"/>
      <c r="F9605" s="31" t="b">
        <v>1</v>
      </c>
      <c r="G9605" s="33" t="s">
        <v>37</v>
      </c>
      <c r="H9605" s="33" t="s">
        <v>42</v>
      </c>
      <c r="I9605" s="33" t="s">
        <v>38</v>
      </c>
      <c r="J9605" s="38" t="str">
        <f t="shared" si="738"/>
        <v>Large</v>
      </c>
      <c r="K9605" s="38" t="s">
        <v>12987</v>
      </c>
      <c r="L9605" s="48">
        <v>230.91</v>
      </c>
      <c r="M9605" s="34">
        <v>173.18</v>
      </c>
      <c r="N9605" s="40">
        <v>39031</v>
      </c>
      <c r="O9605" s="50">
        <f t="shared" si="739"/>
        <v>57.72999999999999</v>
      </c>
      <c r="P9605" s="50" t="e">
        <f>LOOKUP(C9605,CustomerDemographic!A9604:N12793,CustomerDemographic!D9604:D12793)</f>
        <v>#N/A</v>
      </c>
      <c r="Q9605" s="31" t="e">
        <f>LOOKUP(C9605,CustomerDemographic!A9604:N12793,CustomerDemographic!E9604:E12793)</f>
        <v>#N/A</v>
      </c>
      <c r="R9605" s="68" t="e">
        <f>LOOKUP(C9605,CustomerDemographic!A9604:N12793,CustomerDemographic!F9604:F12793)</f>
        <v>#N/A</v>
      </c>
      <c r="S9605" s="46" t="e">
        <f>LOOKUP(C9605,CustomerDemographic!A9604:N12793,CustomerDemographic!G9604:G12793)</f>
        <v>#N/A</v>
      </c>
      <c r="T9605" s="46"/>
      <c r="U9605" s="31" t="e">
        <f>LOOKUP(C9605,CustomerDemographic!A9604:N12793,CustomerDemographic!I9604:I12793)</f>
        <v>#N/A</v>
      </c>
      <c r="V9605" s="38" t="e">
        <f>LOOKUP(C9605,CustomerDemographic!A9604:N12793,CustomerDemographic!J9604:J12793)</f>
        <v>#N/A</v>
      </c>
      <c r="W9605" s="31" t="e">
        <f>LOOKUP(C9605,CustomerDemographic!A9604:N12793,CustomerDemographic!K9604:K12793)</f>
        <v>#N/A</v>
      </c>
      <c r="X9605" s="31" t="e">
        <f>LOOKUP(C9605,CustomerDemographic!A9604:N12793,CustomerDemographic!L9604:L12793)</f>
        <v>#N/A</v>
      </c>
      <c r="Y9605" s="31" t="e">
        <f>LOOKUP(C9605,CustomerDemographic!A9604:N12793,CustomerDemographic!M9604:M12793)</f>
        <v>#N/A</v>
      </c>
      <c r="Z9605" s="31" t="e">
        <f>LOOKUP(C9605,CustomerDemographic!A9604:N12793,CustomerDemographic!N9604:N12793)</f>
        <v>#N/A</v>
      </c>
      <c r="AA9605" s="31" t="e">
        <f>LOOKUP(C9605,CustomerAddress!A9604:F13603,CustomerAddress!C9604:C13603)</f>
        <v>#N/A</v>
      </c>
      <c r="AB9605" s="31" t="e">
        <f>LOOKUP(C9605,CustomerAddress!A9604:F13603,CustomerAddress!D9604:D13603)</f>
        <v>#N/A</v>
      </c>
      <c r="AC9605" s="31" t="e">
        <f>LOOKUP(C9605,CustomerAddress!A9604:F13603,CustomerAddress!F9604:F13603)</f>
        <v>#N/A</v>
      </c>
      <c r="AD9605" s="31">
        <f t="shared" si="740"/>
        <v>290</v>
      </c>
    </row>
    <row r="9606" spans="1:30" s="31" customFormat="1" ht="15.75" hidden="1" customHeight="1" x14ac:dyDescent="0.15">
      <c r="A9606" s="31">
        <v>9865</v>
      </c>
      <c r="B9606" s="31">
        <v>57</v>
      </c>
      <c r="C9606" s="31">
        <v>1070</v>
      </c>
      <c r="D9606" s="43">
        <v>43085</v>
      </c>
      <c r="E9606" s="43"/>
      <c r="F9606" s="31" t="b">
        <v>0</v>
      </c>
      <c r="G9606" s="33" t="s">
        <v>37</v>
      </c>
      <c r="H9606" s="33" t="s">
        <v>44</v>
      </c>
      <c r="I9606" s="33" t="s">
        <v>46</v>
      </c>
      <c r="J9606" s="38" t="str">
        <f t="shared" si="738"/>
        <v>Medium</v>
      </c>
      <c r="K9606" s="38" t="s">
        <v>12986</v>
      </c>
      <c r="L9606" s="48">
        <v>1890.39</v>
      </c>
      <c r="M9606" s="34">
        <v>260.14</v>
      </c>
      <c r="N9606" s="40">
        <v>33259</v>
      </c>
      <c r="O9606" s="50">
        <f t="shared" si="739"/>
        <v>1630.25</v>
      </c>
      <c r="P9606" s="50" t="e">
        <f>LOOKUP(C9606,CustomerDemographic!A9605:N12794,CustomerDemographic!D9605:D12794)</f>
        <v>#N/A</v>
      </c>
      <c r="Q9606" s="31" t="e">
        <f>LOOKUP(C9606,CustomerDemographic!A9605:N12794,CustomerDemographic!E9605:E12794)</f>
        <v>#N/A</v>
      </c>
      <c r="R9606" s="68" t="e">
        <f>LOOKUP(C9606,CustomerDemographic!A9605:N12794,CustomerDemographic!F9605:F12794)</f>
        <v>#N/A</v>
      </c>
      <c r="S9606" s="46" t="e">
        <f>LOOKUP(C9606,CustomerDemographic!A9605:N12794,CustomerDemographic!G9605:G12794)</f>
        <v>#N/A</v>
      </c>
      <c r="T9606" s="46"/>
      <c r="U9606" s="31" t="e">
        <f>LOOKUP(C9606,CustomerDemographic!A9605:N12794,CustomerDemographic!I9605:I12794)</f>
        <v>#N/A</v>
      </c>
      <c r="V9606" s="38" t="e">
        <f>LOOKUP(C9606,CustomerDemographic!A9605:N12794,CustomerDemographic!J9605:J12794)</f>
        <v>#N/A</v>
      </c>
      <c r="W9606" s="31" t="e">
        <f>LOOKUP(C9606,CustomerDemographic!A9605:N12794,CustomerDemographic!K9605:K12794)</f>
        <v>#N/A</v>
      </c>
      <c r="X9606" s="31" t="e">
        <f>LOOKUP(C9606,CustomerDemographic!A9605:N12794,CustomerDemographic!L9605:L12794)</f>
        <v>#N/A</v>
      </c>
      <c r="Y9606" s="31" t="e">
        <f>LOOKUP(C9606,CustomerDemographic!A9605:N12794,CustomerDemographic!M9605:M12794)</f>
        <v>#N/A</v>
      </c>
      <c r="Z9606" s="31" t="e">
        <f>LOOKUP(C9606,CustomerDemographic!A9605:N12794,CustomerDemographic!N9605:N12794)</f>
        <v>#N/A</v>
      </c>
      <c r="AA9606" s="31" t="e">
        <f>LOOKUP(C9606,CustomerAddress!A9605:F13604,CustomerAddress!C9605:C13604)</f>
        <v>#N/A</v>
      </c>
      <c r="AB9606" s="31" t="e">
        <f>LOOKUP(C9606,CustomerAddress!A9605:F13604,CustomerAddress!D9605:D13604)</f>
        <v>#N/A</v>
      </c>
      <c r="AC9606" s="31" t="e">
        <f>LOOKUP(C9606,CustomerAddress!A9605:F13604,CustomerAddress!F9605:F13604)</f>
        <v>#N/A</v>
      </c>
      <c r="AD9606" s="31">
        <f t="shared" si="740"/>
        <v>14</v>
      </c>
    </row>
    <row r="9607" spans="1:30" s="31" customFormat="1" ht="15.75" hidden="1" customHeight="1" x14ac:dyDescent="0.15">
      <c r="A9607" s="31">
        <v>9866</v>
      </c>
      <c r="B9607" s="31">
        <v>66</v>
      </c>
      <c r="C9607" s="31">
        <v>677</v>
      </c>
      <c r="D9607" s="43">
        <v>42747</v>
      </c>
      <c r="E9607" s="43"/>
      <c r="F9607" s="31" t="b">
        <v>1</v>
      </c>
      <c r="G9607" s="33" t="s">
        <v>37</v>
      </c>
      <c r="H9607" s="33" t="s">
        <v>42</v>
      </c>
      <c r="I9607" s="33" t="s">
        <v>43</v>
      </c>
      <c r="J9607" s="38" t="str">
        <f t="shared" si="738"/>
        <v>Large</v>
      </c>
      <c r="K9607" s="38" t="s">
        <v>12987</v>
      </c>
      <c r="L9607" s="48">
        <v>590.26</v>
      </c>
      <c r="M9607" s="34">
        <v>525.33000000000004</v>
      </c>
      <c r="N9607" s="40">
        <v>40487</v>
      </c>
      <c r="O9607" s="50">
        <f t="shared" si="739"/>
        <v>64.92999999999995</v>
      </c>
      <c r="P9607" s="50" t="e">
        <f>LOOKUP(C9607,CustomerDemographic!A9606:N12795,CustomerDemographic!D9606:D12795)</f>
        <v>#N/A</v>
      </c>
      <c r="Q9607" s="31" t="e">
        <f>LOOKUP(C9607,CustomerDemographic!A9606:N12795,CustomerDemographic!E9606:E12795)</f>
        <v>#N/A</v>
      </c>
      <c r="R9607" s="68" t="e">
        <f>LOOKUP(C9607,CustomerDemographic!A9606:N12795,CustomerDemographic!F9606:F12795)</f>
        <v>#N/A</v>
      </c>
      <c r="S9607" s="46" t="e">
        <f>LOOKUP(C9607,CustomerDemographic!A9606:N12795,CustomerDemographic!G9606:G12795)</f>
        <v>#N/A</v>
      </c>
      <c r="T9607" s="46"/>
      <c r="U9607" s="31" t="e">
        <f>LOOKUP(C9607,CustomerDemographic!A9606:N12795,CustomerDemographic!I9606:I12795)</f>
        <v>#N/A</v>
      </c>
      <c r="V9607" s="38" t="e">
        <f>LOOKUP(C9607,CustomerDemographic!A9606:N12795,CustomerDemographic!J9606:J12795)</f>
        <v>#N/A</v>
      </c>
      <c r="W9607" s="31" t="e">
        <f>LOOKUP(C9607,CustomerDemographic!A9606:N12795,CustomerDemographic!K9606:K12795)</f>
        <v>#N/A</v>
      </c>
      <c r="X9607" s="31" t="e">
        <f>LOOKUP(C9607,CustomerDemographic!A9606:N12795,CustomerDemographic!L9606:L12795)</f>
        <v>#N/A</v>
      </c>
      <c r="Y9607" s="31" t="e">
        <f>LOOKUP(C9607,CustomerDemographic!A9606:N12795,CustomerDemographic!M9606:M12795)</f>
        <v>#N/A</v>
      </c>
      <c r="Z9607" s="31" t="e">
        <f>LOOKUP(C9607,CustomerDemographic!A9606:N12795,CustomerDemographic!N9606:N12795)</f>
        <v>#N/A</v>
      </c>
      <c r="AA9607" s="31" t="e">
        <f>LOOKUP(C9607,CustomerAddress!A9606:F13605,CustomerAddress!C9606:C13605)</f>
        <v>#N/A</v>
      </c>
      <c r="AB9607" s="31" t="e">
        <f>LOOKUP(C9607,CustomerAddress!A9606:F13605,CustomerAddress!D9606:D13605)</f>
        <v>#N/A</v>
      </c>
      <c r="AC9607" s="31" t="e">
        <f>LOOKUP(C9607,CustomerAddress!A9606:F13605,CustomerAddress!F9606:F13605)</f>
        <v>#N/A</v>
      </c>
      <c r="AD9607" s="31">
        <f t="shared" si="740"/>
        <v>352</v>
      </c>
    </row>
    <row r="9608" spans="1:30" s="31" customFormat="1" ht="15.75" hidden="1" customHeight="1" x14ac:dyDescent="0.15">
      <c r="A9608" s="31">
        <v>9867</v>
      </c>
      <c r="B9608" s="31">
        <v>1</v>
      </c>
      <c r="C9608" s="31">
        <v>1971</v>
      </c>
      <c r="D9608" s="43">
        <v>42840</v>
      </c>
      <c r="E9608" s="43"/>
      <c r="F9608" s="31" t="b">
        <v>1</v>
      </c>
      <c r="G9608" s="33" t="s">
        <v>37</v>
      </c>
      <c r="H9608" s="33" t="s">
        <v>42</v>
      </c>
      <c r="I9608" s="33" t="s">
        <v>38</v>
      </c>
      <c r="J9608" s="38" t="str">
        <f t="shared" si="738"/>
        <v>Small</v>
      </c>
      <c r="K9608" s="38" t="s">
        <v>3629</v>
      </c>
      <c r="L9608" s="48">
        <v>1403.5</v>
      </c>
      <c r="M9608" s="34">
        <v>954.82</v>
      </c>
      <c r="N9608" s="40">
        <v>42688</v>
      </c>
      <c r="O9608" s="50">
        <f t="shared" si="739"/>
        <v>448.67999999999995</v>
      </c>
      <c r="P9608" s="50" t="e">
        <f>LOOKUP(C9608,CustomerDemographic!A9607:N12796,CustomerDemographic!D9607:D12796)</f>
        <v>#N/A</v>
      </c>
      <c r="Q9608" s="31" t="e">
        <f>LOOKUP(C9608,CustomerDemographic!A9607:N12796,CustomerDemographic!E9607:E12796)</f>
        <v>#N/A</v>
      </c>
      <c r="R9608" s="68" t="e">
        <f>LOOKUP(C9608,CustomerDemographic!A9607:N12796,CustomerDemographic!F9607:F12796)</f>
        <v>#N/A</v>
      </c>
      <c r="S9608" s="46" t="e">
        <f>LOOKUP(C9608,CustomerDemographic!A9607:N12796,CustomerDemographic!G9607:G12796)</f>
        <v>#N/A</v>
      </c>
      <c r="T9608" s="46"/>
      <c r="U9608" s="31" t="e">
        <f>LOOKUP(C9608,CustomerDemographic!A9607:N12796,CustomerDemographic!I9607:I12796)</f>
        <v>#N/A</v>
      </c>
      <c r="V9608" s="38" t="e">
        <f>LOOKUP(C9608,CustomerDemographic!A9607:N12796,CustomerDemographic!J9607:J12796)</f>
        <v>#N/A</v>
      </c>
      <c r="W9608" s="31" t="e">
        <f>LOOKUP(C9608,CustomerDemographic!A9607:N12796,CustomerDemographic!K9607:K12796)</f>
        <v>#N/A</v>
      </c>
      <c r="X9608" s="31" t="e">
        <f>LOOKUP(C9608,CustomerDemographic!A9607:N12796,CustomerDemographic!L9607:L12796)</f>
        <v>#N/A</v>
      </c>
      <c r="Y9608" s="31" t="e">
        <f>LOOKUP(C9608,CustomerDemographic!A9607:N12796,CustomerDemographic!M9607:M12796)</f>
        <v>#N/A</v>
      </c>
      <c r="Z9608" s="31" t="e">
        <f>LOOKUP(C9608,CustomerDemographic!A9607:N12796,CustomerDemographic!N9607:N12796)</f>
        <v>#N/A</v>
      </c>
      <c r="AA9608" s="31" t="e">
        <f>LOOKUP(C9608,CustomerAddress!A9607:F13606,CustomerAddress!C9607:C13606)</f>
        <v>#N/A</v>
      </c>
      <c r="AB9608" s="31" t="e">
        <f>LOOKUP(C9608,CustomerAddress!A9607:F13606,CustomerAddress!D9607:D13606)</f>
        <v>#N/A</v>
      </c>
      <c r="AC9608" s="31" t="e">
        <f>LOOKUP(C9608,CustomerAddress!A9607:F13606,CustomerAddress!F9607:F13606)</f>
        <v>#N/A</v>
      </c>
      <c r="AD9608" s="31">
        <f t="shared" si="740"/>
        <v>259</v>
      </c>
    </row>
    <row r="9609" spans="1:30" s="31" customFormat="1" ht="15.75" hidden="1" customHeight="1" x14ac:dyDescent="0.15">
      <c r="A9609" s="31">
        <v>9868</v>
      </c>
      <c r="B9609" s="31">
        <v>35</v>
      </c>
      <c r="C9609" s="31">
        <v>1009</v>
      </c>
      <c r="D9609" s="43">
        <v>43045</v>
      </c>
      <c r="E9609" s="43"/>
      <c r="F9609" s="31" t="b">
        <v>0</v>
      </c>
      <c r="G9609" s="33" t="s">
        <v>37</v>
      </c>
      <c r="H9609" s="33" t="s">
        <v>42</v>
      </c>
      <c r="I9609" s="33" t="s">
        <v>38</v>
      </c>
      <c r="J9609" s="38" t="str">
        <f t="shared" si="738"/>
        <v>Medium</v>
      </c>
      <c r="K9609" s="38" t="s">
        <v>12986</v>
      </c>
      <c r="L9609" s="48">
        <v>1403.5</v>
      </c>
      <c r="M9609" s="34">
        <v>954.82</v>
      </c>
      <c r="N9609" s="40">
        <v>40649</v>
      </c>
      <c r="O9609" s="50">
        <f t="shared" si="739"/>
        <v>448.67999999999995</v>
      </c>
      <c r="P9609" s="50" t="e">
        <f>LOOKUP(C9609,CustomerDemographic!A9608:N12797,CustomerDemographic!D9608:D12797)</f>
        <v>#N/A</v>
      </c>
      <c r="Q9609" s="31" t="e">
        <f>LOOKUP(C9609,CustomerDemographic!A9608:N12797,CustomerDemographic!E9608:E12797)</f>
        <v>#N/A</v>
      </c>
      <c r="R9609" s="68" t="e">
        <f>LOOKUP(C9609,CustomerDemographic!A9608:N12797,CustomerDemographic!F9608:F12797)</f>
        <v>#N/A</v>
      </c>
      <c r="S9609" s="46" t="e">
        <f>LOOKUP(C9609,CustomerDemographic!A9608:N12797,CustomerDemographic!G9608:G12797)</f>
        <v>#N/A</v>
      </c>
      <c r="T9609" s="46"/>
      <c r="U9609" s="31" t="e">
        <f>LOOKUP(C9609,CustomerDemographic!A9608:N12797,CustomerDemographic!I9608:I12797)</f>
        <v>#N/A</v>
      </c>
      <c r="V9609" s="38" t="e">
        <f>LOOKUP(C9609,CustomerDemographic!A9608:N12797,CustomerDemographic!J9608:J12797)</f>
        <v>#N/A</v>
      </c>
      <c r="W9609" s="31" t="e">
        <f>LOOKUP(C9609,CustomerDemographic!A9608:N12797,CustomerDemographic!K9608:K12797)</f>
        <v>#N/A</v>
      </c>
      <c r="X9609" s="31" t="e">
        <f>LOOKUP(C9609,CustomerDemographic!A9608:N12797,CustomerDemographic!L9608:L12797)</f>
        <v>#N/A</v>
      </c>
      <c r="Y9609" s="31" t="e">
        <f>LOOKUP(C9609,CustomerDemographic!A9608:N12797,CustomerDemographic!M9608:M12797)</f>
        <v>#N/A</v>
      </c>
      <c r="Z9609" s="31" t="e">
        <f>LOOKUP(C9609,CustomerDemographic!A9608:N12797,CustomerDemographic!N9608:N12797)</f>
        <v>#N/A</v>
      </c>
      <c r="AA9609" s="31" t="e">
        <f>LOOKUP(C9609,CustomerAddress!A9608:F13607,CustomerAddress!C9608:C13607)</f>
        <v>#N/A</v>
      </c>
      <c r="AB9609" s="31" t="e">
        <f>LOOKUP(C9609,CustomerAddress!A9608:F13607,CustomerAddress!D9608:D13607)</f>
        <v>#N/A</v>
      </c>
      <c r="AC9609" s="31" t="e">
        <f>LOOKUP(C9609,CustomerAddress!A9608:F13607,CustomerAddress!F9608:F13607)</f>
        <v>#N/A</v>
      </c>
      <c r="AD9609" s="31">
        <f t="shared" si="740"/>
        <v>54</v>
      </c>
    </row>
    <row r="9610" spans="1:30" s="31" customFormat="1" ht="15.75" hidden="1" customHeight="1" x14ac:dyDescent="0.15">
      <c r="A9610" s="31">
        <v>9869</v>
      </c>
      <c r="B9610" s="31">
        <v>32</v>
      </c>
      <c r="C9610" s="31">
        <v>1896</v>
      </c>
      <c r="D9610" s="43">
        <v>42761</v>
      </c>
      <c r="E9610" s="43"/>
      <c r="F9610" s="31" t="b">
        <v>1</v>
      </c>
      <c r="G9610" s="33" t="s">
        <v>37</v>
      </c>
      <c r="H9610" s="33" t="s">
        <v>42</v>
      </c>
      <c r="I9610" s="33" t="s">
        <v>38</v>
      </c>
      <c r="J9610" s="38" t="str">
        <f t="shared" si="738"/>
        <v>Medium</v>
      </c>
      <c r="K9610" s="38" t="s">
        <v>12986</v>
      </c>
      <c r="L9610" s="48">
        <v>1179</v>
      </c>
      <c r="M9610" s="34">
        <v>707.4</v>
      </c>
      <c r="N9610" s="40">
        <v>38693</v>
      </c>
      <c r="O9610" s="50">
        <f t="shared" si="739"/>
        <v>471.6</v>
      </c>
      <c r="P9610" s="50" t="e">
        <f>LOOKUP(C9610,CustomerDemographic!A9609:N12798,CustomerDemographic!D9609:D12798)</f>
        <v>#N/A</v>
      </c>
      <c r="Q9610" s="31" t="e">
        <f>LOOKUP(C9610,CustomerDemographic!A9609:N12798,CustomerDemographic!E9609:E12798)</f>
        <v>#N/A</v>
      </c>
      <c r="R9610" s="68" t="e">
        <f>LOOKUP(C9610,CustomerDemographic!A9609:N12798,CustomerDemographic!F9609:F12798)</f>
        <v>#N/A</v>
      </c>
      <c r="S9610" s="46" t="e">
        <f>LOOKUP(C9610,CustomerDemographic!A9609:N12798,CustomerDemographic!G9609:G12798)</f>
        <v>#N/A</v>
      </c>
      <c r="T9610" s="46"/>
      <c r="U9610" s="31" t="e">
        <f>LOOKUP(C9610,CustomerDemographic!A9609:N12798,CustomerDemographic!I9609:I12798)</f>
        <v>#N/A</v>
      </c>
      <c r="V9610" s="38" t="e">
        <f>LOOKUP(C9610,CustomerDemographic!A9609:N12798,CustomerDemographic!J9609:J12798)</f>
        <v>#N/A</v>
      </c>
      <c r="W9610" s="31" t="e">
        <f>LOOKUP(C9610,CustomerDemographic!A9609:N12798,CustomerDemographic!K9609:K12798)</f>
        <v>#N/A</v>
      </c>
      <c r="X9610" s="31" t="e">
        <f>LOOKUP(C9610,CustomerDemographic!A9609:N12798,CustomerDemographic!L9609:L12798)</f>
        <v>#N/A</v>
      </c>
      <c r="Y9610" s="31" t="e">
        <f>LOOKUP(C9610,CustomerDemographic!A9609:N12798,CustomerDemographic!M9609:M12798)</f>
        <v>#N/A</v>
      </c>
      <c r="Z9610" s="31" t="e">
        <f>LOOKUP(C9610,CustomerDemographic!A9609:N12798,CustomerDemographic!N9609:N12798)</f>
        <v>#N/A</v>
      </c>
      <c r="AA9610" s="31" t="e">
        <f>LOOKUP(C9610,CustomerAddress!A9609:F13608,CustomerAddress!C9609:C13608)</f>
        <v>#N/A</v>
      </c>
      <c r="AB9610" s="31" t="e">
        <f>LOOKUP(C9610,CustomerAddress!A9609:F13608,CustomerAddress!D9609:D13608)</f>
        <v>#N/A</v>
      </c>
      <c r="AC9610" s="31" t="e">
        <f>LOOKUP(C9610,CustomerAddress!A9609:F13608,CustomerAddress!F9609:F13608)</f>
        <v>#N/A</v>
      </c>
      <c r="AD9610" s="31">
        <f t="shared" si="740"/>
        <v>338</v>
      </c>
    </row>
    <row r="9611" spans="1:30" s="31" customFormat="1" ht="15.75" hidden="1" customHeight="1" x14ac:dyDescent="0.15">
      <c r="A9611" s="31">
        <v>9870</v>
      </c>
      <c r="B9611" s="31">
        <v>92</v>
      </c>
      <c r="C9611" s="31">
        <v>1353</v>
      </c>
      <c r="D9611" s="43">
        <v>43085</v>
      </c>
      <c r="E9611" s="43"/>
      <c r="F9611" s="31" t="b">
        <v>0</v>
      </c>
      <c r="G9611" s="33" t="s">
        <v>37</v>
      </c>
      <c r="H9611" s="33" t="s">
        <v>44</v>
      </c>
      <c r="I9611" s="33" t="s">
        <v>38</v>
      </c>
      <c r="J9611" s="38" t="str">
        <f t="shared" si="738"/>
        <v>Medium</v>
      </c>
      <c r="K9611" s="38" t="s">
        <v>12986</v>
      </c>
      <c r="L9611" s="48">
        <v>1415.01</v>
      </c>
      <c r="M9611" s="34">
        <v>1259.3599999999999</v>
      </c>
      <c r="N9611" s="40">
        <v>36833</v>
      </c>
      <c r="O9611" s="50">
        <f t="shared" si="739"/>
        <v>155.65000000000009</v>
      </c>
      <c r="P9611" s="50" t="e">
        <f>LOOKUP(C9611,CustomerDemographic!A9610:N12799,CustomerDemographic!D9610:D12799)</f>
        <v>#N/A</v>
      </c>
      <c r="Q9611" s="31" t="e">
        <f>LOOKUP(C9611,CustomerDemographic!A9610:N12799,CustomerDemographic!E9610:E12799)</f>
        <v>#N/A</v>
      </c>
      <c r="R9611" s="68" t="e">
        <f>LOOKUP(C9611,CustomerDemographic!A9610:N12799,CustomerDemographic!F9610:F12799)</f>
        <v>#N/A</v>
      </c>
      <c r="S9611" s="46" t="e">
        <f>LOOKUP(C9611,CustomerDemographic!A9610:N12799,CustomerDemographic!G9610:G12799)</f>
        <v>#N/A</v>
      </c>
      <c r="T9611" s="46"/>
      <c r="U9611" s="31" t="e">
        <f>LOOKUP(C9611,CustomerDemographic!A9610:N12799,CustomerDemographic!I9610:I12799)</f>
        <v>#N/A</v>
      </c>
      <c r="V9611" s="38" t="e">
        <f>LOOKUP(C9611,CustomerDemographic!A9610:N12799,CustomerDemographic!J9610:J12799)</f>
        <v>#N/A</v>
      </c>
      <c r="W9611" s="31" t="e">
        <f>LOOKUP(C9611,CustomerDemographic!A9610:N12799,CustomerDemographic!K9610:K12799)</f>
        <v>#N/A</v>
      </c>
      <c r="X9611" s="31" t="e">
        <f>LOOKUP(C9611,CustomerDemographic!A9610:N12799,CustomerDemographic!L9610:L12799)</f>
        <v>#N/A</v>
      </c>
      <c r="Y9611" s="31" t="e">
        <f>LOOKUP(C9611,CustomerDemographic!A9610:N12799,CustomerDemographic!M9610:M12799)</f>
        <v>#N/A</v>
      </c>
      <c r="Z9611" s="31" t="e">
        <f>LOOKUP(C9611,CustomerDemographic!A9610:N12799,CustomerDemographic!N9610:N12799)</f>
        <v>#N/A</v>
      </c>
      <c r="AA9611" s="31" t="e">
        <f>LOOKUP(C9611,CustomerAddress!A9610:F13609,CustomerAddress!C9610:C13609)</f>
        <v>#N/A</v>
      </c>
      <c r="AB9611" s="31" t="e">
        <f>LOOKUP(C9611,CustomerAddress!A9610:F13609,CustomerAddress!D9610:D13609)</f>
        <v>#N/A</v>
      </c>
      <c r="AC9611" s="31" t="e">
        <f>LOOKUP(C9611,CustomerAddress!A9610:F13609,CustomerAddress!F9610:F13609)</f>
        <v>#N/A</v>
      </c>
      <c r="AD9611" s="31">
        <f t="shared" si="740"/>
        <v>14</v>
      </c>
    </row>
    <row r="9612" spans="1:30" s="31" customFormat="1" ht="15.75" hidden="1" customHeight="1" x14ac:dyDescent="0.15">
      <c r="A9612" s="31">
        <v>9871</v>
      </c>
      <c r="B9612" s="31">
        <v>43</v>
      </c>
      <c r="C9612" s="31">
        <v>1585</v>
      </c>
      <c r="D9612" s="43">
        <v>42774</v>
      </c>
      <c r="E9612" s="43"/>
      <c r="F9612" s="31" t="b">
        <v>0</v>
      </c>
      <c r="G9612" s="33" t="s">
        <v>37</v>
      </c>
      <c r="H9612" s="36" t="s">
        <v>12747</v>
      </c>
      <c r="I9612" s="33" t="s">
        <v>38</v>
      </c>
      <c r="J9612" s="38" t="str">
        <f t="shared" si="738"/>
        <v>Small</v>
      </c>
      <c r="K9612" s="38" t="s">
        <v>3629</v>
      </c>
      <c r="L9612" s="48">
        <v>1151.96</v>
      </c>
      <c r="M9612" s="34">
        <v>649.49</v>
      </c>
      <c r="N9612" s="40">
        <v>38991</v>
      </c>
      <c r="O9612" s="50">
        <f t="shared" si="739"/>
        <v>502.47</v>
      </c>
      <c r="P9612" s="50" t="e">
        <f>LOOKUP(C9612,CustomerDemographic!A9611:N12800,CustomerDemographic!D9611:D12800)</f>
        <v>#N/A</v>
      </c>
      <c r="Q9612" s="31" t="e">
        <f>LOOKUP(C9612,CustomerDemographic!A9611:N12800,CustomerDemographic!E9611:E12800)</f>
        <v>#N/A</v>
      </c>
      <c r="R9612" s="68" t="e">
        <f>LOOKUP(C9612,CustomerDemographic!A9611:N12800,CustomerDemographic!F9611:F12800)</f>
        <v>#N/A</v>
      </c>
      <c r="S9612" s="46" t="e">
        <f>LOOKUP(C9612,CustomerDemographic!A9611:N12800,CustomerDemographic!G9611:G12800)</f>
        <v>#N/A</v>
      </c>
      <c r="T9612" s="46"/>
      <c r="U9612" s="31" t="e">
        <f>LOOKUP(C9612,CustomerDemographic!A9611:N12800,CustomerDemographic!I9611:I12800)</f>
        <v>#N/A</v>
      </c>
      <c r="V9612" s="38" t="e">
        <f>LOOKUP(C9612,CustomerDemographic!A9611:N12800,CustomerDemographic!J9611:J12800)</f>
        <v>#N/A</v>
      </c>
      <c r="W9612" s="31" t="e">
        <f>LOOKUP(C9612,CustomerDemographic!A9611:N12800,CustomerDemographic!K9611:K12800)</f>
        <v>#N/A</v>
      </c>
      <c r="X9612" s="31" t="e">
        <f>LOOKUP(C9612,CustomerDemographic!A9611:N12800,CustomerDemographic!L9611:L12800)</f>
        <v>#N/A</v>
      </c>
      <c r="Y9612" s="31" t="e">
        <f>LOOKUP(C9612,CustomerDemographic!A9611:N12800,CustomerDemographic!M9611:M12800)</f>
        <v>#N/A</v>
      </c>
      <c r="Z9612" s="31" t="e">
        <f>LOOKUP(C9612,CustomerDemographic!A9611:N12800,CustomerDemographic!N9611:N12800)</f>
        <v>#N/A</v>
      </c>
      <c r="AA9612" s="31" t="e">
        <f>LOOKUP(C9612,CustomerAddress!A9611:F13610,CustomerAddress!C9611:C13610)</f>
        <v>#N/A</v>
      </c>
      <c r="AB9612" s="31" t="e">
        <f>LOOKUP(C9612,CustomerAddress!A9611:F13610,CustomerAddress!D9611:D13610)</f>
        <v>#N/A</v>
      </c>
      <c r="AC9612" s="31" t="e">
        <f>LOOKUP(C9612,CustomerAddress!A9611:F13610,CustomerAddress!F9611:F13610)</f>
        <v>#N/A</v>
      </c>
      <c r="AD9612" s="31">
        <f t="shared" si="740"/>
        <v>325</v>
      </c>
    </row>
    <row r="9613" spans="1:30" s="31" customFormat="1" ht="15.75" hidden="1" customHeight="1" x14ac:dyDescent="0.15">
      <c r="A9613" s="31">
        <v>9872</v>
      </c>
      <c r="B9613" s="31">
        <v>89</v>
      </c>
      <c r="C9613" s="31">
        <v>2940</v>
      </c>
      <c r="D9613" s="43">
        <v>43005</v>
      </c>
      <c r="E9613" s="43"/>
      <c r="F9613" s="31" t="b">
        <v>1</v>
      </c>
      <c r="G9613" s="33" t="s">
        <v>37</v>
      </c>
      <c r="H9613" s="33" t="s">
        <v>44</v>
      </c>
      <c r="I9613" s="33" t="s">
        <v>46</v>
      </c>
      <c r="J9613" s="38" t="str">
        <f t="shared" si="738"/>
        <v>Medium</v>
      </c>
      <c r="K9613" s="38" t="s">
        <v>12986</v>
      </c>
      <c r="L9613" s="48">
        <v>1362.99</v>
      </c>
      <c r="M9613" s="34">
        <v>57.74</v>
      </c>
      <c r="N9613" s="40">
        <v>34079</v>
      </c>
      <c r="O9613" s="50">
        <f t="shared" si="739"/>
        <v>1305.25</v>
      </c>
      <c r="P9613" s="50" t="e">
        <f>LOOKUP(C9613,CustomerDemographic!A9612:N12801,CustomerDemographic!D9612:D12801)</f>
        <v>#N/A</v>
      </c>
      <c r="Q9613" s="31" t="e">
        <f>LOOKUP(C9613,CustomerDemographic!A9612:N12801,CustomerDemographic!E9612:E12801)</f>
        <v>#N/A</v>
      </c>
      <c r="R9613" s="68" t="e">
        <f>LOOKUP(C9613,CustomerDemographic!A9612:N12801,CustomerDemographic!F9612:F12801)</f>
        <v>#N/A</v>
      </c>
      <c r="S9613" s="46" t="e">
        <f>LOOKUP(C9613,CustomerDemographic!A9612:N12801,CustomerDemographic!G9612:G12801)</f>
        <v>#N/A</v>
      </c>
      <c r="T9613" s="46"/>
      <c r="U9613" s="31" t="e">
        <f>LOOKUP(C9613,CustomerDemographic!A9612:N12801,CustomerDemographic!I9612:I12801)</f>
        <v>#N/A</v>
      </c>
      <c r="V9613" s="38" t="e">
        <f>LOOKUP(C9613,CustomerDemographic!A9612:N12801,CustomerDemographic!J9612:J12801)</f>
        <v>#N/A</v>
      </c>
      <c r="W9613" s="31" t="e">
        <f>LOOKUP(C9613,CustomerDemographic!A9612:N12801,CustomerDemographic!K9612:K12801)</f>
        <v>#N/A</v>
      </c>
      <c r="X9613" s="31" t="e">
        <f>LOOKUP(C9613,CustomerDemographic!A9612:N12801,CustomerDemographic!L9612:L12801)</f>
        <v>#N/A</v>
      </c>
      <c r="Y9613" s="31" t="e">
        <f>LOOKUP(C9613,CustomerDemographic!A9612:N12801,CustomerDemographic!M9612:M12801)</f>
        <v>#N/A</v>
      </c>
      <c r="Z9613" s="31" t="e">
        <f>LOOKUP(C9613,CustomerDemographic!A9612:N12801,CustomerDemographic!N9612:N12801)</f>
        <v>#N/A</v>
      </c>
      <c r="AA9613" s="31" t="e">
        <f>LOOKUP(C9613,CustomerAddress!A9612:F13611,CustomerAddress!C9612:C13611)</f>
        <v>#N/A</v>
      </c>
      <c r="AB9613" s="31" t="e">
        <f>LOOKUP(C9613,CustomerAddress!A9612:F13611,CustomerAddress!D9612:D13611)</f>
        <v>#N/A</v>
      </c>
      <c r="AC9613" s="31" t="e">
        <f>LOOKUP(C9613,CustomerAddress!A9612:F13611,CustomerAddress!F9612:F13611)</f>
        <v>#N/A</v>
      </c>
      <c r="AD9613" s="31">
        <f t="shared" si="740"/>
        <v>94</v>
      </c>
    </row>
    <row r="9614" spans="1:30" s="31" customFormat="1" ht="15.75" hidden="1" customHeight="1" x14ac:dyDescent="0.15">
      <c r="A9614" s="31">
        <v>9873</v>
      </c>
      <c r="B9614" s="31">
        <v>0</v>
      </c>
      <c r="C9614" s="31">
        <v>808</v>
      </c>
      <c r="D9614" s="43">
        <v>42776</v>
      </c>
      <c r="E9614" s="43"/>
      <c r="F9614" s="31" t="b">
        <v>1</v>
      </c>
      <c r="G9614" s="33" t="s">
        <v>37</v>
      </c>
      <c r="H9614" s="33" t="s">
        <v>41</v>
      </c>
      <c r="I9614" s="33" t="s">
        <v>43</v>
      </c>
      <c r="J9614" s="38" t="str">
        <f t="shared" si="738"/>
        <v>Large</v>
      </c>
      <c r="K9614" s="38" t="s">
        <v>12987</v>
      </c>
      <c r="L9614" s="48">
        <v>544.04999999999995</v>
      </c>
      <c r="M9614" s="34">
        <v>376.84</v>
      </c>
      <c r="N9614" s="40">
        <v>42710</v>
      </c>
      <c r="O9614" s="50">
        <f t="shared" si="739"/>
        <v>167.20999999999998</v>
      </c>
      <c r="P9614" s="50" t="e">
        <f>LOOKUP(C9614,CustomerDemographic!A9613:N12802,CustomerDemographic!D9613:D12802)</f>
        <v>#N/A</v>
      </c>
      <c r="Q9614" s="31" t="e">
        <f>LOOKUP(C9614,CustomerDemographic!A9613:N12802,CustomerDemographic!E9613:E12802)</f>
        <v>#N/A</v>
      </c>
      <c r="R9614" s="68" t="e">
        <f>LOOKUP(C9614,CustomerDemographic!A9613:N12802,CustomerDemographic!F9613:F12802)</f>
        <v>#N/A</v>
      </c>
      <c r="S9614" s="46" t="e">
        <f>LOOKUP(C9614,CustomerDemographic!A9613:N12802,CustomerDemographic!G9613:G12802)</f>
        <v>#N/A</v>
      </c>
      <c r="T9614" s="46"/>
      <c r="U9614" s="31" t="e">
        <f>LOOKUP(C9614,CustomerDemographic!A9613:N12802,CustomerDemographic!I9613:I12802)</f>
        <v>#N/A</v>
      </c>
      <c r="V9614" s="38" t="e">
        <f>LOOKUP(C9614,CustomerDemographic!A9613:N12802,CustomerDemographic!J9613:J12802)</f>
        <v>#N/A</v>
      </c>
      <c r="W9614" s="31" t="e">
        <f>LOOKUP(C9614,CustomerDemographic!A9613:N12802,CustomerDemographic!K9613:K12802)</f>
        <v>#N/A</v>
      </c>
      <c r="X9614" s="31" t="e">
        <f>LOOKUP(C9614,CustomerDemographic!A9613:N12802,CustomerDemographic!L9613:L12802)</f>
        <v>#N/A</v>
      </c>
      <c r="Y9614" s="31" t="e">
        <f>LOOKUP(C9614,CustomerDemographic!A9613:N12802,CustomerDemographic!M9613:M12802)</f>
        <v>#N/A</v>
      </c>
      <c r="Z9614" s="31" t="e">
        <f>LOOKUP(C9614,CustomerDemographic!A9613:N12802,CustomerDemographic!N9613:N12802)</f>
        <v>#N/A</v>
      </c>
      <c r="AA9614" s="31" t="e">
        <f>LOOKUP(C9614,CustomerAddress!A9613:F13612,CustomerAddress!C9613:C13612)</f>
        <v>#N/A</v>
      </c>
      <c r="AB9614" s="31" t="e">
        <f>LOOKUP(C9614,CustomerAddress!A9613:F13612,CustomerAddress!D9613:D13612)</f>
        <v>#N/A</v>
      </c>
      <c r="AC9614" s="31" t="e">
        <f>LOOKUP(C9614,CustomerAddress!A9613:F13612,CustomerAddress!F9613:F13612)</f>
        <v>#N/A</v>
      </c>
      <c r="AD9614" s="31">
        <f t="shared" si="740"/>
        <v>323</v>
      </c>
    </row>
    <row r="9615" spans="1:30" s="31" customFormat="1" ht="15.75" hidden="1" customHeight="1" x14ac:dyDescent="0.15">
      <c r="A9615" s="31">
        <v>9874</v>
      </c>
      <c r="B9615" s="31">
        <v>99</v>
      </c>
      <c r="C9615" s="31">
        <v>37</v>
      </c>
      <c r="D9615" s="43">
        <v>42990</v>
      </c>
      <c r="E9615" s="43"/>
      <c r="F9615" s="31" t="b">
        <v>0</v>
      </c>
      <c r="G9615" s="33" t="s">
        <v>37</v>
      </c>
      <c r="H9615" s="33" t="s">
        <v>39</v>
      </c>
      <c r="I9615" s="33" t="s">
        <v>43</v>
      </c>
      <c r="J9615" s="38" t="str">
        <f t="shared" si="738"/>
        <v>Medium</v>
      </c>
      <c r="K9615" s="38" t="s">
        <v>12986</v>
      </c>
      <c r="L9615" s="48">
        <v>1720.7</v>
      </c>
      <c r="M9615" s="34">
        <v>1531.42</v>
      </c>
      <c r="N9615" s="40">
        <v>38991</v>
      </c>
      <c r="O9615" s="50">
        <f t="shared" si="739"/>
        <v>189.27999999999997</v>
      </c>
      <c r="P9615" s="50" t="e">
        <f>LOOKUP(C9615,CustomerDemographic!A9614:N12803,CustomerDemographic!D9614:D12803)</f>
        <v>#N/A</v>
      </c>
      <c r="Q9615" s="31" t="e">
        <f>LOOKUP(C9615,CustomerDemographic!A9614:N12803,CustomerDemographic!E9614:E12803)</f>
        <v>#N/A</v>
      </c>
      <c r="R9615" s="68" t="e">
        <f>LOOKUP(C9615,CustomerDemographic!A9614:N12803,CustomerDemographic!F9614:F12803)</f>
        <v>#N/A</v>
      </c>
      <c r="S9615" s="46" t="e">
        <f>LOOKUP(C9615,CustomerDemographic!A9614:N12803,CustomerDemographic!G9614:G12803)</f>
        <v>#N/A</v>
      </c>
      <c r="T9615" s="46"/>
      <c r="U9615" s="31" t="e">
        <f>LOOKUP(C9615,CustomerDemographic!A9614:N12803,CustomerDemographic!I9614:I12803)</f>
        <v>#N/A</v>
      </c>
      <c r="V9615" s="38" t="e">
        <f>LOOKUP(C9615,CustomerDemographic!A9614:N12803,CustomerDemographic!J9614:J12803)</f>
        <v>#N/A</v>
      </c>
      <c r="W9615" s="31" t="e">
        <f>LOOKUP(C9615,CustomerDemographic!A9614:N12803,CustomerDemographic!K9614:K12803)</f>
        <v>#N/A</v>
      </c>
      <c r="X9615" s="31" t="e">
        <f>LOOKUP(C9615,CustomerDemographic!A9614:N12803,CustomerDemographic!L9614:L12803)</f>
        <v>#N/A</v>
      </c>
      <c r="Y9615" s="31" t="e">
        <f>LOOKUP(C9615,CustomerDemographic!A9614:N12803,CustomerDemographic!M9614:M12803)</f>
        <v>#N/A</v>
      </c>
      <c r="Z9615" s="31" t="e">
        <f>LOOKUP(C9615,CustomerDemographic!A9614:N12803,CustomerDemographic!N9614:N12803)</f>
        <v>#N/A</v>
      </c>
      <c r="AA9615" s="31" t="e">
        <f>LOOKUP(C9615,CustomerAddress!A9614:F13613,CustomerAddress!C9614:C13613)</f>
        <v>#N/A</v>
      </c>
      <c r="AB9615" s="31" t="e">
        <f>LOOKUP(C9615,CustomerAddress!A9614:F13613,CustomerAddress!D9614:D13613)</f>
        <v>#N/A</v>
      </c>
      <c r="AC9615" s="31" t="e">
        <f>LOOKUP(C9615,CustomerAddress!A9614:F13613,CustomerAddress!F9614:F13613)</f>
        <v>#N/A</v>
      </c>
      <c r="AD9615" s="31">
        <f t="shared" si="740"/>
        <v>109</v>
      </c>
    </row>
    <row r="9616" spans="1:30" s="31" customFormat="1" ht="15.75" hidden="1" customHeight="1" x14ac:dyDescent="0.15">
      <c r="A9616" s="31">
        <v>9875</v>
      </c>
      <c r="B9616" s="31">
        <v>5</v>
      </c>
      <c r="C9616" s="31">
        <v>3063</v>
      </c>
      <c r="D9616" s="43">
        <v>43007</v>
      </c>
      <c r="E9616" s="43"/>
      <c r="F9616" s="31" t="b">
        <v>1</v>
      </c>
      <c r="G9616" s="33" t="s">
        <v>37</v>
      </c>
      <c r="H9616" s="33" t="s">
        <v>39</v>
      </c>
      <c r="I9616" s="33" t="s">
        <v>45</v>
      </c>
      <c r="J9616" s="38" t="str">
        <f t="shared" si="738"/>
        <v>Small</v>
      </c>
      <c r="K9616" s="38" t="s">
        <v>3629</v>
      </c>
      <c r="L9616" s="48">
        <v>574.64</v>
      </c>
      <c r="M9616" s="34">
        <v>459.71</v>
      </c>
      <c r="N9616" s="40">
        <v>40784</v>
      </c>
      <c r="O9616" s="50">
        <f t="shared" si="739"/>
        <v>114.93</v>
      </c>
      <c r="P9616" s="50" t="e">
        <f>LOOKUP(C9616,CustomerDemographic!A9615:N12804,CustomerDemographic!D9615:D12804)</f>
        <v>#N/A</v>
      </c>
      <c r="Q9616" s="31" t="e">
        <f>LOOKUP(C9616,CustomerDemographic!A9615:N12804,CustomerDemographic!E9615:E12804)</f>
        <v>#N/A</v>
      </c>
      <c r="R9616" s="68" t="e">
        <f>LOOKUP(C9616,CustomerDemographic!A9615:N12804,CustomerDemographic!F9615:F12804)</f>
        <v>#N/A</v>
      </c>
      <c r="S9616" s="46" t="e">
        <f>LOOKUP(C9616,CustomerDemographic!A9615:N12804,CustomerDemographic!G9615:G12804)</f>
        <v>#N/A</v>
      </c>
      <c r="T9616" s="46"/>
      <c r="U9616" s="31" t="e">
        <f>LOOKUP(C9616,CustomerDemographic!A9615:N12804,CustomerDemographic!I9615:I12804)</f>
        <v>#N/A</v>
      </c>
      <c r="V9616" s="38" t="e">
        <f>LOOKUP(C9616,CustomerDemographic!A9615:N12804,CustomerDemographic!J9615:J12804)</f>
        <v>#N/A</v>
      </c>
      <c r="W9616" s="31" t="e">
        <f>LOOKUP(C9616,CustomerDemographic!A9615:N12804,CustomerDemographic!K9615:K12804)</f>
        <v>#N/A</v>
      </c>
      <c r="X9616" s="31" t="e">
        <f>LOOKUP(C9616,CustomerDemographic!A9615:N12804,CustomerDemographic!L9615:L12804)</f>
        <v>#N/A</v>
      </c>
      <c r="Y9616" s="31" t="e">
        <f>LOOKUP(C9616,CustomerDemographic!A9615:N12804,CustomerDemographic!M9615:M12804)</f>
        <v>#N/A</v>
      </c>
      <c r="Z9616" s="31" t="e">
        <f>LOOKUP(C9616,CustomerDemographic!A9615:N12804,CustomerDemographic!N9615:N12804)</f>
        <v>#N/A</v>
      </c>
      <c r="AA9616" s="31" t="e">
        <f>LOOKUP(C9616,CustomerAddress!A9615:F13614,CustomerAddress!C9615:C13614)</f>
        <v>#N/A</v>
      </c>
      <c r="AB9616" s="31" t="e">
        <f>LOOKUP(C9616,CustomerAddress!A9615:F13614,CustomerAddress!D9615:D13614)</f>
        <v>#N/A</v>
      </c>
      <c r="AC9616" s="31" t="e">
        <f>LOOKUP(C9616,CustomerAddress!A9615:F13614,CustomerAddress!F9615:F13614)</f>
        <v>#N/A</v>
      </c>
      <c r="AD9616" s="31">
        <f t="shared" si="740"/>
        <v>92</v>
      </c>
    </row>
    <row r="9617" spans="1:30" s="31" customFormat="1" ht="15.75" hidden="1" customHeight="1" x14ac:dyDescent="0.15">
      <c r="A9617" s="31">
        <v>9876</v>
      </c>
      <c r="B9617" s="31">
        <v>54</v>
      </c>
      <c r="C9617" s="31">
        <v>2276</v>
      </c>
      <c r="D9617" s="43">
        <v>43018</v>
      </c>
      <c r="E9617" s="43"/>
      <c r="F9617" s="31" t="b">
        <v>0</v>
      </c>
      <c r="G9617" s="33" t="s">
        <v>37</v>
      </c>
      <c r="H9617" s="33" t="s">
        <v>44</v>
      </c>
      <c r="I9617" s="33" t="s">
        <v>38</v>
      </c>
      <c r="J9617" s="38" t="str">
        <f t="shared" si="738"/>
        <v>Medium</v>
      </c>
      <c r="K9617" s="38" t="s">
        <v>12986</v>
      </c>
      <c r="L9617" s="48">
        <v>1292.8399999999999</v>
      </c>
      <c r="M9617" s="34">
        <v>13.44</v>
      </c>
      <c r="N9617" s="40">
        <v>34143</v>
      </c>
      <c r="O9617" s="50">
        <f t="shared" si="739"/>
        <v>1279.3999999999999</v>
      </c>
      <c r="P9617" s="50" t="e">
        <f>LOOKUP(C9617,CustomerDemographic!A9616:N12805,CustomerDemographic!D9616:D12805)</f>
        <v>#N/A</v>
      </c>
      <c r="Q9617" s="31" t="e">
        <f>LOOKUP(C9617,CustomerDemographic!A9616:N12805,CustomerDemographic!E9616:E12805)</f>
        <v>#N/A</v>
      </c>
      <c r="R9617" s="68" t="e">
        <f>LOOKUP(C9617,CustomerDemographic!A9616:N12805,CustomerDemographic!F9616:F12805)</f>
        <v>#N/A</v>
      </c>
      <c r="S9617" s="46" t="e">
        <f>LOOKUP(C9617,CustomerDemographic!A9616:N12805,CustomerDemographic!G9616:G12805)</f>
        <v>#N/A</v>
      </c>
      <c r="T9617" s="46"/>
      <c r="U9617" s="31" t="e">
        <f>LOOKUP(C9617,CustomerDemographic!A9616:N12805,CustomerDemographic!I9616:I12805)</f>
        <v>#N/A</v>
      </c>
      <c r="V9617" s="38" t="e">
        <f>LOOKUP(C9617,CustomerDemographic!A9616:N12805,CustomerDemographic!J9616:J12805)</f>
        <v>#N/A</v>
      </c>
      <c r="W9617" s="31" t="e">
        <f>LOOKUP(C9617,CustomerDemographic!A9616:N12805,CustomerDemographic!K9616:K12805)</f>
        <v>#N/A</v>
      </c>
      <c r="X9617" s="31" t="e">
        <f>LOOKUP(C9617,CustomerDemographic!A9616:N12805,CustomerDemographic!L9616:L12805)</f>
        <v>#N/A</v>
      </c>
      <c r="Y9617" s="31" t="e">
        <f>LOOKUP(C9617,CustomerDemographic!A9616:N12805,CustomerDemographic!M9616:M12805)</f>
        <v>#N/A</v>
      </c>
      <c r="Z9617" s="31" t="e">
        <f>LOOKUP(C9617,CustomerDemographic!A9616:N12805,CustomerDemographic!N9616:N12805)</f>
        <v>#N/A</v>
      </c>
      <c r="AA9617" s="31" t="e">
        <f>LOOKUP(C9617,CustomerAddress!A9616:F13615,CustomerAddress!C9616:C13615)</f>
        <v>#N/A</v>
      </c>
      <c r="AB9617" s="31" t="e">
        <f>LOOKUP(C9617,CustomerAddress!A9616:F13615,CustomerAddress!D9616:D13615)</f>
        <v>#N/A</v>
      </c>
      <c r="AC9617" s="31" t="e">
        <f>LOOKUP(C9617,CustomerAddress!A9616:F13615,CustomerAddress!F9616:F13615)</f>
        <v>#N/A</v>
      </c>
      <c r="AD9617" s="31">
        <f t="shared" si="740"/>
        <v>81</v>
      </c>
    </row>
    <row r="9618" spans="1:30" s="31" customFormat="1" ht="15.75" hidden="1" customHeight="1" x14ac:dyDescent="0.15">
      <c r="A9618" s="31">
        <v>9877</v>
      </c>
      <c r="B9618" s="31">
        <v>46</v>
      </c>
      <c r="C9618" s="31">
        <v>1559</v>
      </c>
      <c r="D9618" s="43">
        <v>42862</v>
      </c>
      <c r="E9618" s="43"/>
      <c r="F9618" s="31" t="b">
        <v>1</v>
      </c>
      <c r="G9618" s="33" t="s">
        <v>37</v>
      </c>
      <c r="H9618" s="33" t="s">
        <v>40</v>
      </c>
      <c r="I9618" s="33" t="s">
        <v>38</v>
      </c>
      <c r="J9618" s="38" t="str">
        <f t="shared" si="738"/>
        <v>Medium</v>
      </c>
      <c r="K9618" s="38" t="s">
        <v>12986</v>
      </c>
      <c r="L9618" s="48">
        <v>1793.43</v>
      </c>
      <c r="M9618" s="34">
        <v>248.82</v>
      </c>
      <c r="N9618" s="40">
        <v>36498</v>
      </c>
      <c r="O9618" s="50">
        <f t="shared" si="739"/>
        <v>1544.6100000000001</v>
      </c>
      <c r="P9618" s="50" t="e">
        <f>LOOKUP(C9618,CustomerDemographic!A9617:N12806,CustomerDemographic!D9617:D12806)</f>
        <v>#N/A</v>
      </c>
      <c r="Q9618" s="31" t="e">
        <f>LOOKUP(C9618,CustomerDemographic!A9617:N12806,CustomerDemographic!E9617:E12806)</f>
        <v>#N/A</v>
      </c>
      <c r="R9618" s="68" t="e">
        <f>LOOKUP(C9618,CustomerDemographic!A9617:N12806,CustomerDemographic!F9617:F12806)</f>
        <v>#N/A</v>
      </c>
      <c r="S9618" s="46" t="e">
        <f>LOOKUP(C9618,CustomerDemographic!A9617:N12806,CustomerDemographic!G9617:G12806)</f>
        <v>#N/A</v>
      </c>
      <c r="T9618" s="46"/>
      <c r="U9618" s="31" t="e">
        <f>LOOKUP(C9618,CustomerDemographic!A9617:N12806,CustomerDemographic!I9617:I12806)</f>
        <v>#N/A</v>
      </c>
      <c r="V9618" s="38" t="e">
        <f>LOOKUP(C9618,CustomerDemographic!A9617:N12806,CustomerDemographic!J9617:J12806)</f>
        <v>#N/A</v>
      </c>
      <c r="W9618" s="31" t="e">
        <f>LOOKUP(C9618,CustomerDemographic!A9617:N12806,CustomerDemographic!K9617:K12806)</f>
        <v>#N/A</v>
      </c>
      <c r="X9618" s="31" t="e">
        <f>LOOKUP(C9618,CustomerDemographic!A9617:N12806,CustomerDemographic!L9617:L12806)</f>
        <v>#N/A</v>
      </c>
      <c r="Y9618" s="31" t="e">
        <f>LOOKUP(C9618,CustomerDemographic!A9617:N12806,CustomerDemographic!M9617:M12806)</f>
        <v>#N/A</v>
      </c>
      <c r="Z9618" s="31" t="e">
        <f>LOOKUP(C9618,CustomerDemographic!A9617:N12806,CustomerDemographic!N9617:N12806)</f>
        <v>#N/A</v>
      </c>
      <c r="AA9618" s="31" t="e">
        <f>LOOKUP(C9618,CustomerAddress!A9617:F13616,CustomerAddress!C9617:C13616)</f>
        <v>#N/A</v>
      </c>
      <c r="AB9618" s="31" t="e">
        <f>LOOKUP(C9618,CustomerAddress!A9617:F13616,CustomerAddress!D9617:D13616)</f>
        <v>#N/A</v>
      </c>
      <c r="AC9618" s="31" t="e">
        <f>LOOKUP(C9618,CustomerAddress!A9617:F13616,CustomerAddress!F9617:F13616)</f>
        <v>#N/A</v>
      </c>
      <c r="AD9618" s="31">
        <f t="shared" si="740"/>
        <v>237</v>
      </c>
    </row>
    <row r="9619" spans="1:30" s="31" customFormat="1" ht="15.75" hidden="1" customHeight="1" x14ac:dyDescent="0.15">
      <c r="A9619" s="31">
        <v>9878</v>
      </c>
      <c r="B9619" s="31">
        <v>68</v>
      </c>
      <c r="C9619" s="31">
        <v>2726</v>
      </c>
      <c r="D9619" s="43">
        <v>43003</v>
      </c>
      <c r="E9619" s="43"/>
      <c r="F9619" s="31" t="b">
        <v>1</v>
      </c>
      <c r="G9619" s="33" t="s">
        <v>37</v>
      </c>
      <c r="H9619" s="33" t="s">
        <v>40</v>
      </c>
      <c r="I9619" s="33" t="s">
        <v>38</v>
      </c>
      <c r="J9619" s="38" t="str">
        <f t="shared" si="738"/>
        <v>Medium</v>
      </c>
      <c r="K9619" s="38" t="s">
        <v>12986</v>
      </c>
      <c r="L9619" s="48">
        <v>1636.9</v>
      </c>
      <c r="M9619" s="34">
        <v>44.71</v>
      </c>
      <c r="N9619" s="40">
        <v>40410</v>
      </c>
      <c r="O9619" s="50">
        <f t="shared" si="739"/>
        <v>1592.19</v>
      </c>
      <c r="P9619" s="50" t="e">
        <f>LOOKUP(C9619,CustomerDemographic!A9618:N12807,CustomerDemographic!D9618:D12807)</f>
        <v>#N/A</v>
      </c>
      <c r="Q9619" s="31" t="e">
        <f>LOOKUP(C9619,CustomerDemographic!A9618:N12807,CustomerDemographic!E9618:E12807)</f>
        <v>#N/A</v>
      </c>
      <c r="R9619" s="68" t="e">
        <f>LOOKUP(C9619,CustomerDemographic!A9618:N12807,CustomerDemographic!F9618:F12807)</f>
        <v>#N/A</v>
      </c>
      <c r="S9619" s="46" t="e">
        <f>LOOKUP(C9619,CustomerDemographic!A9618:N12807,CustomerDemographic!G9618:G12807)</f>
        <v>#N/A</v>
      </c>
      <c r="T9619" s="46"/>
      <c r="U9619" s="31" t="e">
        <f>LOOKUP(C9619,CustomerDemographic!A9618:N12807,CustomerDemographic!I9618:I12807)</f>
        <v>#N/A</v>
      </c>
      <c r="V9619" s="38" t="e">
        <f>LOOKUP(C9619,CustomerDemographic!A9618:N12807,CustomerDemographic!J9618:J12807)</f>
        <v>#N/A</v>
      </c>
      <c r="W9619" s="31" t="e">
        <f>LOOKUP(C9619,CustomerDemographic!A9618:N12807,CustomerDemographic!K9618:K12807)</f>
        <v>#N/A</v>
      </c>
      <c r="X9619" s="31" t="e">
        <f>LOOKUP(C9619,CustomerDemographic!A9618:N12807,CustomerDemographic!L9618:L12807)</f>
        <v>#N/A</v>
      </c>
      <c r="Y9619" s="31" t="e">
        <f>LOOKUP(C9619,CustomerDemographic!A9618:N12807,CustomerDemographic!M9618:M12807)</f>
        <v>#N/A</v>
      </c>
      <c r="Z9619" s="31" t="e">
        <f>LOOKUP(C9619,CustomerDemographic!A9618:N12807,CustomerDemographic!N9618:N12807)</f>
        <v>#N/A</v>
      </c>
      <c r="AA9619" s="31" t="e">
        <f>LOOKUP(C9619,CustomerAddress!A9618:F13617,CustomerAddress!C9618:C13617)</f>
        <v>#N/A</v>
      </c>
      <c r="AB9619" s="31" t="e">
        <f>LOOKUP(C9619,CustomerAddress!A9618:F13617,CustomerAddress!D9618:D13617)</f>
        <v>#N/A</v>
      </c>
      <c r="AC9619" s="31" t="e">
        <f>LOOKUP(C9619,CustomerAddress!A9618:F13617,CustomerAddress!F9618:F13617)</f>
        <v>#N/A</v>
      </c>
      <c r="AD9619" s="31">
        <f t="shared" si="740"/>
        <v>96</v>
      </c>
    </row>
    <row r="9620" spans="1:30" s="31" customFormat="1" ht="15.75" hidden="1" customHeight="1" x14ac:dyDescent="0.15">
      <c r="A9620" s="31">
        <v>9879</v>
      </c>
      <c r="B9620" s="31">
        <v>40</v>
      </c>
      <c r="C9620" s="31">
        <v>2141</v>
      </c>
      <c r="D9620" s="43">
        <v>42957</v>
      </c>
      <c r="E9620" s="43"/>
      <c r="F9620" s="31" t="b">
        <v>0</v>
      </c>
      <c r="G9620" s="33" t="s">
        <v>37</v>
      </c>
      <c r="H9620" s="33" t="s">
        <v>39</v>
      </c>
      <c r="I9620" s="33" t="s">
        <v>43</v>
      </c>
      <c r="J9620" s="38" t="str">
        <f t="shared" si="738"/>
        <v>Medium</v>
      </c>
      <c r="K9620" s="38" t="s">
        <v>12986</v>
      </c>
      <c r="L9620" s="48">
        <v>1894.19</v>
      </c>
      <c r="M9620" s="34">
        <v>598.76</v>
      </c>
      <c r="N9620" s="40">
        <v>34170</v>
      </c>
      <c r="O9620" s="50">
        <f t="shared" si="739"/>
        <v>1295.43</v>
      </c>
      <c r="P9620" s="50" t="e">
        <f>LOOKUP(C9620,CustomerDemographic!A9619:N12808,CustomerDemographic!D9619:D12808)</f>
        <v>#N/A</v>
      </c>
      <c r="Q9620" s="31" t="e">
        <f>LOOKUP(C9620,CustomerDemographic!A9619:N12808,CustomerDemographic!E9619:E12808)</f>
        <v>#N/A</v>
      </c>
      <c r="R9620" s="68" t="e">
        <f>LOOKUP(C9620,CustomerDemographic!A9619:N12808,CustomerDemographic!F9619:F12808)</f>
        <v>#N/A</v>
      </c>
      <c r="S9620" s="46" t="e">
        <f>LOOKUP(C9620,CustomerDemographic!A9619:N12808,CustomerDemographic!G9619:G12808)</f>
        <v>#N/A</v>
      </c>
      <c r="T9620" s="46"/>
      <c r="U9620" s="31" t="e">
        <f>LOOKUP(C9620,CustomerDemographic!A9619:N12808,CustomerDemographic!I9619:I12808)</f>
        <v>#N/A</v>
      </c>
      <c r="V9620" s="38" t="e">
        <f>LOOKUP(C9620,CustomerDemographic!A9619:N12808,CustomerDemographic!J9619:J12808)</f>
        <v>#N/A</v>
      </c>
      <c r="W9620" s="31" t="e">
        <f>LOOKUP(C9620,CustomerDemographic!A9619:N12808,CustomerDemographic!K9619:K12808)</f>
        <v>#N/A</v>
      </c>
      <c r="X9620" s="31" t="e">
        <f>LOOKUP(C9620,CustomerDemographic!A9619:N12808,CustomerDemographic!L9619:L12808)</f>
        <v>#N/A</v>
      </c>
      <c r="Y9620" s="31" t="e">
        <f>LOOKUP(C9620,CustomerDemographic!A9619:N12808,CustomerDemographic!M9619:M12808)</f>
        <v>#N/A</v>
      </c>
      <c r="Z9620" s="31" t="e">
        <f>LOOKUP(C9620,CustomerDemographic!A9619:N12808,CustomerDemographic!N9619:N12808)</f>
        <v>#N/A</v>
      </c>
      <c r="AA9620" s="31" t="e">
        <f>LOOKUP(C9620,CustomerAddress!A9619:F13618,CustomerAddress!C9619:C13618)</f>
        <v>#N/A</v>
      </c>
      <c r="AB9620" s="31" t="e">
        <f>LOOKUP(C9620,CustomerAddress!A9619:F13618,CustomerAddress!D9619:D13618)</f>
        <v>#N/A</v>
      </c>
      <c r="AC9620" s="31" t="e">
        <f>LOOKUP(C9620,CustomerAddress!A9619:F13618,CustomerAddress!F9619:F13618)</f>
        <v>#N/A</v>
      </c>
      <c r="AD9620" s="31">
        <f t="shared" si="740"/>
        <v>142</v>
      </c>
    </row>
    <row r="9621" spans="1:30" s="31" customFormat="1" ht="15.75" hidden="1" customHeight="1" x14ac:dyDescent="0.15">
      <c r="A9621" s="31">
        <v>9880</v>
      </c>
      <c r="B9621" s="31">
        <v>29</v>
      </c>
      <c r="C9621" s="31">
        <v>1146</v>
      </c>
      <c r="D9621" s="43">
        <v>43026</v>
      </c>
      <c r="E9621" s="43"/>
      <c r="F9621" s="31" t="b">
        <v>0</v>
      </c>
      <c r="G9621" s="33" t="s">
        <v>37</v>
      </c>
      <c r="H9621" s="33" t="s">
        <v>44</v>
      </c>
      <c r="I9621" s="33" t="s">
        <v>38</v>
      </c>
      <c r="J9621" s="38" t="str">
        <f t="shared" si="738"/>
        <v>Large</v>
      </c>
      <c r="K9621" s="38" t="s">
        <v>12987</v>
      </c>
      <c r="L9621" s="48">
        <v>1065.03</v>
      </c>
      <c r="M9621" s="34">
        <v>230.09</v>
      </c>
      <c r="N9621" s="40">
        <v>36833</v>
      </c>
      <c r="O9621" s="50">
        <f t="shared" si="739"/>
        <v>834.93999999999994</v>
      </c>
      <c r="P9621" s="50" t="e">
        <f>LOOKUP(C9621,CustomerDemographic!A9620:N12809,CustomerDemographic!D9620:D12809)</f>
        <v>#N/A</v>
      </c>
      <c r="Q9621" s="31" t="e">
        <f>LOOKUP(C9621,CustomerDemographic!A9620:N12809,CustomerDemographic!E9620:E12809)</f>
        <v>#N/A</v>
      </c>
      <c r="R9621" s="68" t="e">
        <f>LOOKUP(C9621,CustomerDemographic!A9620:N12809,CustomerDemographic!F9620:F12809)</f>
        <v>#N/A</v>
      </c>
      <c r="S9621" s="46" t="e">
        <f>LOOKUP(C9621,CustomerDemographic!A9620:N12809,CustomerDemographic!G9620:G12809)</f>
        <v>#N/A</v>
      </c>
      <c r="T9621" s="46"/>
      <c r="U9621" s="31" t="e">
        <f>LOOKUP(C9621,CustomerDemographic!A9620:N12809,CustomerDemographic!I9620:I12809)</f>
        <v>#N/A</v>
      </c>
      <c r="V9621" s="38" t="e">
        <f>LOOKUP(C9621,CustomerDemographic!A9620:N12809,CustomerDemographic!J9620:J12809)</f>
        <v>#N/A</v>
      </c>
      <c r="W9621" s="31" t="e">
        <f>LOOKUP(C9621,CustomerDemographic!A9620:N12809,CustomerDemographic!K9620:K12809)</f>
        <v>#N/A</v>
      </c>
      <c r="X9621" s="31" t="e">
        <f>LOOKUP(C9621,CustomerDemographic!A9620:N12809,CustomerDemographic!L9620:L12809)</f>
        <v>#N/A</v>
      </c>
      <c r="Y9621" s="31" t="e">
        <f>LOOKUP(C9621,CustomerDemographic!A9620:N12809,CustomerDemographic!M9620:M12809)</f>
        <v>#N/A</v>
      </c>
      <c r="Z9621" s="31" t="e">
        <f>LOOKUP(C9621,CustomerDemographic!A9620:N12809,CustomerDemographic!N9620:N12809)</f>
        <v>#N/A</v>
      </c>
      <c r="AA9621" s="31" t="e">
        <f>LOOKUP(C9621,CustomerAddress!A9620:F13619,CustomerAddress!C9620:C13619)</f>
        <v>#N/A</v>
      </c>
      <c r="AB9621" s="31" t="e">
        <f>LOOKUP(C9621,CustomerAddress!A9620:F13619,CustomerAddress!D9620:D13619)</f>
        <v>#N/A</v>
      </c>
      <c r="AC9621" s="31" t="e">
        <f>LOOKUP(C9621,CustomerAddress!A9620:F13619,CustomerAddress!F9620:F13619)</f>
        <v>#N/A</v>
      </c>
      <c r="AD9621" s="31">
        <f t="shared" si="740"/>
        <v>73</v>
      </c>
    </row>
    <row r="9622" spans="1:30" s="31" customFormat="1" ht="15.75" hidden="1" customHeight="1" x14ac:dyDescent="0.15">
      <c r="A9622" s="31">
        <v>9881</v>
      </c>
      <c r="B9622" s="31">
        <v>79</v>
      </c>
      <c r="C9622" s="31">
        <v>974</v>
      </c>
      <c r="D9622" s="43">
        <v>42937</v>
      </c>
      <c r="E9622" s="43"/>
      <c r="F9622" s="31" t="b">
        <v>1</v>
      </c>
      <c r="G9622" s="33" t="s">
        <v>37</v>
      </c>
      <c r="H9622" s="33" t="s">
        <v>41</v>
      </c>
      <c r="I9622" s="33" t="s">
        <v>38</v>
      </c>
      <c r="J9622" s="38" t="str">
        <f t="shared" si="738"/>
        <v>Medium</v>
      </c>
      <c r="K9622" s="38" t="s">
        <v>12986</v>
      </c>
      <c r="L9622" s="48">
        <v>1555.58</v>
      </c>
      <c r="M9622" s="34">
        <v>818.01</v>
      </c>
      <c r="N9622" s="40">
        <v>37873</v>
      </c>
      <c r="O9622" s="50">
        <f t="shared" si="739"/>
        <v>737.56999999999994</v>
      </c>
      <c r="P9622" s="50" t="e">
        <f>LOOKUP(C9622,CustomerDemographic!A9621:N12810,CustomerDemographic!D9621:D12810)</f>
        <v>#N/A</v>
      </c>
      <c r="Q9622" s="31" t="e">
        <f>LOOKUP(C9622,CustomerDemographic!A9621:N12810,CustomerDemographic!E9621:E12810)</f>
        <v>#N/A</v>
      </c>
      <c r="R9622" s="68" t="e">
        <f>LOOKUP(C9622,CustomerDemographic!A9621:N12810,CustomerDemographic!F9621:F12810)</f>
        <v>#N/A</v>
      </c>
      <c r="S9622" s="46" t="e">
        <f>LOOKUP(C9622,CustomerDemographic!A9621:N12810,CustomerDemographic!G9621:G12810)</f>
        <v>#N/A</v>
      </c>
      <c r="T9622" s="46"/>
      <c r="U9622" s="31" t="e">
        <f>LOOKUP(C9622,CustomerDemographic!A9621:N12810,CustomerDemographic!I9621:I12810)</f>
        <v>#N/A</v>
      </c>
      <c r="V9622" s="38" t="e">
        <f>LOOKUP(C9622,CustomerDemographic!A9621:N12810,CustomerDemographic!J9621:J12810)</f>
        <v>#N/A</v>
      </c>
      <c r="W9622" s="31" t="e">
        <f>LOOKUP(C9622,CustomerDemographic!A9621:N12810,CustomerDemographic!K9621:K12810)</f>
        <v>#N/A</v>
      </c>
      <c r="X9622" s="31" t="e">
        <f>LOOKUP(C9622,CustomerDemographic!A9621:N12810,CustomerDemographic!L9621:L12810)</f>
        <v>#N/A</v>
      </c>
      <c r="Y9622" s="31" t="e">
        <f>LOOKUP(C9622,CustomerDemographic!A9621:N12810,CustomerDemographic!M9621:M12810)</f>
        <v>#N/A</v>
      </c>
      <c r="Z9622" s="31" t="e">
        <f>LOOKUP(C9622,CustomerDemographic!A9621:N12810,CustomerDemographic!N9621:N12810)</f>
        <v>#N/A</v>
      </c>
      <c r="AA9622" s="31" t="e">
        <f>LOOKUP(C9622,CustomerAddress!A9621:F13620,CustomerAddress!C9621:C13620)</f>
        <v>#N/A</v>
      </c>
      <c r="AB9622" s="31" t="e">
        <f>LOOKUP(C9622,CustomerAddress!A9621:F13620,CustomerAddress!D9621:D13620)</f>
        <v>#N/A</v>
      </c>
      <c r="AC9622" s="31" t="e">
        <f>LOOKUP(C9622,CustomerAddress!A9621:F13620,CustomerAddress!F9621:F13620)</f>
        <v>#N/A</v>
      </c>
      <c r="AD9622" s="31">
        <f t="shared" si="740"/>
        <v>162</v>
      </c>
    </row>
    <row r="9623" spans="1:30" s="31" customFormat="1" ht="15.75" hidden="1" customHeight="1" x14ac:dyDescent="0.15">
      <c r="A9623" s="31">
        <v>9882</v>
      </c>
      <c r="B9623" s="31">
        <v>69</v>
      </c>
      <c r="C9623" s="31">
        <v>3363</v>
      </c>
      <c r="D9623" s="43">
        <v>42799</v>
      </c>
      <c r="E9623" s="43"/>
      <c r="F9623" s="31" t="b">
        <v>1</v>
      </c>
      <c r="G9623" s="33" t="s">
        <v>37</v>
      </c>
      <c r="H9623" s="33" t="s">
        <v>41</v>
      </c>
      <c r="I9623" s="33" t="s">
        <v>43</v>
      </c>
      <c r="J9623" s="38" t="str">
        <f t="shared" si="738"/>
        <v>Medium</v>
      </c>
      <c r="K9623" s="38" t="s">
        <v>12986</v>
      </c>
      <c r="L9623" s="48">
        <v>1240.31</v>
      </c>
      <c r="M9623" s="34">
        <v>795.1</v>
      </c>
      <c r="N9623" s="40">
        <v>38339</v>
      </c>
      <c r="O9623" s="50">
        <f t="shared" si="739"/>
        <v>445.20999999999992</v>
      </c>
      <c r="P9623" s="50" t="e">
        <f>LOOKUP(C9623,CustomerDemographic!A9622:N12811,CustomerDemographic!D9622:D12811)</f>
        <v>#N/A</v>
      </c>
      <c r="Q9623" s="31" t="e">
        <f>LOOKUP(C9623,CustomerDemographic!A9622:N12811,CustomerDemographic!E9622:E12811)</f>
        <v>#N/A</v>
      </c>
      <c r="R9623" s="68" t="e">
        <f>LOOKUP(C9623,CustomerDemographic!A9622:N12811,CustomerDemographic!F9622:F12811)</f>
        <v>#N/A</v>
      </c>
      <c r="S9623" s="46" t="e">
        <f>LOOKUP(C9623,CustomerDemographic!A9622:N12811,CustomerDemographic!G9622:G12811)</f>
        <v>#N/A</v>
      </c>
      <c r="T9623" s="46"/>
      <c r="U9623" s="31" t="e">
        <f>LOOKUP(C9623,CustomerDemographic!A9622:N12811,CustomerDemographic!I9622:I12811)</f>
        <v>#N/A</v>
      </c>
      <c r="V9623" s="38" t="e">
        <f>LOOKUP(C9623,CustomerDemographic!A9622:N12811,CustomerDemographic!J9622:J12811)</f>
        <v>#N/A</v>
      </c>
      <c r="W9623" s="31" t="e">
        <f>LOOKUP(C9623,CustomerDemographic!A9622:N12811,CustomerDemographic!K9622:K12811)</f>
        <v>#N/A</v>
      </c>
      <c r="X9623" s="31" t="e">
        <f>LOOKUP(C9623,CustomerDemographic!A9622:N12811,CustomerDemographic!L9622:L12811)</f>
        <v>#N/A</v>
      </c>
      <c r="Y9623" s="31" t="e">
        <f>LOOKUP(C9623,CustomerDemographic!A9622:N12811,CustomerDemographic!M9622:M12811)</f>
        <v>#N/A</v>
      </c>
      <c r="Z9623" s="31" t="e">
        <f>LOOKUP(C9623,CustomerDemographic!A9622:N12811,CustomerDemographic!N9622:N12811)</f>
        <v>#N/A</v>
      </c>
      <c r="AA9623" s="31" t="e">
        <f>LOOKUP(C9623,CustomerAddress!A9622:F13621,CustomerAddress!C9622:C13621)</f>
        <v>#N/A</v>
      </c>
      <c r="AB9623" s="31" t="e">
        <f>LOOKUP(C9623,CustomerAddress!A9622:F13621,CustomerAddress!D9622:D13621)</f>
        <v>#N/A</v>
      </c>
      <c r="AC9623" s="31" t="e">
        <f>LOOKUP(C9623,CustomerAddress!A9622:F13621,CustomerAddress!F9622:F13621)</f>
        <v>#N/A</v>
      </c>
      <c r="AD9623" s="31">
        <f t="shared" si="740"/>
        <v>300</v>
      </c>
    </row>
    <row r="9624" spans="1:30" s="31" customFormat="1" ht="15.75" hidden="1" customHeight="1" x14ac:dyDescent="0.15">
      <c r="A9624" s="31">
        <v>9883</v>
      </c>
      <c r="B9624" s="31">
        <v>63</v>
      </c>
      <c r="C9624" s="31">
        <v>1453</v>
      </c>
      <c r="D9624" s="43">
        <v>42832</v>
      </c>
      <c r="E9624" s="43"/>
      <c r="F9624" s="31" t="b">
        <v>1</v>
      </c>
      <c r="G9624" s="33" t="s">
        <v>37</v>
      </c>
      <c r="H9624" s="33" t="s">
        <v>44</v>
      </c>
      <c r="I9624" s="33" t="s">
        <v>38</v>
      </c>
      <c r="J9624" s="38" t="str">
        <f t="shared" si="738"/>
        <v>Large</v>
      </c>
      <c r="K9624" s="38" t="s">
        <v>12987</v>
      </c>
      <c r="L9624" s="48">
        <v>1992.93</v>
      </c>
      <c r="M9624" s="34">
        <v>762.63</v>
      </c>
      <c r="N9624" s="40">
        <v>34115</v>
      </c>
      <c r="O9624" s="50">
        <f t="shared" si="739"/>
        <v>1230.3000000000002</v>
      </c>
      <c r="P9624" s="50" t="e">
        <f>LOOKUP(C9624,CustomerDemographic!A9623:N12812,CustomerDemographic!D9623:D12812)</f>
        <v>#N/A</v>
      </c>
      <c r="Q9624" s="31" t="e">
        <f>LOOKUP(C9624,CustomerDemographic!A9623:N12812,CustomerDemographic!E9623:E12812)</f>
        <v>#N/A</v>
      </c>
      <c r="R9624" s="68" t="e">
        <f>LOOKUP(C9624,CustomerDemographic!A9623:N12812,CustomerDemographic!F9623:F12812)</f>
        <v>#N/A</v>
      </c>
      <c r="S9624" s="46" t="e">
        <f>LOOKUP(C9624,CustomerDemographic!A9623:N12812,CustomerDemographic!G9623:G12812)</f>
        <v>#N/A</v>
      </c>
      <c r="T9624" s="46"/>
      <c r="U9624" s="31" t="e">
        <f>LOOKUP(C9624,CustomerDemographic!A9623:N12812,CustomerDemographic!I9623:I12812)</f>
        <v>#N/A</v>
      </c>
      <c r="V9624" s="38" t="e">
        <f>LOOKUP(C9624,CustomerDemographic!A9623:N12812,CustomerDemographic!J9623:J12812)</f>
        <v>#N/A</v>
      </c>
      <c r="W9624" s="31" t="e">
        <f>LOOKUP(C9624,CustomerDemographic!A9623:N12812,CustomerDemographic!K9623:K12812)</f>
        <v>#N/A</v>
      </c>
      <c r="X9624" s="31" t="e">
        <f>LOOKUP(C9624,CustomerDemographic!A9623:N12812,CustomerDemographic!L9623:L12812)</f>
        <v>#N/A</v>
      </c>
      <c r="Y9624" s="31" t="e">
        <f>LOOKUP(C9624,CustomerDemographic!A9623:N12812,CustomerDemographic!M9623:M12812)</f>
        <v>#N/A</v>
      </c>
      <c r="Z9624" s="31" t="e">
        <f>LOOKUP(C9624,CustomerDemographic!A9623:N12812,CustomerDemographic!N9623:N12812)</f>
        <v>#N/A</v>
      </c>
      <c r="AA9624" s="31" t="e">
        <f>LOOKUP(C9624,CustomerAddress!A9623:F13622,CustomerAddress!C9623:C13622)</f>
        <v>#N/A</v>
      </c>
      <c r="AB9624" s="31" t="e">
        <f>LOOKUP(C9624,CustomerAddress!A9623:F13622,CustomerAddress!D9623:D13622)</f>
        <v>#N/A</v>
      </c>
      <c r="AC9624" s="31" t="e">
        <f>LOOKUP(C9624,CustomerAddress!A9623:F13622,CustomerAddress!F9623:F13622)</f>
        <v>#N/A</v>
      </c>
      <c r="AD9624" s="31">
        <f t="shared" si="740"/>
        <v>267</v>
      </c>
    </row>
    <row r="9625" spans="1:30" s="31" customFormat="1" ht="15.75" hidden="1" customHeight="1" x14ac:dyDescent="0.15">
      <c r="A9625" s="31">
        <v>9884</v>
      </c>
      <c r="B9625" s="31">
        <v>29</v>
      </c>
      <c r="C9625" s="31">
        <v>3376</v>
      </c>
      <c r="D9625" s="43">
        <v>42963</v>
      </c>
      <c r="E9625" s="43"/>
      <c r="F9625" s="31" t="b">
        <v>1</v>
      </c>
      <c r="G9625" s="33" t="s">
        <v>37</v>
      </c>
      <c r="H9625" s="33" t="s">
        <v>41</v>
      </c>
      <c r="I9625" s="33" t="s">
        <v>43</v>
      </c>
      <c r="J9625" s="38" t="str">
        <f t="shared" si="738"/>
        <v>Medium</v>
      </c>
      <c r="K9625" s="38" t="s">
        <v>12986</v>
      </c>
      <c r="L9625" s="48">
        <v>543.39</v>
      </c>
      <c r="M9625" s="34">
        <v>407.54</v>
      </c>
      <c r="N9625" s="40">
        <v>42696</v>
      </c>
      <c r="O9625" s="50">
        <f t="shared" si="739"/>
        <v>135.84999999999997</v>
      </c>
      <c r="P9625" s="50" t="e">
        <f>LOOKUP(C9625,CustomerDemographic!A9624:N12813,CustomerDemographic!D9624:D12813)</f>
        <v>#N/A</v>
      </c>
      <c r="Q9625" s="31" t="e">
        <f>LOOKUP(C9625,CustomerDemographic!A9624:N12813,CustomerDemographic!E9624:E12813)</f>
        <v>#N/A</v>
      </c>
      <c r="R9625" s="68" t="e">
        <f>LOOKUP(C9625,CustomerDemographic!A9624:N12813,CustomerDemographic!F9624:F12813)</f>
        <v>#N/A</v>
      </c>
      <c r="S9625" s="46" t="e">
        <f>LOOKUP(C9625,CustomerDemographic!A9624:N12813,CustomerDemographic!G9624:G12813)</f>
        <v>#N/A</v>
      </c>
      <c r="T9625" s="46"/>
      <c r="U9625" s="31" t="e">
        <f>LOOKUP(C9625,CustomerDemographic!A9624:N12813,CustomerDemographic!I9624:I12813)</f>
        <v>#N/A</v>
      </c>
      <c r="V9625" s="38" t="e">
        <f>LOOKUP(C9625,CustomerDemographic!A9624:N12813,CustomerDemographic!J9624:J12813)</f>
        <v>#N/A</v>
      </c>
      <c r="W9625" s="31" t="e">
        <f>LOOKUP(C9625,CustomerDemographic!A9624:N12813,CustomerDemographic!K9624:K12813)</f>
        <v>#N/A</v>
      </c>
      <c r="X9625" s="31" t="e">
        <f>LOOKUP(C9625,CustomerDemographic!A9624:N12813,CustomerDemographic!L9624:L12813)</f>
        <v>#N/A</v>
      </c>
      <c r="Y9625" s="31" t="e">
        <f>LOOKUP(C9625,CustomerDemographic!A9624:N12813,CustomerDemographic!M9624:M12813)</f>
        <v>#N/A</v>
      </c>
      <c r="Z9625" s="31" t="e">
        <f>LOOKUP(C9625,CustomerDemographic!A9624:N12813,CustomerDemographic!N9624:N12813)</f>
        <v>#N/A</v>
      </c>
      <c r="AA9625" s="31" t="e">
        <f>LOOKUP(C9625,CustomerAddress!A9624:F13623,CustomerAddress!C9624:C13623)</f>
        <v>#N/A</v>
      </c>
      <c r="AB9625" s="31" t="e">
        <f>LOOKUP(C9625,CustomerAddress!A9624:F13623,CustomerAddress!D9624:D13623)</f>
        <v>#N/A</v>
      </c>
      <c r="AC9625" s="31" t="e">
        <f>LOOKUP(C9625,CustomerAddress!A9624:F13623,CustomerAddress!F9624:F13623)</f>
        <v>#N/A</v>
      </c>
      <c r="AD9625" s="31">
        <f t="shared" si="740"/>
        <v>136</v>
      </c>
    </row>
    <row r="9626" spans="1:30" s="31" customFormat="1" ht="15.75" hidden="1" customHeight="1" x14ac:dyDescent="0.15">
      <c r="A9626" s="31">
        <v>9885</v>
      </c>
      <c r="B9626" s="31">
        <v>17</v>
      </c>
      <c r="C9626" s="31">
        <v>3150</v>
      </c>
      <c r="D9626" s="43">
        <v>42954</v>
      </c>
      <c r="E9626" s="43"/>
      <c r="F9626" s="31" t="b">
        <v>1</v>
      </c>
      <c r="G9626" s="33" t="s">
        <v>37</v>
      </c>
      <c r="H9626" s="36" t="s">
        <v>12747</v>
      </c>
      <c r="I9626" s="33" t="s">
        <v>38</v>
      </c>
      <c r="J9626" s="38" t="str">
        <f t="shared" si="738"/>
        <v>Medium</v>
      </c>
      <c r="K9626" s="38" t="s">
        <v>12986</v>
      </c>
      <c r="L9626" s="48">
        <v>1024.6600000000001</v>
      </c>
      <c r="M9626" s="34">
        <v>614.79999999999995</v>
      </c>
      <c r="N9626" s="40">
        <v>35378</v>
      </c>
      <c r="O9626" s="50">
        <f t="shared" si="739"/>
        <v>409.86000000000013</v>
      </c>
      <c r="P9626" s="50" t="e">
        <f>LOOKUP(C9626,CustomerDemographic!A9625:N12814,CustomerDemographic!D9625:D12814)</f>
        <v>#N/A</v>
      </c>
      <c r="Q9626" s="31" t="e">
        <f>LOOKUP(C9626,CustomerDemographic!A9625:N12814,CustomerDemographic!E9625:E12814)</f>
        <v>#N/A</v>
      </c>
      <c r="R9626" s="68" t="e">
        <f>LOOKUP(C9626,CustomerDemographic!A9625:N12814,CustomerDemographic!F9625:F12814)</f>
        <v>#N/A</v>
      </c>
      <c r="S9626" s="46" t="e">
        <f>LOOKUP(C9626,CustomerDemographic!A9625:N12814,CustomerDemographic!G9625:G12814)</f>
        <v>#N/A</v>
      </c>
      <c r="T9626" s="46"/>
      <c r="U9626" s="31" t="e">
        <f>LOOKUP(C9626,CustomerDemographic!A9625:N12814,CustomerDemographic!I9625:I12814)</f>
        <v>#N/A</v>
      </c>
      <c r="V9626" s="38" t="e">
        <f>LOOKUP(C9626,CustomerDemographic!A9625:N12814,CustomerDemographic!J9625:J12814)</f>
        <v>#N/A</v>
      </c>
      <c r="W9626" s="31" t="e">
        <f>LOOKUP(C9626,CustomerDemographic!A9625:N12814,CustomerDemographic!K9625:K12814)</f>
        <v>#N/A</v>
      </c>
      <c r="X9626" s="31" t="e">
        <f>LOOKUP(C9626,CustomerDemographic!A9625:N12814,CustomerDemographic!L9625:L12814)</f>
        <v>#N/A</v>
      </c>
      <c r="Y9626" s="31" t="e">
        <f>LOOKUP(C9626,CustomerDemographic!A9625:N12814,CustomerDemographic!M9625:M12814)</f>
        <v>#N/A</v>
      </c>
      <c r="Z9626" s="31" t="e">
        <f>LOOKUP(C9626,CustomerDemographic!A9625:N12814,CustomerDemographic!N9625:N12814)</f>
        <v>#N/A</v>
      </c>
      <c r="AA9626" s="31" t="e">
        <f>LOOKUP(C9626,CustomerAddress!A9625:F13624,CustomerAddress!C9625:C13624)</f>
        <v>#N/A</v>
      </c>
      <c r="AB9626" s="31" t="e">
        <f>LOOKUP(C9626,CustomerAddress!A9625:F13624,CustomerAddress!D9625:D13624)</f>
        <v>#N/A</v>
      </c>
      <c r="AC9626" s="31" t="e">
        <f>LOOKUP(C9626,CustomerAddress!A9625:F13624,CustomerAddress!F9625:F13624)</f>
        <v>#N/A</v>
      </c>
      <c r="AD9626" s="31">
        <f t="shared" si="740"/>
        <v>145</v>
      </c>
    </row>
    <row r="9627" spans="1:30" s="31" customFormat="1" ht="15.75" hidden="1" customHeight="1" x14ac:dyDescent="0.15">
      <c r="A9627" s="31">
        <v>9886</v>
      </c>
      <c r="B9627" s="31">
        <v>86</v>
      </c>
      <c r="C9627" s="31">
        <v>3131</v>
      </c>
      <c r="D9627" s="43">
        <v>42816</v>
      </c>
      <c r="E9627" s="43"/>
      <c r="F9627" s="31" t="b">
        <v>0</v>
      </c>
      <c r="G9627" s="33" t="s">
        <v>37</v>
      </c>
      <c r="H9627" s="33" t="s">
        <v>40</v>
      </c>
      <c r="I9627" s="33" t="s">
        <v>38</v>
      </c>
      <c r="J9627" s="38" t="str">
        <f t="shared" si="738"/>
        <v>Medium</v>
      </c>
      <c r="K9627" s="38" t="s">
        <v>12986</v>
      </c>
      <c r="L9627" s="48">
        <v>235.63</v>
      </c>
      <c r="M9627" s="34">
        <v>125.07</v>
      </c>
      <c r="N9627" s="40">
        <v>41434</v>
      </c>
      <c r="O9627" s="50">
        <f t="shared" si="739"/>
        <v>110.56</v>
      </c>
      <c r="P9627" s="50" t="e">
        <f>LOOKUP(C9627,CustomerDemographic!A9626:N12815,CustomerDemographic!D9626:D12815)</f>
        <v>#N/A</v>
      </c>
      <c r="Q9627" s="31" t="e">
        <f>LOOKUP(C9627,CustomerDemographic!A9626:N12815,CustomerDemographic!E9626:E12815)</f>
        <v>#N/A</v>
      </c>
      <c r="R9627" s="68" t="e">
        <f>LOOKUP(C9627,CustomerDemographic!A9626:N12815,CustomerDemographic!F9626:F12815)</f>
        <v>#N/A</v>
      </c>
      <c r="S9627" s="46" t="e">
        <f>LOOKUP(C9627,CustomerDemographic!A9626:N12815,CustomerDemographic!G9626:G12815)</f>
        <v>#N/A</v>
      </c>
      <c r="T9627" s="46"/>
      <c r="U9627" s="31" t="e">
        <f>LOOKUP(C9627,CustomerDemographic!A9626:N12815,CustomerDemographic!I9626:I12815)</f>
        <v>#N/A</v>
      </c>
      <c r="V9627" s="38" t="e">
        <f>LOOKUP(C9627,CustomerDemographic!A9626:N12815,CustomerDemographic!J9626:J12815)</f>
        <v>#N/A</v>
      </c>
      <c r="W9627" s="31" t="e">
        <f>LOOKUP(C9627,CustomerDemographic!A9626:N12815,CustomerDemographic!K9626:K12815)</f>
        <v>#N/A</v>
      </c>
      <c r="X9627" s="31" t="e">
        <f>LOOKUP(C9627,CustomerDemographic!A9626:N12815,CustomerDemographic!L9626:L12815)</f>
        <v>#N/A</v>
      </c>
      <c r="Y9627" s="31" t="e">
        <f>LOOKUP(C9627,CustomerDemographic!A9626:N12815,CustomerDemographic!M9626:M12815)</f>
        <v>#N/A</v>
      </c>
      <c r="Z9627" s="31" t="e">
        <f>LOOKUP(C9627,CustomerDemographic!A9626:N12815,CustomerDemographic!N9626:N12815)</f>
        <v>#N/A</v>
      </c>
      <c r="AA9627" s="31" t="e">
        <f>LOOKUP(C9627,CustomerAddress!A9626:F13625,CustomerAddress!C9626:C13625)</f>
        <v>#N/A</v>
      </c>
      <c r="AB9627" s="31" t="e">
        <f>LOOKUP(C9627,CustomerAddress!A9626:F13625,CustomerAddress!D9626:D13625)</f>
        <v>#N/A</v>
      </c>
      <c r="AC9627" s="31" t="e">
        <f>LOOKUP(C9627,CustomerAddress!A9626:F13625,CustomerAddress!F9626:F13625)</f>
        <v>#N/A</v>
      </c>
      <c r="AD9627" s="31">
        <f t="shared" si="740"/>
        <v>283</v>
      </c>
    </row>
    <row r="9628" spans="1:30" s="31" customFormat="1" ht="15.75" hidden="1" customHeight="1" x14ac:dyDescent="0.15">
      <c r="A9628" s="31">
        <v>9887</v>
      </c>
      <c r="B9628" s="31">
        <v>94</v>
      </c>
      <c r="C9628" s="31">
        <v>1249</v>
      </c>
      <c r="D9628" s="43">
        <v>42856</v>
      </c>
      <c r="E9628" s="43"/>
      <c r="F9628" s="31" t="b">
        <v>0</v>
      </c>
      <c r="G9628" s="33" t="s">
        <v>37</v>
      </c>
      <c r="H9628" s="33" t="s">
        <v>42</v>
      </c>
      <c r="I9628" s="33" t="s">
        <v>38</v>
      </c>
      <c r="J9628" s="38" t="str">
        <f t="shared" si="738"/>
        <v>Medium</v>
      </c>
      <c r="K9628" s="38" t="s">
        <v>12986</v>
      </c>
      <c r="L9628" s="48">
        <v>1635.3</v>
      </c>
      <c r="M9628" s="34">
        <v>993.66</v>
      </c>
      <c r="N9628" s="40">
        <v>41434</v>
      </c>
      <c r="O9628" s="50">
        <f t="shared" si="739"/>
        <v>641.64</v>
      </c>
      <c r="P9628" s="50" t="e">
        <f>LOOKUP(C9628,CustomerDemographic!A9627:N12816,CustomerDemographic!D9627:D12816)</f>
        <v>#N/A</v>
      </c>
      <c r="Q9628" s="31" t="e">
        <f>LOOKUP(C9628,CustomerDemographic!A9627:N12816,CustomerDemographic!E9627:E12816)</f>
        <v>#N/A</v>
      </c>
      <c r="R9628" s="68" t="e">
        <f>LOOKUP(C9628,CustomerDemographic!A9627:N12816,CustomerDemographic!F9627:F12816)</f>
        <v>#N/A</v>
      </c>
      <c r="S9628" s="46" t="e">
        <f>LOOKUP(C9628,CustomerDemographic!A9627:N12816,CustomerDemographic!G9627:G12816)</f>
        <v>#N/A</v>
      </c>
      <c r="T9628" s="46"/>
      <c r="U9628" s="31" t="e">
        <f>LOOKUP(C9628,CustomerDemographic!A9627:N12816,CustomerDemographic!I9627:I12816)</f>
        <v>#N/A</v>
      </c>
      <c r="V9628" s="38" t="e">
        <f>LOOKUP(C9628,CustomerDemographic!A9627:N12816,CustomerDemographic!J9627:J12816)</f>
        <v>#N/A</v>
      </c>
      <c r="W9628" s="31" t="e">
        <f>LOOKUP(C9628,CustomerDemographic!A9627:N12816,CustomerDemographic!K9627:K12816)</f>
        <v>#N/A</v>
      </c>
      <c r="X9628" s="31" t="e">
        <f>LOOKUP(C9628,CustomerDemographic!A9627:N12816,CustomerDemographic!L9627:L12816)</f>
        <v>#N/A</v>
      </c>
      <c r="Y9628" s="31" t="e">
        <f>LOOKUP(C9628,CustomerDemographic!A9627:N12816,CustomerDemographic!M9627:M12816)</f>
        <v>#N/A</v>
      </c>
      <c r="Z9628" s="31" t="e">
        <f>LOOKUP(C9628,CustomerDemographic!A9627:N12816,CustomerDemographic!N9627:N12816)</f>
        <v>#N/A</v>
      </c>
      <c r="AA9628" s="31" t="e">
        <f>LOOKUP(C9628,CustomerAddress!A9627:F13626,CustomerAddress!C9627:C13626)</f>
        <v>#N/A</v>
      </c>
      <c r="AB9628" s="31" t="e">
        <f>LOOKUP(C9628,CustomerAddress!A9627:F13626,CustomerAddress!D9627:D13626)</f>
        <v>#N/A</v>
      </c>
      <c r="AC9628" s="31" t="e">
        <f>LOOKUP(C9628,CustomerAddress!A9627:F13626,CustomerAddress!F9627:F13626)</f>
        <v>#N/A</v>
      </c>
      <c r="AD9628" s="31">
        <f t="shared" si="740"/>
        <v>243</v>
      </c>
    </row>
    <row r="9629" spans="1:30" s="31" customFormat="1" ht="15.75" hidden="1" customHeight="1" x14ac:dyDescent="0.15">
      <c r="A9629" s="31">
        <v>9888</v>
      </c>
      <c r="B9629" s="31">
        <v>87</v>
      </c>
      <c r="C9629" s="31">
        <v>2238</v>
      </c>
      <c r="D9629" s="43">
        <v>42958</v>
      </c>
      <c r="E9629" s="43"/>
      <c r="F9629" s="31" t="b">
        <v>1</v>
      </c>
      <c r="G9629" s="33" t="s">
        <v>37</v>
      </c>
      <c r="H9629" s="33" t="s">
        <v>42</v>
      </c>
      <c r="I9629" s="33" t="s">
        <v>38</v>
      </c>
      <c r="J9629" s="38" t="str">
        <f t="shared" si="738"/>
        <v>Large</v>
      </c>
      <c r="K9629" s="38" t="s">
        <v>12987</v>
      </c>
      <c r="L9629" s="48">
        <v>1179</v>
      </c>
      <c r="M9629" s="34">
        <v>707.4</v>
      </c>
      <c r="N9629" s="40">
        <v>37874</v>
      </c>
      <c r="O9629" s="50">
        <f t="shared" si="739"/>
        <v>471.6</v>
      </c>
      <c r="P9629" s="50" t="e">
        <f>LOOKUP(C9629,CustomerDemographic!A9628:N12817,CustomerDemographic!D9628:D12817)</f>
        <v>#N/A</v>
      </c>
      <c r="Q9629" s="31" t="e">
        <f>LOOKUP(C9629,CustomerDemographic!A9628:N12817,CustomerDemographic!E9628:E12817)</f>
        <v>#N/A</v>
      </c>
      <c r="R9629" s="68" t="e">
        <f>LOOKUP(C9629,CustomerDemographic!A9628:N12817,CustomerDemographic!F9628:F12817)</f>
        <v>#N/A</v>
      </c>
      <c r="S9629" s="46" t="e">
        <f>LOOKUP(C9629,CustomerDemographic!A9628:N12817,CustomerDemographic!G9628:G12817)</f>
        <v>#N/A</v>
      </c>
      <c r="T9629" s="46"/>
      <c r="U9629" s="31" t="e">
        <f>LOOKUP(C9629,CustomerDemographic!A9628:N12817,CustomerDemographic!I9628:I12817)</f>
        <v>#N/A</v>
      </c>
      <c r="V9629" s="38" t="e">
        <f>LOOKUP(C9629,CustomerDemographic!A9628:N12817,CustomerDemographic!J9628:J12817)</f>
        <v>#N/A</v>
      </c>
      <c r="W9629" s="31" t="e">
        <f>LOOKUP(C9629,CustomerDemographic!A9628:N12817,CustomerDemographic!K9628:K12817)</f>
        <v>#N/A</v>
      </c>
      <c r="X9629" s="31" t="e">
        <f>LOOKUP(C9629,CustomerDemographic!A9628:N12817,CustomerDemographic!L9628:L12817)</f>
        <v>#N/A</v>
      </c>
      <c r="Y9629" s="31" t="e">
        <f>LOOKUP(C9629,CustomerDemographic!A9628:N12817,CustomerDemographic!M9628:M12817)</f>
        <v>#N/A</v>
      </c>
      <c r="Z9629" s="31" t="e">
        <f>LOOKUP(C9629,CustomerDemographic!A9628:N12817,CustomerDemographic!N9628:N12817)</f>
        <v>#N/A</v>
      </c>
      <c r="AA9629" s="31" t="e">
        <f>LOOKUP(C9629,CustomerAddress!A9628:F13627,CustomerAddress!C9628:C13627)</f>
        <v>#N/A</v>
      </c>
      <c r="AB9629" s="31" t="e">
        <f>LOOKUP(C9629,CustomerAddress!A9628:F13627,CustomerAddress!D9628:D13627)</f>
        <v>#N/A</v>
      </c>
      <c r="AC9629" s="31" t="e">
        <f>LOOKUP(C9629,CustomerAddress!A9628:F13627,CustomerAddress!F9628:F13627)</f>
        <v>#N/A</v>
      </c>
      <c r="AD9629" s="31">
        <f t="shared" si="740"/>
        <v>141</v>
      </c>
    </row>
    <row r="9630" spans="1:30" s="31" customFormat="1" ht="15.75" hidden="1" customHeight="1" x14ac:dyDescent="0.15">
      <c r="A9630" s="31">
        <v>9889</v>
      </c>
      <c r="B9630" s="31">
        <v>14</v>
      </c>
      <c r="C9630" s="31">
        <v>286</v>
      </c>
      <c r="D9630" s="43">
        <v>42807</v>
      </c>
      <c r="E9630" s="43"/>
      <c r="F9630" s="31" t="b">
        <v>0</v>
      </c>
      <c r="G9630" s="33" t="s">
        <v>37</v>
      </c>
      <c r="H9630" s="33" t="s">
        <v>39</v>
      </c>
      <c r="I9630" s="33" t="s">
        <v>38</v>
      </c>
      <c r="J9630" s="38" t="str">
        <f t="shared" si="738"/>
        <v>Medium</v>
      </c>
      <c r="K9630" s="38" t="s">
        <v>12986</v>
      </c>
      <c r="L9630" s="48">
        <v>1386.84</v>
      </c>
      <c r="M9630" s="34">
        <v>1234.29</v>
      </c>
      <c r="N9630" s="40">
        <v>34586</v>
      </c>
      <c r="O9630" s="50">
        <f t="shared" si="739"/>
        <v>152.54999999999995</v>
      </c>
      <c r="P9630" s="50" t="e">
        <f>LOOKUP(C9630,CustomerDemographic!A9629:N12818,CustomerDemographic!D9629:D12818)</f>
        <v>#N/A</v>
      </c>
      <c r="Q9630" s="31" t="e">
        <f>LOOKUP(C9630,CustomerDemographic!A9629:N12818,CustomerDemographic!E9629:E12818)</f>
        <v>#N/A</v>
      </c>
      <c r="R9630" s="68" t="e">
        <f>LOOKUP(C9630,CustomerDemographic!A9629:N12818,CustomerDemographic!F9629:F12818)</f>
        <v>#N/A</v>
      </c>
      <c r="S9630" s="46" t="e">
        <f>LOOKUP(C9630,CustomerDemographic!A9629:N12818,CustomerDemographic!G9629:G12818)</f>
        <v>#N/A</v>
      </c>
      <c r="T9630" s="46"/>
      <c r="U9630" s="31" t="e">
        <f>LOOKUP(C9630,CustomerDemographic!A9629:N12818,CustomerDemographic!I9629:I12818)</f>
        <v>#N/A</v>
      </c>
      <c r="V9630" s="38" t="e">
        <f>LOOKUP(C9630,CustomerDemographic!A9629:N12818,CustomerDemographic!J9629:J12818)</f>
        <v>#N/A</v>
      </c>
      <c r="W9630" s="31" t="e">
        <f>LOOKUP(C9630,CustomerDemographic!A9629:N12818,CustomerDemographic!K9629:K12818)</f>
        <v>#N/A</v>
      </c>
      <c r="X9630" s="31" t="e">
        <f>LOOKUP(C9630,CustomerDemographic!A9629:N12818,CustomerDemographic!L9629:L12818)</f>
        <v>#N/A</v>
      </c>
      <c r="Y9630" s="31" t="e">
        <f>LOOKUP(C9630,CustomerDemographic!A9629:N12818,CustomerDemographic!M9629:M12818)</f>
        <v>#N/A</v>
      </c>
      <c r="Z9630" s="31" t="e">
        <f>LOOKUP(C9630,CustomerDemographic!A9629:N12818,CustomerDemographic!N9629:N12818)</f>
        <v>#N/A</v>
      </c>
      <c r="AA9630" s="31" t="e">
        <f>LOOKUP(C9630,CustomerAddress!A9629:F13628,CustomerAddress!C9629:C13628)</f>
        <v>#N/A</v>
      </c>
      <c r="AB9630" s="31" t="e">
        <f>LOOKUP(C9630,CustomerAddress!A9629:F13628,CustomerAddress!D9629:D13628)</f>
        <v>#N/A</v>
      </c>
      <c r="AC9630" s="31" t="e">
        <f>LOOKUP(C9630,CustomerAddress!A9629:F13628,CustomerAddress!F9629:F13628)</f>
        <v>#N/A</v>
      </c>
      <c r="AD9630" s="31">
        <f t="shared" si="740"/>
        <v>292</v>
      </c>
    </row>
    <row r="9631" spans="1:30" s="31" customFormat="1" ht="15.75" hidden="1" customHeight="1" x14ac:dyDescent="0.15">
      <c r="A9631" s="31">
        <v>9890</v>
      </c>
      <c r="B9631" s="31">
        <v>0</v>
      </c>
      <c r="C9631" s="31">
        <v>237</v>
      </c>
      <c r="D9631" s="43">
        <v>42788</v>
      </c>
      <c r="E9631" s="43"/>
      <c r="F9631" s="31" t="b">
        <v>1</v>
      </c>
      <c r="G9631" s="33" t="s">
        <v>37</v>
      </c>
      <c r="H9631" s="33" t="s">
        <v>40</v>
      </c>
      <c r="I9631" s="33" t="s">
        <v>38</v>
      </c>
      <c r="J9631" s="38" t="str">
        <f t="shared" si="738"/>
        <v>Small</v>
      </c>
      <c r="K9631" s="38" t="s">
        <v>3629</v>
      </c>
      <c r="L9631" s="48">
        <v>227.88</v>
      </c>
      <c r="M9631" s="34">
        <v>136.72999999999999</v>
      </c>
      <c r="N9631" s="40">
        <v>38258</v>
      </c>
      <c r="O9631" s="50">
        <f t="shared" si="739"/>
        <v>91.15</v>
      </c>
      <c r="P9631" s="50" t="e">
        <f>LOOKUP(C9631,CustomerDemographic!A9630:N12819,CustomerDemographic!D9630:D12819)</f>
        <v>#N/A</v>
      </c>
      <c r="Q9631" s="31" t="e">
        <f>LOOKUP(C9631,CustomerDemographic!A9630:N12819,CustomerDemographic!E9630:E12819)</f>
        <v>#N/A</v>
      </c>
      <c r="R9631" s="68" t="e">
        <f>LOOKUP(C9631,CustomerDemographic!A9630:N12819,CustomerDemographic!F9630:F12819)</f>
        <v>#N/A</v>
      </c>
      <c r="S9631" s="46" t="e">
        <f>LOOKUP(C9631,CustomerDemographic!A9630:N12819,CustomerDemographic!G9630:G12819)</f>
        <v>#N/A</v>
      </c>
      <c r="T9631" s="46"/>
      <c r="U9631" s="31" t="e">
        <f>LOOKUP(C9631,CustomerDemographic!A9630:N12819,CustomerDemographic!I9630:I12819)</f>
        <v>#N/A</v>
      </c>
      <c r="V9631" s="38" t="e">
        <f>LOOKUP(C9631,CustomerDemographic!A9630:N12819,CustomerDemographic!J9630:J12819)</f>
        <v>#N/A</v>
      </c>
      <c r="W9631" s="31" t="e">
        <f>LOOKUP(C9631,CustomerDemographic!A9630:N12819,CustomerDemographic!K9630:K12819)</f>
        <v>#N/A</v>
      </c>
      <c r="X9631" s="31" t="e">
        <f>LOOKUP(C9631,CustomerDemographic!A9630:N12819,CustomerDemographic!L9630:L12819)</f>
        <v>#N/A</v>
      </c>
      <c r="Y9631" s="31" t="e">
        <f>LOOKUP(C9631,CustomerDemographic!A9630:N12819,CustomerDemographic!M9630:M12819)</f>
        <v>#N/A</v>
      </c>
      <c r="Z9631" s="31" t="e">
        <f>LOOKUP(C9631,CustomerDemographic!A9630:N12819,CustomerDemographic!N9630:N12819)</f>
        <v>#N/A</v>
      </c>
      <c r="AA9631" s="31" t="e">
        <f>LOOKUP(C9631,CustomerAddress!A9630:F13629,CustomerAddress!C9630:C13629)</f>
        <v>#N/A</v>
      </c>
      <c r="AB9631" s="31" t="e">
        <f>LOOKUP(C9631,CustomerAddress!A9630:F13629,CustomerAddress!D9630:D13629)</f>
        <v>#N/A</v>
      </c>
      <c r="AC9631" s="31" t="e">
        <f>LOOKUP(C9631,CustomerAddress!A9630:F13629,CustomerAddress!F9630:F13629)</f>
        <v>#N/A</v>
      </c>
      <c r="AD9631" s="31">
        <f t="shared" si="740"/>
        <v>311</v>
      </c>
    </row>
    <row r="9632" spans="1:30" s="31" customFormat="1" ht="15.75" hidden="1" customHeight="1" x14ac:dyDescent="0.15">
      <c r="A9632" s="31">
        <v>9891</v>
      </c>
      <c r="B9632" s="31">
        <v>3</v>
      </c>
      <c r="C9632" s="31">
        <v>1866</v>
      </c>
      <c r="D9632" s="43">
        <v>42971</v>
      </c>
      <c r="E9632" s="43"/>
      <c r="F9632" s="31" t="b">
        <v>0</v>
      </c>
      <c r="G9632" s="33" t="s">
        <v>37</v>
      </c>
      <c r="H9632" s="33" t="s">
        <v>39</v>
      </c>
      <c r="I9632" s="33" t="s">
        <v>38</v>
      </c>
      <c r="J9632" s="38" t="str">
        <f t="shared" si="738"/>
        <v>Medium</v>
      </c>
      <c r="K9632" s="38" t="s">
        <v>12986</v>
      </c>
      <c r="L9632" s="48">
        <v>2091.4699999999998</v>
      </c>
      <c r="M9632" s="34">
        <v>388.92</v>
      </c>
      <c r="N9632" s="40">
        <v>41009</v>
      </c>
      <c r="O9632" s="50">
        <f t="shared" si="739"/>
        <v>1702.5499999999997</v>
      </c>
      <c r="P9632" s="50" t="e">
        <f>LOOKUP(C9632,CustomerDemographic!A9631:N12820,CustomerDemographic!D9631:D12820)</f>
        <v>#N/A</v>
      </c>
      <c r="Q9632" s="31" t="e">
        <f>LOOKUP(C9632,CustomerDemographic!A9631:N12820,CustomerDemographic!E9631:E12820)</f>
        <v>#N/A</v>
      </c>
      <c r="R9632" s="68" t="e">
        <f>LOOKUP(C9632,CustomerDemographic!A9631:N12820,CustomerDemographic!F9631:F12820)</f>
        <v>#N/A</v>
      </c>
      <c r="S9632" s="46" t="e">
        <f>LOOKUP(C9632,CustomerDemographic!A9631:N12820,CustomerDemographic!G9631:G12820)</f>
        <v>#N/A</v>
      </c>
      <c r="T9632" s="46"/>
      <c r="U9632" s="31" t="e">
        <f>LOOKUP(C9632,CustomerDemographic!A9631:N12820,CustomerDemographic!I9631:I12820)</f>
        <v>#N/A</v>
      </c>
      <c r="V9632" s="38" t="e">
        <f>LOOKUP(C9632,CustomerDemographic!A9631:N12820,CustomerDemographic!J9631:J12820)</f>
        <v>#N/A</v>
      </c>
      <c r="W9632" s="31" t="e">
        <f>LOOKUP(C9632,CustomerDemographic!A9631:N12820,CustomerDemographic!K9631:K12820)</f>
        <v>#N/A</v>
      </c>
      <c r="X9632" s="31" t="e">
        <f>LOOKUP(C9632,CustomerDemographic!A9631:N12820,CustomerDemographic!L9631:L12820)</f>
        <v>#N/A</v>
      </c>
      <c r="Y9632" s="31" t="e">
        <f>LOOKUP(C9632,CustomerDemographic!A9631:N12820,CustomerDemographic!M9631:M12820)</f>
        <v>#N/A</v>
      </c>
      <c r="Z9632" s="31" t="e">
        <f>LOOKUP(C9632,CustomerDemographic!A9631:N12820,CustomerDemographic!N9631:N12820)</f>
        <v>#N/A</v>
      </c>
      <c r="AA9632" s="31" t="e">
        <f>LOOKUP(C9632,CustomerAddress!A9631:F13630,CustomerAddress!C9631:C13630)</f>
        <v>#N/A</v>
      </c>
      <c r="AB9632" s="31" t="e">
        <f>LOOKUP(C9632,CustomerAddress!A9631:F13630,CustomerAddress!D9631:D13630)</f>
        <v>#N/A</v>
      </c>
      <c r="AC9632" s="31" t="e">
        <f>LOOKUP(C9632,CustomerAddress!A9631:F13630,CustomerAddress!F9631:F13630)</f>
        <v>#N/A</v>
      </c>
      <c r="AD9632" s="31">
        <f t="shared" si="740"/>
        <v>128</v>
      </c>
    </row>
    <row r="9633" spans="1:30" s="31" customFormat="1" ht="15.75" hidden="1" customHeight="1" x14ac:dyDescent="0.15">
      <c r="A9633" s="31">
        <v>9892</v>
      </c>
      <c r="B9633" s="31">
        <v>28</v>
      </c>
      <c r="C9633" s="31">
        <v>2740</v>
      </c>
      <c r="D9633" s="43">
        <v>42960</v>
      </c>
      <c r="E9633" s="43"/>
      <c r="F9633" s="31" t="b">
        <v>1</v>
      </c>
      <c r="G9633" s="33" t="s">
        <v>37</v>
      </c>
      <c r="H9633" s="33" t="s">
        <v>41</v>
      </c>
      <c r="I9633" s="33" t="s">
        <v>38</v>
      </c>
      <c r="J9633" s="38" t="str">
        <f t="shared" si="738"/>
        <v>Large</v>
      </c>
      <c r="K9633" s="38" t="s">
        <v>12987</v>
      </c>
      <c r="L9633" s="48">
        <v>1216.1400000000001</v>
      </c>
      <c r="M9633" s="34">
        <v>1082.3599999999999</v>
      </c>
      <c r="N9633" s="40">
        <v>34527</v>
      </c>
      <c r="O9633" s="50">
        <f t="shared" si="739"/>
        <v>133.7800000000002</v>
      </c>
      <c r="P9633" s="50" t="e">
        <f>LOOKUP(C9633,CustomerDemographic!A9632:N12821,CustomerDemographic!D9632:D12821)</f>
        <v>#N/A</v>
      </c>
      <c r="Q9633" s="31" t="e">
        <f>LOOKUP(C9633,CustomerDemographic!A9632:N12821,CustomerDemographic!E9632:E12821)</f>
        <v>#N/A</v>
      </c>
      <c r="R9633" s="68" t="e">
        <f>LOOKUP(C9633,CustomerDemographic!A9632:N12821,CustomerDemographic!F9632:F12821)</f>
        <v>#N/A</v>
      </c>
      <c r="S9633" s="46" t="e">
        <f>LOOKUP(C9633,CustomerDemographic!A9632:N12821,CustomerDemographic!G9632:G12821)</f>
        <v>#N/A</v>
      </c>
      <c r="T9633" s="46"/>
      <c r="U9633" s="31" t="e">
        <f>LOOKUP(C9633,CustomerDemographic!A9632:N12821,CustomerDemographic!I9632:I12821)</f>
        <v>#N/A</v>
      </c>
      <c r="V9633" s="38" t="e">
        <f>LOOKUP(C9633,CustomerDemographic!A9632:N12821,CustomerDemographic!J9632:J12821)</f>
        <v>#N/A</v>
      </c>
      <c r="W9633" s="31" t="e">
        <f>LOOKUP(C9633,CustomerDemographic!A9632:N12821,CustomerDemographic!K9632:K12821)</f>
        <v>#N/A</v>
      </c>
      <c r="X9633" s="31" t="e">
        <f>LOOKUP(C9633,CustomerDemographic!A9632:N12821,CustomerDemographic!L9632:L12821)</f>
        <v>#N/A</v>
      </c>
      <c r="Y9633" s="31" t="e">
        <f>LOOKUP(C9633,CustomerDemographic!A9632:N12821,CustomerDemographic!M9632:M12821)</f>
        <v>#N/A</v>
      </c>
      <c r="Z9633" s="31" t="e">
        <f>LOOKUP(C9633,CustomerDemographic!A9632:N12821,CustomerDemographic!N9632:N12821)</f>
        <v>#N/A</v>
      </c>
      <c r="AA9633" s="31" t="e">
        <f>LOOKUP(C9633,CustomerAddress!A9632:F13631,CustomerAddress!C9632:C13631)</f>
        <v>#N/A</v>
      </c>
      <c r="AB9633" s="31" t="e">
        <f>LOOKUP(C9633,CustomerAddress!A9632:F13631,CustomerAddress!D9632:D13631)</f>
        <v>#N/A</v>
      </c>
      <c r="AC9633" s="31" t="e">
        <f>LOOKUP(C9633,CustomerAddress!A9632:F13631,CustomerAddress!F9632:F13631)</f>
        <v>#N/A</v>
      </c>
      <c r="AD9633" s="31">
        <f t="shared" si="740"/>
        <v>139</v>
      </c>
    </row>
    <row r="9634" spans="1:30" s="31" customFormat="1" ht="15.75" hidden="1" customHeight="1" x14ac:dyDescent="0.15">
      <c r="A9634" s="31">
        <v>9893</v>
      </c>
      <c r="B9634" s="31">
        <v>1</v>
      </c>
      <c r="C9634" s="31">
        <v>1596</v>
      </c>
      <c r="D9634" s="43">
        <v>42933</v>
      </c>
      <c r="E9634" s="43"/>
      <c r="F9634" s="31" t="b">
        <v>1</v>
      </c>
      <c r="G9634" s="33" t="s">
        <v>37</v>
      </c>
      <c r="H9634" s="33" t="s">
        <v>42</v>
      </c>
      <c r="I9634" s="33" t="s">
        <v>46</v>
      </c>
      <c r="J9634" s="38" t="str">
        <f t="shared" si="738"/>
        <v>Small</v>
      </c>
      <c r="K9634" s="38" t="s">
        <v>3629</v>
      </c>
      <c r="L9634" s="48">
        <v>1873.97</v>
      </c>
      <c r="M9634" s="34">
        <v>863.95</v>
      </c>
      <c r="N9634" s="40">
        <v>37873</v>
      </c>
      <c r="O9634" s="50">
        <f t="shared" si="739"/>
        <v>1010.02</v>
      </c>
      <c r="P9634" s="50" t="e">
        <f>LOOKUP(C9634,CustomerDemographic!A9633:N12822,CustomerDemographic!D9633:D12822)</f>
        <v>#N/A</v>
      </c>
      <c r="Q9634" s="31" t="e">
        <f>LOOKUP(C9634,CustomerDemographic!A9633:N12822,CustomerDemographic!E9633:E12822)</f>
        <v>#N/A</v>
      </c>
      <c r="R9634" s="68" t="e">
        <f>LOOKUP(C9634,CustomerDemographic!A9633:N12822,CustomerDemographic!F9633:F12822)</f>
        <v>#N/A</v>
      </c>
      <c r="S9634" s="46" t="e">
        <f>LOOKUP(C9634,CustomerDemographic!A9633:N12822,CustomerDemographic!G9633:G12822)</f>
        <v>#N/A</v>
      </c>
      <c r="T9634" s="46"/>
      <c r="U9634" s="31" t="e">
        <f>LOOKUP(C9634,CustomerDemographic!A9633:N12822,CustomerDemographic!I9633:I12822)</f>
        <v>#N/A</v>
      </c>
      <c r="V9634" s="38" t="e">
        <f>LOOKUP(C9634,CustomerDemographic!A9633:N12822,CustomerDemographic!J9633:J12822)</f>
        <v>#N/A</v>
      </c>
      <c r="W9634" s="31" t="e">
        <f>LOOKUP(C9634,CustomerDemographic!A9633:N12822,CustomerDemographic!K9633:K12822)</f>
        <v>#N/A</v>
      </c>
      <c r="X9634" s="31" t="e">
        <f>LOOKUP(C9634,CustomerDemographic!A9633:N12822,CustomerDemographic!L9633:L12822)</f>
        <v>#N/A</v>
      </c>
      <c r="Y9634" s="31" t="e">
        <f>LOOKUP(C9634,CustomerDemographic!A9633:N12822,CustomerDemographic!M9633:M12822)</f>
        <v>#N/A</v>
      </c>
      <c r="Z9634" s="31" t="e">
        <f>LOOKUP(C9634,CustomerDemographic!A9633:N12822,CustomerDemographic!N9633:N12822)</f>
        <v>#N/A</v>
      </c>
      <c r="AA9634" s="31" t="e">
        <f>LOOKUP(C9634,CustomerAddress!A9633:F13632,CustomerAddress!C9633:C13632)</f>
        <v>#N/A</v>
      </c>
      <c r="AB9634" s="31" t="e">
        <f>LOOKUP(C9634,CustomerAddress!A9633:F13632,CustomerAddress!D9633:D13632)</f>
        <v>#N/A</v>
      </c>
      <c r="AC9634" s="31" t="e">
        <f>LOOKUP(C9634,CustomerAddress!A9633:F13632,CustomerAddress!F9633:F13632)</f>
        <v>#N/A</v>
      </c>
      <c r="AD9634" s="31">
        <f t="shared" si="740"/>
        <v>166</v>
      </c>
    </row>
    <row r="9635" spans="1:30" s="31" customFormat="1" ht="15.75" hidden="1" customHeight="1" x14ac:dyDescent="0.15">
      <c r="A9635" s="31">
        <v>9894</v>
      </c>
      <c r="B9635" s="31">
        <v>90</v>
      </c>
      <c r="C9635" s="31">
        <v>684</v>
      </c>
      <c r="D9635" s="43">
        <v>43042</v>
      </c>
      <c r="E9635" s="43"/>
      <c r="F9635" s="31" t="b">
        <v>1</v>
      </c>
      <c r="G9635" s="33" t="s">
        <v>37</v>
      </c>
      <c r="H9635" s="33" t="s">
        <v>41</v>
      </c>
      <c r="I9635" s="33" t="s">
        <v>38</v>
      </c>
      <c r="J9635" s="38" t="str">
        <f t="shared" si="738"/>
        <v>Large</v>
      </c>
      <c r="K9635" s="38" t="s">
        <v>12987</v>
      </c>
      <c r="L9635" s="48">
        <v>363.01</v>
      </c>
      <c r="M9635" s="34">
        <v>290.41000000000003</v>
      </c>
      <c r="N9635" s="40">
        <v>38482</v>
      </c>
      <c r="O9635" s="50">
        <f t="shared" si="739"/>
        <v>72.599999999999966</v>
      </c>
      <c r="P9635" s="50" t="e">
        <f>LOOKUP(C9635,CustomerDemographic!A9634:N12823,CustomerDemographic!D9634:D12823)</f>
        <v>#N/A</v>
      </c>
      <c r="Q9635" s="31" t="e">
        <f>LOOKUP(C9635,CustomerDemographic!A9634:N12823,CustomerDemographic!E9634:E12823)</f>
        <v>#N/A</v>
      </c>
      <c r="R9635" s="68" t="e">
        <f>LOOKUP(C9635,CustomerDemographic!A9634:N12823,CustomerDemographic!F9634:F12823)</f>
        <v>#N/A</v>
      </c>
      <c r="S9635" s="46" t="e">
        <f>LOOKUP(C9635,CustomerDemographic!A9634:N12823,CustomerDemographic!G9634:G12823)</f>
        <v>#N/A</v>
      </c>
      <c r="T9635" s="46"/>
      <c r="U9635" s="31" t="e">
        <f>LOOKUP(C9635,CustomerDemographic!A9634:N12823,CustomerDemographic!I9634:I12823)</f>
        <v>#N/A</v>
      </c>
      <c r="V9635" s="38" t="e">
        <f>LOOKUP(C9635,CustomerDemographic!A9634:N12823,CustomerDemographic!J9634:J12823)</f>
        <v>#N/A</v>
      </c>
      <c r="W9635" s="31" t="e">
        <f>LOOKUP(C9635,CustomerDemographic!A9634:N12823,CustomerDemographic!K9634:K12823)</f>
        <v>#N/A</v>
      </c>
      <c r="X9635" s="31" t="e">
        <f>LOOKUP(C9635,CustomerDemographic!A9634:N12823,CustomerDemographic!L9634:L12823)</f>
        <v>#N/A</v>
      </c>
      <c r="Y9635" s="31" t="e">
        <f>LOOKUP(C9635,CustomerDemographic!A9634:N12823,CustomerDemographic!M9634:M12823)</f>
        <v>#N/A</v>
      </c>
      <c r="Z9635" s="31" t="e">
        <f>LOOKUP(C9635,CustomerDemographic!A9634:N12823,CustomerDemographic!N9634:N12823)</f>
        <v>#N/A</v>
      </c>
      <c r="AA9635" s="31" t="e">
        <f>LOOKUP(C9635,CustomerAddress!A9634:F13633,CustomerAddress!C9634:C13633)</f>
        <v>#N/A</v>
      </c>
      <c r="AB9635" s="31" t="e">
        <f>LOOKUP(C9635,CustomerAddress!A9634:F13633,CustomerAddress!D9634:D13633)</f>
        <v>#N/A</v>
      </c>
      <c r="AC9635" s="31" t="e">
        <f>LOOKUP(C9635,CustomerAddress!A9634:F13633,CustomerAddress!F9634:F13633)</f>
        <v>#N/A</v>
      </c>
      <c r="AD9635" s="31">
        <f t="shared" si="740"/>
        <v>57</v>
      </c>
    </row>
    <row r="9636" spans="1:30" s="31" customFormat="1" ht="15.75" hidden="1" customHeight="1" x14ac:dyDescent="0.15">
      <c r="A9636" s="31">
        <v>9895</v>
      </c>
      <c r="B9636" s="31">
        <v>14</v>
      </c>
      <c r="C9636" s="31">
        <v>1307</v>
      </c>
      <c r="D9636" s="43">
        <v>42946</v>
      </c>
      <c r="E9636" s="43"/>
      <c r="F9636" s="31" t="b">
        <v>1</v>
      </c>
      <c r="G9636" s="33" t="s">
        <v>37</v>
      </c>
      <c r="H9636" s="36" t="s">
        <v>12747</v>
      </c>
      <c r="I9636" s="33" t="s">
        <v>38</v>
      </c>
      <c r="J9636" s="38" t="str">
        <f t="shared" si="738"/>
        <v>Medium</v>
      </c>
      <c r="K9636" s="38" t="s">
        <v>12986</v>
      </c>
      <c r="L9636" s="48">
        <v>1842.92</v>
      </c>
      <c r="M9636" s="34">
        <v>1105.75</v>
      </c>
      <c r="N9636" s="40">
        <v>38193</v>
      </c>
      <c r="O9636" s="50">
        <f t="shared" si="739"/>
        <v>737.17000000000007</v>
      </c>
      <c r="P9636" s="50" t="e">
        <f>LOOKUP(C9636,CustomerDemographic!A9635:N12824,CustomerDemographic!D9635:D12824)</f>
        <v>#N/A</v>
      </c>
      <c r="Q9636" s="31" t="e">
        <f>LOOKUP(C9636,CustomerDemographic!A9635:N12824,CustomerDemographic!E9635:E12824)</f>
        <v>#N/A</v>
      </c>
      <c r="R9636" s="68" t="e">
        <f>LOOKUP(C9636,CustomerDemographic!A9635:N12824,CustomerDemographic!F9635:F12824)</f>
        <v>#N/A</v>
      </c>
      <c r="S9636" s="46" t="e">
        <f>LOOKUP(C9636,CustomerDemographic!A9635:N12824,CustomerDemographic!G9635:G12824)</f>
        <v>#N/A</v>
      </c>
      <c r="T9636" s="46"/>
      <c r="U9636" s="31" t="e">
        <f>LOOKUP(C9636,CustomerDemographic!A9635:N12824,CustomerDemographic!I9635:I12824)</f>
        <v>#N/A</v>
      </c>
      <c r="V9636" s="38" t="e">
        <f>LOOKUP(C9636,CustomerDemographic!A9635:N12824,CustomerDemographic!J9635:J12824)</f>
        <v>#N/A</v>
      </c>
      <c r="W9636" s="31" t="e">
        <f>LOOKUP(C9636,CustomerDemographic!A9635:N12824,CustomerDemographic!K9635:K12824)</f>
        <v>#N/A</v>
      </c>
      <c r="X9636" s="31" t="e">
        <f>LOOKUP(C9636,CustomerDemographic!A9635:N12824,CustomerDemographic!L9635:L12824)</f>
        <v>#N/A</v>
      </c>
      <c r="Y9636" s="31" t="e">
        <f>LOOKUP(C9636,CustomerDemographic!A9635:N12824,CustomerDemographic!M9635:M12824)</f>
        <v>#N/A</v>
      </c>
      <c r="Z9636" s="31" t="e">
        <f>LOOKUP(C9636,CustomerDemographic!A9635:N12824,CustomerDemographic!N9635:N12824)</f>
        <v>#N/A</v>
      </c>
      <c r="AA9636" s="31" t="e">
        <f>LOOKUP(C9636,CustomerAddress!A9635:F13634,CustomerAddress!C9635:C13634)</f>
        <v>#N/A</v>
      </c>
      <c r="AB9636" s="31" t="e">
        <f>LOOKUP(C9636,CustomerAddress!A9635:F13634,CustomerAddress!D9635:D13634)</f>
        <v>#N/A</v>
      </c>
      <c r="AC9636" s="31" t="e">
        <f>LOOKUP(C9636,CustomerAddress!A9635:F13634,CustomerAddress!F9635:F13634)</f>
        <v>#N/A</v>
      </c>
      <c r="AD9636" s="31">
        <f t="shared" si="740"/>
        <v>153</v>
      </c>
    </row>
    <row r="9637" spans="1:30" s="31" customFormat="1" ht="15.75" hidden="1" customHeight="1" x14ac:dyDescent="0.15">
      <c r="A9637" s="31">
        <v>9896</v>
      </c>
      <c r="B9637" s="31">
        <v>91</v>
      </c>
      <c r="C9637" s="31">
        <v>3133</v>
      </c>
      <c r="D9637" s="43">
        <v>42943</v>
      </c>
      <c r="E9637" s="43"/>
      <c r="F9637" s="31" t="b">
        <v>0</v>
      </c>
      <c r="G9637" s="33" t="s">
        <v>37</v>
      </c>
      <c r="H9637" s="36" t="s">
        <v>12747</v>
      </c>
      <c r="I9637" s="33" t="s">
        <v>38</v>
      </c>
      <c r="J9637" s="38" t="str">
        <f t="shared" si="738"/>
        <v>Large</v>
      </c>
      <c r="K9637" s="38" t="s">
        <v>12987</v>
      </c>
      <c r="L9637" s="48">
        <v>100.35</v>
      </c>
      <c r="M9637" s="34">
        <v>75.260000000000005</v>
      </c>
      <c r="N9637" s="40">
        <v>36367</v>
      </c>
      <c r="O9637" s="50">
        <f t="shared" si="739"/>
        <v>25.089999999999989</v>
      </c>
      <c r="P9637" s="50" t="e">
        <f>LOOKUP(C9637,CustomerDemographic!A9636:N12825,CustomerDemographic!D9636:D12825)</f>
        <v>#N/A</v>
      </c>
      <c r="Q9637" s="31" t="e">
        <f>LOOKUP(C9637,CustomerDemographic!A9636:N12825,CustomerDemographic!E9636:E12825)</f>
        <v>#N/A</v>
      </c>
      <c r="R9637" s="68" t="e">
        <f>LOOKUP(C9637,CustomerDemographic!A9636:N12825,CustomerDemographic!F9636:F12825)</f>
        <v>#N/A</v>
      </c>
      <c r="S9637" s="46" t="e">
        <f>LOOKUP(C9637,CustomerDemographic!A9636:N12825,CustomerDemographic!G9636:G12825)</f>
        <v>#N/A</v>
      </c>
      <c r="T9637" s="46"/>
      <c r="U9637" s="31" t="e">
        <f>LOOKUP(C9637,CustomerDemographic!A9636:N12825,CustomerDemographic!I9636:I12825)</f>
        <v>#N/A</v>
      </c>
      <c r="V9637" s="38" t="e">
        <f>LOOKUP(C9637,CustomerDemographic!A9636:N12825,CustomerDemographic!J9636:J12825)</f>
        <v>#N/A</v>
      </c>
      <c r="W9637" s="31" t="e">
        <f>LOOKUP(C9637,CustomerDemographic!A9636:N12825,CustomerDemographic!K9636:K12825)</f>
        <v>#N/A</v>
      </c>
      <c r="X9637" s="31" t="e">
        <f>LOOKUP(C9637,CustomerDemographic!A9636:N12825,CustomerDemographic!L9636:L12825)</f>
        <v>#N/A</v>
      </c>
      <c r="Y9637" s="31" t="e">
        <f>LOOKUP(C9637,CustomerDemographic!A9636:N12825,CustomerDemographic!M9636:M12825)</f>
        <v>#N/A</v>
      </c>
      <c r="Z9637" s="31" t="e">
        <f>LOOKUP(C9637,CustomerDemographic!A9636:N12825,CustomerDemographic!N9636:N12825)</f>
        <v>#N/A</v>
      </c>
      <c r="AA9637" s="31" t="e">
        <f>LOOKUP(C9637,CustomerAddress!A9636:F13635,CustomerAddress!C9636:C13635)</f>
        <v>#N/A</v>
      </c>
      <c r="AB9637" s="31" t="e">
        <f>LOOKUP(C9637,CustomerAddress!A9636:F13635,CustomerAddress!D9636:D13635)</f>
        <v>#N/A</v>
      </c>
      <c r="AC9637" s="31" t="e">
        <f>LOOKUP(C9637,CustomerAddress!A9636:F13635,CustomerAddress!F9636:F13635)</f>
        <v>#N/A</v>
      </c>
      <c r="AD9637" s="31">
        <f t="shared" si="740"/>
        <v>156</v>
      </c>
    </row>
    <row r="9638" spans="1:30" s="31" customFormat="1" ht="15.75" hidden="1" customHeight="1" x14ac:dyDescent="0.15">
      <c r="A9638" s="31">
        <v>9897</v>
      </c>
      <c r="B9638" s="31">
        <v>72</v>
      </c>
      <c r="C9638" s="31">
        <v>2308</v>
      </c>
      <c r="D9638" s="43">
        <v>42886</v>
      </c>
      <c r="E9638" s="43"/>
      <c r="F9638" s="31" t="b">
        <v>1</v>
      </c>
      <c r="G9638" s="33" t="s">
        <v>37</v>
      </c>
      <c r="H9638" s="33" t="s">
        <v>41</v>
      </c>
      <c r="I9638" s="33" t="s">
        <v>38</v>
      </c>
      <c r="J9638" s="38" t="str">
        <f t="shared" si="738"/>
        <v>Medium</v>
      </c>
      <c r="K9638" s="38" t="s">
        <v>12986</v>
      </c>
      <c r="L9638" s="48">
        <v>360.4</v>
      </c>
      <c r="M9638" s="34">
        <v>270.3</v>
      </c>
      <c r="N9638" s="40">
        <v>40553</v>
      </c>
      <c r="O9638" s="50">
        <f t="shared" si="739"/>
        <v>90.099999999999966</v>
      </c>
      <c r="P9638" s="50" t="e">
        <f>LOOKUP(C9638,CustomerDemographic!A9637:N12826,CustomerDemographic!D9637:D12826)</f>
        <v>#N/A</v>
      </c>
      <c r="Q9638" s="31" t="e">
        <f>LOOKUP(C9638,CustomerDemographic!A9637:N12826,CustomerDemographic!E9637:E12826)</f>
        <v>#N/A</v>
      </c>
      <c r="R9638" s="68" t="e">
        <f>LOOKUP(C9638,CustomerDemographic!A9637:N12826,CustomerDemographic!F9637:F12826)</f>
        <v>#N/A</v>
      </c>
      <c r="S9638" s="46" t="e">
        <f>LOOKUP(C9638,CustomerDemographic!A9637:N12826,CustomerDemographic!G9637:G12826)</f>
        <v>#N/A</v>
      </c>
      <c r="T9638" s="46"/>
      <c r="U9638" s="31" t="e">
        <f>LOOKUP(C9638,CustomerDemographic!A9637:N12826,CustomerDemographic!I9637:I12826)</f>
        <v>#N/A</v>
      </c>
      <c r="V9638" s="38" t="e">
        <f>LOOKUP(C9638,CustomerDemographic!A9637:N12826,CustomerDemographic!J9637:J12826)</f>
        <v>#N/A</v>
      </c>
      <c r="W9638" s="31" t="e">
        <f>LOOKUP(C9638,CustomerDemographic!A9637:N12826,CustomerDemographic!K9637:K12826)</f>
        <v>#N/A</v>
      </c>
      <c r="X9638" s="31" t="e">
        <f>LOOKUP(C9638,CustomerDemographic!A9637:N12826,CustomerDemographic!L9637:L12826)</f>
        <v>#N/A</v>
      </c>
      <c r="Y9638" s="31" t="e">
        <f>LOOKUP(C9638,CustomerDemographic!A9637:N12826,CustomerDemographic!M9637:M12826)</f>
        <v>#N/A</v>
      </c>
      <c r="Z9638" s="31" t="e">
        <f>LOOKUP(C9638,CustomerDemographic!A9637:N12826,CustomerDemographic!N9637:N12826)</f>
        <v>#N/A</v>
      </c>
      <c r="AA9638" s="31" t="e">
        <f>LOOKUP(C9638,CustomerAddress!A9637:F13636,CustomerAddress!C9637:C13636)</f>
        <v>#N/A</v>
      </c>
      <c r="AB9638" s="31" t="e">
        <f>LOOKUP(C9638,CustomerAddress!A9637:F13636,CustomerAddress!D9637:D13636)</f>
        <v>#N/A</v>
      </c>
      <c r="AC9638" s="31" t="e">
        <f>LOOKUP(C9638,CustomerAddress!A9637:F13636,CustomerAddress!F9637:F13636)</f>
        <v>#N/A</v>
      </c>
      <c r="AD9638" s="31">
        <f t="shared" si="740"/>
        <v>213</v>
      </c>
    </row>
    <row r="9639" spans="1:30" s="31" customFormat="1" ht="15.75" hidden="1" customHeight="1" x14ac:dyDescent="0.15">
      <c r="A9639" s="31">
        <v>9898</v>
      </c>
      <c r="B9639" s="31">
        <v>32</v>
      </c>
      <c r="C9639" s="31">
        <v>3136</v>
      </c>
      <c r="D9639" s="43">
        <v>42965</v>
      </c>
      <c r="E9639" s="43"/>
      <c r="F9639" s="31" t="b">
        <v>1</v>
      </c>
      <c r="G9639" s="33" t="s">
        <v>37</v>
      </c>
      <c r="H9639" s="33" t="s">
        <v>42</v>
      </c>
      <c r="I9639" s="33" t="s">
        <v>38</v>
      </c>
      <c r="J9639" s="38" t="str">
        <f t="shared" si="738"/>
        <v>Medium</v>
      </c>
      <c r="K9639" s="38" t="s">
        <v>12986</v>
      </c>
      <c r="L9639" s="48">
        <v>642.70000000000005</v>
      </c>
      <c r="M9639" s="34">
        <v>211.37</v>
      </c>
      <c r="N9639" s="40">
        <v>36498</v>
      </c>
      <c r="O9639" s="50">
        <f t="shared" si="739"/>
        <v>431.33000000000004</v>
      </c>
      <c r="P9639" s="50" t="e">
        <f>LOOKUP(C9639,CustomerDemographic!A9638:N12827,CustomerDemographic!D9638:D12827)</f>
        <v>#N/A</v>
      </c>
      <c r="Q9639" s="31" t="e">
        <f>LOOKUP(C9639,CustomerDemographic!A9638:N12827,CustomerDemographic!E9638:E12827)</f>
        <v>#N/A</v>
      </c>
      <c r="R9639" s="68" t="e">
        <f>LOOKUP(C9639,CustomerDemographic!A9638:N12827,CustomerDemographic!F9638:F12827)</f>
        <v>#N/A</v>
      </c>
      <c r="S9639" s="46" t="e">
        <f>LOOKUP(C9639,CustomerDemographic!A9638:N12827,CustomerDemographic!G9638:G12827)</f>
        <v>#N/A</v>
      </c>
      <c r="T9639" s="46"/>
      <c r="U9639" s="31" t="e">
        <f>LOOKUP(C9639,CustomerDemographic!A9638:N12827,CustomerDemographic!I9638:I12827)</f>
        <v>#N/A</v>
      </c>
      <c r="V9639" s="38" t="e">
        <f>LOOKUP(C9639,CustomerDemographic!A9638:N12827,CustomerDemographic!J9638:J12827)</f>
        <v>#N/A</v>
      </c>
      <c r="W9639" s="31" t="e">
        <f>LOOKUP(C9639,CustomerDemographic!A9638:N12827,CustomerDemographic!K9638:K12827)</f>
        <v>#N/A</v>
      </c>
      <c r="X9639" s="31" t="e">
        <f>LOOKUP(C9639,CustomerDemographic!A9638:N12827,CustomerDemographic!L9638:L12827)</f>
        <v>#N/A</v>
      </c>
      <c r="Y9639" s="31" t="e">
        <f>LOOKUP(C9639,CustomerDemographic!A9638:N12827,CustomerDemographic!M9638:M12827)</f>
        <v>#N/A</v>
      </c>
      <c r="Z9639" s="31" t="e">
        <f>LOOKUP(C9639,CustomerDemographic!A9638:N12827,CustomerDemographic!N9638:N12827)</f>
        <v>#N/A</v>
      </c>
      <c r="AA9639" s="31" t="e">
        <f>LOOKUP(C9639,CustomerAddress!A9638:F13637,CustomerAddress!C9638:C13637)</f>
        <v>#N/A</v>
      </c>
      <c r="AB9639" s="31" t="e">
        <f>LOOKUP(C9639,CustomerAddress!A9638:F13637,CustomerAddress!D9638:D13637)</f>
        <v>#N/A</v>
      </c>
      <c r="AC9639" s="31" t="e">
        <f>LOOKUP(C9639,CustomerAddress!A9638:F13637,CustomerAddress!F9638:F13637)</f>
        <v>#N/A</v>
      </c>
      <c r="AD9639" s="31">
        <f t="shared" si="740"/>
        <v>134</v>
      </c>
    </row>
    <row r="9640" spans="1:30" s="31" customFormat="1" ht="15.75" hidden="1" customHeight="1" x14ac:dyDescent="0.15">
      <c r="A9640" s="31">
        <v>9899</v>
      </c>
      <c r="B9640" s="31">
        <v>35</v>
      </c>
      <c r="C9640" s="31">
        <v>397</v>
      </c>
      <c r="D9640" s="43">
        <v>43054</v>
      </c>
      <c r="E9640" s="43"/>
      <c r="F9640" s="31" t="b">
        <v>1</v>
      </c>
      <c r="G9640" s="33" t="s">
        <v>37</v>
      </c>
      <c r="H9640" s="33" t="s">
        <v>39</v>
      </c>
      <c r="I9640" s="33" t="s">
        <v>38</v>
      </c>
      <c r="J9640" s="38" t="str">
        <f t="shared" si="738"/>
        <v>Medium</v>
      </c>
      <c r="K9640" s="38" t="s">
        <v>12986</v>
      </c>
      <c r="L9640" s="48">
        <v>1057.51</v>
      </c>
      <c r="M9640" s="34">
        <v>154.4</v>
      </c>
      <c r="N9640" s="40">
        <v>38750</v>
      </c>
      <c r="O9640" s="50">
        <f t="shared" si="739"/>
        <v>903.11</v>
      </c>
      <c r="P9640" s="50" t="e">
        <f>LOOKUP(C9640,CustomerDemographic!A9639:N12828,CustomerDemographic!D9639:D12828)</f>
        <v>#N/A</v>
      </c>
      <c r="Q9640" s="31" t="e">
        <f>LOOKUP(C9640,CustomerDemographic!A9639:N12828,CustomerDemographic!E9639:E12828)</f>
        <v>#N/A</v>
      </c>
      <c r="R9640" s="68" t="e">
        <f>LOOKUP(C9640,CustomerDemographic!A9639:N12828,CustomerDemographic!F9639:F12828)</f>
        <v>#N/A</v>
      </c>
      <c r="S9640" s="46" t="e">
        <f>LOOKUP(C9640,CustomerDemographic!A9639:N12828,CustomerDemographic!G9639:G12828)</f>
        <v>#N/A</v>
      </c>
      <c r="T9640" s="46"/>
      <c r="U9640" s="31" t="e">
        <f>LOOKUP(C9640,CustomerDemographic!A9639:N12828,CustomerDemographic!I9639:I12828)</f>
        <v>#N/A</v>
      </c>
      <c r="V9640" s="38" t="e">
        <f>LOOKUP(C9640,CustomerDemographic!A9639:N12828,CustomerDemographic!J9639:J12828)</f>
        <v>#N/A</v>
      </c>
      <c r="W9640" s="31" t="e">
        <f>LOOKUP(C9640,CustomerDemographic!A9639:N12828,CustomerDemographic!K9639:K12828)</f>
        <v>#N/A</v>
      </c>
      <c r="X9640" s="31" t="e">
        <f>LOOKUP(C9640,CustomerDemographic!A9639:N12828,CustomerDemographic!L9639:L12828)</f>
        <v>#N/A</v>
      </c>
      <c r="Y9640" s="31" t="e">
        <f>LOOKUP(C9640,CustomerDemographic!A9639:N12828,CustomerDemographic!M9639:M12828)</f>
        <v>#N/A</v>
      </c>
      <c r="Z9640" s="31" t="e">
        <f>LOOKUP(C9640,CustomerDemographic!A9639:N12828,CustomerDemographic!N9639:N12828)</f>
        <v>#N/A</v>
      </c>
      <c r="AA9640" s="31" t="e">
        <f>LOOKUP(C9640,CustomerAddress!A9639:F13638,CustomerAddress!C9639:C13638)</f>
        <v>#N/A</v>
      </c>
      <c r="AB9640" s="31" t="e">
        <f>LOOKUP(C9640,CustomerAddress!A9639:F13638,CustomerAddress!D9639:D13638)</f>
        <v>#N/A</v>
      </c>
      <c r="AC9640" s="31" t="e">
        <f>LOOKUP(C9640,CustomerAddress!A9639:F13638,CustomerAddress!F9639:F13638)</f>
        <v>#N/A</v>
      </c>
      <c r="AD9640" s="31">
        <f t="shared" si="740"/>
        <v>45</v>
      </c>
    </row>
    <row r="9641" spans="1:30" s="31" customFormat="1" ht="15.75" hidden="1" customHeight="1" x14ac:dyDescent="0.15">
      <c r="A9641" s="31">
        <v>9900</v>
      </c>
      <c r="B9641" s="31">
        <v>18</v>
      </c>
      <c r="C9641" s="31">
        <v>1465</v>
      </c>
      <c r="D9641" s="43">
        <v>42992</v>
      </c>
      <c r="E9641" s="43"/>
      <c r="F9641" s="31" t="b">
        <v>1</v>
      </c>
      <c r="G9641" s="33" t="s">
        <v>37</v>
      </c>
      <c r="H9641" s="36" t="s">
        <v>12747</v>
      </c>
      <c r="I9641" s="33" t="s">
        <v>38</v>
      </c>
      <c r="J9641" s="38" t="str">
        <f t="shared" si="738"/>
        <v>Medium</v>
      </c>
      <c r="K9641" s="38" t="s">
        <v>12986</v>
      </c>
      <c r="L9641" s="48">
        <v>575.27</v>
      </c>
      <c r="M9641" s="34">
        <v>431.45</v>
      </c>
      <c r="N9641" s="40">
        <v>35160</v>
      </c>
      <c r="O9641" s="50">
        <f t="shared" si="739"/>
        <v>143.82</v>
      </c>
      <c r="P9641" s="50" t="e">
        <f>LOOKUP(C9641,CustomerDemographic!A9640:N12829,CustomerDemographic!D9640:D12829)</f>
        <v>#N/A</v>
      </c>
      <c r="Q9641" s="31" t="e">
        <f>LOOKUP(C9641,CustomerDemographic!A9640:N12829,CustomerDemographic!E9640:E12829)</f>
        <v>#N/A</v>
      </c>
      <c r="R9641" s="68" t="e">
        <f>LOOKUP(C9641,CustomerDemographic!A9640:N12829,CustomerDemographic!F9640:F12829)</f>
        <v>#N/A</v>
      </c>
      <c r="S9641" s="46" t="e">
        <f>LOOKUP(C9641,CustomerDemographic!A9640:N12829,CustomerDemographic!G9640:G12829)</f>
        <v>#N/A</v>
      </c>
      <c r="T9641" s="46"/>
      <c r="U9641" s="31" t="e">
        <f>LOOKUP(C9641,CustomerDemographic!A9640:N12829,CustomerDemographic!I9640:I12829)</f>
        <v>#N/A</v>
      </c>
      <c r="V9641" s="38" t="e">
        <f>LOOKUP(C9641,CustomerDemographic!A9640:N12829,CustomerDemographic!J9640:J12829)</f>
        <v>#N/A</v>
      </c>
      <c r="W9641" s="31" t="e">
        <f>LOOKUP(C9641,CustomerDemographic!A9640:N12829,CustomerDemographic!K9640:K12829)</f>
        <v>#N/A</v>
      </c>
      <c r="X9641" s="31" t="e">
        <f>LOOKUP(C9641,CustomerDemographic!A9640:N12829,CustomerDemographic!L9640:L12829)</f>
        <v>#N/A</v>
      </c>
      <c r="Y9641" s="31" t="e">
        <f>LOOKUP(C9641,CustomerDemographic!A9640:N12829,CustomerDemographic!M9640:M12829)</f>
        <v>#N/A</v>
      </c>
      <c r="Z9641" s="31" t="e">
        <f>LOOKUP(C9641,CustomerDemographic!A9640:N12829,CustomerDemographic!N9640:N12829)</f>
        <v>#N/A</v>
      </c>
      <c r="AA9641" s="31" t="e">
        <f>LOOKUP(C9641,CustomerAddress!A9640:F13639,CustomerAddress!C9640:C13639)</f>
        <v>#N/A</v>
      </c>
      <c r="AB9641" s="31" t="e">
        <f>LOOKUP(C9641,CustomerAddress!A9640:F13639,CustomerAddress!D9640:D13639)</f>
        <v>#N/A</v>
      </c>
      <c r="AC9641" s="31" t="e">
        <f>LOOKUP(C9641,CustomerAddress!A9640:F13639,CustomerAddress!F9640:F13639)</f>
        <v>#N/A</v>
      </c>
      <c r="AD9641" s="31">
        <f t="shared" si="740"/>
        <v>107</v>
      </c>
    </row>
    <row r="9642" spans="1:30" s="31" customFormat="1" ht="15.75" hidden="1" customHeight="1" x14ac:dyDescent="0.15">
      <c r="A9642" s="31">
        <v>9901</v>
      </c>
      <c r="B9642" s="31">
        <v>21</v>
      </c>
      <c r="C9642" s="31">
        <v>1037</v>
      </c>
      <c r="D9642" s="43">
        <v>42787</v>
      </c>
      <c r="E9642" s="43"/>
      <c r="F9642" s="31" t="b">
        <v>0</v>
      </c>
      <c r="G9642" s="33" t="s">
        <v>37</v>
      </c>
      <c r="H9642" s="36" t="s">
        <v>12747</v>
      </c>
      <c r="I9642" s="33" t="s">
        <v>38</v>
      </c>
      <c r="J9642" s="38" t="str">
        <f t="shared" si="738"/>
        <v>Medium</v>
      </c>
      <c r="K9642" s="38" t="s">
        <v>12986</v>
      </c>
      <c r="L9642" s="48">
        <v>1071.23</v>
      </c>
      <c r="M9642" s="34">
        <v>380.74</v>
      </c>
      <c r="N9642" s="40">
        <v>35160</v>
      </c>
      <c r="O9642" s="50">
        <f t="shared" si="739"/>
        <v>690.49</v>
      </c>
      <c r="P9642" s="50" t="e">
        <f>LOOKUP(C9642,CustomerDemographic!A9641:N12830,CustomerDemographic!D9641:D12830)</f>
        <v>#N/A</v>
      </c>
      <c r="Q9642" s="31" t="e">
        <f>LOOKUP(C9642,CustomerDemographic!A9641:N12830,CustomerDemographic!E9641:E12830)</f>
        <v>#N/A</v>
      </c>
      <c r="R9642" s="68" t="e">
        <f>LOOKUP(C9642,CustomerDemographic!A9641:N12830,CustomerDemographic!F9641:F12830)</f>
        <v>#N/A</v>
      </c>
      <c r="S9642" s="46" t="e">
        <f>LOOKUP(C9642,CustomerDemographic!A9641:N12830,CustomerDemographic!G9641:G12830)</f>
        <v>#N/A</v>
      </c>
      <c r="T9642" s="46"/>
      <c r="U9642" s="31" t="e">
        <f>LOOKUP(C9642,CustomerDemographic!A9641:N12830,CustomerDemographic!I9641:I12830)</f>
        <v>#N/A</v>
      </c>
      <c r="V9642" s="38" t="e">
        <f>LOOKUP(C9642,CustomerDemographic!A9641:N12830,CustomerDemographic!J9641:J12830)</f>
        <v>#N/A</v>
      </c>
      <c r="W9642" s="31" t="e">
        <f>LOOKUP(C9642,CustomerDemographic!A9641:N12830,CustomerDemographic!K9641:K12830)</f>
        <v>#N/A</v>
      </c>
      <c r="X9642" s="31" t="e">
        <f>LOOKUP(C9642,CustomerDemographic!A9641:N12830,CustomerDemographic!L9641:L12830)</f>
        <v>#N/A</v>
      </c>
      <c r="Y9642" s="31" t="e">
        <f>LOOKUP(C9642,CustomerDemographic!A9641:N12830,CustomerDemographic!M9641:M12830)</f>
        <v>#N/A</v>
      </c>
      <c r="Z9642" s="31" t="e">
        <f>LOOKUP(C9642,CustomerDemographic!A9641:N12830,CustomerDemographic!N9641:N12830)</f>
        <v>#N/A</v>
      </c>
      <c r="AA9642" s="31" t="e">
        <f>LOOKUP(C9642,CustomerAddress!A9641:F13640,CustomerAddress!C9641:C13640)</f>
        <v>#N/A</v>
      </c>
      <c r="AB9642" s="31" t="e">
        <f>LOOKUP(C9642,CustomerAddress!A9641:F13640,CustomerAddress!D9641:D13640)</f>
        <v>#N/A</v>
      </c>
      <c r="AC9642" s="31" t="e">
        <f>LOOKUP(C9642,CustomerAddress!A9641:F13640,CustomerAddress!F9641:F13640)</f>
        <v>#N/A</v>
      </c>
      <c r="AD9642" s="31">
        <f t="shared" si="740"/>
        <v>312</v>
      </c>
    </row>
    <row r="9643" spans="1:30" s="31" customFormat="1" ht="15.75" hidden="1" customHeight="1" x14ac:dyDescent="0.15">
      <c r="A9643" s="31">
        <v>9902</v>
      </c>
      <c r="B9643" s="31">
        <v>51</v>
      </c>
      <c r="C9643" s="31">
        <v>2183</v>
      </c>
      <c r="D9643" s="43">
        <v>42885</v>
      </c>
      <c r="E9643" s="43"/>
      <c r="F9643" s="31" t="b">
        <v>1</v>
      </c>
      <c r="G9643" s="33" t="s">
        <v>37</v>
      </c>
      <c r="H9643" s="33" t="s">
        <v>40</v>
      </c>
      <c r="I9643" s="33" t="s">
        <v>38</v>
      </c>
      <c r="J9643" s="38" t="str">
        <f t="shared" si="738"/>
        <v>Large</v>
      </c>
      <c r="K9643" s="38" t="s">
        <v>12987</v>
      </c>
      <c r="L9643" s="48">
        <v>2005.66</v>
      </c>
      <c r="M9643" s="34">
        <v>1203.4000000000001</v>
      </c>
      <c r="N9643" s="40">
        <v>35470</v>
      </c>
      <c r="O9643" s="50">
        <f t="shared" si="739"/>
        <v>802.26</v>
      </c>
      <c r="P9643" s="50" t="e">
        <f>LOOKUP(C9643,CustomerDemographic!A9642:N12831,CustomerDemographic!D9642:D12831)</f>
        <v>#N/A</v>
      </c>
      <c r="Q9643" s="31" t="e">
        <f>LOOKUP(C9643,CustomerDemographic!A9642:N12831,CustomerDemographic!E9642:E12831)</f>
        <v>#N/A</v>
      </c>
      <c r="R9643" s="68" t="e">
        <f>LOOKUP(C9643,CustomerDemographic!A9642:N12831,CustomerDemographic!F9642:F12831)</f>
        <v>#N/A</v>
      </c>
      <c r="S9643" s="46" t="e">
        <f>LOOKUP(C9643,CustomerDemographic!A9642:N12831,CustomerDemographic!G9642:G12831)</f>
        <v>#N/A</v>
      </c>
      <c r="T9643" s="46"/>
      <c r="U9643" s="31" t="e">
        <f>LOOKUP(C9643,CustomerDemographic!A9642:N12831,CustomerDemographic!I9642:I12831)</f>
        <v>#N/A</v>
      </c>
      <c r="V9643" s="38" t="e">
        <f>LOOKUP(C9643,CustomerDemographic!A9642:N12831,CustomerDemographic!J9642:J12831)</f>
        <v>#N/A</v>
      </c>
      <c r="W9643" s="31" t="e">
        <f>LOOKUP(C9643,CustomerDemographic!A9642:N12831,CustomerDemographic!K9642:K12831)</f>
        <v>#N/A</v>
      </c>
      <c r="X9643" s="31" t="e">
        <f>LOOKUP(C9643,CustomerDemographic!A9642:N12831,CustomerDemographic!L9642:L12831)</f>
        <v>#N/A</v>
      </c>
      <c r="Y9643" s="31" t="e">
        <f>LOOKUP(C9643,CustomerDemographic!A9642:N12831,CustomerDemographic!M9642:M12831)</f>
        <v>#N/A</v>
      </c>
      <c r="Z9643" s="31" t="e">
        <f>LOOKUP(C9643,CustomerDemographic!A9642:N12831,CustomerDemographic!N9642:N12831)</f>
        <v>#N/A</v>
      </c>
      <c r="AA9643" s="31" t="e">
        <f>LOOKUP(C9643,CustomerAddress!A9642:F13641,CustomerAddress!C9642:C13641)</f>
        <v>#N/A</v>
      </c>
      <c r="AB9643" s="31" t="e">
        <f>LOOKUP(C9643,CustomerAddress!A9642:F13641,CustomerAddress!D9642:D13641)</f>
        <v>#N/A</v>
      </c>
      <c r="AC9643" s="31" t="e">
        <f>LOOKUP(C9643,CustomerAddress!A9642:F13641,CustomerAddress!F9642:F13641)</f>
        <v>#N/A</v>
      </c>
      <c r="AD9643" s="31">
        <f t="shared" si="740"/>
        <v>214</v>
      </c>
    </row>
    <row r="9644" spans="1:30" s="31" customFormat="1" ht="15.75" hidden="1" customHeight="1" x14ac:dyDescent="0.15">
      <c r="A9644" s="31">
        <v>9903</v>
      </c>
      <c r="B9644" s="31">
        <v>100</v>
      </c>
      <c r="C9644" s="31">
        <v>1293</v>
      </c>
      <c r="D9644" s="43">
        <v>42860</v>
      </c>
      <c r="E9644" s="43"/>
      <c r="F9644" s="31" t="b">
        <v>1</v>
      </c>
      <c r="G9644" s="33" t="s">
        <v>37</v>
      </c>
      <c r="H9644" s="33" t="s">
        <v>41</v>
      </c>
      <c r="I9644" s="33" t="s">
        <v>43</v>
      </c>
      <c r="J9644" s="38" t="str">
        <f t="shared" si="738"/>
        <v>Medium</v>
      </c>
      <c r="K9644" s="38" t="s">
        <v>12986</v>
      </c>
      <c r="L9644" s="48">
        <v>1036.5899999999999</v>
      </c>
      <c r="M9644" s="34">
        <v>206.35</v>
      </c>
      <c r="N9644" s="40">
        <v>33364</v>
      </c>
      <c r="O9644" s="50">
        <f t="shared" si="739"/>
        <v>830.2399999999999</v>
      </c>
      <c r="P9644" s="50" t="e">
        <f>LOOKUP(C9644,CustomerDemographic!A9643:N12832,CustomerDemographic!D9643:D12832)</f>
        <v>#N/A</v>
      </c>
      <c r="Q9644" s="31" t="e">
        <f>LOOKUP(C9644,CustomerDemographic!A9643:N12832,CustomerDemographic!E9643:E12832)</f>
        <v>#N/A</v>
      </c>
      <c r="R9644" s="68" t="e">
        <f>LOOKUP(C9644,CustomerDemographic!A9643:N12832,CustomerDemographic!F9643:F12832)</f>
        <v>#N/A</v>
      </c>
      <c r="S9644" s="46" t="e">
        <f>LOOKUP(C9644,CustomerDemographic!A9643:N12832,CustomerDemographic!G9643:G12832)</f>
        <v>#N/A</v>
      </c>
      <c r="T9644" s="46"/>
      <c r="U9644" s="31" t="e">
        <f>LOOKUP(C9644,CustomerDemographic!A9643:N12832,CustomerDemographic!I9643:I12832)</f>
        <v>#N/A</v>
      </c>
      <c r="V9644" s="38" t="e">
        <f>LOOKUP(C9644,CustomerDemographic!A9643:N12832,CustomerDemographic!J9643:J12832)</f>
        <v>#N/A</v>
      </c>
      <c r="W9644" s="31" t="e">
        <f>LOOKUP(C9644,CustomerDemographic!A9643:N12832,CustomerDemographic!K9643:K12832)</f>
        <v>#N/A</v>
      </c>
      <c r="X9644" s="31" t="e">
        <f>LOOKUP(C9644,CustomerDemographic!A9643:N12832,CustomerDemographic!L9643:L12832)</f>
        <v>#N/A</v>
      </c>
      <c r="Y9644" s="31" t="e">
        <f>LOOKUP(C9644,CustomerDemographic!A9643:N12832,CustomerDemographic!M9643:M12832)</f>
        <v>#N/A</v>
      </c>
      <c r="Z9644" s="31" t="e">
        <f>LOOKUP(C9644,CustomerDemographic!A9643:N12832,CustomerDemographic!N9643:N12832)</f>
        <v>#N/A</v>
      </c>
      <c r="AA9644" s="31" t="e">
        <f>LOOKUP(C9644,CustomerAddress!A9643:F13642,CustomerAddress!C9643:C13642)</f>
        <v>#N/A</v>
      </c>
      <c r="AB9644" s="31" t="e">
        <f>LOOKUP(C9644,CustomerAddress!A9643:F13642,CustomerAddress!D9643:D13642)</f>
        <v>#N/A</v>
      </c>
      <c r="AC9644" s="31" t="e">
        <f>LOOKUP(C9644,CustomerAddress!A9643:F13642,CustomerAddress!F9643:F13642)</f>
        <v>#N/A</v>
      </c>
      <c r="AD9644" s="31">
        <f t="shared" si="740"/>
        <v>239</v>
      </c>
    </row>
    <row r="9645" spans="1:30" s="31" customFormat="1" ht="15.75" hidden="1" customHeight="1" x14ac:dyDescent="0.15">
      <c r="A9645" s="31">
        <v>9904</v>
      </c>
      <c r="B9645" s="31">
        <v>90</v>
      </c>
      <c r="C9645" s="31">
        <v>1922</v>
      </c>
      <c r="D9645" s="43">
        <v>43006</v>
      </c>
      <c r="E9645" s="43"/>
      <c r="F9645" s="31" t="b">
        <v>1</v>
      </c>
      <c r="G9645" s="33" t="s">
        <v>37</v>
      </c>
      <c r="H9645" s="36" t="s">
        <v>12747</v>
      </c>
      <c r="I9645" s="33" t="s">
        <v>38</v>
      </c>
      <c r="J9645" s="38" t="str">
        <f t="shared" si="738"/>
        <v>Medium</v>
      </c>
      <c r="K9645" s="38" t="s">
        <v>12986</v>
      </c>
      <c r="L9645" s="48">
        <v>945.04</v>
      </c>
      <c r="M9645" s="34">
        <v>507.58</v>
      </c>
      <c r="N9645" s="40">
        <v>39526</v>
      </c>
      <c r="O9645" s="50">
        <f t="shared" si="739"/>
        <v>437.46</v>
      </c>
      <c r="P9645" s="50" t="e">
        <f>LOOKUP(C9645,CustomerDemographic!A9644:N12833,CustomerDemographic!D9644:D12833)</f>
        <v>#N/A</v>
      </c>
      <c r="Q9645" s="31" t="e">
        <f>LOOKUP(C9645,CustomerDemographic!A9644:N12833,CustomerDemographic!E9644:E12833)</f>
        <v>#N/A</v>
      </c>
      <c r="R9645" s="68" t="e">
        <f>LOOKUP(C9645,CustomerDemographic!A9644:N12833,CustomerDemographic!F9644:F12833)</f>
        <v>#N/A</v>
      </c>
      <c r="S9645" s="46" t="e">
        <f>LOOKUP(C9645,CustomerDemographic!A9644:N12833,CustomerDemographic!G9644:G12833)</f>
        <v>#N/A</v>
      </c>
      <c r="T9645" s="46"/>
      <c r="U9645" s="31" t="e">
        <f>LOOKUP(C9645,CustomerDemographic!A9644:N12833,CustomerDemographic!I9644:I12833)</f>
        <v>#N/A</v>
      </c>
      <c r="V9645" s="38" t="e">
        <f>LOOKUP(C9645,CustomerDemographic!A9644:N12833,CustomerDemographic!J9644:J12833)</f>
        <v>#N/A</v>
      </c>
      <c r="W9645" s="31" t="e">
        <f>LOOKUP(C9645,CustomerDemographic!A9644:N12833,CustomerDemographic!K9644:K12833)</f>
        <v>#N/A</v>
      </c>
      <c r="X9645" s="31" t="e">
        <f>LOOKUP(C9645,CustomerDemographic!A9644:N12833,CustomerDemographic!L9644:L12833)</f>
        <v>#N/A</v>
      </c>
      <c r="Y9645" s="31" t="e">
        <f>LOOKUP(C9645,CustomerDemographic!A9644:N12833,CustomerDemographic!M9644:M12833)</f>
        <v>#N/A</v>
      </c>
      <c r="Z9645" s="31" t="e">
        <f>LOOKUP(C9645,CustomerDemographic!A9644:N12833,CustomerDemographic!N9644:N12833)</f>
        <v>#N/A</v>
      </c>
      <c r="AA9645" s="31" t="e">
        <f>LOOKUP(C9645,CustomerAddress!A9644:F13643,CustomerAddress!C9644:C13643)</f>
        <v>#N/A</v>
      </c>
      <c r="AB9645" s="31" t="e">
        <f>LOOKUP(C9645,CustomerAddress!A9644:F13643,CustomerAddress!D9644:D13643)</f>
        <v>#N/A</v>
      </c>
      <c r="AC9645" s="31" t="e">
        <f>LOOKUP(C9645,CustomerAddress!A9644:F13643,CustomerAddress!F9644:F13643)</f>
        <v>#N/A</v>
      </c>
      <c r="AD9645" s="31">
        <f t="shared" si="740"/>
        <v>93</v>
      </c>
    </row>
    <row r="9646" spans="1:30" s="31" customFormat="1" ht="15.75" hidden="1" customHeight="1" x14ac:dyDescent="0.15">
      <c r="A9646" s="31">
        <v>9905</v>
      </c>
      <c r="B9646" s="31">
        <v>41</v>
      </c>
      <c r="C9646" s="31">
        <v>2102</v>
      </c>
      <c r="D9646" s="43">
        <v>42782</v>
      </c>
      <c r="E9646" s="43"/>
      <c r="F9646" s="31" t="b">
        <v>1</v>
      </c>
      <c r="G9646" s="33" t="s">
        <v>37</v>
      </c>
      <c r="H9646" s="36" t="s">
        <v>12747</v>
      </c>
      <c r="I9646" s="33" t="s">
        <v>43</v>
      </c>
      <c r="J9646" s="38" t="str">
        <f t="shared" si="738"/>
        <v>Medium</v>
      </c>
      <c r="K9646" s="38" t="s">
        <v>12986</v>
      </c>
      <c r="L9646" s="48">
        <v>416.98</v>
      </c>
      <c r="M9646" s="34">
        <v>312.74</v>
      </c>
      <c r="N9646" s="40">
        <v>35560</v>
      </c>
      <c r="O9646" s="50">
        <f t="shared" si="739"/>
        <v>104.24000000000001</v>
      </c>
      <c r="P9646" s="50" t="e">
        <f>LOOKUP(C9646,CustomerDemographic!A9645:N12834,CustomerDemographic!D9645:D12834)</f>
        <v>#N/A</v>
      </c>
      <c r="Q9646" s="31" t="e">
        <f>LOOKUP(C9646,CustomerDemographic!A9645:N12834,CustomerDemographic!E9645:E12834)</f>
        <v>#N/A</v>
      </c>
      <c r="R9646" s="68" t="e">
        <f>LOOKUP(C9646,CustomerDemographic!A9645:N12834,CustomerDemographic!F9645:F12834)</f>
        <v>#N/A</v>
      </c>
      <c r="S9646" s="46" t="e">
        <f>LOOKUP(C9646,CustomerDemographic!A9645:N12834,CustomerDemographic!G9645:G12834)</f>
        <v>#N/A</v>
      </c>
      <c r="T9646" s="46"/>
      <c r="U9646" s="31" t="e">
        <f>LOOKUP(C9646,CustomerDemographic!A9645:N12834,CustomerDemographic!I9645:I12834)</f>
        <v>#N/A</v>
      </c>
      <c r="V9646" s="38" t="e">
        <f>LOOKUP(C9646,CustomerDemographic!A9645:N12834,CustomerDemographic!J9645:J12834)</f>
        <v>#N/A</v>
      </c>
      <c r="W9646" s="31" t="e">
        <f>LOOKUP(C9646,CustomerDemographic!A9645:N12834,CustomerDemographic!K9645:K12834)</f>
        <v>#N/A</v>
      </c>
      <c r="X9646" s="31" t="e">
        <f>LOOKUP(C9646,CustomerDemographic!A9645:N12834,CustomerDemographic!L9645:L12834)</f>
        <v>#N/A</v>
      </c>
      <c r="Y9646" s="31" t="e">
        <f>LOOKUP(C9646,CustomerDemographic!A9645:N12834,CustomerDemographic!M9645:M12834)</f>
        <v>#N/A</v>
      </c>
      <c r="Z9646" s="31" t="e">
        <f>LOOKUP(C9646,CustomerDemographic!A9645:N12834,CustomerDemographic!N9645:N12834)</f>
        <v>#N/A</v>
      </c>
      <c r="AA9646" s="31" t="e">
        <f>LOOKUP(C9646,CustomerAddress!A9645:F13644,CustomerAddress!C9645:C13644)</f>
        <v>#N/A</v>
      </c>
      <c r="AB9646" s="31" t="e">
        <f>LOOKUP(C9646,CustomerAddress!A9645:F13644,CustomerAddress!D9645:D13644)</f>
        <v>#N/A</v>
      </c>
      <c r="AC9646" s="31" t="e">
        <f>LOOKUP(C9646,CustomerAddress!A9645:F13644,CustomerAddress!F9645:F13644)</f>
        <v>#N/A</v>
      </c>
      <c r="AD9646" s="31">
        <f t="shared" si="740"/>
        <v>317</v>
      </c>
    </row>
    <row r="9647" spans="1:30" s="31" customFormat="1" ht="15.75" hidden="1" customHeight="1" x14ac:dyDescent="0.15">
      <c r="A9647" s="31">
        <v>9906</v>
      </c>
      <c r="B9647" s="31">
        <v>79</v>
      </c>
      <c r="C9647" s="31">
        <v>3384</v>
      </c>
      <c r="D9647" s="43">
        <v>42760</v>
      </c>
      <c r="E9647" s="43"/>
      <c r="F9647" s="31" t="b">
        <v>0</v>
      </c>
      <c r="G9647" s="33" t="s">
        <v>37</v>
      </c>
      <c r="H9647" s="33" t="s">
        <v>41</v>
      </c>
      <c r="I9647" s="33" t="s">
        <v>38</v>
      </c>
      <c r="J9647" s="38" t="str">
        <f t="shared" si="738"/>
        <v>Medium</v>
      </c>
      <c r="K9647" s="38" t="s">
        <v>12986</v>
      </c>
      <c r="L9647" s="48">
        <v>1555.58</v>
      </c>
      <c r="M9647" s="34">
        <v>818.01</v>
      </c>
      <c r="N9647" s="40">
        <v>37873</v>
      </c>
      <c r="O9647" s="50">
        <f t="shared" si="739"/>
        <v>737.56999999999994</v>
      </c>
      <c r="P9647" s="50" t="e">
        <f>LOOKUP(C9647,CustomerDemographic!A9646:N12835,CustomerDemographic!D9646:D12835)</f>
        <v>#N/A</v>
      </c>
      <c r="Q9647" s="31" t="e">
        <f>LOOKUP(C9647,CustomerDemographic!A9646:N12835,CustomerDemographic!E9646:E12835)</f>
        <v>#N/A</v>
      </c>
      <c r="R9647" s="68" t="e">
        <f>LOOKUP(C9647,CustomerDemographic!A9646:N12835,CustomerDemographic!F9646:F12835)</f>
        <v>#N/A</v>
      </c>
      <c r="S9647" s="46" t="e">
        <f>LOOKUP(C9647,CustomerDemographic!A9646:N12835,CustomerDemographic!G9646:G12835)</f>
        <v>#N/A</v>
      </c>
      <c r="T9647" s="46"/>
      <c r="U9647" s="31" t="e">
        <f>LOOKUP(C9647,CustomerDemographic!A9646:N12835,CustomerDemographic!I9646:I12835)</f>
        <v>#N/A</v>
      </c>
      <c r="V9647" s="38" t="e">
        <f>LOOKUP(C9647,CustomerDemographic!A9646:N12835,CustomerDemographic!J9646:J12835)</f>
        <v>#N/A</v>
      </c>
      <c r="W9647" s="31" t="e">
        <f>LOOKUP(C9647,CustomerDemographic!A9646:N12835,CustomerDemographic!K9646:K12835)</f>
        <v>#N/A</v>
      </c>
      <c r="X9647" s="31" t="e">
        <f>LOOKUP(C9647,CustomerDemographic!A9646:N12835,CustomerDemographic!L9646:L12835)</f>
        <v>#N/A</v>
      </c>
      <c r="Y9647" s="31" t="e">
        <f>LOOKUP(C9647,CustomerDemographic!A9646:N12835,CustomerDemographic!M9646:M12835)</f>
        <v>#N/A</v>
      </c>
      <c r="Z9647" s="31" t="e">
        <f>LOOKUP(C9647,CustomerDemographic!A9646:N12835,CustomerDemographic!N9646:N12835)</f>
        <v>#N/A</v>
      </c>
      <c r="AA9647" s="31" t="e">
        <f>LOOKUP(C9647,CustomerAddress!A9646:F13645,CustomerAddress!C9646:C13645)</f>
        <v>#N/A</v>
      </c>
      <c r="AB9647" s="31" t="e">
        <f>LOOKUP(C9647,CustomerAddress!A9646:F13645,CustomerAddress!D9646:D13645)</f>
        <v>#N/A</v>
      </c>
      <c r="AC9647" s="31" t="e">
        <f>LOOKUP(C9647,CustomerAddress!A9646:F13645,CustomerAddress!F9646:F13645)</f>
        <v>#N/A</v>
      </c>
      <c r="AD9647" s="31">
        <f t="shared" si="740"/>
        <v>339</v>
      </c>
    </row>
    <row r="9648" spans="1:30" s="31" customFormat="1" ht="15.75" hidden="1" customHeight="1" x14ac:dyDescent="0.15">
      <c r="A9648" s="31">
        <v>9907</v>
      </c>
      <c r="B9648" s="31">
        <v>74</v>
      </c>
      <c r="C9648" s="31">
        <v>2322</v>
      </c>
      <c r="D9648" s="43">
        <v>43032</v>
      </c>
      <c r="E9648" s="43"/>
      <c r="F9648" s="31" t="b">
        <v>1</v>
      </c>
      <c r="G9648" s="33" t="s">
        <v>37</v>
      </c>
      <c r="H9648" s="33" t="s">
        <v>44</v>
      </c>
      <c r="I9648" s="33" t="s">
        <v>38</v>
      </c>
      <c r="J9648" s="38" t="str">
        <f t="shared" si="738"/>
        <v>Medium</v>
      </c>
      <c r="K9648" s="38" t="s">
        <v>12986</v>
      </c>
      <c r="L9648" s="48">
        <v>1228.07</v>
      </c>
      <c r="M9648" s="34">
        <v>400.91</v>
      </c>
      <c r="N9648" s="40">
        <v>35455</v>
      </c>
      <c r="O9648" s="50">
        <f t="shared" si="739"/>
        <v>827.15999999999985</v>
      </c>
      <c r="P9648" s="50" t="e">
        <f>LOOKUP(C9648,CustomerDemographic!A9647:N12836,CustomerDemographic!D9647:D12836)</f>
        <v>#N/A</v>
      </c>
      <c r="Q9648" s="31" t="e">
        <f>LOOKUP(C9648,CustomerDemographic!A9647:N12836,CustomerDemographic!E9647:E12836)</f>
        <v>#N/A</v>
      </c>
      <c r="R9648" s="68" t="e">
        <f>LOOKUP(C9648,CustomerDemographic!A9647:N12836,CustomerDemographic!F9647:F12836)</f>
        <v>#N/A</v>
      </c>
      <c r="S9648" s="46" t="e">
        <f>LOOKUP(C9648,CustomerDemographic!A9647:N12836,CustomerDemographic!G9647:G12836)</f>
        <v>#N/A</v>
      </c>
      <c r="T9648" s="46"/>
      <c r="U9648" s="31" t="e">
        <f>LOOKUP(C9648,CustomerDemographic!A9647:N12836,CustomerDemographic!I9647:I12836)</f>
        <v>#N/A</v>
      </c>
      <c r="V9648" s="38" t="e">
        <f>LOOKUP(C9648,CustomerDemographic!A9647:N12836,CustomerDemographic!J9647:J12836)</f>
        <v>#N/A</v>
      </c>
      <c r="W9648" s="31" t="e">
        <f>LOOKUP(C9648,CustomerDemographic!A9647:N12836,CustomerDemographic!K9647:K12836)</f>
        <v>#N/A</v>
      </c>
      <c r="X9648" s="31" t="e">
        <f>LOOKUP(C9648,CustomerDemographic!A9647:N12836,CustomerDemographic!L9647:L12836)</f>
        <v>#N/A</v>
      </c>
      <c r="Y9648" s="31" t="e">
        <f>LOOKUP(C9648,CustomerDemographic!A9647:N12836,CustomerDemographic!M9647:M12836)</f>
        <v>#N/A</v>
      </c>
      <c r="Z9648" s="31" t="e">
        <f>LOOKUP(C9648,CustomerDemographic!A9647:N12836,CustomerDemographic!N9647:N12836)</f>
        <v>#N/A</v>
      </c>
      <c r="AA9648" s="31" t="e">
        <f>LOOKUP(C9648,CustomerAddress!A9647:F13646,CustomerAddress!C9647:C13646)</f>
        <v>#N/A</v>
      </c>
      <c r="AB9648" s="31" t="e">
        <f>LOOKUP(C9648,CustomerAddress!A9647:F13646,CustomerAddress!D9647:D13646)</f>
        <v>#N/A</v>
      </c>
      <c r="AC9648" s="31" t="e">
        <f>LOOKUP(C9648,CustomerAddress!A9647:F13646,CustomerAddress!F9647:F13646)</f>
        <v>#N/A</v>
      </c>
      <c r="AD9648" s="31">
        <f t="shared" si="740"/>
        <v>67</v>
      </c>
    </row>
    <row r="9649" spans="1:30" s="31" customFormat="1" ht="15.75" hidden="1" customHeight="1" x14ac:dyDescent="0.15">
      <c r="A9649" s="31">
        <v>9908</v>
      </c>
      <c r="B9649" s="31">
        <v>23</v>
      </c>
      <c r="C9649" s="31">
        <v>1654</v>
      </c>
      <c r="D9649" s="43">
        <v>42786</v>
      </c>
      <c r="E9649" s="43"/>
      <c r="F9649" s="31" t="b">
        <v>1</v>
      </c>
      <c r="G9649" s="33" t="s">
        <v>37</v>
      </c>
      <c r="H9649" s="33" t="s">
        <v>41</v>
      </c>
      <c r="I9649" s="33" t="s">
        <v>38</v>
      </c>
      <c r="J9649" s="38" t="str">
        <f t="shared" si="738"/>
        <v>Medium</v>
      </c>
      <c r="K9649" s="38" t="s">
        <v>12986</v>
      </c>
      <c r="L9649" s="48">
        <v>1198.46</v>
      </c>
      <c r="M9649" s="34">
        <v>381.1</v>
      </c>
      <c r="N9649" s="40">
        <v>41434</v>
      </c>
      <c r="O9649" s="50">
        <f t="shared" si="739"/>
        <v>817.36</v>
      </c>
      <c r="P9649" s="50" t="e">
        <f>LOOKUP(C9649,CustomerDemographic!A9648:N12837,CustomerDemographic!D9648:D12837)</f>
        <v>#N/A</v>
      </c>
      <c r="Q9649" s="31" t="e">
        <f>LOOKUP(C9649,CustomerDemographic!A9648:N12837,CustomerDemographic!E9648:E12837)</f>
        <v>#N/A</v>
      </c>
      <c r="R9649" s="68" t="e">
        <f>LOOKUP(C9649,CustomerDemographic!A9648:N12837,CustomerDemographic!F9648:F12837)</f>
        <v>#N/A</v>
      </c>
      <c r="S9649" s="46" t="e">
        <f>LOOKUP(C9649,CustomerDemographic!A9648:N12837,CustomerDemographic!G9648:G12837)</f>
        <v>#N/A</v>
      </c>
      <c r="T9649" s="46"/>
      <c r="U9649" s="31" t="e">
        <f>LOOKUP(C9649,CustomerDemographic!A9648:N12837,CustomerDemographic!I9648:I12837)</f>
        <v>#N/A</v>
      </c>
      <c r="V9649" s="38" t="e">
        <f>LOOKUP(C9649,CustomerDemographic!A9648:N12837,CustomerDemographic!J9648:J12837)</f>
        <v>#N/A</v>
      </c>
      <c r="W9649" s="31" t="e">
        <f>LOOKUP(C9649,CustomerDemographic!A9648:N12837,CustomerDemographic!K9648:K12837)</f>
        <v>#N/A</v>
      </c>
      <c r="X9649" s="31" t="e">
        <f>LOOKUP(C9649,CustomerDemographic!A9648:N12837,CustomerDemographic!L9648:L12837)</f>
        <v>#N/A</v>
      </c>
      <c r="Y9649" s="31" t="e">
        <f>LOOKUP(C9649,CustomerDemographic!A9648:N12837,CustomerDemographic!M9648:M12837)</f>
        <v>#N/A</v>
      </c>
      <c r="Z9649" s="31" t="e">
        <f>LOOKUP(C9649,CustomerDemographic!A9648:N12837,CustomerDemographic!N9648:N12837)</f>
        <v>#N/A</v>
      </c>
      <c r="AA9649" s="31" t="e">
        <f>LOOKUP(C9649,CustomerAddress!A9648:F13647,CustomerAddress!C9648:C13647)</f>
        <v>#N/A</v>
      </c>
      <c r="AB9649" s="31" t="e">
        <f>LOOKUP(C9649,CustomerAddress!A9648:F13647,CustomerAddress!D9648:D13647)</f>
        <v>#N/A</v>
      </c>
      <c r="AC9649" s="31" t="e">
        <f>LOOKUP(C9649,CustomerAddress!A9648:F13647,CustomerAddress!F9648:F13647)</f>
        <v>#N/A</v>
      </c>
      <c r="AD9649" s="31">
        <f t="shared" si="740"/>
        <v>313</v>
      </c>
    </row>
    <row r="9650" spans="1:30" s="31" customFormat="1" ht="15.75" hidden="1" customHeight="1" x14ac:dyDescent="0.15">
      <c r="A9650" s="31">
        <v>9909</v>
      </c>
      <c r="B9650" s="31">
        <v>87</v>
      </c>
      <c r="C9650" s="31">
        <v>1393</v>
      </c>
      <c r="D9650" s="43">
        <v>43069</v>
      </c>
      <c r="E9650" s="43"/>
      <c r="F9650" s="31" t="b">
        <v>1</v>
      </c>
      <c r="G9650" s="33" t="s">
        <v>37</v>
      </c>
      <c r="H9650" s="33" t="s">
        <v>42</v>
      </c>
      <c r="I9650" s="33" t="s">
        <v>38</v>
      </c>
      <c r="J9650" s="38" t="str">
        <f t="shared" si="738"/>
        <v>Medium</v>
      </c>
      <c r="K9650" s="38" t="s">
        <v>12986</v>
      </c>
      <c r="L9650" s="48">
        <v>1179</v>
      </c>
      <c r="M9650" s="34">
        <v>707.4</v>
      </c>
      <c r="N9650" s="40">
        <v>35667</v>
      </c>
      <c r="O9650" s="50">
        <f t="shared" si="739"/>
        <v>471.6</v>
      </c>
      <c r="P9650" s="50" t="e">
        <f>LOOKUP(C9650,CustomerDemographic!A9649:N12838,CustomerDemographic!D9649:D12838)</f>
        <v>#N/A</v>
      </c>
      <c r="Q9650" s="31" t="e">
        <f>LOOKUP(C9650,CustomerDemographic!A9649:N12838,CustomerDemographic!E9649:E12838)</f>
        <v>#N/A</v>
      </c>
      <c r="R9650" s="68" t="e">
        <f>LOOKUP(C9650,CustomerDemographic!A9649:N12838,CustomerDemographic!F9649:F12838)</f>
        <v>#N/A</v>
      </c>
      <c r="S9650" s="46" t="e">
        <f>LOOKUP(C9650,CustomerDemographic!A9649:N12838,CustomerDemographic!G9649:G12838)</f>
        <v>#N/A</v>
      </c>
      <c r="T9650" s="46"/>
      <c r="U9650" s="31" t="e">
        <f>LOOKUP(C9650,CustomerDemographic!A9649:N12838,CustomerDemographic!I9649:I12838)</f>
        <v>#N/A</v>
      </c>
      <c r="V9650" s="38" t="e">
        <f>LOOKUP(C9650,CustomerDemographic!A9649:N12838,CustomerDemographic!J9649:J12838)</f>
        <v>#N/A</v>
      </c>
      <c r="W9650" s="31" t="e">
        <f>LOOKUP(C9650,CustomerDemographic!A9649:N12838,CustomerDemographic!K9649:K12838)</f>
        <v>#N/A</v>
      </c>
      <c r="X9650" s="31" t="e">
        <f>LOOKUP(C9650,CustomerDemographic!A9649:N12838,CustomerDemographic!L9649:L12838)</f>
        <v>#N/A</v>
      </c>
      <c r="Y9650" s="31" t="e">
        <f>LOOKUP(C9650,CustomerDemographic!A9649:N12838,CustomerDemographic!M9649:M12838)</f>
        <v>#N/A</v>
      </c>
      <c r="Z9650" s="31" t="e">
        <f>LOOKUP(C9650,CustomerDemographic!A9649:N12838,CustomerDemographic!N9649:N12838)</f>
        <v>#N/A</v>
      </c>
      <c r="AA9650" s="31" t="e">
        <f>LOOKUP(C9650,CustomerAddress!A9649:F13648,CustomerAddress!C9649:C13648)</f>
        <v>#N/A</v>
      </c>
      <c r="AB9650" s="31" t="e">
        <f>LOOKUP(C9650,CustomerAddress!A9649:F13648,CustomerAddress!D9649:D13648)</f>
        <v>#N/A</v>
      </c>
      <c r="AC9650" s="31" t="e">
        <f>LOOKUP(C9650,CustomerAddress!A9649:F13648,CustomerAddress!F9649:F13648)</f>
        <v>#N/A</v>
      </c>
      <c r="AD9650" s="31">
        <f t="shared" si="740"/>
        <v>30</v>
      </c>
    </row>
    <row r="9651" spans="1:30" s="31" customFormat="1" ht="15.75" hidden="1" customHeight="1" x14ac:dyDescent="0.15">
      <c r="A9651" s="31">
        <v>9910</v>
      </c>
      <c r="B9651" s="31">
        <v>61</v>
      </c>
      <c r="C9651" s="31">
        <v>2680</v>
      </c>
      <c r="D9651" s="43">
        <v>42968</v>
      </c>
      <c r="E9651" s="43"/>
      <c r="F9651" s="31" t="b">
        <v>1</v>
      </c>
      <c r="G9651" s="33" t="s">
        <v>37</v>
      </c>
      <c r="H9651" s="33" t="s">
        <v>40</v>
      </c>
      <c r="I9651" s="33" t="s">
        <v>38</v>
      </c>
      <c r="J9651" s="38" t="str">
        <f t="shared" si="738"/>
        <v>Medium</v>
      </c>
      <c r="K9651" s="38" t="s">
        <v>12986</v>
      </c>
      <c r="L9651" s="48">
        <v>71.16</v>
      </c>
      <c r="M9651" s="34">
        <v>56.93</v>
      </c>
      <c r="N9651" s="40">
        <v>42145</v>
      </c>
      <c r="O9651" s="50">
        <f t="shared" si="739"/>
        <v>14.229999999999997</v>
      </c>
      <c r="P9651" s="50" t="e">
        <f>LOOKUP(C9651,CustomerDemographic!A9650:N12839,CustomerDemographic!D9650:D12839)</f>
        <v>#N/A</v>
      </c>
      <c r="Q9651" s="31" t="e">
        <f>LOOKUP(C9651,CustomerDemographic!A9650:N12839,CustomerDemographic!E9650:E12839)</f>
        <v>#N/A</v>
      </c>
      <c r="R9651" s="68" t="e">
        <f>LOOKUP(C9651,CustomerDemographic!A9650:N12839,CustomerDemographic!F9650:F12839)</f>
        <v>#N/A</v>
      </c>
      <c r="S9651" s="46" t="e">
        <f>LOOKUP(C9651,CustomerDemographic!A9650:N12839,CustomerDemographic!G9650:G12839)</f>
        <v>#N/A</v>
      </c>
      <c r="T9651" s="46"/>
      <c r="U9651" s="31" t="e">
        <f>LOOKUP(C9651,CustomerDemographic!A9650:N12839,CustomerDemographic!I9650:I12839)</f>
        <v>#N/A</v>
      </c>
      <c r="V9651" s="38" t="e">
        <f>LOOKUP(C9651,CustomerDemographic!A9650:N12839,CustomerDemographic!J9650:J12839)</f>
        <v>#N/A</v>
      </c>
      <c r="W9651" s="31" t="e">
        <f>LOOKUP(C9651,CustomerDemographic!A9650:N12839,CustomerDemographic!K9650:K12839)</f>
        <v>#N/A</v>
      </c>
      <c r="X9651" s="31" t="e">
        <f>LOOKUP(C9651,CustomerDemographic!A9650:N12839,CustomerDemographic!L9650:L12839)</f>
        <v>#N/A</v>
      </c>
      <c r="Y9651" s="31" t="e">
        <f>LOOKUP(C9651,CustomerDemographic!A9650:N12839,CustomerDemographic!M9650:M12839)</f>
        <v>#N/A</v>
      </c>
      <c r="Z9651" s="31" t="e">
        <f>LOOKUP(C9651,CustomerDemographic!A9650:N12839,CustomerDemographic!N9650:N12839)</f>
        <v>#N/A</v>
      </c>
      <c r="AA9651" s="31" t="e">
        <f>LOOKUP(C9651,CustomerAddress!A9650:F13649,CustomerAddress!C9650:C13649)</f>
        <v>#N/A</v>
      </c>
      <c r="AB9651" s="31" t="e">
        <f>LOOKUP(C9651,CustomerAddress!A9650:F13649,CustomerAddress!D9650:D13649)</f>
        <v>#N/A</v>
      </c>
      <c r="AC9651" s="31" t="e">
        <f>LOOKUP(C9651,CustomerAddress!A9650:F13649,CustomerAddress!F9650:F13649)</f>
        <v>#N/A</v>
      </c>
      <c r="AD9651" s="31">
        <f t="shared" si="740"/>
        <v>131</v>
      </c>
    </row>
    <row r="9652" spans="1:30" s="31" customFormat="1" ht="15.75" hidden="1" customHeight="1" x14ac:dyDescent="0.15">
      <c r="A9652" s="31">
        <v>9911</v>
      </c>
      <c r="B9652" s="31">
        <v>9</v>
      </c>
      <c r="C9652" s="31">
        <v>1303</v>
      </c>
      <c r="D9652" s="43">
        <v>42741</v>
      </c>
      <c r="E9652" s="43"/>
      <c r="F9652" s="31" t="b">
        <v>1</v>
      </c>
      <c r="G9652" s="33" t="s">
        <v>37</v>
      </c>
      <c r="H9652" s="33" t="s">
        <v>40</v>
      </c>
      <c r="I9652" s="33" t="s">
        <v>43</v>
      </c>
      <c r="J9652" s="38" t="str">
        <f t="shared" si="738"/>
        <v>Medium</v>
      </c>
      <c r="K9652" s="38" t="s">
        <v>12986</v>
      </c>
      <c r="L9652" s="48">
        <v>742.54</v>
      </c>
      <c r="M9652" s="34">
        <v>667.4</v>
      </c>
      <c r="N9652" s="40">
        <v>33549</v>
      </c>
      <c r="O9652" s="50">
        <f t="shared" si="739"/>
        <v>75.139999999999986</v>
      </c>
      <c r="P9652" s="50" t="e">
        <f>LOOKUP(C9652,CustomerDemographic!A9651:N12840,CustomerDemographic!D9651:D12840)</f>
        <v>#N/A</v>
      </c>
      <c r="Q9652" s="31" t="e">
        <f>LOOKUP(C9652,CustomerDemographic!A9651:N12840,CustomerDemographic!E9651:E12840)</f>
        <v>#N/A</v>
      </c>
      <c r="R9652" s="68" t="e">
        <f>LOOKUP(C9652,CustomerDemographic!A9651:N12840,CustomerDemographic!F9651:F12840)</f>
        <v>#N/A</v>
      </c>
      <c r="S9652" s="46" t="e">
        <f>LOOKUP(C9652,CustomerDemographic!A9651:N12840,CustomerDemographic!G9651:G12840)</f>
        <v>#N/A</v>
      </c>
      <c r="T9652" s="46"/>
      <c r="U9652" s="31" t="e">
        <f>LOOKUP(C9652,CustomerDemographic!A9651:N12840,CustomerDemographic!I9651:I12840)</f>
        <v>#N/A</v>
      </c>
      <c r="V9652" s="38" t="e">
        <f>LOOKUP(C9652,CustomerDemographic!A9651:N12840,CustomerDemographic!J9651:J12840)</f>
        <v>#N/A</v>
      </c>
      <c r="W9652" s="31" t="e">
        <f>LOOKUP(C9652,CustomerDemographic!A9651:N12840,CustomerDemographic!K9651:K12840)</f>
        <v>#N/A</v>
      </c>
      <c r="X9652" s="31" t="e">
        <f>LOOKUP(C9652,CustomerDemographic!A9651:N12840,CustomerDemographic!L9651:L12840)</f>
        <v>#N/A</v>
      </c>
      <c r="Y9652" s="31" t="e">
        <f>LOOKUP(C9652,CustomerDemographic!A9651:N12840,CustomerDemographic!M9651:M12840)</f>
        <v>#N/A</v>
      </c>
      <c r="Z9652" s="31" t="e">
        <f>LOOKUP(C9652,CustomerDemographic!A9651:N12840,CustomerDemographic!N9651:N12840)</f>
        <v>#N/A</v>
      </c>
      <c r="AA9652" s="31" t="e">
        <f>LOOKUP(C9652,CustomerAddress!A9651:F13650,CustomerAddress!C9651:C13650)</f>
        <v>#N/A</v>
      </c>
      <c r="AB9652" s="31" t="e">
        <f>LOOKUP(C9652,CustomerAddress!A9651:F13650,CustomerAddress!D9651:D13650)</f>
        <v>#N/A</v>
      </c>
      <c r="AC9652" s="31" t="e">
        <f>LOOKUP(C9652,CustomerAddress!A9651:F13650,CustomerAddress!F9651:F13650)</f>
        <v>#N/A</v>
      </c>
      <c r="AD9652" s="31">
        <f t="shared" si="740"/>
        <v>358</v>
      </c>
    </row>
    <row r="9653" spans="1:30" s="31" customFormat="1" ht="15.75" hidden="1" customHeight="1" x14ac:dyDescent="0.15">
      <c r="A9653" s="31">
        <v>9912</v>
      </c>
      <c r="B9653" s="31">
        <v>42</v>
      </c>
      <c r="C9653" s="31">
        <v>1932</v>
      </c>
      <c r="D9653" s="43">
        <v>42821</v>
      </c>
      <c r="E9653" s="43"/>
      <c r="F9653" s="31" t="b">
        <v>1</v>
      </c>
      <c r="G9653" s="33" t="s">
        <v>37</v>
      </c>
      <c r="H9653" s="33" t="s">
        <v>40</v>
      </c>
      <c r="I9653" s="33" t="s">
        <v>43</v>
      </c>
      <c r="J9653" s="38" t="str">
        <f t="shared" si="738"/>
        <v>Medium</v>
      </c>
      <c r="K9653" s="38" t="s">
        <v>12986</v>
      </c>
      <c r="L9653" s="48">
        <v>1810</v>
      </c>
      <c r="M9653" s="34">
        <v>1610.9</v>
      </c>
      <c r="N9653" s="40">
        <v>36498</v>
      </c>
      <c r="O9653" s="50">
        <f t="shared" si="739"/>
        <v>199.09999999999991</v>
      </c>
      <c r="P9653" s="50" t="e">
        <f>LOOKUP(C9653,CustomerDemographic!A9652:N12841,CustomerDemographic!D9652:D12841)</f>
        <v>#N/A</v>
      </c>
      <c r="Q9653" s="31" t="e">
        <f>LOOKUP(C9653,CustomerDemographic!A9652:N12841,CustomerDemographic!E9652:E12841)</f>
        <v>#N/A</v>
      </c>
      <c r="R9653" s="68" t="e">
        <f>LOOKUP(C9653,CustomerDemographic!A9652:N12841,CustomerDemographic!F9652:F12841)</f>
        <v>#N/A</v>
      </c>
      <c r="S9653" s="46" t="e">
        <f>LOOKUP(C9653,CustomerDemographic!A9652:N12841,CustomerDemographic!G9652:G12841)</f>
        <v>#N/A</v>
      </c>
      <c r="T9653" s="46"/>
      <c r="U9653" s="31" t="e">
        <f>LOOKUP(C9653,CustomerDemographic!A9652:N12841,CustomerDemographic!I9652:I12841)</f>
        <v>#N/A</v>
      </c>
      <c r="V9653" s="38" t="e">
        <f>LOOKUP(C9653,CustomerDemographic!A9652:N12841,CustomerDemographic!J9652:J12841)</f>
        <v>#N/A</v>
      </c>
      <c r="W9653" s="31" t="e">
        <f>LOOKUP(C9653,CustomerDemographic!A9652:N12841,CustomerDemographic!K9652:K12841)</f>
        <v>#N/A</v>
      </c>
      <c r="X9653" s="31" t="e">
        <f>LOOKUP(C9653,CustomerDemographic!A9652:N12841,CustomerDemographic!L9652:L12841)</f>
        <v>#N/A</v>
      </c>
      <c r="Y9653" s="31" t="e">
        <f>LOOKUP(C9653,CustomerDemographic!A9652:N12841,CustomerDemographic!M9652:M12841)</f>
        <v>#N/A</v>
      </c>
      <c r="Z9653" s="31" t="e">
        <f>LOOKUP(C9653,CustomerDemographic!A9652:N12841,CustomerDemographic!N9652:N12841)</f>
        <v>#N/A</v>
      </c>
      <c r="AA9653" s="31" t="e">
        <f>LOOKUP(C9653,CustomerAddress!A9652:F13651,CustomerAddress!C9652:C13651)</f>
        <v>#N/A</v>
      </c>
      <c r="AB9653" s="31" t="e">
        <f>LOOKUP(C9653,CustomerAddress!A9652:F13651,CustomerAddress!D9652:D13651)</f>
        <v>#N/A</v>
      </c>
      <c r="AC9653" s="31" t="e">
        <f>LOOKUP(C9653,CustomerAddress!A9652:F13651,CustomerAddress!F9652:F13651)</f>
        <v>#N/A</v>
      </c>
      <c r="AD9653" s="31">
        <f t="shared" si="740"/>
        <v>278</v>
      </c>
    </row>
    <row r="9654" spans="1:30" s="31" customFormat="1" ht="15.75" hidden="1" customHeight="1" x14ac:dyDescent="0.15">
      <c r="A9654" s="31">
        <v>9913</v>
      </c>
      <c r="B9654" s="31">
        <v>19</v>
      </c>
      <c r="C9654" s="31">
        <v>3021</v>
      </c>
      <c r="D9654" s="43">
        <v>43021</v>
      </c>
      <c r="E9654" s="43"/>
      <c r="F9654" s="31" t="b">
        <v>0</v>
      </c>
      <c r="G9654" s="33" t="s">
        <v>37</v>
      </c>
      <c r="H9654" s="33" t="s">
        <v>40</v>
      </c>
      <c r="I9654" s="33" t="s">
        <v>43</v>
      </c>
      <c r="J9654" s="38" t="str">
        <f t="shared" si="738"/>
        <v>Small</v>
      </c>
      <c r="K9654" s="38" t="s">
        <v>3629</v>
      </c>
      <c r="L9654" s="48">
        <v>12.01</v>
      </c>
      <c r="M9654" s="34">
        <v>7.21</v>
      </c>
      <c r="N9654" s="40">
        <v>39880</v>
      </c>
      <c r="O9654" s="50">
        <f t="shared" si="739"/>
        <v>4.8</v>
      </c>
      <c r="P9654" s="50" t="e">
        <f>LOOKUP(C9654,CustomerDemographic!A9653:N12842,CustomerDemographic!D9653:D12842)</f>
        <v>#N/A</v>
      </c>
      <c r="Q9654" s="31" t="e">
        <f>LOOKUP(C9654,CustomerDemographic!A9653:N12842,CustomerDemographic!E9653:E12842)</f>
        <v>#N/A</v>
      </c>
      <c r="R9654" s="68" t="e">
        <f>LOOKUP(C9654,CustomerDemographic!A9653:N12842,CustomerDemographic!F9653:F12842)</f>
        <v>#N/A</v>
      </c>
      <c r="S9654" s="46" t="e">
        <f>LOOKUP(C9654,CustomerDemographic!A9653:N12842,CustomerDemographic!G9653:G12842)</f>
        <v>#N/A</v>
      </c>
      <c r="T9654" s="46"/>
      <c r="U9654" s="31" t="e">
        <f>LOOKUP(C9654,CustomerDemographic!A9653:N12842,CustomerDemographic!I9653:I12842)</f>
        <v>#N/A</v>
      </c>
      <c r="V9654" s="38" t="e">
        <f>LOOKUP(C9654,CustomerDemographic!A9653:N12842,CustomerDemographic!J9653:J12842)</f>
        <v>#N/A</v>
      </c>
      <c r="W9654" s="31" t="e">
        <f>LOOKUP(C9654,CustomerDemographic!A9653:N12842,CustomerDemographic!K9653:K12842)</f>
        <v>#N/A</v>
      </c>
      <c r="X9654" s="31" t="e">
        <f>LOOKUP(C9654,CustomerDemographic!A9653:N12842,CustomerDemographic!L9653:L12842)</f>
        <v>#N/A</v>
      </c>
      <c r="Y9654" s="31" t="e">
        <f>LOOKUP(C9654,CustomerDemographic!A9653:N12842,CustomerDemographic!M9653:M12842)</f>
        <v>#N/A</v>
      </c>
      <c r="Z9654" s="31" t="e">
        <f>LOOKUP(C9654,CustomerDemographic!A9653:N12842,CustomerDemographic!N9653:N12842)</f>
        <v>#N/A</v>
      </c>
      <c r="AA9654" s="31" t="e">
        <f>LOOKUP(C9654,CustomerAddress!A9653:F13652,CustomerAddress!C9653:C13652)</f>
        <v>#N/A</v>
      </c>
      <c r="AB9654" s="31" t="e">
        <f>LOOKUP(C9654,CustomerAddress!A9653:F13652,CustomerAddress!D9653:D13652)</f>
        <v>#N/A</v>
      </c>
      <c r="AC9654" s="31" t="e">
        <f>LOOKUP(C9654,CustomerAddress!A9653:F13652,CustomerAddress!F9653:F13652)</f>
        <v>#N/A</v>
      </c>
      <c r="AD9654" s="31">
        <f t="shared" si="740"/>
        <v>78</v>
      </c>
    </row>
    <row r="9655" spans="1:30" s="31" customFormat="1" ht="15.75" hidden="1" customHeight="1" x14ac:dyDescent="0.15">
      <c r="A9655" s="31">
        <v>9914</v>
      </c>
      <c r="B9655" s="31">
        <v>3</v>
      </c>
      <c r="C9655" s="31">
        <v>3350</v>
      </c>
      <c r="D9655" s="43">
        <v>43061</v>
      </c>
      <c r="E9655" s="43"/>
      <c r="F9655" s="31" t="b">
        <v>0</v>
      </c>
      <c r="G9655" s="33" t="s">
        <v>37</v>
      </c>
      <c r="H9655" s="33" t="s">
        <v>39</v>
      </c>
      <c r="I9655" s="33" t="s">
        <v>38</v>
      </c>
      <c r="J9655" s="38" t="str">
        <f t="shared" si="738"/>
        <v>Large</v>
      </c>
      <c r="K9655" s="38" t="s">
        <v>12987</v>
      </c>
      <c r="L9655" s="48">
        <v>2091.4699999999998</v>
      </c>
      <c r="M9655" s="34">
        <v>388.92</v>
      </c>
      <c r="N9655" s="40">
        <v>41167</v>
      </c>
      <c r="O9655" s="50">
        <f t="shared" si="739"/>
        <v>1702.5499999999997</v>
      </c>
      <c r="P9655" s="50" t="e">
        <f>LOOKUP(C9655,CustomerDemographic!A9654:N12843,CustomerDemographic!D9654:D12843)</f>
        <v>#N/A</v>
      </c>
      <c r="Q9655" s="31" t="e">
        <f>LOOKUP(C9655,CustomerDemographic!A9654:N12843,CustomerDemographic!E9654:E12843)</f>
        <v>#N/A</v>
      </c>
      <c r="R9655" s="68" t="e">
        <f>LOOKUP(C9655,CustomerDemographic!A9654:N12843,CustomerDemographic!F9654:F12843)</f>
        <v>#N/A</v>
      </c>
      <c r="S9655" s="46" t="e">
        <f>LOOKUP(C9655,CustomerDemographic!A9654:N12843,CustomerDemographic!G9654:G12843)</f>
        <v>#N/A</v>
      </c>
      <c r="T9655" s="46"/>
      <c r="U9655" s="31" t="e">
        <f>LOOKUP(C9655,CustomerDemographic!A9654:N12843,CustomerDemographic!I9654:I12843)</f>
        <v>#N/A</v>
      </c>
      <c r="V9655" s="38" t="e">
        <f>LOOKUP(C9655,CustomerDemographic!A9654:N12843,CustomerDemographic!J9654:J12843)</f>
        <v>#N/A</v>
      </c>
      <c r="W9655" s="31" t="e">
        <f>LOOKUP(C9655,CustomerDemographic!A9654:N12843,CustomerDemographic!K9654:K12843)</f>
        <v>#N/A</v>
      </c>
      <c r="X9655" s="31" t="e">
        <f>LOOKUP(C9655,CustomerDemographic!A9654:N12843,CustomerDemographic!L9654:L12843)</f>
        <v>#N/A</v>
      </c>
      <c r="Y9655" s="31" t="e">
        <f>LOOKUP(C9655,CustomerDemographic!A9654:N12843,CustomerDemographic!M9654:M12843)</f>
        <v>#N/A</v>
      </c>
      <c r="Z9655" s="31" t="e">
        <f>LOOKUP(C9655,CustomerDemographic!A9654:N12843,CustomerDemographic!N9654:N12843)</f>
        <v>#N/A</v>
      </c>
      <c r="AA9655" s="31" t="e">
        <f>LOOKUP(C9655,CustomerAddress!A9654:F13653,CustomerAddress!C9654:C13653)</f>
        <v>#N/A</v>
      </c>
      <c r="AB9655" s="31" t="e">
        <f>LOOKUP(C9655,CustomerAddress!A9654:F13653,CustomerAddress!D9654:D13653)</f>
        <v>#N/A</v>
      </c>
      <c r="AC9655" s="31" t="e">
        <f>LOOKUP(C9655,CustomerAddress!A9654:F13653,CustomerAddress!F9654:F13653)</f>
        <v>#N/A</v>
      </c>
      <c r="AD9655" s="31">
        <f t="shared" si="740"/>
        <v>38</v>
      </c>
    </row>
    <row r="9656" spans="1:30" s="31" customFormat="1" ht="15.75" hidden="1" customHeight="1" x14ac:dyDescent="0.15">
      <c r="A9656" s="31">
        <v>9915</v>
      </c>
      <c r="B9656" s="31">
        <v>10</v>
      </c>
      <c r="C9656" s="31">
        <v>2857</v>
      </c>
      <c r="D9656" s="43">
        <v>42746</v>
      </c>
      <c r="E9656" s="43"/>
      <c r="F9656" s="31" t="b">
        <v>1</v>
      </c>
      <c r="G9656" s="33" t="s">
        <v>37</v>
      </c>
      <c r="H9656" s="33" t="s">
        <v>44</v>
      </c>
      <c r="I9656" s="33" t="s">
        <v>46</v>
      </c>
      <c r="J9656" s="38" t="str">
        <f t="shared" si="738"/>
        <v>Large</v>
      </c>
      <c r="K9656" s="38" t="s">
        <v>12987</v>
      </c>
      <c r="L9656" s="48">
        <v>1466.68</v>
      </c>
      <c r="M9656" s="34">
        <v>363.25</v>
      </c>
      <c r="N9656" s="40">
        <v>38216</v>
      </c>
      <c r="O9656" s="50">
        <f t="shared" si="739"/>
        <v>1103.43</v>
      </c>
      <c r="P9656" s="50" t="e">
        <f>LOOKUP(C9656,CustomerDemographic!A9655:N12844,CustomerDemographic!D9655:D12844)</f>
        <v>#N/A</v>
      </c>
      <c r="Q9656" s="31" t="e">
        <f>LOOKUP(C9656,CustomerDemographic!A9655:N12844,CustomerDemographic!E9655:E12844)</f>
        <v>#N/A</v>
      </c>
      <c r="R9656" s="68" t="e">
        <f>LOOKUP(C9656,CustomerDemographic!A9655:N12844,CustomerDemographic!F9655:F12844)</f>
        <v>#N/A</v>
      </c>
      <c r="S9656" s="46" t="e">
        <f>LOOKUP(C9656,CustomerDemographic!A9655:N12844,CustomerDemographic!G9655:G12844)</f>
        <v>#N/A</v>
      </c>
      <c r="T9656" s="46"/>
      <c r="U9656" s="31" t="e">
        <f>LOOKUP(C9656,CustomerDemographic!A9655:N12844,CustomerDemographic!I9655:I12844)</f>
        <v>#N/A</v>
      </c>
      <c r="V9656" s="38" t="e">
        <f>LOOKUP(C9656,CustomerDemographic!A9655:N12844,CustomerDemographic!J9655:J12844)</f>
        <v>#N/A</v>
      </c>
      <c r="W9656" s="31" t="e">
        <f>LOOKUP(C9656,CustomerDemographic!A9655:N12844,CustomerDemographic!K9655:K12844)</f>
        <v>#N/A</v>
      </c>
      <c r="X9656" s="31" t="e">
        <f>LOOKUP(C9656,CustomerDemographic!A9655:N12844,CustomerDemographic!L9655:L12844)</f>
        <v>#N/A</v>
      </c>
      <c r="Y9656" s="31" t="e">
        <f>LOOKUP(C9656,CustomerDemographic!A9655:N12844,CustomerDemographic!M9655:M12844)</f>
        <v>#N/A</v>
      </c>
      <c r="Z9656" s="31" t="e">
        <f>LOOKUP(C9656,CustomerDemographic!A9655:N12844,CustomerDemographic!N9655:N12844)</f>
        <v>#N/A</v>
      </c>
      <c r="AA9656" s="31" t="e">
        <f>LOOKUP(C9656,CustomerAddress!A9655:F13654,CustomerAddress!C9655:C13654)</f>
        <v>#N/A</v>
      </c>
      <c r="AB9656" s="31" t="e">
        <f>LOOKUP(C9656,CustomerAddress!A9655:F13654,CustomerAddress!D9655:D13654)</f>
        <v>#N/A</v>
      </c>
      <c r="AC9656" s="31" t="e">
        <f>LOOKUP(C9656,CustomerAddress!A9655:F13654,CustomerAddress!F9655:F13654)</f>
        <v>#N/A</v>
      </c>
      <c r="AD9656" s="31">
        <f t="shared" si="740"/>
        <v>353</v>
      </c>
    </row>
    <row r="9657" spans="1:30" s="31" customFormat="1" ht="15.75" hidden="1" customHeight="1" x14ac:dyDescent="0.15">
      <c r="A9657" s="31">
        <v>9916</v>
      </c>
      <c r="B9657" s="31">
        <v>2</v>
      </c>
      <c r="C9657" s="31">
        <v>3143</v>
      </c>
      <c r="D9657" s="43">
        <v>43042</v>
      </c>
      <c r="E9657" s="43"/>
      <c r="F9657" s="31" t="b">
        <v>0</v>
      </c>
      <c r="G9657" s="33" t="s">
        <v>37</v>
      </c>
      <c r="H9657" s="36" t="s">
        <v>12747</v>
      </c>
      <c r="I9657" s="33" t="s">
        <v>38</v>
      </c>
      <c r="J9657" s="38" t="str">
        <f t="shared" si="738"/>
        <v>Medium</v>
      </c>
      <c r="K9657" s="38" t="s">
        <v>12986</v>
      </c>
      <c r="L9657" s="48">
        <v>71.489999999999995</v>
      </c>
      <c r="M9657" s="34">
        <v>53.62</v>
      </c>
      <c r="N9657" s="40">
        <v>41245</v>
      </c>
      <c r="O9657" s="50">
        <f t="shared" si="739"/>
        <v>17.869999999999997</v>
      </c>
      <c r="P9657" s="50" t="e">
        <f>LOOKUP(C9657,CustomerDemographic!A9656:N12845,CustomerDemographic!D9656:D12845)</f>
        <v>#N/A</v>
      </c>
      <c r="Q9657" s="31" t="e">
        <f>LOOKUP(C9657,CustomerDemographic!A9656:N12845,CustomerDemographic!E9656:E12845)</f>
        <v>#N/A</v>
      </c>
      <c r="R9657" s="68" t="e">
        <f>LOOKUP(C9657,CustomerDemographic!A9656:N12845,CustomerDemographic!F9656:F12845)</f>
        <v>#N/A</v>
      </c>
      <c r="S9657" s="46" t="e">
        <f>LOOKUP(C9657,CustomerDemographic!A9656:N12845,CustomerDemographic!G9656:G12845)</f>
        <v>#N/A</v>
      </c>
      <c r="T9657" s="46"/>
      <c r="U9657" s="31" t="e">
        <f>LOOKUP(C9657,CustomerDemographic!A9656:N12845,CustomerDemographic!I9656:I12845)</f>
        <v>#N/A</v>
      </c>
      <c r="V9657" s="38" t="e">
        <f>LOOKUP(C9657,CustomerDemographic!A9656:N12845,CustomerDemographic!J9656:J12845)</f>
        <v>#N/A</v>
      </c>
      <c r="W9657" s="31" t="e">
        <f>LOOKUP(C9657,CustomerDemographic!A9656:N12845,CustomerDemographic!K9656:K12845)</f>
        <v>#N/A</v>
      </c>
      <c r="X9657" s="31" t="e">
        <f>LOOKUP(C9657,CustomerDemographic!A9656:N12845,CustomerDemographic!L9656:L12845)</f>
        <v>#N/A</v>
      </c>
      <c r="Y9657" s="31" t="e">
        <f>LOOKUP(C9657,CustomerDemographic!A9656:N12845,CustomerDemographic!M9656:M12845)</f>
        <v>#N/A</v>
      </c>
      <c r="Z9657" s="31" t="e">
        <f>LOOKUP(C9657,CustomerDemographic!A9656:N12845,CustomerDemographic!N9656:N12845)</f>
        <v>#N/A</v>
      </c>
      <c r="AA9657" s="31" t="e">
        <f>LOOKUP(C9657,CustomerAddress!A9656:F13655,CustomerAddress!C9656:C13655)</f>
        <v>#N/A</v>
      </c>
      <c r="AB9657" s="31" t="e">
        <f>LOOKUP(C9657,CustomerAddress!A9656:F13655,CustomerAddress!D9656:D13655)</f>
        <v>#N/A</v>
      </c>
      <c r="AC9657" s="31" t="e">
        <f>LOOKUP(C9657,CustomerAddress!A9656:F13655,CustomerAddress!F9656:F13655)</f>
        <v>#N/A</v>
      </c>
      <c r="AD9657" s="31">
        <f t="shared" si="740"/>
        <v>57</v>
      </c>
    </row>
    <row r="9658" spans="1:30" s="31" customFormat="1" ht="15.75" hidden="1" customHeight="1" x14ac:dyDescent="0.15">
      <c r="A9658" s="31">
        <v>9917</v>
      </c>
      <c r="B9658" s="31">
        <v>58</v>
      </c>
      <c r="C9658" s="31">
        <v>3261</v>
      </c>
      <c r="D9658" s="43">
        <v>42746</v>
      </c>
      <c r="E9658" s="43"/>
      <c r="F9658" s="31" t="b">
        <v>1</v>
      </c>
      <c r="G9658" s="33" t="s">
        <v>37</v>
      </c>
      <c r="H9658" s="33" t="s">
        <v>40</v>
      </c>
      <c r="I9658" s="33" t="s">
        <v>38</v>
      </c>
      <c r="J9658" s="38" t="str">
        <f t="shared" si="738"/>
        <v>Medium</v>
      </c>
      <c r="K9658" s="38" t="s">
        <v>12986</v>
      </c>
      <c r="L9658" s="48">
        <v>912.52</v>
      </c>
      <c r="M9658" s="34">
        <v>141.4</v>
      </c>
      <c r="N9658" s="40">
        <v>42295</v>
      </c>
      <c r="O9658" s="50">
        <f t="shared" si="739"/>
        <v>771.12</v>
      </c>
      <c r="P9658" s="50" t="e">
        <f>LOOKUP(C9658,CustomerDemographic!A9657:N12846,CustomerDemographic!D9657:D12846)</f>
        <v>#N/A</v>
      </c>
      <c r="Q9658" s="31" t="e">
        <f>LOOKUP(C9658,CustomerDemographic!A9657:N12846,CustomerDemographic!E9657:E12846)</f>
        <v>#N/A</v>
      </c>
      <c r="R9658" s="68" t="e">
        <f>LOOKUP(C9658,CustomerDemographic!A9657:N12846,CustomerDemographic!F9657:F12846)</f>
        <v>#N/A</v>
      </c>
      <c r="S9658" s="46" t="e">
        <f>LOOKUP(C9658,CustomerDemographic!A9657:N12846,CustomerDemographic!G9657:G12846)</f>
        <v>#N/A</v>
      </c>
      <c r="T9658" s="46"/>
      <c r="U9658" s="31" t="e">
        <f>LOOKUP(C9658,CustomerDemographic!A9657:N12846,CustomerDemographic!I9657:I12846)</f>
        <v>#N/A</v>
      </c>
      <c r="V9658" s="38" t="e">
        <f>LOOKUP(C9658,CustomerDemographic!A9657:N12846,CustomerDemographic!J9657:J12846)</f>
        <v>#N/A</v>
      </c>
      <c r="W9658" s="31" t="e">
        <f>LOOKUP(C9658,CustomerDemographic!A9657:N12846,CustomerDemographic!K9657:K12846)</f>
        <v>#N/A</v>
      </c>
      <c r="X9658" s="31" t="e">
        <f>LOOKUP(C9658,CustomerDemographic!A9657:N12846,CustomerDemographic!L9657:L12846)</f>
        <v>#N/A</v>
      </c>
      <c r="Y9658" s="31" t="e">
        <f>LOOKUP(C9658,CustomerDemographic!A9657:N12846,CustomerDemographic!M9657:M12846)</f>
        <v>#N/A</v>
      </c>
      <c r="Z9658" s="31" t="e">
        <f>LOOKUP(C9658,CustomerDemographic!A9657:N12846,CustomerDemographic!N9657:N12846)</f>
        <v>#N/A</v>
      </c>
      <c r="AA9658" s="31" t="e">
        <f>LOOKUP(C9658,CustomerAddress!A9657:F13656,CustomerAddress!C9657:C13656)</f>
        <v>#N/A</v>
      </c>
      <c r="AB9658" s="31" t="e">
        <f>LOOKUP(C9658,CustomerAddress!A9657:F13656,CustomerAddress!D9657:D13656)</f>
        <v>#N/A</v>
      </c>
      <c r="AC9658" s="31" t="e">
        <f>LOOKUP(C9658,CustomerAddress!A9657:F13656,CustomerAddress!F9657:F13656)</f>
        <v>#N/A</v>
      </c>
      <c r="AD9658" s="31">
        <f t="shared" si="740"/>
        <v>353</v>
      </c>
    </row>
    <row r="9659" spans="1:30" s="31" customFormat="1" ht="15.75" hidden="1" customHeight="1" x14ac:dyDescent="0.15">
      <c r="A9659" s="31">
        <v>9918</v>
      </c>
      <c r="B9659" s="31">
        <v>5</v>
      </c>
      <c r="C9659" s="31">
        <v>610</v>
      </c>
      <c r="D9659" s="43">
        <v>42809</v>
      </c>
      <c r="E9659" s="43"/>
      <c r="F9659" s="31" t="b">
        <v>0</v>
      </c>
      <c r="G9659" s="33" t="s">
        <v>37</v>
      </c>
      <c r="H9659" s="33" t="s">
        <v>39</v>
      </c>
      <c r="I9659" s="33" t="s">
        <v>45</v>
      </c>
      <c r="J9659" s="38" t="str">
        <f t="shared" si="738"/>
        <v>Medium</v>
      </c>
      <c r="K9659" s="38" t="s">
        <v>12986</v>
      </c>
      <c r="L9659" s="48">
        <v>574.64</v>
      </c>
      <c r="M9659" s="34">
        <v>459.71</v>
      </c>
      <c r="N9659" s="40">
        <v>40649</v>
      </c>
      <c r="O9659" s="50">
        <f t="shared" si="739"/>
        <v>114.93</v>
      </c>
      <c r="P9659" s="50" t="e">
        <f>LOOKUP(C9659,CustomerDemographic!A9658:N12847,CustomerDemographic!D9658:D12847)</f>
        <v>#N/A</v>
      </c>
      <c r="Q9659" s="31" t="e">
        <f>LOOKUP(C9659,CustomerDemographic!A9658:N12847,CustomerDemographic!E9658:E12847)</f>
        <v>#N/A</v>
      </c>
      <c r="R9659" s="68" t="e">
        <f>LOOKUP(C9659,CustomerDemographic!A9658:N12847,CustomerDemographic!F9658:F12847)</f>
        <v>#N/A</v>
      </c>
      <c r="S9659" s="46" t="e">
        <f>LOOKUP(C9659,CustomerDemographic!A9658:N12847,CustomerDemographic!G9658:G12847)</f>
        <v>#N/A</v>
      </c>
      <c r="T9659" s="46"/>
      <c r="U9659" s="31" t="e">
        <f>LOOKUP(C9659,CustomerDemographic!A9658:N12847,CustomerDemographic!I9658:I12847)</f>
        <v>#N/A</v>
      </c>
      <c r="V9659" s="38" t="e">
        <f>LOOKUP(C9659,CustomerDemographic!A9658:N12847,CustomerDemographic!J9658:J12847)</f>
        <v>#N/A</v>
      </c>
      <c r="W9659" s="31" t="e">
        <f>LOOKUP(C9659,CustomerDemographic!A9658:N12847,CustomerDemographic!K9658:K12847)</f>
        <v>#N/A</v>
      </c>
      <c r="X9659" s="31" t="e">
        <f>LOOKUP(C9659,CustomerDemographic!A9658:N12847,CustomerDemographic!L9658:L12847)</f>
        <v>#N/A</v>
      </c>
      <c r="Y9659" s="31" t="e">
        <f>LOOKUP(C9659,CustomerDemographic!A9658:N12847,CustomerDemographic!M9658:M12847)</f>
        <v>#N/A</v>
      </c>
      <c r="Z9659" s="31" t="e">
        <f>LOOKUP(C9659,CustomerDemographic!A9658:N12847,CustomerDemographic!N9658:N12847)</f>
        <v>#N/A</v>
      </c>
      <c r="AA9659" s="31" t="e">
        <f>LOOKUP(C9659,CustomerAddress!A9658:F13657,CustomerAddress!C9658:C13657)</f>
        <v>#N/A</v>
      </c>
      <c r="AB9659" s="31" t="e">
        <f>LOOKUP(C9659,CustomerAddress!A9658:F13657,CustomerAddress!D9658:D13657)</f>
        <v>#N/A</v>
      </c>
      <c r="AC9659" s="31" t="e">
        <f>LOOKUP(C9659,CustomerAddress!A9658:F13657,CustomerAddress!F9658:F13657)</f>
        <v>#N/A</v>
      </c>
      <c r="AD9659" s="31">
        <f t="shared" si="740"/>
        <v>290</v>
      </c>
    </row>
    <row r="9660" spans="1:30" s="31" customFormat="1" ht="15.75" hidden="1" customHeight="1" x14ac:dyDescent="0.15">
      <c r="A9660" s="31">
        <v>9919</v>
      </c>
      <c r="B9660" s="31">
        <v>90</v>
      </c>
      <c r="C9660" s="31">
        <v>337</v>
      </c>
      <c r="D9660" s="43">
        <v>43033</v>
      </c>
      <c r="E9660" s="43"/>
      <c r="F9660" s="31" t="b">
        <v>0</v>
      </c>
      <c r="G9660" s="33" t="s">
        <v>37</v>
      </c>
      <c r="H9660" s="36" t="s">
        <v>12747</v>
      </c>
      <c r="I9660" s="33" t="s">
        <v>38</v>
      </c>
      <c r="J9660" s="38" t="str">
        <f t="shared" si="738"/>
        <v>Medium</v>
      </c>
      <c r="K9660" s="38" t="s">
        <v>12986</v>
      </c>
      <c r="L9660" s="48">
        <v>945.04</v>
      </c>
      <c r="M9660" s="34">
        <v>507.58</v>
      </c>
      <c r="N9660" s="40">
        <v>40672</v>
      </c>
      <c r="O9660" s="50">
        <f t="shared" si="739"/>
        <v>437.46</v>
      </c>
      <c r="P9660" s="50" t="e">
        <f>LOOKUP(C9660,CustomerDemographic!A9659:N12848,CustomerDemographic!D9659:D12848)</f>
        <v>#N/A</v>
      </c>
      <c r="Q9660" s="31" t="e">
        <f>LOOKUP(C9660,CustomerDemographic!A9659:N12848,CustomerDemographic!E9659:E12848)</f>
        <v>#N/A</v>
      </c>
      <c r="R9660" s="68" t="e">
        <f>LOOKUP(C9660,CustomerDemographic!A9659:N12848,CustomerDemographic!F9659:F12848)</f>
        <v>#N/A</v>
      </c>
      <c r="S9660" s="46" t="e">
        <f>LOOKUP(C9660,CustomerDemographic!A9659:N12848,CustomerDemographic!G9659:G12848)</f>
        <v>#N/A</v>
      </c>
      <c r="T9660" s="46"/>
      <c r="U9660" s="31" t="e">
        <f>LOOKUP(C9660,CustomerDemographic!A9659:N12848,CustomerDemographic!I9659:I12848)</f>
        <v>#N/A</v>
      </c>
      <c r="V9660" s="38" t="e">
        <f>LOOKUP(C9660,CustomerDemographic!A9659:N12848,CustomerDemographic!J9659:J12848)</f>
        <v>#N/A</v>
      </c>
      <c r="W9660" s="31" t="e">
        <f>LOOKUP(C9660,CustomerDemographic!A9659:N12848,CustomerDemographic!K9659:K12848)</f>
        <v>#N/A</v>
      </c>
      <c r="X9660" s="31" t="e">
        <f>LOOKUP(C9660,CustomerDemographic!A9659:N12848,CustomerDemographic!L9659:L12848)</f>
        <v>#N/A</v>
      </c>
      <c r="Y9660" s="31" t="e">
        <f>LOOKUP(C9660,CustomerDemographic!A9659:N12848,CustomerDemographic!M9659:M12848)</f>
        <v>#N/A</v>
      </c>
      <c r="Z9660" s="31" t="e">
        <f>LOOKUP(C9660,CustomerDemographic!A9659:N12848,CustomerDemographic!N9659:N12848)</f>
        <v>#N/A</v>
      </c>
      <c r="AA9660" s="31" t="e">
        <f>LOOKUP(C9660,CustomerAddress!A9659:F13658,CustomerAddress!C9659:C13658)</f>
        <v>#N/A</v>
      </c>
      <c r="AB9660" s="31" t="e">
        <f>LOOKUP(C9660,CustomerAddress!A9659:F13658,CustomerAddress!D9659:D13658)</f>
        <v>#N/A</v>
      </c>
      <c r="AC9660" s="31" t="e">
        <f>LOOKUP(C9660,CustomerAddress!A9659:F13658,CustomerAddress!F9659:F13658)</f>
        <v>#N/A</v>
      </c>
      <c r="AD9660" s="31">
        <f t="shared" si="740"/>
        <v>66</v>
      </c>
    </row>
    <row r="9661" spans="1:30" s="31" customFormat="1" ht="15.75" hidden="1" customHeight="1" x14ac:dyDescent="0.15">
      <c r="A9661" s="31">
        <v>9920</v>
      </c>
      <c r="B9661" s="31">
        <v>0</v>
      </c>
      <c r="C9661" s="31">
        <v>1744</v>
      </c>
      <c r="D9661" s="43">
        <v>42990</v>
      </c>
      <c r="E9661" s="43"/>
      <c r="F9661" s="31" t="b">
        <v>0</v>
      </c>
      <c r="G9661" s="33" t="s">
        <v>37</v>
      </c>
      <c r="H9661" s="36" t="s">
        <v>12747</v>
      </c>
      <c r="I9661" s="33" t="s">
        <v>38</v>
      </c>
      <c r="J9661" s="38" t="str">
        <f t="shared" si="738"/>
        <v>Medium</v>
      </c>
      <c r="K9661" s="38" t="s">
        <v>12986</v>
      </c>
      <c r="L9661" s="48">
        <v>71.489999999999995</v>
      </c>
      <c r="M9661" s="34">
        <v>53.62</v>
      </c>
      <c r="N9661" s="40">
        <v>41245</v>
      </c>
      <c r="O9661" s="50">
        <f t="shared" si="739"/>
        <v>17.869999999999997</v>
      </c>
      <c r="P9661" s="50" t="e">
        <f>LOOKUP(C9661,CustomerDemographic!A9660:N12849,CustomerDemographic!D9660:D12849)</f>
        <v>#N/A</v>
      </c>
      <c r="Q9661" s="31" t="e">
        <f>LOOKUP(C9661,CustomerDemographic!A9660:N12849,CustomerDemographic!E9660:E12849)</f>
        <v>#N/A</v>
      </c>
      <c r="R9661" s="68" t="e">
        <f>LOOKUP(C9661,CustomerDemographic!A9660:N12849,CustomerDemographic!F9660:F12849)</f>
        <v>#N/A</v>
      </c>
      <c r="S9661" s="46" t="e">
        <f>LOOKUP(C9661,CustomerDemographic!A9660:N12849,CustomerDemographic!G9660:G12849)</f>
        <v>#N/A</v>
      </c>
      <c r="T9661" s="46"/>
      <c r="U9661" s="31" t="e">
        <f>LOOKUP(C9661,CustomerDemographic!A9660:N12849,CustomerDemographic!I9660:I12849)</f>
        <v>#N/A</v>
      </c>
      <c r="V9661" s="38" t="e">
        <f>LOOKUP(C9661,CustomerDemographic!A9660:N12849,CustomerDemographic!J9660:J12849)</f>
        <v>#N/A</v>
      </c>
      <c r="W9661" s="31" t="e">
        <f>LOOKUP(C9661,CustomerDemographic!A9660:N12849,CustomerDemographic!K9660:K12849)</f>
        <v>#N/A</v>
      </c>
      <c r="X9661" s="31" t="e">
        <f>LOOKUP(C9661,CustomerDemographic!A9660:N12849,CustomerDemographic!L9660:L12849)</f>
        <v>#N/A</v>
      </c>
      <c r="Y9661" s="31" t="e">
        <f>LOOKUP(C9661,CustomerDemographic!A9660:N12849,CustomerDemographic!M9660:M12849)</f>
        <v>#N/A</v>
      </c>
      <c r="Z9661" s="31" t="e">
        <f>LOOKUP(C9661,CustomerDemographic!A9660:N12849,CustomerDemographic!N9660:N12849)</f>
        <v>#N/A</v>
      </c>
      <c r="AA9661" s="31" t="e">
        <f>LOOKUP(C9661,CustomerAddress!A9660:F13659,CustomerAddress!C9660:C13659)</f>
        <v>#N/A</v>
      </c>
      <c r="AB9661" s="31" t="e">
        <f>LOOKUP(C9661,CustomerAddress!A9660:F13659,CustomerAddress!D9660:D13659)</f>
        <v>#N/A</v>
      </c>
      <c r="AC9661" s="31" t="e">
        <f>LOOKUP(C9661,CustomerAddress!A9660:F13659,CustomerAddress!F9660:F13659)</f>
        <v>#N/A</v>
      </c>
      <c r="AD9661" s="31">
        <f t="shared" si="740"/>
        <v>109</v>
      </c>
    </row>
    <row r="9662" spans="1:30" s="31" customFormat="1" ht="15.75" hidden="1" customHeight="1" x14ac:dyDescent="0.15">
      <c r="A9662" s="31">
        <v>9921</v>
      </c>
      <c r="B9662" s="31">
        <v>34</v>
      </c>
      <c r="C9662" s="31">
        <v>2125</v>
      </c>
      <c r="D9662" s="43">
        <v>42933</v>
      </c>
      <c r="E9662" s="43"/>
      <c r="F9662" s="31" t="b">
        <v>0</v>
      </c>
      <c r="G9662" s="33" t="s">
        <v>37</v>
      </c>
      <c r="H9662" s="33" t="s">
        <v>44</v>
      </c>
      <c r="I9662" s="33" t="s">
        <v>38</v>
      </c>
      <c r="J9662" s="38" t="str">
        <f t="shared" si="738"/>
        <v>Medium</v>
      </c>
      <c r="K9662" s="38" t="s">
        <v>12986</v>
      </c>
      <c r="L9662" s="48">
        <v>1231.1500000000001</v>
      </c>
      <c r="M9662" s="34">
        <v>161.6</v>
      </c>
      <c r="N9662" s="40">
        <v>38216</v>
      </c>
      <c r="O9662" s="50">
        <f t="shared" si="739"/>
        <v>1069.5500000000002</v>
      </c>
      <c r="P9662" s="50" t="e">
        <f>LOOKUP(C9662,CustomerDemographic!A9661:N12850,CustomerDemographic!D9661:D12850)</f>
        <v>#N/A</v>
      </c>
      <c r="Q9662" s="31" t="e">
        <f>LOOKUP(C9662,CustomerDemographic!A9661:N12850,CustomerDemographic!E9661:E12850)</f>
        <v>#N/A</v>
      </c>
      <c r="R9662" s="68" t="e">
        <f>LOOKUP(C9662,CustomerDemographic!A9661:N12850,CustomerDemographic!F9661:F12850)</f>
        <v>#N/A</v>
      </c>
      <c r="S9662" s="46" t="e">
        <f>LOOKUP(C9662,CustomerDemographic!A9661:N12850,CustomerDemographic!G9661:G12850)</f>
        <v>#N/A</v>
      </c>
      <c r="T9662" s="46"/>
      <c r="U9662" s="31" t="e">
        <f>LOOKUP(C9662,CustomerDemographic!A9661:N12850,CustomerDemographic!I9661:I12850)</f>
        <v>#N/A</v>
      </c>
      <c r="V9662" s="38" t="e">
        <f>LOOKUP(C9662,CustomerDemographic!A9661:N12850,CustomerDemographic!J9661:J12850)</f>
        <v>#N/A</v>
      </c>
      <c r="W9662" s="31" t="e">
        <f>LOOKUP(C9662,CustomerDemographic!A9661:N12850,CustomerDemographic!K9661:K12850)</f>
        <v>#N/A</v>
      </c>
      <c r="X9662" s="31" t="e">
        <f>LOOKUP(C9662,CustomerDemographic!A9661:N12850,CustomerDemographic!L9661:L12850)</f>
        <v>#N/A</v>
      </c>
      <c r="Y9662" s="31" t="e">
        <f>LOOKUP(C9662,CustomerDemographic!A9661:N12850,CustomerDemographic!M9661:M12850)</f>
        <v>#N/A</v>
      </c>
      <c r="Z9662" s="31" t="e">
        <f>LOOKUP(C9662,CustomerDemographic!A9661:N12850,CustomerDemographic!N9661:N12850)</f>
        <v>#N/A</v>
      </c>
      <c r="AA9662" s="31" t="e">
        <f>LOOKUP(C9662,CustomerAddress!A9661:F13660,CustomerAddress!C9661:C13660)</f>
        <v>#N/A</v>
      </c>
      <c r="AB9662" s="31" t="e">
        <f>LOOKUP(C9662,CustomerAddress!A9661:F13660,CustomerAddress!D9661:D13660)</f>
        <v>#N/A</v>
      </c>
      <c r="AC9662" s="31" t="e">
        <f>LOOKUP(C9662,CustomerAddress!A9661:F13660,CustomerAddress!F9661:F13660)</f>
        <v>#N/A</v>
      </c>
      <c r="AD9662" s="31">
        <f t="shared" si="740"/>
        <v>166</v>
      </c>
    </row>
    <row r="9663" spans="1:30" s="31" customFormat="1" ht="15.75" hidden="1" customHeight="1" x14ac:dyDescent="0.15">
      <c r="A9663" s="31">
        <v>9922</v>
      </c>
      <c r="B9663" s="31">
        <v>22</v>
      </c>
      <c r="C9663" s="31">
        <v>1463</v>
      </c>
      <c r="D9663" s="43">
        <v>42989</v>
      </c>
      <c r="E9663" s="43"/>
      <c r="F9663" s="31" t="b">
        <v>1</v>
      </c>
      <c r="G9663" s="33" t="s">
        <v>37</v>
      </c>
      <c r="H9663" s="36" t="s">
        <v>12747</v>
      </c>
      <c r="I9663" s="33" t="s">
        <v>38</v>
      </c>
      <c r="J9663" s="38" t="str">
        <f t="shared" si="738"/>
        <v>Medium</v>
      </c>
      <c r="K9663" s="38" t="s">
        <v>12986</v>
      </c>
      <c r="L9663" s="48">
        <v>575.27</v>
      </c>
      <c r="M9663" s="34">
        <v>431.45</v>
      </c>
      <c r="N9663" s="40">
        <v>39880</v>
      </c>
      <c r="O9663" s="50">
        <f t="shared" si="739"/>
        <v>143.82</v>
      </c>
      <c r="P9663" s="50" t="e">
        <f>LOOKUP(C9663,CustomerDemographic!A9662:N12851,CustomerDemographic!D9662:D12851)</f>
        <v>#N/A</v>
      </c>
      <c r="Q9663" s="31" t="e">
        <f>LOOKUP(C9663,CustomerDemographic!A9662:N12851,CustomerDemographic!E9662:E12851)</f>
        <v>#N/A</v>
      </c>
      <c r="R9663" s="68" t="e">
        <f>LOOKUP(C9663,CustomerDemographic!A9662:N12851,CustomerDemographic!F9662:F12851)</f>
        <v>#N/A</v>
      </c>
      <c r="S9663" s="46" t="e">
        <f>LOOKUP(C9663,CustomerDemographic!A9662:N12851,CustomerDemographic!G9662:G12851)</f>
        <v>#N/A</v>
      </c>
      <c r="T9663" s="46"/>
      <c r="U9663" s="31" t="e">
        <f>LOOKUP(C9663,CustomerDemographic!A9662:N12851,CustomerDemographic!I9662:I12851)</f>
        <v>#N/A</v>
      </c>
      <c r="V9663" s="38" t="e">
        <f>LOOKUP(C9663,CustomerDemographic!A9662:N12851,CustomerDemographic!J9662:J12851)</f>
        <v>#N/A</v>
      </c>
      <c r="W9663" s="31" t="e">
        <f>LOOKUP(C9663,CustomerDemographic!A9662:N12851,CustomerDemographic!K9662:K12851)</f>
        <v>#N/A</v>
      </c>
      <c r="X9663" s="31" t="e">
        <f>LOOKUP(C9663,CustomerDemographic!A9662:N12851,CustomerDemographic!L9662:L12851)</f>
        <v>#N/A</v>
      </c>
      <c r="Y9663" s="31" t="e">
        <f>LOOKUP(C9663,CustomerDemographic!A9662:N12851,CustomerDemographic!M9662:M12851)</f>
        <v>#N/A</v>
      </c>
      <c r="Z9663" s="31" t="e">
        <f>LOOKUP(C9663,CustomerDemographic!A9662:N12851,CustomerDemographic!N9662:N12851)</f>
        <v>#N/A</v>
      </c>
      <c r="AA9663" s="31" t="e">
        <f>LOOKUP(C9663,CustomerAddress!A9662:F13661,CustomerAddress!C9662:C13661)</f>
        <v>#N/A</v>
      </c>
      <c r="AB9663" s="31" t="e">
        <f>LOOKUP(C9663,CustomerAddress!A9662:F13661,CustomerAddress!D9662:D13661)</f>
        <v>#N/A</v>
      </c>
      <c r="AC9663" s="31" t="e">
        <f>LOOKUP(C9663,CustomerAddress!A9662:F13661,CustomerAddress!F9662:F13661)</f>
        <v>#N/A</v>
      </c>
      <c r="AD9663" s="31">
        <f t="shared" si="740"/>
        <v>110</v>
      </c>
    </row>
    <row r="9664" spans="1:30" s="31" customFormat="1" ht="15.75" hidden="1" customHeight="1" x14ac:dyDescent="0.15">
      <c r="A9664" s="31">
        <v>9923</v>
      </c>
      <c r="B9664" s="31">
        <v>25</v>
      </c>
      <c r="C9664" s="31">
        <v>3388</v>
      </c>
      <c r="D9664" s="43">
        <v>42996</v>
      </c>
      <c r="E9664" s="43"/>
      <c r="F9664" s="31" t="b">
        <v>1</v>
      </c>
      <c r="G9664" s="33" t="s">
        <v>37</v>
      </c>
      <c r="H9664" s="33" t="s">
        <v>42</v>
      </c>
      <c r="I9664" s="33" t="s">
        <v>43</v>
      </c>
      <c r="J9664" s="38" t="str">
        <f t="shared" si="738"/>
        <v>Medium</v>
      </c>
      <c r="K9664" s="38" t="s">
        <v>12986</v>
      </c>
      <c r="L9664" s="48">
        <v>1538.99</v>
      </c>
      <c r="M9664" s="34">
        <v>829.65</v>
      </c>
      <c r="N9664" s="40">
        <v>42404</v>
      </c>
      <c r="O9664" s="50">
        <f t="shared" si="739"/>
        <v>709.34</v>
      </c>
      <c r="P9664" s="50" t="e">
        <f>LOOKUP(C9664,CustomerDemographic!A9663:N12852,CustomerDemographic!D9663:D12852)</f>
        <v>#N/A</v>
      </c>
      <c r="Q9664" s="31" t="e">
        <f>LOOKUP(C9664,CustomerDemographic!A9663:N12852,CustomerDemographic!E9663:E12852)</f>
        <v>#N/A</v>
      </c>
      <c r="R9664" s="68" t="e">
        <f>LOOKUP(C9664,CustomerDemographic!A9663:N12852,CustomerDemographic!F9663:F12852)</f>
        <v>#N/A</v>
      </c>
      <c r="S9664" s="46" t="e">
        <f>LOOKUP(C9664,CustomerDemographic!A9663:N12852,CustomerDemographic!G9663:G12852)</f>
        <v>#N/A</v>
      </c>
      <c r="T9664" s="46"/>
      <c r="U9664" s="31" t="e">
        <f>LOOKUP(C9664,CustomerDemographic!A9663:N12852,CustomerDemographic!I9663:I12852)</f>
        <v>#N/A</v>
      </c>
      <c r="V9664" s="38" t="e">
        <f>LOOKUP(C9664,CustomerDemographic!A9663:N12852,CustomerDemographic!J9663:J12852)</f>
        <v>#N/A</v>
      </c>
      <c r="W9664" s="31" t="e">
        <f>LOOKUP(C9664,CustomerDemographic!A9663:N12852,CustomerDemographic!K9663:K12852)</f>
        <v>#N/A</v>
      </c>
      <c r="X9664" s="31" t="e">
        <f>LOOKUP(C9664,CustomerDemographic!A9663:N12852,CustomerDemographic!L9663:L12852)</f>
        <v>#N/A</v>
      </c>
      <c r="Y9664" s="31" t="e">
        <f>LOOKUP(C9664,CustomerDemographic!A9663:N12852,CustomerDemographic!M9663:M12852)</f>
        <v>#N/A</v>
      </c>
      <c r="Z9664" s="31" t="e">
        <f>LOOKUP(C9664,CustomerDemographic!A9663:N12852,CustomerDemographic!N9663:N12852)</f>
        <v>#N/A</v>
      </c>
      <c r="AA9664" s="31" t="e">
        <f>LOOKUP(C9664,CustomerAddress!A9663:F13662,CustomerAddress!C9663:C13662)</f>
        <v>#N/A</v>
      </c>
      <c r="AB9664" s="31" t="e">
        <f>LOOKUP(C9664,CustomerAddress!A9663:F13662,CustomerAddress!D9663:D13662)</f>
        <v>#N/A</v>
      </c>
      <c r="AC9664" s="31" t="e">
        <f>LOOKUP(C9664,CustomerAddress!A9663:F13662,CustomerAddress!F9663:F13662)</f>
        <v>#N/A</v>
      </c>
      <c r="AD9664" s="31">
        <f t="shared" si="740"/>
        <v>103</v>
      </c>
    </row>
    <row r="9665" spans="1:30" s="31" customFormat="1" ht="15.75" hidden="1" customHeight="1" x14ac:dyDescent="0.15">
      <c r="A9665" s="31">
        <v>9924</v>
      </c>
      <c r="B9665" s="31">
        <v>60</v>
      </c>
      <c r="C9665" s="31">
        <v>2237</v>
      </c>
      <c r="D9665" s="43">
        <v>42844</v>
      </c>
      <c r="E9665" s="43"/>
      <c r="F9665" s="31" t="b">
        <v>0</v>
      </c>
      <c r="G9665" s="33" t="s">
        <v>37</v>
      </c>
      <c r="H9665" s="33" t="s">
        <v>42</v>
      </c>
      <c r="I9665" s="33" t="s">
        <v>38</v>
      </c>
      <c r="J9665" s="38" t="str">
        <f t="shared" si="738"/>
        <v>Medium</v>
      </c>
      <c r="K9665" s="38" t="s">
        <v>12986</v>
      </c>
      <c r="L9665" s="48">
        <v>1977.36</v>
      </c>
      <c r="M9665" s="34">
        <v>1759.85</v>
      </c>
      <c r="N9665" s="40">
        <v>42145</v>
      </c>
      <c r="O9665" s="50">
        <f t="shared" si="739"/>
        <v>217.51</v>
      </c>
      <c r="P9665" s="50" t="e">
        <f>LOOKUP(C9665,CustomerDemographic!A9664:N12853,CustomerDemographic!D9664:D12853)</f>
        <v>#N/A</v>
      </c>
      <c r="Q9665" s="31" t="e">
        <f>LOOKUP(C9665,CustomerDemographic!A9664:N12853,CustomerDemographic!E9664:E12853)</f>
        <v>#N/A</v>
      </c>
      <c r="R9665" s="68" t="e">
        <f>LOOKUP(C9665,CustomerDemographic!A9664:N12853,CustomerDemographic!F9664:F12853)</f>
        <v>#N/A</v>
      </c>
      <c r="S9665" s="46" t="e">
        <f>LOOKUP(C9665,CustomerDemographic!A9664:N12853,CustomerDemographic!G9664:G12853)</f>
        <v>#N/A</v>
      </c>
      <c r="T9665" s="46"/>
      <c r="U9665" s="31" t="e">
        <f>LOOKUP(C9665,CustomerDemographic!A9664:N12853,CustomerDemographic!I9664:I12853)</f>
        <v>#N/A</v>
      </c>
      <c r="V9665" s="38" t="e">
        <f>LOOKUP(C9665,CustomerDemographic!A9664:N12853,CustomerDemographic!J9664:J12853)</f>
        <v>#N/A</v>
      </c>
      <c r="W9665" s="31" t="e">
        <f>LOOKUP(C9665,CustomerDemographic!A9664:N12853,CustomerDemographic!K9664:K12853)</f>
        <v>#N/A</v>
      </c>
      <c r="X9665" s="31" t="e">
        <f>LOOKUP(C9665,CustomerDemographic!A9664:N12853,CustomerDemographic!L9664:L12853)</f>
        <v>#N/A</v>
      </c>
      <c r="Y9665" s="31" t="e">
        <f>LOOKUP(C9665,CustomerDemographic!A9664:N12853,CustomerDemographic!M9664:M12853)</f>
        <v>#N/A</v>
      </c>
      <c r="Z9665" s="31" t="e">
        <f>LOOKUP(C9665,CustomerDemographic!A9664:N12853,CustomerDemographic!N9664:N12853)</f>
        <v>#N/A</v>
      </c>
      <c r="AA9665" s="31" t="e">
        <f>LOOKUP(C9665,CustomerAddress!A9664:F13663,CustomerAddress!C9664:C13663)</f>
        <v>#N/A</v>
      </c>
      <c r="AB9665" s="31" t="e">
        <f>LOOKUP(C9665,CustomerAddress!A9664:F13663,CustomerAddress!D9664:D13663)</f>
        <v>#N/A</v>
      </c>
      <c r="AC9665" s="31" t="e">
        <f>LOOKUP(C9665,CustomerAddress!A9664:F13663,CustomerAddress!F9664:F13663)</f>
        <v>#N/A</v>
      </c>
      <c r="AD9665" s="31">
        <f t="shared" si="740"/>
        <v>255</v>
      </c>
    </row>
    <row r="9666" spans="1:30" s="31" customFormat="1" ht="15.75" hidden="1" customHeight="1" x14ac:dyDescent="0.15">
      <c r="A9666" s="31">
        <v>9925</v>
      </c>
      <c r="B9666" s="31">
        <v>62</v>
      </c>
      <c r="C9666" s="31">
        <v>917</v>
      </c>
      <c r="D9666" s="43">
        <v>43064</v>
      </c>
      <c r="E9666" s="43"/>
      <c r="F9666" s="31" t="b">
        <v>0</v>
      </c>
      <c r="G9666" s="33" t="s">
        <v>37</v>
      </c>
      <c r="H9666" s="36" t="s">
        <v>12747</v>
      </c>
      <c r="I9666" s="33" t="s">
        <v>38</v>
      </c>
      <c r="J9666" s="38" t="str">
        <f t="shared" ref="J9666:J9729" si="741">PROPER(K9666)</f>
        <v>Small</v>
      </c>
      <c r="K9666" s="38" t="s">
        <v>3629</v>
      </c>
      <c r="L9666" s="48">
        <v>478.16</v>
      </c>
      <c r="M9666" s="34">
        <v>298.72000000000003</v>
      </c>
      <c r="N9666" s="40">
        <v>34143</v>
      </c>
      <c r="O9666" s="50">
        <f t="shared" si="739"/>
        <v>179.44</v>
      </c>
      <c r="P9666" s="50" t="e">
        <f>LOOKUP(C9666,CustomerDemographic!A9665:N12854,CustomerDemographic!D9665:D12854)</f>
        <v>#N/A</v>
      </c>
      <c r="Q9666" s="31" t="e">
        <f>LOOKUP(C9666,CustomerDemographic!A9665:N12854,CustomerDemographic!E9665:E12854)</f>
        <v>#N/A</v>
      </c>
      <c r="R9666" s="68" t="e">
        <f>LOOKUP(C9666,CustomerDemographic!A9665:N12854,CustomerDemographic!F9665:F12854)</f>
        <v>#N/A</v>
      </c>
      <c r="S9666" s="46" t="e">
        <f>LOOKUP(C9666,CustomerDemographic!A9665:N12854,CustomerDemographic!G9665:G12854)</f>
        <v>#N/A</v>
      </c>
      <c r="T9666" s="46"/>
      <c r="U9666" s="31" t="e">
        <f>LOOKUP(C9666,CustomerDemographic!A9665:N12854,CustomerDemographic!I9665:I12854)</f>
        <v>#N/A</v>
      </c>
      <c r="V9666" s="38" t="e">
        <f>LOOKUP(C9666,CustomerDemographic!A9665:N12854,CustomerDemographic!J9665:J12854)</f>
        <v>#N/A</v>
      </c>
      <c r="W9666" s="31" t="e">
        <f>LOOKUP(C9666,CustomerDemographic!A9665:N12854,CustomerDemographic!K9665:K12854)</f>
        <v>#N/A</v>
      </c>
      <c r="X9666" s="31" t="e">
        <f>LOOKUP(C9666,CustomerDemographic!A9665:N12854,CustomerDemographic!L9665:L12854)</f>
        <v>#N/A</v>
      </c>
      <c r="Y9666" s="31" t="e">
        <f>LOOKUP(C9666,CustomerDemographic!A9665:N12854,CustomerDemographic!M9665:M12854)</f>
        <v>#N/A</v>
      </c>
      <c r="Z9666" s="31" t="e">
        <f>LOOKUP(C9666,CustomerDemographic!A9665:N12854,CustomerDemographic!N9665:N12854)</f>
        <v>#N/A</v>
      </c>
      <c r="AA9666" s="31" t="e">
        <f>LOOKUP(C9666,CustomerAddress!A9665:F13664,CustomerAddress!C9665:C13664)</f>
        <v>#N/A</v>
      </c>
      <c r="AB9666" s="31" t="e">
        <f>LOOKUP(C9666,CustomerAddress!A9665:F13664,CustomerAddress!D9665:D13664)</f>
        <v>#N/A</v>
      </c>
      <c r="AC9666" s="31" t="e">
        <f>LOOKUP(C9666,CustomerAddress!A9665:F13664,CustomerAddress!F9665:F13664)</f>
        <v>#N/A</v>
      </c>
      <c r="AD9666" s="31">
        <f t="shared" si="740"/>
        <v>35</v>
      </c>
    </row>
    <row r="9667" spans="1:30" s="31" customFormat="1" ht="15.75" hidden="1" customHeight="1" x14ac:dyDescent="0.15">
      <c r="A9667" s="31">
        <v>9926</v>
      </c>
      <c r="B9667" s="31">
        <v>86</v>
      </c>
      <c r="C9667" s="31">
        <v>1086</v>
      </c>
      <c r="D9667" s="43">
        <v>43011</v>
      </c>
      <c r="E9667" s="43"/>
      <c r="F9667" s="31" t="b">
        <v>0</v>
      </c>
      <c r="G9667" s="33" t="s">
        <v>37</v>
      </c>
      <c r="H9667" s="33" t="s">
        <v>40</v>
      </c>
      <c r="I9667" s="33" t="s">
        <v>38</v>
      </c>
      <c r="J9667" s="38" t="str">
        <f t="shared" si="741"/>
        <v>Medium</v>
      </c>
      <c r="K9667" s="38" t="s">
        <v>12986</v>
      </c>
      <c r="L9667" s="48">
        <v>235.63</v>
      </c>
      <c r="M9667" s="34">
        <v>125.07</v>
      </c>
      <c r="N9667" s="40">
        <v>41434</v>
      </c>
      <c r="O9667" s="50">
        <f t="shared" ref="O9667:O9730" si="742">L9667-M9667</f>
        <v>110.56</v>
      </c>
      <c r="P9667" s="50" t="e">
        <f>LOOKUP(C9667,CustomerDemographic!A9666:N12855,CustomerDemographic!D9666:D12855)</f>
        <v>#N/A</v>
      </c>
      <c r="Q9667" s="31" t="e">
        <f>LOOKUP(C9667,CustomerDemographic!A9666:N12855,CustomerDemographic!E9666:E12855)</f>
        <v>#N/A</v>
      </c>
      <c r="R9667" s="68" t="e">
        <f>LOOKUP(C9667,CustomerDemographic!A9666:N12855,CustomerDemographic!F9666:F12855)</f>
        <v>#N/A</v>
      </c>
      <c r="S9667" s="46" t="e">
        <f>LOOKUP(C9667,CustomerDemographic!A9666:N12855,CustomerDemographic!G9666:G12855)</f>
        <v>#N/A</v>
      </c>
      <c r="T9667" s="46"/>
      <c r="U9667" s="31" t="e">
        <f>LOOKUP(C9667,CustomerDemographic!A9666:N12855,CustomerDemographic!I9666:I12855)</f>
        <v>#N/A</v>
      </c>
      <c r="V9667" s="38" t="e">
        <f>LOOKUP(C9667,CustomerDemographic!A9666:N12855,CustomerDemographic!J9666:J12855)</f>
        <v>#N/A</v>
      </c>
      <c r="W9667" s="31" t="e">
        <f>LOOKUP(C9667,CustomerDemographic!A9666:N12855,CustomerDemographic!K9666:K12855)</f>
        <v>#N/A</v>
      </c>
      <c r="X9667" s="31" t="e">
        <f>LOOKUP(C9667,CustomerDemographic!A9666:N12855,CustomerDemographic!L9666:L12855)</f>
        <v>#N/A</v>
      </c>
      <c r="Y9667" s="31" t="e">
        <f>LOOKUP(C9667,CustomerDemographic!A9666:N12855,CustomerDemographic!M9666:M12855)</f>
        <v>#N/A</v>
      </c>
      <c r="Z9667" s="31" t="e">
        <f>LOOKUP(C9667,CustomerDemographic!A9666:N12855,CustomerDemographic!N9666:N12855)</f>
        <v>#N/A</v>
      </c>
      <c r="AA9667" s="31" t="e">
        <f>LOOKUP(C9667,CustomerAddress!A9666:F13665,CustomerAddress!C9666:C13665)</f>
        <v>#N/A</v>
      </c>
      <c r="AB9667" s="31" t="e">
        <f>LOOKUP(C9667,CustomerAddress!A9666:F13665,CustomerAddress!D9666:D13665)</f>
        <v>#N/A</v>
      </c>
      <c r="AC9667" s="31" t="e">
        <f>LOOKUP(C9667,CustomerAddress!A9666:F13665,CustomerAddress!F9666:F13665)</f>
        <v>#N/A</v>
      </c>
      <c r="AD9667" s="31">
        <f t="shared" ref="AD9667:AD9730" si="743">$AF$2-D9667</f>
        <v>88</v>
      </c>
    </row>
    <row r="9668" spans="1:30" s="31" customFormat="1" ht="15.75" hidden="1" customHeight="1" x14ac:dyDescent="0.15">
      <c r="A9668" s="31">
        <v>9927</v>
      </c>
      <c r="B9668" s="31">
        <v>80</v>
      </c>
      <c r="C9668" s="31">
        <v>1408</v>
      </c>
      <c r="D9668" s="43">
        <v>43089</v>
      </c>
      <c r="E9668" s="43"/>
      <c r="F9668" s="31" t="b">
        <v>1</v>
      </c>
      <c r="G9668" s="33" t="s">
        <v>37</v>
      </c>
      <c r="H9668" s="33" t="s">
        <v>39</v>
      </c>
      <c r="I9668" s="33" t="s">
        <v>38</v>
      </c>
      <c r="J9668" s="38" t="str">
        <f t="shared" si="741"/>
        <v>Medium</v>
      </c>
      <c r="K9668" s="38" t="s">
        <v>12986</v>
      </c>
      <c r="L9668" s="48">
        <v>1469.44</v>
      </c>
      <c r="M9668" s="34">
        <v>596.54999999999995</v>
      </c>
      <c r="N9668" s="40">
        <v>41047</v>
      </c>
      <c r="O9668" s="50">
        <f t="shared" si="742"/>
        <v>872.8900000000001</v>
      </c>
      <c r="P9668" s="50" t="e">
        <f>LOOKUP(C9668,CustomerDemographic!A9667:N12856,CustomerDemographic!D9667:D12856)</f>
        <v>#N/A</v>
      </c>
      <c r="Q9668" s="31" t="e">
        <f>LOOKUP(C9668,CustomerDemographic!A9667:N12856,CustomerDemographic!E9667:E12856)</f>
        <v>#N/A</v>
      </c>
      <c r="R9668" s="68" t="e">
        <f>LOOKUP(C9668,CustomerDemographic!A9667:N12856,CustomerDemographic!F9667:F12856)</f>
        <v>#N/A</v>
      </c>
      <c r="S9668" s="46" t="e">
        <f>LOOKUP(C9668,CustomerDemographic!A9667:N12856,CustomerDemographic!G9667:G12856)</f>
        <v>#N/A</v>
      </c>
      <c r="T9668" s="46"/>
      <c r="U9668" s="31" t="e">
        <f>LOOKUP(C9668,CustomerDemographic!A9667:N12856,CustomerDemographic!I9667:I12856)</f>
        <v>#N/A</v>
      </c>
      <c r="V9668" s="38" t="e">
        <f>LOOKUP(C9668,CustomerDemographic!A9667:N12856,CustomerDemographic!J9667:J12856)</f>
        <v>#N/A</v>
      </c>
      <c r="W9668" s="31" t="e">
        <f>LOOKUP(C9668,CustomerDemographic!A9667:N12856,CustomerDemographic!K9667:K12856)</f>
        <v>#N/A</v>
      </c>
      <c r="X9668" s="31" t="e">
        <f>LOOKUP(C9668,CustomerDemographic!A9667:N12856,CustomerDemographic!L9667:L12856)</f>
        <v>#N/A</v>
      </c>
      <c r="Y9668" s="31" t="e">
        <f>LOOKUP(C9668,CustomerDemographic!A9667:N12856,CustomerDemographic!M9667:M12856)</f>
        <v>#N/A</v>
      </c>
      <c r="Z9668" s="31" t="e">
        <f>LOOKUP(C9668,CustomerDemographic!A9667:N12856,CustomerDemographic!N9667:N12856)</f>
        <v>#N/A</v>
      </c>
      <c r="AA9668" s="31" t="e">
        <f>LOOKUP(C9668,CustomerAddress!A9667:F13666,CustomerAddress!C9667:C13666)</f>
        <v>#N/A</v>
      </c>
      <c r="AB9668" s="31" t="e">
        <f>LOOKUP(C9668,CustomerAddress!A9667:F13666,CustomerAddress!D9667:D13666)</f>
        <v>#N/A</v>
      </c>
      <c r="AC9668" s="31" t="e">
        <f>LOOKUP(C9668,CustomerAddress!A9667:F13666,CustomerAddress!F9667:F13666)</f>
        <v>#N/A</v>
      </c>
      <c r="AD9668" s="31">
        <f t="shared" si="743"/>
        <v>10</v>
      </c>
    </row>
    <row r="9669" spans="1:30" s="31" customFormat="1" ht="15.75" hidden="1" customHeight="1" x14ac:dyDescent="0.15">
      <c r="A9669" s="31">
        <v>9928</v>
      </c>
      <c r="B9669" s="31">
        <v>56</v>
      </c>
      <c r="C9669" s="31">
        <v>955</v>
      </c>
      <c r="D9669" s="43">
        <v>43039</v>
      </c>
      <c r="E9669" s="43"/>
      <c r="F9669" s="31" t="b">
        <v>1</v>
      </c>
      <c r="G9669" s="33" t="s">
        <v>37</v>
      </c>
      <c r="H9669" s="33" t="s">
        <v>40</v>
      </c>
      <c r="I9669" s="33" t="s">
        <v>38</v>
      </c>
      <c r="J9669" s="38" t="str">
        <f t="shared" si="741"/>
        <v>Large</v>
      </c>
      <c r="K9669" s="38" t="s">
        <v>12987</v>
      </c>
      <c r="L9669" s="48">
        <v>183.86</v>
      </c>
      <c r="M9669" s="34">
        <v>137.9</v>
      </c>
      <c r="N9669" s="40">
        <v>34143</v>
      </c>
      <c r="O9669" s="50">
        <f t="shared" si="742"/>
        <v>45.960000000000008</v>
      </c>
      <c r="P9669" s="50" t="e">
        <f>LOOKUP(C9669,CustomerDemographic!A9668:N12857,CustomerDemographic!D9668:D12857)</f>
        <v>#N/A</v>
      </c>
      <c r="Q9669" s="31" t="e">
        <f>LOOKUP(C9669,CustomerDemographic!A9668:N12857,CustomerDemographic!E9668:E12857)</f>
        <v>#N/A</v>
      </c>
      <c r="R9669" s="68" t="e">
        <f>LOOKUP(C9669,CustomerDemographic!A9668:N12857,CustomerDemographic!F9668:F12857)</f>
        <v>#N/A</v>
      </c>
      <c r="S9669" s="46" t="e">
        <f>LOOKUP(C9669,CustomerDemographic!A9668:N12857,CustomerDemographic!G9668:G12857)</f>
        <v>#N/A</v>
      </c>
      <c r="T9669" s="46"/>
      <c r="U9669" s="31" t="e">
        <f>LOOKUP(C9669,CustomerDemographic!A9668:N12857,CustomerDemographic!I9668:I12857)</f>
        <v>#N/A</v>
      </c>
      <c r="V9669" s="38" t="e">
        <f>LOOKUP(C9669,CustomerDemographic!A9668:N12857,CustomerDemographic!J9668:J12857)</f>
        <v>#N/A</v>
      </c>
      <c r="W9669" s="31" t="e">
        <f>LOOKUP(C9669,CustomerDemographic!A9668:N12857,CustomerDemographic!K9668:K12857)</f>
        <v>#N/A</v>
      </c>
      <c r="X9669" s="31" t="e">
        <f>LOOKUP(C9669,CustomerDemographic!A9668:N12857,CustomerDemographic!L9668:L12857)</f>
        <v>#N/A</v>
      </c>
      <c r="Y9669" s="31" t="e">
        <f>LOOKUP(C9669,CustomerDemographic!A9668:N12857,CustomerDemographic!M9668:M12857)</f>
        <v>#N/A</v>
      </c>
      <c r="Z9669" s="31" t="e">
        <f>LOOKUP(C9669,CustomerDemographic!A9668:N12857,CustomerDemographic!N9668:N12857)</f>
        <v>#N/A</v>
      </c>
      <c r="AA9669" s="31" t="e">
        <f>LOOKUP(C9669,CustomerAddress!A9668:F13667,CustomerAddress!C9668:C13667)</f>
        <v>#N/A</v>
      </c>
      <c r="AB9669" s="31" t="e">
        <f>LOOKUP(C9669,CustomerAddress!A9668:F13667,CustomerAddress!D9668:D13667)</f>
        <v>#N/A</v>
      </c>
      <c r="AC9669" s="31" t="e">
        <f>LOOKUP(C9669,CustomerAddress!A9668:F13667,CustomerAddress!F9668:F13667)</f>
        <v>#N/A</v>
      </c>
      <c r="AD9669" s="31">
        <f t="shared" si="743"/>
        <v>60</v>
      </c>
    </row>
    <row r="9670" spans="1:30" s="31" customFormat="1" ht="15.75" hidden="1" customHeight="1" x14ac:dyDescent="0.15">
      <c r="A9670" s="31">
        <v>9929</v>
      </c>
      <c r="B9670" s="31">
        <v>40</v>
      </c>
      <c r="C9670" s="31">
        <v>799</v>
      </c>
      <c r="D9670" s="43">
        <v>43089</v>
      </c>
      <c r="E9670" s="43"/>
      <c r="F9670" s="31" t="b">
        <v>1</v>
      </c>
      <c r="G9670" s="33" t="s">
        <v>37</v>
      </c>
      <c r="H9670" s="33" t="s">
        <v>40</v>
      </c>
      <c r="I9670" s="33" t="s">
        <v>38</v>
      </c>
      <c r="J9670" s="38" t="str">
        <f t="shared" si="741"/>
        <v>Medium</v>
      </c>
      <c r="K9670" s="38" t="s">
        <v>12986</v>
      </c>
      <c r="L9670" s="48">
        <v>1458.17</v>
      </c>
      <c r="M9670" s="34">
        <v>874.9</v>
      </c>
      <c r="N9670" s="40">
        <v>34071</v>
      </c>
      <c r="O9670" s="50">
        <f t="shared" si="742"/>
        <v>583.2700000000001</v>
      </c>
      <c r="P9670" s="50" t="e">
        <f>LOOKUP(C9670,CustomerDemographic!A9669:N12858,CustomerDemographic!D9669:D12858)</f>
        <v>#N/A</v>
      </c>
      <c r="Q9670" s="31" t="e">
        <f>LOOKUP(C9670,CustomerDemographic!A9669:N12858,CustomerDemographic!E9669:E12858)</f>
        <v>#N/A</v>
      </c>
      <c r="R9670" s="68" t="e">
        <f>LOOKUP(C9670,CustomerDemographic!A9669:N12858,CustomerDemographic!F9669:F12858)</f>
        <v>#N/A</v>
      </c>
      <c r="S9670" s="46" t="e">
        <f>LOOKUP(C9670,CustomerDemographic!A9669:N12858,CustomerDemographic!G9669:G12858)</f>
        <v>#N/A</v>
      </c>
      <c r="T9670" s="46"/>
      <c r="U9670" s="31" t="e">
        <f>LOOKUP(C9670,CustomerDemographic!A9669:N12858,CustomerDemographic!I9669:I12858)</f>
        <v>#N/A</v>
      </c>
      <c r="V9670" s="38" t="e">
        <f>LOOKUP(C9670,CustomerDemographic!A9669:N12858,CustomerDemographic!J9669:J12858)</f>
        <v>#N/A</v>
      </c>
      <c r="W9670" s="31" t="e">
        <f>LOOKUP(C9670,CustomerDemographic!A9669:N12858,CustomerDemographic!K9669:K12858)</f>
        <v>#N/A</v>
      </c>
      <c r="X9670" s="31" t="e">
        <f>LOOKUP(C9670,CustomerDemographic!A9669:N12858,CustomerDemographic!L9669:L12858)</f>
        <v>#N/A</v>
      </c>
      <c r="Y9670" s="31" t="e">
        <f>LOOKUP(C9670,CustomerDemographic!A9669:N12858,CustomerDemographic!M9669:M12858)</f>
        <v>#N/A</v>
      </c>
      <c r="Z9670" s="31" t="e">
        <f>LOOKUP(C9670,CustomerDemographic!A9669:N12858,CustomerDemographic!N9669:N12858)</f>
        <v>#N/A</v>
      </c>
      <c r="AA9670" s="31" t="e">
        <f>LOOKUP(C9670,CustomerAddress!A9669:F13668,CustomerAddress!C9669:C13668)</f>
        <v>#N/A</v>
      </c>
      <c r="AB9670" s="31" t="e">
        <f>LOOKUP(C9670,CustomerAddress!A9669:F13668,CustomerAddress!D9669:D13668)</f>
        <v>#N/A</v>
      </c>
      <c r="AC9670" s="31" t="e">
        <f>LOOKUP(C9670,CustomerAddress!A9669:F13668,CustomerAddress!F9669:F13668)</f>
        <v>#N/A</v>
      </c>
      <c r="AD9670" s="31">
        <f t="shared" si="743"/>
        <v>10</v>
      </c>
    </row>
    <row r="9671" spans="1:30" s="31" customFormat="1" ht="15.75" hidden="1" customHeight="1" x14ac:dyDescent="0.15">
      <c r="A9671" s="31">
        <v>9930</v>
      </c>
      <c r="B9671" s="31">
        <v>22</v>
      </c>
      <c r="C9671" s="31">
        <v>1279</v>
      </c>
      <c r="D9671" s="43">
        <v>43047</v>
      </c>
      <c r="E9671" s="43"/>
      <c r="F9671" s="31" t="b">
        <v>1</v>
      </c>
      <c r="G9671" s="33" t="s">
        <v>37</v>
      </c>
      <c r="H9671" s="33" t="s">
        <v>44</v>
      </c>
      <c r="I9671" s="33" t="s">
        <v>38</v>
      </c>
      <c r="J9671" s="38" t="str">
        <f t="shared" si="741"/>
        <v>Medium</v>
      </c>
      <c r="K9671" s="38" t="s">
        <v>12986</v>
      </c>
      <c r="L9671" s="48">
        <v>60.34</v>
      </c>
      <c r="M9671" s="34">
        <v>45.26</v>
      </c>
      <c r="N9671" s="40">
        <v>34165</v>
      </c>
      <c r="O9671" s="50">
        <f t="shared" si="742"/>
        <v>15.080000000000005</v>
      </c>
      <c r="P9671" s="50" t="e">
        <f>LOOKUP(C9671,CustomerDemographic!A9670:N12859,CustomerDemographic!D9670:D12859)</f>
        <v>#N/A</v>
      </c>
      <c r="Q9671" s="31" t="e">
        <f>LOOKUP(C9671,CustomerDemographic!A9670:N12859,CustomerDemographic!E9670:E12859)</f>
        <v>#N/A</v>
      </c>
      <c r="R9671" s="68" t="e">
        <f>LOOKUP(C9671,CustomerDemographic!A9670:N12859,CustomerDemographic!F9670:F12859)</f>
        <v>#N/A</v>
      </c>
      <c r="S9671" s="46" t="e">
        <f>LOOKUP(C9671,CustomerDemographic!A9670:N12859,CustomerDemographic!G9670:G12859)</f>
        <v>#N/A</v>
      </c>
      <c r="T9671" s="46"/>
      <c r="U9671" s="31" t="e">
        <f>LOOKUP(C9671,CustomerDemographic!A9670:N12859,CustomerDemographic!I9670:I12859)</f>
        <v>#N/A</v>
      </c>
      <c r="V9671" s="38" t="e">
        <f>LOOKUP(C9671,CustomerDemographic!A9670:N12859,CustomerDemographic!J9670:J12859)</f>
        <v>#N/A</v>
      </c>
      <c r="W9671" s="31" t="e">
        <f>LOOKUP(C9671,CustomerDemographic!A9670:N12859,CustomerDemographic!K9670:K12859)</f>
        <v>#N/A</v>
      </c>
      <c r="X9671" s="31" t="e">
        <f>LOOKUP(C9671,CustomerDemographic!A9670:N12859,CustomerDemographic!L9670:L12859)</f>
        <v>#N/A</v>
      </c>
      <c r="Y9671" s="31" t="e">
        <f>LOOKUP(C9671,CustomerDemographic!A9670:N12859,CustomerDemographic!M9670:M12859)</f>
        <v>#N/A</v>
      </c>
      <c r="Z9671" s="31" t="e">
        <f>LOOKUP(C9671,CustomerDemographic!A9670:N12859,CustomerDemographic!N9670:N12859)</f>
        <v>#N/A</v>
      </c>
      <c r="AA9671" s="31" t="e">
        <f>LOOKUP(C9671,CustomerAddress!A9670:F13669,CustomerAddress!C9670:C13669)</f>
        <v>#N/A</v>
      </c>
      <c r="AB9671" s="31" t="e">
        <f>LOOKUP(C9671,CustomerAddress!A9670:F13669,CustomerAddress!D9670:D13669)</f>
        <v>#N/A</v>
      </c>
      <c r="AC9671" s="31" t="e">
        <f>LOOKUP(C9671,CustomerAddress!A9670:F13669,CustomerAddress!F9670:F13669)</f>
        <v>#N/A</v>
      </c>
      <c r="AD9671" s="31">
        <f t="shared" si="743"/>
        <v>52</v>
      </c>
    </row>
    <row r="9672" spans="1:30" s="31" customFormat="1" ht="15.75" hidden="1" customHeight="1" x14ac:dyDescent="0.15">
      <c r="A9672" s="31">
        <v>9931</v>
      </c>
      <c r="B9672" s="31">
        <v>97</v>
      </c>
      <c r="C9672" s="31">
        <v>185</v>
      </c>
      <c r="D9672" s="43">
        <v>42895</v>
      </c>
      <c r="E9672" s="43"/>
      <c r="F9672" s="31" t="b">
        <v>1</v>
      </c>
      <c r="G9672" s="33" t="s">
        <v>37</v>
      </c>
      <c r="H9672" s="36" t="s">
        <v>12747</v>
      </c>
      <c r="I9672" s="33" t="s">
        <v>38</v>
      </c>
      <c r="J9672" s="38" t="str">
        <f t="shared" si="741"/>
        <v>Medium</v>
      </c>
      <c r="K9672" s="38" t="s">
        <v>12986</v>
      </c>
      <c r="L9672" s="48">
        <v>202.62</v>
      </c>
      <c r="M9672" s="34">
        <v>151.96</v>
      </c>
      <c r="N9672" s="40">
        <v>38002</v>
      </c>
      <c r="O9672" s="50">
        <f t="shared" si="742"/>
        <v>50.66</v>
      </c>
      <c r="P9672" s="50" t="e">
        <f>LOOKUP(C9672,CustomerDemographic!A9671:N12860,CustomerDemographic!D9671:D12860)</f>
        <v>#N/A</v>
      </c>
      <c r="Q9672" s="31" t="e">
        <f>LOOKUP(C9672,CustomerDemographic!A9671:N12860,CustomerDemographic!E9671:E12860)</f>
        <v>#N/A</v>
      </c>
      <c r="R9672" s="68" t="e">
        <f>LOOKUP(C9672,CustomerDemographic!A9671:N12860,CustomerDemographic!F9671:F12860)</f>
        <v>#N/A</v>
      </c>
      <c r="S9672" s="46" t="e">
        <f>LOOKUP(C9672,CustomerDemographic!A9671:N12860,CustomerDemographic!G9671:G12860)</f>
        <v>#N/A</v>
      </c>
      <c r="T9672" s="46"/>
      <c r="U9672" s="31" t="e">
        <f>LOOKUP(C9672,CustomerDemographic!A9671:N12860,CustomerDemographic!I9671:I12860)</f>
        <v>#N/A</v>
      </c>
      <c r="V9672" s="38" t="e">
        <f>LOOKUP(C9672,CustomerDemographic!A9671:N12860,CustomerDemographic!J9671:J12860)</f>
        <v>#N/A</v>
      </c>
      <c r="W9672" s="31" t="e">
        <f>LOOKUP(C9672,CustomerDemographic!A9671:N12860,CustomerDemographic!K9671:K12860)</f>
        <v>#N/A</v>
      </c>
      <c r="X9672" s="31" t="e">
        <f>LOOKUP(C9672,CustomerDemographic!A9671:N12860,CustomerDemographic!L9671:L12860)</f>
        <v>#N/A</v>
      </c>
      <c r="Y9672" s="31" t="e">
        <f>LOOKUP(C9672,CustomerDemographic!A9671:N12860,CustomerDemographic!M9671:M12860)</f>
        <v>#N/A</v>
      </c>
      <c r="Z9672" s="31" t="e">
        <f>LOOKUP(C9672,CustomerDemographic!A9671:N12860,CustomerDemographic!N9671:N12860)</f>
        <v>#N/A</v>
      </c>
      <c r="AA9672" s="31" t="e">
        <f>LOOKUP(C9672,CustomerAddress!A9671:F13670,CustomerAddress!C9671:C13670)</f>
        <v>#N/A</v>
      </c>
      <c r="AB9672" s="31" t="e">
        <f>LOOKUP(C9672,CustomerAddress!A9671:F13670,CustomerAddress!D9671:D13670)</f>
        <v>#N/A</v>
      </c>
      <c r="AC9672" s="31" t="e">
        <f>LOOKUP(C9672,CustomerAddress!A9671:F13670,CustomerAddress!F9671:F13670)</f>
        <v>#N/A</v>
      </c>
      <c r="AD9672" s="31">
        <f t="shared" si="743"/>
        <v>204</v>
      </c>
    </row>
    <row r="9673" spans="1:30" s="31" customFormat="1" ht="15.75" hidden="1" customHeight="1" x14ac:dyDescent="0.15">
      <c r="A9673" s="31">
        <v>9932</v>
      </c>
      <c r="B9673" s="31">
        <v>2</v>
      </c>
      <c r="C9673" s="31">
        <v>1489</v>
      </c>
      <c r="D9673" s="43">
        <v>42987</v>
      </c>
      <c r="E9673" s="43"/>
      <c r="F9673" s="31" t="b">
        <v>0</v>
      </c>
      <c r="G9673" s="33" t="s">
        <v>37</v>
      </c>
      <c r="H9673" s="36" t="s">
        <v>12747</v>
      </c>
      <c r="I9673" s="33" t="s">
        <v>38</v>
      </c>
      <c r="J9673" s="38" t="str">
        <f t="shared" si="741"/>
        <v>Large</v>
      </c>
      <c r="K9673" s="38" t="s">
        <v>12987</v>
      </c>
      <c r="L9673" s="48">
        <v>71.489999999999995</v>
      </c>
      <c r="M9673" s="34">
        <v>53.62</v>
      </c>
      <c r="N9673" s="40">
        <v>41245</v>
      </c>
      <c r="O9673" s="50">
        <f t="shared" si="742"/>
        <v>17.869999999999997</v>
      </c>
      <c r="P9673" s="50" t="e">
        <f>LOOKUP(C9673,CustomerDemographic!A9672:N12861,CustomerDemographic!D9672:D12861)</f>
        <v>#N/A</v>
      </c>
      <c r="Q9673" s="31" t="e">
        <f>LOOKUP(C9673,CustomerDemographic!A9672:N12861,CustomerDemographic!E9672:E12861)</f>
        <v>#N/A</v>
      </c>
      <c r="R9673" s="68" t="e">
        <f>LOOKUP(C9673,CustomerDemographic!A9672:N12861,CustomerDemographic!F9672:F12861)</f>
        <v>#N/A</v>
      </c>
      <c r="S9673" s="46" t="e">
        <f>LOOKUP(C9673,CustomerDemographic!A9672:N12861,CustomerDemographic!G9672:G12861)</f>
        <v>#N/A</v>
      </c>
      <c r="T9673" s="46"/>
      <c r="U9673" s="31" t="e">
        <f>LOOKUP(C9673,CustomerDemographic!A9672:N12861,CustomerDemographic!I9672:I12861)</f>
        <v>#N/A</v>
      </c>
      <c r="V9673" s="38" t="e">
        <f>LOOKUP(C9673,CustomerDemographic!A9672:N12861,CustomerDemographic!J9672:J12861)</f>
        <v>#N/A</v>
      </c>
      <c r="W9673" s="31" t="e">
        <f>LOOKUP(C9673,CustomerDemographic!A9672:N12861,CustomerDemographic!K9672:K12861)</f>
        <v>#N/A</v>
      </c>
      <c r="X9673" s="31" t="e">
        <f>LOOKUP(C9673,CustomerDemographic!A9672:N12861,CustomerDemographic!L9672:L12861)</f>
        <v>#N/A</v>
      </c>
      <c r="Y9673" s="31" t="e">
        <f>LOOKUP(C9673,CustomerDemographic!A9672:N12861,CustomerDemographic!M9672:M12861)</f>
        <v>#N/A</v>
      </c>
      <c r="Z9673" s="31" t="e">
        <f>LOOKUP(C9673,CustomerDemographic!A9672:N12861,CustomerDemographic!N9672:N12861)</f>
        <v>#N/A</v>
      </c>
      <c r="AA9673" s="31" t="e">
        <f>LOOKUP(C9673,CustomerAddress!A9672:F13671,CustomerAddress!C9672:C13671)</f>
        <v>#N/A</v>
      </c>
      <c r="AB9673" s="31" t="e">
        <f>LOOKUP(C9673,CustomerAddress!A9672:F13671,CustomerAddress!D9672:D13671)</f>
        <v>#N/A</v>
      </c>
      <c r="AC9673" s="31" t="e">
        <f>LOOKUP(C9673,CustomerAddress!A9672:F13671,CustomerAddress!F9672:F13671)</f>
        <v>#N/A</v>
      </c>
      <c r="AD9673" s="31">
        <f t="shared" si="743"/>
        <v>112</v>
      </c>
    </row>
    <row r="9674" spans="1:30" s="31" customFormat="1" ht="15.75" hidden="1" customHeight="1" x14ac:dyDescent="0.15">
      <c r="A9674" s="31">
        <v>9933</v>
      </c>
      <c r="B9674" s="31">
        <v>5</v>
      </c>
      <c r="C9674" s="31">
        <v>549</v>
      </c>
      <c r="D9674" s="43">
        <v>42806</v>
      </c>
      <c r="E9674" s="43"/>
      <c r="F9674" s="31" t="b">
        <v>1</v>
      </c>
      <c r="G9674" s="33" t="s">
        <v>37</v>
      </c>
      <c r="H9674" s="33" t="s">
        <v>39</v>
      </c>
      <c r="I9674" s="33" t="s">
        <v>45</v>
      </c>
      <c r="J9674" s="38" t="str">
        <f t="shared" si="741"/>
        <v>Medium</v>
      </c>
      <c r="K9674" s="38" t="s">
        <v>12986</v>
      </c>
      <c r="L9674" s="48">
        <v>574.64</v>
      </c>
      <c r="M9674" s="34">
        <v>459.71</v>
      </c>
      <c r="N9674" s="40">
        <v>37626</v>
      </c>
      <c r="O9674" s="50">
        <f t="shared" si="742"/>
        <v>114.93</v>
      </c>
      <c r="P9674" s="50" t="e">
        <f>LOOKUP(C9674,CustomerDemographic!A9673:N12862,CustomerDemographic!D9673:D12862)</f>
        <v>#N/A</v>
      </c>
      <c r="Q9674" s="31" t="e">
        <f>LOOKUP(C9674,CustomerDemographic!A9673:N12862,CustomerDemographic!E9673:E12862)</f>
        <v>#N/A</v>
      </c>
      <c r="R9674" s="68" t="e">
        <f>LOOKUP(C9674,CustomerDemographic!A9673:N12862,CustomerDemographic!F9673:F12862)</f>
        <v>#N/A</v>
      </c>
      <c r="S9674" s="46" t="e">
        <f>LOOKUP(C9674,CustomerDemographic!A9673:N12862,CustomerDemographic!G9673:G12862)</f>
        <v>#N/A</v>
      </c>
      <c r="T9674" s="46"/>
      <c r="U9674" s="31" t="e">
        <f>LOOKUP(C9674,CustomerDemographic!A9673:N12862,CustomerDemographic!I9673:I12862)</f>
        <v>#N/A</v>
      </c>
      <c r="V9674" s="38" t="e">
        <f>LOOKUP(C9674,CustomerDemographic!A9673:N12862,CustomerDemographic!J9673:J12862)</f>
        <v>#N/A</v>
      </c>
      <c r="W9674" s="31" t="e">
        <f>LOOKUP(C9674,CustomerDemographic!A9673:N12862,CustomerDemographic!K9673:K12862)</f>
        <v>#N/A</v>
      </c>
      <c r="X9674" s="31" t="e">
        <f>LOOKUP(C9674,CustomerDemographic!A9673:N12862,CustomerDemographic!L9673:L12862)</f>
        <v>#N/A</v>
      </c>
      <c r="Y9674" s="31" t="e">
        <f>LOOKUP(C9674,CustomerDemographic!A9673:N12862,CustomerDemographic!M9673:M12862)</f>
        <v>#N/A</v>
      </c>
      <c r="Z9674" s="31" t="e">
        <f>LOOKUP(C9674,CustomerDemographic!A9673:N12862,CustomerDemographic!N9673:N12862)</f>
        <v>#N/A</v>
      </c>
      <c r="AA9674" s="31" t="e">
        <f>LOOKUP(C9674,CustomerAddress!A9673:F13672,CustomerAddress!C9673:C13672)</f>
        <v>#N/A</v>
      </c>
      <c r="AB9674" s="31" t="e">
        <f>LOOKUP(C9674,CustomerAddress!A9673:F13672,CustomerAddress!D9673:D13672)</f>
        <v>#N/A</v>
      </c>
      <c r="AC9674" s="31" t="e">
        <f>LOOKUP(C9674,CustomerAddress!A9673:F13672,CustomerAddress!F9673:F13672)</f>
        <v>#N/A</v>
      </c>
      <c r="AD9674" s="31">
        <f t="shared" si="743"/>
        <v>293</v>
      </c>
    </row>
    <row r="9675" spans="1:30" s="31" customFormat="1" ht="15.75" hidden="1" customHeight="1" x14ac:dyDescent="0.15">
      <c r="A9675" s="31">
        <v>9935</v>
      </c>
      <c r="B9675" s="31">
        <v>0</v>
      </c>
      <c r="C9675" s="31">
        <v>362</v>
      </c>
      <c r="D9675" s="43">
        <v>42853</v>
      </c>
      <c r="E9675" s="43"/>
      <c r="F9675" s="31" t="b">
        <v>0</v>
      </c>
      <c r="G9675" s="33" t="s">
        <v>37</v>
      </c>
      <c r="H9675" s="33" t="s">
        <v>40</v>
      </c>
      <c r="I9675" s="33" t="s">
        <v>38</v>
      </c>
      <c r="J9675" s="38" t="str">
        <f t="shared" si="741"/>
        <v>Medium</v>
      </c>
      <c r="K9675" s="38" t="s">
        <v>12986</v>
      </c>
      <c r="L9675" s="48">
        <v>183.86</v>
      </c>
      <c r="M9675" s="34">
        <v>137.9</v>
      </c>
      <c r="N9675" s="40">
        <v>40779</v>
      </c>
      <c r="O9675" s="50">
        <f t="shared" si="742"/>
        <v>45.960000000000008</v>
      </c>
      <c r="P9675" s="50" t="e">
        <f>LOOKUP(C9675,CustomerDemographic!A9674:N12863,CustomerDemographic!D9674:D12863)</f>
        <v>#N/A</v>
      </c>
      <c r="Q9675" s="31" t="e">
        <f>LOOKUP(C9675,CustomerDemographic!A9674:N12863,CustomerDemographic!E9674:E12863)</f>
        <v>#N/A</v>
      </c>
      <c r="R9675" s="68" t="e">
        <f>LOOKUP(C9675,CustomerDemographic!A9674:N12863,CustomerDemographic!F9674:F12863)</f>
        <v>#N/A</v>
      </c>
      <c r="S9675" s="46" t="e">
        <f>LOOKUP(C9675,CustomerDemographic!A9674:N12863,CustomerDemographic!G9674:G12863)</f>
        <v>#N/A</v>
      </c>
      <c r="T9675" s="46"/>
      <c r="U9675" s="31" t="e">
        <f>LOOKUP(C9675,CustomerDemographic!A9674:N12863,CustomerDemographic!I9674:I12863)</f>
        <v>#N/A</v>
      </c>
      <c r="V9675" s="38" t="e">
        <f>LOOKUP(C9675,CustomerDemographic!A9674:N12863,CustomerDemographic!J9674:J12863)</f>
        <v>#N/A</v>
      </c>
      <c r="W9675" s="31" t="e">
        <f>LOOKUP(C9675,CustomerDemographic!A9674:N12863,CustomerDemographic!K9674:K12863)</f>
        <v>#N/A</v>
      </c>
      <c r="X9675" s="31" t="e">
        <f>LOOKUP(C9675,CustomerDemographic!A9674:N12863,CustomerDemographic!L9674:L12863)</f>
        <v>#N/A</v>
      </c>
      <c r="Y9675" s="31" t="e">
        <f>LOOKUP(C9675,CustomerDemographic!A9674:N12863,CustomerDemographic!M9674:M12863)</f>
        <v>#N/A</v>
      </c>
      <c r="Z9675" s="31" t="e">
        <f>LOOKUP(C9675,CustomerDemographic!A9674:N12863,CustomerDemographic!N9674:N12863)</f>
        <v>#N/A</v>
      </c>
      <c r="AA9675" s="31" t="e">
        <f>LOOKUP(C9675,CustomerAddress!A9674:F13673,CustomerAddress!C9674:C13673)</f>
        <v>#N/A</v>
      </c>
      <c r="AB9675" s="31" t="e">
        <f>LOOKUP(C9675,CustomerAddress!A9674:F13673,CustomerAddress!D9674:D13673)</f>
        <v>#N/A</v>
      </c>
      <c r="AC9675" s="31" t="e">
        <f>LOOKUP(C9675,CustomerAddress!A9674:F13673,CustomerAddress!F9674:F13673)</f>
        <v>#N/A</v>
      </c>
      <c r="AD9675" s="31">
        <f t="shared" si="743"/>
        <v>246</v>
      </c>
    </row>
    <row r="9676" spans="1:30" s="31" customFormat="1" ht="15.75" hidden="1" customHeight="1" x14ac:dyDescent="0.15">
      <c r="A9676" s="31">
        <v>9936</v>
      </c>
      <c r="B9676" s="31">
        <v>79</v>
      </c>
      <c r="C9676" s="31">
        <v>2319</v>
      </c>
      <c r="D9676" s="43">
        <v>43009</v>
      </c>
      <c r="E9676" s="43"/>
      <c r="F9676" s="31" t="b">
        <v>0</v>
      </c>
      <c r="G9676" s="33" t="s">
        <v>37</v>
      </c>
      <c r="H9676" s="36" t="s">
        <v>12747</v>
      </c>
      <c r="I9676" s="33" t="s">
        <v>46</v>
      </c>
      <c r="J9676" s="38" t="str">
        <f t="shared" si="741"/>
        <v>Medium</v>
      </c>
      <c r="K9676" s="38" t="s">
        <v>12986</v>
      </c>
      <c r="L9676" s="48">
        <v>2083.94</v>
      </c>
      <c r="M9676" s="34">
        <v>675.03</v>
      </c>
      <c r="N9676" s="40">
        <v>41533</v>
      </c>
      <c r="O9676" s="50">
        <f t="shared" si="742"/>
        <v>1408.91</v>
      </c>
      <c r="P9676" s="50" t="e">
        <f>LOOKUP(C9676,CustomerDemographic!A9675:N12864,CustomerDemographic!D9675:D12864)</f>
        <v>#N/A</v>
      </c>
      <c r="Q9676" s="31" t="e">
        <f>LOOKUP(C9676,CustomerDemographic!A9675:N12864,CustomerDemographic!E9675:E12864)</f>
        <v>#N/A</v>
      </c>
      <c r="R9676" s="68" t="e">
        <f>LOOKUP(C9676,CustomerDemographic!A9675:N12864,CustomerDemographic!F9675:F12864)</f>
        <v>#N/A</v>
      </c>
      <c r="S9676" s="46" t="e">
        <f>LOOKUP(C9676,CustomerDemographic!A9675:N12864,CustomerDemographic!G9675:G12864)</f>
        <v>#N/A</v>
      </c>
      <c r="T9676" s="46"/>
      <c r="U9676" s="31" t="e">
        <f>LOOKUP(C9676,CustomerDemographic!A9675:N12864,CustomerDemographic!I9675:I12864)</f>
        <v>#N/A</v>
      </c>
      <c r="V9676" s="38" t="e">
        <f>LOOKUP(C9676,CustomerDemographic!A9675:N12864,CustomerDemographic!J9675:J12864)</f>
        <v>#N/A</v>
      </c>
      <c r="W9676" s="31" t="e">
        <f>LOOKUP(C9676,CustomerDemographic!A9675:N12864,CustomerDemographic!K9675:K12864)</f>
        <v>#N/A</v>
      </c>
      <c r="X9676" s="31" t="e">
        <f>LOOKUP(C9676,CustomerDemographic!A9675:N12864,CustomerDemographic!L9675:L12864)</f>
        <v>#N/A</v>
      </c>
      <c r="Y9676" s="31" t="e">
        <f>LOOKUP(C9676,CustomerDemographic!A9675:N12864,CustomerDemographic!M9675:M12864)</f>
        <v>#N/A</v>
      </c>
      <c r="Z9676" s="31" t="e">
        <f>LOOKUP(C9676,CustomerDemographic!A9675:N12864,CustomerDemographic!N9675:N12864)</f>
        <v>#N/A</v>
      </c>
      <c r="AA9676" s="31" t="e">
        <f>LOOKUP(C9676,CustomerAddress!A9675:F13674,CustomerAddress!C9675:C13674)</f>
        <v>#N/A</v>
      </c>
      <c r="AB9676" s="31" t="e">
        <f>LOOKUP(C9676,CustomerAddress!A9675:F13674,CustomerAddress!D9675:D13674)</f>
        <v>#N/A</v>
      </c>
      <c r="AC9676" s="31" t="e">
        <f>LOOKUP(C9676,CustomerAddress!A9675:F13674,CustomerAddress!F9675:F13674)</f>
        <v>#N/A</v>
      </c>
      <c r="AD9676" s="31">
        <f t="shared" si="743"/>
        <v>90</v>
      </c>
    </row>
    <row r="9677" spans="1:30" s="31" customFormat="1" ht="15.75" hidden="1" customHeight="1" x14ac:dyDescent="0.15">
      <c r="A9677" s="31">
        <v>9937</v>
      </c>
      <c r="B9677" s="31">
        <v>15</v>
      </c>
      <c r="C9677" s="31">
        <v>508</v>
      </c>
      <c r="D9677" s="43">
        <v>42779</v>
      </c>
      <c r="E9677" s="43"/>
      <c r="F9677" s="31" t="b">
        <v>1</v>
      </c>
      <c r="G9677" s="33" t="s">
        <v>37</v>
      </c>
      <c r="H9677" s="33" t="s">
        <v>41</v>
      </c>
      <c r="I9677" s="33" t="s">
        <v>38</v>
      </c>
      <c r="J9677" s="38" t="str">
        <f t="shared" si="741"/>
        <v>Large</v>
      </c>
      <c r="K9677" s="38" t="s">
        <v>12987</v>
      </c>
      <c r="L9677" s="48">
        <v>958.74</v>
      </c>
      <c r="M9677" s="34">
        <v>748.9</v>
      </c>
      <c r="N9677" s="40">
        <v>34115</v>
      </c>
      <c r="O9677" s="50">
        <f t="shared" si="742"/>
        <v>209.84000000000003</v>
      </c>
      <c r="P9677" s="50" t="e">
        <f>LOOKUP(C9677,CustomerDemographic!A9676:N12865,CustomerDemographic!D9676:D12865)</f>
        <v>#N/A</v>
      </c>
      <c r="Q9677" s="31" t="e">
        <f>LOOKUP(C9677,CustomerDemographic!A9676:N12865,CustomerDemographic!E9676:E12865)</f>
        <v>#N/A</v>
      </c>
      <c r="R9677" s="68" t="e">
        <f>LOOKUP(C9677,CustomerDemographic!A9676:N12865,CustomerDemographic!F9676:F12865)</f>
        <v>#N/A</v>
      </c>
      <c r="S9677" s="46" t="e">
        <f>LOOKUP(C9677,CustomerDemographic!A9676:N12865,CustomerDemographic!G9676:G12865)</f>
        <v>#N/A</v>
      </c>
      <c r="T9677" s="46"/>
      <c r="U9677" s="31" t="e">
        <f>LOOKUP(C9677,CustomerDemographic!A9676:N12865,CustomerDemographic!I9676:I12865)</f>
        <v>#N/A</v>
      </c>
      <c r="V9677" s="38" t="e">
        <f>LOOKUP(C9677,CustomerDemographic!A9676:N12865,CustomerDemographic!J9676:J12865)</f>
        <v>#N/A</v>
      </c>
      <c r="W9677" s="31" t="e">
        <f>LOOKUP(C9677,CustomerDemographic!A9676:N12865,CustomerDemographic!K9676:K12865)</f>
        <v>#N/A</v>
      </c>
      <c r="X9677" s="31" t="e">
        <f>LOOKUP(C9677,CustomerDemographic!A9676:N12865,CustomerDemographic!L9676:L12865)</f>
        <v>#N/A</v>
      </c>
      <c r="Y9677" s="31" t="e">
        <f>LOOKUP(C9677,CustomerDemographic!A9676:N12865,CustomerDemographic!M9676:M12865)</f>
        <v>#N/A</v>
      </c>
      <c r="Z9677" s="31" t="e">
        <f>LOOKUP(C9677,CustomerDemographic!A9676:N12865,CustomerDemographic!N9676:N12865)</f>
        <v>#N/A</v>
      </c>
      <c r="AA9677" s="31" t="e">
        <f>LOOKUP(C9677,CustomerAddress!A9676:F13675,CustomerAddress!C9676:C13675)</f>
        <v>#N/A</v>
      </c>
      <c r="AB9677" s="31" t="e">
        <f>LOOKUP(C9677,CustomerAddress!A9676:F13675,CustomerAddress!D9676:D13675)</f>
        <v>#N/A</v>
      </c>
      <c r="AC9677" s="31" t="e">
        <f>LOOKUP(C9677,CustomerAddress!A9676:F13675,CustomerAddress!F9676:F13675)</f>
        <v>#N/A</v>
      </c>
      <c r="AD9677" s="31">
        <f t="shared" si="743"/>
        <v>320</v>
      </c>
    </row>
    <row r="9678" spans="1:30" s="31" customFormat="1" ht="15.75" hidden="1" customHeight="1" x14ac:dyDescent="0.15">
      <c r="A9678" s="31">
        <v>9938</v>
      </c>
      <c r="B9678" s="31">
        <v>94</v>
      </c>
      <c r="C9678" s="31">
        <v>2111</v>
      </c>
      <c r="D9678" s="43">
        <v>43028</v>
      </c>
      <c r="E9678" s="43"/>
      <c r="F9678" s="31" t="b">
        <v>0</v>
      </c>
      <c r="G9678" s="33" t="s">
        <v>37</v>
      </c>
      <c r="H9678" s="33" t="s">
        <v>42</v>
      </c>
      <c r="I9678" s="33" t="s">
        <v>38</v>
      </c>
      <c r="J9678" s="38" t="str">
        <f t="shared" si="741"/>
        <v>Medium</v>
      </c>
      <c r="K9678" s="38" t="s">
        <v>12986</v>
      </c>
      <c r="L9678" s="48">
        <v>1635.3</v>
      </c>
      <c r="M9678" s="34">
        <v>993.66</v>
      </c>
      <c r="N9678" s="40">
        <v>33364</v>
      </c>
      <c r="O9678" s="50">
        <f t="shared" si="742"/>
        <v>641.64</v>
      </c>
      <c r="P9678" s="50" t="e">
        <f>LOOKUP(C9678,CustomerDemographic!A9677:N12866,CustomerDemographic!D9677:D12866)</f>
        <v>#N/A</v>
      </c>
      <c r="Q9678" s="31" t="e">
        <f>LOOKUP(C9678,CustomerDemographic!A9677:N12866,CustomerDemographic!E9677:E12866)</f>
        <v>#N/A</v>
      </c>
      <c r="R9678" s="68" t="e">
        <f>LOOKUP(C9678,CustomerDemographic!A9677:N12866,CustomerDemographic!F9677:F12866)</f>
        <v>#N/A</v>
      </c>
      <c r="S9678" s="46" t="e">
        <f>LOOKUP(C9678,CustomerDemographic!A9677:N12866,CustomerDemographic!G9677:G12866)</f>
        <v>#N/A</v>
      </c>
      <c r="T9678" s="46"/>
      <c r="U9678" s="31" t="e">
        <f>LOOKUP(C9678,CustomerDemographic!A9677:N12866,CustomerDemographic!I9677:I12866)</f>
        <v>#N/A</v>
      </c>
      <c r="V9678" s="38" t="e">
        <f>LOOKUP(C9678,CustomerDemographic!A9677:N12866,CustomerDemographic!J9677:J12866)</f>
        <v>#N/A</v>
      </c>
      <c r="W9678" s="31" t="e">
        <f>LOOKUP(C9678,CustomerDemographic!A9677:N12866,CustomerDemographic!K9677:K12866)</f>
        <v>#N/A</v>
      </c>
      <c r="X9678" s="31" t="e">
        <f>LOOKUP(C9678,CustomerDemographic!A9677:N12866,CustomerDemographic!L9677:L12866)</f>
        <v>#N/A</v>
      </c>
      <c r="Y9678" s="31" t="e">
        <f>LOOKUP(C9678,CustomerDemographic!A9677:N12866,CustomerDemographic!M9677:M12866)</f>
        <v>#N/A</v>
      </c>
      <c r="Z9678" s="31" t="e">
        <f>LOOKUP(C9678,CustomerDemographic!A9677:N12866,CustomerDemographic!N9677:N12866)</f>
        <v>#N/A</v>
      </c>
      <c r="AA9678" s="31" t="e">
        <f>LOOKUP(C9678,CustomerAddress!A9677:F13676,CustomerAddress!C9677:C13676)</f>
        <v>#N/A</v>
      </c>
      <c r="AB9678" s="31" t="e">
        <f>LOOKUP(C9678,CustomerAddress!A9677:F13676,CustomerAddress!D9677:D13676)</f>
        <v>#N/A</v>
      </c>
      <c r="AC9678" s="31" t="e">
        <f>LOOKUP(C9678,CustomerAddress!A9677:F13676,CustomerAddress!F9677:F13676)</f>
        <v>#N/A</v>
      </c>
      <c r="AD9678" s="31">
        <f t="shared" si="743"/>
        <v>71</v>
      </c>
    </row>
    <row r="9679" spans="1:30" s="31" customFormat="1" ht="15.75" hidden="1" customHeight="1" x14ac:dyDescent="0.15">
      <c r="A9679" s="31">
        <v>9939</v>
      </c>
      <c r="B9679" s="31">
        <v>52</v>
      </c>
      <c r="C9679" s="31">
        <v>2775</v>
      </c>
      <c r="D9679" s="43">
        <v>42755</v>
      </c>
      <c r="E9679" s="43"/>
      <c r="F9679" s="31" t="b">
        <v>1</v>
      </c>
      <c r="G9679" s="33" t="s">
        <v>37</v>
      </c>
      <c r="H9679" s="33" t="s">
        <v>40</v>
      </c>
      <c r="I9679" s="33" t="s">
        <v>43</v>
      </c>
      <c r="J9679" s="38" t="str">
        <f t="shared" si="741"/>
        <v>Large</v>
      </c>
      <c r="K9679" s="38" t="s">
        <v>12987</v>
      </c>
      <c r="L9679" s="48">
        <v>1280.28</v>
      </c>
      <c r="M9679" s="34">
        <v>829.51</v>
      </c>
      <c r="N9679" s="40">
        <v>33259</v>
      </c>
      <c r="O9679" s="50">
        <f t="shared" si="742"/>
        <v>450.77</v>
      </c>
      <c r="P9679" s="50" t="e">
        <f>LOOKUP(C9679,CustomerDemographic!A9678:N12867,CustomerDemographic!D9678:D12867)</f>
        <v>#N/A</v>
      </c>
      <c r="Q9679" s="31" t="e">
        <f>LOOKUP(C9679,CustomerDemographic!A9678:N12867,CustomerDemographic!E9678:E12867)</f>
        <v>#N/A</v>
      </c>
      <c r="R9679" s="68" t="e">
        <f>LOOKUP(C9679,CustomerDemographic!A9678:N12867,CustomerDemographic!F9678:F12867)</f>
        <v>#N/A</v>
      </c>
      <c r="S9679" s="46" t="e">
        <f>LOOKUP(C9679,CustomerDemographic!A9678:N12867,CustomerDemographic!G9678:G12867)</f>
        <v>#N/A</v>
      </c>
      <c r="T9679" s="46"/>
      <c r="U9679" s="31" t="e">
        <f>LOOKUP(C9679,CustomerDemographic!A9678:N12867,CustomerDemographic!I9678:I12867)</f>
        <v>#N/A</v>
      </c>
      <c r="V9679" s="38" t="e">
        <f>LOOKUP(C9679,CustomerDemographic!A9678:N12867,CustomerDemographic!J9678:J12867)</f>
        <v>#N/A</v>
      </c>
      <c r="W9679" s="31" t="e">
        <f>LOOKUP(C9679,CustomerDemographic!A9678:N12867,CustomerDemographic!K9678:K12867)</f>
        <v>#N/A</v>
      </c>
      <c r="X9679" s="31" t="e">
        <f>LOOKUP(C9679,CustomerDemographic!A9678:N12867,CustomerDemographic!L9678:L12867)</f>
        <v>#N/A</v>
      </c>
      <c r="Y9679" s="31" t="e">
        <f>LOOKUP(C9679,CustomerDemographic!A9678:N12867,CustomerDemographic!M9678:M12867)</f>
        <v>#N/A</v>
      </c>
      <c r="Z9679" s="31" t="e">
        <f>LOOKUP(C9679,CustomerDemographic!A9678:N12867,CustomerDemographic!N9678:N12867)</f>
        <v>#N/A</v>
      </c>
      <c r="AA9679" s="31" t="e">
        <f>LOOKUP(C9679,CustomerAddress!A9678:F13677,CustomerAddress!C9678:C13677)</f>
        <v>#N/A</v>
      </c>
      <c r="AB9679" s="31" t="e">
        <f>LOOKUP(C9679,CustomerAddress!A9678:F13677,CustomerAddress!D9678:D13677)</f>
        <v>#N/A</v>
      </c>
      <c r="AC9679" s="31" t="e">
        <f>LOOKUP(C9679,CustomerAddress!A9678:F13677,CustomerAddress!F9678:F13677)</f>
        <v>#N/A</v>
      </c>
      <c r="AD9679" s="31">
        <f t="shared" si="743"/>
        <v>344</v>
      </c>
    </row>
    <row r="9680" spans="1:30" s="31" customFormat="1" ht="15.75" hidden="1" customHeight="1" x14ac:dyDescent="0.15">
      <c r="A9680" s="31">
        <v>9940</v>
      </c>
      <c r="B9680" s="31">
        <v>50</v>
      </c>
      <c r="C9680" s="31">
        <v>2072</v>
      </c>
      <c r="D9680" s="43">
        <v>42751</v>
      </c>
      <c r="E9680" s="43"/>
      <c r="F9680" s="31" t="b">
        <v>1</v>
      </c>
      <c r="G9680" s="33" t="s">
        <v>37</v>
      </c>
      <c r="H9680" s="33" t="s">
        <v>44</v>
      </c>
      <c r="I9680" s="33" t="s">
        <v>38</v>
      </c>
      <c r="J9680" s="38" t="str">
        <f t="shared" si="741"/>
        <v>Medium</v>
      </c>
      <c r="K9680" s="38" t="s">
        <v>12986</v>
      </c>
      <c r="L9680" s="48">
        <v>175.89</v>
      </c>
      <c r="M9680" s="34">
        <v>131.91999999999999</v>
      </c>
      <c r="N9680" s="40">
        <v>39915</v>
      </c>
      <c r="O9680" s="50">
        <f t="shared" si="742"/>
        <v>43.97</v>
      </c>
      <c r="P9680" s="50" t="e">
        <f>LOOKUP(C9680,CustomerDemographic!A9679:N12868,CustomerDemographic!D9679:D12868)</f>
        <v>#N/A</v>
      </c>
      <c r="Q9680" s="31" t="e">
        <f>LOOKUP(C9680,CustomerDemographic!A9679:N12868,CustomerDemographic!E9679:E12868)</f>
        <v>#N/A</v>
      </c>
      <c r="R9680" s="68" t="e">
        <f>LOOKUP(C9680,CustomerDemographic!A9679:N12868,CustomerDemographic!F9679:F12868)</f>
        <v>#N/A</v>
      </c>
      <c r="S9680" s="46" t="e">
        <f>LOOKUP(C9680,CustomerDemographic!A9679:N12868,CustomerDemographic!G9679:G12868)</f>
        <v>#N/A</v>
      </c>
      <c r="T9680" s="46"/>
      <c r="U9680" s="31" t="e">
        <f>LOOKUP(C9680,CustomerDemographic!A9679:N12868,CustomerDemographic!I9679:I12868)</f>
        <v>#N/A</v>
      </c>
      <c r="V9680" s="38" t="e">
        <f>LOOKUP(C9680,CustomerDemographic!A9679:N12868,CustomerDemographic!J9679:J12868)</f>
        <v>#N/A</v>
      </c>
      <c r="W9680" s="31" t="e">
        <f>LOOKUP(C9680,CustomerDemographic!A9679:N12868,CustomerDemographic!K9679:K12868)</f>
        <v>#N/A</v>
      </c>
      <c r="X9680" s="31" t="e">
        <f>LOOKUP(C9680,CustomerDemographic!A9679:N12868,CustomerDemographic!L9679:L12868)</f>
        <v>#N/A</v>
      </c>
      <c r="Y9680" s="31" t="e">
        <f>LOOKUP(C9680,CustomerDemographic!A9679:N12868,CustomerDemographic!M9679:M12868)</f>
        <v>#N/A</v>
      </c>
      <c r="Z9680" s="31" t="e">
        <f>LOOKUP(C9680,CustomerDemographic!A9679:N12868,CustomerDemographic!N9679:N12868)</f>
        <v>#N/A</v>
      </c>
      <c r="AA9680" s="31" t="e">
        <f>LOOKUP(C9680,CustomerAddress!A9679:F13678,CustomerAddress!C9679:C13678)</f>
        <v>#N/A</v>
      </c>
      <c r="AB9680" s="31" t="e">
        <f>LOOKUP(C9680,CustomerAddress!A9679:F13678,CustomerAddress!D9679:D13678)</f>
        <v>#N/A</v>
      </c>
      <c r="AC9680" s="31" t="e">
        <f>LOOKUP(C9680,CustomerAddress!A9679:F13678,CustomerAddress!F9679:F13678)</f>
        <v>#N/A</v>
      </c>
      <c r="AD9680" s="31">
        <f t="shared" si="743"/>
        <v>348</v>
      </c>
    </row>
    <row r="9681" spans="1:30" s="31" customFormat="1" ht="15.75" hidden="1" customHeight="1" x14ac:dyDescent="0.15">
      <c r="A9681" s="31">
        <v>9941</v>
      </c>
      <c r="B9681" s="31">
        <v>48</v>
      </c>
      <c r="C9681" s="31">
        <v>893</v>
      </c>
      <c r="D9681" s="43">
        <v>43024</v>
      </c>
      <c r="E9681" s="43"/>
      <c r="F9681" s="31" t="b">
        <v>0</v>
      </c>
      <c r="G9681" s="33" t="s">
        <v>37</v>
      </c>
      <c r="H9681" s="33" t="s">
        <v>44</v>
      </c>
      <c r="I9681" s="33" t="s">
        <v>38</v>
      </c>
      <c r="J9681" s="38" t="str">
        <f t="shared" si="741"/>
        <v>Small</v>
      </c>
      <c r="K9681" s="38" t="s">
        <v>3629</v>
      </c>
      <c r="L9681" s="48">
        <v>1762.96</v>
      </c>
      <c r="M9681" s="34">
        <v>950.52</v>
      </c>
      <c r="N9681" s="40">
        <v>41848</v>
      </c>
      <c r="O9681" s="50">
        <f t="shared" si="742"/>
        <v>812.44</v>
      </c>
      <c r="P9681" s="50" t="e">
        <f>LOOKUP(C9681,CustomerDemographic!A9680:N12869,CustomerDemographic!D9680:D12869)</f>
        <v>#N/A</v>
      </c>
      <c r="Q9681" s="31" t="e">
        <f>LOOKUP(C9681,CustomerDemographic!A9680:N12869,CustomerDemographic!E9680:E12869)</f>
        <v>#N/A</v>
      </c>
      <c r="R9681" s="68" t="e">
        <f>LOOKUP(C9681,CustomerDemographic!A9680:N12869,CustomerDemographic!F9680:F12869)</f>
        <v>#N/A</v>
      </c>
      <c r="S9681" s="46" t="e">
        <f>LOOKUP(C9681,CustomerDemographic!A9680:N12869,CustomerDemographic!G9680:G12869)</f>
        <v>#N/A</v>
      </c>
      <c r="T9681" s="46"/>
      <c r="U9681" s="31" t="e">
        <f>LOOKUP(C9681,CustomerDemographic!A9680:N12869,CustomerDemographic!I9680:I12869)</f>
        <v>#N/A</v>
      </c>
      <c r="V9681" s="38" t="e">
        <f>LOOKUP(C9681,CustomerDemographic!A9680:N12869,CustomerDemographic!J9680:J12869)</f>
        <v>#N/A</v>
      </c>
      <c r="W9681" s="31" t="e">
        <f>LOOKUP(C9681,CustomerDemographic!A9680:N12869,CustomerDemographic!K9680:K12869)</f>
        <v>#N/A</v>
      </c>
      <c r="X9681" s="31" t="e">
        <f>LOOKUP(C9681,CustomerDemographic!A9680:N12869,CustomerDemographic!L9680:L12869)</f>
        <v>#N/A</v>
      </c>
      <c r="Y9681" s="31" t="e">
        <f>LOOKUP(C9681,CustomerDemographic!A9680:N12869,CustomerDemographic!M9680:M12869)</f>
        <v>#N/A</v>
      </c>
      <c r="Z9681" s="31" t="e">
        <f>LOOKUP(C9681,CustomerDemographic!A9680:N12869,CustomerDemographic!N9680:N12869)</f>
        <v>#N/A</v>
      </c>
      <c r="AA9681" s="31" t="e">
        <f>LOOKUP(C9681,CustomerAddress!A9680:F13679,CustomerAddress!C9680:C13679)</f>
        <v>#N/A</v>
      </c>
      <c r="AB9681" s="31" t="e">
        <f>LOOKUP(C9681,CustomerAddress!A9680:F13679,CustomerAddress!D9680:D13679)</f>
        <v>#N/A</v>
      </c>
      <c r="AC9681" s="31" t="e">
        <f>LOOKUP(C9681,CustomerAddress!A9680:F13679,CustomerAddress!F9680:F13679)</f>
        <v>#N/A</v>
      </c>
      <c r="AD9681" s="31">
        <f t="shared" si="743"/>
        <v>75</v>
      </c>
    </row>
    <row r="9682" spans="1:30" s="31" customFormat="1" ht="15.75" hidden="1" customHeight="1" x14ac:dyDescent="0.15">
      <c r="A9682" s="31">
        <v>9942</v>
      </c>
      <c r="B9682" s="31">
        <v>79</v>
      </c>
      <c r="C9682" s="31">
        <v>724</v>
      </c>
      <c r="D9682" s="43">
        <v>42939</v>
      </c>
      <c r="E9682" s="43"/>
      <c r="F9682" s="31" t="b">
        <v>0</v>
      </c>
      <c r="G9682" s="33" t="s">
        <v>37</v>
      </c>
      <c r="H9682" s="33" t="s">
        <v>41</v>
      </c>
      <c r="I9682" s="33" t="s">
        <v>38</v>
      </c>
      <c r="J9682" s="38" t="str">
        <f t="shared" si="741"/>
        <v>Medium</v>
      </c>
      <c r="K9682" s="38" t="s">
        <v>12986</v>
      </c>
      <c r="L9682" s="48">
        <v>1555.58</v>
      </c>
      <c r="M9682" s="34">
        <v>818.01</v>
      </c>
      <c r="N9682" s="40">
        <v>38693</v>
      </c>
      <c r="O9682" s="50">
        <f t="shared" si="742"/>
        <v>737.56999999999994</v>
      </c>
      <c r="P9682" s="50" t="e">
        <f>LOOKUP(C9682,CustomerDemographic!A9681:N12870,CustomerDemographic!D9681:D12870)</f>
        <v>#N/A</v>
      </c>
      <c r="Q9682" s="31" t="e">
        <f>LOOKUP(C9682,CustomerDemographic!A9681:N12870,CustomerDemographic!E9681:E12870)</f>
        <v>#N/A</v>
      </c>
      <c r="R9682" s="68" t="e">
        <f>LOOKUP(C9682,CustomerDemographic!A9681:N12870,CustomerDemographic!F9681:F12870)</f>
        <v>#N/A</v>
      </c>
      <c r="S9682" s="46" t="e">
        <f>LOOKUP(C9682,CustomerDemographic!A9681:N12870,CustomerDemographic!G9681:G12870)</f>
        <v>#N/A</v>
      </c>
      <c r="T9682" s="46"/>
      <c r="U9682" s="31" t="e">
        <f>LOOKUP(C9682,CustomerDemographic!A9681:N12870,CustomerDemographic!I9681:I12870)</f>
        <v>#N/A</v>
      </c>
      <c r="V9682" s="38" t="e">
        <f>LOOKUP(C9682,CustomerDemographic!A9681:N12870,CustomerDemographic!J9681:J12870)</f>
        <v>#N/A</v>
      </c>
      <c r="W9682" s="31" t="e">
        <f>LOOKUP(C9682,CustomerDemographic!A9681:N12870,CustomerDemographic!K9681:K12870)</f>
        <v>#N/A</v>
      </c>
      <c r="X9682" s="31" t="e">
        <f>LOOKUP(C9682,CustomerDemographic!A9681:N12870,CustomerDemographic!L9681:L12870)</f>
        <v>#N/A</v>
      </c>
      <c r="Y9682" s="31" t="e">
        <f>LOOKUP(C9682,CustomerDemographic!A9681:N12870,CustomerDemographic!M9681:M12870)</f>
        <v>#N/A</v>
      </c>
      <c r="Z9682" s="31" t="e">
        <f>LOOKUP(C9682,CustomerDemographic!A9681:N12870,CustomerDemographic!N9681:N12870)</f>
        <v>#N/A</v>
      </c>
      <c r="AA9682" s="31" t="e">
        <f>LOOKUP(C9682,CustomerAddress!A9681:F13680,CustomerAddress!C9681:C13680)</f>
        <v>#N/A</v>
      </c>
      <c r="AB9682" s="31" t="e">
        <f>LOOKUP(C9682,CustomerAddress!A9681:F13680,CustomerAddress!D9681:D13680)</f>
        <v>#N/A</v>
      </c>
      <c r="AC9682" s="31" t="e">
        <f>LOOKUP(C9682,CustomerAddress!A9681:F13680,CustomerAddress!F9681:F13680)</f>
        <v>#N/A</v>
      </c>
      <c r="AD9682" s="31">
        <f t="shared" si="743"/>
        <v>160</v>
      </c>
    </row>
    <row r="9683" spans="1:30" s="31" customFormat="1" ht="15.75" hidden="1" customHeight="1" x14ac:dyDescent="0.15">
      <c r="A9683" s="31">
        <v>9943</v>
      </c>
      <c r="B9683" s="31">
        <v>74</v>
      </c>
      <c r="C9683" s="31">
        <v>426</v>
      </c>
      <c r="D9683" s="43">
        <v>43040</v>
      </c>
      <c r="E9683" s="43"/>
      <c r="F9683" s="31" t="b">
        <v>1</v>
      </c>
      <c r="G9683" s="33" t="s">
        <v>37</v>
      </c>
      <c r="H9683" s="33" t="s">
        <v>44</v>
      </c>
      <c r="I9683" s="33" t="s">
        <v>38</v>
      </c>
      <c r="J9683" s="38" t="str">
        <f t="shared" si="741"/>
        <v>Medium</v>
      </c>
      <c r="K9683" s="38" t="s">
        <v>12986</v>
      </c>
      <c r="L9683" s="48">
        <v>1228.07</v>
      </c>
      <c r="M9683" s="34">
        <v>400.91</v>
      </c>
      <c r="N9683" s="40">
        <v>36668</v>
      </c>
      <c r="O9683" s="50">
        <f t="shared" si="742"/>
        <v>827.15999999999985</v>
      </c>
      <c r="P9683" s="50" t="e">
        <f>LOOKUP(C9683,CustomerDemographic!A9682:N12871,CustomerDemographic!D9682:D12871)</f>
        <v>#N/A</v>
      </c>
      <c r="Q9683" s="31" t="e">
        <f>LOOKUP(C9683,CustomerDemographic!A9682:N12871,CustomerDemographic!E9682:E12871)</f>
        <v>#N/A</v>
      </c>
      <c r="R9683" s="68" t="e">
        <f>LOOKUP(C9683,CustomerDemographic!A9682:N12871,CustomerDemographic!F9682:F12871)</f>
        <v>#N/A</v>
      </c>
      <c r="S9683" s="46" t="e">
        <f>LOOKUP(C9683,CustomerDemographic!A9682:N12871,CustomerDemographic!G9682:G12871)</f>
        <v>#N/A</v>
      </c>
      <c r="T9683" s="46"/>
      <c r="U9683" s="31" t="e">
        <f>LOOKUP(C9683,CustomerDemographic!A9682:N12871,CustomerDemographic!I9682:I12871)</f>
        <v>#N/A</v>
      </c>
      <c r="V9683" s="38" t="e">
        <f>LOOKUP(C9683,CustomerDemographic!A9682:N12871,CustomerDemographic!J9682:J12871)</f>
        <v>#N/A</v>
      </c>
      <c r="W9683" s="31" t="e">
        <f>LOOKUP(C9683,CustomerDemographic!A9682:N12871,CustomerDemographic!K9682:K12871)</f>
        <v>#N/A</v>
      </c>
      <c r="X9683" s="31" t="e">
        <f>LOOKUP(C9683,CustomerDemographic!A9682:N12871,CustomerDemographic!L9682:L12871)</f>
        <v>#N/A</v>
      </c>
      <c r="Y9683" s="31" t="e">
        <f>LOOKUP(C9683,CustomerDemographic!A9682:N12871,CustomerDemographic!M9682:M12871)</f>
        <v>#N/A</v>
      </c>
      <c r="Z9683" s="31" t="e">
        <f>LOOKUP(C9683,CustomerDemographic!A9682:N12871,CustomerDemographic!N9682:N12871)</f>
        <v>#N/A</v>
      </c>
      <c r="AA9683" s="31" t="e">
        <f>LOOKUP(C9683,CustomerAddress!A9682:F13681,CustomerAddress!C9682:C13681)</f>
        <v>#N/A</v>
      </c>
      <c r="AB9683" s="31" t="e">
        <f>LOOKUP(C9683,CustomerAddress!A9682:F13681,CustomerAddress!D9682:D13681)</f>
        <v>#N/A</v>
      </c>
      <c r="AC9683" s="31" t="e">
        <f>LOOKUP(C9683,CustomerAddress!A9682:F13681,CustomerAddress!F9682:F13681)</f>
        <v>#N/A</v>
      </c>
      <c r="AD9683" s="31">
        <f t="shared" si="743"/>
        <v>59</v>
      </c>
    </row>
    <row r="9684" spans="1:30" s="31" customFormat="1" ht="15.75" hidden="1" customHeight="1" x14ac:dyDescent="0.15">
      <c r="A9684" s="31">
        <v>9944</v>
      </c>
      <c r="B9684" s="31">
        <v>71</v>
      </c>
      <c r="C9684" s="31">
        <v>773</v>
      </c>
      <c r="D9684" s="43">
        <v>43027</v>
      </c>
      <c r="E9684" s="43"/>
      <c r="F9684" s="31" t="b">
        <v>0</v>
      </c>
      <c r="G9684" s="33" t="s">
        <v>37</v>
      </c>
      <c r="H9684" s="36" t="s">
        <v>12747</v>
      </c>
      <c r="I9684" s="33" t="s">
        <v>38</v>
      </c>
      <c r="J9684" s="38" t="str">
        <f t="shared" si="741"/>
        <v>Medium</v>
      </c>
      <c r="K9684" s="38" t="s">
        <v>12986</v>
      </c>
      <c r="L9684" s="48">
        <v>1842.92</v>
      </c>
      <c r="M9684" s="34">
        <v>1105.75</v>
      </c>
      <c r="N9684" s="40">
        <v>40553</v>
      </c>
      <c r="O9684" s="50">
        <f t="shared" si="742"/>
        <v>737.17000000000007</v>
      </c>
      <c r="P9684" s="50" t="e">
        <f>LOOKUP(C9684,CustomerDemographic!A9683:N12872,CustomerDemographic!D9683:D12872)</f>
        <v>#N/A</v>
      </c>
      <c r="Q9684" s="31" t="e">
        <f>LOOKUP(C9684,CustomerDemographic!A9683:N12872,CustomerDemographic!E9683:E12872)</f>
        <v>#N/A</v>
      </c>
      <c r="R9684" s="68" t="e">
        <f>LOOKUP(C9684,CustomerDemographic!A9683:N12872,CustomerDemographic!F9683:F12872)</f>
        <v>#N/A</v>
      </c>
      <c r="S9684" s="46" t="e">
        <f>LOOKUP(C9684,CustomerDemographic!A9683:N12872,CustomerDemographic!G9683:G12872)</f>
        <v>#N/A</v>
      </c>
      <c r="T9684" s="46"/>
      <c r="U9684" s="31" t="e">
        <f>LOOKUP(C9684,CustomerDemographic!A9683:N12872,CustomerDemographic!I9683:I12872)</f>
        <v>#N/A</v>
      </c>
      <c r="V9684" s="38" t="e">
        <f>LOOKUP(C9684,CustomerDemographic!A9683:N12872,CustomerDemographic!J9683:J12872)</f>
        <v>#N/A</v>
      </c>
      <c r="W9684" s="31" t="e">
        <f>LOOKUP(C9684,CustomerDemographic!A9683:N12872,CustomerDemographic!K9683:K12872)</f>
        <v>#N/A</v>
      </c>
      <c r="X9684" s="31" t="e">
        <f>LOOKUP(C9684,CustomerDemographic!A9683:N12872,CustomerDemographic!L9683:L12872)</f>
        <v>#N/A</v>
      </c>
      <c r="Y9684" s="31" t="e">
        <f>LOOKUP(C9684,CustomerDemographic!A9683:N12872,CustomerDemographic!M9683:M12872)</f>
        <v>#N/A</v>
      </c>
      <c r="Z9684" s="31" t="e">
        <f>LOOKUP(C9684,CustomerDemographic!A9683:N12872,CustomerDemographic!N9683:N12872)</f>
        <v>#N/A</v>
      </c>
      <c r="AA9684" s="31" t="e">
        <f>LOOKUP(C9684,CustomerAddress!A9683:F13682,CustomerAddress!C9683:C13682)</f>
        <v>#N/A</v>
      </c>
      <c r="AB9684" s="31" t="e">
        <f>LOOKUP(C9684,CustomerAddress!A9683:F13682,CustomerAddress!D9683:D13682)</f>
        <v>#N/A</v>
      </c>
      <c r="AC9684" s="31" t="e">
        <f>LOOKUP(C9684,CustomerAddress!A9683:F13682,CustomerAddress!F9683:F13682)</f>
        <v>#N/A</v>
      </c>
      <c r="AD9684" s="31">
        <f t="shared" si="743"/>
        <v>72</v>
      </c>
    </row>
    <row r="9685" spans="1:30" s="31" customFormat="1" ht="15.75" hidden="1" customHeight="1" x14ac:dyDescent="0.15">
      <c r="A9685" s="31">
        <v>9945</v>
      </c>
      <c r="B9685" s="31">
        <v>7</v>
      </c>
      <c r="C9685" s="31">
        <v>514</v>
      </c>
      <c r="D9685" s="43">
        <v>42853</v>
      </c>
      <c r="E9685" s="43"/>
      <c r="F9685" s="31" t="b">
        <v>0</v>
      </c>
      <c r="G9685" s="33" t="s">
        <v>37</v>
      </c>
      <c r="H9685" s="33" t="s">
        <v>39</v>
      </c>
      <c r="I9685" s="33" t="s">
        <v>43</v>
      </c>
      <c r="J9685" s="38" t="str">
        <f t="shared" si="741"/>
        <v>Large</v>
      </c>
      <c r="K9685" s="38" t="s">
        <v>12987</v>
      </c>
      <c r="L9685" s="48">
        <v>980.37</v>
      </c>
      <c r="M9685" s="34">
        <v>234.43</v>
      </c>
      <c r="N9685" s="40">
        <v>38258</v>
      </c>
      <c r="O9685" s="50">
        <f t="shared" si="742"/>
        <v>745.94</v>
      </c>
      <c r="P9685" s="50" t="e">
        <f>LOOKUP(C9685,CustomerDemographic!A9684:N12873,CustomerDemographic!D9684:D12873)</f>
        <v>#N/A</v>
      </c>
      <c r="Q9685" s="31" t="e">
        <f>LOOKUP(C9685,CustomerDemographic!A9684:N12873,CustomerDemographic!E9684:E12873)</f>
        <v>#N/A</v>
      </c>
      <c r="R9685" s="68" t="e">
        <f>LOOKUP(C9685,CustomerDemographic!A9684:N12873,CustomerDemographic!F9684:F12873)</f>
        <v>#N/A</v>
      </c>
      <c r="S9685" s="46" t="e">
        <f>LOOKUP(C9685,CustomerDemographic!A9684:N12873,CustomerDemographic!G9684:G12873)</f>
        <v>#N/A</v>
      </c>
      <c r="T9685" s="46"/>
      <c r="U9685" s="31" t="e">
        <f>LOOKUP(C9685,CustomerDemographic!A9684:N12873,CustomerDemographic!I9684:I12873)</f>
        <v>#N/A</v>
      </c>
      <c r="V9685" s="38" t="e">
        <f>LOOKUP(C9685,CustomerDemographic!A9684:N12873,CustomerDemographic!J9684:J12873)</f>
        <v>#N/A</v>
      </c>
      <c r="W9685" s="31" t="e">
        <f>LOOKUP(C9685,CustomerDemographic!A9684:N12873,CustomerDemographic!K9684:K12873)</f>
        <v>#N/A</v>
      </c>
      <c r="X9685" s="31" t="e">
        <f>LOOKUP(C9685,CustomerDemographic!A9684:N12873,CustomerDemographic!L9684:L12873)</f>
        <v>#N/A</v>
      </c>
      <c r="Y9685" s="31" t="e">
        <f>LOOKUP(C9685,CustomerDemographic!A9684:N12873,CustomerDemographic!M9684:M12873)</f>
        <v>#N/A</v>
      </c>
      <c r="Z9685" s="31" t="e">
        <f>LOOKUP(C9685,CustomerDemographic!A9684:N12873,CustomerDemographic!N9684:N12873)</f>
        <v>#N/A</v>
      </c>
      <c r="AA9685" s="31" t="e">
        <f>LOOKUP(C9685,CustomerAddress!A9684:F13683,CustomerAddress!C9684:C13683)</f>
        <v>#N/A</v>
      </c>
      <c r="AB9685" s="31" t="e">
        <f>LOOKUP(C9685,CustomerAddress!A9684:F13683,CustomerAddress!D9684:D13683)</f>
        <v>#N/A</v>
      </c>
      <c r="AC9685" s="31" t="e">
        <f>LOOKUP(C9685,CustomerAddress!A9684:F13683,CustomerAddress!F9684:F13683)</f>
        <v>#N/A</v>
      </c>
      <c r="AD9685" s="31">
        <f t="shared" si="743"/>
        <v>246</v>
      </c>
    </row>
    <row r="9686" spans="1:30" s="31" customFormat="1" ht="15.75" hidden="1" customHeight="1" x14ac:dyDescent="0.15">
      <c r="A9686" s="31">
        <v>9946</v>
      </c>
      <c r="B9686" s="31">
        <v>7</v>
      </c>
      <c r="C9686" s="31">
        <v>720</v>
      </c>
      <c r="D9686" s="43">
        <v>42996</v>
      </c>
      <c r="E9686" s="43"/>
      <c r="F9686" s="31" t="b">
        <v>1</v>
      </c>
      <c r="G9686" s="33" t="s">
        <v>37</v>
      </c>
      <c r="H9686" s="33" t="s">
        <v>39</v>
      </c>
      <c r="I9686" s="33" t="s">
        <v>43</v>
      </c>
      <c r="J9686" s="38" t="str">
        <f t="shared" si="741"/>
        <v>Medium</v>
      </c>
      <c r="K9686" s="38" t="s">
        <v>12986</v>
      </c>
      <c r="L9686" s="48">
        <v>980.37</v>
      </c>
      <c r="M9686" s="34">
        <v>234.43</v>
      </c>
      <c r="N9686" s="40">
        <v>33429</v>
      </c>
      <c r="O9686" s="50">
        <f t="shared" si="742"/>
        <v>745.94</v>
      </c>
      <c r="P9686" s="50" t="e">
        <f>LOOKUP(C9686,CustomerDemographic!A9685:N12874,CustomerDemographic!D9685:D12874)</f>
        <v>#N/A</v>
      </c>
      <c r="Q9686" s="31" t="e">
        <f>LOOKUP(C9686,CustomerDemographic!A9685:N12874,CustomerDemographic!E9685:E12874)</f>
        <v>#N/A</v>
      </c>
      <c r="R9686" s="68" t="e">
        <f>LOOKUP(C9686,CustomerDemographic!A9685:N12874,CustomerDemographic!F9685:F12874)</f>
        <v>#N/A</v>
      </c>
      <c r="S9686" s="46" t="e">
        <f>LOOKUP(C9686,CustomerDemographic!A9685:N12874,CustomerDemographic!G9685:G12874)</f>
        <v>#N/A</v>
      </c>
      <c r="T9686" s="46"/>
      <c r="U9686" s="31" t="e">
        <f>LOOKUP(C9686,CustomerDemographic!A9685:N12874,CustomerDemographic!I9685:I12874)</f>
        <v>#N/A</v>
      </c>
      <c r="V9686" s="38" t="e">
        <f>LOOKUP(C9686,CustomerDemographic!A9685:N12874,CustomerDemographic!J9685:J12874)</f>
        <v>#N/A</v>
      </c>
      <c r="W9686" s="31" t="e">
        <f>LOOKUP(C9686,CustomerDemographic!A9685:N12874,CustomerDemographic!K9685:K12874)</f>
        <v>#N/A</v>
      </c>
      <c r="X9686" s="31" t="e">
        <f>LOOKUP(C9686,CustomerDemographic!A9685:N12874,CustomerDemographic!L9685:L12874)</f>
        <v>#N/A</v>
      </c>
      <c r="Y9686" s="31" t="e">
        <f>LOOKUP(C9686,CustomerDemographic!A9685:N12874,CustomerDemographic!M9685:M12874)</f>
        <v>#N/A</v>
      </c>
      <c r="Z9686" s="31" t="e">
        <f>LOOKUP(C9686,CustomerDemographic!A9685:N12874,CustomerDemographic!N9685:N12874)</f>
        <v>#N/A</v>
      </c>
      <c r="AA9686" s="31" t="e">
        <f>LOOKUP(C9686,CustomerAddress!A9685:F13684,CustomerAddress!C9685:C13684)</f>
        <v>#N/A</v>
      </c>
      <c r="AB9686" s="31" t="e">
        <f>LOOKUP(C9686,CustomerAddress!A9685:F13684,CustomerAddress!D9685:D13684)</f>
        <v>#N/A</v>
      </c>
      <c r="AC9686" s="31" t="e">
        <f>LOOKUP(C9686,CustomerAddress!A9685:F13684,CustomerAddress!F9685:F13684)</f>
        <v>#N/A</v>
      </c>
      <c r="AD9686" s="31">
        <f t="shared" si="743"/>
        <v>103</v>
      </c>
    </row>
    <row r="9687" spans="1:30" s="31" customFormat="1" ht="15.75" hidden="1" customHeight="1" x14ac:dyDescent="0.15">
      <c r="A9687" s="31">
        <v>9947</v>
      </c>
      <c r="B9687" s="31">
        <v>92</v>
      </c>
      <c r="C9687" s="31">
        <v>1378</v>
      </c>
      <c r="D9687" s="43">
        <v>42933</v>
      </c>
      <c r="E9687" s="43"/>
      <c r="F9687" s="31" t="b">
        <v>1</v>
      </c>
      <c r="G9687" s="33" t="s">
        <v>37</v>
      </c>
      <c r="H9687" s="33" t="s">
        <v>44</v>
      </c>
      <c r="I9687" s="33" t="s">
        <v>38</v>
      </c>
      <c r="J9687" s="38" t="str">
        <f t="shared" si="741"/>
        <v>Medium</v>
      </c>
      <c r="K9687" s="38" t="s">
        <v>12986</v>
      </c>
      <c r="L9687" s="48">
        <v>1415.01</v>
      </c>
      <c r="M9687" s="34">
        <v>1259.3599999999999</v>
      </c>
      <c r="N9687" s="40">
        <v>38002</v>
      </c>
      <c r="O9687" s="50">
        <f t="shared" si="742"/>
        <v>155.65000000000009</v>
      </c>
      <c r="P9687" s="50" t="e">
        <f>LOOKUP(C9687,CustomerDemographic!A9686:N12875,CustomerDemographic!D9686:D12875)</f>
        <v>#N/A</v>
      </c>
      <c r="Q9687" s="31" t="e">
        <f>LOOKUP(C9687,CustomerDemographic!A9686:N12875,CustomerDemographic!E9686:E12875)</f>
        <v>#N/A</v>
      </c>
      <c r="R9687" s="68" t="e">
        <f>LOOKUP(C9687,CustomerDemographic!A9686:N12875,CustomerDemographic!F9686:F12875)</f>
        <v>#N/A</v>
      </c>
      <c r="S9687" s="46" t="e">
        <f>LOOKUP(C9687,CustomerDemographic!A9686:N12875,CustomerDemographic!G9686:G12875)</f>
        <v>#N/A</v>
      </c>
      <c r="T9687" s="46"/>
      <c r="U9687" s="31" t="e">
        <f>LOOKUP(C9687,CustomerDemographic!A9686:N12875,CustomerDemographic!I9686:I12875)</f>
        <v>#N/A</v>
      </c>
      <c r="V9687" s="38" t="e">
        <f>LOOKUP(C9687,CustomerDemographic!A9686:N12875,CustomerDemographic!J9686:J12875)</f>
        <v>#N/A</v>
      </c>
      <c r="W9687" s="31" t="e">
        <f>LOOKUP(C9687,CustomerDemographic!A9686:N12875,CustomerDemographic!K9686:K12875)</f>
        <v>#N/A</v>
      </c>
      <c r="X9687" s="31" t="e">
        <f>LOOKUP(C9687,CustomerDemographic!A9686:N12875,CustomerDemographic!L9686:L12875)</f>
        <v>#N/A</v>
      </c>
      <c r="Y9687" s="31" t="e">
        <f>LOOKUP(C9687,CustomerDemographic!A9686:N12875,CustomerDemographic!M9686:M12875)</f>
        <v>#N/A</v>
      </c>
      <c r="Z9687" s="31" t="e">
        <f>LOOKUP(C9687,CustomerDemographic!A9686:N12875,CustomerDemographic!N9686:N12875)</f>
        <v>#N/A</v>
      </c>
      <c r="AA9687" s="31" t="e">
        <f>LOOKUP(C9687,CustomerAddress!A9686:F13685,CustomerAddress!C9686:C13685)</f>
        <v>#N/A</v>
      </c>
      <c r="AB9687" s="31" t="e">
        <f>LOOKUP(C9687,CustomerAddress!A9686:F13685,CustomerAddress!D9686:D13685)</f>
        <v>#N/A</v>
      </c>
      <c r="AC9687" s="31" t="e">
        <f>LOOKUP(C9687,CustomerAddress!A9686:F13685,CustomerAddress!F9686:F13685)</f>
        <v>#N/A</v>
      </c>
      <c r="AD9687" s="31">
        <f t="shared" si="743"/>
        <v>166</v>
      </c>
    </row>
    <row r="9688" spans="1:30" s="31" customFormat="1" ht="15.75" hidden="1" customHeight="1" x14ac:dyDescent="0.15">
      <c r="A9688" s="31">
        <v>9948</v>
      </c>
      <c r="B9688" s="31">
        <v>37</v>
      </c>
      <c r="C9688" s="31">
        <v>1322</v>
      </c>
      <c r="D9688" s="43">
        <v>42945</v>
      </c>
      <c r="E9688" s="43"/>
      <c r="F9688" s="31" t="b">
        <v>0</v>
      </c>
      <c r="G9688" s="33" t="s">
        <v>37</v>
      </c>
      <c r="H9688" s="33" t="s">
        <v>40</v>
      </c>
      <c r="I9688" s="33" t="s">
        <v>38</v>
      </c>
      <c r="J9688" s="38" t="str">
        <f t="shared" si="741"/>
        <v>Small</v>
      </c>
      <c r="K9688" s="38" t="s">
        <v>3629</v>
      </c>
      <c r="L9688" s="48">
        <v>1793.43</v>
      </c>
      <c r="M9688" s="34">
        <v>248.82</v>
      </c>
      <c r="N9688" s="40">
        <v>34071</v>
      </c>
      <c r="O9688" s="50">
        <f t="shared" si="742"/>
        <v>1544.6100000000001</v>
      </c>
      <c r="P9688" s="50" t="e">
        <f>LOOKUP(C9688,CustomerDemographic!A9687:N12876,CustomerDemographic!D9687:D12876)</f>
        <v>#N/A</v>
      </c>
      <c r="Q9688" s="31" t="e">
        <f>LOOKUP(C9688,CustomerDemographic!A9687:N12876,CustomerDemographic!E9687:E12876)</f>
        <v>#N/A</v>
      </c>
      <c r="R9688" s="68" t="e">
        <f>LOOKUP(C9688,CustomerDemographic!A9687:N12876,CustomerDemographic!F9687:F12876)</f>
        <v>#N/A</v>
      </c>
      <c r="S9688" s="46" t="e">
        <f>LOOKUP(C9688,CustomerDemographic!A9687:N12876,CustomerDemographic!G9687:G12876)</f>
        <v>#N/A</v>
      </c>
      <c r="T9688" s="46"/>
      <c r="U9688" s="31" t="e">
        <f>LOOKUP(C9688,CustomerDemographic!A9687:N12876,CustomerDemographic!I9687:I12876)</f>
        <v>#N/A</v>
      </c>
      <c r="V9688" s="38" t="e">
        <f>LOOKUP(C9688,CustomerDemographic!A9687:N12876,CustomerDemographic!J9687:J12876)</f>
        <v>#N/A</v>
      </c>
      <c r="W9688" s="31" t="e">
        <f>LOOKUP(C9688,CustomerDemographic!A9687:N12876,CustomerDemographic!K9687:K12876)</f>
        <v>#N/A</v>
      </c>
      <c r="X9688" s="31" t="e">
        <f>LOOKUP(C9688,CustomerDemographic!A9687:N12876,CustomerDemographic!L9687:L12876)</f>
        <v>#N/A</v>
      </c>
      <c r="Y9688" s="31" t="e">
        <f>LOOKUP(C9688,CustomerDemographic!A9687:N12876,CustomerDemographic!M9687:M12876)</f>
        <v>#N/A</v>
      </c>
      <c r="Z9688" s="31" t="e">
        <f>LOOKUP(C9688,CustomerDemographic!A9687:N12876,CustomerDemographic!N9687:N12876)</f>
        <v>#N/A</v>
      </c>
      <c r="AA9688" s="31" t="e">
        <f>LOOKUP(C9688,CustomerAddress!A9687:F13686,CustomerAddress!C9687:C13686)</f>
        <v>#N/A</v>
      </c>
      <c r="AB9688" s="31" t="e">
        <f>LOOKUP(C9688,CustomerAddress!A9687:F13686,CustomerAddress!D9687:D13686)</f>
        <v>#N/A</v>
      </c>
      <c r="AC9688" s="31" t="e">
        <f>LOOKUP(C9688,CustomerAddress!A9687:F13686,CustomerAddress!F9687:F13686)</f>
        <v>#N/A</v>
      </c>
      <c r="AD9688" s="31">
        <f t="shared" si="743"/>
        <v>154</v>
      </c>
    </row>
    <row r="9689" spans="1:30" s="31" customFormat="1" ht="15.75" hidden="1" customHeight="1" x14ac:dyDescent="0.15">
      <c r="A9689" s="31">
        <v>9949</v>
      </c>
      <c r="B9689" s="31">
        <v>96</v>
      </c>
      <c r="C9689" s="31">
        <v>1730</v>
      </c>
      <c r="D9689" s="43">
        <v>42766</v>
      </c>
      <c r="E9689" s="43"/>
      <c r="F9689" s="31" t="b">
        <v>1</v>
      </c>
      <c r="G9689" s="33" t="s">
        <v>37</v>
      </c>
      <c r="H9689" s="33" t="s">
        <v>44</v>
      </c>
      <c r="I9689" s="33" t="s">
        <v>43</v>
      </c>
      <c r="J9689" s="38" t="str">
        <f t="shared" si="741"/>
        <v>Medium</v>
      </c>
      <c r="K9689" s="38" t="s">
        <v>12986</v>
      </c>
      <c r="L9689" s="48">
        <v>1172.78</v>
      </c>
      <c r="M9689" s="34">
        <v>1043.77</v>
      </c>
      <c r="N9689" s="40">
        <v>37539</v>
      </c>
      <c r="O9689" s="50">
        <f t="shared" si="742"/>
        <v>129.01</v>
      </c>
      <c r="P9689" s="50" t="e">
        <f>LOOKUP(C9689,CustomerDemographic!A9688:N12877,CustomerDemographic!D9688:D12877)</f>
        <v>#N/A</v>
      </c>
      <c r="Q9689" s="31" t="e">
        <f>LOOKUP(C9689,CustomerDemographic!A9688:N12877,CustomerDemographic!E9688:E12877)</f>
        <v>#N/A</v>
      </c>
      <c r="R9689" s="68" t="e">
        <f>LOOKUP(C9689,CustomerDemographic!A9688:N12877,CustomerDemographic!F9688:F12877)</f>
        <v>#N/A</v>
      </c>
      <c r="S9689" s="46" t="e">
        <f>LOOKUP(C9689,CustomerDemographic!A9688:N12877,CustomerDemographic!G9688:G12877)</f>
        <v>#N/A</v>
      </c>
      <c r="T9689" s="46"/>
      <c r="U9689" s="31" t="e">
        <f>LOOKUP(C9689,CustomerDemographic!A9688:N12877,CustomerDemographic!I9688:I12877)</f>
        <v>#N/A</v>
      </c>
      <c r="V9689" s="38" t="e">
        <f>LOOKUP(C9689,CustomerDemographic!A9688:N12877,CustomerDemographic!J9688:J12877)</f>
        <v>#N/A</v>
      </c>
      <c r="W9689" s="31" t="e">
        <f>LOOKUP(C9689,CustomerDemographic!A9688:N12877,CustomerDemographic!K9688:K12877)</f>
        <v>#N/A</v>
      </c>
      <c r="X9689" s="31" t="e">
        <f>LOOKUP(C9689,CustomerDemographic!A9688:N12877,CustomerDemographic!L9688:L12877)</f>
        <v>#N/A</v>
      </c>
      <c r="Y9689" s="31" t="e">
        <f>LOOKUP(C9689,CustomerDemographic!A9688:N12877,CustomerDemographic!M9688:M12877)</f>
        <v>#N/A</v>
      </c>
      <c r="Z9689" s="31" t="e">
        <f>LOOKUP(C9689,CustomerDemographic!A9688:N12877,CustomerDemographic!N9688:N12877)</f>
        <v>#N/A</v>
      </c>
      <c r="AA9689" s="31" t="e">
        <f>LOOKUP(C9689,CustomerAddress!A9688:F13687,CustomerAddress!C9688:C13687)</f>
        <v>#N/A</v>
      </c>
      <c r="AB9689" s="31" t="e">
        <f>LOOKUP(C9689,CustomerAddress!A9688:F13687,CustomerAddress!D9688:D13687)</f>
        <v>#N/A</v>
      </c>
      <c r="AC9689" s="31" t="e">
        <f>LOOKUP(C9689,CustomerAddress!A9688:F13687,CustomerAddress!F9688:F13687)</f>
        <v>#N/A</v>
      </c>
      <c r="AD9689" s="31">
        <f t="shared" si="743"/>
        <v>333</v>
      </c>
    </row>
    <row r="9690" spans="1:30" s="31" customFormat="1" ht="15.75" hidden="1" customHeight="1" x14ac:dyDescent="0.15">
      <c r="A9690" s="31">
        <v>9950</v>
      </c>
      <c r="B9690" s="31">
        <v>86</v>
      </c>
      <c r="C9690" s="31">
        <v>1959</v>
      </c>
      <c r="D9690" s="43">
        <v>42942</v>
      </c>
      <c r="E9690" s="43"/>
      <c r="F9690" s="31" t="b">
        <v>1</v>
      </c>
      <c r="G9690" s="33" t="s">
        <v>37</v>
      </c>
      <c r="H9690" s="33" t="s">
        <v>40</v>
      </c>
      <c r="I9690" s="33" t="s">
        <v>38</v>
      </c>
      <c r="J9690" s="38" t="str">
        <f t="shared" si="741"/>
        <v>Small</v>
      </c>
      <c r="K9690" s="38" t="s">
        <v>3629</v>
      </c>
      <c r="L9690" s="48">
        <v>235.63</v>
      </c>
      <c r="M9690" s="34">
        <v>125.07</v>
      </c>
      <c r="N9690" s="40">
        <v>36367</v>
      </c>
      <c r="O9690" s="50">
        <f t="shared" si="742"/>
        <v>110.56</v>
      </c>
      <c r="P9690" s="50" t="e">
        <f>LOOKUP(C9690,CustomerDemographic!A9689:N12878,CustomerDemographic!D9689:D12878)</f>
        <v>#N/A</v>
      </c>
      <c r="Q9690" s="31" t="e">
        <f>LOOKUP(C9690,CustomerDemographic!A9689:N12878,CustomerDemographic!E9689:E12878)</f>
        <v>#N/A</v>
      </c>
      <c r="R9690" s="68" t="e">
        <f>LOOKUP(C9690,CustomerDemographic!A9689:N12878,CustomerDemographic!F9689:F12878)</f>
        <v>#N/A</v>
      </c>
      <c r="S9690" s="46" t="e">
        <f>LOOKUP(C9690,CustomerDemographic!A9689:N12878,CustomerDemographic!G9689:G12878)</f>
        <v>#N/A</v>
      </c>
      <c r="T9690" s="46"/>
      <c r="U9690" s="31" t="e">
        <f>LOOKUP(C9690,CustomerDemographic!A9689:N12878,CustomerDemographic!I9689:I12878)</f>
        <v>#N/A</v>
      </c>
      <c r="V9690" s="38" t="e">
        <f>LOOKUP(C9690,CustomerDemographic!A9689:N12878,CustomerDemographic!J9689:J12878)</f>
        <v>#N/A</v>
      </c>
      <c r="W9690" s="31" t="e">
        <f>LOOKUP(C9690,CustomerDemographic!A9689:N12878,CustomerDemographic!K9689:K12878)</f>
        <v>#N/A</v>
      </c>
      <c r="X9690" s="31" t="e">
        <f>LOOKUP(C9690,CustomerDemographic!A9689:N12878,CustomerDemographic!L9689:L12878)</f>
        <v>#N/A</v>
      </c>
      <c r="Y9690" s="31" t="e">
        <f>LOOKUP(C9690,CustomerDemographic!A9689:N12878,CustomerDemographic!M9689:M12878)</f>
        <v>#N/A</v>
      </c>
      <c r="Z9690" s="31" t="e">
        <f>LOOKUP(C9690,CustomerDemographic!A9689:N12878,CustomerDemographic!N9689:N12878)</f>
        <v>#N/A</v>
      </c>
      <c r="AA9690" s="31" t="e">
        <f>LOOKUP(C9690,CustomerAddress!A9689:F13688,CustomerAddress!C9689:C13688)</f>
        <v>#N/A</v>
      </c>
      <c r="AB9690" s="31" t="e">
        <f>LOOKUP(C9690,CustomerAddress!A9689:F13688,CustomerAddress!D9689:D13688)</f>
        <v>#N/A</v>
      </c>
      <c r="AC9690" s="31" t="e">
        <f>LOOKUP(C9690,CustomerAddress!A9689:F13688,CustomerAddress!F9689:F13688)</f>
        <v>#N/A</v>
      </c>
      <c r="AD9690" s="31">
        <f t="shared" si="743"/>
        <v>157</v>
      </c>
    </row>
    <row r="9691" spans="1:30" s="31" customFormat="1" ht="15.75" hidden="1" customHeight="1" x14ac:dyDescent="0.15">
      <c r="A9691" s="31">
        <v>9951</v>
      </c>
      <c r="B9691" s="31">
        <v>97</v>
      </c>
      <c r="C9691" s="31">
        <v>149</v>
      </c>
      <c r="D9691" s="43">
        <v>42975</v>
      </c>
      <c r="E9691" s="43"/>
      <c r="F9691" s="31" t="b">
        <v>0</v>
      </c>
      <c r="G9691" s="33" t="s">
        <v>37</v>
      </c>
      <c r="H9691" s="36" t="s">
        <v>12747</v>
      </c>
      <c r="I9691" s="33" t="s">
        <v>38</v>
      </c>
      <c r="J9691" s="38" t="str">
        <f t="shared" si="741"/>
        <v>Medium</v>
      </c>
      <c r="K9691" s="38" t="s">
        <v>12986</v>
      </c>
      <c r="L9691" s="48">
        <v>202.62</v>
      </c>
      <c r="M9691" s="34">
        <v>151.96</v>
      </c>
      <c r="N9691" s="40">
        <v>34556</v>
      </c>
      <c r="O9691" s="50">
        <f t="shared" si="742"/>
        <v>50.66</v>
      </c>
      <c r="P9691" s="50" t="e">
        <f>LOOKUP(C9691,CustomerDemographic!A9690:N12879,CustomerDemographic!D9690:D12879)</f>
        <v>#N/A</v>
      </c>
      <c r="Q9691" s="31" t="e">
        <f>LOOKUP(C9691,CustomerDemographic!A9690:N12879,CustomerDemographic!E9690:E12879)</f>
        <v>#N/A</v>
      </c>
      <c r="R9691" s="68" t="e">
        <f>LOOKUP(C9691,CustomerDemographic!A9690:N12879,CustomerDemographic!F9690:F12879)</f>
        <v>#N/A</v>
      </c>
      <c r="S9691" s="46" t="e">
        <f>LOOKUP(C9691,CustomerDemographic!A9690:N12879,CustomerDemographic!G9690:G12879)</f>
        <v>#N/A</v>
      </c>
      <c r="T9691" s="46"/>
      <c r="U9691" s="31" t="e">
        <f>LOOKUP(C9691,CustomerDemographic!A9690:N12879,CustomerDemographic!I9690:I12879)</f>
        <v>#N/A</v>
      </c>
      <c r="V9691" s="38" t="e">
        <f>LOOKUP(C9691,CustomerDemographic!A9690:N12879,CustomerDemographic!J9690:J12879)</f>
        <v>#N/A</v>
      </c>
      <c r="W9691" s="31" t="e">
        <f>LOOKUP(C9691,CustomerDemographic!A9690:N12879,CustomerDemographic!K9690:K12879)</f>
        <v>#N/A</v>
      </c>
      <c r="X9691" s="31" t="e">
        <f>LOOKUP(C9691,CustomerDemographic!A9690:N12879,CustomerDemographic!L9690:L12879)</f>
        <v>#N/A</v>
      </c>
      <c r="Y9691" s="31" t="e">
        <f>LOOKUP(C9691,CustomerDemographic!A9690:N12879,CustomerDemographic!M9690:M12879)</f>
        <v>#N/A</v>
      </c>
      <c r="Z9691" s="31" t="e">
        <f>LOOKUP(C9691,CustomerDemographic!A9690:N12879,CustomerDemographic!N9690:N12879)</f>
        <v>#N/A</v>
      </c>
      <c r="AA9691" s="31" t="e">
        <f>LOOKUP(C9691,CustomerAddress!A9690:F13689,CustomerAddress!C9690:C13689)</f>
        <v>#N/A</v>
      </c>
      <c r="AB9691" s="31" t="e">
        <f>LOOKUP(C9691,CustomerAddress!A9690:F13689,CustomerAddress!D9690:D13689)</f>
        <v>#N/A</v>
      </c>
      <c r="AC9691" s="31" t="e">
        <f>LOOKUP(C9691,CustomerAddress!A9690:F13689,CustomerAddress!F9690:F13689)</f>
        <v>#N/A</v>
      </c>
      <c r="AD9691" s="31">
        <f t="shared" si="743"/>
        <v>124</v>
      </c>
    </row>
    <row r="9692" spans="1:30" s="31" customFormat="1" ht="15.75" hidden="1" customHeight="1" x14ac:dyDescent="0.15">
      <c r="A9692" s="31">
        <v>9952</v>
      </c>
      <c r="B9692" s="31">
        <v>99</v>
      </c>
      <c r="C9692" s="31">
        <v>2459</v>
      </c>
      <c r="D9692" s="43">
        <v>42976</v>
      </c>
      <c r="E9692" s="43"/>
      <c r="F9692" s="31" t="b">
        <v>0</v>
      </c>
      <c r="G9692" s="33" t="s">
        <v>37</v>
      </c>
      <c r="H9692" s="33" t="s">
        <v>39</v>
      </c>
      <c r="I9692" s="33" t="s">
        <v>43</v>
      </c>
      <c r="J9692" s="38" t="str">
        <f t="shared" si="741"/>
        <v>Large</v>
      </c>
      <c r="K9692" s="38" t="s">
        <v>12987</v>
      </c>
      <c r="L9692" s="48">
        <v>1720.7</v>
      </c>
      <c r="M9692" s="34">
        <v>1531.42</v>
      </c>
      <c r="N9692" s="40">
        <v>38991</v>
      </c>
      <c r="O9692" s="50">
        <f t="shared" si="742"/>
        <v>189.27999999999997</v>
      </c>
      <c r="P9692" s="50" t="e">
        <f>LOOKUP(C9692,CustomerDemographic!A9691:N12880,CustomerDemographic!D9691:D12880)</f>
        <v>#N/A</v>
      </c>
      <c r="Q9692" s="31" t="e">
        <f>LOOKUP(C9692,CustomerDemographic!A9691:N12880,CustomerDemographic!E9691:E12880)</f>
        <v>#N/A</v>
      </c>
      <c r="R9692" s="68" t="e">
        <f>LOOKUP(C9692,CustomerDemographic!A9691:N12880,CustomerDemographic!F9691:F12880)</f>
        <v>#N/A</v>
      </c>
      <c r="S9692" s="46" t="e">
        <f>LOOKUP(C9692,CustomerDemographic!A9691:N12880,CustomerDemographic!G9691:G12880)</f>
        <v>#N/A</v>
      </c>
      <c r="T9692" s="46"/>
      <c r="U9692" s="31" t="e">
        <f>LOOKUP(C9692,CustomerDemographic!A9691:N12880,CustomerDemographic!I9691:I12880)</f>
        <v>#N/A</v>
      </c>
      <c r="V9692" s="38" t="e">
        <f>LOOKUP(C9692,CustomerDemographic!A9691:N12880,CustomerDemographic!J9691:J12880)</f>
        <v>#N/A</v>
      </c>
      <c r="W9692" s="31" t="e">
        <f>LOOKUP(C9692,CustomerDemographic!A9691:N12880,CustomerDemographic!K9691:K12880)</f>
        <v>#N/A</v>
      </c>
      <c r="X9692" s="31" t="e">
        <f>LOOKUP(C9692,CustomerDemographic!A9691:N12880,CustomerDemographic!L9691:L12880)</f>
        <v>#N/A</v>
      </c>
      <c r="Y9692" s="31" t="e">
        <f>LOOKUP(C9692,CustomerDemographic!A9691:N12880,CustomerDemographic!M9691:M12880)</f>
        <v>#N/A</v>
      </c>
      <c r="Z9692" s="31" t="e">
        <f>LOOKUP(C9692,CustomerDemographic!A9691:N12880,CustomerDemographic!N9691:N12880)</f>
        <v>#N/A</v>
      </c>
      <c r="AA9692" s="31" t="e">
        <f>LOOKUP(C9692,CustomerAddress!A9691:F13690,CustomerAddress!C9691:C13690)</f>
        <v>#N/A</v>
      </c>
      <c r="AB9692" s="31" t="e">
        <f>LOOKUP(C9692,CustomerAddress!A9691:F13690,CustomerAddress!D9691:D13690)</f>
        <v>#N/A</v>
      </c>
      <c r="AC9692" s="31" t="e">
        <f>LOOKUP(C9692,CustomerAddress!A9691:F13690,CustomerAddress!F9691:F13690)</f>
        <v>#N/A</v>
      </c>
      <c r="AD9692" s="31">
        <f t="shared" si="743"/>
        <v>123</v>
      </c>
    </row>
    <row r="9693" spans="1:30" s="31" customFormat="1" ht="15.75" hidden="1" customHeight="1" x14ac:dyDescent="0.15">
      <c r="A9693" s="31">
        <v>9953</v>
      </c>
      <c r="B9693" s="31">
        <v>86</v>
      </c>
      <c r="C9693" s="31">
        <v>2686</v>
      </c>
      <c r="D9693" s="43">
        <v>42767</v>
      </c>
      <c r="E9693" s="43"/>
      <c r="F9693" s="31" t="b">
        <v>0</v>
      </c>
      <c r="G9693" s="33" t="s">
        <v>37</v>
      </c>
      <c r="H9693" s="33" t="s">
        <v>40</v>
      </c>
      <c r="I9693" s="33" t="s">
        <v>38</v>
      </c>
      <c r="J9693" s="38" t="str">
        <f t="shared" si="741"/>
        <v>Small</v>
      </c>
      <c r="K9693" s="38" t="s">
        <v>3629</v>
      </c>
      <c r="L9693" s="48">
        <v>235.63</v>
      </c>
      <c r="M9693" s="34">
        <v>125.07</v>
      </c>
      <c r="N9693" s="40">
        <v>38206</v>
      </c>
      <c r="O9693" s="50">
        <f t="shared" si="742"/>
        <v>110.56</v>
      </c>
      <c r="P9693" s="50" t="e">
        <f>LOOKUP(C9693,CustomerDemographic!A9692:N12881,CustomerDemographic!D9692:D12881)</f>
        <v>#N/A</v>
      </c>
      <c r="Q9693" s="31" t="e">
        <f>LOOKUP(C9693,CustomerDemographic!A9692:N12881,CustomerDemographic!E9692:E12881)</f>
        <v>#N/A</v>
      </c>
      <c r="R9693" s="68" t="e">
        <f>LOOKUP(C9693,CustomerDemographic!A9692:N12881,CustomerDemographic!F9692:F12881)</f>
        <v>#N/A</v>
      </c>
      <c r="S9693" s="46" t="e">
        <f>LOOKUP(C9693,CustomerDemographic!A9692:N12881,CustomerDemographic!G9692:G12881)</f>
        <v>#N/A</v>
      </c>
      <c r="T9693" s="46"/>
      <c r="U9693" s="31" t="e">
        <f>LOOKUP(C9693,CustomerDemographic!A9692:N12881,CustomerDemographic!I9692:I12881)</f>
        <v>#N/A</v>
      </c>
      <c r="V9693" s="38" t="e">
        <f>LOOKUP(C9693,CustomerDemographic!A9692:N12881,CustomerDemographic!J9692:J12881)</f>
        <v>#N/A</v>
      </c>
      <c r="W9693" s="31" t="e">
        <f>LOOKUP(C9693,CustomerDemographic!A9692:N12881,CustomerDemographic!K9692:K12881)</f>
        <v>#N/A</v>
      </c>
      <c r="X9693" s="31" t="e">
        <f>LOOKUP(C9693,CustomerDemographic!A9692:N12881,CustomerDemographic!L9692:L12881)</f>
        <v>#N/A</v>
      </c>
      <c r="Y9693" s="31" t="e">
        <f>LOOKUP(C9693,CustomerDemographic!A9692:N12881,CustomerDemographic!M9692:M12881)</f>
        <v>#N/A</v>
      </c>
      <c r="Z9693" s="31" t="e">
        <f>LOOKUP(C9693,CustomerDemographic!A9692:N12881,CustomerDemographic!N9692:N12881)</f>
        <v>#N/A</v>
      </c>
      <c r="AA9693" s="31" t="e">
        <f>LOOKUP(C9693,CustomerAddress!A9692:F13691,CustomerAddress!C9692:C13691)</f>
        <v>#N/A</v>
      </c>
      <c r="AB9693" s="31" t="e">
        <f>LOOKUP(C9693,CustomerAddress!A9692:F13691,CustomerAddress!D9692:D13691)</f>
        <v>#N/A</v>
      </c>
      <c r="AC9693" s="31" t="e">
        <f>LOOKUP(C9693,CustomerAddress!A9692:F13691,CustomerAddress!F9692:F13691)</f>
        <v>#N/A</v>
      </c>
      <c r="AD9693" s="31">
        <f t="shared" si="743"/>
        <v>332</v>
      </c>
    </row>
    <row r="9694" spans="1:30" s="31" customFormat="1" ht="15.75" hidden="1" customHeight="1" x14ac:dyDescent="0.15">
      <c r="A9694" s="31">
        <v>9954</v>
      </c>
      <c r="B9694" s="31">
        <v>29</v>
      </c>
      <c r="C9694" s="31">
        <v>2803</v>
      </c>
      <c r="D9694" s="43">
        <v>42850</v>
      </c>
      <c r="E9694" s="43"/>
      <c r="F9694" s="31" t="b">
        <v>0</v>
      </c>
      <c r="G9694" s="33" t="s">
        <v>37</v>
      </c>
      <c r="H9694" s="33" t="s">
        <v>41</v>
      </c>
      <c r="I9694" s="33" t="s">
        <v>43</v>
      </c>
      <c r="J9694" s="38" t="str">
        <f t="shared" si="741"/>
        <v>Medium</v>
      </c>
      <c r="K9694" s="38" t="s">
        <v>12986</v>
      </c>
      <c r="L9694" s="48">
        <v>543.39</v>
      </c>
      <c r="M9694" s="34">
        <v>407.54</v>
      </c>
      <c r="N9694" s="40">
        <v>39031</v>
      </c>
      <c r="O9694" s="50">
        <f t="shared" si="742"/>
        <v>135.84999999999997</v>
      </c>
      <c r="P9694" s="50" t="e">
        <f>LOOKUP(C9694,CustomerDemographic!A9693:N12882,CustomerDemographic!D9693:D12882)</f>
        <v>#N/A</v>
      </c>
      <c r="Q9694" s="31" t="e">
        <f>LOOKUP(C9694,CustomerDemographic!A9693:N12882,CustomerDemographic!E9693:E12882)</f>
        <v>#N/A</v>
      </c>
      <c r="R9694" s="68" t="e">
        <f>LOOKUP(C9694,CustomerDemographic!A9693:N12882,CustomerDemographic!F9693:F12882)</f>
        <v>#N/A</v>
      </c>
      <c r="S9694" s="46" t="e">
        <f>LOOKUP(C9694,CustomerDemographic!A9693:N12882,CustomerDemographic!G9693:G12882)</f>
        <v>#N/A</v>
      </c>
      <c r="T9694" s="46"/>
      <c r="U9694" s="31" t="e">
        <f>LOOKUP(C9694,CustomerDemographic!A9693:N12882,CustomerDemographic!I9693:I12882)</f>
        <v>#N/A</v>
      </c>
      <c r="V9694" s="38" t="e">
        <f>LOOKUP(C9694,CustomerDemographic!A9693:N12882,CustomerDemographic!J9693:J12882)</f>
        <v>#N/A</v>
      </c>
      <c r="W9694" s="31" t="e">
        <f>LOOKUP(C9694,CustomerDemographic!A9693:N12882,CustomerDemographic!K9693:K12882)</f>
        <v>#N/A</v>
      </c>
      <c r="X9694" s="31" t="e">
        <f>LOOKUP(C9694,CustomerDemographic!A9693:N12882,CustomerDemographic!L9693:L12882)</f>
        <v>#N/A</v>
      </c>
      <c r="Y9694" s="31" t="e">
        <f>LOOKUP(C9694,CustomerDemographic!A9693:N12882,CustomerDemographic!M9693:M12882)</f>
        <v>#N/A</v>
      </c>
      <c r="Z9694" s="31" t="e">
        <f>LOOKUP(C9694,CustomerDemographic!A9693:N12882,CustomerDemographic!N9693:N12882)</f>
        <v>#N/A</v>
      </c>
      <c r="AA9694" s="31" t="e">
        <f>LOOKUP(C9694,CustomerAddress!A9693:F13692,CustomerAddress!C9693:C13692)</f>
        <v>#N/A</v>
      </c>
      <c r="AB9694" s="31" t="e">
        <f>LOOKUP(C9694,CustomerAddress!A9693:F13692,CustomerAddress!D9693:D13692)</f>
        <v>#N/A</v>
      </c>
      <c r="AC9694" s="31" t="e">
        <f>LOOKUP(C9694,CustomerAddress!A9693:F13692,CustomerAddress!F9693:F13692)</f>
        <v>#N/A</v>
      </c>
      <c r="AD9694" s="31">
        <f t="shared" si="743"/>
        <v>249</v>
      </c>
    </row>
    <row r="9695" spans="1:30" s="31" customFormat="1" ht="15.75" hidden="1" customHeight="1" x14ac:dyDescent="0.15">
      <c r="A9695" s="31">
        <v>9955</v>
      </c>
      <c r="B9695" s="31">
        <v>15</v>
      </c>
      <c r="C9695" s="31">
        <v>3474</v>
      </c>
      <c r="D9695" s="43">
        <v>42988</v>
      </c>
      <c r="E9695" s="43"/>
      <c r="F9695" s="31" t="b">
        <v>1</v>
      </c>
      <c r="G9695" s="33" t="s">
        <v>37</v>
      </c>
      <c r="H9695" s="33" t="s">
        <v>41</v>
      </c>
      <c r="I9695" s="33" t="s">
        <v>38</v>
      </c>
      <c r="J9695" s="38" t="str">
        <f t="shared" si="741"/>
        <v>Medium</v>
      </c>
      <c r="K9695" s="38" t="s">
        <v>12986</v>
      </c>
      <c r="L9695" s="48">
        <v>958.74</v>
      </c>
      <c r="M9695" s="34">
        <v>748.9</v>
      </c>
      <c r="N9695" s="40">
        <v>41345</v>
      </c>
      <c r="O9695" s="50">
        <f t="shared" si="742"/>
        <v>209.84000000000003</v>
      </c>
      <c r="P9695" s="50" t="e">
        <f>LOOKUP(C9695,CustomerDemographic!A9694:N12883,CustomerDemographic!D9694:D12883)</f>
        <v>#N/A</v>
      </c>
      <c r="Q9695" s="31" t="e">
        <f>LOOKUP(C9695,CustomerDemographic!A9694:N12883,CustomerDemographic!E9694:E12883)</f>
        <v>#N/A</v>
      </c>
      <c r="R9695" s="68" t="e">
        <f>LOOKUP(C9695,CustomerDemographic!A9694:N12883,CustomerDemographic!F9694:F12883)</f>
        <v>#N/A</v>
      </c>
      <c r="S9695" s="46" t="e">
        <f>LOOKUP(C9695,CustomerDemographic!A9694:N12883,CustomerDemographic!G9694:G12883)</f>
        <v>#N/A</v>
      </c>
      <c r="T9695" s="46"/>
      <c r="U9695" s="31" t="e">
        <f>LOOKUP(C9695,CustomerDemographic!A9694:N12883,CustomerDemographic!I9694:I12883)</f>
        <v>#N/A</v>
      </c>
      <c r="V9695" s="38" t="e">
        <f>LOOKUP(C9695,CustomerDemographic!A9694:N12883,CustomerDemographic!J9694:J12883)</f>
        <v>#N/A</v>
      </c>
      <c r="W9695" s="31" t="e">
        <f>LOOKUP(C9695,CustomerDemographic!A9694:N12883,CustomerDemographic!K9694:K12883)</f>
        <v>#N/A</v>
      </c>
      <c r="X9695" s="31" t="e">
        <f>LOOKUP(C9695,CustomerDemographic!A9694:N12883,CustomerDemographic!L9694:L12883)</f>
        <v>#N/A</v>
      </c>
      <c r="Y9695" s="31" t="e">
        <f>LOOKUP(C9695,CustomerDemographic!A9694:N12883,CustomerDemographic!M9694:M12883)</f>
        <v>#N/A</v>
      </c>
      <c r="Z9695" s="31" t="e">
        <f>LOOKUP(C9695,CustomerDemographic!A9694:N12883,CustomerDemographic!N9694:N12883)</f>
        <v>#N/A</v>
      </c>
      <c r="AA9695" s="31" t="e">
        <f>LOOKUP(C9695,CustomerAddress!A9694:F13693,CustomerAddress!C9694:C13693)</f>
        <v>#N/A</v>
      </c>
      <c r="AB9695" s="31" t="e">
        <f>LOOKUP(C9695,CustomerAddress!A9694:F13693,CustomerAddress!D9694:D13693)</f>
        <v>#N/A</v>
      </c>
      <c r="AC9695" s="31" t="e">
        <f>LOOKUP(C9695,CustomerAddress!A9694:F13693,CustomerAddress!F9694:F13693)</f>
        <v>#N/A</v>
      </c>
      <c r="AD9695" s="31">
        <f t="shared" si="743"/>
        <v>111</v>
      </c>
    </row>
    <row r="9696" spans="1:30" s="31" customFormat="1" ht="15.75" hidden="1" customHeight="1" x14ac:dyDescent="0.15">
      <c r="A9696" s="31">
        <v>9956</v>
      </c>
      <c r="B9696" s="31">
        <v>96</v>
      </c>
      <c r="C9696" s="31">
        <v>2254</v>
      </c>
      <c r="D9696" s="43">
        <v>43018</v>
      </c>
      <c r="E9696" s="43"/>
      <c r="F9696" s="31" t="b">
        <v>1</v>
      </c>
      <c r="G9696" s="33" t="s">
        <v>37</v>
      </c>
      <c r="H9696" s="33" t="s">
        <v>44</v>
      </c>
      <c r="I9696" s="33" t="s">
        <v>43</v>
      </c>
      <c r="J9696" s="38" t="str">
        <f t="shared" si="741"/>
        <v>Medium</v>
      </c>
      <c r="K9696" s="38" t="s">
        <v>12986</v>
      </c>
      <c r="L9696" s="48">
        <v>1172.78</v>
      </c>
      <c r="M9696" s="34">
        <v>1043.77</v>
      </c>
      <c r="N9696" s="40">
        <v>37539</v>
      </c>
      <c r="O9696" s="50">
        <f t="shared" si="742"/>
        <v>129.01</v>
      </c>
      <c r="P9696" s="50" t="e">
        <f>LOOKUP(C9696,CustomerDemographic!A9695:N12884,CustomerDemographic!D9695:D12884)</f>
        <v>#N/A</v>
      </c>
      <c r="Q9696" s="31" t="e">
        <f>LOOKUP(C9696,CustomerDemographic!A9695:N12884,CustomerDemographic!E9695:E12884)</f>
        <v>#N/A</v>
      </c>
      <c r="R9696" s="68" t="e">
        <f>LOOKUP(C9696,CustomerDemographic!A9695:N12884,CustomerDemographic!F9695:F12884)</f>
        <v>#N/A</v>
      </c>
      <c r="S9696" s="46" t="e">
        <f>LOOKUP(C9696,CustomerDemographic!A9695:N12884,CustomerDemographic!G9695:G12884)</f>
        <v>#N/A</v>
      </c>
      <c r="T9696" s="46"/>
      <c r="U9696" s="31" t="e">
        <f>LOOKUP(C9696,CustomerDemographic!A9695:N12884,CustomerDemographic!I9695:I12884)</f>
        <v>#N/A</v>
      </c>
      <c r="V9696" s="38" t="e">
        <f>LOOKUP(C9696,CustomerDemographic!A9695:N12884,CustomerDemographic!J9695:J12884)</f>
        <v>#N/A</v>
      </c>
      <c r="W9696" s="31" t="e">
        <f>LOOKUP(C9696,CustomerDemographic!A9695:N12884,CustomerDemographic!K9695:K12884)</f>
        <v>#N/A</v>
      </c>
      <c r="X9696" s="31" t="e">
        <f>LOOKUP(C9696,CustomerDemographic!A9695:N12884,CustomerDemographic!L9695:L12884)</f>
        <v>#N/A</v>
      </c>
      <c r="Y9696" s="31" t="e">
        <f>LOOKUP(C9696,CustomerDemographic!A9695:N12884,CustomerDemographic!M9695:M12884)</f>
        <v>#N/A</v>
      </c>
      <c r="Z9696" s="31" t="e">
        <f>LOOKUP(C9696,CustomerDemographic!A9695:N12884,CustomerDemographic!N9695:N12884)</f>
        <v>#N/A</v>
      </c>
      <c r="AA9696" s="31" t="e">
        <f>LOOKUP(C9696,CustomerAddress!A9695:F13694,CustomerAddress!C9695:C13694)</f>
        <v>#N/A</v>
      </c>
      <c r="AB9696" s="31" t="e">
        <f>LOOKUP(C9696,CustomerAddress!A9695:F13694,CustomerAddress!D9695:D13694)</f>
        <v>#N/A</v>
      </c>
      <c r="AC9696" s="31" t="e">
        <f>LOOKUP(C9696,CustomerAddress!A9695:F13694,CustomerAddress!F9695:F13694)</f>
        <v>#N/A</v>
      </c>
      <c r="AD9696" s="31">
        <f t="shared" si="743"/>
        <v>81</v>
      </c>
    </row>
    <row r="9697" spans="1:30" s="31" customFormat="1" ht="15.75" hidden="1" customHeight="1" x14ac:dyDescent="0.15">
      <c r="A9697" s="31">
        <v>9957</v>
      </c>
      <c r="B9697" s="31">
        <v>83</v>
      </c>
      <c r="C9697" s="31">
        <v>3217</v>
      </c>
      <c r="D9697" s="43">
        <v>43047</v>
      </c>
      <c r="E9697" s="43"/>
      <c r="F9697" s="31" t="b">
        <v>0</v>
      </c>
      <c r="G9697" s="33" t="s">
        <v>37</v>
      </c>
      <c r="H9697" s="36" t="s">
        <v>12747</v>
      </c>
      <c r="I9697" s="33" t="s">
        <v>46</v>
      </c>
      <c r="J9697" s="38" t="str">
        <f t="shared" si="741"/>
        <v>Small</v>
      </c>
      <c r="K9697" s="38" t="s">
        <v>3629</v>
      </c>
      <c r="L9697" s="48">
        <v>2083.94</v>
      </c>
      <c r="M9697" s="34">
        <v>675.03</v>
      </c>
      <c r="N9697" s="40">
        <v>41533</v>
      </c>
      <c r="O9697" s="50">
        <f t="shared" si="742"/>
        <v>1408.91</v>
      </c>
      <c r="P9697" s="50" t="e">
        <f>LOOKUP(C9697,CustomerDemographic!A9696:N12885,CustomerDemographic!D9696:D12885)</f>
        <v>#N/A</v>
      </c>
      <c r="Q9697" s="31" t="e">
        <f>LOOKUP(C9697,CustomerDemographic!A9696:N12885,CustomerDemographic!E9696:E12885)</f>
        <v>#N/A</v>
      </c>
      <c r="R9697" s="68" t="e">
        <f>LOOKUP(C9697,CustomerDemographic!A9696:N12885,CustomerDemographic!F9696:F12885)</f>
        <v>#N/A</v>
      </c>
      <c r="S9697" s="46" t="e">
        <f>LOOKUP(C9697,CustomerDemographic!A9696:N12885,CustomerDemographic!G9696:G12885)</f>
        <v>#N/A</v>
      </c>
      <c r="T9697" s="46"/>
      <c r="U9697" s="31" t="e">
        <f>LOOKUP(C9697,CustomerDemographic!A9696:N12885,CustomerDemographic!I9696:I12885)</f>
        <v>#N/A</v>
      </c>
      <c r="V9697" s="38" t="e">
        <f>LOOKUP(C9697,CustomerDemographic!A9696:N12885,CustomerDemographic!J9696:J12885)</f>
        <v>#N/A</v>
      </c>
      <c r="W9697" s="31" t="e">
        <f>LOOKUP(C9697,CustomerDemographic!A9696:N12885,CustomerDemographic!K9696:K12885)</f>
        <v>#N/A</v>
      </c>
      <c r="X9697" s="31" t="e">
        <f>LOOKUP(C9697,CustomerDemographic!A9696:N12885,CustomerDemographic!L9696:L12885)</f>
        <v>#N/A</v>
      </c>
      <c r="Y9697" s="31" t="e">
        <f>LOOKUP(C9697,CustomerDemographic!A9696:N12885,CustomerDemographic!M9696:M12885)</f>
        <v>#N/A</v>
      </c>
      <c r="Z9697" s="31" t="e">
        <f>LOOKUP(C9697,CustomerDemographic!A9696:N12885,CustomerDemographic!N9696:N12885)</f>
        <v>#N/A</v>
      </c>
      <c r="AA9697" s="31" t="e">
        <f>LOOKUP(C9697,CustomerAddress!A9696:F13695,CustomerAddress!C9696:C13695)</f>
        <v>#N/A</v>
      </c>
      <c r="AB9697" s="31" t="e">
        <f>LOOKUP(C9697,CustomerAddress!A9696:F13695,CustomerAddress!D9696:D13695)</f>
        <v>#N/A</v>
      </c>
      <c r="AC9697" s="31" t="e">
        <f>LOOKUP(C9697,CustomerAddress!A9696:F13695,CustomerAddress!F9696:F13695)</f>
        <v>#N/A</v>
      </c>
      <c r="AD9697" s="31">
        <f t="shared" si="743"/>
        <v>52</v>
      </c>
    </row>
    <row r="9698" spans="1:30" s="31" customFormat="1" ht="15.75" hidden="1" customHeight="1" x14ac:dyDescent="0.15">
      <c r="A9698" s="31">
        <v>9958</v>
      </c>
      <c r="B9698" s="31">
        <v>64</v>
      </c>
      <c r="C9698" s="31">
        <v>889</v>
      </c>
      <c r="D9698" s="43">
        <v>42860</v>
      </c>
      <c r="E9698" s="43"/>
      <c r="F9698" s="31" t="b">
        <v>1</v>
      </c>
      <c r="G9698" s="33" t="s">
        <v>37</v>
      </c>
      <c r="H9698" s="33" t="s">
        <v>39</v>
      </c>
      <c r="I9698" s="33" t="s">
        <v>38</v>
      </c>
      <c r="J9698" s="38" t="str">
        <f t="shared" si="741"/>
        <v>Large</v>
      </c>
      <c r="K9698" s="38" t="s">
        <v>12987</v>
      </c>
      <c r="L9698" s="48">
        <v>1469.44</v>
      </c>
      <c r="M9698" s="34">
        <v>596.54999999999995</v>
      </c>
      <c r="N9698" s="40">
        <v>42145</v>
      </c>
      <c r="O9698" s="50">
        <f t="shared" si="742"/>
        <v>872.8900000000001</v>
      </c>
      <c r="P9698" s="50" t="e">
        <f>LOOKUP(C9698,CustomerDemographic!A9697:N12886,CustomerDemographic!D9697:D12886)</f>
        <v>#N/A</v>
      </c>
      <c r="Q9698" s="31" t="e">
        <f>LOOKUP(C9698,CustomerDemographic!A9697:N12886,CustomerDemographic!E9697:E12886)</f>
        <v>#N/A</v>
      </c>
      <c r="R9698" s="68" t="e">
        <f>LOOKUP(C9698,CustomerDemographic!A9697:N12886,CustomerDemographic!F9697:F12886)</f>
        <v>#N/A</v>
      </c>
      <c r="S9698" s="46" t="e">
        <f>LOOKUP(C9698,CustomerDemographic!A9697:N12886,CustomerDemographic!G9697:G12886)</f>
        <v>#N/A</v>
      </c>
      <c r="T9698" s="46"/>
      <c r="U9698" s="31" t="e">
        <f>LOOKUP(C9698,CustomerDemographic!A9697:N12886,CustomerDemographic!I9697:I12886)</f>
        <v>#N/A</v>
      </c>
      <c r="V9698" s="38" t="e">
        <f>LOOKUP(C9698,CustomerDemographic!A9697:N12886,CustomerDemographic!J9697:J12886)</f>
        <v>#N/A</v>
      </c>
      <c r="W9698" s="31" t="e">
        <f>LOOKUP(C9698,CustomerDemographic!A9697:N12886,CustomerDemographic!K9697:K12886)</f>
        <v>#N/A</v>
      </c>
      <c r="X9698" s="31" t="e">
        <f>LOOKUP(C9698,CustomerDemographic!A9697:N12886,CustomerDemographic!L9697:L12886)</f>
        <v>#N/A</v>
      </c>
      <c r="Y9698" s="31" t="e">
        <f>LOOKUP(C9698,CustomerDemographic!A9697:N12886,CustomerDemographic!M9697:M12886)</f>
        <v>#N/A</v>
      </c>
      <c r="Z9698" s="31" t="e">
        <f>LOOKUP(C9698,CustomerDemographic!A9697:N12886,CustomerDemographic!N9697:N12886)</f>
        <v>#N/A</v>
      </c>
      <c r="AA9698" s="31" t="e">
        <f>LOOKUP(C9698,CustomerAddress!A9697:F13696,CustomerAddress!C9697:C13696)</f>
        <v>#N/A</v>
      </c>
      <c r="AB9698" s="31" t="e">
        <f>LOOKUP(C9698,CustomerAddress!A9697:F13696,CustomerAddress!D9697:D13696)</f>
        <v>#N/A</v>
      </c>
      <c r="AC9698" s="31" t="e">
        <f>LOOKUP(C9698,CustomerAddress!A9697:F13696,CustomerAddress!F9697:F13696)</f>
        <v>#N/A</v>
      </c>
      <c r="AD9698" s="31">
        <f t="shared" si="743"/>
        <v>239</v>
      </c>
    </row>
    <row r="9699" spans="1:30" s="31" customFormat="1" ht="15.75" hidden="1" customHeight="1" x14ac:dyDescent="0.15">
      <c r="A9699" s="31">
        <v>9959</v>
      </c>
      <c r="B9699" s="31">
        <v>48</v>
      </c>
      <c r="C9699" s="31">
        <v>594</v>
      </c>
      <c r="D9699" s="43">
        <v>42777</v>
      </c>
      <c r="E9699" s="43"/>
      <c r="F9699" s="31" t="b">
        <v>1</v>
      </c>
      <c r="G9699" s="33" t="s">
        <v>37</v>
      </c>
      <c r="H9699" s="33" t="s">
        <v>44</v>
      </c>
      <c r="I9699" s="33" t="s">
        <v>38</v>
      </c>
      <c r="J9699" s="38" t="str">
        <f t="shared" si="741"/>
        <v>Large</v>
      </c>
      <c r="K9699" s="38" t="s">
        <v>12987</v>
      </c>
      <c r="L9699" s="48">
        <v>1762.96</v>
      </c>
      <c r="M9699" s="34">
        <v>950.52</v>
      </c>
      <c r="N9699" s="40">
        <v>41848</v>
      </c>
      <c r="O9699" s="50">
        <f t="shared" si="742"/>
        <v>812.44</v>
      </c>
      <c r="P9699" s="50" t="e">
        <f>LOOKUP(C9699,CustomerDemographic!A9698:N12887,CustomerDemographic!D9698:D12887)</f>
        <v>#N/A</v>
      </c>
      <c r="Q9699" s="31" t="e">
        <f>LOOKUP(C9699,CustomerDemographic!A9698:N12887,CustomerDemographic!E9698:E12887)</f>
        <v>#N/A</v>
      </c>
      <c r="R9699" s="68" t="e">
        <f>LOOKUP(C9699,CustomerDemographic!A9698:N12887,CustomerDemographic!F9698:F12887)</f>
        <v>#N/A</v>
      </c>
      <c r="S9699" s="46" t="e">
        <f>LOOKUP(C9699,CustomerDemographic!A9698:N12887,CustomerDemographic!G9698:G12887)</f>
        <v>#N/A</v>
      </c>
      <c r="T9699" s="46"/>
      <c r="U9699" s="31" t="e">
        <f>LOOKUP(C9699,CustomerDemographic!A9698:N12887,CustomerDemographic!I9698:I12887)</f>
        <v>#N/A</v>
      </c>
      <c r="V9699" s="38" t="e">
        <f>LOOKUP(C9699,CustomerDemographic!A9698:N12887,CustomerDemographic!J9698:J12887)</f>
        <v>#N/A</v>
      </c>
      <c r="W9699" s="31" t="e">
        <f>LOOKUP(C9699,CustomerDemographic!A9698:N12887,CustomerDemographic!K9698:K12887)</f>
        <v>#N/A</v>
      </c>
      <c r="X9699" s="31" t="e">
        <f>LOOKUP(C9699,CustomerDemographic!A9698:N12887,CustomerDemographic!L9698:L12887)</f>
        <v>#N/A</v>
      </c>
      <c r="Y9699" s="31" t="e">
        <f>LOOKUP(C9699,CustomerDemographic!A9698:N12887,CustomerDemographic!M9698:M12887)</f>
        <v>#N/A</v>
      </c>
      <c r="Z9699" s="31" t="e">
        <f>LOOKUP(C9699,CustomerDemographic!A9698:N12887,CustomerDemographic!N9698:N12887)</f>
        <v>#N/A</v>
      </c>
      <c r="AA9699" s="31" t="e">
        <f>LOOKUP(C9699,CustomerAddress!A9698:F13697,CustomerAddress!C9698:C13697)</f>
        <v>#N/A</v>
      </c>
      <c r="AB9699" s="31" t="e">
        <f>LOOKUP(C9699,CustomerAddress!A9698:F13697,CustomerAddress!D9698:D13697)</f>
        <v>#N/A</v>
      </c>
      <c r="AC9699" s="31" t="e">
        <f>LOOKUP(C9699,CustomerAddress!A9698:F13697,CustomerAddress!F9698:F13697)</f>
        <v>#N/A</v>
      </c>
      <c r="AD9699" s="31">
        <f t="shared" si="743"/>
        <v>322</v>
      </c>
    </row>
    <row r="9700" spans="1:30" s="31" customFormat="1" ht="15.75" hidden="1" customHeight="1" x14ac:dyDescent="0.15">
      <c r="A9700" s="31">
        <v>9960</v>
      </c>
      <c r="B9700" s="31">
        <v>89</v>
      </c>
      <c r="C9700" s="31">
        <v>2064</v>
      </c>
      <c r="D9700" s="43">
        <v>42993</v>
      </c>
      <c r="E9700" s="43"/>
      <c r="F9700" s="31" t="b">
        <v>0</v>
      </c>
      <c r="G9700" s="33" t="s">
        <v>37</v>
      </c>
      <c r="H9700" s="33" t="s">
        <v>44</v>
      </c>
      <c r="I9700" s="33" t="s">
        <v>46</v>
      </c>
      <c r="J9700" s="38" t="str">
        <f t="shared" si="741"/>
        <v>Medium</v>
      </c>
      <c r="K9700" s="38" t="s">
        <v>12986</v>
      </c>
      <c r="L9700" s="48">
        <v>1362.99</v>
      </c>
      <c r="M9700" s="34">
        <v>57.74</v>
      </c>
      <c r="N9700" s="40">
        <v>37626</v>
      </c>
      <c r="O9700" s="50">
        <f t="shared" si="742"/>
        <v>1305.25</v>
      </c>
      <c r="P9700" s="50" t="e">
        <f>LOOKUP(C9700,CustomerDemographic!A9699:N12888,CustomerDemographic!D9699:D12888)</f>
        <v>#N/A</v>
      </c>
      <c r="Q9700" s="31" t="e">
        <f>LOOKUP(C9700,CustomerDemographic!A9699:N12888,CustomerDemographic!E9699:E12888)</f>
        <v>#N/A</v>
      </c>
      <c r="R9700" s="68" t="e">
        <f>LOOKUP(C9700,CustomerDemographic!A9699:N12888,CustomerDemographic!F9699:F12888)</f>
        <v>#N/A</v>
      </c>
      <c r="S9700" s="46" t="e">
        <f>LOOKUP(C9700,CustomerDemographic!A9699:N12888,CustomerDemographic!G9699:G12888)</f>
        <v>#N/A</v>
      </c>
      <c r="T9700" s="46"/>
      <c r="U9700" s="31" t="e">
        <f>LOOKUP(C9700,CustomerDemographic!A9699:N12888,CustomerDemographic!I9699:I12888)</f>
        <v>#N/A</v>
      </c>
      <c r="V9700" s="38" t="e">
        <f>LOOKUP(C9700,CustomerDemographic!A9699:N12888,CustomerDemographic!J9699:J12888)</f>
        <v>#N/A</v>
      </c>
      <c r="W9700" s="31" t="e">
        <f>LOOKUP(C9700,CustomerDemographic!A9699:N12888,CustomerDemographic!K9699:K12888)</f>
        <v>#N/A</v>
      </c>
      <c r="X9700" s="31" t="e">
        <f>LOOKUP(C9700,CustomerDemographic!A9699:N12888,CustomerDemographic!L9699:L12888)</f>
        <v>#N/A</v>
      </c>
      <c r="Y9700" s="31" t="e">
        <f>LOOKUP(C9700,CustomerDemographic!A9699:N12888,CustomerDemographic!M9699:M12888)</f>
        <v>#N/A</v>
      </c>
      <c r="Z9700" s="31" t="e">
        <f>LOOKUP(C9700,CustomerDemographic!A9699:N12888,CustomerDemographic!N9699:N12888)</f>
        <v>#N/A</v>
      </c>
      <c r="AA9700" s="31" t="e">
        <f>LOOKUP(C9700,CustomerAddress!A9699:F13698,CustomerAddress!C9699:C13698)</f>
        <v>#N/A</v>
      </c>
      <c r="AB9700" s="31" t="e">
        <f>LOOKUP(C9700,CustomerAddress!A9699:F13698,CustomerAddress!D9699:D13698)</f>
        <v>#N/A</v>
      </c>
      <c r="AC9700" s="31" t="e">
        <f>LOOKUP(C9700,CustomerAddress!A9699:F13698,CustomerAddress!F9699:F13698)</f>
        <v>#N/A</v>
      </c>
      <c r="AD9700" s="31">
        <f t="shared" si="743"/>
        <v>106</v>
      </c>
    </row>
    <row r="9701" spans="1:30" s="31" customFormat="1" ht="15.75" hidden="1" customHeight="1" x14ac:dyDescent="0.15">
      <c r="A9701" s="31">
        <v>9961</v>
      </c>
      <c r="B9701" s="31">
        <v>50</v>
      </c>
      <c r="C9701" s="31">
        <v>2845</v>
      </c>
      <c r="D9701" s="43">
        <v>42833</v>
      </c>
      <c r="E9701" s="43"/>
      <c r="F9701" s="31" t="b">
        <v>1</v>
      </c>
      <c r="G9701" s="33" t="s">
        <v>37</v>
      </c>
      <c r="H9701" s="33" t="s">
        <v>44</v>
      </c>
      <c r="I9701" s="33" t="s">
        <v>38</v>
      </c>
      <c r="J9701" s="38" t="str">
        <f t="shared" si="741"/>
        <v>Large</v>
      </c>
      <c r="K9701" s="38" t="s">
        <v>12987</v>
      </c>
      <c r="L9701" s="48">
        <v>175.89</v>
      </c>
      <c r="M9701" s="34">
        <v>131.91999999999999</v>
      </c>
      <c r="N9701" s="40">
        <v>37668</v>
      </c>
      <c r="O9701" s="50">
        <f t="shared" si="742"/>
        <v>43.97</v>
      </c>
      <c r="P9701" s="50" t="e">
        <f>LOOKUP(C9701,CustomerDemographic!A9700:N12889,CustomerDemographic!D9700:D12889)</f>
        <v>#N/A</v>
      </c>
      <c r="Q9701" s="31" t="e">
        <f>LOOKUP(C9701,CustomerDemographic!A9700:N12889,CustomerDemographic!E9700:E12889)</f>
        <v>#N/A</v>
      </c>
      <c r="R9701" s="68" t="e">
        <f>LOOKUP(C9701,CustomerDemographic!A9700:N12889,CustomerDemographic!F9700:F12889)</f>
        <v>#N/A</v>
      </c>
      <c r="S9701" s="46" t="e">
        <f>LOOKUP(C9701,CustomerDemographic!A9700:N12889,CustomerDemographic!G9700:G12889)</f>
        <v>#N/A</v>
      </c>
      <c r="T9701" s="46"/>
      <c r="U9701" s="31" t="e">
        <f>LOOKUP(C9701,CustomerDemographic!A9700:N12889,CustomerDemographic!I9700:I12889)</f>
        <v>#N/A</v>
      </c>
      <c r="V9701" s="38" t="e">
        <f>LOOKUP(C9701,CustomerDemographic!A9700:N12889,CustomerDemographic!J9700:J12889)</f>
        <v>#N/A</v>
      </c>
      <c r="W9701" s="31" t="e">
        <f>LOOKUP(C9701,CustomerDemographic!A9700:N12889,CustomerDemographic!K9700:K12889)</f>
        <v>#N/A</v>
      </c>
      <c r="X9701" s="31" t="e">
        <f>LOOKUP(C9701,CustomerDemographic!A9700:N12889,CustomerDemographic!L9700:L12889)</f>
        <v>#N/A</v>
      </c>
      <c r="Y9701" s="31" t="e">
        <f>LOOKUP(C9701,CustomerDemographic!A9700:N12889,CustomerDemographic!M9700:M12889)</f>
        <v>#N/A</v>
      </c>
      <c r="Z9701" s="31" t="e">
        <f>LOOKUP(C9701,CustomerDemographic!A9700:N12889,CustomerDemographic!N9700:N12889)</f>
        <v>#N/A</v>
      </c>
      <c r="AA9701" s="31" t="e">
        <f>LOOKUP(C9701,CustomerAddress!A9700:F13699,CustomerAddress!C9700:C13699)</f>
        <v>#N/A</v>
      </c>
      <c r="AB9701" s="31" t="e">
        <f>LOOKUP(C9701,CustomerAddress!A9700:F13699,CustomerAddress!D9700:D13699)</f>
        <v>#N/A</v>
      </c>
      <c r="AC9701" s="31" t="e">
        <f>LOOKUP(C9701,CustomerAddress!A9700:F13699,CustomerAddress!F9700:F13699)</f>
        <v>#N/A</v>
      </c>
      <c r="AD9701" s="31">
        <f t="shared" si="743"/>
        <v>266</v>
      </c>
    </row>
    <row r="9702" spans="1:30" s="31" customFormat="1" ht="15.75" hidden="1" customHeight="1" x14ac:dyDescent="0.15">
      <c r="A9702" s="31">
        <v>9962</v>
      </c>
      <c r="B9702" s="31">
        <v>64</v>
      </c>
      <c r="C9702" s="31">
        <v>765</v>
      </c>
      <c r="D9702" s="43">
        <v>43062</v>
      </c>
      <c r="E9702" s="43"/>
      <c r="F9702" s="31" t="b">
        <v>0</v>
      </c>
      <c r="G9702" s="33" t="s">
        <v>37</v>
      </c>
      <c r="H9702" s="33" t="s">
        <v>39</v>
      </c>
      <c r="I9702" s="33" t="s">
        <v>38</v>
      </c>
      <c r="J9702" s="38" t="str">
        <f t="shared" si="741"/>
        <v>Small</v>
      </c>
      <c r="K9702" s="38" t="s">
        <v>3629</v>
      </c>
      <c r="L9702" s="48">
        <v>1469.44</v>
      </c>
      <c r="M9702" s="34">
        <v>596.54999999999995</v>
      </c>
      <c r="N9702" s="40">
        <v>41047</v>
      </c>
      <c r="O9702" s="50">
        <f t="shared" si="742"/>
        <v>872.8900000000001</v>
      </c>
      <c r="P9702" s="50" t="e">
        <f>LOOKUP(C9702,CustomerDemographic!A9701:N12890,CustomerDemographic!D9701:D12890)</f>
        <v>#N/A</v>
      </c>
      <c r="Q9702" s="31" t="e">
        <f>LOOKUP(C9702,CustomerDemographic!A9701:N12890,CustomerDemographic!E9701:E12890)</f>
        <v>#N/A</v>
      </c>
      <c r="R9702" s="68" t="e">
        <f>LOOKUP(C9702,CustomerDemographic!A9701:N12890,CustomerDemographic!F9701:F12890)</f>
        <v>#N/A</v>
      </c>
      <c r="S9702" s="46" t="e">
        <f>LOOKUP(C9702,CustomerDemographic!A9701:N12890,CustomerDemographic!G9701:G12890)</f>
        <v>#N/A</v>
      </c>
      <c r="T9702" s="46"/>
      <c r="U9702" s="31" t="e">
        <f>LOOKUP(C9702,CustomerDemographic!A9701:N12890,CustomerDemographic!I9701:I12890)</f>
        <v>#N/A</v>
      </c>
      <c r="V9702" s="38" t="e">
        <f>LOOKUP(C9702,CustomerDemographic!A9701:N12890,CustomerDemographic!J9701:J12890)</f>
        <v>#N/A</v>
      </c>
      <c r="W9702" s="31" t="e">
        <f>LOOKUP(C9702,CustomerDemographic!A9701:N12890,CustomerDemographic!K9701:K12890)</f>
        <v>#N/A</v>
      </c>
      <c r="X9702" s="31" t="e">
        <f>LOOKUP(C9702,CustomerDemographic!A9701:N12890,CustomerDemographic!L9701:L12890)</f>
        <v>#N/A</v>
      </c>
      <c r="Y9702" s="31" t="e">
        <f>LOOKUP(C9702,CustomerDemographic!A9701:N12890,CustomerDemographic!M9701:M12890)</f>
        <v>#N/A</v>
      </c>
      <c r="Z9702" s="31" t="e">
        <f>LOOKUP(C9702,CustomerDemographic!A9701:N12890,CustomerDemographic!N9701:N12890)</f>
        <v>#N/A</v>
      </c>
      <c r="AA9702" s="31" t="e">
        <f>LOOKUP(C9702,CustomerAddress!A9701:F13700,CustomerAddress!C9701:C13700)</f>
        <v>#N/A</v>
      </c>
      <c r="AB9702" s="31" t="e">
        <f>LOOKUP(C9702,CustomerAddress!A9701:F13700,CustomerAddress!D9701:D13700)</f>
        <v>#N/A</v>
      </c>
      <c r="AC9702" s="31" t="e">
        <f>LOOKUP(C9702,CustomerAddress!A9701:F13700,CustomerAddress!F9701:F13700)</f>
        <v>#N/A</v>
      </c>
      <c r="AD9702" s="31">
        <f t="shared" si="743"/>
        <v>37</v>
      </c>
    </row>
    <row r="9703" spans="1:30" s="31" customFormat="1" ht="15.75" hidden="1" customHeight="1" x14ac:dyDescent="0.15">
      <c r="A9703" s="31">
        <v>9963</v>
      </c>
      <c r="B9703" s="31">
        <v>70</v>
      </c>
      <c r="C9703" s="31">
        <v>1528</v>
      </c>
      <c r="D9703" s="43">
        <v>42788</v>
      </c>
      <c r="E9703" s="43"/>
      <c r="F9703" s="31" t="b">
        <v>0</v>
      </c>
      <c r="G9703" s="33" t="s">
        <v>37</v>
      </c>
      <c r="H9703" s="33" t="s">
        <v>41</v>
      </c>
      <c r="I9703" s="33" t="s">
        <v>43</v>
      </c>
      <c r="J9703" s="38" t="str">
        <f t="shared" si="741"/>
        <v>Large</v>
      </c>
      <c r="K9703" s="38" t="s">
        <v>12987</v>
      </c>
      <c r="L9703" s="48">
        <v>1036.5899999999999</v>
      </c>
      <c r="M9703" s="34">
        <v>206.35</v>
      </c>
      <c r="N9703" s="40">
        <v>33364</v>
      </c>
      <c r="O9703" s="50">
        <f t="shared" si="742"/>
        <v>830.2399999999999</v>
      </c>
      <c r="P9703" s="50" t="e">
        <f>LOOKUP(C9703,CustomerDemographic!A9702:N12891,CustomerDemographic!D9702:D12891)</f>
        <v>#N/A</v>
      </c>
      <c r="Q9703" s="31" t="e">
        <f>LOOKUP(C9703,CustomerDemographic!A9702:N12891,CustomerDemographic!E9702:E12891)</f>
        <v>#N/A</v>
      </c>
      <c r="R9703" s="68" t="e">
        <f>LOOKUP(C9703,CustomerDemographic!A9702:N12891,CustomerDemographic!F9702:F12891)</f>
        <v>#N/A</v>
      </c>
      <c r="S9703" s="46" t="e">
        <f>LOOKUP(C9703,CustomerDemographic!A9702:N12891,CustomerDemographic!G9702:G12891)</f>
        <v>#N/A</v>
      </c>
      <c r="T9703" s="46"/>
      <c r="U9703" s="31" t="e">
        <f>LOOKUP(C9703,CustomerDemographic!A9702:N12891,CustomerDemographic!I9702:I12891)</f>
        <v>#N/A</v>
      </c>
      <c r="V9703" s="38" t="e">
        <f>LOOKUP(C9703,CustomerDemographic!A9702:N12891,CustomerDemographic!J9702:J12891)</f>
        <v>#N/A</v>
      </c>
      <c r="W9703" s="31" t="e">
        <f>LOOKUP(C9703,CustomerDemographic!A9702:N12891,CustomerDemographic!K9702:K12891)</f>
        <v>#N/A</v>
      </c>
      <c r="X9703" s="31" t="e">
        <f>LOOKUP(C9703,CustomerDemographic!A9702:N12891,CustomerDemographic!L9702:L12891)</f>
        <v>#N/A</v>
      </c>
      <c r="Y9703" s="31" t="e">
        <f>LOOKUP(C9703,CustomerDemographic!A9702:N12891,CustomerDemographic!M9702:M12891)</f>
        <v>#N/A</v>
      </c>
      <c r="Z9703" s="31" t="e">
        <f>LOOKUP(C9703,CustomerDemographic!A9702:N12891,CustomerDemographic!N9702:N12891)</f>
        <v>#N/A</v>
      </c>
      <c r="AA9703" s="31" t="e">
        <f>LOOKUP(C9703,CustomerAddress!A9702:F13701,CustomerAddress!C9702:C13701)</f>
        <v>#N/A</v>
      </c>
      <c r="AB9703" s="31" t="e">
        <f>LOOKUP(C9703,CustomerAddress!A9702:F13701,CustomerAddress!D9702:D13701)</f>
        <v>#N/A</v>
      </c>
      <c r="AC9703" s="31" t="e">
        <f>LOOKUP(C9703,CustomerAddress!A9702:F13701,CustomerAddress!F9702:F13701)</f>
        <v>#N/A</v>
      </c>
      <c r="AD9703" s="31">
        <f t="shared" si="743"/>
        <v>311</v>
      </c>
    </row>
    <row r="9704" spans="1:30" s="31" customFormat="1" ht="15.75" hidden="1" customHeight="1" x14ac:dyDescent="0.15">
      <c r="A9704" s="31">
        <v>9964</v>
      </c>
      <c r="B9704" s="31">
        <v>82</v>
      </c>
      <c r="C9704" s="31">
        <v>1004</v>
      </c>
      <c r="D9704" s="43">
        <v>42783</v>
      </c>
      <c r="E9704" s="43"/>
      <c r="F9704" s="31" t="b">
        <v>1</v>
      </c>
      <c r="G9704" s="33" t="s">
        <v>37</v>
      </c>
      <c r="H9704" s="33" t="s">
        <v>42</v>
      </c>
      <c r="I9704" s="33" t="s">
        <v>43</v>
      </c>
      <c r="J9704" s="38" t="str">
        <f t="shared" si="741"/>
        <v>Medium</v>
      </c>
      <c r="K9704" s="38" t="s">
        <v>12986</v>
      </c>
      <c r="L9704" s="48">
        <v>1538.99</v>
      </c>
      <c r="M9704" s="34">
        <v>829.65</v>
      </c>
      <c r="N9704" s="40">
        <v>42404</v>
      </c>
      <c r="O9704" s="50">
        <f t="shared" si="742"/>
        <v>709.34</v>
      </c>
      <c r="P9704" s="50" t="e">
        <f>LOOKUP(C9704,CustomerDemographic!A9703:N12892,CustomerDemographic!D9703:D12892)</f>
        <v>#N/A</v>
      </c>
      <c r="Q9704" s="31" t="e">
        <f>LOOKUP(C9704,CustomerDemographic!A9703:N12892,CustomerDemographic!E9703:E12892)</f>
        <v>#N/A</v>
      </c>
      <c r="R9704" s="68" t="e">
        <f>LOOKUP(C9704,CustomerDemographic!A9703:N12892,CustomerDemographic!F9703:F12892)</f>
        <v>#N/A</v>
      </c>
      <c r="S9704" s="46" t="e">
        <f>LOOKUP(C9704,CustomerDemographic!A9703:N12892,CustomerDemographic!G9703:G12892)</f>
        <v>#N/A</v>
      </c>
      <c r="T9704" s="46"/>
      <c r="U9704" s="31" t="e">
        <f>LOOKUP(C9704,CustomerDemographic!A9703:N12892,CustomerDemographic!I9703:I12892)</f>
        <v>#N/A</v>
      </c>
      <c r="V9704" s="38" t="e">
        <f>LOOKUP(C9704,CustomerDemographic!A9703:N12892,CustomerDemographic!J9703:J12892)</f>
        <v>#N/A</v>
      </c>
      <c r="W9704" s="31" t="e">
        <f>LOOKUP(C9704,CustomerDemographic!A9703:N12892,CustomerDemographic!K9703:K12892)</f>
        <v>#N/A</v>
      </c>
      <c r="X9704" s="31" t="e">
        <f>LOOKUP(C9704,CustomerDemographic!A9703:N12892,CustomerDemographic!L9703:L12892)</f>
        <v>#N/A</v>
      </c>
      <c r="Y9704" s="31" t="e">
        <f>LOOKUP(C9704,CustomerDemographic!A9703:N12892,CustomerDemographic!M9703:M12892)</f>
        <v>#N/A</v>
      </c>
      <c r="Z9704" s="31" t="e">
        <f>LOOKUP(C9704,CustomerDemographic!A9703:N12892,CustomerDemographic!N9703:N12892)</f>
        <v>#N/A</v>
      </c>
      <c r="AA9704" s="31" t="e">
        <f>LOOKUP(C9704,CustomerAddress!A9703:F13702,CustomerAddress!C9703:C13702)</f>
        <v>#N/A</v>
      </c>
      <c r="AB9704" s="31" t="e">
        <f>LOOKUP(C9704,CustomerAddress!A9703:F13702,CustomerAddress!D9703:D13702)</f>
        <v>#N/A</v>
      </c>
      <c r="AC9704" s="31" t="e">
        <f>LOOKUP(C9704,CustomerAddress!A9703:F13702,CustomerAddress!F9703:F13702)</f>
        <v>#N/A</v>
      </c>
      <c r="AD9704" s="31">
        <f t="shared" si="743"/>
        <v>316</v>
      </c>
    </row>
    <row r="9705" spans="1:30" s="31" customFormat="1" ht="15.75" hidden="1" customHeight="1" x14ac:dyDescent="0.15">
      <c r="A9705" s="31">
        <v>9965</v>
      </c>
      <c r="B9705" s="31">
        <v>32</v>
      </c>
      <c r="C9705" s="31">
        <v>1260</v>
      </c>
      <c r="D9705" s="43">
        <v>43033</v>
      </c>
      <c r="E9705" s="43"/>
      <c r="F9705" s="31" t="b">
        <v>1</v>
      </c>
      <c r="G9705" s="33" t="s">
        <v>37</v>
      </c>
      <c r="H9705" s="33" t="s">
        <v>42</v>
      </c>
      <c r="I9705" s="33" t="s">
        <v>38</v>
      </c>
      <c r="J9705" s="38" t="str">
        <f t="shared" si="741"/>
        <v>Medium</v>
      </c>
      <c r="K9705" s="38" t="s">
        <v>12986</v>
      </c>
      <c r="L9705" s="48">
        <v>642.70000000000005</v>
      </c>
      <c r="M9705" s="34">
        <v>211.37</v>
      </c>
      <c r="N9705" s="40">
        <v>37337</v>
      </c>
      <c r="O9705" s="50">
        <f t="shared" si="742"/>
        <v>431.33000000000004</v>
      </c>
      <c r="P9705" s="50" t="e">
        <f>LOOKUP(C9705,CustomerDemographic!A9704:N12893,CustomerDemographic!D9704:D12893)</f>
        <v>#N/A</v>
      </c>
      <c r="Q9705" s="31" t="e">
        <f>LOOKUP(C9705,CustomerDemographic!A9704:N12893,CustomerDemographic!E9704:E12893)</f>
        <v>#N/A</v>
      </c>
      <c r="R9705" s="68" t="e">
        <f>LOOKUP(C9705,CustomerDemographic!A9704:N12893,CustomerDemographic!F9704:F12893)</f>
        <v>#N/A</v>
      </c>
      <c r="S9705" s="46" t="e">
        <f>LOOKUP(C9705,CustomerDemographic!A9704:N12893,CustomerDemographic!G9704:G12893)</f>
        <v>#N/A</v>
      </c>
      <c r="T9705" s="46"/>
      <c r="U9705" s="31" t="e">
        <f>LOOKUP(C9705,CustomerDemographic!A9704:N12893,CustomerDemographic!I9704:I12893)</f>
        <v>#N/A</v>
      </c>
      <c r="V9705" s="38" t="e">
        <f>LOOKUP(C9705,CustomerDemographic!A9704:N12893,CustomerDemographic!J9704:J12893)</f>
        <v>#N/A</v>
      </c>
      <c r="W9705" s="31" t="e">
        <f>LOOKUP(C9705,CustomerDemographic!A9704:N12893,CustomerDemographic!K9704:K12893)</f>
        <v>#N/A</v>
      </c>
      <c r="X9705" s="31" t="e">
        <f>LOOKUP(C9705,CustomerDemographic!A9704:N12893,CustomerDemographic!L9704:L12893)</f>
        <v>#N/A</v>
      </c>
      <c r="Y9705" s="31" t="e">
        <f>LOOKUP(C9705,CustomerDemographic!A9704:N12893,CustomerDemographic!M9704:M12893)</f>
        <v>#N/A</v>
      </c>
      <c r="Z9705" s="31" t="e">
        <f>LOOKUP(C9705,CustomerDemographic!A9704:N12893,CustomerDemographic!N9704:N12893)</f>
        <v>#N/A</v>
      </c>
      <c r="AA9705" s="31" t="e">
        <f>LOOKUP(C9705,CustomerAddress!A9704:F13703,CustomerAddress!C9704:C13703)</f>
        <v>#N/A</v>
      </c>
      <c r="AB9705" s="31" t="e">
        <f>LOOKUP(C9705,CustomerAddress!A9704:F13703,CustomerAddress!D9704:D13703)</f>
        <v>#N/A</v>
      </c>
      <c r="AC9705" s="31" t="e">
        <f>LOOKUP(C9705,CustomerAddress!A9704:F13703,CustomerAddress!F9704:F13703)</f>
        <v>#N/A</v>
      </c>
      <c r="AD9705" s="31">
        <f t="shared" si="743"/>
        <v>66</v>
      </c>
    </row>
    <row r="9706" spans="1:30" s="31" customFormat="1" ht="15.75" hidden="1" customHeight="1" x14ac:dyDescent="0.15">
      <c r="A9706" s="31">
        <v>9966</v>
      </c>
      <c r="B9706" s="31">
        <v>56</v>
      </c>
      <c r="C9706" s="31">
        <v>863</v>
      </c>
      <c r="D9706" s="43">
        <v>43030</v>
      </c>
      <c r="E9706" s="43"/>
      <c r="F9706" s="31" t="b">
        <v>0</v>
      </c>
      <c r="G9706" s="33" t="s">
        <v>37</v>
      </c>
      <c r="H9706" s="33" t="s">
        <v>40</v>
      </c>
      <c r="I9706" s="33" t="s">
        <v>38</v>
      </c>
      <c r="J9706" s="38" t="str">
        <f t="shared" si="741"/>
        <v>Medium</v>
      </c>
      <c r="K9706" s="38" t="s">
        <v>12986</v>
      </c>
      <c r="L9706" s="48">
        <v>183.86</v>
      </c>
      <c r="M9706" s="34">
        <v>137.9</v>
      </c>
      <c r="N9706" s="40">
        <v>35707</v>
      </c>
      <c r="O9706" s="50">
        <f t="shared" si="742"/>
        <v>45.960000000000008</v>
      </c>
      <c r="P9706" s="50" t="e">
        <f>LOOKUP(C9706,CustomerDemographic!A9705:N12894,CustomerDemographic!D9705:D12894)</f>
        <v>#N/A</v>
      </c>
      <c r="Q9706" s="31" t="e">
        <f>LOOKUP(C9706,CustomerDemographic!A9705:N12894,CustomerDemographic!E9705:E12894)</f>
        <v>#N/A</v>
      </c>
      <c r="R9706" s="68" t="e">
        <f>LOOKUP(C9706,CustomerDemographic!A9705:N12894,CustomerDemographic!F9705:F12894)</f>
        <v>#N/A</v>
      </c>
      <c r="S9706" s="46" t="e">
        <f>LOOKUP(C9706,CustomerDemographic!A9705:N12894,CustomerDemographic!G9705:G12894)</f>
        <v>#N/A</v>
      </c>
      <c r="T9706" s="46"/>
      <c r="U9706" s="31" t="e">
        <f>LOOKUP(C9706,CustomerDemographic!A9705:N12894,CustomerDemographic!I9705:I12894)</f>
        <v>#N/A</v>
      </c>
      <c r="V9706" s="38" t="e">
        <f>LOOKUP(C9706,CustomerDemographic!A9705:N12894,CustomerDemographic!J9705:J12894)</f>
        <v>#N/A</v>
      </c>
      <c r="W9706" s="31" t="e">
        <f>LOOKUP(C9706,CustomerDemographic!A9705:N12894,CustomerDemographic!K9705:K12894)</f>
        <v>#N/A</v>
      </c>
      <c r="X9706" s="31" t="e">
        <f>LOOKUP(C9706,CustomerDemographic!A9705:N12894,CustomerDemographic!L9705:L12894)</f>
        <v>#N/A</v>
      </c>
      <c r="Y9706" s="31" t="e">
        <f>LOOKUP(C9706,CustomerDemographic!A9705:N12894,CustomerDemographic!M9705:M12894)</f>
        <v>#N/A</v>
      </c>
      <c r="Z9706" s="31" t="e">
        <f>LOOKUP(C9706,CustomerDemographic!A9705:N12894,CustomerDemographic!N9705:N12894)</f>
        <v>#N/A</v>
      </c>
      <c r="AA9706" s="31" t="e">
        <f>LOOKUP(C9706,CustomerAddress!A9705:F13704,CustomerAddress!C9705:C13704)</f>
        <v>#N/A</v>
      </c>
      <c r="AB9706" s="31" t="e">
        <f>LOOKUP(C9706,CustomerAddress!A9705:F13704,CustomerAddress!D9705:D13704)</f>
        <v>#N/A</v>
      </c>
      <c r="AC9706" s="31" t="e">
        <f>LOOKUP(C9706,CustomerAddress!A9705:F13704,CustomerAddress!F9705:F13704)</f>
        <v>#N/A</v>
      </c>
      <c r="AD9706" s="31">
        <f t="shared" si="743"/>
        <v>69</v>
      </c>
    </row>
    <row r="9707" spans="1:30" s="31" customFormat="1" ht="15.75" hidden="1" customHeight="1" x14ac:dyDescent="0.15">
      <c r="A9707" s="31">
        <v>9967</v>
      </c>
      <c r="B9707" s="31">
        <v>72</v>
      </c>
      <c r="C9707" s="31">
        <v>2439</v>
      </c>
      <c r="D9707" s="43">
        <v>43032</v>
      </c>
      <c r="E9707" s="43"/>
      <c r="F9707" s="31" t="b">
        <v>0</v>
      </c>
      <c r="G9707" s="33" t="s">
        <v>37</v>
      </c>
      <c r="H9707" s="33" t="s">
        <v>41</v>
      </c>
      <c r="I9707" s="33" t="s">
        <v>38</v>
      </c>
      <c r="J9707" s="38" t="str">
        <f t="shared" si="741"/>
        <v>Medium</v>
      </c>
      <c r="K9707" s="38" t="s">
        <v>12986</v>
      </c>
      <c r="L9707" s="48">
        <v>360.4</v>
      </c>
      <c r="M9707" s="34">
        <v>270.3</v>
      </c>
      <c r="N9707" s="40">
        <v>42710</v>
      </c>
      <c r="O9707" s="50">
        <f t="shared" si="742"/>
        <v>90.099999999999966</v>
      </c>
      <c r="P9707" s="50" t="e">
        <f>LOOKUP(C9707,CustomerDemographic!A9706:N12895,CustomerDemographic!D9706:D12895)</f>
        <v>#N/A</v>
      </c>
      <c r="Q9707" s="31" t="e">
        <f>LOOKUP(C9707,CustomerDemographic!A9706:N12895,CustomerDemographic!E9706:E12895)</f>
        <v>#N/A</v>
      </c>
      <c r="R9707" s="68" t="e">
        <f>LOOKUP(C9707,CustomerDemographic!A9706:N12895,CustomerDemographic!F9706:F12895)</f>
        <v>#N/A</v>
      </c>
      <c r="S9707" s="46" t="e">
        <f>LOOKUP(C9707,CustomerDemographic!A9706:N12895,CustomerDemographic!G9706:G12895)</f>
        <v>#N/A</v>
      </c>
      <c r="T9707" s="46"/>
      <c r="U9707" s="31" t="e">
        <f>LOOKUP(C9707,CustomerDemographic!A9706:N12895,CustomerDemographic!I9706:I12895)</f>
        <v>#N/A</v>
      </c>
      <c r="V9707" s="38" t="e">
        <f>LOOKUP(C9707,CustomerDemographic!A9706:N12895,CustomerDemographic!J9706:J12895)</f>
        <v>#N/A</v>
      </c>
      <c r="W9707" s="31" t="e">
        <f>LOOKUP(C9707,CustomerDemographic!A9706:N12895,CustomerDemographic!K9706:K12895)</f>
        <v>#N/A</v>
      </c>
      <c r="X9707" s="31" t="e">
        <f>LOOKUP(C9707,CustomerDemographic!A9706:N12895,CustomerDemographic!L9706:L12895)</f>
        <v>#N/A</v>
      </c>
      <c r="Y9707" s="31" t="e">
        <f>LOOKUP(C9707,CustomerDemographic!A9706:N12895,CustomerDemographic!M9706:M12895)</f>
        <v>#N/A</v>
      </c>
      <c r="Z9707" s="31" t="e">
        <f>LOOKUP(C9707,CustomerDemographic!A9706:N12895,CustomerDemographic!N9706:N12895)</f>
        <v>#N/A</v>
      </c>
      <c r="AA9707" s="31" t="e">
        <f>LOOKUP(C9707,CustomerAddress!A9706:F13705,CustomerAddress!C9706:C13705)</f>
        <v>#N/A</v>
      </c>
      <c r="AB9707" s="31" t="e">
        <f>LOOKUP(C9707,CustomerAddress!A9706:F13705,CustomerAddress!D9706:D13705)</f>
        <v>#N/A</v>
      </c>
      <c r="AC9707" s="31" t="e">
        <f>LOOKUP(C9707,CustomerAddress!A9706:F13705,CustomerAddress!F9706:F13705)</f>
        <v>#N/A</v>
      </c>
      <c r="AD9707" s="31">
        <f t="shared" si="743"/>
        <v>67</v>
      </c>
    </row>
    <row r="9708" spans="1:30" s="31" customFormat="1" ht="15.75" hidden="1" customHeight="1" x14ac:dyDescent="0.15">
      <c r="A9708" s="31">
        <v>9968</v>
      </c>
      <c r="B9708" s="31">
        <v>46</v>
      </c>
      <c r="C9708" s="31">
        <v>1123</v>
      </c>
      <c r="D9708" s="43">
        <v>42963</v>
      </c>
      <c r="E9708" s="43"/>
      <c r="F9708" s="31" t="b">
        <v>0</v>
      </c>
      <c r="G9708" s="33" t="s">
        <v>37</v>
      </c>
      <c r="H9708" s="36" t="s">
        <v>12747</v>
      </c>
      <c r="I9708" s="33" t="s">
        <v>38</v>
      </c>
      <c r="J9708" s="38" t="str">
        <f t="shared" si="741"/>
        <v>Medium</v>
      </c>
      <c r="K9708" s="38" t="s">
        <v>12986</v>
      </c>
      <c r="L9708" s="48">
        <v>1289.8499999999999</v>
      </c>
      <c r="M9708" s="34">
        <v>74.510000000000005</v>
      </c>
      <c r="N9708" s="40">
        <v>39427</v>
      </c>
      <c r="O9708" s="50">
        <f t="shared" si="742"/>
        <v>1215.3399999999999</v>
      </c>
      <c r="P9708" s="50" t="e">
        <f>LOOKUP(C9708,CustomerDemographic!A9707:N12896,CustomerDemographic!D9707:D12896)</f>
        <v>#N/A</v>
      </c>
      <c r="Q9708" s="31" t="e">
        <f>LOOKUP(C9708,CustomerDemographic!A9707:N12896,CustomerDemographic!E9707:E12896)</f>
        <v>#N/A</v>
      </c>
      <c r="R9708" s="68" t="e">
        <f>LOOKUP(C9708,CustomerDemographic!A9707:N12896,CustomerDemographic!F9707:F12896)</f>
        <v>#N/A</v>
      </c>
      <c r="S9708" s="46" t="e">
        <f>LOOKUP(C9708,CustomerDemographic!A9707:N12896,CustomerDemographic!G9707:G12896)</f>
        <v>#N/A</v>
      </c>
      <c r="T9708" s="46"/>
      <c r="U9708" s="31" t="e">
        <f>LOOKUP(C9708,CustomerDemographic!A9707:N12896,CustomerDemographic!I9707:I12896)</f>
        <v>#N/A</v>
      </c>
      <c r="V9708" s="38" t="e">
        <f>LOOKUP(C9708,CustomerDemographic!A9707:N12896,CustomerDemographic!J9707:J12896)</f>
        <v>#N/A</v>
      </c>
      <c r="W9708" s="31" t="e">
        <f>LOOKUP(C9708,CustomerDemographic!A9707:N12896,CustomerDemographic!K9707:K12896)</f>
        <v>#N/A</v>
      </c>
      <c r="X9708" s="31" t="e">
        <f>LOOKUP(C9708,CustomerDemographic!A9707:N12896,CustomerDemographic!L9707:L12896)</f>
        <v>#N/A</v>
      </c>
      <c r="Y9708" s="31" t="e">
        <f>LOOKUP(C9708,CustomerDemographic!A9707:N12896,CustomerDemographic!M9707:M12896)</f>
        <v>#N/A</v>
      </c>
      <c r="Z9708" s="31" t="e">
        <f>LOOKUP(C9708,CustomerDemographic!A9707:N12896,CustomerDemographic!N9707:N12896)</f>
        <v>#N/A</v>
      </c>
      <c r="AA9708" s="31" t="e">
        <f>LOOKUP(C9708,CustomerAddress!A9707:F13706,CustomerAddress!C9707:C13706)</f>
        <v>#N/A</v>
      </c>
      <c r="AB9708" s="31" t="e">
        <f>LOOKUP(C9708,CustomerAddress!A9707:F13706,CustomerAddress!D9707:D13706)</f>
        <v>#N/A</v>
      </c>
      <c r="AC9708" s="31" t="e">
        <f>LOOKUP(C9708,CustomerAddress!A9707:F13706,CustomerAddress!F9707:F13706)</f>
        <v>#N/A</v>
      </c>
      <c r="AD9708" s="31">
        <f t="shared" si="743"/>
        <v>136</v>
      </c>
    </row>
    <row r="9709" spans="1:30" s="31" customFormat="1" ht="15.75" hidden="1" customHeight="1" x14ac:dyDescent="0.15">
      <c r="A9709" s="31">
        <v>9970</v>
      </c>
      <c r="B9709" s="31">
        <v>70</v>
      </c>
      <c r="C9709" s="31">
        <v>2088</v>
      </c>
      <c r="D9709" s="43">
        <v>43080</v>
      </c>
      <c r="E9709" s="43"/>
      <c r="F9709" s="31" t="b">
        <v>1</v>
      </c>
      <c r="G9709" s="33" t="s">
        <v>47</v>
      </c>
      <c r="H9709" s="33" t="s">
        <v>39</v>
      </c>
      <c r="I9709" s="33" t="s">
        <v>38</v>
      </c>
      <c r="J9709" s="38" t="str">
        <f t="shared" si="741"/>
        <v>Medium</v>
      </c>
      <c r="K9709" s="38" t="s">
        <v>12986</v>
      </c>
      <c r="L9709" s="48">
        <v>495.72</v>
      </c>
      <c r="M9709" s="34">
        <v>297.43</v>
      </c>
      <c r="N9709" s="40">
        <v>34996</v>
      </c>
      <c r="O9709" s="50">
        <f t="shared" si="742"/>
        <v>198.29000000000002</v>
      </c>
      <c r="P9709" s="50" t="e">
        <f>LOOKUP(C9709,CustomerDemographic!A9708:N12897,CustomerDemographic!D9708:D12897)</f>
        <v>#N/A</v>
      </c>
      <c r="Q9709" s="31" t="e">
        <f>LOOKUP(C9709,CustomerDemographic!A9708:N12897,CustomerDemographic!E9708:E12897)</f>
        <v>#N/A</v>
      </c>
      <c r="R9709" s="68" t="e">
        <f>LOOKUP(C9709,CustomerDemographic!A9708:N12897,CustomerDemographic!F9708:F12897)</f>
        <v>#N/A</v>
      </c>
      <c r="S9709" s="46" t="e">
        <f>LOOKUP(C9709,CustomerDemographic!A9708:N12897,CustomerDemographic!G9708:G12897)</f>
        <v>#N/A</v>
      </c>
      <c r="T9709" s="46"/>
      <c r="U9709" s="31" t="e">
        <f>LOOKUP(C9709,CustomerDemographic!A9708:N12897,CustomerDemographic!I9708:I12897)</f>
        <v>#N/A</v>
      </c>
      <c r="V9709" s="38" t="e">
        <f>LOOKUP(C9709,CustomerDemographic!A9708:N12897,CustomerDemographic!J9708:J12897)</f>
        <v>#N/A</v>
      </c>
      <c r="W9709" s="31" t="e">
        <f>LOOKUP(C9709,CustomerDemographic!A9708:N12897,CustomerDemographic!K9708:K12897)</f>
        <v>#N/A</v>
      </c>
      <c r="X9709" s="31" t="e">
        <f>LOOKUP(C9709,CustomerDemographic!A9708:N12897,CustomerDemographic!L9708:L12897)</f>
        <v>#N/A</v>
      </c>
      <c r="Y9709" s="31" t="e">
        <f>LOOKUP(C9709,CustomerDemographic!A9708:N12897,CustomerDemographic!M9708:M12897)</f>
        <v>#N/A</v>
      </c>
      <c r="Z9709" s="31" t="e">
        <f>LOOKUP(C9709,CustomerDemographic!A9708:N12897,CustomerDemographic!N9708:N12897)</f>
        <v>#N/A</v>
      </c>
      <c r="AA9709" s="31" t="e">
        <f>LOOKUP(C9709,CustomerAddress!A9708:F13707,CustomerAddress!C9708:C13707)</f>
        <v>#N/A</v>
      </c>
      <c r="AB9709" s="31" t="e">
        <f>LOOKUP(C9709,CustomerAddress!A9708:F13707,CustomerAddress!D9708:D13707)</f>
        <v>#N/A</v>
      </c>
      <c r="AC9709" s="31" t="e">
        <f>LOOKUP(C9709,CustomerAddress!A9708:F13707,CustomerAddress!F9708:F13707)</f>
        <v>#N/A</v>
      </c>
      <c r="AD9709" s="31">
        <f t="shared" si="743"/>
        <v>19</v>
      </c>
    </row>
    <row r="9710" spans="1:30" s="31" customFormat="1" ht="15.75" hidden="1" customHeight="1" x14ac:dyDescent="0.15">
      <c r="A9710" s="31">
        <v>9971</v>
      </c>
      <c r="B9710" s="31">
        <v>59</v>
      </c>
      <c r="C9710" s="31">
        <v>1229</v>
      </c>
      <c r="D9710" s="43">
        <v>42848</v>
      </c>
      <c r="E9710" s="43"/>
      <c r="F9710" s="31" t="b">
        <v>0</v>
      </c>
      <c r="G9710" s="33" t="s">
        <v>37</v>
      </c>
      <c r="H9710" s="36" t="s">
        <v>12747</v>
      </c>
      <c r="I9710" s="33" t="s">
        <v>38</v>
      </c>
      <c r="J9710" s="38" t="str">
        <f t="shared" si="741"/>
        <v>Medium</v>
      </c>
      <c r="K9710" s="38" t="s">
        <v>12986</v>
      </c>
      <c r="L9710" s="48">
        <v>1061.56</v>
      </c>
      <c r="M9710" s="34">
        <v>733.58</v>
      </c>
      <c r="N9710" s="40">
        <v>34143</v>
      </c>
      <c r="O9710" s="50">
        <f t="shared" si="742"/>
        <v>327.9799999999999</v>
      </c>
      <c r="P9710" s="50" t="e">
        <f>LOOKUP(C9710,CustomerDemographic!A9709:N12898,CustomerDemographic!D9709:D12898)</f>
        <v>#N/A</v>
      </c>
      <c r="Q9710" s="31" t="e">
        <f>LOOKUP(C9710,CustomerDemographic!A9709:N12898,CustomerDemographic!E9709:E12898)</f>
        <v>#N/A</v>
      </c>
      <c r="R9710" s="68" t="e">
        <f>LOOKUP(C9710,CustomerDemographic!A9709:N12898,CustomerDemographic!F9709:F12898)</f>
        <v>#N/A</v>
      </c>
      <c r="S9710" s="46" t="e">
        <f>LOOKUP(C9710,CustomerDemographic!A9709:N12898,CustomerDemographic!G9709:G12898)</f>
        <v>#N/A</v>
      </c>
      <c r="T9710" s="46"/>
      <c r="U9710" s="31" t="e">
        <f>LOOKUP(C9710,CustomerDemographic!A9709:N12898,CustomerDemographic!I9709:I12898)</f>
        <v>#N/A</v>
      </c>
      <c r="V9710" s="38" t="e">
        <f>LOOKUP(C9710,CustomerDemographic!A9709:N12898,CustomerDemographic!J9709:J12898)</f>
        <v>#N/A</v>
      </c>
      <c r="W9710" s="31" t="e">
        <f>LOOKUP(C9710,CustomerDemographic!A9709:N12898,CustomerDemographic!K9709:K12898)</f>
        <v>#N/A</v>
      </c>
      <c r="X9710" s="31" t="e">
        <f>LOOKUP(C9710,CustomerDemographic!A9709:N12898,CustomerDemographic!L9709:L12898)</f>
        <v>#N/A</v>
      </c>
      <c r="Y9710" s="31" t="e">
        <f>LOOKUP(C9710,CustomerDemographic!A9709:N12898,CustomerDemographic!M9709:M12898)</f>
        <v>#N/A</v>
      </c>
      <c r="Z9710" s="31" t="e">
        <f>LOOKUP(C9710,CustomerDemographic!A9709:N12898,CustomerDemographic!N9709:N12898)</f>
        <v>#N/A</v>
      </c>
      <c r="AA9710" s="31" t="e">
        <f>LOOKUP(C9710,CustomerAddress!A9709:F13708,CustomerAddress!C9709:C13708)</f>
        <v>#N/A</v>
      </c>
      <c r="AB9710" s="31" t="e">
        <f>LOOKUP(C9710,CustomerAddress!A9709:F13708,CustomerAddress!D9709:D13708)</f>
        <v>#N/A</v>
      </c>
      <c r="AC9710" s="31" t="e">
        <f>LOOKUP(C9710,CustomerAddress!A9709:F13708,CustomerAddress!F9709:F13708)</f>
        <v>#N/A</v>
      </c>
      <c r="AD9710" s="31">
        <f t="shared" si="743"/>
        <v>251</v>
      </c>
    </row>
    <row r="9711" spans="1:30" s="31" customFormat="1" ht="15.75" hidden="1" customHeight="1" x14ac:dyDescent="0.15">
      <c r="A9711" s="31">
        <v>9972</v>
      </c>
      <c r="B9711" s="31">
        <v>0</v>
      </c>
      <c r="C9711" s="31">
        <v>1637</v>
      </c>
      <c r="D9711" s="43">
        <v>42794</v>
      </c>
      <c r="E9711" s="43"/>
      <c r="F9711" s="31" t="b">
        <v>0</v>
      </c>
      <c r="G9711" s="33" t="s">
        <v>37</v>
      </c>
      <c r="H9711" s="36" t="s">
        <v>12747</v>
      </c>
      <c r="I9711" s="33" t="s">
        <v>38</v>
      </c>
      <c r="J9711" s="38" t="str">
        <f t="shared" si="741"/>
        <v>Large</v>
      </c>
      <c r="K9711" s="38" t="s">
        <v>12987</v>
      </c>
      <c r="L9711" s="48">
        <v>202.62</v>
      </c>
      <c r="M9711" s="34">
        <v>151.96</v>
      </c>
      <c r="N9711" s="40">
        <v>42458</v>
      </c>
      <c r="O9711" s="50">
        <f t="shared" si="742"/>
        <v>50.66</v>
      </c>
      <c r="P9711" s="50" t="e">
        <f>LOOKUP(C9711,CustomerDemographic!A9710:N12899,CustomerDemographic!D9710:D12899)</f>
        <v>#N/A</v>
      </c>
      <c r="Q9711" s="31" t="e">
        <f>LOOKUP(C9711,CustomerDemographic!A9710:N12899,CustomerDemographic!E9710:E12899)</f>
        <v>#N/A</v>
      </c>
      <c r="R9711" s="68" t="e">
        <f>LOOKUP(C9711,CustomerDemographic!A9710:N12899,CustomerDemographic!F9710:F12899)</f>
        <v>#N/A</v>
      </c>
      <c r="S9711" s="46" t="e">
        <f>LOOKUP(C9711,CustomerDemographic!A9710:N12899,CustomerDemographic!G9710:G12899)</f>
        <v>#N/A</v>
      </c>
      <c r="T9711" s="46"/>
      <c r="U9711" s="31" t="e">
        <f>LOOKUP(C9711,CustomerDemographic!A9710:N12899,CustomerDemographic!I9710:I12899)</f>
        <v>#N/A</v>
      </c>
      <c r="V9711" s="38" t="e">
        <f>LOOKUP(C9711,CustomerDemographic!A9710:N12899,CustomerDemographic!J9710:J12899)</f>
        <v>#N/A</v>
      </c>
      <c r="W9711" s="31" t="e">
        <f>LOOKUP(C9711,CustomerDemographic!A9710:N12899,CustomerDemographic!K9710:K12899)</f>
        <v>#N/A</v>
      </c>
      <c r="X9711" s="31" t="e">
        <f>LOOKUP(C9711,CustomerDemographic!A9710:N12899,CustomerDemographic!L9710:L12899)</f>
        <v>#N/A</v>
      </c>
      <c r="Y9711" s="31" t="e">
        <f>LOOKUP(C9711,CustomerDemographic!A9710:N12899,CustomerDemographic!M9710:M12899)</f>
        <v>#N/A</v>
      </c>
      <c r="Z9711" s="31" t="e">
        <f>LOOKUP(C9711,CustomerDemographic!A9710:N12899,CustomerDemographic!N9710:N12899)</f>
        <v>#N/A</v>
      </c>
      <c r="AA9711" s="31" t="e">
        <f>LOOKUP(C9711,CustomerAddress!A9710:F13709,CustomerAddress!C9710:C13709)</f>
        <v>#N/A</v>
      </c>
      <c r="AB9711" s="31" t="e">
        <f>LOOKUP(C9711,CustomerAddress!A9710:F13709,CustomerAddress!D9710:D13709)</f>
        <v>#N/A</v>
      </c>
      <c r="AC9711" s="31" t="e">
        <f>LOOKUP(C9711,CustomerAddress!A9710:F13709,CustomerAddress!F9710:F13709)</f>
        <v>#N/A</v>
      </c>
      <c r="AD9711" s="31">
        <f t="shared" si="743"/>
        <v>305</v>
      </c>
    </row>
    <row r="9712" spans="1:30" s="31" customFormat="1" ht="15.75" hidden="1" customHeight="1" x14ac:dyDescent="0.15">
      <c r="A9712" s="31">
        <v>9973</v>
      </c>
      <c r="B9712" s="31">
        <v>79</v>
      </c>
      <c r="C9712" s="31">
        <v>2617</v>
      </c>
      <c r="D9712" s="43">
        <v>42949</v>
      </c>
      <c r="E9712" s="43"/>
      <c r="F9712" s="31" t="b">
        <v>0</v>
      </c>
      <c r="G9712" s="33" t="s">
        <v>37</v>
      </c>
      <c r="H9712" s="36" t="s">
        <v>12747</v>
      </c>
      <c r="I9712" s="33" t="s">
        <v>46</v>
      </c>
      <c r="J9712" s="38" t="str">
        <f t="shared" si="741"/>
        <v>Large</v>
      </c>
      <c r="K9712" s="38" t="s">
        <v>12987</v>
      </c>
      <c r="L9712" s="48">
        <v>2083.94</v>
      </c>
      <c r="M9712" s="34">
        <v>675.03</v>
      </c>
      <c r="N9712" s="40">
        <v>41533</v>
      </c>
      <c r="O9712" s="50">
        <f t="shared" si="742"/>
        <v>1408.91</v>
      </c>
      <c r="P9712" s="50" t="e">
        <f>LOOKUP(C9712,CustomerDemographic!A9711:N12900,CustomerDemographic!D9711:D12900)</f>
        <v>#N/A</v>
      </c>
      <c r="Q9712" s="31" t="e">
        <f>LOOKUP(C9712,CustomerDemographic!A9711:N12900,CustomerDemographic!E9711:E12900)</f>
        <v>#N/A</v>
      </c>
      <c r="R9712" s="68" t="e">
        <f>LOOKUP(C9712,CustomerDemographic!A9711:N12900,CustomerDemographic!F9711:F12900)</f>
        <v>#N/A</v>
      </c>
      <c r="S9712" s="46" t="e">
        <f>LOOKUP(C9712,CustomerDemographic!A9711:N12900,CustomerDemographic!G9711:G12900)</f>
        <v>#N/A</v>
      </c>
      <c r="T9712" s="46"/>
      <c r="U9712" s="31" t="e">
        <f>LOOKUP(C9712,CustomerDemographic!A9711:N12900,CustomerDemographic!I9711:I12900)</f>
        <v>#N/A</v>
      </c>
      <c r="V9712" s="38" t="e">
        <f>LOOKUP(C9712,CustomerDemographic!A9711:N12900,CustomerDemographic!J9711:J12900)</f>
        <v>#N/A</v>
      </c>
      <c r="W9712" s="31" t="e">
        <f>LOOKUP(C9712,CustomerDemographic!A9711:N12900,CustomerDemographic!K9711:K12900)</f>
        <v>#N/A</v>
      </c>
      <c r="X9712" s="31" t="e">
        <f>LOOKUP(C9712,CustomerDemographic!A9711:N12900,CustomerDemographic!L9711:L12900)</f>
        <v>#N/A</v>
      </c>
      <c r="Y9712" s="31" t="e">
        <f>LOOKUP(C9712,CustomerDemographic!A9711:N12900,CustomerDemographic!M9711:M12900)</f>
        <v>#N/A</v>
      </c>
      <c r="Z9712" s="31" t="e">
        <f>LOOKUP(C9712,CustomerDemographic!A9711:N12900,CustomerDemographic!N9711:N12900)</f>
        <v>#N/A</v>
      </c>
      <c r="AA9712" s="31" t="e">
        <f>LOOKUP(C9712,CustomerAddress!A9711:F13710,CustomerAddress!C9711:C13710)</f>
        <v>#N/A</v>
      </c>
      <c r="AB9712" s="31" t="e">
        <f>LOOKUP(C9712,CustomerAddress!A9711:F13710,CustomerAddress!D9711:D13710)</f>
        <v>#N/A</v>
      </c>
      <c r="AC9712" s="31" t="e">
        <f>LOOKUP(C9712,CustomerAddress!A9711:F13710,CustomerAddress!F9711:F13710)</f>
        <v>#N/A</v>
      </c>
      <c r="AD9712" s="31">
        <f t="shared" si="743"/>
        <v>150</v>
      </c>
    </row>
    <row r="9713" spans="1:30" s="31" customFormat="1" ht="15.75" hidden="1" customHeight="1" x14ac:dyDescent="0.15">
      <c r="A9713" s="31">
        <v>9974</v>
      </c>
      <c r="B9713" s="31">
        <v>73</v>
      </c>
      <c r="C9713" s="31">
        <v>1346</v>
      </c>
      <c r="D9713" s="43">
        <v>42869</v>
      </c>
      <c r="E9713" s="43"/>
      <c r="F9713" s="31" t="b">
        <v>0</v>
      </c>
      <c r="G9713" s="33" t="s">
        <v>37</v>
      </c>
      <c r="H9713" s="36" t="s">
        <v>12747</v>
      </c>
      <c r="I9713" s="33" t="s">
        <v>38</v>
      </c>
      <c r="J9713" s="38" t="str">
        <f t="shared" si="741"/>
        <v>Large</v>
      </c>
      <c r="K9713" s="38" t="s">
        <v>12987</v>
      </c>
      <c r="L9713" s="48">
        <v>1945.43</v>
      </c>
      <c r="M9713" s="34">
        <v>333.18</v>
      </c>
      <c r="N9713" s="40">
        <v>37499</v>
      </c>
      <c r="O9713" s="50">
        <f t="shared" si="742"/>
        <v>1612.25</v>
      </c>
      <c r="P9713" s="50" t="e">
        <f>LOOKUP(C9713,CustomerDemographic!A9712:N12901,CustomerDemographic!D9712:D12901)</f>
        <v>#N/A</v>
      </c>
      <c r="Q9713" s="31" t="e">
        <f>LOOKUP(C9713,CustomerDemographic!A9712:N12901,CustomerDemographic!E9712:E12901)</f>
        <v>#N/A</v>
      </c>
      <c r="R9713" s="68" t="e">
        <f>LOOKUP(C9713,CustomerDemographic!A9712:N12901,CustomerDemographic!F9712:F12901)</f>
        <v>#N/A</v>
      </c>
      <c r="S9713" s="46" t="e">
        <f>LOOKUP(C9713,CustomerDemographic!A9712:N12901,CustomerDemographic!G9712:G12901)</f>
        <v>#N/A</v>
      </c>
      <c r="T9713" s="46"/>
      <c r="U9713" s="31" t="e">
        <f>LOOKUP(C9713,CustomerDemographic!A9712:N12901,CustomerDemographic!I9712:I12901)</f>
        <v>#N/A</v>
      </c>
      <c r="V9713" s="38" t="e">
        <f>LOOKUP(C9713,CustomerDemographic!A9712:N12901,CustomerDemographic!J9712:J12901)</f>
        <v>#N/A</v>
      </c>
      <c r="W9713" s="31" t="e">
        <f>LOOKUP(C9713,CustomerDemographic!A9712:N12901,CustomerDemographic!K9712:K12901)</f>
        <v>#N/A</v>
      </c>
      <c r="X9713" s="31" t="e">
        <f>LOOKUP(C9713,CustomerDemographic!A9712:N12901,CustomerDemographic!L9712:L12901)</f>
        <v>#N/A</v>
      </c>
      <c r="Y9713" s="31" t="e">
        <f>LOOKUP(C9713,CustomerDemographic!A9712:N12901,CustomerDemographic!M9712:M12901)</f>
        <v>#N/A</v>
      </c>
      <c r="Z9713" s="31" t="e">
        <f>LOOKUP(C9713,CustomerDemographic!A9712:N12901,CustomerDemographic!N9712:N12901)</f>
        <v>#N/A</v>
      </c>
      <c r="AA9713" s="31" t="e">
        <f>LOOKUP(C9713,CustomerAddress!A9712:F13711,CustomerAddress!C9712:C13711)</f>
        <v>#N/A</v>
      </c>
      <c r="AB9713" s="31" t="e">
        <f>LOOKUP(C9713,CustomerAddress!A9712:F13711,CustomerAddress!D9712:D13711)</f>
        <v>#N/A</v>
      </c>
      <c r="AC9713" s="31" t="e">
        <f>LOOKUP(C9713,CustomerAddress!A9712:F13711,CustomerAddress!F9712:F13711)</f>
        <v>#N/A</v>
      </c>
      <c r="AD9713" s="31">
        <f t="shared" si="743"/>
        <v>230</v>
      </c>
    </row>
    <row r="9714" spans="1:30" s="31" customFormat="1" ht="15.75" hidden="1" customHeight="1" x14ac:dyDescent="0.15">
      <c r="A9714" s="31">
        <v>9975</v>
      </c>
      <c r="B9714" s="31">
        <v>90</v>
      </c>
      <c r="C9714" s="31">
        <v>1469</v>
      </c>
      <c r="D9714" s="43">
        <v>42757</v>
      </c>
      <c r="E9714" s="43"/>
      <c r="F9714" s="31" t="b">
        <v>1</v>
      </c>
      <c r="G9714" s="33" t="s">
        <v>37</v>
      </c>
      <c r="H9714" s="33" t="s">
        <v>41</v>
      </c>
      <c r="I9714" s="33" t="s">
        <v>38</v>
      </c>
      <c r="J9714" s="38" t="str">
        <f t="shared" si="741"/>
        <v>Medium</v>
      </c>
      <c r="K9714" s="38" t="s">
        <v>12986</v>
      </c>
      <c r="L9714" s="48">
        <v>363.01</v>
      </c>
      <c r="M9714" s="34">
        <v>290.41000000000003</v>
      </c>
      <c r="N9714" s="40">
        <v>41434</v>
      </c>
      <c r="O9714" s="50">
        <f t="shared" si="742"/>
        <v>72.599999999999966</v>
      </c>
      <c r="P9714" s="50" t="e">
        <f>LOOKUP(C9714,CustomerDemographic!A9713:N12902,CustomerDemographic!D9713:D12902)</f>
        <v>#N/A</v>
      </c>
      <c r="Q9714" s="31" t="e">
        <f>LOOKUP(C9714,CustomerDemographic!A9713:N12902,CustomerDemographic!E9713:E12902)</f>
        <v>#N/A</v>
      </c>
      <c r="R9714" s="68" t="e">
        <f>LOOKUP(C9714,CustomerDemographic!A9713:N12902,CustomerDemographic!F9713:F12902)</f>
        <v>#N/A</v>
      </c>
      <c r="S9714" s="46" t="e">
        <f>LOOKUP(C9714,CustomerDemographic!A9713:N12902,CustomerDemographic!G9713:G12902)</f>
        <v>#N/A</v>
      </c>
      <c r="T9714" s="46"/>
      <c r="U9714" s="31" t="e">
        <f>LOOKUP(C9714,CustomerDemographic!A9713:N12902,CustomerDemographic!I9713:I12902)</f>
        <v>#N/A</v>
      </c>
      <c r="V9714" s="38" t="e">
        <f>LOOKUP(C9714,CustomerDemographic!A9713:N12902,CustomerDemographic!J9713:J12902)</f>
        <v>#N/A</v>
      </c>
      <c r="W9714" s="31" t="e">
        <f>LOOKUP(C9714,CustomerDemographic!A9713:N12902,CustomerDemographic!K9713:K12902)</f>
        <v>#N/A</v>
      </c>
      <c r="X9714" s="31" t="e">
        <f>LOOKUP(C9714,CustomerDemographic!A9713:N12902,CustomerDemographic!L9713:L12902)</f>
        <v>#N/A</v>
      </c>
      <c r="Y9714" s="31" t="e">
        <f>LOOKUP(C9714,CustomerDemographic!A9713:N12902,CustomerDemographic!M9713:M12902)</f>
        <v>#N/A</v>
      </c>
      <c r="Z9714" s="31" t="e">
        <f>LOOKUP(C9714,CustomerDemographic!A9713:N12902,CustomerDemographic!N9713:N12902)</f>
        <v>#N/A</v>
      </c>
      <c r="AA9714" s="31" t="e">
        <f>LOOKUP(C9714,CustomerAddress!A9713:F13712,CustomerAddress!C9713:C13712)</f>
        <v>#N/A</v>
      </c>
      <c r="AB9714" s="31" t="e">
        <f>LOOKUP(C9714,CustomerAddress!A9713:F13712,CustomerAddress!D9713:D13712)</f>
        <v>#N/A</v>
      </c>
      <c r="AC9714" s="31" t="e">
        <f>LOOKUP(C9714,CustomerAddress!A9713:F13712,CustomerAddress!F9713:F13712)</f>
        <v>#N/A</v>
      </c>
      <c r="AD9714" s="31">
        <f t="shared" si="743"/>
        <v>342</v>
      </c>
    </row>
    <row r="9715" spans="1:30" s="31" customFormat="1" ht="15.75" hidden="1" customHeight="1" x14ac:dyDescent="0.15">
      <c r="A9715" s="31">
        <v>9976</v>
      </c>
      <c r="B9715" s="31">
        <v>56</v>
      </c>
      <c r="C9715" s="31">
        <v>2813</v>
      </c>
      <c r="D9715" s="43">
        <v>42811</v>
      </c>
      <c r="E9715" s="43"/>
      <c r="F9715" s="31" t="b">
        <v>0</v>
      </c>
      <c r="G9715" s="33" t="s">
        <v>37</v>
      </c>
      <c r="H9715" s="33" t="s">
        <v>40</v>
      </c>
      <c r="I9715" s="33" t="s">
        <v>38</v>
      </c>
      <c r="J9715" s="38" t="str">
        <f t="shared" si="741"/>
        <v>Medium</v>
      </c>
      <c r="K9715" s="38" t="s">
        <v>12986</v>
      </c>
      <c r="L9715" s="48">
        <v>183.86</v>
      </c>
      <c r="M9715" s="34">
        <v>137.9</v>
      </c>
      <c r="N9715" s="40">
        <v>42172</v>
      </c>
      <c r="O9715" s="50">
        <f t="shared" si="742"/>
        <v>45.960000000000008</v>
      </c>
      <c r="P9715" s="50" t="e">
        <f>LOOKUP(C9715,CustomerDemographic!A9714:N12903,CustomerDemographic!D9714:D12903)</f>
        <v>#N/A</v>
      </c>
      <c r="Q9715" s="31" t="e">
        <f>LOOKUP(C9715,CustomerDemographic!A9714:N12903,CustomerDemographic!E9714:E12903)</f>
        <v>#N/A</v>
      </c>
      <c r="R9715" s="68" t="e">
        <f>LOOKUP(C9715,CustomerDemographic!A9714:N12903,CustomerDemographic!F9714:F12903)</f>
        <v>#N/A</v>
      </c>
      <c r="S9715" s="46" t="e">
        <f>LOOKUP(C9715,CustomerDemographic!A9714:N12903,CustomerDemographic!G9714:G12903)</f>
        <v>#N/A</v>
      </c>
      <c r="T9715" s="46"/>
      <c r="U9715" s="31" t="e">
        <f>LOOKUP(C9715,CustomerDemographic!A9714:N12903,CustomerDemographic!I9714:I12903)</f>
        <v>#N/A</v>
      </c>
      <c r="V9715" s="38" t="e">
        <f>LOOKUP(C9715,CustomerDemographic!A9714:N12903,CustomerDemographic!J9714:J12903)</f>
        <v>#N/A</v>
      </c>
      <c r="W9715" s="31" t="e">
        <f>LOOKUP(C9715,CustomerDemographic!A9714:N12903,CustomerDemographic!K9714:K12903)</f>
        <v>#N/A</v>
      </c>
      <c r="X9715" s="31" t="e">
        <f>LOOKUP(C9715,CustomerDemographic!A9714:N12903,CustomerDemographic!L9714:L12903)</f>
        <v>#N/A</v>
      </c>
      <c r="Y9715" s="31" t="e">
        <f>LOOKUP(C9715,CustomerDemographic!A9714:N12903,CustomerDemographic!M9714:M12903)</f>
        <v>#N/A</v>
      </c>
      <c r="Z9715" s="31" t="e">
        <f>LOOKUP(C9715,CustomerDemographic!A9714:N12903,CustomerDemographic!N9714:N12903)</f>
        <v>#N/A</v>
      </c>
      <c r="AA9715" s="31" t="e">
        <f>LOOKUP(C9715,CustomerAddress!A9714:F13713,CustomerAddress!C9714:C13713)</f>
        <v>#N/A</v>
      </c>
      <c r="AB9715" s="31" t="e">
        <f>LOOKUP(C9715,CustomerAddress!A9714:F13713,CustomerAddress!D9714:D13713)</f>
        <v>#N/A</v>
      </c>
      <c r="AC9715" s="31" t="e">
        <f>LOOKUP(C9715,CustomerAddress!A9714:F13713,CustomerAddress!F9714:F13713)</f>
        <v>#N/A</v>
      </c>
      <c r="AD9715" s="31">
        <f t="shared" si="743"/>
        <v>288</v>
      </c>
    </row>
    <row r="9716" spans="1:30" s="31" customFormat="1" ht="15.75" hidden="1" customHeight="1" x14ac:dyDescent="0.15">
      <c r="A9716" s="31">
        <v>9977</v>
      </c>
      <c r="B9716" s="31">
        <v>90</v>
      </c>
      <c r="C9716" s="31">
        <v>837</v>
      </c>
      <c r="D9716" s="43">
        <v>42942</v>
      </c>
      <c r="E9716" s="43"/>
      <c r="F9716" s="31" t="b">
        <v>0</v>
      </c>
      <c r="G9716" s="33" t="s">
        <v>37</v>
      </c>
      <c r="H9716" s="33" t="s">
        <v>41</v>
      </c>
      <c r="I9716" s="33" t="s">
        <v>38</v>
      </c>
      <c r="J9716" s="38" t="str">
        <f t="shared" si="741"/>
        <v>Medium</v>
      </c>
      <c r="K9716" s="38" t="s">
        <v>12986</v>
      </c>
      <c r="L9716" s="48">
        <v>363.01</v>
      </c>
      <c r="M9716" s="34">
        <v>290.41000000000003</v>
      </c>
      <c r="N9716" s="40">
        <v>37874</v>
      </c>
      <c r="O9716" s="50">
        <f t="shared" si="742"/>
        <v>72.599999999999966</v>
      </c>
      <c r="P9716" s="50" t="e">
        <f>LOOKUP(C9716,CustomerDemographic!A9715:N12904,CustomerDemographic!D9715:D12904)</f>
        <v>#N/A</v>
      </c>
      <c r="Q9716" s="31" t="e">
        <f>LOOKUP(C9716,CustomerDemographic!A9715:N12904,CustomerDemographic!E9715:E12904)</f>
        <v>#N/A</v>
      </c>
      <c r="R9716" s="68" t="e">
        <f>LOOKUP(C9716,CustomerDemographic!A9715:N12904,CustomerDemographic!F9715:F12904)</f>
        <v>#N/A</v>
      </c>
      <c r="S9716" s="46" t="e">
        <f>LOOKUP(C9716,CustomerDemographic!A9715:N12904,CustomerDemographic!G9715:G12904)</f>
        <v>#N/A</v>
      </c>
      <c r="T9716" s="46"/>
      <c r="U9716" s="31" t="e">
        <f>LOOKUP(C9716,CustomerDemographic!A9715:N12904,CustomerDemographic!I9715:I12904)</f>
        <v>#N/A</v>
      </c>
      <c r="V9716" s="38" t="e">
        <f>LOOKUP(C9716,CustomerDemographic!A9715:N12904,CustomerDemographic!J9715:J12904)</f>
        <v>#N/A</v>
      </c>
      <c r="W9716" s="31" t="e">
        <f>LOOKUP(C9716,CustomerDemographic!A9715:N12904,CustomerDemographic!K9715:K12904)</f>
        <v>#N/A</v>
      </c>
      <c r="X9716" s="31" t="e">
        <f>LOOKUP(C9716,CustomerDemographic!A9715:N12904,CustomerDemographic!L9715:L12904)</f>
        <v>#N/A</v>
      </c>
      <c r="Y9716" s="31" t="e">
        <f>LOOKUP(C9716,CustomerDemographic!A9715:N12904,CustomerDemographic!M9715:M12904)</f>
        <v>#N/A</v>
      </c>
      <c r="Z9716" s="31" t="e">
        <f>LOOKUP(C9716,CustomerDemographic!A9715:N12904,CustomerDemographic!N9715:N12904)</f>
        <v>#N/A</v>
      </c>
      <c r="AA9716" s="31" t="e">
        <f>LOOKUP(C9716,CustomerAddress!A9715:F13714,CustomerAddress!C9715:C13714)</f>
        <v>#N/A</v>
      </c>
      <c r="AB9716" s="31" t="e">
        <f>LOOKUP(C9716,CustomerAddress!A9715:F13714,CustomerAddress!D9715:D13714)</f>
        <v>#N/A</v>
      </c>
      <c r="AC9716" s="31" t="e">
        <f>LOOKUP(C9716,CustomerAddress!A9715:F13714,CustomerAddress!F9715:F13714)</f>
        <v>#N/A</v>
      </c>
      <c r="AD9716" s="31">
        <f t="shared" si="743"/>
        <v>157</v>
      </c>
    </row>
    <row r="9717" spans="1:30" s="31" customFormat="1" ht="15.75" hidden="1" customHeight="1" x14ac:dyDescent="0.15">
      <c r="A9717" s="31">
        <v>9978</v>
      </c>
      <c r="B9717" s="31">
        <v>92</v>
      </c>
      <c r="C9717" s="31">
        <v>318</v>
      </c>
      <c r="D9717" s="43">
        <v>42743</v>
      </c>
      <c r="E9717" s="43"/>
      <c r="F9717" s="31" t="b">
        <v>0</v>
      </c>
      <c r="G9717" s="33" t="s">
        <v>37</v>
      </c>
      <c r="H9717" s="33" t="s">
        <v>44</v>
      </c>
      <c r="I9717" s="33" t="s">
        <v>38</v>
      </c>
      <c r="J9717" s="38" t="str">
        <f t="shared" si="741"/>
        <v>Medium</v>
      </c>
      <c r="K9717" s="38" t="s">
        <v>12986</v>
      </c>
      <c r="L9717" s="48">
        <v>1415.01</v>
      </c>
      <c r="M9717" s="34">
        <v>1259.3599999999999</v>
      </c>
      <c r="N9717" s="40">
        <v>37539</v>
      </c>
      <c r="O9717" s="50">
        <f t="shared" si="742"/>
        <v>155.65000000000009</v>
      </c>
      <c r="P9717" s="50" t="e">
        <f>LOOKUP(C9717,CustomerDemographic!A9716:N12905,CustomerDemographic!D9716:D12905)</f>
        <v>#N/A</v>
      </c>
      <c r="Q9717" s="31" t="e">
        <f>LOOKUP(C9717,CustomerDemographic!A9716:N12905,CustomerDemographic!E9716:E12905)</f>
        <v>#N/A</v>
      </c>
      <c r="R9717" s="68" t="e">
        <f>LOOKUP(C9717,CustomerDemographic!A9716:N12905,CustomerDemographic!F9716:F12905)</f>
        <v>#N/A</v>
      </c>
      <c r="S9717" s="46" t="e">
        <f>LOOKUP(C9717,CustomerDemographic!A9716:N12905,CustomerDemographic!G9716:G12905)</f>
        <v>#N/A</v>
      </c>
      <c r="T9717" s="46"/>
      <c r="U9717" s="31" t="e">
        <f>LOOKUP(C9717,CustomerDemographic!A9716:N12905,CustomerDemographic!I9716:I12905)</f>
        <v>#N/A</v>
      </c>
      <c r="V9717" s="38" t="e">
        <f>LOOKUP(C9717,CustomerDemographic!A9716:N12905,CustomerDemographic!J9716:J12905)</f>
        <v>#N/A</v>
      </c>
      <c r="W9717" s="31" t="e">
        <f>LOOKUP(C9717,CustomerDemographic!A9716:N12905,CustomerDemographic!K9716:K12905)</f>
        <v>#N/A</v>
      </c>
      <c r="X9717" s="31" t="e">
        <f>LOOKUP(C9717,CustomerDemographic!A9716:N12905,CustomerDemographic!L9716:L12905)</f>
        <v>#N/A</v>
      </c>
      <c r="Y9717" s="31" t="e">
        <f>LOOKUP(C9717,CustomerDemographic!A9716:N12905,CustomerDemographic!M9716:M12905)</f>
        <v>#N/A</v>
      </c>
      <c r="Z9717" s="31" t="e">
        <f>LOOKUP(C9717,CustomerDemographic!A9716:N12905,CustomerDemographic!N9716:N12905)</f>
        <v>#N/A</v>
      </c>
      <c r="AA9717" s="31" t="e">
        <f>LOOKUP(C9717,CustomerAddress!A9716:F13715,CustomerAddress!C9716:C13715)</f>
        <v>#N/A</v>
      </c>
      <c r="AB9717" s="31" t="e">
        <f>LOOKUP(C9717,CustomerAddress!A9716:F13715,CustomerAddress!D9716:D13715)</f>
        <v>#N/A</v>
      </c>
      <c r="AC9717" s="31" t="e">
        <f>LOOKUP(C9717,CustomerAddress!A9716:F13715,CustomerAddress!F9716:F13715)</f>
        <v>#N/A</v>
      </c>
      <c r="AD9717" s="31">
        <f t="shared" si="743"/>
        <v>356</v>
      </c>
    </row>
    <row r="9718" spans="1:30" s="31" customFormat="1" ht="15.75" hidden="1" customHeight="1" x14ac:dyDescent="0.15">
      <c r="A9718" s="31">
        <v>9979</v>
      </c>
      <c r="B9718" s="31">
        <v>3</v>
      </c>
      <c r="C9718" s="31">
        <v>3470</v>
      </c>
      <c r="D9718" s="43">
        <v>42922</v>
      </c>
      <c r="E9718" s="43"/>
      <c r="F9718" s="31" t="b">
        <v>1</v>
      </c>
      <c r="G9718" s="33" t="s">
        <v>37</v>
      </c>
      <c r="H9718" s="33" t="s">
        <v>39</v>
      </c>
      <c r="I9718" s="33" t="s">
        <v>38</v>
      </c>
      <c r="J9718" s="38" t="str">
        <f t="shared" si="741"/>
        <v>Small</v>
      </c>
      <c r="K9718" s="38" t="s">
        <v>3629</v>
      </c>
      <c r="L9718" s="48">
        <v>2091.4699999999998</v>
      </c>
      <c r="M9718" s="34">
        <v>388.92</v>
      </c>
      <c r="N9718" s="40">
        <v>38206</v>
      </c>
      <c r="O9718" s="50">
        <f t="shared" si="742"/>
        <v>1702.5499999999997</v>
      </c>
      <c r="P9718" s="50" t="e">
        <f>LOOKUP(C9718,CustomerDemographic!A9717:N12906,CustomerDemographic!D9717:D12906)</f>
        <v>#N/A</v>
      </c>
      <c r="Q9718" s="31" t="e">
        <f>LOOKUP(C9718,CustomerDemographic!A9717:N12906,CustomerDemographic!E9717:E12906)</f>
        <v>#N/A</v>
      </c>
      <c r="R9718" s="68" t="e">
        <f>LOOKUP(C9718,CustomerDemographic!A9717:N12906,CustomerDemographic!F9717:F12906)</f>
        <v>#N/A</v>
      </c>
      <c r="S9718" s="46" t="e">
        <f>LOOKUP(C9718,CustomerDemographic!A9717:N12906,CustomerDemographic!G9717:G12906)</f>
        <v>#N/A</v>
      </c>
      <c r="T9718" s="46"/>
      <c r="U9718" s="31" t="e">
        <f>LOOKUP(C9718,CustomerDemographic!A9717:N12906,CustomerDemographic!I9717:I12906)</f>
        <v>#N/A</v>
      </c>
      <c r="V9718" s="38" t="e">
        <f>LOOKUP(C9718,CustomerDemographic!A9717:N12906,CustomerDemographic!J9717:J12906)</f>
        <v>#N/A</v>
      </c>
      <c r="W9718" s="31" t="e">
        <f>LOOKUP(C9718,CustomerDemographic!A9717:N12906,CustomerDemographic!K9717:K12906)</f>
        <v>#N/A</v>
      </c>
      <c r="X9718" s="31" t="e">
        <f>LOOKUP(C9718,CustomerDemographic!A9717:N12906,CustomerDemographic!L9717:L12906)</f>
        <v>#N/A</v>
      </c>
      <c r="Y9718" s="31" t="e">
        <f>LOOKUP(C9718,CustomerDemographic!A9717:N12906,CustomerDemographic!M9717:M12906)</f>
        <v>#N/A</v>
      </c>
      <c r="Z9718" s="31" t="e">
        <f>LOOKUP(C9718,CustomerDemographic!A9717:N12906,CustomerDemographic!N9717:N12906)</f>
        <v>#N/A</v>
      </c>
      <c r="AA9718" s="31" t="e">
        <f>LOOKUP(C9718,CustomerAddress!A9717:F13716,CustomerAddress!C9717:C13716)</f>
        <v>#N/A</v>
      </c>
      <c r="AB9718" s="31" t="e">
        <f>LOOKUP(C9718,CustomerAddress!A9717:F13716,CustomerAddress!D9717:D13716)</f>
        <v>#N/A</v>
      </c>
      <c r="AC9718" s="31" t="e">
        <f>LOOKUP(C9718,CustomerAddress!A9717:F13716,CustomerAddress!F9717:F13716)</f>
        <v>#N/A</v>
      </c>
      <c r="AD9718" s="31">
        <f t="shared" si="743"/>
        <v>177</v>
      </c>
    </row>
    <row r="9719" spans="1:30" s="31" customFormat="1" ht="15.75" hidden="1" customHeight="1" x14ac:dyDescent="0.15">
      <c r="A9719" s="31">
        <v>9980</v>
      </c>
      <c r="B9719" s="31">
        <v>31</v>
      </c>
      <c r="C9719" s="31">
        <v>1090</v>
      </c>
      <c r="D9719" s="43">
        <v>43015</v>
      </c>
      <c r="E9719" s="43"/>
      <c r="F9719" s="31" t="b">
        <v>0</v>
      </c>
      <c r="G9719" s="33" t="s">
        <v>37</v>
      </c>
      <c r="H9719" s="33" t="s">
        <v>42</v>
      </c>
      <c r="I9719" s="33" t="s">
        <v>38</v>
      </c>
      <c r="J9719" s="38" t="str">
        <f t="shared" si="741"/>
        <v>Large</v>
      </c>
      <c r="K9719" s="38" t="s">
        <v>12987</v>
      </c>
      <c r="L9719" s="48">
        <v>230.91</v>
      </c>
      <c r="M9719" s="34">
        <v>173.18</v>
      </c>
      <c r="N9719" s="40">
        <v>39031</v>
      </c>
      <c r="O9719" s="50">
        <f t="shared" si="742"/>
        <v>57.72999999999999</v>
      </c>
      <c r="P9719" s="50" t="e">
        <f>LOOKUP(C9719,CustomerDemographic!A9718:N12907,CustomerDemographic!D9718:D12907)</f>
        <v>#N/A</v>
      </c>
      <c r="Q9719" s="31" t="e">
        <f>LOOKUP(C9719,CustomerDemographic!A9718:N12907,CustomerDemographic!E9718:E12907)</f>
        <v>#N/A</v>
      </c>
      <c r="R9719" s="68" t="e">
        <f>LOOKUP(C9719,CustomerDemographic!A9718:N12907,CustomerDemographic!F9718:F12907)</f>
        <v>#N/A</v>
      </c>
      <c r="S9719" s="46" t="e">
        <f>LOOKUP(C9719,CustomerDemographic!A9718:N12907,CustomerDemographic!G9718:G12907)</f>
        <v>#N/A</v>
      </c>
      <c r="T9719" s="46"/>
      <c r="U9719" s="31" t="e">
        <f>LOOKUP(C9719,CustomerDemographic!A9718:N12907,CustomerDemographic!I9718:I12907)</f>
        <v>#N/A</v>
      </c>
      <c r="V9719" s="38" t="e">
        <f>LOOKUP(C9719,CustomerDemographic!A9718:N12907,CustomerDemographic!J9718:J12907)</f>
        <v>#N/A</v>
      </c>
      <c r="W9719" s="31" t="e">
        <f>LOOKUP(C9719,CustomerDemographic!A9718:N12907,CustomerDemographic!K9718:K12907)</f>
        <v>#N/A</v>
      </c>
      <c r="X9719" s="31" t="e">
        <f>LOOKUP(C9719,CustomerDemographic!A9718:N12907,CustomerDemographic!L9718:L12907)</f>
        <v>#N/A</v>
      </c>
      <c r="Y9719" s="31" t="e">
        <f>LOOKUP(C9719,CustomerDemographic!A9718:N12907,CustomerDemographic!M9718:M12907)</f>
        <v>#N/A</v>
      </c>
      <c r="Z9719" s="31" t="e">
        <f>LOOKUP(C9719,CustomerDemographic!A9718:N12907,CustomerDemographic!N9718:N12907)</f>
        <v>#N/A</v>
      </c>
      <c r="AA9719" s="31" t="e">
        <f>LOOKUP(C9719,CustomerAddress!A9718:F13717,CustomerAddress!C9718:C13717)</f>
        <v>#N/A</v>
      </c>
      <c r="AB9719" s="31" t="e">
        <f>LOOKUP(C9719,CustomerAddress!A9718:F13717,CustomerAddress!D9718:D13717)</f>
        <v>#N/A</v>
      </c>
      <c r="AC9719" s="31" t="e">
        <f>LOOKUP(C9719,CustomerAddress!A9718:F13717,CustomerAddress!F9718:F13717)</f>
        <v>#N/A</v>
      </c>
      <c r="AD9719" s="31">
        <f t="shared" si="743"/>
        <v>84</v>
      </c>
    </row>
    <row r="9720" spans="1:30" s="31" customFormat="1" ht="15.75" hidden="1" customHeight="1" x14ac:dyDescent="0.15">
      <c r="A9720" s="31">
        <v>9981</v>
      </c>
      <c r="B9720" s="31">
        <v>84</v>
      </c>
      <c r="C9720" s="31">
        <v>2309</v>
      </c>
      <c r="D9720" s="43">
        <v>43046</v>
      </c>
      <c r="E9720" s="43"/>
      <c r="F9720" s="31" t="b">
        <v>1</v>
      </c>
      <c r="G9720" s="33" t="s">
        <v>37</v>
      </c>
      <c r="H9720" s="33" t="s">
        <v>39</v>
      </c>
      <c r="I9720" s="33" t="s">
        <v>43</v>
      </c>
      <c r="J9720" s="38" t="str">
        <f t="shared" si="741"/>
        <v>Medium</v>
      </c>
      <c r="K9720" s="38" t="s">
        <v>12986</v>
      </c>
      <c r="L9720" s="48">
        <v>290.62</v>
      </c>
      <c r="M9720" s="34">
        <v>215.14</v>
      </c>
      <c r="N9720" s="40">
        <v>38339</v>
      </c>
      <c r="O9720" s="50">
        <f t="shared" si="742"/>
        <v>75.480000000000018</v>
      </c>
      <c r="P9720" s="50" t="e">
        <f>LOOKUP(C9720,CustomerDemographic!A9719:N12908,CustomerDemographic!D9719:D12908)</f>
        <v>#N/A</v>
      </c>
      <c r="Q9720" s="31" t="e">
        <f>LOOKUP(C9720,CustomerDemographic!A9719:N12908,CustomerDemographic!E9719:E12908)</f>
        <v>#N/A</v>
      </c>
      <c r="R9720" s="68" t="e">
        <f>LOOKUP(C9720,CustomerDemographic!A9719:N12908,CustomerDemographic!F9719:F12908)</f>
        <v>#N/A</v>
      </c>
      <c r="S9720" s="46" t="e">
        <f>LOOKUP(C9720,CustomerDemographic!A9719:N12908,CustomerDemographic!G9719:G12908)</f>
        <v>#N/A</v>
      </c>
      <c r="T9720" s="46"/>
      <c r="U9720" s="31" t="e">
        <f>LOOKUP(C9720,CustomerDemographic!A9719:N12908,CustomerDemographic!I9719:I12908)</f>
        <v>#N/A</v>
      </c>
      <c r="V9720" s="38" t="e">
        <f>LOOKUP(C9720,CustomerDemographic!A9719:N12908,CustomerDemographic!J9719:J12908)</f>
        <v>#N/A</v>
      </c>
      <c r="W9720" s="31" t="e">
        <f>LOOKUP(C9720,CustomerDemographic!A9719:N12908,CustomerDemographic!K9719:K12908)</f>
        <v>#N/A</v>
      </c>
      <c r="X9720" s="31" t="e">
        <f>LOOKUP(C9720,CustomerDemographic!A9719:N12908,CustomerDemographic!L9719:L12908)</f>
        <v>#N/A</v>
      </c>
      <c r="Y9720" s="31" t="e">
        <f>LOOKUP(C9720,CustomerDemographic!A9719:N12908,CustomerDemographic!M9719:M12908)</f>
        <v>#N/A</v>
      </c>
      <c r="Z9720" s="31" t="e">
        <f>LOOKUP(C9720,CustomerDemographic!A9719:N12908,CustomerDemographic!N9719:N12908)</f>
        <v>#N/A</v>
      </c>
      <c r="AA9720" s="31" t="e">
        <f>LOOKUP(C9720,CustomerAddress!A9719:F13718,CustomerAddress!C9719:C13718)</f>
        <v>#N/A</v>
      </c>
      <c r="AB9720" s="31" t="e">
        <f>LOOKUP(C9720,CustomerAddress!A9719:F13718,CustomerAddress!D9719:D13718)</f>
        <v>#N/A</v>
      </c>
      <c r="AC9720" s="31" t="e">
        <f>LOOKUP(C9720,CustomerAddress!A9719:F13718,CustomerAddress!F9719:F13718)</f>
        <v>#N/A</v>
      </c>
      <c r="AD9720" s="31">
        <f t="shared" si="743"/>
        <v>53</v>
      </c>
    </row>
    <row r="9721" spans="1:30" s="31" customFormat="1" ht="15.75" hidden="1" customHeight="1" x14ac:dyDescent="0.15">
      <c r="A9721" s="31">
        <v>9982</v>
      </c>
      <c r="B9721" s="31">
        <v>92</v>
      </c>
      <c r="C9721" s="31">
        <v>2916</v>
      </c>
      <c r="D9721" s="43">
        <v>42877</v>
      </c>
      <c r="E9721" s="43"/>
      <c r="F9721" s="31" t="b">
        <v>0</v>
      </c>
      <c r="G9721" s="33" t="s">
        <v>37</v>
      </c>
      <c r="H9721" s="33" t="s">
        <v>44</v>
      </c>
      <c r="I9721" s="33" t="s">
        <v>38</v>
      </c>
      <c r="J9721" s="38" t="str">
        <f t="shared" si="741"/>
        <v>Medium</v>
      </c>
      <c r="K9721" s="38" t="s">
        <v>12986</v>
      </c>
      <c r="L9721" s="48">
        <v>1415.01</v>
      </c>
      <c r="M9721" s="34">
        <v>1259.3599999999999</v>
      </c>
      <c r="N9721" s="40">
        <v>37626</v>
      </c>
      <c r="O9721" s="50">
        <f t="shared" si="742"/>
        <v>155.65000000000009</v>
      </c>
      <c r="P9721" s="50" t="e">
        <f>LOOKUP(C9721,CustomerDemographic!A9720:N12909,CustomerDemographic!D9720:D12909)</f>
        <v>#N/A</v>
      </c>
      <c r="Q9721" s="31" t="e">
        <f>LOOKUP(C9721,CustomerDemographic!A9720:N12909,CustomerDemographic!E9720:E12909)</f>
        <v>#N/A</v>
      </c>
      <c r="R9721" s="68" t="e">
        <f>LOOKUP(C9721,CustomerDemographic!A9720:N12909,CustomerDemographic!F9720:F12909)</f>
        <v>#N/A</v>
      </c>
      <c r="S9721" s="46" t="e">
        <f>LOOKUP(C9721,CustomerDemographic!A9720:N12909,CustomerDemographic!G9720:G12909)</f>
        <v>#N/A</v>
      </c>
      <c r="T9721" s="46"/>
      <c r="U9721" s="31" t="e">
        <f>LOOKUP(C9721,CustomerDemographic!A9720:N12909,CustomerDemographic!I9720:I12909)</f>
        <v>#N/A</v>
      </c>
      <c r="V9721" s="38" t="e">
        <f>LOOKUP(C9721,CustomerDemographic!A9720:N12909,CustomerDemographic!J9720:J12909)</f>
        <v>#N/A</v>
      </c>
      <c r="W9721" s="31" t="e">
        <f>LOOKUP(C9721,CustomerDemographic!A9720:N12909,CustomerDemographic!K9720:K12909)</f>
        <v>#N/A</v>
      </c>
      <c r="X9721" s="31" t="e">
        <f>LOOKUP(C9721,CustomerDemographic!A9720:N12909,CustomerDemographic!L9720:L12909)</f>
        <v>#N/A</v>
      </c>
      <c r="Y9721" s="31" t="e">
        <f>LOOKUP(C9721,CustomerDemographic!A9720:N12909,CustomerDemographic!M9720:M12909)</f>
        <v>#N/A</v>
      </c>
      <c r="Z9721" s="31" t="e">
        <f>LOOKUP(C9721,CustomerDemographic!A9720:N12909,CustomerDemographic!N9720:N12909)</f>
        <v>#N/A</v>
      </c>
      <c r="AA9721" s="31" t="e">
        <f>LOOKUP(C9721,CustomerAddress!A9720:F13719,CustomerAddress!C9720:C13719)</f>
        <v>#N/A</v>
      </c>
      <c r="AB9721" s="31" t="e">
        <f>LOOKUP(C9721,CustomerAddress!A9720:F13719,CustomerAddress!D9720:D13719)</f>
        <v>#N/A</v>
      </c>
      <c r="AC9721" s="31" t="e">
        <f>LOOKUP(C9721,CustomerAddress!A9720:F13719,CustomerAddress!F9720:F13719)</f>
        <v>#N/A</v>
      </c>
      <c r="AD9721" s="31">
        <f t="shared" si="743"/>
        <v>222</v>
      </c>
    </row>
    <row r="9722" spans="1:30" s="31" customFormat="1" ht="15.75" hidden="1" customHeight="1" x14ac:dyDescent="0.15">
      <c r="A9722" s="31">
        <v>9983</v>
      </c>
      <c r="B9722" s="31">
        <v>23</v>
      </c>
      <c r="C9722" s="31">
        <v>353</v>
      </c>
      <c r="D9722" s="43">
        <v>42828</v>
      </c>
      <c r="E9722" s="43"/>
      <c r="F9722" s="31" t="b">
        <v>0</v>
      </c>
      <c r="G9722" s="33" t="s">
        <v>37</v>
      </c>
      <c r="H9722" s="33" t="s">
        <v>41</v>
      </c>
      <c r="I9722" s="33" t="s">
        <v>45</v>
      </c>
      <c r="J9722" s="38" t="str">
        <f t="shared" si="741"/>
        <v>Small</v>
      </c>
      <c r="K9722" s="38" t="s">
        <v>3629</v>
      </c>
      <c r="L9722" s="48">
        <v>688.63</v>
      </c>
      <c r="M9722" s="34">
        <v>612.88</v>
      </c>
      <c r="N9722" s="40">
        <v>34071</v>
      </c>
      <c r="O9722" s="50">
        <f t="shared" si="742"/>
        <v>75.75</v>
      </c>
      <c r="P9722" s="50" t="e">
        <f>LOOKUP(C9722,CustomerDemographic!A9721:N12910,CustomerDemographic!D9721:D12910)</f>
        <v>#N/A</v>
      </c>
      <c r="Q9722" s="31" t="e">
        <f>LOOKUP(C9722,CustomerDemographic!A9721:N12910,CustomerDemographic!E9721:E12910)</f>
        <v>#N/A</v>
      </c>
      <c r="R9722" s="68" t="e">
        <f>LOOKUP(C9722,CustomerDemographic!A9721:N12910,CustomerDemographic!F9721:F12910)</f>
        <v>#N/A</v>
      </c>
      <c r="S9722" s="46" t="e">
        <f>LOOKUP(C9722,CustomerDemographic!A9721:N12910,CustomerDemographic!G9721:G12910)</f>
        <v>#N/A</v>
      </c>
      <c r="T9722" s="46"/>
      <c r="U9722" s="31" t="e">
        <f>LOOKUP(C9722,CustomerDemographic!A9721:N12910,CustomerDemographic!I9721:I12910)</f>
        <v>#N/A</v>
      </c>
      <c r="V9722" s="38" t="e">
        <f>LOOKUP(C9722,CustomerDemographic!A9721:N12910,CustomerDemographic!J9721:J12910)</f>
        <v>#N/A</v>
      </c>
      <c r="W9722" s="31" t="e">
        <f>LOOKUP(C9722,CustomerDemographic!A9721:N12910,CustomerDemographic!K9721:K12910)</f>
        <v>#N/A</v>
      </c>
      <c r="X9722" s="31" t="e">
        <f>LOOKUP(C9722,CustomerDemographic!A9721:N12910,CustomerDemographic!L9721:L12910)</f>
        <v>#N/A</v>
      </c>
      <c r="Y9722" s="31" t="e">
        <f>LOOKUP(C9722,CustomerDemographic!A9721:N12910,CustomerDemographic!M9721:M12910)</f>
        <v>#N/A</v>
      </c>
      <c r="Z9722" s="31" t="e">
        <f>LOOKUP(C9722,CustomerDemographic!A9721:N12910,CustomerDemographic!N9721:N12910)</f>
        <v>#N/A</v>
      </c>
      <c r="AA9722" s="31" t="e">
        <f>LOOKUP(C9722,CustomerAddress!A9721:F13720,CustomerAddress!C9721:C13720)</f>
        <v>#N/A</v>
      </c>
      <c r="AB9722" s="31" t="e">
        <f>LOOKUP(C9722,CustomerAddress!A9721:F13720,CustomerAddress!D9721:D13720)</f>
        <v>#N/A</v>
      </c>
      <c r="AC9722" s="31" t="e">
        <f>LOOKUP(C9722,CustomerAddress!A9721:F13720,CustomerAddress!F9721:F13720)</f>
        <v>#N/A</v>
      </c>
      <c r="AD9722" s="31">
        <f t="shared" si="743"/>
        <v>271</v>
      </c>
    </row>
    <row r="9723" spans="1:30" s="31" customFormat="1" ht="15.75" hidden="1" customHeight="1" x14ac:dyDescent="0.15">
      <c r="A9723" s="31">
        <v>9984</v>
      </c>
      <c r="B9723" s="31">
        <v>27</v>
      </c>
      <c r="C9723" s="31">
        <v>582</v>
      </c>
      <c r="D9723" s="43">
        <v>42936</v>
      </c>
      <c r="E9723" s="43"/>
      <c r="F9723" s="31" t="b">
        <v>1</v>
      </c>
      <c r="G9723" s="33" t="s">
        <v>37</v>
      </c>
      <c r="H9723" s="33" t="s">
        <v>39</v>
      </c>
      <c r="I9723" s="33" t="s">
        <v>38</v>
      </c>
      <c r="J9723" s="38" t="str">
        <f t="shared" si="741"/>
        <v>Small</v>
      </c>
      <c r="K9723" s="38" t="s">
        <v>3629</v>
      </c>
      <c r="L9723" s="48">
        <v>499.53</v>
      </c>
      <c r="M9723" s="34">
        <v>388.72</v>
      </c>
      <c r="N9723" s="40">
        <v>36334</v>
      </c>
      <c r="O9723" s="50">
        <f t="shared" si="742"/>
        <v>110.80999999999995</v>
      </c>
      <c r="P9723" s="50" t="e">
        <f>LOOKUP(C9723,CustomerDemographic!A9722:N12911,CustomerDemographic!D9722:D12911)</f>
        <v>#N/A</v>
      </c>
      <c r="Q9723" s="31" t="e">
        <f>LOOKUP(C9723,CustomerDemographic!A9722:N12911,CustomerDemographic!E9722:E12911)</f>
        <v>#N/A</v>
      </c>
      <c r="R9723" s="68" t="e">
        <f>LOOKUP(C9723,CustomerDemographic!A9722:N12911,CustomerDemographic!F9722:F12911)</f>
        <v>#N/A</v>
      </c>
      <c r="S9723" s="46" t="e">
        <f>LOOKUP(C9723,CustomerDemographic!A9722:N12911,CustomerDemographic!G9722:G12911)</f>
        <v>#N/A</v>
      </c>
      <c r="T9723" s="46"/>
      <c r="U9723" s="31" t="e">
        <f>LOOKUP(C9723,CustomerDemographic!A9722:N12911,CustomerDemographic!I9722:I12911)</f>
        <v>#N/A</v>
      </c>
      <c r="V9723" s="38" t="e">
        <f>LOOKUP(C9723,CustomerDemographic!A9722:N12911,CustomerDemographic!J9722:J12911)</f>
        <v>#N/A</v>
      </c>
      <c r="W9723" s="31" t="e">
        <f>LOOKUP(C9723,CustomerDemographic!A9722:N12911,CustomerDemographic!K9722:K12911)</f>
        <v>#N/A</v>
      </c>
      <c r="X9723" s="31" t="e">
        <f>LOOKUP(C9723,CustomerDemographic!A9722:N12911,CustomerDemographic!L9722:L12911)</f>
        <v>#N/A</v>
      </c>
      <c r="Y9723" s="31" t="e">
        <f>LOOKUP(C9723,CustomerDemographic!A9722:N12911,CustomerDemographic!M9722:M12911)</f>
        <v>#N/A</v>
      </c>
      <c r="Z9723" s="31" t="e">
        <f>LOOKUP(C9723,CustomerDemographic!A9722:N12911,CustomerDemographic!N9722:N12911)</f>
        <v>#N/A</v>
      </c>
      <c r="AA9723" s="31" t="e">
        <f>LOOKUP(C9723,CustomerAddress!A9722:F13721,CustomerAddress!C9722:C13721)</f>
        <v>#N/A</v>
      </c>
      <c r="AB9723" s="31" t="e">
        <f>LOOKUP(C9723,CustomerAddress!A9722:F13721,CustomerAddress!D9722:D13721)</f>
        <v>#N/A</v>
      </c>
      <c r="AC9723" s="31" t="e">
        <f>LOOKUP(C9723,CustomerAddress!A9722:F13721,CustomerAddress!F9722:F13721)</f>
        <v>#N/A</v>
      </c>
      <c r="AD9723" s="31">
        <f t="shared" si="743"/>
        <v>163</v>
      </c>
    </row>
    <row r="9724" spans="1:30" s="31" customFormat="1" ht="15.75" hidden="1" customHeight="1" x14ac:dyDescent="0.15">
      <c r="A9724" s="31">
        <v>9985</v>
      </c>
      <c r="B9724" s="31">
        <v>91</v>
      </c>
      <c r="C9724" s="31">
        <v>192</v>
      </c>
      <c r="D9724" s="43">
        <v>42870</v>
      </c>
      <c r="E9724" s="43"/>
      <c r="F9724" s="31" t="b">
        <v>0</v>
      </c>
      <c r="G9724" s="33" t="s">
        <v>37</v>
      </c>
      <c r="H9724" s="36" t="s">
        <v>12747</v>
      </c>
      <c r="I9724" s="33" t="s">
        <v>38</v>
      </c>
      <c r="J9724" s="38" t="str">
        <f t="shared" si="741"/>
        <v>Medium</v>
      </c>
      <c r="K9724" s="38" t="s">
        <v>12986</v>
      </c>
      <c r="L9724" s="48">
        <v>100.35</v>
      </c>
      <c r="M9724" s="34">
        <v>75.260000000000005</v>
      </c>
      <c r="N9724" s="40">
        <v>37626</v>
      </c>
      <c r="O9724" s="50">
        <f t="shared" si="742"/>
        <v>25.089999999999989</v>
      </c>
      <c r="P9724" s="50" t="e">
        <f>LOOKUP(C9724,CustomerDemographic!A9723:N12912,CustomerDemographic!D9723:D12912)</f>
        <v>#N/A</v>
      </c>
      <c r="Q9724" s="31" t="e">
        <f>LOOKUP(C9724,CustomerDemographic!A9723:N12912,CustomerDemographic!E9723:E12912)</f>
        <v>#N/A</v>
      </c>
      <c r="R9724" s="68" t="e">
        <f>LOOKUP(C9724,CustomerDemographic!A9723:N12912,CustomerDemographic!F9723:F12912)</f>
        <v>#N/A</v>
      </c>
      <c r="S9724" s="46" t="e">
        <f>LOOKUP(C9724,CustomerDemographic!A9723:N12912,CustomerDemographic!G9723:G12912)</f>
        <v>#N/A</v>
      </c>
      <c r="T9724" s="46"/>
      <c r="U9724" s="31" t="e">
        <f>LOOKUP(C9724,CustomerDemographic!A9723:N12912,CustomerDemographic!I9723:I12912)</f>
        <v>#N/A</v>
      </c>
      <c r="V9724" s="38" t="e">
        <f>LOOKUP(C9724,CustomerDemographic!A9723:N12912,CustomerDemographic!J9723:J12912)</f>
        <v>#N/A</v>
      </c>
      <c r="W9724" s="31" t="e">
        <f>LOOKUP(C9724,CustomerDemographic!A9723:N12912,CustomerDemographic!K9723:K12912)</f>
        <v>#N/A</v>
      </c>
      <c r="X9724" s="31" t="e">
        <f>LOOKUP(C9724,CustomerDemographic!A9723:N12912,CustomerDemographic!L9723:L12912)</f>
        <v>#N/A</v>
      </c>
      <c r="Y9724" s="31" t="e">
        <f>LOOKUP(C9724,CustomerDemographic!A9723:N12912,CustomerDemographic!M9723:M12912)</f>
        <v>#N/A</v>
      </c>
      <c r="Z9724" s="31" t="e">
        <f>LOOKUP(C9724,CustomerDemographic!A9723:N12912,CustomerDemographic!N9723:N12912)</f>
        <v>#N/A</v>
      </c>
      <c r="AA9724" s="31" t="e">
        <f>LOOKUP(C9724,CustomerAddress!A9723:F13722,CustomerAddress!C9723:C13722)</f>
        <v>#N/A</v>
      </c>
      <c r="AB9724" s="31" t="e">
        <f>LOOKUP(C9724,CustomerAddress!A9723:F13722,CustomerAddress!D9723:D13722)</f>
        <v>#N/A</v>
      </c>
      <c r="AC9724" s="31" t="e">
        <f>LOOKUP(C9724,CustomerAddress!A9723:F13722,CustomerAddress!F9723:F13722)</f>
        <v>#N/A</v>
      </c>
      <c r="AD9724" s="31">
        <f t="shared" si="743"/>
        <v>229</v>
      </c>
    </row>
    <row r="9725" spans="1:30" s="31" customFormat="1" ht="15.75" hidden="1" customHeight="1" x14ac:dyDescent="0.15">
      <c r="A9725" s="31">
        <v>9986</v>
      </c>
      <c r="B9725" s="31">
        <v>85</v>
      </c>
      <c r="C9725" s="31">
        <v>3389</v>
      </c>
      <c r="D9725" s="43">
        <v>42736</v>
      </c>
      <c r="E9725" s="43"/>
      <c r="F9725" s="31" t="b">
        <v>1</v>
      </c>
      <c r="G9725" s="33" t="s">
        <v>37</v>
      </c>
      <c r="H9725" s="33" t="s">
        <v>44</v>
      </c>
      <c r="I9725" s="33" t="s">
        <v>38</v>
      </c>
      <c r="J9725" s="38" t="str">
        <f t="shared" si="741"/>
        <v>Medium</v>
      </c>
      <c r="K9725" s="38" t="s">
        <v>12986</v>
      </c>
      <c r="L9725" s="48">
        <v>752.64</v>
      </c>
      <c r="M9725" s="34">
        <v>205.36</v>
      </c>
      <c r="N9725" s="40">
        <v>42218</v>
      </c>
      <c r="O9725" s="50">
        <f t="shared" si="742"/>
        <v>547.28</v>
      </c>
      <c r="P9725" s="50" t="e">
        <f>LOOKUP(C9725,CustomerDemographic!A9724:N12913,CustomerDemographic!D9724:D12913)</f>
        <v>#N/A</v>
      </c>
      <c r="Q9725" s="31" t="e">
        <f>LOOKUP(C9725,CustomerDemographic!A9724:N12913,CustomerDemographic!E9724:E12913)</f>
        <v>#N/A</v>
      </c>
      <c r="R9725" s="68" t="e">
        <f>LOOKUP(C9725,CustomerDemographic!A9724:N12913,CustomerDemographic!F9724:F12913)</f>
        <v>#N/A</v>
      </c>
      <c r="S9725" s="46" t="e">
        <f>LOOKUP(C9725,CustomerDemographic!A9724:N12913,CustomerDemographic!G9724:G12913)</f>
        <v>#N/A</v>
      </c>
      <c r="T9725" s="46"/>
      <c r="U9725" s="31" t="e">
        <f>LOOKUP(C9725,CustomerDemographic!A9724:N12913,CustomerDemographic!I9724:I12913)</f>
        <v>#N/A</v>
      </c>
      <c r="V9725" s="38" t="e">
        <f>LOOKUP(C9725,CustomerDemographic!A9724:N12913,CustomerDemographic!J9724:J12913)</f>
        <v>#N/A</v>
      </c>
      <c r="W9725" s="31" t="e">
        <f>LOOKUP(C9725,CustomerDemographic!A9724:N12913,CustomerDemographic!K9724:K12913)</f>
        <v>#N/A</v>
      </c>
      <c r="X9725" s="31" t="e">
        <f>LOOKUP(C9725,CustomerDemographic!A9724:N12913,CustomerDemographic!L9724:L12913)</f>
        <v>#N/A</v>
      </c>
      <c r="Y9725" s="31" t="e">
        <f>LOOKUP(C9725,CustomerDemographic!A9724:N12913,CustomerDemographic!M9724:M12913)</f>
        <v>#N/A</v>
      </c>
      <c r="Z9725" s="31" t="e">
        <f>LOOKUP(C9725,CustomerDemographic!A9724:N12913,CustomerDemographic!N9724:N12913)</f>
        <v>#N/A</v>
      </c>
      <c r="AA9725" s="31" t="e">
        <f>LOOKUP(C9725,CustomerAddress!A9724:F13723,CustomerAddress!C9724:C13723)</f>
        <v>#N/A</v>
      </c>
      <c r="AB9725" s="31" t="e">
        <f>LOOKUP(C9725,CustomerAddress!A9724:F13723,CustomerAddress!D9724:D13723)</f>
        <v>#N/A</v>
      </c>
      <c r="AC9725" s="31" t="e">
        <f>LOOKUP(C9725,CustomerAddress!A9724:F13723,CustomerAddress!F9724:F13723)</f>
        <v>#N/A</v>
      </c>
      <c r="AD9725" s="31">
        <f t="shared" si="743"/>
        <v>363</v>
      </c>
    </row>
    <row r="9726" spans="1:30" s="31" customFormat="1" ht="15.75" hidden="1" customHeight="1" x14ac:dyDescent="0.15">
      <c r="A9726" s="31">
        <v>9987</v>
      </c>
      <c r="B9726" s="31">
        <v>56</v>
      </c>
      <c r="C9726" s="31">
        <v>2565</v>
      </c>
      <c r="D9726" s="43">
        <v>42912</v>
      </c>
      <c r="E9726" s="43"/>
      <c r="F9726" s="31" t="b">
        <v>0</v>
      </c>
      <c r="G9726" s="33" t="s">
        <v>37</v>
      </c>
      <c r="H9726" s="33" t="s">
        <v>40</v>
      </c>
      <c r="I9726" s="33" t="s">
        <v>38</v>
      </c>
      <c r="J9726" s="38" t="str">
        <f t="shared" si="741"/>
        <v>Medium</v>
      </c>
      <c r="K9726" s="38" t="s">
        <v>12986</v>
      </c>
      <c r="L9726" s="48">
        <v>183.86</v>
      </c>
      <c r="M9726" s="34">
        <v>137.9</v>
      </c>
      <c r="N9726" s="40">
        <v>41047</v>
      </c>
      <c r="O9726" s="50">
        <f t="shared" si="742"/>
        <v>45.960000000000008</v>
      </c>
      <c r="P9726" s="50" t="e">
        <f>LOOKUP(C9726,CustomerDemographic!A9725:N12914,CustomerDemographic!D9725:D12914)</f>
        <v>#N/A</v>
      </c>
      <c r="Q9726" s="31" t="e">
        <f>LOOKUP(C9726,CustomerDemographic!A9725:N12914,CustomerDemographic!E9725:E12914)</f>
        <v>#N/A</v>
      </c>
      <c r="R9726" s="68" t="e">
        <f>LOOKUP(C9726,CustomerDemographic!A9725:N12914,CustomerDemographic!F9725:F12914)</f>
        <v>#N/A</v>
      </c>
      <c r="S9726" s="46" t="e">
        <f>LOOKUP(C9726,CustomerDemographic!A9725:N12914,CustomerDemographic!G9725:G12914)</f>
        <v>#N/A</v>
      </c>
      <c r="T9726" s="46"/>
      <c r="U9726" s="31" t="e">
        <f>LOOKUP(C9726,CustomerDemographic!A9725:N12914,CustomerDemographic!I9725:I12914)</f>
        <v>#N/A</v>
      </c>
      <c r="V9726" s="38" t="e">
        <f>LOOKUP(C9726,CustomerDemographic!A9725:N12914,CustomerDemographic!J9725:J12914)</f>
        <v>#N/A</v>
      </c>
      <c r="W9726" s="31" t="e">
        <f>LOOKUP(C9726,CustomerDemographic!A9725:N12914,CustomerDemographic!K9725:K12914)</f>
        <v>#N/A</v>
      </c>
      <c r="X9726" s="31" t="e">
        <f>LOOKUP(C9726,CustomerDemographic!A9725:N12914,CustomerDemographic!L9725:L12914)</f>
        <v>#N/A</v>
      </c>
      <c r="Y9726" s="31" t="e">
        <f>LOOKUP(C9726,CustomerDemographic!A9725:N12914,CustomerDemographic!M9725:M12914)</f>
        <v>#N/A</v>
      </c>
      <c r="Z9726" s="31" t="e">
        <f>LOOKUP(C9726,CustomerDemographic!A9725:N12914,CustomerDemographic!N9725:N12914)</f>
        <v>#N/A</v>
      </c>
      <c r="AA9726" s="31" t="e">
        <f>LOOKUP(C9726,CustomerAddress!A9725:F13724,CustomerAddress!C9725:C13724)</f>
        <v>#N/A</v>
      </c>
      <c r="AB9726" s="31" t="e">
        <f>LOOKUP(C9726,CustomerAddress!A9725:F13724,CustomerAddress!D9725:D13724)</f>
        <v>#N/A</v>
      </c>
      <c r="AC9726" s="31" t="e">
        <f>LOOKUP(C9726,CustomerAddress!A9725:F13724,CustomerAddress!F9725:F13724)</f>
        <v>#N/A</v>
      </c>
      <c r="AD9726" s="31">
        <f t="shared" si="743"/>
        <v>187</v>
      </c>
    </row>
    <row r="9727" spans="1:30" s="31" customFormat="1" ht="15.75" hidden="1" customHeight="1" x14ac:dyDescent="0.15">
      <c r="A9727" s="31">
        <v>9988</v>
      </c>
      <c r="B9727" s="31">
        <v>3</v>
      </c>
      <c r="C9727" s="31">
        <v>853</v>
      </c>
      <c r="D9727" s="43">
        <v>43035</v>
      </c>
      <c r="E9727" s="43"/>
      <c r="F9727" s="31" t="b">
        <v>1</v>
      </c>
      <c r="G9727" s="33" t="s">
        <v>37</v>
      </c>
      <c r="H9727" s="33" t="s">
        <v>39</v>
      </c>
      <c r="I9727" s="33" t="s">
        <v>38</v>
      </c>
      <c r="J9727" s="38" t="str">
        <f t="shared" si="741"/>
        <v>Medium</v>
      </c>
      <c r="K9727" s="38" t="s">
        <v>12986</v>
      </c>
      <c r="L9727" s="48">
        <v>2091.4699999999998</v>
      </c>
      <c r="M9727" s="34">
        <v>388.92</v>
      </c>
      <c r="N9727" s="40">
        <v>41047</v>
      </c>
      <c r="O9727" s="50">
        <f t="shared" si="742"/>
        <v>1702.5499999999997</v>
      </c>
      <c r="P9727" s="50" t="e">
        <f>LOOKUP(C9727,CustomerDemographic!A9726:N12915,CustomerDemographic!D9726:D12915)</f>
        <v>#N/A</v>
      </c>
      <c r="Q9727" s="31" t="e">
        <f>LOOKUP(C9727,CustomerDemographic!A9726:N12915,CustomerDemographic!E9726:E12915)</f>
        <v>#N/A</v>
      </c>
      <c r="R9727" s="68" t="e">
        <f>LOOKUP(C9727,CustomerDemographic!A9726:N12915,CustomerDemographic!F9726:F12915)</f>
        <v>#N/A</v>
      </c>
      <c r="S9727" s="46" t="e">
        <f>LOOKUP(C9727,CustomerDemographic!A9726:N12915,CustomerDemographic!G9726:G12915)</f>
        <v>#N/A</v>
      </c>
      <c r="T9727" s="46"/>
      <c r="U9727" s="31" t="e">
        <f>LOOKUP(C9727,CustomerDemographic!A9726:N12915,CustomerDemographic!I9726:I12915)</f>
        <v>#N/A</v>
      </c>
      <c r="V9727" s="38" t="e">
        <f>LOOKUP(C9727,CustomerDemographic!A9726:N12915,CustomerDemographic!J9726:J12915)</f>
        <v>#N/A</v>
      </c>
      <c r="W9727" s="31" t="e">
        <f>LOOKUP(C9727,CustomerDemographic!A9726:N12915,CustomerDemographic!K9726:K12915)</f>
        <v>#N/A</v>
      </c>
      <c r="X9727" s="31" t="e">
        <f>LOOKUP(C9727,CustomerDemographic!A9726:N12915,CustomerDemographic!L9726:L12915)</f>
        <v>#N/A</v>
      </c>
      <c r="Y9727" s="31" t="e">
        <f>LOOKUP(C9727,CustomerDemographic!A9726:N12915,CustomerDemographic!M9726:M12915)</f>
        <v>#N/A</v>
      </c>
      <c r="Z9727" s="31" t="e">
        <f>LOOKUP(C9727,CustomerDemographic!A9726:N12915,CustomerDemographic!N9726:N12915)</f>
        <v>#N/A</v>
      </c>
      <c r="AA9727" s="31" t="e">
        <f>LOOKUP(C9727,CustomerAddress!A9726:F13725,CustomerAddress!C9726:C13725)</f>
        <v>#N/A</v>
      </c>
      <c r="AB9727" s="31" t="e">
        <f>LOOKUP(C9727,CustomerAddress!A9726:F13725,CustomerAddress!D9726:D13725)</f>
        <v>#N/A</v>
      </c>
      <c r="AC9727" s="31" t="e">
        <f>LOOKUP(C9727,CustomerAddress!A9726:F13725,CustomerAddress!F9726:F13725)</f>
        <v>#N/A</v>
      </c>
      <c r="AD9727" s="31">
        <f t="shared" si="743"/>
        <v>64</v>
      </c>
    </row>
    <row r="9728" spans="1:30" s="31" customFormat="1" ht="15.75" hidden="1" customHeight="1" x14ac:dyDescent="0.15">
      <c r="A9728" s="31">
        <v>9989</v>
      </c>
      <c r="B9728" s="31">
        <v>100</v>
      </c>
      <c r="C9728" s="31">
        <v>1852</v>
      </c>
      <c r="D9728" s="43">
        <v>42879</v>
      </c>
      <c r="E9728" s="43"/>
      <c r="F9728" s="31" t="b">
        <v>1</v>
      </c>
      <c r="G9728" s="33" t="s">
        <v>37</v>
      </c>
      <c r="H9728" s="33" t="s">
        <v>41</v>
      </c>
      <c r="I9728" s="33" t="s">
        <v>43</v>
      </c>
      <c r="J9728" s="38" t="str">
        <f t="shared" si="741"/>
        <v>Large</v>
      </c>
      <c r="K9728" s="38" t="s">
        <v>12987</v>
      </c>
      <c r="L9728" s="48">
        <v>1036.5899999999999</v>
      </c>
      <c r="M9728" s="34">
        <v>206.35</v>
      </c>
      <c r="N9728" s="40">
        <v>33364</v>
      </c>
      <c r="O9728" s="50">
        <f t="shared" si="742"/>
        <v>830.2399999999999</v>
      </c>
      <c r="P9728" s="50" t="e">
        <f>LOOKUP(C9728,CustomerDemographic!A9727:N12916,CustomerDemographic!D9727:D12916)</f>
        <v>#N/A</v>
      </c>
      <c r="Q9728" s="31" t="e">
        <f>LOOKUP(C9728,CustomerDemographic!A9727:N12916,CustomerDemographic!E9727:E12916)</f>
        <v>#N/A</v>
      </c>
      <c r="R9728" s="68" t="e">
        <f>LOOKUP(C9728,CustomerDemographic!A9727:N12916,CustomerDemographic!F9727:F12916)</f>
        <v>#N/A</v>
      </c>
      <c r="S9728" s="46" t="e">
        <f>LOOKUP(C9728,CustomerDemographic!A9727:N12916,CustomerDemographic!G9727:G12916)</f>
        <v>#N/A</v>
      </c>
      <c r="T9728" s="46"/>
      <c r="U9728" s="31" t="e">
        <f>LOOKUP(C9728,CustomerDemographic!A9727:N12916,CustomerDemographic!I9727:I12916)</f>
        <v>#N/A</v>
      </c>
      <c r="V9728" s="38" t="e">
        <f>LOOKUP(C9728,CustomerDemographic!A9727:N12916,CustomerDemographic!J9727:J12916)</f>
        <v>#N/A</v>
      </c>
      <c r="W9728" s="31" t="e">
        <f>LOOKUP(C9728,CustomerDemographic!A9727:N12916,CustomerDemographic!K9727:K12916)</f>
        <v>#N/A</v>
      </c>
      <c r="X9728" s="31" t="e">
        <f>LOOKUP(C9728,CustomerDemographic!A9727:N12916,CustomerDemographic!L9727:L12916)</f>
        <v>#N/A</v>
      </c>
      <c r="Y9728" s="31" t="e">
        <f>LOOKUP(C9728,CustomerDemographic!A9727:N12916,CustomerDemographic!M9727:M12916)</f>
        <v>#N/A</v>
      </c>
      <c r="Z9728" s="31" t="e">
        <f>LOOKUP(C9728,CustomerDemographic!A9727:N12916,CustomerDemographic!N9727:N12916)</f>
        <v>#N/A</v>
      </c>
      <c r="AA9728" s="31" t="e">
        <f>LOOKUP(C9728,CustomerAddress!A9727:F13726,CustomerAddress!C9727:C13726)</f>
        <v>#N/A</v>
      </c>
      <c r="AB9728" s="31" t="e">
        <f>LOOKUP(C9728,CustomerAddress!A9727:F13726,CustomerAddress!D9727:D13726)</f>
        <v>#N/A</v>
      </c>
      <c r="AC9728" s="31" t="e">
        <f>LOOKUP(C9728,CustomerAddress!A9727:F13726,CustomerAddress!F9727:F13726)</f>
        <v>#N/A</v>
      </c>
      <c r="AD9728" s="31">
        <f t="shared" si="743"/>
        <v>220</v>
      </c>
    </row>
    <row r="9729" spans="1:30" s="31" customFormat="1" ht="15.75" hidden="1" customHeight="1" x14ac:dyDescent="0.15">
      <c r="A9729" s="31">
        <v>9990</v>
      </c>
      <c r="B9729" s="31">
        <v>93</v>
      </c>
      <c r="C9729" s="31">
        <v>1088</v>
      </c>
      <c r="D9729" s="43">
        <v>43070</v>
      </c>
      <c r="E9729" s="43"/>
      <c r="F9729" s="31" t="b">
        <v>1</v>
      </c>
      <c r="G9729" s="33" t="s">
        <v>37</v>
      </c>
      <c r="H9729" s="33" t="s">
        <v>40</v>
      </c>
      <c r="I9729" s="33" t="s">
        <v>38</v>
      </c>
      <c r="J9729" s="38" t="str">
        <f t="shared" si="741"/>
        <v>Medium</v>
      </c>
      <c r="K9729" s="38" t="s">
        <v>12986</v>
      </c>
      <c r="L9729" s="48">
        <v>1458.17</v>
      </c>
      <c r="M9729" s="34">
        <v>874.9</v>
      </c>
      <c r="N9729" s="40">
        <v>35560</v>
      </c>
      <c r="O9729" s="50">
        <f t="shared" si="742"/>
        <v>583.2700000000001</v>
      </c>
      <c r="P9729" s="50" t="e">
        <f>LOOKUP(C9729,CustomerDemographic!A9728:N12917,CustomerDemographic!D9728:D12917)</f>
        <v>#N/A</v>
      </c>
      <c r="Q9729" s="31" t="e">
        <f>LOOKUP(C9729,CustomerDemographic!A9728:N12917,CustomerDemographic!E9728:E12917)</f>
        <v>#N/A</v>
      </c>
      <c r="R9729" s="68" t="e">
        <f>LOOKUP(C9729,CustomerDemographic!A9728:N12917,CustomerDemographic!F9728:F12917)</f>
        <v>#N/A</v>
      </c>
      <c r="S9729" s="46" t="e">
        <f>LOOKUP(C9729,CustomerDemographic!A9728:N12917,CustomerDemographic!G9728:G12917)</f>
        <v>#N/A</v>
      </c>
      <c r="T9729" s="46"/>
      <c r="U9729" s="31" t="e">
        <f>LOOKUP(C9729,CustomerDemographic!A9728:N12917,CustomerDemographic!I9728:I12917)</f>
        <v>#N/A</v>
      </c>
      <c r="V9729" s="38" t="e">
        <f>LOOKUP(C9729,CustomerDemographic!A9728:N12917,CustomerDemographic!J9728:J12917)</f>
        <v>#N/A</v>
      </c>
      <c r="W9729" s="31" t="e">
        <f>LOOKUP(C9729,CustomerDemographic!A9728:N12917,CustomerDemographic!K9728:K12917)</f>
        <v>#N/A</v>
      </c>
      <c r="X9729" s="31" t="e">
        <f>LOOKUP(C9729,CustomerDemographic!A9728:N12917,CustomerDemographic!L9728:L12917)</f>
        <v>#N/A</v>
      </c>
      <c r="Y9729" s="31" t="e">
        <f>LOOKUP(C9729,CustomerDemographic!A9728:N12917,CustomerDemographic!M9728:M12917)</f>
        <v>#N/A</v>
      </c>
      <c r="Z9729" s="31" t="e">
        <f>LOOKUP(C9729,CustomerDemographic!A9728:N12917,CustomerDemographic!N9728:N12917)</f>
        <v>#N/A</v>
      </c>
      <c r="AA9729" s="31" t="e">
        <f>LOOKUP(C9729,CustomerAddress!A9728:F13727,CustomerAddress!C9728:C13727)</f>
        <v>#N/A</v>
      </c>
      <c r="AB9729" s="31" t="e">
        <f>LOOKUP(C9729,CustomerAddress!A9728:F13727,CustomerAddress!D9728:D13727)</f>
        <v>#N/A</v>
      </c>
      <c r="AC9729" s="31" t="e">
        <f>LOOKUP(C9729,CustomerAddress!A9728:F13727,CustomerAddress!F9728:F13727)</f>
        <v>#N/A</v>
      </c>
      <c r="AD9729" s="31">
        <f t="shared" si="743"/>
        <v>29</v>
      </c>
    </row>
    <row r="9730" spans="1:30" s="31" customFormat="1" ht="15.75" hidden="1" customHeight="1" x14ac:dyDescent="0.15">
      <c r="A9730" s="31">
        <v>9991</v>
      </c>
      <c r="B9730" s="31">
        <v>96</v>
      </c>
      <c r="C9730" s="31">
        <v>851</v>
      </c>
      <c r="D9730" s="43">
        <v>42957</v>
      </c>
      <c r="E9730" s="43"/>
      <c r="F9730" s="31" t="b">
        <v>1</v>
      </c>
      <c r="G9730" s="33" t="s">
        <v>37</v>
      </c>
      <c r="H9730" s="33" t="s">
        <v>44</v>
      </c>
      <c r="I9730" s="33" t="s">
        <v>43</v>
      </c>
      <c r="J9730" s="38" t="str">
        <f t="shared" ref="J9730:J9793" si="744">PROPER(K9730)</f>
        <v>Medium</v>
      </c>
      <c r="K9730" s="38" t="s">
        <v>12986</v>
      </c>
      <c r="L9730" s="48">
        <v>1172.78</v>
      </c>
      <c r="M9730" s="34">
        <v>1043.77</v>
      </c>
      <c r="N9730" s="40">
        <v>40336</v>
      </c>
      <c r="O9730" s="50">
        <f t="shared" si="742"/>
        <v>129.01</v>
      </c>
      <c r="P9730" s="50" t="e">
        <f>LOOKUP(C9730,CustomerDemographic!A9729:N12918,CustomerDemographic!D9729:D12918)</f>
        <v>#N/A</v>
      </c>
      <c r="Q9730" s="31" t="e">
        <f>LOOKUP(C9730,CustomerDemographic!A9729:N12918,CustomerDemographic!E9729:E12918)</f>
        <v>#N/A</v>
      </c>
      <c r="R9730" s="68" t="e">
        <f>LOOKUP(C9730,CustomerDemographic!A9729:N12918,CustomerDemographic!F9729:F12918)</f>
        <v>#N/A</v>
      </c>
      <c r="S9730" s="46" t="e">
        <f>LOOKUP(C9730,CustomerDemographic!A9729:N12918,CustomerDemographic!G9729:G12918)</f>
        <v>#N/A</v>
      </c>
      <c r="T9730" s="46"/>
      <c r="U9730" s="31" t="e">
        <f>LOOKUP(C9730,CustomerDemographic!A9729:N12918,CustomerDemographic!I9729:I12918)</f>
        <v>#N/A</v>
      </c>
      <c r="V9730" s="38" t="e">
        <f>LOOKUP(C9730,CustomerDemographic!A9729:N12918,CustomerDemographic!J9729:J12918)</f>
        <v>#N/A</v>
      </c>
      <c r="W9730" s="31" t="e">
        <f>LOOKUP(C9730,CustomerDemographic!A9729:N12918,CustomerDemographic!K9729:K12918)</f>
        <v>#N/A</v>
      </c>
      <c r="X9730" s="31" t="e">
        <f>LOOKUP(C9730,CustomerDemographic!A9729:N12918,CustomerDemographic!L9729:L12918)</f>
        <v>#N/A</v>
      </c>
      <c r="Y9730" s="31" t="e">
        <f>LOOKUP(C9730,CustomerDemographic!A9729:N12918,CustomerDemographic!M9729:M12918)</f>
        <v>#N/A</v>
      </c>
      <c r="Z9730" s="31" t="e">
        <f>LOOKUP(C9730,CustomerDemographic!A9729:N12918,CustomerDemographic!N9729:N12918)</f>
        <v>#N/A</v>
      </c>
      <c r="AA9730" s="31" t="e">
        <f>LOOKUP(C9730,CustomerAddress!A9729:F13728,CustomerAddress!C9729:C13728)</f>
        <v>#N/A</v>
      </c>
      <c r="AB9730" s="31" t="e">
        <f>LOOKUP(C9730,CustomerAddress!A9729:F13728,CustomerAddress!D9729:D13728)</f>
        <v>#N/A</v>
      </c>
      <c r="AC9730" s="31" t="e">
        <f>LOOKUP(C9730,CustomerAddress!A9729:F13728,CustomerAddress!F9729:F13728)</f>
        <v>#N/A</v>
      </c>
      <c r="AD9730" s="31">
        <f t="shared" si="743"/>
        <v>142</v>
      </c>
    </row>
    <row r="9731" spans="1:30" s="31" customFormat="1" ht="15.75" hidden="1" customHeight="1" x14ac:dyDescent="0.15">
      <c r="A9731" s="31">
        <v>9992</v>
      </c>
      <c r="B9731" s="31">
        <v>19</v>
      </c>
      <c r="C9731" s="31">
        <v>874</v>
      </c>
      <c r="D9731" s="43">
        <v>42905</v>
      </c>
      <c r="E9731" s="43"/>
      <c r="F9731" s="31" t="b">
        <v>1</v>
      </c>
      <c r="G9731" s="33" t="s">
        <v>37</v>
      </c>
      <c r="H9731" s="33" t="s">
        <v>40</v>
      </c>
      <c r="I9731" s="33" t="s">
        <v>43</v>
      </c>
      <c r="J9731" s="38" t="str">
        <f t="shared" si="744"/>
        <v>Small</v>
      </c>
      <c r="K9731" s="38" t="s">
        <v>3629</v>
      </c>
      <c r="L9731" s="48">
        <v>12.01</v>
      </c>
      <c r="M9731" s="34">
        <v>7.21</v>
      </c>
      <c r="N9731" s="40">
        <v>34115</v>
      </c>
      <c r="O9731" s="50">
        <f t="shared" ref="O9731:O9794" si="745">L9731-M9731</f>
        <v>4.8</v>
      </c>
      <c r="P9731" s="50" t="e">
        <f>LOOKUP(C9731,CustomerDemographic!A9730:N12919,CustomerDemographic!D9730:D12919)</f>
        <v>#N/A</v>
      </c>
      <c r="Q9731" s="31" t="e">
        <f>LOOKUP(C9731,CustomerDemographic!A9730:N12919,CustomerDemographic!E9730:E12919)</f>
        <v>#N/A</v>
      </c>
      <c r="R9731" s="68" t="e">
        <f>LOOKUP(C9731,CustomerDemographic!A9730:N12919,CustomerDemographic!F9730:F12919)</f>
        <v>#N/A</v>
      </c>
      <c r="S9731" s="46" t="e">
        <f>LOOKUP(C9731,CustomerDemographic!A9730:N12919,CustomerDemographic!G9730:G12919)</f>
        <v>#N/A</v>
      </c>
      <c r="T9731" s="46"/>
      <c r="U9731" s="31" t="e">
        <f>LOOKUP(C9731,CustomerDemographic!A9730:N12919,CustomerDemographic!I9730:I12919)</f>
        <v>#N/A</v>
      </c>
      <c r="V9731" s="38" t="e">
        <f>LOOKUP(C9731,CustomerDemographic!A9730:N12919,CustomerDemographic!J9730:J12919)</f>
        <v>#N/A</v>
      </c>
      <c r="W9731" s="31" t="e">
        <f>LOOKUP(C9731,CustomerDemographic!A9730:N12919,CustomerDemographic!K9730:K12919)</f>
        <v>#N/A</v>
      </c>
      <c r="X9731" s="31" t="e">
        <f>LOOKUP(C9731,CustomerDemographic!A9730:N12919,CustomerDemographic!L9730:L12919)</f>
        <v>#N/A</v>
      </c>
      <c r="Y9731" s="31" t="e">
        <f>LOOKUP(C9731,CustomerDemographic!A9730:N12919,CustomerDemographic!M9730:M12919)</f>
        <v>#N/A</v>
      </c>
      <c r="Z9731" s="31" t="e">
        <f>LOOKUP(C9731,CustomerDemographic!A9730:N12919,CustomerDemographic!N9730:N12919)</f>
        <v>#N/A</v>
      </c>
      <c r="AA9731" s="31" t="e">
        <f>LOOKUP(C9731,CustomerAddress!A9730:F13729,CustomerAddress!C9730:C13729)</f>
        <v>#N/A</v>
      </c>
      <c r="AB9731" s="31" t="e">
        <f>LOOKUP(C9731,CustomerAddress!A9730:F13729,CustomerAddress!D9730:D13729)</f>
        <v>#N/A</v>
      </c>
      <c r="AC9731" s="31" t="e">
        <f>LOOKUP(C9731,CustomerAddress!A9730:F13729,CustomerAddress!F9730:F13729)</f>
        <v>#N/A</v>
      </c>
      <c r="AD9731" s="31">
        <f t="shared" ref="AD9731:AD9794" si="746">$AF$2-D9731</f>
        <v>194</v>
      </c>
    </row>
    <row r="9732" spans="1:30" s="31" customFormat="1" ht="15.75" hidden="1" customHeight="1" x14ac:dyDescent="0.15">
      <c r="A9732" s="31">
        <v>9993</v>
      </c>
      <c r="B9732" s="31">
        <v>20</v>
      </c>
      <c r="C9732" s="31">
        <v>1267</v>
      </c>
      <c r="D9732" s="43">
        <v>42933</v>
      </c>
      <c r="E9732" s="43"/>
      <c r="F9732" s="31" t="b">
        <v>1</v>
      </c>
      <c r="G9732" s="33" t="s">
        <v>37</v>
      </c>
      <c r="H9732" s="33" t="s">
        <v>39</v>
      </c>
      <c r="I9732" s="33" t="s">
        <v>38</v>
      </c>
      <c r="J9732" s="38" t="str">
        <f t="shared" si="744"/>
        <v>Large</v>
      </c>
      <c r="K9732" s="38" t="s">
        <v>12987</v>
      </c>
      <c r="L9732" s="48">
        <v>1775.81</v>
      </c>
      <c r="M9732" s="34">
        <v>1580.47</v>
      </c>
      <c r="N9732" s="40">
        <v>40670</v>
      </c>
      <c r="O9732" s="50">
        <f t="shared" si="745"/>
        <v>195.33999999999992</v>
      </c>
      <c r="P9732" s="50" t="e">
        <f>LOOKUP(C9732,CustomerDemographic!A9731:N12920,CustomerDemographic!D9731:D12920)</f>
        <v>#N/A</v>
      </c>
      <c r="Q9732" s="31" t="e">
        <f>LOOKUP(C9732,CustomerDemographic!A9731:N12920,CustomerDemographic!E9731:E12920)</f>
        <v>#N/A</v>
      </c>
      <c r="R9732" s="68" t="e">
        <f>LOOKUP(C9732,CustomerDemographic!A9731:N12920,CustomerDemographic!F9731:F12920)</f>
        <v>#N/A</v>
      </c>
      <c r="S9732" s="46" t="e">
        <f>LOOKUP(C9732,CustomerDemographic!A9731:N12920,CustomerDemographic!G9731:G12920)</f>
        <v>#N/A</v>
      </c>
      <c r="T9732" s="46"/>
      <c r="U9732" s="31" t="e">
        <f>LOOKUP(C9732,CustomerDemographic!A9731:N12920,CustomerDemographic!I9731:I12920)</f>
        <v>#N/A</v>
      </c>
      <c r="V9732" s="38" t="e">
        <f>LOOKUP(C9732,CustomerDemographic!A9731:N12920,CustomerDemographic!J9731:J12920)</f>
        <v>#N/A</v>
      </c>
      <c r="W9732" s="31" t="e">
        <f>LOOKUP(C9732,CustomerDemographic!A9731:N12920,CustomerDemographic!K9731:K12920)</f>
        <v>#N/A</v>
      </c>
      <c r="X9732" s="31" t="e">
        <f>LOOKUP(C9732,CustomerDemographic!A9731:N12920,CustomerDemographic!L9731:L12920)</f>
        <v>#N/A</v>
      </c>
      <c r="Y9732" s="31" t="e">
        <f>LOOKUP(C9732,CustomerDemographic!A9731:N12920,CustomerDemographic!M9731:M12920)</f>
        <v>#N/A</v>
      </c>
      <c r="Z9732" s="31" t="e">
        <f>LOOKUP(C9732,CustomerDemographic!A9731:N12920,CustomerDemographic!N9731:N12920)</f>
        <v>#N/A</v>
      </c>
      <c r="AA9732" s="31" t="e">
        <f>LOOKUP(C9732,CustomerAddress!A9731:F13730,CustomerAddress!C9731:C13730)</f>
        <v>#N/A</v>
      </c>
      <c r="AB9732" s="31" t="e">
        <f>LOOKUP(C9732,CustomerAddress!A9731:F13730,CustomerAddress!D9731:D13730)</f>
        <v>#N/A</v>
      </c>
      <c r="AC9732" s="31" t="e">
        <f>LOOKUP(C9732,CustomerAddress!A9731:F13730,CustomerAddress!F9731:F13730)</f>
        <v>#N/A</v>
      </c>
      <c r="AD9732" s="31">
        <f t="shared" si="746"/>
        <v>166</v>
      </c>
    </row>
    <row r="9733" spans="1:30" s="31" customFormat="1" ht="15.75" hidden="1" customHeight="1" x14ac:dyDescent="0.15">
      <c r="A9733" s="31">
        <v>9994</v>
      </c>
      <c r="B9733" s="31">
        <v>82</v>
      </c>
      <c r="C9733" s="31">
        <v>3455</v>
      </c>
      <c r="D9733" s="43">
        <v>42866</v>
      </c>
      <c r="E9733" s="43"/>
      <c r="F9733" s="31" t="b">
        <v>1</v>
      </c>
      <c r="G9733" s="33" t="s">
        <v>37</v>
      </c>
      <c r="H9733" s="33" t="s">
        <v>41</v>
      </c>
      <c r="I9733" s="33" t="s">
        <v>38</v>
      </c>
      <c r="J9733" s="38" t="str">
        <f t="shared" si="744"/>
        <v>Small</v>
      </c>
      <c r="K9733" s="38" t="s">
        <v>3629</v>
      </c>
      <c r="L9733" s="48">
        <v>1148.6400000000001</v>
      </c>
      <c r="M9733" s="34">
        <v>689.18</v>
      </c>
      <c r="N9733" s="40">
        <v>36145</v>
      </c>
      <c r="O9733" s="50">
        <f t="shared" si="745"/>
        <v>459.46000000000015</v>
      </c>
      <c r="P9733" s="50" t="e">
        <f>LOOKUP(C9733,CustomerDemographic!A9732:N12921,CustomerDemographic!D9732:D12921)</f>
        <v>#N/A</v>
      </c>
      <c r="Q9733" s="31" t="e">
        <f>LOOKUP(C9733,CustomerDemographic!A9732:N12921,CustomerDemographic!E9732:E12921)</f>
        <v>#N/A</v>
      </c>
      <c r="R9733" s="68" t="e">
        <f>LOOKUP(C9733,CustomerDemographic!A9732:N12921,CustomerDemographic!F9732:F12921)</f>
        <v>#N/A</v>
      </c>
      <c r="S9733" s="46" t="e">
        <f>LOOKUP(C9733,CustomerDemographic!A9732:N12921,CustomerDemographic!G9732:G12921)</f>
        <v>#N/A</v>
      </c>
      <c r="T9733" s="46"/>
      <c r="U9733" s="31" t="e">
        <f>LOOKUP(C9733,CustomerDemographic!A9732:N12921,CustomerDemographic!I9732:I12921)</f>
        <v>#N/A</v>
      </c>
      <c r="V9733" s="38" t="e">
        <f>LOOKUP(C9733,CustomerDemographic!A9732:N12921,CustomerDemographic!J9732:J12921)</f>
        <v>#N/A</v>
      </c>
      <c r="W9733" s="31" t="e">
        <f>LOOKUP(C9733,CustomerDemographic!A9732:N12921,CustomerDemographic!K9732:K12921)</f>
        <v>#N/A</v>
      </c>
      <c r="X9733" s="31" t="e">
        <f>LOOKUP(C9733,CustomerDemographic!A9732:N12921,CustomerDemographic!L9732:L12921)</f>
        <v>#N/A</v>
      </c>
      <c r="Y9733" s="31" t="e">
        <f>LOOKUP(C9733,CustomerDemographic!A9732:N12921,CustomerDemographic!M9732:M12921)</f>
        <v>#N/A</v>
      </c>
      <c r="Z9733" s="31" t="e">
        <f>LOOKUP(C9733,CustomerDemographic!A9732:N12921,CustomerDemographic!N9732:N12921)</f>
        <v>#N/A</v>
      </c>
      <c r="AA9733" s="31" t="e">
        <f>LOOKUP(C9733,CustomerAddress!A9732:F13731,CustomerAddress!C9732:C13731)</f>
        <v>#N/A</v>
      </c>
      <c r="AB9733" s="31" t="e">
        <f>LOOKUP(C9733,CustomerAddress!A9732:F13731,CustomerAddress!D9732:D13731)</f>
        <v>#N/A</v>
      </c>
      <c r="AC9733" s="31" t="e">
        <f>LOOKUP(C9733,CustomerAddress!A9732:F13731,CustomerAddress!F9732:F13731)</f>
        <v>#N/A</v>
      </c>
      <c r="AD9733" s="31">
        <f t="shared" si="746"/>
        <v>233</v>
      </c>
    </row>
    <row r="9734" spans="1:30" s="31" customFormat="1" ht="15.75" hidden="1" customHeight="1" x14ac:dyDescent="0.15">
      <c r="A9734" s="31">
        <v>9995</v>
      </c>
      <c r="B9734" s="31">
        <v>4</v>
      </c>
      <c r="C9734" s="31">
        <v>2123</v>
      </c>
      <c r="D9734" s="43">
        <v>42877</v>
      </c>
      <c r="E9734" s="43"/>
      <c r="F9734" s="31" t="b">
        <v>0</v>
      </c>
      <c r="G9734" s="33" t="s">
        <v>37</v>
      </c>
      <c r="H9734" s="33" t="s">
        <v>42</v>
      </c>
      <c r="I9734" s="33" t="s">
        <v>38</v>
      </c>
      <c r="J9734" s="38" t="str">
        <f t="shared" si="744"/>
        <v>Medium</v>
      </c>
      <c r="K9734" s="38" t="s">
        <v>12986</v>
      </c>
      <c r="L9734" s="48">
        <v>1129.1300000000001</v>
      </c>
      <c r="M9734" s="34">
        <v>677.48</v>
      </c>
      <c r="N9734" s="40">
        <v>38573</v>
      </c>
      <c r="O9734" s="50">
        <f t="shared" si="745"/>
        <v>451.65000000000009</v>
      </c>
      <c r="P9734" s="50" t="e">
        <f>LOOKUP(C9734,CustomerDemographic!A9733:N12922,CustomerDemographic!D9733:D12922)</f>
        <v>#N/A</v>
      </c>
      <c r="Q9734" s="31" t="e">
        <f>LOOKUP(C9734,CustomerDemographic!A9733:N12922,CustomerDemographic!E9733:E12922)</f>
        <v>#N/A</v>
      </c>
      <c r="R9734" s="68" t="e">
        <f>LOOKUP(C9734,CustomerDemographic!A9733:N12922,CustomerDemographic!F9733:F12922)</f>
        <v>#N/A</v>
      </c>
      <c r="S9734" s="46" t="e">
        <f>LOOKUP(C9734,CustomerDemographic!A9733:N12922,CustomerDemographic!G9733:G12922)</f>
        <v>#N/A</v>
      </c>
      <c r="T9734" s="46"/>
      <c r="U9734" s="31" t="e">
        <f>LOOKUP(C9734,CustomerDemographic!A9733:N12922,CustomerDemographic!I9733:I12922)</f>
        <v>#N/A</v>
      </c>
      <c r="V9734" s="38" t="e">
        <f>LOOKUP(C9734,CustomerDemographic!A9733:N12922,CustomerDemographic!J9733:J12922)</f>
        <v>#N/A</v>
      </c>
      <c r="W9734" s="31" t="e">
        <f>LOOKUP(C9734,CustomerDemographic!A9733:N12922,CustomerDemographic!K9733:K12922)</f>
        <v>#N/A</v>
      </c>
      <c r="X9734" s="31" t="e">
        <f>LOOKUP(C9734,CustomerDemographic!A9733:N12922,CustomerDemographic!L9733:L12922)</f>
        <v>#N/A</v>
      </c>
      <c r="Y9734" s="31" t="e">
        <f>LOOKUP(C9734,CustomerDemographic!A9733:N12922,CustomerDemographic!M9733:M12922)</f>
        <v>#N/A</v>
      </c>
      <c r="Z9734" s="31" t="e">
        <f>LOOKUP(C9734,CustomerDemographic!A9733:N12922,CustomerDemographic!N9733:N12922)</f>
        <v>#N/A</v>
      </c>
      <c r="AA9734" s="31" t="e">
        <f>LOOKUP(C9734,CustomerAddress!A9733:F13732,CustomerAddress!C9733:C13732)</f>
        <v>#N/A</v>
      </c>
      <c r="AB9734" s="31" t="e">
        <f>LOOKUP(C9734,CustomerAddress!A9733:F13732,CustomerAddress!D9733:D13732)</f>
        <v>#N/A</v>
      </c>
      <c r="AC9734" s="31" t="e">
        <f>LOOKUP(C9734,CustomerAddress!A9733:F13732,CustomerAddress!F9733:F13732)</f>
        <v>#N/A</v>
      </c>
      <c r="AD9734" s="31">
        <f t="shared" si="746"/>
        <v>222</v>
      </c>
    </row>
    <row r="9735" spans="1:30" s="31" customFormat="1" ht="15.75" hidden="1" customHeight="1" x14ac:dyDescent="0.15">
      <c r="A9735" s="31">
        <v>9997</v>
      </c>
      <c r="B9735" s="31">
        <v>43</v>
      </c>
      <c r="C9735" s="31">
        <v>2268</v>
      </c>
      <c r="D9735" s="43">
        <v>42772</v>
      </c>
      <c r="E9735" s="43"/>
      <c r="F9735" s="31" t="b">
        <v>1</v>
      </c>
      <c r="G9735" s="33" t="s">
        <v>37</v>
      </c>
      <c r="H9735" s="36" t="s">
        <v>12747</v>
      </c>
      <c r="I9735" s="33" t="s">
        <v>38</v>
      </c>
      <c r="J9735" s="38" t="str">
        <f t="shared" si="744"/>
        <v>Medium</v>
      </c>
      <c r="K9735" s="38" t="s">
        <v>12986</v>
      </c>
      <c r="L9735" s="48">
        <v>1151.96</v>
      </c>
      <c r="M9735" s="34">
        <v>649.49</v>
      </c>
      <c r="N9735" s="40">
        <v>36498</v>
      </c>
      <c r="O9735" s="50">
        <f t="shared" si="745"/>
        <v>502.47</v>
      </c>
      <c r="P9735" s="50" t="e">
        <f>LOOKUP(C9735,CustomerDemographic!A9734:N12923,CustomerDemographic!D9734:D12923)</f>
        <v>#N/A</v>
      </c>
      <c r="Q9735" s="31" t="e">
        <f>LOOKUP(C9735,CustomerDemographic!A9734:N12923,CustomerDemographic!E9734:E12923)</f>
        <v>#N/A</v>
      </c>
      <c r="R9735" s="68" t="e">
        <f>LOOKUP(C9735,CustomerDemographic!A9734:N12923,CustomerDemographic!F9734:F12923)</f>
        <v>#N/A</v>
      </c>
      <c r="S9735" s="46" t="e">
        <f>LOOKUP(C9735,CustomerDemographic!A9734:N12923,CustomerDemographic!G9734:G12923)</f>
        <v>#N/A</v>
      </c>
      <c r="T9735" s="46"/>
      <c r="U9735" s="31" t="e">
        <f>LOOKUP(C9735,CustomerDemographic!A9734:N12923,CustomerDemographic!I9734:I12923)</f>
        <v>#N/A</v>
      </c>
      <c r="V9735" s="38" t="e">
        <f>LOOKUP(C9735,CustomerDemographic!A9734:N12923,CustomerDemographic!J9734:J12923)</f>
        <v>#N/A</v>
      </c>
      <c r="W9735" s="31" t="e">
        <f>LOOKUP(C9735,CustomerDemographic!A9734:N12923,CustomerDemographic!K9734:K12923)</f>
        <v>#N/A</v>
      </c>
      <c r="X9735" s="31" t="e">
        <f>LOOKUP(C9735,CustomerDemographic!A9734:N12923,CustomerDemographic!L9734:L12923)</f>
        <v>#N/A</v>
      </c>
      <c r="Y9735" s="31" t="e">
        <f>LOOKUP(C9735,CustomerDemographic!A9734:N12923,CustomerDemographic!M9734:M12923)</f>
        <v>#N/A</v>
      </c>
      <c r="Z9735" s="31" t="e">
        <f>LOOKUP(C9735,CustomerDemographic!A9734:N12923,CustomerDemographic!N9734:N12923)</f>
        <v>#N/A</v>
      </c>
      <c r="AA9735" s="31" t="e">
        <f>LOOKUP(C9735,CustomerAddress!A9734:F13733,CustomerAddress!C9734:C13733)</f>
        <v>#N/A</v>
      </c>
      <c r="AB9735" s="31" t="e">
        <f>LOOKUP(C9735,CustomerAddress!A9734:F13733,CustomerAddress!D9734:D13733)</f>
        <v>#N/A</v>
      </c>
      <c r="AC9735" s="31" t="e">
        <f>LOOKUP(C9735,CustomerAddress!A9734:F13733,CustomerAddress!F9734:F13733)</f>
        <v>#N/A</v>
      </c>
      <c r="AD9735" s="31">
        <f t="shared" si="746"/>
        <v>327</v>
      </c>
    </row>
    <row r="9736" spans="1:30" s="31" customFormat="1" ht="15.75" hidden="1" customHeight="1" x14ac:dyDescent="0.15">
      <c r="A9736" s="31">
        <v>9998</v>
      </c>
      <c r="B9736" s="31">
        <v>50</v>
      </c>
      <c r="C9736" s="31">
        <v>3046</v>
      </c>
      <c r="D9736" s="43">
        <v>42797</v>
      </c>
      <c r="E9736" s="43"/>
      <c r="F9736" s="31" t="b">
        <v>0</v>
      </c>
      <c r="G9736" s="33" t="s">
        <v>37</v>
      </c>
      <c r="H9736" s="33" t="s">
        <v>44</v>
      </c>
      <c r="I9736" s="33" t="s">
        <v>38</v>
      </c>
      <c r="J9736" s="38" t="str">
        <f t="shared" si="744"/>
        <v>Medium</v>
      </c>
      <c r="K9736" s="38" t="s">
        <v>12986</v>
      </c>
      <c r="L9736" s="48">
        <v>175.89</v>
      </c>
      <c r="M9736" s="34">
        <v>131.91999999999999</v>
      </c>
      <c r="N9736" s="40">
        <v>37668</v>
      </c>
      <c r="O9736" s="50">
        <f t="shared" si="745"/>
        <v>43.97</v>
      </c>
      <c r="P9736" s="50" t="e">
        <f>LOOKUP(C9736,CustomerDemographic!A9735:N12924,CustomerDemographic!D9735:D12924)</f>
        <v>#N/A</v>
      </c>
      <c r="Q9736" s="31" t="e">
        <f>LOOKUP(C9736,CustomerDemographic!A9735:N12924,CustomerDemographic!E9735:E12924)</f>
        <v>#N/A</v>
      </c>
      <c r="R9736" s="68" t="e">
        <f>LOOKUP(C9736,CustomerDemographic!A9735:N12924,CustomerDemographic!F9735:F12924)</f>
        <v>#N/A</v>
      </c>
      <c r="S9736" s="46" t="e">
        <f>LOOKUP(C9736,CustomerDemographic!A9735:N12924,CustomerDemographic!G9735:G12924)</f>
        <v>#N/A</v>
      </c>
      <c r="T9736" s="46"/>
      <c r="U9736" s="31" t="e">
        <f>LOOKUP(C9736,CustomerDemographic!A9735:N12924,CustomerDemographic!I9735:I12924)</f>
        <v>#N/A</v>
      </c>
      <c r="V9736" s="38" t="e">
        <f>LOOKUP(C9736,CustomerDemographic!A9735:N12924,CustomerDemographic!J9735:J12924)</f>
        <v>#N/A</v>
      </c>
      <c r="W9736" s="31" t="e">
        <f>LOOKUP(C9736,CustomerDemographic!A9735:N12924,CustomerDemographic!K9735:K12924)</f>
        <v>#N/A</v>
      </c>
      <c r="X9736" s="31" t="e">
        <f>LOOKUP(C9736,CustomerDemographic!A9735:N12924,CustomerDemographic!L9735:L12924)</f>
        <v>#N/A</v>
      </c>
      <c r="Y9736" s="31" t="e">
        <f>LOOKUP(C9736,CustomerDemographic!A9735:N12924,CustomerDemographic!M9735:M12924)</f>
        <v>#N/A</v>
      </c>
      <c r="Z9736" s="31" t="e">
        <f>LOOKUP(C9736,CustomerDemographic!A9735:N12924,CustomerDemographic!N9735:N12924)</f>
        <v>#N/A</v>
      </c>
      <c r="AA9736" s="31" t="e">
        <f>LOOKUP(C9736,CustomerAddress!A9735:F13734,CustomerAddress!C9735:C13734)</f>
        <v>#N/A</v>
      </c>
      <c r="AB9736" s="31" t="e">
        <f>LOOKUP(C9736,CustomerAddress!A9735:F13734,CustomerAddress!D9735:D13734)</f>
        <v>#N/A</v>
      </c>
      <c r="AC9736" s="31" t="e">
        <f>LOOKUP(C9736,CustomerAddress!A9735:F13734,CustomerAddress!F9735:F13734)</f>
        <v>#N/A</v>
      </c>
      <c r="AD9736" s="31">
        <f t="shared" si="746"/>
        <v>302</v>
      </c>
    </row>
    <row r="9737" spans="1:30" s="31" customFormat="1" ht="15.75" hidden="1" customHeight="1" x14ac:dyDescent="0.15">
      <c r="A9737" s="31">
        <v>9999</v>
      </c>
      <c r="B9737" s="31">
        <v>7</v>
      </c>
      <c r="C9737" s="31">
        <v>165</v>
      </c>
      <c r="D9737" s="43">
        <v>42839</v>
      </c>
      <c r="E9737" s="43"/>
      <c r="F9737" s="31" t="b">
        <v>1</v>
      </c>
      <c r="G9737" s="33" t="s">
        <v>37</v>
      </c>
      <c r="H9737" s="33" t="s">
        <v>39</v>
      </c>
      <c r="I9737" s="33" t="s">
        <v>43</v>
      </c>
      <c r="J9737" s="38" t="str">
        <f t="shared" si="744"/>
        <v>Small</v>
      </c>
      <c r="K9737" s="38" t="s">
        <v>3629</v>
      </c>
      <c r="L9737" s="48">
        <v>980.37</v>
      </c>
      <c r="M9737" s="34">
        <v>234.43</v>
      </c>
      <c r="N9737" s="40">
        <v>40649</v>
      </c>
      <c r="O9737" s="50">
        <f t="shared" si="745"/>
        <v>745.94</v>
      </c>
      <c r="P9737" s="50" t="e">
        <f>LOOKUP(C9737,CustomerDemographic!A9736:N12925,CustomerDemographic!D9736:D12925)</f>
        <v>#N/A</v>
      </c>
      <c r="Q9737" s="31" t="e">
        <f>LOOKUP(C9737,CustomerDemographic!A9736:N12925,CustomerDemographic!E9736:E12925)</f>
        <v>#N/A</v>
      </c>
      <c r="R9737" s="68" t="e">
        <f>LOOKUP(C9737,CustomerDemographic!A9736:N12925,CustomerDemographic!F9736:F12925)</f>
        <v>#N/A</v>
      </c>
      <c r="S9737" s="46" t="e">
        <f>LOOKUP(C9737,CustomerDemographic!A9736:N12925,CustomerDemographic!G9736:G12925)</f>
        <v>#N/A</v>
      </c>
      <c r="T9737" s="46"/>
      <c r="U9737" s="31" t="e">
        <f>LOOKUP(C9737,CustomerDemographic!A9736:N12925,CustomerDemographic!I9736:I12925)</f>
        <v>#N/A</v>
      </c>
      <c r="V9737" s="38" t="e">
        <f>LOOKUP(C9737,CustomerDemographic!A9736:N12925,CustomerDemographic!J9736:J12925)</f>
        <v>#N/A</v>
      </c>
      <c r="W9737" s="31" t="e">
        <f>LOOKUP(C9737,CustomerDemographic!A9736:N12925,CustomerDemographic!K9736:K12925)</f>
        <v>#N/A</v>
      </c>
      <c r="X9737" s="31" t="e">
        <f>LOOKUP(C9737,CustomerDemographic!A9736:N12925,CustomerDemographic!L9736:L12925)</f>
        <v>#N/A</v>
      </c>
      <c r="Y9737" s="31" t="e">
        <f>LOOKUP(C9737,CustomerDemographic!A9736:N12925,CustomerDemographic!M9736:M12925)</f>
        <v>#N/A</v>
      </c>
      <c r="Z9737" s="31" t="e">
        <f>LOOKUP(C9737,CustomerDemographic!A9736:N12925,CustomerDemographic!N9736:N12925)</f>
        <v>#N/A</v>
      </c>
      <c r="AA9737" s="31" t="e">
        <f>LOOKUP(C9737,CustomerAddress!A9736:F13735,CustomerAddress!C9736:C13735)</f>
        <v>#N/A</v>
      </c>
      <c r="AB9737" s="31" t="e">
        <f>LOOKUP(C9737,CustomerAddress!A9736:F13735,CustomerAddress!D9736:D13735)</f>
        <v>#N/A</v>
      </c>
      <c r="AC9737" s="31" t="e">
        <f>LOOKUP(C9737,CustomerAddress!A9736:F13735,CustomerAddress!F9736:F13735)</f>
        <v>#N/A</v>
      </c>
      <c r="AD9737" s="31">
        <f t="shared" si="746"/>
        <v>260</v>
      </c>
    </row>
    <row r="9738" spans="1:30" s="31" customFormat="1" ht="15.75" hidden="1" customHeight="1" x14ac:dyDescent="0.15">
      <c r="A9738" s="31">
        <v>10000</v>
      </c>
      <c r="B9738" s="31">
        <v>1</v>
      </c>
      <c r="C9738" s="31">
        <v>97</v>
      </c>
      <c r="D9738" s="43">
        <v>42737</v>
      </c>
      <c r="E9738" s="43"/>
      <c r="F9738" s="31" t="b">
        <v>0</v>
      </c>
      <c r="G9738" s="33" t="s">
        <v>37</v>
      </c>
      <c r="H9738" s="33" t="s">
        <v>42</v>
      </c>
      <c r="I9738" s="33" t="s">
        <v>38</v>
      </c>
      <c r="J9738" s="38" t="str">
        <f t="shared" si="744"/>
        <v>Medium</v>
      </c>
      <c r="K9738" s="38" t="s">
        <v>12986</v>
      </c>
      <c r="L9738" s="48">
        <v>1403.5</v>
      </c>
      <c r="M9738" s="34">
        <v>954.82</v>
      </c>
      <c r="N9738" s="40">
        <v>33549</v>
      </c>
      <c r="O9738" s="50">
        <f t="shared" si="745"/>
        <v>448.67999999999995</v>
      </c>
      <c r="P9738" s="50" t="e">
        <f>LOOKUP(C9738,CustomerDemographic!A9737:N12926,CustomerDemographic!D9737:D12926)</f>
        <v>#N/A</v>
      </c>
      <c r="Q9738" s="31" t="e">
        <f>LOOKUP(C9738,CustomerDemographic!A9737:N12926,CustomerDemographic!E9737:E12926)</f>
        <v>#N/A</v>
      </c>
      <c r="R9738" s="68" t="e">
        <f>LOOKUP(C9738,CustomerDemographic!A9737:N12926,CustomerDemographic!F9737:F12926)</f>
        <v>#N/A</v>
      </c>
      <c r="S9738" s="46" t="e">
        <f>LOOKUP(C9738,CustomerDemographic!A9737:N12926,CustomerDemographic!G9737:G12926)</f>
        <v>#N/A</v>
      </c>
      <c r="T9738" s="46"/>
      <c r="U9738" s="31" t="e">
        <f>LOOKUP(C9738,CustomerDemographic!A9737:N12926,CustomerDemographic!I9737:I12926)</f>
        <v>#N/A</v>
      </c>
      <c r="V9738" s="38" t="e">
        <f>LOOKUP(C9738,CustomerDemographic!A9737:N12926,CustomerDemographic!J9737:J12926)</f>
        <v>#N/A</v>
      </c>
      <c r="W9738" s="31" t="e">
        <f>LOOKUP(C9738,CustomerDemographic!A9737:N12926,CustomerDemographic!K9737:K12926)</f>
        <v>#N/A</v>
      </c>
      <c r="X9738" s="31" t="e">
        <f>LOOKUP(C9738,CustomerDemographic!A9737:N12926,CustomerDemographic!L9737:L12926)</f>
        <v>#N/A</v>
      </c>
      <c r="Y9738" s="31" t="e">
        <f>LOOKUP(C9738,CustomerDemographic!A9737:N12926,CustomerDemographic!M9737:M12926)</f>
        <v>#N/A</v>
      </c>
      <c r="Z9738" s="31" t="e">
        <f>LOOKUP(C9738,CustomerDemographic!A9737:N12926,CustomerDemographic!N9737:N12926)</f>
        <v>#N/A</v>
      </c>
      <c r="AA9738" s="31" t="e">
        <f>LOOKUP(C9738,CustomerAddress!A9737:F13736,CustomerAddress!C9737:C13736)</f>
        <v>#N/A</v>
      </c>
      <c r="AB9738" s="31" t="e">
        <f>LOOKUP(C9738,CustomerAddress!A9737:F13736,CustomerAddress!D9737:D13736)</f>
        <v>#N/A</v>
      </c>
      <c r="AC9738" s="31" t="e">
        <f>LOOKUP(C9738,CustomerAddress!A9737:F13736,CustomerAddress!F9737:F13736)</f>
        <v>#N/A</v>
      </c>
      <c r="AD9738" s="31">
        <f t="shared" si="746"/>
        <v>362</v>
      </c>
    </row>
    <row r="9739" spans="1:30" s="31" customFormat="1" ht="15.75" hidden="1" customHeight="1" x14ac:dyDescent="0.15">
      <c r="A9739" s="31">
        <v>10001</v>
      </c>
      <c r="B9739" s="31">
        <v>54</v>
      </c>
      <c r="C9739" s="31">
        <v>2782</v>
      </c>
      <c r="D9739" s="43">
        <v>42901</v>
      </c>
      <c r="E9739" s="43"/>
      <c r="F9739" s="31" t="b">
        <v>1</v>
      </c>
      <c r="G9739" s="33" t="s">
        <v>37</v>
      </c>
      <c r="H9739" s="33" t="s">
        <v>44</v>
      </c>
      <c r="I9739" s="33" t="s">
        <v>38</v>
      </c>
      <c r="J9739" s="38" t="str">
        <f t="shared" si="744"/>
        <v>Medium</v>
      </c>
      <c r="K9739" s="38" t="s">
        <v>12986</v>
      </c>
      <c r="L9739" s="48">
        <v>1292.8399999999999</v>
      </c>
      <c r="M9739" s="34">
        <v>13.44</v>
      </c>
      <c r="N9739" s="40">
        <v>39915</v>
      </c>
      <c r="O9739" s="50">
        <f t="shared" si="745"/>
        <v>1279.3999999999999</v>
      </c>
      <c r="P9739" s="50" t="e">
        <f>LOOKUP(C9739,CustomerDemographic!A9738:N12927,CustomerDemographic!D9738:D12927)</f>
        <v>#N/A</v>
      </c>
      <c r="Q9739" s="31" t="e">
        <f>LOOKUP(C9739,CustomerDemographic!A9738:N12927,CustomerDemographic!E9738:E12927)</f>
        <v>#N/A</v>
      </c>
      <c r="R9739" s="68" t="e">
        <f>LOOKUP(C9739,CustomerDemographic!A9738:N12927,CustomerDemographic!F9738:F12927)</f>
        <v>#N/A</v>
      </c>
      <c r="S9739" s="46" t="e">
        <f>LOOKUP(C9739,CustomerDemographic!A9738:N12927,CustomerDemographic!G9738:G12927)</f>
        <v>#N/A</v>
      </c>
      <c r="T9739" s="46"/>
      <c r="U9739" s="31" t="e">
        <f>LOOKUP(C9739,CustomerDemographic!A9738:N12927,CustomerDemographic!I9738:I12927)</f>
        <v>#N/A</v>
      </c>
      <c r="V9739" s="38" t="e">
        <f>LOOKUP(C9739,CustomerDemographic!A9738:N12927,CustomerDemographic!J9738:J12927)</f>
        <v>#N/A</v>
      </c>
      <c r="W9739" s="31" t="e">
        <f>LOOKUP(C9739,CustomerDemographic!A9738:N12927,CustomerDemographic!K9738:K12927)</f>
        <v>#N/A</v>
      </c>
      <c r="X9739" s="31" t="e">
        <f>LOOKUP(C9739,CustomerDemographic!A9738:N12927,CustomerDemographic!L9738:L12927)</f>
        <v>#N/A</v>
      </c>
      <c r="Y9739" s="31" t="e">
        <f>LOOKUP(C9739,CustomerDemographic!A9738:N12927,CustomerDemographic!M9738:M12927)</f>
        <v>#N/A</v>
      </c>
      <c r="Z9739" s="31" t="e">
        <f>LOOKUP(C9739,CustomerDemographic!A9738:N12927,CustomerDemographic!N9738:N12927)</f>
        <v>#N/A</v>
      </c>
      <c r="AA9739" s="31" t="e">
        <f>LOOKUP(C9739,CustomerAddress!A9738:F13737,CustomerAddress!C9738:C13737)</f>
        <v>#N/A</v>
      </c>
      <c r="AB9739" s="31" t="e">
        <f>LOOKUP(C9739,CustomerAddress!A9738:F13737,CustomerAddress!D9738:D13737)</f>
        <v>#N/A</v>
      </c>
      <c r="AC9739" s="31" t="e">
        <f>LOOKUP(C9739,CustomerAddress!A9738:F13737,CustomerAddress!F9738:F13737)</f>
        <v>#N/A</v>
      </c>
      <c r="AD9739" s="31">
        <f t="shared" si="746"/>
        <v>198</v>
      </c>
    </row>
    <row r="9740" spans="1:30" s="31" customFormat="1" ht="15.75" hidden="1" customHeight="1" x14ac:dyDescent="0.15">
      <c r="A9740" s="31">
        <v>10003</v>
      </c>
      <c r="B9740" s="31">
        <v>85</v>
      </c>
      <c r="C9740" s="31">
        <v>467</v>
      </c>
      <c r="D9740" s="43">
        <v>42736</v>
      </c>
      <c r="E9740" s="43"/>
      <c r="F9740" s="31" t="b">
        <v>1</v>
      </c>
      <c r="G9740" s="33" t="s">
        <v>37</v>
      </c>
      <c r="H9740" s="33" t="s">
        <v>44</v>
      </c>
      <c r="I9740" s="33" t="s">
        <v>38</v>
      </c>
      <c r="J9740" s="38" t="str">
        <f t="shared" si="744"/>
        <v>Medium</v>
      </c>
      <c r="K9740" s="38" t="s">
        <v>12986</v>
      </c>
      <c r="L9740" s="48">
        <v>752.64</v>
      </c>
      <c r="M9740" s="34">
        <v>205.36</v>
      </c>
      <c r="N9740" s="40">
        <v>42218</v>
      </c>
      <c r="O9740" s="50">
        <f t="shared" si="745"/>
        <v>547.28</v>
      </c>
      <c r="P9740" s="50" t="e">
        <f>LOOKUP(C9740,CustomerDemographic!A9739:N12928,CustomerDemographic!D9739:D12928)</f>
        <v>#N/A</v>
      </c>
      <c r="Q9740" s="31" t="e">
        <f>LOOKUP(C9740,CustomerDemographic!A9739:N12928,CustomerDemographic!E9739:E12928)</f>
        <v>#N/A</v>
      </c>
      <c r="R9740" s="68" t="e">
        <f>LOOKUP(C9740,CustomerDemographic!A9739:N12928,CustomerDemographic!F9739:F12928)</f>
        <v>#N/A</v>
      </c>
      <c r="S9740" s="46" t="e">
        <f>LOOKUP(C9740,CustomerDemographic!A9739:N12928,CustomerDemographic!G9739:G12928)</f>
        <v>#N/A</v>
      </c>
      <c r="T9740" s="46"/>
      <c r="U9740" s="31" t="e">
        <f>LOOKUP(C9740,CustomerDemographic!A9739:N12928,CustomerDemographic!I9739:I12928)</f>
        <v>#N/A</v>
      </c>
      <c r="V9740" s="38" t="e">
        <f>LOOKUP(C9740,CustomerDemographic!A9739:N12928,CustomerDemographic!J9739:J12928)</f>
        <v>#N/A</v>
      </c>
      <c r="W9740" s="31" t="e">
        <f>LOOKUP(C9740,CustomerDemographic!A9739:N12928,CustomerDemographic!K9739:K12928)</f>
        <v>#N/A</v>
      </c>
      <c r="X9740" s="31" t="e">
        <f>LOOKUP(C9740,CustomerDemographic!A9739:N12928,CustomerDemographic!L9739:L12928)</f>
        <v>#N/A</v>
      </c>
      <c r="Y9740" s="31" t="e">
        <f>LOOKUP(C9740,CustomerDemographic!A9739:N12928,CustomerDemographic!M9739:M12928)</f>
        <v>#N/A</v>
      </c>
      <c r="Z9740" s="31" t="e">
        <f>LOOKUP(C9740,CustomerDemographic!A9739:N12928,CustomerDemographic!N9739:N12928)</f>
        <v>#N/A</v>
      </c>
      <c r="AA9740" s="31" t="e">
        <f>LOOKUP(C9740,CustomerAddress!A9739:F13738,CustomerAddress!C9739:C13738)</f>
        <v>#N/A</v>
      </c>
      <c r="AB9740" s="31" t="e">
        <f>LOOKUP(C9740,CustomerAddress!A9739:F13738,CustomerAddress!D9739:D13738)</f>
        <v>#N/A</v>
      </c>
      <c r="AC9740" s="31" t="e">
        <f>LOOKUP(C9740,CustomerAddress!A9739:F13738,CustomerAddress!F9739:F13738)</f>
        <v>#N/A</v>
      </c>
      <c r="AD9740" s="31">
        <f t="shared" si="746"/>
        <v>363</v>
      </c>
    </row>
    <row r="9741" spans="1:30" s="31" customFormat="1" ht="15.75" hidden="1" customHeight="1" x14ac:dyDescent="0.15">
      <c r="A9741" s="31">
        <v>10004</v>
      </c>
      <c r="B9741" s="31">
        <v>1</v>
      </c>
      <c r="C9741" s="31">
        <v>2963</v>
      </c>
      <c r="D9741" s="43">
        <v>42833</v>
      </c>
      <c r="E9741" s="43"/>
      <c r="F9741" s="31" t="b">
        <v>0</v>
      </c>
      <c r="G9741" s="33" t="s">
        <v>37</v>
      </c>
      <c r="H9741" s="33" t="s">
        <v>42</v>
      </c>
      <c r="I9741" s="33" t="s">
        <v>38</v>
      </c>
      <c r="J9741" s="38" t="str">
        <f t="shared" si="744"/>
        <v>Medium</v>
      </c>
      <c r="K9741" s="38" t="s">
        <v>12986</v>
      </c>
      <c r="L9741" s="48">
        <v>1403.5</v>
      </c>
      <c r="M9741" s="34">
        <v>954.82</v>
      </c>
      <c r="N9741" s="40">
        <v>41245</v>
      </c>
      <c r="O9741" s="50">
        <f t="shared" si="745"/>
        <v>448.67999999999995</v>
      </c>
      <c r="P9741" s="50" t="e">
        <f>LOOKUP(C9741,CustomerDemographic!A9740:N12929,CustomerDemographic!D9740:D12929)</f>
        <v>#N/A</v>
      </c>
      <c r="Q9741" s="31" t="e">
        <f>LOOKUP(C9741,CustomerDemographic!A9740:N12929,CustomerDemographic!E9740:E12929)</f>
        <v>#N/A</v>
      </c>
      <c r="R9741" s="68" t="e">
        <f>LOOKUP(C9741,CustomerDemographic!A9740:N12929,CustomerDemographic!F9740:F12929)</f>
        <v>#N/A</v>
      </c>
      <c r="S9741" s="46" t="e">
        <f>LOOKUP(C9741,CustomerDemographic!A9740:N12929,CustomerDemographic!G9740:G12929)</f>
        <v>#N/A</v>
      </c>
      <c r="T9741" s="46"/>
      <c r="U9741" s="31" t="e">
        <f>LOOKUP(C9741,CustomerDemographic!A9740:N12929,CustomerDemographic!I9740:I12929)</f>
        <v>#N/A</v>
      </c>
      <c r="V9741" s="38" t="e">
        <f>LOOKUP(C9741,CustomerDemographic!A9740:N12929,CustomerDemographic!J9740:J12929)</f>
        <v>#N/A</v>
      </c>
      <c r="W9741" s="31" t="e">
        <f>LOOKUP(C9741,CustomerDemographic!A9740:N12929,CustomerDemographic!K9740:K12929)</f>
        <v>#N/A</v>
      </c>
      <c r="X9741" s="31" t="e">
        <f>LOOKUP(C9741,CustomerDemographic!A9740:N12929,CustomerDemographic!L9740:L12929)</f>
        <v>#N/A</v>
      </c>
      <c r="Y9741" s="31" t="e">
        <f>LOOKUP(C9741,CustomerDemographic!A9740:N12929,CustomerDemographic!M9740:M12929)</f>
        <v>#N/A</v>
      </c>
      <c r="Z9741" s="31" t="e">
        <f>LOOKUP(C9741,CustomerDemographic!A9740:N12929,CustomerDemographic!N9740:N12929)</f>
        <v>#N/A</v>
      </c>
      <c r="AA9741" s="31" t="e">
        <f>LOOKUP(C9741,CustomerAddress!A9740:F13739,CustomerAddress!C9740:C13739)</f>
        <v>#N/A</v>
      </c>
      <c r="AB9741" s="31" t="e">
        <f>LOOKUP(C9741,CustomerAddress!A9740:F13739,CustomerAddress!D9740:D13739)</f>
        <v>#N/A</v>
      </c>
      <c r="AC9741" s="31" t="e">
        <f>LOOKUP(C9741,CustomerAddress!A9740:F13739,CustomerAddress!F9740:F13739)</f>
        <v>#N/A</v>
      </c>
      <c r="AD9741" s="31">
        <f t="shared" si="746"/>
        <v>266</v>
      </c>
    </row>
    <row r="9742" spans="1:30" s="31" customFormat="1" ht="15.75" hidden="1" customHeight="1" x14ac:dyDescent="0.15">
      <c r="A9742" s="31">
        <v>10005</v>
      </c>
      <c r="B9742" s="31">
        <v>99</v>
      </c>
      <c r="C9742" s="31">
        <v>432</v>
      </c>
      <c r="D9742" s="43">
        <v>43062</v>
      </c>
      <c r="E9742" s="43"/>
      <c r="F9742" s="31" t="b">
        <v>1</v>
      </c>
      <c r="G9742" s="33" t="s">
        <v>37</v>
      </c>
      <c r="H9742" s="33" t="s">
        <v>40</v>
      </c>
      <c r="I9742" s="33" t="s">
        <v>38</v>
      </c>
      <c r="J9742" s="38" t="str">
        <f t="shared" si="744"/>
        <v>Medium</v>
      </c>
      <c r="K9742" s="38" t="s">
        <v>12986</v>
      </c>
      <c r="L9742" s="48">
        <v>1227.3399999999999</v>
      </c>
      <c r="M9742" s="34">
        <v>770.89</v>
      </c>
      <c r="N9742" s="40">
        <v>34556</v>
      </c>
      <c r="O9742" s="50">
        <f t="shared" si="745"/>
        <v>456.44999999999993</v>
      </c>
      <c r="P9742" s="50" t="e">
        <f>LOOKUP(C9742,CustomerDemographic!A9741:N12930,CustomerDemographic!D9741:D12930)</f>
        <v>#N/A</v>
      </c>
      <c r="Q9742" s="31" t="e">
        <f>LOOKUP(C9742,CustomerDemographic!A9741:N12930,CustomerDemographic!E9741:E12930)</f>
        <v>#N/A</v>
      </c>
      <c r="R9742" s="68" t="e">
        <f>LOOKUP(C9742,CustomerDemographic!A9741:N12930,CustomerDemographic!F9741:F12930)</f>
        <v>#N/A</v>
      </c>
      <c r="S9742" s="46" t="e">
        <f>LOOKUP(C9742,CustomerDemographic!A9741:N12930,CustomerDemographic!G9741:G12930)</f>
        <v>#N/A</v>
      </c>
      <c r="T9742" s="46"/>
      <c r="U9742" s="31" t="e">
        <f>LOOKUP(C9742,CustomerDemographic!A9741:N12930,CustomerDemographic!I9741:I12930)</f>
        <v>#N/A</v>
      </c>
      <c r="V9742" s="38" t="e">
        <f>LOOKUP(C9742,CustomerDemographic!A9741:N12930,CustomerDemographic!J9741:J12930)</f>
        <v>#N/A</v>
      </c>
      <c r="W9742" s="31" t="e">
        <f>LOOKUP(C9742,CustomerDemographic!A9741:N12930,CustomerDemographic!K9741:K12930)</f>
        <v>#N/A</v>
      </c>
      <c r="X9742" s="31" t="e">
        <f>LOOKUP(C9742,CustomerDemographic!A9741:N12930,CustomerDemographic!L9741:L12930)</f>
        <v>#N/A</v>
      </c>
      <c r="Y9742" s="31" t="e">
        <f>LOOKUP(C9742,CustomerDemographic!A9741:N12930,CustomerDemographic!M9741:M12930)</f>
        <v>#N/A</v>
      </c>
      <c r="Z9742" s="31" t="e">
        <f>LOOKUP(C9742,CustomerDemographic!A9741:N12930,CustomerDemographic!N9741:N12930)</f>
        <v>#N/A</v>
      </c>
      <c r="AA9742" s="31" t="e">
        <f>LOOKUP(C9742,CustomerAddress!A9741:F13740,CustomerAddress!C9741:C13740)</f>
        <v>#N/A</v>
      </c>
      <c r="AB9742" s="31" t="e">
        <f>LOOKUP(C9742,CustomerAddress!A9741:F13740,CustomerAddress!D9741:D13740)</f>
        <v>#N/A</v>
      </c>
      <c r="AC9742" s="31" t="e">
        <f>LOOKUP(C9742,CustomerAddress!A9741:F13740,CustomerAddress!F9741:F13740)</f>
        <v>#N/A</v>
      </c>
      <c r="AD9742" s="31">
        <f t="shared" si="746"/>
        <v>37</v>
      </c>
    </row>
    <row r="9743" spans="1:30" s="31" customFormat="1" ht="15.75" hidden="1" customHeight="1" x14ac:dyDescent="0.15">
      <c r="A9743" s="31">
        <v>10006</v>
      </c>
      <c r="B9743" s="31">
        <v>7</v>
      </c>
      <c r="C9743" s="31">
        <v>573</v>
      </c>
      <c r="D9743" s="43">
        <v>42994</v>
      </c>
      <c r="E9743" s="43"/>
      <c r="F9743" s="31" t="b">
        <v>1</v>
      </c>
      <c r="G9743" s="33" t="s">
        <v>37</v>
      </c>
      <c r="H9743" s="33" t="s">
        <v>39</v>
      </c>
      <c r="I9743" s="33" t="s">
        <v>43</v>
      </c>
      <c r="J9743" s="38" t="str">
        <f t="shared" si="744"/>
        <v>Medium</v>
      </c>
      <c r="K9743" s="38" t="s">
        <v>12986</v>
      </c>
      <c r="L9743" s="48">
        <v>980.37</v>
      </c>
      <c r="M9743" s="34">
        <v>234.43</v>
      </c>
      <c r="N9743" s="40">
        <v>33429</v>
      </c>
      <c r="O9743" s="50">
        <f t="shared" si="745"/>
        <v>745.94</v>
      </c>
      <c r="P9743" s="50" t="e">
        <f>LOOKUP(C9743,CustomerDemographic!A9742:N12931,CustomerDemographic!D9742:D12931)</f>
        <v>#N/A</v>
      </c>
      <c r="Q9743" s="31" t="e">
        <f>LOOKUP(C9743,CustomerDemographic!A9742:N12931,CustomerDemographic!E9742:E12931)</f>
        <v>#N/A</v>
      </c>
      <c r="R9743" s="68" t="e">
        <f>LOOKUP(C9743,CustomerDemographic!A9742:N12931,CustomerDemographic!F9742:F12931)</f>
        <v>#N/A</v>
      </c>
      <c r="S9743" s="46" t="e">
        <f>LOOKUP(C9743,CustomerDemographic!A9742:N12931,CustomerDemographic!G9742:G12931)</f>
        <v>#N/A</v>
      </c>
      <c r="T9743" s="46"/>
      <c r="U9743" s="31" t="e">
        <f>LOOKUP(C9743,CustomerDemographic!A9742:N12931,CustomerDemographic!I9742:I12931)</f>
        <v>#N/A</v>
      </c>
      <c r="V9743" s="38" t="e">
        <f>LOOKUP(C9743,CustomerDemographic!A9742:N12931,CustomerDemographic!J9742:J12931)</f>
        <v>#N/A</v>
      </c>
      <c r="W9743" s="31" t="e">
        <f>LOOKUP(C9743,CustomerDemographic!A9742:N12931,CustomerDemographic!K9742:K12931)</f>
        <v>#N/A</v>
      </c>
      <c r="X9743" s="31" t="e">
        <f>LOOKUP(C9743,CustomerDemographic!A9742:N12931,CustomerDemographic!L9742:L12931)</f>
        <v>#N/A</v>
      </c>
      <c r="Y9743" s="31" t="e">
        <f>LOOKUP(C9743,CustomerDemographic!A9742:N12931,CustomerDemographic!M9742:M12931)</f>
        <v>#N/A</v>
      </c>
      <c r="Z9743" s="31" t="e">
        <f>LOOKUP(C9743,CustomerDemographic!A9742:N12931,CustomerDemographic!N9742:N12931)</f>
        <v>#N/A</v>
      </c>
      <c r="AA9743" s="31" t="e">
        <f>LOOKUP(C9743,CustomerAddress!A9742:F13741,CustomerAddress!C9742:C13741)</f>
        <v>#N/A</v>
      </c>
      <c r="AB9743" s="31" t="e">
        <f>LOOKUP(C9743,CustomerAddress!A9742:F13741,CustomerAddress!D9742:D13741)</f>
        <v>#N/A</v>
      </c>
      <c r="AC9743" s="31" t="e">
        <f>LOOKUP(C9743,CustomerAddress!A9742:F13741,CustomerAddress!F9742:F13741)</f>
        <v>#N/A</v>
      </c>
      <c r="AD9743" s="31">
        <f t="shared" si="746"/>
        <v>105</v>
      </c>
    </row>
    <row r="9744" spans="1:30" s="31" customFormat="1" ht="15.75" hidden="1" customHeight="1" x14ac:dyDescent="0.15">
      <c r="A9744" s="31">
        <v>10007</v>
      </c>
      <c r="B9744" s="31">
        <v>35</v>
      </c>
      <c r="C9744" s="31">
        <v>2219</v>
      </c>
      <c r="D9744" s="43">
        <v>42937</v>
      </c>
      <c r="E9744" s="43"/>
      <c r="F9744" s="31" t="b">
        <v>0</v>
      </c>
      <c r="G9744" s="33" t="s">
        <v>37</v>
      </c>
      <c r="H9744" s="33" t="s">
        <v>42</v>
      </c>
      <c r="I9744" s="33" t="s">
        <v>38</v>
      </c>
      <c r="J9744" s="38" t="str">
        <f t="shared" si="744"/>
        <v>Medium</v>
      </c>
      <c r="K9744" s="38" t="s">
        <v>12986</v>
      </c>
      <c r="L9744" s="48">
        <v>1403.5</v>
      </c>
      <c r="M9744" s="34">
        <v>954.82</v>
      </c>
      <c r="N9744" s="40">
        <v>42688</v>
      </c>
      <c r="O9744" s="50">
        <f t="shared" si="745"/>
        <v>448.67999999999995</v>
      </c>
      <c r="P9744" s="50" t="e">
        <f>LOOKUP(C9744,CustomerDemographic!A9743:N12932,CustomerDemographic!D9743:D12932)</f>
        <v>#N/A</v>
      </c>
      <c r="Q9744" s="31" t="e">
        <f>LOOKUP(C9744,CustomerDemographic!A9743:N12932,CustomerDemographic!E9743:E12932)</f>
        <v>#N/A</v>
      </c>
      <c r="R9744" s="68" t="e">
        <f>LOOKUP(C9744,CustomerDemographic!A9743:N12932,CustomerDemographic!F9743:F12932)</f>
        <v>#N/A</v>
      </c>
      <c r="S9744" s="46" t="e">
        <f>LOOKUP(C9744,CustomerDemographic!A9743:N12932,CustomerDemographic!G9743:G12932)</f>
        <v>#N/A</v>
      </c>
      <c r="T9744" s="46"/>
      <c r="U9744" s="31" t="e">
        <f>LOOKUP(C9744,CustomerDemographic!A9743:N12932,CustomerDemographic!I9743:I12932)</f>
        <v>#N/A</v>
      </c>
      <c r="V9744" s="38" t="e">
        <f>LOOKUP(C9744,CustomerDemographic!A9743:N12932,CustomerDemographic!J9743:J12932)</f>
        <v>#N/A</v>
      </c>
      <c r="W9744" s="31" t="e">
        <f>LOOKUP(C9744,CustomerDemographic!A9743:N12932,CustomerDemographic!K9743:K12932)</f>
        <v>#N/A</v>
      </c>
      <c r="X9744" s="31" t="e">
        <f>LOOKUP(C9744,CustomerDemographic!A9743:N12932,CustomerDemographic!L9743:L12932)</f>
        <v>#N/A</v>
      </c>
      <c r="Y9744" s="31" t="e">
        <f>LOOKUP(C9744,CustomerDemographic!A9743:N12932,CustomerDemographic!M9743:M12932)</f>
        <v>#N/A</v>
      </c>
      <c r="Z9744" s="31" t="e">
        <f>LOOKUP(C9744,CustomerDemographic!A9743:N12932,CustomerDemographic!N9743:N12932)</f>
        <v>#N/A</v>
      </c>
      <c r="AA9744" s="31" t="e">
        <f>LOOKUP(C9744,CustomerAddress!A9743:F13742,CustomerAddress!C9743:C13742)</f>
        <v>#N/A</v>
      </c>
      <c r="AB9744" s="31" t="e">
        <f>LOOKUP(C9744,CustomerAddress!A9743:F13742,CustomerAddress!D9743:D13742)</f>
        <v>#N/A</v>
      </c>
      <c r="AC9744" s="31" t="e">
        <f>LOOKUP(C9744,CustomerAddress!A9743:F13742,CustomerAddress!F9743:F13742)</f>
        <v>#N/A</v>
      </c>
      <c r="AD9744" s="31">
        <f t="shared" si="746"/>
        <v>162</v>
      </c>
    </row>
    <row r="9745" spans="1:30" s="31" customFormat="1" ht="15.75" hidden="1" customHeight="1" x14ac:dyDescent="0.15">
      <c r="A9745" s="31">
        <v>10008</v>
      </c>
      <c r="B9745" s="31">
        <v>66</v>
      </c>
      <c r="C9745" s="31">
        <v>3381</v>
      </c>
      <c r="D9745" s="43">
        <v>42904</v>
      </c>
      <c r="E9745" s="43"/>
      <c r="F9745" s="31" t="b">
        <v>1</v>
      </c>
      <c r="G9745" s="33" t="s">
        <v>37</v>
      </c>
      <c r="H9745" s="33" t="s">
        <v>42</v>
      </c>
      <c r="I9745" s="33" t="s">
        <v>43</v>
      </c>
      <c r="J9745" s="38" t="str">
        <f t="shared" si="744"/>
        <v>Medium</v>
      </c>
      <c r="K9745" s="38" t="s">
        <v>12986</v>
      </c>
      <c r="L9745" s="48">
        <v>590.26</v>
      </c>
      <c r="M9745" s="34">
        <v>525.33000000000004</v>
      </c>
      <c r="N9745" s="40">
        <v>40487</v>
      </c>
      <c r="O9745" s="50">
        <f t="shared" si="745"/>
        <v>64.92999999999995</v>
      </c>
      <c r="P9745" s="50" t="e">
        <f>LOOKUP(C9745,CustomerDemographic!A9744:N12933,CustomerDemographic!D9744:D12933)</f>
        <v>#N/A</v>
      </c>
      <c r="Q9745" s="31" t="e">
        <f>LOOKUP(C9745,CustomerDemographic!A9744:N12933,CustomerDemographic!E9744:E12933)</f>
        <v>#N/A</v>
      </c>
      <c r="R9745" s="68" t="e">
        <f>LOOKUP(C9745,CustomerDemographic!A9744:N12933,CustomerDemographic!F9744:F12933)</f>
        <v>#N/A</v>
      </c>
      <c r="S9745" s="46" t="e">
        <f>LOOKUP(C9745,CustomerDemographic!A9744:N12933,CustomerDemographic!G9744:G12933)</f>
        <v>#N/A</v>
      </c>
      <c r="T9745" s="46"/>
      <c r="U9745" s="31" t="e">
        <f>LOOKUP(C9745,CustomerDemographic!A9744:N12933,CustomerDemographic!I9744:I12933)</f>
        <v>#N/A</v>
      </c>
      <c r="V9745" s="38" t="e">
        <f>LOOKUP(C9745,CustomerDemographic!A9744:N12933,CustomerDemographic!J9744:J12933)</f>
        <v>#N/A</v>
      </c>
      <c r="W9745" s="31" t="e">
        <f>LOOKUP(C9745,CustomerDemographic!A9744:N12933,CustomerDemographic!K9744:K12933)</f>
        <v>#N/A</v>
      </c>
      <c r="X9745" s="31" t="e">
        <f>LOOKUP(C9745,CustomerDemographic!A9744:N12933,CustomerDemographic!L9744:L12933)</f>
        <v>#N/A</v>
      </c>
      <c r="Y9745" s="31" t="e">
        <f>LOOKUP(C9745,CustomerDemographic!A9744:N12933,CustomerDemographic!M9744:M12933)</f>
        <v>#N/A</v>
      </c>
      <c r="Z9745" s="31" t="e">
        <f>LOOKUP(C9745,CustomerDemographic!A9744:N12933,CustomerDemographic!N9744:N12933)</f>
        <v>#N/A</v>
      </c>
      <c r="AA9745" s="31" t="e">
        <f>LOOKUP(C9745,CustomerAddress!A9744:F13743,CustomerAddress!C9744:C13743)</f>
        <v>#N/A</v>
      </c>
      <c r="AB9745" s="31" t="e">
        <f>LOOKUP(C9745,CustomerAddress!A9744:F13743,CustomerAddress!D9744:D13743)</f>
        <v>#N/A</v>
      </c>
      <c r="AC9745" s="31" t="e">
        <f>LOOKUP(C9745,CustomerAddress!A9744:F13743,CustomerAddress!F9744:F13743)</f>
        <v>#N/A</v>
      </c>
      <c r="AD9745" s="31">
        <f t="shared" si="746"/>
        <v>195</v>
      </c>
    </row>
    <row r="9746" spans="1:30" s="31" customFormat="1" ht="15.75" hidden="1" customHeight="1" x14ac:dyDescent="0.15">
      <c r="A9746" s="31">
        <v>10009</v>
      </c>
      <c r="B9746" s="31">
        <v>64</v>
      </c>
      <c r="C9746" s="31">
        <v>2225</v>
      </c>
      <c r="D9746" s="43">
        <v>42891</v>
      </c>
      <c r="E9746" s="43"/>
      <c r="F9746" s="31" t="b">
        <v>1</v>
      </c>
      <c r="G9746" s="33" t="s">
        <v>37</v>
      </c>
      <c r="H9746" s="33" t="s">
        <v>39</v>
      </c>
      <c r="I9746" s="33" t="s">
        <v>38</v>
      </c>
      <c r="J9746" s="38" t="str">
        <f t="shared" si="744"/>
        <v>Small</v>
      </c>
      <c r="K9746" s="38" t="s">
        <v>3629</v>
      </c>
      <c r="L9746" s="48">
        <v>1469.44</v>
      </c>
      <c r="M9746" s="34">
        <v>596.54999999999995</v>
      </c>
      <c r="N9746" s="40">
        <v>41047</v>
      </c>
      <c r="O9746" s="50">
        <f t="shared" si="745"/>
        <v>872.8900000000001</v>
      </c>
      <c r="P9746" s="50" t="e">
        <f>LOOKUP(C9746,CustomerDemographic!A9745:N12934,CustomerDemographic!D9745:D12934)</f>
        <v>#N/A</v>
      </c>
      <c r="Q9746" s="31" t="e">
        <f>LOOKUP(C9746,CustomerDemographic!A9745:N12934,CustomerDemographic!E9745:E12934)</f>
        <v>#N/A</v>
      </c>
      <c r="R9746" s="68" t="e">
        <f>LOOKUP(C9746,CustomerDemographic!A9745:N12934,CustomerDemographic!F9745:F12934)</f>
        <v>#N/A</v>
      </c>
      <c r="S9746" s="46" t="e">
        <f>LOOKUP(C9746,CustomerDemographic!A9745:N12934,CustomerDemographic!G9745:G12934)</f>
        <v>#N/A</v>
      </c>
      <c r="T9746" s="46"/>
      <c r="U9746" s="31" t="e">
        <f>LOOKUP(C9746,CustomerDemographic!A9745:N12934,CustomerDemographic!I9745:I12934)</f>
        <v>#N/A</v>
      </c>
      <c r="V9746" s="38" t="e">
        <f>LOOKUP(C9746,CustomerDemographic!A9745:N12934,CustomerDemographic!J9745:J12934)</f>
        <v>#N/A</v>
      </c>
      <c r="W9746" s="31" t="e">
        <f>LOOKUP(C9746,CustomerDemographic!A9745:N12934,CustomerDemographic!K9745:K12934)</f>
        <v>#N/A</v>
      </c>
      <c r="X9746" s="31" t="e">
        <f>LOOKUP(C9746,CustomerDemographic!A9745:N12934,CustomerDemographic!L9745:L12934)</f>
        <v>#N/A</v>
      </c>
      <c r="Y9746" s="31" t="e">
        <f>LOOKUP(C9746,CustomerDemographic!A9745:N12934,CustomerDemographic!M9745:M12934)</f>
        <v>#N/A</v>
      </c>
      <c r="Z9746" s="31" t="e">
        <f>LOOKUP(C9746,CustomerDemographic!A9745:N12934,CustomerDemographic!N9745:N12934)</f>
        <v>#N/A</v>
      </c>
      <c r="AA9746" s="31" t="e">
        <f>LOOKUP(C9746,CustomerAddress!A9745:F13744,CustomerAddress!C9745:C13744)</f>
        <v>#N/A</v>
      </c>
      <c r="AB9746" s="31" t="e">
        <f>LOOKUP(C9746,CustomerAddress!A9745:F13744,CustomerAddress!D9745:D13744)</f>
        <v>#N/A</v>
      </c>
      <c r="AC9746" s="31" t="e">
        <f>LOOKUP(C9746,CustomerAddress!A9745:F13744,CustomerAddress!F9745:F13744)</f>
        <v>#N/A</v>
      </c>
      <c r="AD9746" s="31">
        <f t="shared" si="746"/>
        <v>208</v>
      </c>
    </row>
    <row r="9747" spans="1:30" s="31" customFormat="1" ht="15.75" hidden="1" customHeight="1" x14ac:dyDescent="0.15">
      <c r="A9747" s="31">
        <v>10010</v>
      </c>
      <c r="B9747" s="31">
        <v>11</v>
      </c>
      <c r="C9747" s="31">
        <v>3049</v>
      </c>
      <c r="D9747" s="43">
        <v>43056</v>
      </c>
      <c r="E9747" s="43"/>
      <c r="F9747" s="31" t="b">
        <v>1</v>
      </c>
      <c r="G9747" s="33" t="s">
        <v>37</v>
      </c>
      <c r="H9747" s="33" t="s">
        <v>39</v>
      </c>
      <c r="I9747" s="33" t="s">
        <v>38</v>
      </c>
      <c r="J9747" s="38" t="str">
        <f t="shared" si="744"/>
        <v>Large</v>
      </c>
      <c r="K9747" s="38" t="s">
        <v>12987</v>
      </c>
      <c r="L9747" s="48">
        <v>1775.81</v>
      </c>
      <c r="M9747" s="34">
        <v>1580.47</v>
      </c>
      <c r="N9747" s="40">
        <v>34165</v>
      </c>
      <c r="O9747" s="50">
        <f t="shared" si="745"/>
        <v>195.33999999999992</v>
      </c>
      <c r="P9747" s="50" t="e">
        <f>LOOKUP(C9747,CustomerDemographic!A9746:N12935,CustomerDemographic!D9746:D12935)</f>
        <v>#N/A</v>
      </c>
      <c r="Q9747" s="31" t="e">
        <f>LOOKUP(C9747,CustomerDemographic!A9746:N12935,CustomerDemographic!E9746:E12935)</f>
        <v>#N/A</v>
      </c>
      <c r="R9747" s="68" t="e">
        <f>LOOKUP(C9747,CustomerDemographic!A9746:N12935,CustomerDemographic!F9746:F12935)</f>
        <v>#N/A</v>
      </c>
      <c r="S9747" s="46" t="e">
        <f>LOOKUP(C9747,CustomerDemographic!A9746:N12935,CustomerDemographic!G9746:G12935)</f>
        <v>#N/A</v>
      </c>
      <c r="T9747" s="46"/>
      <c r="U9747" s="31" t="e">
        <f>LOOKUP(C9747,CustomerDemographic!A9746:N12935,CustomerDemographic!I9746:I12935)</f>
        <v>#N/A</v>
      </c>
      <c r="V9747" s="38" t="e">
        <f>LOOKUP(C9747,CustomerDemographic!A9746:N12935,CustomerDemographic!J9746:J12935)</f>
        <v>#N/A</v>
      </c>
      <c r="W9747" s="31" t="e">
        <f>LOOKUP(C9747,CustomerDemographic!A9746:N12935,CustomerDemographic!K9746:K12935)</f>
        <v>#N/A</v>
      </c>
      <c r="X9747" s="31" t="e">
        <f>LOOKUP(C9747,CustomerDemographic!A9746:N12935,CustomerDemographic!L9746:L12935)</f>
        <v>#N/A</v>
      </c>
      <c r="Y9747" s="31" t="e">
        <f>LOOKUP(C9747,CustomerDemographic!A9746:N12935,CustomerDemographic!M9746:M12935)</f>
        <v>#N/A</v>
      </c>
      <c r="Z9747" s="31" t="e">
        <f>LOOKUP(C9747,CustomerDemographic!A9746:N12935,CustomerDemographic!N9746:N12935)</f>
        <v>#N/A</v>
      </c>
      <c r="AA9747" s="31" t="e">
        <f>LOOKUP(C9747,CustomerAddress!A9746:F13745,CustomerAddress!C9746:C13745)</f>
        <v>#N/A</v>
      </c>
      <c r="AB9747" s="31" t="e">
        <f>LOOKUP(C9747,CustomerAddress!A9746:F13745,CustomerAddress!D9746:D13745)</f>
        <v>#N/A</v>
      </c>
      <c r="AC9747" s="31" t="e">
        <f>LOOKUP(C9747,CustomerAddress!A9746:F13745,CustomerAddress!F9746:F13745)</f>
        <v>#N/A</v>
      </c>
      <c r="AD9747" s="31">
        <f t="shared" si="746"/>
        <v>43</v>
      </c>
    </row>
    <row r="9748" spans="1:30" s="31" customFormat="1" ht="15.75" hidden="1" customHeight="1" x14ac:dyDescent="0.15">
      <c r="A9748" s="31">
        <v>10011</v>
      </c>
      <c r="B9748" s="31">
        <v>92</v>
      </c>
      <c r="C9748" s="31">
        <v>2865</v>
      </c>
      <c r="D9748" s="43">
        <v>43035</v>
      </c>
      <c r="E9748" s="43"/>
      <c r="F9748" s="31" t="b">
        <v>1</v>
      </c>
      <c r="G9748" s="33" t="s">
        <v>37</v>
      </c>
      <c r="H9748" s="33" t="s">
        <v>44</v>
      </c>
      <c r="I9748" s="33" t="s">
        <v>46</v>
      </c>
      <c r="J9748" s="38" t="str">
        <f t="shared" si="744"/>
        <v>Small</v>
      </c>
      <c r="K9748" s="38" t="s">
        <v>3629</v>
      </c>
      <c r="L9748" s="48">
        <v>1890.39</v>
      </c>
      <c r="M9748" s="34">
        <v>260.14</v>
      </c>
      <c r="N9748" s="40">
        <v>33259</v>
      </c>
      <c r="O9748" s="50">
        <f t="shared" si="745"/>
        <v>1630.25</v>
      </c>
      <c r="P9748" s="50" t="e">
        <f>LOOKUP(C9748,CustomerDemographic!A9747:N12936,CustomerDemographic!D9747:D12936)</f>
        <v>#N/A</v>
      </c>
      <c r="Q9748" s="31" t="e">
        <f>LOOKUP(C9748,CustomerDemographic!A9747:N12936,CustomerDemographic!E9747:E12936)</f>
        <v>#N/A</v>
      </c>
      <c r="R9748" s="68" t="e">
        <f>LOOKUP(C9748,CustomerDemographic!A9747:N12936,CustomerDemographic!F9747:F12936)</f>
        <v>#N/A</v>
      </c>
      <c r="S9748" s="46" t="e">
        <f>LOOKUP(C9748,CustomerDemographic!A9747:N12936,CustomerDemographic!G9747:G12936)</f>
        <v>#N/A</v>
      </c>
      <c r="T9748" s="46"/>
      <c r="U9748" s="31" t="e">
        <f>LOOKUP(C9748,CustomerDemographic!A9747:N12936,CustomerDemographic!I9747:I12936)</f>
        <v>#N/A</v>
      </c>
      <c r="V9748" s="38" t="e">
        <f>LOOKUP(C9748,CustomerDemographic!A9747:N12936,CustomerDemographic!J9747:J12936)</f>
        <v>#N/A</v>
      </c>
      <c r="W9748" s="31" t="e">
        <f>LOOKUP(C9748,CustomerDemographic!A9747:N12936,CustomerDemographic!K9747:K12936)</f>
        <v>#N/A</v>
      </c>
      <c r="X9748" s="31" t="e">
        <f>LOOKUP(C9748,CustomerDemographic!A9747:N12936,CustomerDemographic!L9747:L12936)</f>
        <v>#N/A</v>
      </c>
      <c r="Y9748" s="31" t="e">
        <f>LOOKUP(C9748,CustomerDemographic!A9747:N12936,CustomerDemographic!M9747:M12936)</f>
        <v>#N/A</v>
      </c>
      <c r="Z9748" s="31" t="e">
        <f>LOOKUP(C9748,CustomerDemographic!A9747:N12936,CustomerDemographic!N9747:N12936)</f>
        <v>#N/A</v>
      </c>
      <c r="AA9748" s="31" t="e">
        <f>LOOKUP(C9748,CustomerAddress!A9747:F13746,CustomerAddress!C9747:C13746)</f>
        <v>#N/A</v>
      </c>
      <c r="AB9748" s="31" t="e">
        <f>LOOKUP(C9748,CustomerAddress!A9747:F13746,CustomerAddress!D9747:D13746)</f>
        <v>#N/A</v>
      </c>
      <c r="AC9748" s="31" t="e">
        <f>LOOKUP(C9748,CustomerAddress!A9747:F13746,CustomerAddress!F9747:F13746)</f>
        <v>#N/A</v>
      </c>
      <c r="AD9748" s="31">
        <f t="shared" si="746"/>
        <v>64</v>
      </c>
    </row>
    <row r="9749" spans="1:30" s="31" customFormat="1" ht="15.75" hidden="1" customHeight="1" x14ac:dyDescent="0.15">
      <c r="A9749" s="31">
        <v>10012</v>
      </c>
      <c r="B9749" s="31">
        <v>23</v>
      </c>
      <c r="C9749" s="31">
        <v>485</v>
      </c>
      <c r="D9749" s="43">
        <v>42827</v>
      </c>
      <c r="E9749" s="43"/>
      <c r="F9749" s="31" t="b">
        <v>1</v>
      </c>
      <c r="G9749" s="33" t="s">
        <v>37</v>
      </c>
      <c r="H9749" s="33" t="s">
        <v>41</v>
      </c>
      <c r="I9749" s="33" t="s">
        <v>38</v>
      </c>
      <c r="J9749" s="38" t="str">
        <f t="shared" si="744"/>
        <v>Large</v>
      </c>
      <c r="K9749" s="38" t="s">
        <v>12987</v>
      </c>
      <c r="L9749" s="48">
        <v>1198.46</v>
      </c>
      <c r="M9749" s="34">
        <v>381.1</v>
      </c>
      <c r="N9749" s="40">
        <v>36145</v>
      </c>
      <c r="O9749" s="50">
        <f t="shared" si="745"/>
        <v>817.36</v>
      </c>
      <c r="P9749" s="50" t="e">
        <f>LOOKUP(C9749,CustomerDemographic!A9748:N12937,CustomerDemographic!D9748:D12937)</f>
        <v>#N/A</v>
      </c>
      <c r="Q9749" s="31" t="e">
        <f>LOOKUP(C9749,CustomerDemographic!A9748:N12937,CustomerDemographic!E9748:E12937)</f>
        <v>#N/A</v>
      </c>
      <c r="R9749" s="68" t="e">
        <f>LOOKUP(C9749,CustomerDemographic!A9748:N12937,CustomerDemographic!F9748:F12937)</f>
        <v>#N/A</v>
      </c>
      <c r="S9749" s="46" t="e">
        <f>LOOKUP(C9749,CustomerDemographic!A9748:N12937,CustomerDemographic!G9748:G12937)</f>
        <v>#N/A</v>
      </c>
      <c r="T9749" s="46"/>
      <c r="U9749" s="31" t="e">
        <f>LOOKUP(C9749,CustomerDemographic!A9748:N12937,CustomerDemographic!I9748:I12937)</f>
        <v>#N/A</v>
      </c>
      <c r="V9749" s="38" t="e">
        <f>LOOKUP(C9749,CustomerDemographic!A9748:N12937,CustomerDemographic!J9748:J12937)</f>
        <v>#N/A</v>
      </c>
      <c r="W9749" s="31" t="e">
        <f>LOOKUP(C9749,CustomerDemographic!A9748:N12937,CustomerDemographic!K9748:K12937)</f>
        <v>#N/A</v>
      </c>
      <c r="X9749" s="31" t="e">
        <f>LOOKUP(C9749,CustomerDemographic!A9748:N12937,CustomerDemographic!L9748:L12937)</f>
        <v>#N/A</v>
      </c>
      <c r="Y9749" s="31" t="e">
        <f>LOOKUP(C9749,CustomerDemographic!A9748:N12937,CustomerDemographic!M9748:M12937)</f>
        <v>#N/A</v>
      </c>
      <c r="Z9749" s="31" t="e">
        <f>LOOKUP(C9749,CustomerDemographic!A9748:N12937,CustomerDemographic!N9748:N12937)</f>
        <v>#N/A</v>
      </c>
      <c r="AA9749" s="31" t="e">
        <f>LOOKUP(C9749,CustomerAddress!A9748:F13747,CustomerAddress!C9748:C13747)</f>
        <v>#N/A</v>
      </c>
      <c r="AB9749" s="31" t="e">
        <f>LOOKUP(C9749,CustomerAddress!A9748:F13747,CustomerAddress!D9748:D13747)</f>
        <v>#N/A</v>
      </c>
      <c r="AC9749" s="31" t="e">
        <f>LOOKUP(C9749,CustomerAddress!A9748:F13747,CustomerAddress!F9748:F13747)</f>
        <v>#N/A</v>
      </c>
      <c r="AD9749" s="31">
        <f t="shared" si="746"/>
        <v>272</v>
      </c>
    </row>
    <row r="9750" spans="1:30" s="31" customFormat="1" ht="15.75" hidden="1" customHeight="1" x14ac:dyDescent="0.15">
      <c r="A9750" s="31">
        <v>10013</v>
      </c>
      <c r="B9750" s="31">
        <v>35</v>
      </c>
      <c r="C9750" s="31">
        <v>2479</v>
      </c>
      <c r="D9750" s="43">
        <v>42994</v>
      </c>
      <c r="E9750" s="43"/>
      <c r="F9750" s="31" t="b">
        <v>0</v>
      </c>
      <c r="G9750" s="33" t="s">
        <v>37</v>
      </c>
      <c r="H9750" s="33" t="s">
        <v>39</v>
      </c>
      <c r="I9750" s="33" t="s">
        <v>38</v>
      </c>
      <c r="J9750" s="38" t="str">
        <f t="shared" si="744"/>
        <v>Medium</v>
      </c>
      <c r="K9750" s="38" t="s">
        <v>12986</v>
      </c>
      <c r="L9750" s="48">
        <v>1057.51</v>
      </c>
      <c r="M9750" s="34">
        <v>154.4</v>
      </c>
      <c r="N9750" s="40">
        <v>34527</v>
      </c>
      <c r="O9750" s="50">
        <f t="shared" si="745"/>
        <v>903.11</v>
      </c>
      <c r="P9750" s="50" t="e">
        <f>LOOKUP(C9750,CustomerDemographic!A9749:N12938,CustomerDemographic!D9749:D12938)</f>
        <v>#N/A</v>
      </c>
      <c r="Q9750" s="31" t="e">
        <f>LOOKUP(C9750,CustomerDemographic!A9749:N12938,CustomerDemographic!E9749:E12938)</f>
        <v>#N/A</v>
      </c>
      <c r="R9750" s="68" t="e">
        <f>LOOKUP(C9750,CustomerDemographic!A9749:N12938,CustomerDemographic!F9749:F12938)</f>
        <v>#N/A</v>
      </c>
      <c r="S9750" s="46" t="e">
        <f>LOOKUP(C9750,CustomerDemographic!A9749:N12938,CustomerDemographic!G9749:G12938)</f>
        <v>#N/A</v>
      </c>
      <c r="T9750" s="46"/>
      <c r="U9750" s="31" t="e">
        <f>LOOKUP(C9750,CustomerDemographic!A9749:N12938,CustomerDemographic!I9749:I12938)</f>
        <v>#N/A</v>
      </c>
      <c r="V9750" s="38" t="e">
        <f>LOOKUP(C9750,CustomerDemographic!A9749:N12938,CustomerDemographic!J9749:J12938)</f>
        <v>#N/A</v>
      </c>
      <c r="W9750" s="31" t="e">
        <f>LOOKUP(C9750,CustomerDemographic!A9749:N12938,CustomerDemographic!K9749:K12938)</f>
        <v>#N/A</v>
      </c>
      <c r="X9750" s="31" t="e">
        <f>LOOKUP(C9750,CustomerDemographic!A9749:N12938,CustomerDemographic!L9749:L12938)</f>
        <v>#N/A</v>
      </c>
      <c r="Y9750" s="31" t="e">
        <f>LOOKUP(C9750,CustomerDemographic!A9749:N12938,CustomerDemographic!M9749:M12938)</f>
        <v>#N/A</v>
      </c>
      <c r="Z9750" s="31" t="e">
        <f>LOOKUP(C9750,CustomerDemographic!A9749:N12938,CustomerDemographic!N9749:N12938)</f>
        <v>#N/A</v>
      </c>
      <c r="AA9750" s="31" t="e">
        <f>LOOKUP(C9750,CustomerAddress!A9749:F13748,CustomerAddress!C9749:C13748)</f>
        <v>#N/A</v>
      </c>
      <c r="AB9750" s="31" t="e">
        <f>LOOKUP(C9750,CustomerAddress!A9749:F13748,CustomerAddress!D9749:D13748)</f>
        <v>#N/A</v>
      </c>
      <c r="AC9750" s="31" t="e">
        <f>LOOKUP(C9750,CustomerAddress!A9749:F13748,CustomerAddress!F9749:F13748)</f>
        <v>#N/A</v>
      </c>
      <c r="AD9750" s="31">
        <f t="shared" si="746"/>
        <v>105</v>
      </c>
    </row>
    <row r="9751" spans="1:30" s="31" customFormat="1" ht="15.75" hidden="1" customHeight="1" x14ac:dyDescent="0.15">
      <c r="A9751" s="31">
        <v>10014</v>
      </c>
      <c r="B9751" s="31">
        <v>63</v>
      </c>
      <c r="C9751" s="31">
        <v>1043</v>
      </c>
      <c r="D9751" s="43">
        <v>42856</v>
      </c>
      <c r="E9751" s="43"/>
      <c r="F9751" s="31" t="b">
        <v>1</v>
      </c>
      <c r="G9751" s="33" t="s">
        <v>37</v>
      </c>
      <c r="H9751" s="36" t="s">
        <v>12747</v>
      </c>
      <c r="I9751" s="33" t="s">
        <v>38</v>
      </c>
      <c r="J9751" s="38" t="str">
        <f t="shared" si="744"/>
        <v>Medium</v>
      </c>
      <c r="K9751" s="38" t="s">
        <v>12986</v>
      </c>
      <c r="L9751" s="48">
        <v>1483.2</v>
      </c>
      <c r="M9751" s="34">
        <v>99.59</v>
      </c>
      <c r="N9751" s="40">
        <v>40487</v>
      </c>
      <c r="O9751" s="50">
        <f t="shared" si="745"/>
        <v>1383.6100000000001</v>
      </c>
      <c r="P9751" s="50" t="e">
        <f>LOOKUP(C9751,CustomerDemographic!A9750:N12939,CustomerDemographic!D9750:D12939)</f>
        <v>#N/A</v>
      </c>
      <c r="Q9751" s="31" t="e">
        <f>LOOKUP(C9751,CustomerDemographic!A9750:N12939,CustomerDemographic!E9750:E12939)</f>
        <v>#N/A</v>
      </c>
      <c r="R9751" s="68" t="e">
        <f>LOOKUP(C9751,CustomerDemographic!A9750:N12939,CustomerDemographic!F9750:F12939)</f>
        <v>#N/A</v>
      </c>
      <c r="S9751" s="46" t="e">
        <f>LOOKUP(C9751,CustomerDemographic!A9750:N12939,CustomerDemographic!G9750:G12939)</f>
        <v>#N/A</v>
      </c>
      <c r="T9751" s="46"/>
      <c r="U9751" s="31" t="e">
        <f>LOOKUP(C9751,CustomerDemographic!A9750:N12939,CustomerDemographic!I9750:I12939)</f>
        <v>#N/A</v>
      </c>
      <c r="V9751" s="38" t="e">
        <f>LOOKUP(C9751,CustomerDemographic!A9750:N12939,CustomerDemographic!J9750:J12939)</f>
        <v>#N/A</v>
      </c>
      <c r="W9751" s="31" t="e">
        <f>LOOKUP(C9751,CustomerDemographic!A9750:N12939,CustomerDemographic!K9750:K12939)</f>
        <v>#N/A</v>
      </c>
      <c r="X9751" s="31" t="e">
        <f>LOOKUP(C9751,CustomerDemographic!A9750:N12939,CustomerDemographic!L9750:L12939)</f>
        <v>#N/A</v>
      </c>
      <c r="Y9751" s="31" t="e">
        <f>LOOKUP(C9751,CustomerDemographic!A9750:N12939,CustomerDemographic!M9750:M12939)</f>
        <v>#N/A</v>
      </c>
      <c r="Z9751" s="31" t="e">
        <f>LOOKUP(C9751,CustomerDemographic!A9750:N12939,CustomerDemographic!N9750:N12939)</f>
        <v>#N/A</v>
      </c>
      <c r="AA9751" s="31" t="e">
        <f>LOOKUP(C9751,CustomerAddress!A9750:F13749,CustomerAddress!C9750:C13749)</f>
        <v>#N/A</v>
      </c>
      <c r="AB9751" s="31" t="e">
        <f>LOOKUP(C9751,CustomerAddress!A9750:F13749,CustomerAddress!D9750:D13749)</f>
        <v>#N/A</v>
      </c>
      <c r="AC9751" s="31" t="e">
        <f>LOOKUP(C9751,CustomerAddress!A9750:F13749,CustomerAddress!F9750:F13749)</f>
        <v>#N/A</v>
      </c>
      <c r="AD9751" s="31">
        <f t="shared" si="746"/>
        <v>243</v>
      </c>
    </row>
    <row r="9752" spans="1:30" s="31" customFormat="1" ht="15.75" hidden="1" customHeight="1" x14ac:dyDescent="0.15">
      <c r="A9752" s="31">
        <v>10015</v>
      </c>
      <c r="B9752" s="31">
        <v>31</v>
      </c>
      <c r="C9752" s="31">
        <v>1519</v>
      </c>
      <c r="D9752" s="43">
        <v>43040</v>
      </c>
      <c r="E9752" s="43"/>
      <c r="F9752" s="31" t="b">
        <v>0</v>
      </c>
      <c r="G9752" s="33" t="s">
        <v>37</v>
      </c>
      <c r="H9752" s="33" t="s">
        <v>44</v>
      </c>
      <c r="I9752" s="33" t="s">
        <v>38</v>
      </c>
      <c r="J9752" s="38" t="str">
        <f t="shared" si="744"/>
        <v>Medium</v>
      </c>
      <c r="K9752" s="38" t="s">
        <v>12986</v>
      </c>
      <c r="L9752" s="48">
        <v>752.64</v>
      </c>
      <c r="M9752" s="34">
        <v>205.36</v>
      </c>
      <c r="N9752" s="40">
        <v>37626</v>
      </c>
      <c r="O9752" s="50">
        <f t="shared" si="745"/>
        <v>547.28</v>
      </c>
      <c r="P9752" s="50" t="e">
        <f>LOOKUP(C9752,CustomerDemographic!A9751:N12940,CustomerDemographic!D9751:D12940)</f>
        <v>#N/A</v>
      </c>
      <c r="Q9752" s="31" t="e">
        <f>LOOKUP(C9752,CustomerDemographic!A9751:N12940,CustomerDemographic!E9751:E12940)</f>
        <v>#N/A</v>
      </c>
      <c r="R9752" s="68" t="e">
        <f>LOOKUP(C9752,CustomerDemographic!A9751:N12940,CustomerDemographic!F9751:F12940)</f>
        <v>#N/A</v>
      </c>
      <c r="S9752" s="46" t="e">
        <f>LOOKUP(C9752,CustomerDemographic!A9751:N12940,CustomerDemographic!G9751:G12940)</f>
        <v>#N/A</v>
      </c>
      <c r="T9752" s="46"/>
      <c r="U9752" s="31" t="e">
        <f>LOOKUP(C9752,CustomerDemographic!A9751:N12940,CustomerDemographic!I9751:I12940)</f>
        <v>#N/A</v>
      </c>
      <c r="V9752" s="38" t="e">
        <f>LOOKUP(C9752,CustomerDemographic!A9751:N12940,CustomerDemographic!J9751:J12940)</f>
        <v>#N/A</v>
      </c>
      <c r="W9752" s="31" t="e">
        <f>LOOKUP(C9752,CustomerDemographic!A9751:N12940,CustomerDemographic!K9751:K12940)</f>
        <v>#N/A</v>
      </c>
      <c r="X9752" s="31" t="e">
        <f>LOOKUP(C9752,CustomerDemographic!A9751:N12940,CustomerDemographic!L9751:L12940)</f>
        <v>#N/A</v>
      </c>
      <c r="Y9752" s="31" t="e">
        <f>LOOKUP(C9752,CustomerDemographic!A9751:N12940,CustomerDemographic!M9751:M12940)</f>
        <v>#N/A</v>
      </c>
      <c r="Z9752" s="31" t="e">
        <f>LOOKUP(C9752,CustomerDemographic!A9751:N12940,CustomerDemographic!N9751:N12940)</f>
        <v>#N/A</v>
      </c>
      <c r="AA9752" s="31" t="e">
        <f>LOOKUP(C9752,CustomerAddress!A9751:F13750,CustomerAddress!C9751:C13750)</f>
        <v>#N/A</v>
      </c>
      <c r="AB9752" s="31" t="e">
        <f>LOOKUP(C9752,CustomerAddress!A9751:F13750,CustomerAddress!D9751:D13750)</f>
        <v>#N/A</v>
      </c>
      <c r="AC9752" s="31" t="e">
        <f>LOOKUP(C9752,CustomerAddress!A9751:F13750,CustomerAddress!F9751:F13750)</f>
        <v>#N/A</v>
      </c>
      <c r="AD9752" s="31">
        <f t="shared" si="746"/>
        <v>59</v>
      </c>
    </row>
    <row r="9753" spans="1:30" s="31" customFormat="1" ht="15.75" hidden="1" customHeight="1" x14ac:dyDescent="0.15">
      <c r="A9753" s="31">
        <v>10016</v>
      </c>
      <c r="B9753" s="31">
        <v>41</v>
      </c>
      <c r="C9753" s="31">
        <v>42</v>
      </c>
      <c r="D9753" s="43">
        <v>42889</v>
      </c>
      <c r="E9753" s="43"/>
      <c r="F9753" s="31" t="b">
        <v>0</v>
      </c>
      <c r="G9753" s="33" t="s">
        <v>37</v>
      </c>
      <c r="H9753" s="36" t="s">
        <v>12747</v>
      </c>
      <c r="I9753" s="33" t="s">
        <v>43</v>
      </c>
      <c r="J9753" s="38" t="str">
        <f t="shared" si="744"/>
        <v>Medium</v>
      </c>
      <c r="K9753" s="38" t="s">
        <v>12986</v>
      </c>
      <c r="L9753" s="48">
        <v>416.98</v>
      </c>
      <c r="M9753" s="34">
        <v>312.74</v>
      </c>
      <c r="N9753" s="40">
        <v>35560</v>
      </c>
      <c r="O9753" s="50">
        <f t="shared" si="745"/>
        <v>104.24000000000001</v>
      </c>
      <c r="P9753" s="50" t="e">
        <f>LOOKUP(C9753,CustomerDemographic!A9752:N12941,CustomerDemographic!D9752:D12941)</f>
        <v>#N/A</v>
      </c>
      <c r="Q9753" s="31" t="e">
        <f>LOOKUP(C9753,CustomerDemographic!A9752:N12941,CustomerDemographic!E9752:E12941)</f>
        <v>#N/A</v>
      </c>
      <c r="R9753" s="68" t="e">
        <f>LOOKUP(C9753,CustomerDemographic!A9752:N12941,CustomerDemographic!F9752:F12941)</f>
        <v>#N/A</v>
      </c>
      <c r="S9753" s="46" t="e">
        <f>LOOKUP(C9753,CustomerDemographic!A9752:N12941,CustomerDemographic!G9752:G12941)</f>
        <v>#N/A</v>
      </c>
      <c r="T9753" s="46"/>
      <c r="U9753" s="31" t="e">
        <f>LOOKUP(C9753,CustomerDemographic!A9752:N12941,CustomerDemographic!I9752:I12941)</f>
        <v>#N/A</v>
      </c>
      <c r="V9753" s="38" t="e">
        <f>LOOKUP(C9753,CustomerDemographic!A9752:N12941,CustomerDemographic!J9752:J12941)</f>
        <v>#N/A</v>
      </c>
      <c r="W9753" s="31" t="e">
        <f>LOOKUP(C9753,CustomerDemographic!A9752:N12941,CustomerDemographic!K9752:K12941)</f>
        <v>#N/A</v>
      </c>
      <c r="X9753" s="31" t="e">
        <f>LOOKUP(C9753,CustomerDemographic!A9752:N12941,CustomerDemographic!L9752:L12941)</f>
        <v>#N/A</v>
      </c>
      <c r="Y9753" s="31" t="e">
        <f>LOOKUP(C9753,CustomerDemographic!A9752:N12941,CustomerDemographic!M9752:M12941)</f>
        <v>#N/A</v>
      </c>
      <c r="Z9753" s="31" t="e">
        <f>LOOKUP(C9753,CustomerDemographic!A9752:N12941,CustomerDemographic!N9752:N12941)</f>
        <v>#N/A</v>
      </c>
      <c r="AA9753" s="31" t="e">
        <f>LOOKUP(C9753,CustomerAddress!A9752:F13751,CustomerAddress!C9752:C13751)</f>
        <v>#N/A</v>
      </c>
      <c r="AB9753" s="31" t="e">
        <f>LOOKUP(C9753,CustomerAddress!A9752:F13751,CustomerAddress!D9752:D13751)</f>
        <v>#N/A</v>
      </c>
      <c r="AC9753" s="31" t="e">
        <f>LOOKUP(C9753,CustomerAddress!A9752:F13751,CustomerAddress!F9752:F13751)</f>
        <v>#N/A</v>
      </c>
      <c r="AD9753" s="31">
        <f t="shared" si="746"/>
        <v>210</v>
      </c>
    </row>
    <row r="9754" spans="1:30" s="31" customFormat="1" ht="15.75" hidden="1" customHeight="1" x14ac:dyDescent="0.15">
      <c r="A9754" s="31">
        <v>10017</v>
      </c>
      <c r="B9754" s="31">
        <v>72</v>
      </c>
      <c r="C9754" s="31">
        <v>770</v>
      </c>
      <c r="D9754" s="43">
        <v>42896</v>
      </c>
      <c r="E9754" s="43"/>
      <c r="F9754" s="31" t="b">
        <v>0</v>
      </c>
      <c r="G9754" s="33" t="s">
        <v>37</v>
      </c>
      <c r="H9754" s="33" t="s">
        <v>40</v>
      </c>
      <c r="I9754" s="33" t="s">
        <v>38</v>
      </c>
      <c r="J9754" s="38" t="str">
        <f t="shared" si="744"/>
        <v>Medium</v>
      </c>
      <c r="K9754" s="38" t="s">
        <v>12986</v>
      </c>
      <c r="L9754" s="48">
        <v>912.52</v>
      </c>
      <c r="M9754" s="34">
        <v>141.4</v>
      </c>
      <c r="N9754" s="40">
        <v>42172</v>
      </c>
      <c r="O9754" s="50">
        <f t="shared" si="745"/>
        <v>771.12</v>
      </c>
      <c r="P9754" s="50" t="e">
        <f>LOOKUP(C9754,CustomerDemographic!A9753:N12942,CustomerDemographic!D9753:D12942)</f>
        <v>#N/A</v>
      </c>
      <c r="Q9754" s="31" t="e">
        <f>LOOKUP(C9754,CustomerDemographic!A9753:N12942,CustomerDemographic!E9753:E12942)</f>
        <v>#N/A</v>
      </c>
      <c r="R9754" s="68" t="e">
        <f>LOOKUP(C9754,CustomerDemographic!A9753:N12942,CustomerDemographic!F9753:F12942)</f>
        <v>#N/A</v>
      </c>
      <c r="S9754" s="46" t="e">
        <f>LOOKUP(C9754,CustomerDemographic!A9753:N12942,CustomerDemographic!G9753:G12942)</f>
        <v>#N/A</v>
      </c>
      <c r="T9754" s="46"/>
      <c r="U9754" s="31" t="e">
        <f>LOOKUP(C9754,CustomerDemographic!A9753:N12942,CustomerDemographic!I9753:I12942)</f>
        <v>#N/A</v>
      </c>
      <c r="V9754" s="38" t="e">
        <f>LOOKUP(C9754,CustomerDemographic!A9753:N12942,CustomerDemographic!J9753:J12942)</f>
        <v>#N/A</v>
      </c>
      <c r="W9754" s="31" t="e">
        <f>LOOKUP(C9754,CustomerDemographic!A9753:N12942,CustomerDemographic!K9753:K12942)</f>
        <v>#N/A</v>
      </c>
      <c r="X9754" s="31" t="e">
        <f>LOOKUP(C9754,CustomerDemographic!A9753:N12942,CustomerDemographic!L9753:L12942)</f>
        <v>#N/A</v>
      </c>
      <c r="Y9754" s="31" t="e">
        <f>LOOKUP(C9754,CustomerDemographic!A9753:N12942,CustomerDemographic!M9753:M12942)</f>
        <v>#N/A</v>
      </c>
      <c r="Z9754" s="31" t="e">
        <f>LOOKUP(C9754,CustomerDemographic!A9753:N12942,CustomerDemographic!N9753:N12942)</f>
        <v>#N/A</v>
      </c>
      <c r="AA9754" s="31" t="e">
        <f>LOOKUP(C9754,CustomerAddress!A9753:F13752,CustomerAddress!C9753:C13752)</f>
        <v>#N/A</v>
      </c>
      <c r="AB9754" s="31" t="e">
        <f>LOOKUP(C9754,CustomerAddress!A9753:F13752,CustomerAddress!D9753:D13752)</f>
        <v>#N/A</v>
      </c>
      <c r="AC9754" s="31" t="e">
        <f>LOOKUP(C9754,CustomerAddress!A9753:F13752,CustomerAddress!F9753:F13752)</f>
        <v>#N/A</v>
      </c>
      <c r="AD9754" s="31">
        <f t="shared" si="746"/>
        <v>203</v>
      </c>
    </row>
    <row r="9755" spans="1:30" s="31" customFormat="1" ht="15.75" hidden="1" customHeight="1" x14ac:dyDescent="0.15">
      <c r="A9755" s="31">
        <v>10018</v>
      </c>
      <c r="B9755" s="31">
        <v>40</v>
      </c>
      <c r="C9755" s="31">
        <v>844</v>
      </c>
      <c r="D9755" s="43">
        <v>42857</v>
      </c>
      <c r="E9755" s="43"/>
      <c r="F9755" s="31" t="b">
        <v>0</v>
      </c>
      <c r="G9755" s="33" t="s">
        <v>37</v>
      </c>
      <c r="H9755" s="33" t="s">
        <v>39</v>
      </c>
      <c r="I9755" s="33" t="s">
        <v>43</v>
      </c>
      <c r="J9755" s="38" t="str">
        <f t="shared" si="744"/>
        <v>Medium</v>
      </c>
      <c r="K9755" s="38" t="s">
        <v>12986</v>
      </c>
      <c r="L9755" s="48">
        <v>1894.19</v>
      </c>
      <c r="M9755" s="34">
        <v>598.76</v>
      </c>
      <c r="N9755" s="40">
        <v>37823</v>
      </c>
      <c r="O9755" s="50">
        <f t="shared" si="745"/>
        <v>1295.43</v>
      </c>
      <c r="P9755" s="50" t="e">
        <f>LOOKUP(C9755,CustomerDemographic!A9754:N12943,CustomerDemographic!D9754:D12943)</f>
        <v>#N/A</v>
      </c>
      <c r="Q9755" s="31" t="e">
        <f>LOOKUP(C9755,CustomerDemographic!A9754:N12943,CustomerDemographic!E9754:E12943)</f>
        <v>#N/A</v>
      </c>
      <c r="R9755" s="68" t="e">
        <f>LOOKUP(C9755,CustomerDemographic!A9754:N12943,CustomerDemographic!F9754:F12943)</f>
        <v>#N/A</v>
      </c>
      <c r="S9755" s="46" t="e">
        <f>LOOKUP(C9755,CustomerDemographic!A9754:N12943,CustomerDemographic!G9754:G12943)</f>
        <v>#N/A</v>
      </c>
      <c r="T9755" s="46"/>
      <c r="U9755" s="31" t="e">
        <f>LOOKUP(C9755,CustomerDemographic!A9754:N12943,CustomerDemographic!I9754:I12943)</f>
        <v>#N/A</v>
      </c>
      <c r="V9755" s="38" t="e">
        <f>LOOKUP(C9755,CustomerDemographic!A9754:N12943,CustomerDemographic!J9754:J12943)</f>
        <v>#N/A</v>
      </c>
      <c r="W9755" s="31" t="e">
        <f>LOOKUP(C9755,CustomerDemographic!A9754:N12943,CustomerDemographic!K9754:K12943)</f>
        <v>#N/A</v>
      </c>
      <c r="X9755" s="31" t="e">
        <f>LOOKUP(C9755,CustomerDemographic!A9754:N12943,CustomerDemographic!L9754:L12943)</f>
        <v>#N/A</v>
      </c>
      <c r="Y9755" s="31" t="e">
        <f>LOOKUP(C9755,CustomerDemographic!A9754:N12943,CustomerDemographic!M9754:M12943)</f>
        <v>#N/A</v>
      </c>
      <c r="Z9755" s="31" t="e">
        <f>LOOKUP(C9755,CustomerDemographic!A9754:N12943,CustomerDemographic!N9754:N12943)</f>
        <v>#N/A</v>
      </c>
      <c r="AA9755" s="31" t="e">
        <f>LOOKUP(C9755,CustomerAddress!A9754:F13753,CustomerAddress!C9754:C13753)</f>
        <v>#N/A</v>
      </c>
      <c r="AB9755" s="31" t="e">
        <f>LOOKUP(C9755,CustomerAddress!A9754:F13753,CustomerAddress!D9754:D13753)</f>
        <v>#N/A</v>
      </c>
      <c r="AC9755" s="31" t="e">
        <f>LOOKUP(C9755,CustomerAddress!A9754:F13753,CustomerAddress!F9754:F13753)</f>
        <v>#N/A</v>
      </c>
      <c r="AD9755" s="31">
        <f t="shared" si="746"/>
        <v>242</v>
      </c>
    </row>
    <row r="9756" spans="1:30" s="31" customFormat="1" ht="15.75" hidden="1" customHeight="1" x14ac:dyDescent="0.15">
      <c r="A9756" s="31">
        <v>10019</v>
      </c>
      <c r="B9756" s="31">
        <v>84</v>
      </c>
      <c r="C9756" s="31">
        <v>499</v>
      </c>
      <c r="D9756" s="43">
        <v>42872</v>
      </c>
      <c r="E9756" s="43"/>
      <c r="F9756" s="31" t="b">
        <v>0</v>
      </c>
      <c r="G9756" s="33" t="s">
        <v>37</v>
      </c>
      <c r="H9756" s="33" t="s">
        <v>39</v>
      </c>
      <c r="I9756" s="33" t="s">
        <v>43</v>
      </c>
      <c r="J9756" s="38" t="str">
        <f t="shared" si="744"/>
        <v>Large</v>
      </c>
      <c r="K9756" s="38" t="s">
        <v>12987</v>
      </c>
      <c r="L9756" s="48">
        <v>290.62</v>
      </c>
      <c r="M9756" s="34">
        <v>215.14</v>
      </c>
      <c r="N9756" s="40">
        <v>38339</v>
      </c>
      <c r="O9756" s="50">
        <f t="shared" si="745"/>
        <v>75.480000000000018</v>
      </c>
      <c r="P9756" s="50" t="e">
        <f>LOOKUP(C9756,CustomerDemographic!A9755:N12944,CustomerDemographic!D9755:D12944)</f>
        <v>#N/A</v>
      </c>
      <c r="Q9756" s="31" t="e">
        <f>LOOKUP(C9756,CustomerDemographic!A9755:N12944,CustomerDemographic!E9755:E12944)</f>
        <v>#N/A</v>
      </c>
      <c r="R9756" s="68" t="e">
        <f>LOOKUP(C9756,CustomerDemographic!A9755:N12944,CustomerDemographic!F9755:F12944)</f>
        <v>#N/A</v>
      </c>
      <c r="S9756" s="46" t="e">
        <f>LOOKUP(C9756,CustomerDemographic!A9755:N12944,CustomerDemographic!G9755:G12944)</f>
        <v>#N/A</v>
      </c>
      <c r="T9756" s="46"/>
      <c r="U9756" s="31" t="e">
        <f>LOOKUP(C9756,CustomerDemographic!A9755:N12944,CustomerDemographic!I9755:I12944)</f>
        <v>#N/A</v>
      </c>
      <c r="V9756" s="38" t="e">
        <f>LOOKUP(C9756,CustomerDemographic!A9755:N12944,CustomerDemographic!J9755:J12944)</f>
        <v>#N/A</v>
      </c>
      <c r="W9756" s="31" t="e">
        <f>LOOKUP(C9756,CustomerDemographic!A9755:N12944,CustomerDemographic!K9755:K12944)</f>
        <v>#N/A</v>
      </c>
      <c r="X9756" s="31" t="e">
        <f>LOOKUP(C9756,CustomerDemographic!A9755:N12944,CustomerDemographic!L9755:L12944)</f>
        <v>#N/A</v>
      </c>
      <c r="Y9756" s="31" t="e">
        <f>LOOKUP(C9756,CustomerDemographic!A9755:N12944,CustomerDemographic!M9755:M12944)</f>
        <v>#N/A</v>
      </c>
      <c r="Z9756" s="31" t="e">
        <f>LOOKUP(C9756,CustomerDemographic!A9755:N12944,CustomerDemographic!N9755:N12944)</f>
        <v>#N/A</v>
      </c>
      <c r="AA9756" s="31" t="e">
        <f>LOOKUP(C9756,CustomerAddress!A9755:F13754,CustomerAddress!C9755:C13754)</f>
        <v>#N/A</v>
      </c>
      <c r="AB9756" s="31" t="e">
        <f>LOOKUP(C9756,CustomerAddress!A9755:F13754,CustomerAddress!D9755:D13754)</f>
        <v>#N/A</v>
      </c>
      <c r="AC9756" s="31" t="e">
        <f>LOOKUP(C9756,CustomerAddress!A9755:F13754,CustomerAddress!F9755:F13754)</f>
        <v>#N/A</v>
      </c>
      <c r="AD9756" s="31">
        <f t="shared" si="746"/>
        <v>227</v>
      </c>
    </row>
    <row r="9757" spans="1:30" s="31" customFormat="1" ht="15.75" hidden="1" customHeight="1" x14ac:dyDescent="0.15">
      <c r="A9757" s="31">
        <v>10020</v>
      </c>
      <c r="B9757" s="31">
        <v>77</v>
      </c>
      <c r="C9757" s="31">
        <v>1241</v>
      </c>
      <c r="D9757" s="43">
        <v>42880</v>
      </c>
      <c r="E9757" s="43"/>
      <c r="F9757" s="31" t="b">
        <v>0</v>
      </c>
      <c r="G9757" s="33" t="s">
        <v>37</v>
      </c>
      <c r="H9757" s="33" t="s">
        <v>41</v>
      </c>
      <c r="I9757" s="33" t="s">
        <v>43</v>
      </c>
      <c r="J9757" s="38" t="str">
        <f t="shared" si="744"/>
        <v>Medium</v>
      </c>
      <c r="K9757" s="38" t="s">
        <v>12986</v>
      </c>
      <c r="L9757" s="48">
        <v>1240.31</v>
      </c>
      <c r="M9757" s="34">
        <v>795.1</v>
      </c>
      <c r="N9757" s="40">
        <v>35455</v>
      </c>
      <c r="O9757" s="50">
        <f t="shared" si="745"/>
        <v>445.20999999999992</v>
      </c>
      <c r="P9757" s="50" t="e">
        <f>LOOKUP(C9757,CustomerDemographic!A9756:N12945,CustomerDemographic!D9756:D12945)</f>
        <v>#N/A</v>
      </c>
      <c r="Q9757" s="31" t="e">
        <f>LOOKUP(C9757,CustomerDemographic!A9756:N12945,CustomerDemographic!E9756:E12945)</f>
        <v>#N/A</v>
      </c>
      <c r="R9757" s="68" t="e">
        <f>LOOKUP(C9757,CustomerDemographic!A9756:N12945,CustomerDemographic!F9756:F12945)</f>
        <v>#N/A</v>
      </c>
      <c r="S9757" s="46" t="e">
        <f>LOOKUP(C9757,CustomerDemographic!A9756:N12945,CustomerDemographic!G9756:G12945)</f>
        <v>#N/A</v>
      </c>
      <c r="T9757" s="46"/>
      <c r="U9757" s="31" t="e">
        <f>LOOKUP(C9757,CustomerDemographic!A9756:N12945,CustomerDemographic!I9756:I12945)</f>
        <v>#N/A</v>
      </c>
      <c r="V9757" s="38" t="e">
        <f>LOOKUP(C9757,CustomerDemographic!A9756:N12945,CustomerDemographic!J9756:J12945)</f>
        <v>#N/A</v>
      </c>
      <c r="W9757" s="31" t="e">
        <f>LOOKUP(C9757,CustomerDemographic!A9756:N12945,CustomerDemographic!K9756:K12945)</f>
        <v>#N/A</v>
      </c>
      <c r="X9757" s="31" t="e">
        <f>LOOKUP(C9757,CustomerDemographic!A9756:N12945,CustomerDemographic!L9756:L12945)</f>
        <v>#N/A</v>
      </c>
      <c r="Y9757" s="31" t="e">
        <f>LOOKUP(C9757,CustomerDemographic!A9756:N12945,CustomerDemographic!M9756:M12945)</f>
        <v>#N/A</v>
      </c>
      <c r="Z9757" s="31" t="e">
        <f>LOOKUP(C9757,CustomerDemographic!A9756:N12945,CustomerDemographic!N9756:N12945)</f>
        <v>#N/A</v>
      </c>
      <c r="AA9757" s="31" t="e">
        <f>LOOKUP(C9757,CustomerAddress!A9756:F13755,CustomerAddress!C9756:C13755)</f>
        <v>#N/A</v>
      </c>
      <c r="AB9757" s="31" t="e">
        <f>LOOKUP(C9757,CustomerAddress!A9756:F13755,CustomerAddress!D9756:D13755)</f>
        <v>#N/A</v>
      </c>
      <c r="AC9757" s="31" t="e">
        <f>LOOKUP(C9757,CustomerAddress!A9756:F13755,CustomerAddress!F9756:F13755)</f>
        <v>#N/A</v>
      </c>
      <c r="AD9757" s="31">
        <f t="shared" si="746"/>
        <v>219</v>
      </c>
    </row>
    <row r="9758" spans="1:30" s="31" customFormat="1" ht="15.75" hidden="1" customHeight="1" x14ac:dyDescent="0.15">
      <c r="A9758" s="31">
        <v>10021</v>
      </c>
      <c r="B9758" s="31">
        <v>93</v>
      </c>
      <c r="C9758" s="31">
        <v>2079</v>
      </c>
      <c r="D9758" s="43">
        <v>43096</v>
      </c>
      <c r="E9758" s="43"/>
      <c r="F9758" s="31" t="b">
        <v>1</v>
      </c>
      <c r="G9758" s="33" t="s">
        <v>37</v>
      </c>
      <c r="H9758" s="33" t="s">
        <v>40</v>
      </c>
      <c r="I9758" s="33" t="s">
        <v>38</v>
      </c>
      <c r="J9758" s="38" t="str">
        <f t="shared" si="744"/>
        <v>Large</v>
      </c>
      <c r="K9758" s="38" t="s">
        <v>12987</v>
      </c>
      <c r="L9758" s="48">
        <v>1458.17</v>
      </c>
      <c r="M9758" s="34">
        <v>874.9</v>
      </c>
      <c r="N9758" s="40">
        <v>38750</v>
      </c>
      <c r="O9758" s="50">
        <f t="shared" si="745"/>
        <v>583.2700000000001</v>
      </c>
      <c r="P9758" s="50" t="e">
        <f>LOOKUP(C9758,CustomerDemographic!A9757:N12946,CustomerDemographic!D9757:D12946)</f>
        <v>#N/A</v>
      </c>
      <c r="Q9758" s="31" t="e">
        <f>LOOKUP(C9758,CustomerDemographic!A9757:N12946,CustomerDemographic!E9757:E12946)</f>
        <v>#N/A</v>
      </c>
      <c r="R9758" s="68" t="e">
        <f>LOOKUP(C9758,CustomerDemographic!A9757:N12946,CustomerDemographic!F9757:F12946)</f>
        <v>#N/A</v>
      </c>
      <c r="S9758" s="46" t="e">
        <f>LOOKUP(C9758,CustomerDemographic!A9757:N12946,CustomerDemographic!G9757:G12946)</f>
        <v>#N/A</v>
      </c>
      <c r="T9758" s="46"/>
      <c r="U9758" s="31" t="e">
        <f>LOOKUP(C9758,CustomerDemographic!A9757:N12946,CustomerDemographic!I9757:I12946)</f>
        <v>#N/A</v>
      </c>
      <c r="V9758" s="38" t="e">
        <f>LOOKUP(C9758,CustomerDemographic!A9757:N12946,CustomerDemographic!J9757:J12946)</f>
        <v>#N/A</v>
      </c>
      <c r="W9758" s="31" t="e">
        <f>LOOKUP(C9758,CustomerDemographic!A9757:N12946,CustomerDemographic!K9757:K12946)</f>
        <v>#N/A</v>
      </c>
      <c r="X9758" s="31" t="e">
        <f>LOOKUP(C9758,CustomerDemographic!A9757:N12946,CustomerDemographic!L9757:L12946)</f>
        <v>#N/A</v>
      </c>
      <c r="Y9758" s="31" t="e">
        <f>LOOKUP(C9758,CustomerDemographic!A9757:N12946,CustomerDemographic!M9757:M12946)</f>
        <v>#N/A</v>
      </c>
      <c r="Z9758" s="31" t="e">
        <f>LOOKUP(C9758,CustomerDemographic!A9757:N12946,CustomerDemographic!N9757:N12946)</f>
        <v>#N/A</v>
      </c>
      <c r="AA9758" s="31" t="e">
        <f>LOOKUP(C9758,CustomerAddress!A9757:F13756,CustomerAddress!C9757:C13756)</f>
        <v>#N/A</v>
      </c>
      <c r="AB9758" s="31" t="e">
        <f>LOOKUP(C9758,CustomerAddress!A9757:F13756,CustomerAddress!D9757:D13756)</f>
        <v>#N/A</v>
      </c>
      <c r="AC9758" s="31" t="e">
        <f>LOOKUP(C9758,CustomerAddress!A9757:F13756,CustomerAddress!F9757:F13756)</f>
        <v>#N/A</v>
      </c>
      <c r="AD9758" s="31">
        <f t="shared" si="746"/>
        <v>3</v>
      </c>
    </row>
    <row r="9759" spans="1:30" s="31" customFormat="1" ht="15.75" hidden="1" customHeight="1" x14ac:dyDescent="0.15">
      <c r="A9759" s="31">
        <v>10022</v>
      </c>
      <c r="B9759" s="31">
        <v>70</v>
      </c>
      <c r="C9759" s="31">
        <v>1737</v>
      </c>
      <c r="D9759" s="43">
        <v>42874</v>
      </c>
      <c r="E9759" s="43"/>
      <c r="F9759" s="31" t="b">
        <v>1</v>
      </c>
      <c r="G9759" s="33" t="s">
        <v>37</v>
      </c>
      <c r="H9759" s="33" t="s">
        <v>39</v>
      </c>
      <c r="I9759" s="33" t="s">
        <v>38</v>
      </c>
      <c r="J9759" s="38" t="str">
        <f t="shared" si="744"/>
        <v>Medium</v>
      </c>
      <c r="K9759" s="38" t="s">
        <v>12986</v>
      </c>
      <c r="L9759" s="48">
        <v>495.72</v>
      </c>
      <c r="M9759" s="34">
        <v>297.43</v>
      </c>
      <c r="N9759" s="40">
        <v>34996</v>
      </c>
      <c r="O9759" s="50">
        <f t="shared" si="745"/>
        <v>198.29000000000002</v>
      </c>
      <c r="P9759" s="50" t="e">
        <f>LOOKUP(C9759,CustomerDemographic!A9758:N12947,CustomerDemographic!D9758:D12947)</f>
        <v>#N/A</v>
      </c>
      <c r="Q9759" s="31" t="e">
        <f>LOOKUP(C9759,CustomerDemographic!A9758:N12947,CustomerDemographic!E9758:E12947)</f>
        <v>#N/A</v>
      </c>
      <c r="R9759" s="68" t="e">
        <f>LOOKUP(C9759,CustomerDemographic!A9758:N12947,CustomerDemographic!F9758:F12947)</f>
        <v>#N/A</v>
      </c>
      <c r="S9759" s="46" t="e">
        <f>LOOKUP(C9759,CustomerDemographic!A9758:N12947,CustomerDemographic!G9758:G12947)</f>
        <v>#N/A</v>
      </c>
      <c r="T9759" s="46"/>
      <c r="U9759" s="31" t="e">
        <f>LOOKUP(C9759,CustomerDemographic!A9758:N12947,CustomerDemographic!I9758:I12947)</f>
        <v>#N/A</v>
      </c>
      <c r="V9759" s="38" t="e">
        <f>LOOKUP(C9759,CustomerDemographic!A9758:N12947,CustomerDemographic!J9758:J12947)</f>
        <v>#N/A</v>
      </c>
      <c r="W9759" s="31" t="e">
        <f>LOOKUP(C9759,CustomerDemographic!A9758:N12947,CustomerDemographic!K9758:K12947)</f>
        <v>#N/A</v>
      </c>
      <c r="X9759" s="31" t="e">
        <f>LOOKUP(C9759,CustomerDemographic!A9758:N12947,CustomerDemographic!L9758:L12947)</f>
        <v>#N/A</v>
      </c>
      <c r="Y9759" s="31" t="e">
        <f>LOOKUP(C9759,CustomerDemographic!A9758:N12947,CustomerDemographic!M9758:M12947)</f>
        <v>#N/A</v>
      </c>
      <c r="Z9759" s="31" t="e">
        <f>LOOKUP(C9759,CustomerDemographic!A9758:N12947,CustomerDemographic!N9758:N12947)</f>
        <v>#N/A</v>
      </c>
      <c r="AA9759" s="31" t="e">
        <f>LOOKUP(C9759,CustomerAddress!A9758:F13757,CustomerAddress!C9758:C13757)</f>
        <v>#N/A</v>
      </c>
      <c r="AB9759" s="31" t="e">
        <f>LOOKUP(C9759,CustomerAddress!A9758:F13757,CustomerAddress!D9758:D13757)</f>
        <v>#N/A</v>
      </c>
      <c r="AC9759" s="31" t="e">
        <f>LOOKUP(C9759,CustomerAddress!A9758:F13757,CustomerAddress!F9758:F13757)</f>
        <v>#N/A</v>
      </c>
      <c r="AD9759" s="31">
        <f t="shared" si="746"/>
        <v>225</v>
      </c>
    </row>
    <row r="9760" spans="1:30" s="31" customFormat="1" ht="15.75" hidden="1" customHeight="1" x14ac:dyDescent="0.15">
      <c r="A9760" s="31">
        <v>10023</v>
      </c>
      <c r="B9760" s="31">
        <v>36</v>
      </c>
      <c r="C9760" s="31">
        <v>1792</v>
      </c>
      <c r="D9760" s="43">
        <v>42841</v>
      </c>
      <c r="E9760" s="43"/>
      <c r="F9760" s="31" t="b">
        <v>0</v>
      </c>
      <c r="G9760" s="33" t="s">
        <v>37</v>
      </c>
      <c r="H9760" s="36" t="s">
        <v>12747</v>
      </c>
      <c r="I9760" s="33" t="s">
        <v>38</v>
      </c>
      <c r="J9760" s="38" t="str">
        <f t="shared" si="744"/>
        <v>Medium</v>
      </c>
      <c r="K9760" s="38" t="s">
        <v>12986</v>
      </c>
      <c r="L9760" s="48">
        <v>945.04</v>
      </c>
      <c r="M9760" s="34">
        <v>507.58</v>
      </c>
      <c r="N9760" s="40">
        <v>35052</v>
      </c>
      <c r="O9760" s="50">
        <f t="shared" si="745"/>
        <v>437.46</v>
      </c>
      <c r="P9760" s="50" t="e">
        <f>LOOKUP(C9760,CustomerDemographic!A9759:N12948,CustomerDemographic!D9759:D12948)</f>
        <v>#N/A</v>
      </c>
      <c r="Q9760" s="31" t="e">
        <f>LOOKUP(C9760,CustomerDemographic!A9759:N12948,CustomerDemographic!E9759:E12948)</f>
        <v>#N/A</v>
      </c>
      <c r="R9760" s="68" t="e">
        <f>LOOKUP(C9760,CustomerDemographic!A9759:N12948,CustomerDemographic!F9759:F12948)</f>
        <v>#N/A</v>
      </c>
      <c r="S9760" s="46" t="e">
        <f>LOOKUP(C9760,CustomerDemographic!A9759:N12948,CustomerDemographic!G9759:G12948)</f>
        <v>#N/A</v>
      </c>
      <c r="T9760" s="46"/>
      <c r="U9760" s="31" t="e">
        <f>LOOKUP(C9760,CustomerDemographic!A9759:N12948,CustomerDemographic!I9759:I12948)</f>
        <v>#N/A</v>
      </c>
      <c r="V9760" s="38" t="e">
        <f>LOOKUP(C9760,CustomerDemographic!A9759:N12948,CustomerDemographic!J9759:J12948)</f>
        <v>#N/A</v>
      </c>
      <c r="W9760" s="31" t="e">
        <f>LOOKUP(C9760,CustomerDemographic!A9759:N12948,CustomerDemographic!K9759:K12948)</f>
        <v>#N/A</v>
      </c>
      <c r="X9760" s="31" t="e">
        <f>LOOKUP(C9760,CustomerDemographic!A9759:N12948,CustomerDemographic!L9759:L12948)</f>
        <v>#N/A</v>
      </c>
      <c r="Y9760" s="31" t="e">
        <f>LOOKUP(C9760,CustomerDemographic!A9759:N12948,CustomerDemographic!M9759:M12948)</f>
        <v>#N/A</v>
      </c>
      <c r="Z9760" s="31" t="e">
        <f>LOOKUP(C9760,CustomerDemographic!A9759:N12948,CustomerDemographic!N9759:N12948)</f>
        <v>#N/A</v>
      </c>
      <c r="AA9760" s="31" t="e">
        <f>LOOKUP(C9760,CustomerAddress!A9759:F13758,CustomerAddress!C9759:C13758)</f>
        <v>#N/A</v>
      </c>
      <c r="AB9760" s="31" t="e">
        <f>LOOKUP(C9760,CustomerAddress!A9759:F13758,CustomerAddress!D9759:D13758)</f>
        <v>#N/A</v>
      </c>
      <c r="AC9760" s="31" t="e">
        <f>LOOKUP(C9760,CustomerAddress!A9759:F13758,CustomerAddress!F9759:F13758)</f>
        <v>#N/A</v>
      </c>
      <c r="AD9760" s="31">
        <f t="shared" si="746"/>
        <v>258</v>
      </c>
    </row>
    <row r="9761" spans="1:30" s="31" customFormat="1" ht="15.75" hidden="1" customHeight="1" x14ac:dyDescent="0.15">
      <c r="A9761" s="31">
        <v>10024</v>
      </c>
      <c r="B9761" s="31">
        <v>23</v>
      </c>
      <c r="C9761" s="31">
        <v>2304</v>
      </c>
      <c r="D9761" s="43">
        <v>43095</v>
      </c>
      <c r="E9761" s="43"/>
      <c r="F9761" s="31" t="b">
        <v>0</v>
      </c>
      <c r="G9761" s="33" t="s">
        <v>37</v>
      </c>
      <c r="H9761" s="33" t="s">
        <v>41</v>
      </c>
      <c r="I9761" s="33" t="s">
        <v>45</v>
      </c>
      <c r="J9761" s="38" t="str">
        <f t="shared" si="744"/>
        <v>Medium</v>
      </c>
      <c r="K9761" s="38" t="s">
        <v>12986</v>
      </c>
      <c r="L9761" s="48">
        <v>688.63</v>
      </c>
      <c r="M9761" s="34">
        <v>612.88</v>
      </c>
      <c r="N9761" s="40">
        <v>33552</v>
      </c>
      <c r="O9761" s="50">
        <f t="shared" si="745"/>
        <v>75.75</v>
      </c>
      <c r="P9761" s="50" t="e">
        <f>LOOKUP(C9761,CustomerDemographic!A9760:N12949,CustomerDemographic!D9760:D12949)</f>
        <v>#N/A</v>
      </c>
      <c r="Q9761" s="31" t="e">
        <f>LOOKUP(C9761,CustomerDemographic!A9760:N12949,CustomerDemographic!E9760:E12949)</f>
        <v>#N/A</v>
      </c>
      <c r="R9761" s="68" t="e">
        <f>LOOKUP(C9761,CustomerDemographic!A9760:N12949,CustomerDemographic!F9760:F12949)</f>
        <v>#N/A</v>
      </c>
      <c r="S9761" s="46" t="e">
        <f>LOOKUP(C9761,CustomerDemographic!A9760:N12949,CustomerDemographic!G9760:G12949)</f>
        <v>#N/A</v>
      </c>
      <c r="T9761" s="46"/>
      <c r="U9761" s="31" t="e">
        <f>LOOKUP(C9761,CustomerDemographic!A9760:N12949,CustomerDemographic!I9760:I12949)</f>
        <v>#N/A</v>
      </c>
      <c r="V9761" s="38" t="e">
        <f>LOOKUP(C9761,CustomerDemographic!A9760:N12949,CustomerDemographic!J9760:J12949)</f>
        <v>#N/A</v>
      </c>
      <c r="W9761" s="31" t="e">
        <f>LOOKUP(C9761,CustomerDemographic!A9760:N12949,CustomerDemographic!K9760:K12949)</f>
        <v>#N/A</v>
      </c>
      <c r="X9761" s="31" t="e">
        <f>LOOKUP(C9761,CustomerDemographic!A9760:N12949,CustomerDemographic!L9760:L12949)</f>
        <v>#N/A</v>
      </c>
      <c r="Y9761" s="31" t="e">
        <f>LOOKUP(C9761,CustomerDemographic!A9760:N12949,CustomerDemographic!M9760:M12949)</f>
        <v>#N/A</v>
      </c>
      <c r="Z9761" s="31" t="e">
        <f>LOOKUP(C9761,CustomerDemographic!A9760:N12949,CustomerDemographic!N9760:N12949)</f>
        <v>#N/A</v>
      </c>
      <c r="AA9761" s="31" t="e">
        <f>LOOKUP(C9761,CustomerAddress!A9760:F13759,CustomerAddress!C9760:C13759)</f>
        <v>#N/A</v>
      </c>
      <c r="AB9761" s="31" t="e">
        <f>LOOKUP(C9761,CustomerAddress!A9760:F13759,CustomerAddress!D9760:D13759)</f>
        <v>#N/A</v>
      </c>
      <c r="AC9761" s="31" t="e">
        <f>LOOKUP(C9761,CustomerAddress!A9760:F13759,CustomerAddress!F9760:F13759)</f>
        <v>#N/A</v>
      </c>
      <c r="AD9761" s="31">
        <f t="shared" si="746"/>
        <v>4</v>
      </c>
    </row>
    <row r="9762" spans="1:30" s="31" customFormat="1" ht="15.75" hidden="1" customHeight="1" x14ac:dyDescent="0.15">
      <c r="A9762" s="31">
        <v>10025</v>
      </c>
      <c r="B9762" s="31">
        <v>55</v>
      </c>
      <c r="C9762" s="31">
        <v>1890</v>
      </c>
      <c r="D9762" s="43">
        <v>42884</v>
      </c>
      <c r="E9762" s="43"/>
      <c r="F9762" s="31" t="b">
        <v>0</v>
      </c>
      <c r="G9762" s="33" t="s">
        <v>37</v>
      </c>
      <c r="H9762" s="33" t="s">
        <v>39</v>
      </c>
      <c r="I9762" s="33" t="s">
        <v>43</v>
      </c>
      <c r="J9762" s="38" t="str">
        <f t="shared" si="744"/>
        <v>Small</v>
      </c>
      <c r="K9762" s="38" t="s">
        <v>3629</v>
      </c>
      <c r="L9762" s="48">
        <v>1894.19</v>
      </c>
      <c r="M9762" s="34">
        <v>598.76</v>
      </c>
      <c r="N9762" s="40">
        <v>37823</v>
      </c>
      <c r="O9762" s="50">
        <f t="shared" si="745"/>
        <v>1295.43</v>
      </c>
      <c r="P9762" s="50" t="e">
        <f>LOOKUP(C9762,CustomerDemographic!A9761:N12950,CustomerDemographic!D9761:D12950)</f>
        <v>#N/A</v>
      </c>
      <c r="Q9762" s="31" t="e">
        <f>LOOKUP(C9762,CustomerDemographic!A9761:N12950,CustomerDemographic!E9761:E12950)</f>
        <v>#N/A</v>
      </c>
      <c r="R9762" s="68" t="e">
        <f>LOOKUP(C9762,CustomerDemographic!A9761:N12950,CustomerDemographic!F9761:F12950)</f>
        <v>#N/A</v>
      </c>
      <c r="S9762" s="46" t="e">
        <f>LOOKUP(C9762,CustomerDemographic!A9761:N12950,CustomerDemographic!G9761:G12950)</f>
        <v>#N/A</v>
      </c>
      <c r="T9762" s="46"/>
      <c r="U9762" s="31" t="e">
        <f>LOOKUP(C9762,CustomerDemographic!A9761:N12950,CustomerDemographic!I9761:I12950)</f>
        <v>#N/A</v>
      </c>
      <c r="V9762" s="38" t="e">
        <f>LOOKUP(C9762,CustomerDemographic!A9761:N12950,CustomerDemographic!J9761:J12950)</f>
        <v>#N/A</v>
      </c>
      <c r="W9762" s="31" t="e">
        <f>LOOKUP(C9762,CustomerDemographic!A9761:N12950,CustomerDemographic!K9761:K12950)</f>
        <v>#N/A</v>
      </c>
      <c r="X9762" s="31" t="e">
        <f>LOOKUP(C9762,CustomerDemographic!A9761:N12950,CustomerDemographic!L9761:L12950)</f>
        <v>#N/A</v>
      </c>
      <c r="Y9762" s="31" t="e">
        <f>LOOKUP(C9762,CustomerDemographic!A9761:N12950,CustomerDemographic!M9761:M12950)</f>
        <v>#N/A</v>
      </c>
      <c r="Z9762" s="31" t="e">
        <f>LOOKUP(C9762,CustomerDemographic!A9761:N12950,CustomerDemographic!N9761:N12950)</f>
        <v>#N/A</v>
      </c>
      <c r="AA9762" s="31" t="e">
        <f>LOOKUP(C9762,CustomerAddress!A9761:F13760,CustomerAddress!C9761:C13760)</f>
        <v>#N/A</v>
      </c>
      <c r="AB9762" s="31" t="e">
        <f>LOOKUP(C9762,CustomerAddress!A9761:F13760,CustomerAddress!D9761:D13760)</f>
        <v>#N/A</v>
      </c>
      <c r="AC9762" s="31" t="e">
        <f>LOOKUP(C9762,CustomerAddress!A9761:F13760,CustomerAddress!F9761:F13760)</f>
        <v>#N/A</v>
      </c>
      <c r="AD9762" s="31">
        <f t="shared" si="746"/>
        <v>215</v>
      </c>
    </row>
    <row r="9763" spans="1:30" s="31" customFormat="1" ht="15.75" hidden="1" customHeight="1" x14ac:dyDescent="0.15">
      <c r="A9763" s="31">
        <v>10026</v>
      </c>
      <c r="B9763" s="31">
        <v>96</v>
      </c>
      <c r="C9763" s="31">
        <v>117</v>
      </c>
      <c r="D9763" s="43">
        <v>42903</v>
      </c>
      <c r="E9763" s="43"/>
      <c r="F9763" s="31" t="b">
        <v>0</v>
      </c>
      <c r="G9763" s="33" t="s">
        <v>37</v>
      </c>
      <c r="H9763" s="33" t="s">
        <v>44</v>
      </c>
      <c r="I9763" s="33" t="s">
        <v>43</v>
      </c>
      <c r="J9763" s="38" t="str">
        <f t="shared" si="744"/>
        <v>Large</v>
      </c>
      <c r="K9763" s="38" t="s">
        <v>12987</v>
      </c>
      <c r="L9763" s="48">
        <v>1172.78</v>
      </c>
      <c r="M9763" s="34">
        <v>1043.77</v>
      </c>
      <c r="N9763" s="40">
        <v>35052</v>
      </c>
      <c r="O9763" s="50">
        <f t="shared" si="745"/>
        <v>129.01</v>
      </c>
      <c r="P9763" s="50" t="e">
        <f>LOOKUP(C9763,CustomerDemographic!A9762:N12951,CustomerDemographic!D9762:D12951)</f>
        <v>#N/A</v>
      </c>
      <c r="Q9763" s="31" t="e">
        <f>LOOKUP(C9763,CustomerDemographic!A9762:N12951,CustomerDemographic!E9762:E12951)</f>
        <v>#N/A</v>
      </c>
      <c r="R9763" s="68" t="e">
        <f>LOOKUP(C9763,CustomerDemographic!A9762:N12951,CustomerDemographic!F9762:F12951)</f>
        <v>#N/A</v>
      </c>
      <c r="S9763" s="46" t="e">
        <f>LOOKUP(C9763,CustomerDemographic!A9762:N12951,CustomerDemographic!G9762:G12951)</f>
        <v>#N/A</v>
      </c>
      <c r="T9763" s="46"/>
      <c r="U9763" s="31" t="e">
        <f>LOOKUP(C9763,CustomerDemographic!A9762:N12951,CustomerDemographic!I9762:I12951)</f>
        <v>#N/A</v>
      </c>
      <c r="V9763" s="38" t="e">
        <f>LOOKUP(C9763,CustomerDemographic!A9762:N12951,CustomerDemographic!J9762:J12951)</f>
        <v>#N/A</v>
      </c>
      <c r="W9763" s="31" t="e">
        <f>LOOKUP(C9763,CustomerDemographic!A9762:N12951,CustomerDemographic!K9762:K12951)</f>
        <v>#N/A</v>
      </c>
      <c r="X9763" s="31" t="e">
        <f>LOOKUP(C9763,CustomerDemographic!A9762:N12951,CustomerDemographic!L9762:L12951)</f>
        <v>#N/A</v>
      </c>
      <c r="Y9763" s="31" t="e">
        <f>LOOKUP(C9763,CustomerDemographic!A9762:N12951,CustomerDemographic!M9762:M12951)</f>
        <v>#N/A</v>
      </c>
      <c r="Z9763" s="31" t="e">
        <f>LOOKUP(C9763,CustomerDemographic!A9762:N12951,CustomerDemographic!N9762:N12951)</f>
        <v>#N/A</v>
      </c>
      <c r="AA9763" s="31" t="e">
        <f>LOOKUP(C9763,CustomerAddress!A9762:F13761,CustomerAddress!C9762:C13761)</f>
        <v>#N/A</v>
      </c>
      <c r="AB9763" s="31" t="e">
        <f>LOOKUP(C9763,CustomerAddress!A9762:F13761,CustomerAddress!D9762:D13761)</f>
        <v>#N/A</v>
      </c>
      <c r="AC9763" s="31" t="e">
        <f>LOOKUP(C9763,CustomerAddress!A9762:F13761,CustomerAddress!F9762:F13761)</f>
        <v>#N/A</v>
      </c>
      <c r="AD9763" s="31">
        <f t="shared" si="746"/>
        <v>196</v>
      </c>
    </row>
    <row r="9764" spans="1:30" s="31" customFormat="1" ht="15.75" hidden="1" customHeight="1" x14ac:dyDescent="0.15">
      <c r="A9764" s="31">
        <v>10027</v>
      </c>
      <c r="B9764" s="31">
        <v>3</v>
      </c>
      <c r="C9764" s="31">
        <v>1628</v>
      </c>
      <c r="D9764" s="43">
        <v>42955</v>
      </c>
      <c r="E9764" s="43"/>
      <c r="F9764" s="31" t="b">
        <v>0</v>
      </c>
      <c r="G9764" s="33" t="s">
        <v>37</v>
      </c>
      <c r="H9764" s="33" t="s">
        <v>39</v>
      </c>
      <c r="I9764" s="33" t="s">
        <v>38</v>
      </c>
      <c r="J9764" s="38" t="str">
        <f t="shared" si="744"/>
        <v>Small</v>
      </c>
      <c r="K9764" s="38" t="s">
        <v>3629</v>
      </c>
      <c r="L9764" s="48">
        <v>2091.4699999999998</v>
      </c>
      <c r="M9764" s="34">
        <v>388.92</v>
      </c>
      <c r="N9764" s="40">
        <v>37499</v>
      </c>
      <c r="O9764" s="50">
        <f t="shared" si="745"/>
        <v>1702.5499999999997</v>
      </c>
      <c r="P9764" s="50" t="e">
        <f>LOOKUP(C9764,CustomerDemographic!A9763:N12952,CustomerDemographic!D9763:D12952)</f>
        <v>#N/A</v>
      </c>
      <c r="Q9764" s="31" t="e">
        <f>LOOKUP(C9764,CustomerDemographic!A9763:N12952,CustomerDemographic!E9763:E12952)</f>
        <v>#N/A</v>
      </c>
      <c r="R9764" s="68" t="e">
        <f>LOOKUP(C9764,CustomerDemographic!A9763:N12952,CustomerDemographic!F9763:F12952)</f>
        <v>#N/A</v>
      </c>
      <c r="S9764" s="46" t="e">
        <f>LOOKUP(C9764,CustomerDemographic!A9763:N12952,CustomerDemographic!G9763:G12952)</f>
        <v>#N/A</v>
      </c>
      <c r="T9764" s="46"/>
      <c r="U9764" s="31" t="e">
        <f>LOOKUP(C9764,CustomerDemographic!A9763:N12952,CustomerDemographic!I9763:I12952)</f>
        <v>#N/A</v>
      </c>
      <c r="V9764" s="38" t="e">
        <f>LOOKUP(C9764,CustomerDemographic!A9763:N12952,CustomerDemographic!J9763:J12952)</f>
        <v>#N/A</v>
      </c>
      <c r="W9764" s="31" t="e">
        <f>LOOKUP(C9764,CustomerDemographic!A9763:N12952,CustomerDemographic!K9763:K12952)</f>
        <v>#N/A</v>
      </c>
      <c r="X9764" s="31" t="e">
        <f>LOOKUP(C9764,CustomerDemographic!A9763:N12952,CustomerDemographic!L9763:L12952)</f>
        <v>#N/A</v>
      </c>
      <c r="Y9764" s="31" t="e">
        <f>LOOKUP(C9764,CustomerDemographic!A9763:N12952,CustomerDemographic!M9763:M12952)</f>
        <v>#N/A</v>
      </c>
      <c r="Z9764" s="31" t="e">
        <f>LOOKUP(C9764,CustomerDemographic!A9763:N12952,CustomerDemographic!N9763:N12952)</f>
        <v>#N/A</v>
      </c>
      <c r="AA9764" s="31" t="e">
        <f>LOOKUP(C9764,CustomerAddress!A9763:F13762,CustomerAddress!C9763:C13762)</f>
        <v>#N/A</v>
      </c>
      <c r="AB9764" s="31" t="e">
        <f>LOOKUP(C9764,CustomerAddress!A9763:F13762,CustomerAddress!D9763:D13762)</f>
        <v>#N/A</v>
      </c>
      <c r="AC9764" s="31" t="e">
        <f>LOOKUP(C9764,CustomerAddress!A9763:F13762,CustomerAddress!F9763:F13762)</f>
        <v>#N/A</v>
      </c>
      <c r="AD9764" s="31">
        <f t="shared" si="746"/>
        <v>144</v>
      </c>
    </row>
    <row r="9765" spans="1:30" s="31" customFormat="1" ht="15.75" hidden="1" customHeight="1" x14ac:dyDescent="0.15">
      <c r="A9765" s="31">
        <v>10028</v>
      </c>
      <c r="B9765" s="31">
        <v>79</v>
      </c>
      <c r="C9765" s="31">
        <v>2733</v>
      </c>
      <c r="D9765" s="43">
        <v>42951</v>
      </c>
      <c r="E9765" s="43"/>
      <c r="F9765" s="31" t="b">
        <v>0</v>
      </c>
      <c r="G9765" s="33" t="s">
        <v>37</v>
      </c>
      <c r="H9765" s="33" t="s">
        <v>41</v>
      </c>
      <c r="I9765" s="33" t="s">
        <v>38</v>
      </c>
      <c r="J9765" s="38" t="str">
        <f t="shared" si="744"/>
        <v>Large</v>
      </c>
      <c r="K9765" s="38" t="s">
        <v>12987</v>
      </c>
      <c r="L9765" s="48">
        <v>1555.58</v>
      </c>
      <c r="M9765" s="34">
        <v>818.01</v>
      </c>
      <c r="N9765" s="40">
        <v>42560</v>
      </c>
      <c r="O9765" s="50">
        <f t="shared" si="745"/>
        <v>737.56999999999994</v>
      </c>
      <c r="P9765" s="50" t="e">
        <f>LOOKUP(C9765,CustomerDemographic!A9764:N12953,CustomerDemographic!D9764:D12953)</f>
        <v>#N/A</v>
      </c>
      <c r="Q9765" s="31" t="e">
        <f>LOOKUP(C9765,CustomerDemographic!A9764:N12953,CustomerDemographic!E9764:E12953)</f>
        <v>#N/A</v>
      </c>
      <c r="R9765" s="68" t="e">
        <f>LOOKUP(C9765,CustomerDemographic!A9764:N12953,CustomerDemographic!F9764:F12953)</f>
        <v>#N/A</v>
      </c>
      <c r="S9765" s="46" t="e">
        <f>LOOKUP(C9765,CustomerDemographic!A9764:N12953,CustomerDemographic!G9764:G12953)</f>
        <v>#N/A</v>
      </c>
      <c r="T9765" s="46"/>
      <c r="U9765" s="31" t="e">
        <f>LOOKUP(C9765,CustomerDemographic!A9764:N12953,CustomerDemographic!I9764:I12953)</f>
        <v>#N/A</v>
      </c>
      <c r="V9765" s="38" t="e">
        <f>LOOKUP(C9765,CustomerDemographic!A9764:N12953,CustomerDemographic!J9764:J12953)</f>
        <v>#N/A</v>
      </c>
      <c r="W9765" s="31" t="e">
        <f>LOOKUP(C9765,CustomerDemographic!A9764:N12953,CustomerDemographic!K9764:K12953)</f>
        <v>#N/A</v>
      </c>
      <c r="X9765" s="31" t="e">
        <f>LOOKUP(C9765,CustomerDemographic!A9764:N12953,CustomerDemographic!L9764:L12953)</f>
        <v>#N/A</v>
      </c>
      <c r="Y9765" s="31" t="e">
        <f>LOOKUP(C9765,CustomerDemographic!A9764:N12953,CustomerDemographic!M9764:M12953)</f>
        <v>#N/A</v>
      </c>
      <c r="Z9765" s="31" t="e">
        <f>LOOKUP(C9765,CustomerDemographic!A9764:N12953,CustomerDemographic!N9764:N12953)</f>
        <v>#N/A</v>
      </c>
      <c r="AA9765" s="31" t="e">
        <f>LOOKUP(C9765,CustomerAddress!A9764:F13763,CustomerAddress!C9764:C13763)</f>
        <v>#N/A</v>
      </c>
      <c r="AB9765" s="31" t="e">
        <f>LOOKUP(C9765,CustomerAddress!A9764:F13763,CustomerAddress!D9764:D13763)</f>
        <v>#N/A</v>
      </c>
      <c r="AC9765" s="31" t="e">
        <f>LOOKUP(C9765,CustomerAddress!A9764:F13763,CustomerAddress!F9764:F13763)</f>
        <v>#N/A</v>
      </c>
      <c r="AD9765" s="31">
        <f t="shared" si="746"/>
        <v>148</v>
      </c>
    </row>
    <row r="9766" spans="1:30" s="31" customFormat="1" ht="15.75" hidden="1" customHeight="1" x14ac:dyDescent="0.15">
      <c r="A9766" s="31">
        <v>10030</v>
      </c>
      <c r="B9766" s="31">
        <v>81</v>
      </c>
      <c r="C9766" s="31">
        <v>2914</v>
      </c>
      <c r="D9766" s="43">
        <v>43087</v>
      </c>
      <c r="E9766" s="43"/>
      <c r="F9766" s="31" t="b">
        <v>1</v>
      </c>
      <c r="G9766" s="33" t="s">
        <v>37</v>
      </c>
      <c r="H9766" s="33" t="s">
        <v>41</v>
      </c>
      <c r="I9766" s="33" t="s">
        <v>38</v>
      </c>
      <c r="J9766" s="38" t="str">
        <f t="shared" si="744"/>
        <v>Medium</v>
      </c>
      <c r="K9766" s="38" t="s">
        <v>12986</v>
      </c>
      <c r="L9766" s="48">
        <v>586.45000000000005</v>
      </c>
      <c r="M9766" s="34">
        <v>521.94000000000005</v>
      </c>
      <c r="N9766" s="40">
        <v>36145</v>
      </c>
      <c r="O9766" s="50">
        <f t="shared" si="745"/>
        <v>64.509999999999991</v>
      </c>
      <c r="P9766" s="50" t="e">
        <f>LOOKUP(C9766,CustomerDemographic!A9765:N12954,CustomerDemographic!D9765:D12954)</f>
        <v>#N/A</v>
      </c>
      <c r="Q9766" s="31" t="e">
        <f>LOOKUP(C9766,CustomerDemographic!A9765:N12954,CustomerDemographic!E9765:E12954)</f>
        <v>#N/A</v>
      </c>
      <c r="R9766" s="68" t="e">
        <f>LOOKUP(C9766,CustomerDemographic!A9765:N12954,CustomerDemographic!F9765:F12954)</f>
        <v>#N/A</v>
      </c>
      <c r="S9766" s="46" t="e">
        <f>LOOKUP(C9766,CustomerDemographic!A9765:N12954,CustomerDemographic!G9765:G12954)</f>
        <v>#N/A</v>
      </c>
      <c r="T9766" s="46"/>
      <c r="U9766" s="31" t="e">
        <f>LOOKUP(C9766,CustomerDemographic!A9765:N12954,CustomerDemographic!I9765:I12954)</f>
        <v>#N/A</v>
      </c>
      <c r="V9766" s="38" t="e">
        <f>LOOKUP(C9766,CustomerDemographic!A9765:N12954,CustomerDemographic!J9765:J12954)</f>
        <v>#N/A</v>
      </c>
      <c r="W9766" s="31" t="e">
        <f>LOOKUP(C9766,CustomerDemographic!A9765:N12954,CustomerDemographic!K9765:K12954)</f>
        <v>#N/A</v>
      </c>
      <c r="X9766" s="31" t="e">
        <f>LOOKUP(C9766,CustomerDemographic!A9765:N12954,CustomerDemographic!L9765:L12954)</f>
        <v>#N/A</v>
      </c>
      <c r="Y9766" s="31" t="e">
        <f>LOOKUP(C9766,CustomerDemographic!A9765:N12954,CustomerDemographic!M9765:M12954)</f>
        <v>#N/A</v>
      </c>
      <c r="Z9766" s="31" t="e">
        <f>LOOKUP(C9766,CustomerDemographic!A9765:N12954,CustomerDemographic!N9765:N12954)</f>
        <v>#N/A</v>
      </c>
      <c r="AA9766" s="31" t="e">
        <f>LOOKUP(C9766,CustomerAddress!A9765:F13764,CustomerAddress!C9765:C13764)</f>
        <v>#N/A</v>
      </c>
      <c r="AB9766" s="31" t="e">
        <f>LOOKUP(C9766,CustomerAddress!A9765:F13764,CustomerAddress!D9765:D13764)</f>
        <v>#N/A</v>
      </c>
      <c r="AC9766" s="31" t="e">
        <f>LOOKUP(C9766,CustomerAddress!A9765:F13764,CustomerAddress!F9765:F13764)</f>
        <v>#N/A</v>
      </c>
      <c r="AD9766" s="31">
        <f t="shared" si="746"/>
        <v>12</v>
      </c>
    </row>
    <row r="9767" spans="1:30" s="31" customFormat="1" ht="15.75" hidden="1" customHeight="1" x14ac:dyDescent="0.15">
      <c r="A9767" s="31">
        <v>10031</v>
      </c>
      <c r="B9767" s="31">
        <v>43</v>
      </c>
      <c r="C9767" s="31">
        <v>1912</v>
      </c>
      <c r="D9767" s="43">
        <v>42826</v>
      </c>
      <c r="E9767" s="43"/>
      <c r="F9767" s="31" t="b">
        <v>0</v>
      </c>
      <c r="G9767" s="33" t="s">
        <v>37</v>
      </c>
      <c r="H9767" s="33" t="s">
        <v>41</v>
      </c>
      <c r="I9767" s="33" t="s">
        <v>38</v>
      </c>
      <c r="J9767" s="38" t="str">
        <f t="shared" si="744"/>
        <v>Small</v>
      </c>
      <c r="K9767" s="38" t="s">
        <v>3629</v>
      </c>
      <c r="L9767" s="48">
        <v>1555.58</v>
      </c>
      <c r="M9767" s="34">
        <v>818.01</v>
      </c>
      <c r="N9767" s="40">
        <v>37873</v>
      </c>
      <c r="O9767" s="50">
        <f t="shared" si="745"/>
        <v>737.56999999999994</v>
      </c>
      <c r="P9767" s="50" t="e">
        <f>LOOKUP(C9767,CustomerDemographic!A9766:N12955,CustomerDemographic!D9766:D12955)</f>
        <v>#N/A</v>
      </c>
      <c r="Q9767" s="31" t="e">
        <f>LOOKUP(C9767,CustomerDemographic!A9766:N12955,CustomerDemographic!E9766:E12955)</f>
        <v>#N/A</v>
      </c>
      <c r="R9767" s="68" t="e">
        <f>LOOKUP(C9767,CustomerDemographic!A9766:N12955,CustomerDemographic!F9766:F12955)</f>
        <v>#N/A</v>
      </c>
      <c r="S9767" s="46" t="e">
        <f>LOOKUP(C9767,CustomerDemographic!A9766:N12955,CustomerDemographic!G9766:G12955)</f>
        <v>#N/A</v>
      </c>
      <c r="T9767" s="46"/>
      <c r="U9767" s="31" t="e">
        <f>LOOKUP(C9767,CustomerDemographic!A9766:N12955,CustomerDemographic!I9766:I12955)</f>
        <v>#N/A</v>
      </c>
      <c r="V9767" s="38" t="e">
        <f>LOOKUP(C9767,CustomerDemographic!A9766:N12955,CustomerDemographic!J9766:J12955)</f>
        <v>#N/A</v>
      </c>
      <c r="W9767" s="31" t="e">
        <f>LOOKUP(C9767,CustomerDemographic!A9766:N12955,CustomerDemographic!K9766:K12955)</f>
        <v>#N/A</v>
      </c>
      <c r="X9767" s="31" t="e">
        <f>LOOKUP(C9767,CustomerDemographic!A9766:N12955,CustomerDemographic!L9766:L12955)</f>
        <v>#N/A</v>
      </c>
      <c r="Y9767" s="31" t="e">
        <f>LOOKUP(C9767,CustomerDemographic!A9766:N12955,CustomerDemographic!M9766:M12955)</f>
        <v>#N/A</v>
      </c>
      <c r="Z9767" s="31" t="e">
        <f>LOOKUP(C9767,CustomerDemographic!A9766:N12955,CustomerDemographic!N9766:N12955)</f>
        <v>#N/A</v>
      </c>
      <c r="AA9767" s="31" t="e">
        <f>LOOKUP(C9767,CustomerAddress!A9766:F13765,CustomerAddress!C9766:C13765)</f>
        <v>#N/A</v>
      </c>
      <c r="AB9767" s="31" t="e">
        <f>LOOKUP(C9767,CustomerAddress!A9766:F13765,CustomerAddress!D9766:D13765)</f>
        <v>#N/A</v>
      </c>
      <c r="AC9767" s="31" t="e">
        <f>LOOKUP(C9767,CustomerAddress!A9766:F13765,CustomerAddress!F9766:F13765)</f>
        <v>#N/A</v>
      </c>
      <c r="AD9767" s="31">
        <f t="shared" si="746"/>
        <v>273</v>
      </c>
    </row>
    <row r="9768" spans="1:30" s="31" customFormat="1" ht="15.75" hidden="1" customHeight="1" x14ac:dyDescent="0.15">
      <c r="A9768" s="31">
        <v>10032</v>
      </c>
      <c r="B9768" s="31">
        <v>15</v>
      </c>
      <c r="C9768" s="31">
        <v>688</v>
      </c>
      <c r="D9768" s="43">
        <v>42959</v>
      </c>
      <c r="E9768" s="43"/>
      <c r="F9768" s="31" t="b">
        <v>0</v>
      </c>
      <c r="G9768" s="33" t="s">
        <v>37</v>
      </c>
      <c r="H9768" s="33" t="s">
        <v>44</v>
      </c>
      <c r="I9768" s="33" t="s">
        <v>38</v>
      </c>
      <c r="J9768" s="38" t="str">
        <f t="shared" si="744"/>
        <v>Medium</v>
      </c>
      <c r="K9768" s="38" t="s">
        <v>12986</v>
      </c>
      <c r="L9768" s="48">
        <v>1292.8399999999999</v>
      </c>
      <c r="M9768" s="34">
        <v>13.44</v>
      </c>
      <c r="N9768" s="40">
        <v>39915</v>
      </c>
      <c r="O9768" s="50">
        <f t="shared" si="745"/>
        <v>1279.3999999999999</v>
      </c>
      <c r="P9768" s="50" t="e">
        <f>LOOKUP(C9768,CustomerDemographic!A9767:N12956,CustomerDemographic!D9767:D12956)</f>
        <v>#N/A</v>
      </c>
      <c r="Q9768" s="31" t="e">
        <f>LOOKUP(C9768,CustomerDemographic!A9767:N12956,CustomerDemographic!E9767:E12956)</f>
        <v>#N/A</v>
      </c>
      <c r="R9768" s="68" t="e">
        <f>LOOKUP(C9768,CustomerDemographic!A9767:N12956,CustomerDemographic!F9767:F12956)</f>
        <v>#N/A</v>
      </c>
      <c r="S9768" s="46" t="e">
        <f>LOOKUP(C9768,CustomerDemographic!A9767:N12956,CustomerDemographic!G9767:G12956)</f>
        <v>#N/A</v>
      </c>
      <c r="T9768" s="46"/>
      <c r="U9768" s="31" t="e">
        <f>LOOKUP(C9768,CustomerDemographic!A9767:N12956,CustomerDemographic!I9767:I12956)</f>
        <v>#N/A</v>
      </c>
      <c r="V9768" s="38" t="e">
        <f>LOOKUP(C9768,CustomerDemographic!A9767:N12956,CustomerDemographic!J9767:J12956)</f>
        <v>#N/A</v>
      </c>
      <c r="W9768" s="31" t="e">
        <f>LOOKUP(C9768,CustomerDemographic!A9767:N12956,CustomerDemographic!K9767:K12956)</f>
        <v>#N/A</v>
      </c>
      <c r="X9768" s="31" t="e">
        <f>LOOKUP(C9768,CustomerDemographic!A9767:N12956,CustomerDemographic!L9767:L12956)</f>
        <v>#N/A</v>
      </c>
      <c r="Y9768" s="31" t="e">
        <f>LOOKUP(C9768,CustomerDemographic!A9767:N12956,CustomerDemographic!M9767:M12956)</f>
        <v>#N/A</v>
      </c>
      <c r="Z9768" s="31" t="e">
        <f>LOOKUP(C9768,CustomerDemographic!A9767:N12956,CustomerDemographic!N9767:N12956)</f>
        <v>#N/A</v>
      </c>
      <c r="AA9768" s="31" t="e">
        <f>LOOKUP(C9768,CustomerAddress!A9767:F13766,CustomerAddress!C9767:C13766)</f>
        <v>#N/A</v>
      </c>
      <c r="AB9768" s="31" t="e">
        <f>LOOKUP(C9768,CustomerAddress!A9767:F13766,CustomerAddress!D9767:D13766)</f>
        <v>#N/A</v>
      </c>
      <c r="AC9768" s="31" t="e">
        <f>LOOKUP(C9768,CustomerAddress!A9767:F13766,CustomerAddress!F9767:F13766)</f>
        <v>#N/A</v>
      </c>
      <c r="AD9768" s="31">
        <f t="shared" si="746"/>
        <v>140</v>
      </c>
    </row>
    <row r="9769" spans="1:30" s="31" customFormat="1" ht="15.75" hidden="1" customHeight="1" x14ac:dyDescent="0.15">
      <c r="A9769" s="31">
        <v>10033</v>
      </c>
      <c r="B9769" s="31">
        <v>66</v>
      </c>
      <c r="C9769" s="31">
        <v>887</v>
      </c>
      <c r="D9769" s="43">
        <v>42772</v>
      </c>
      <c r="E9769" s="43"/>
      <c r="F9769" s="31" t="b">
        <v>1</v>
      </c>
      <c r="G9769" s="33" t="s">
        <v>37</v>
      </c>
      <c r="H9769" s="36" t="s">
        <v>12747</v>
      </c>
      <c r="I9769" s="33" t="s">
        <v>38</v>
      </c>
      <c r="J9769" s="38" t="str">
        <f t="shared" si="744"/>
        <v>Medium</v>
      </c>
      <c r="K9769" s="38" t="s">
        <v>12986</v>
      </c>
      <c r="L9769" s="48">
        <v>1163.8900000000001</v>
      </c>
      <c r="M9769" s="34">
        <v>589.27</v>
      </c>
      <c r="N9769" s="40">
        <v>42560</v>
      </c>
      <c r="O9769" s="50">
        <f t="shared" si="745"/>
        <v>574.62000000000012</v>
      </c>
      <c r="P9769" s="50" t="e">
        <f>LOOKUP(C9769,CustomerDemographic!A9768:N12957,CustomerDemographic!D9768:D12957)</f>
        <v>#N/A</v>
      </c>
      <c r="Q9769" s="31" t="e">
        <f>LOOKUP(C9769,CustomerDemographic!A9768:N12957,CustomerDemographic!E9768:E12957)</f>
        <v>#N/A</v>
      </c>
      <c r="R9769" s="68" t="e">
        <f>LOOKUP(C9769,CustomerDemographic!A9768:N12957,CustomerDemographic!F9768:F12957)</f>
        <v>#N/A</v>
      </c>
      <c r="S9769" s="46" t="e">
        <f>LOOKUP(C9769,CustomerDemographic!A9768:N12957,CustomerDemographic!G9768:G12957)</f>
        <v>#N/A</v>
      </c>
      <c r="T9769" s="46"/>
      <c r="U9769" s="31" t="e">
        <f>LOOKUP(C9769,CustomerDemographic!A9768:N12957,CustomerDemographic!I9768:I12957)</f>
        <v>#N/A</v>
      </c>
      <c r="V9769" s="38" t="e">
        <f>LOOKUP(C9769,CustomerDemographic!A9768:N12957,CustomerDemographic!J9768:J12957)</f>
        <v>#N/A</v>
      </c>
      <c r="W9769" s="31" t="e">
        <f>LOOKUP(C9769,CustomerDemographic!A9768:N12957,CustomerDemographic!K9768:K12957)</f>
        <v>#N/A</v>
      </c>
      <c r="X9769" s="31" t="e">
        <f>LOOKUP(C9769,CustomerDemographic!A9768:N12957,CustomerDemographic!L9768:L12957)</f>
        <v>#N/A</v>
      </c>
      <c r="Y9769" s="31" t="e">
        <f>LOOKUP(C9769,CustomerDemographic!A9768:N12957,CustomerDemographic!M9768:M12957)</f>
        <v>#N/A</v>
      </c>
      <c r="Z9769" s="31" t="e">
        <f>LOOKUP(C9769,CustomerDemographic!A9768:N12957,CustomerDemographic!N9768:N12957)</f>
        <v>#N/A</v>
      </c>
      <c r="AA9769" s="31" t="e">
        <f>LOOKUP(C9769,CustomerAddress!A9768:F13767,CustomerAddress!C9768:C13767)</f>
        <v>#N/A</v>
      </c>
      <c r="AB9769" s="31" t="e">
        <f>LOOKUP(C9769,CustomerAddress!A9768:F13767,CustomerAddress!D9768:D13767)</f>
        <v>#N/A</v>
      </c>
      <c r="AC9769" s="31" t="e">
        <f>LOOKUP(C9769,CustomerAddress!A9768:F13767,CustomerAddress!F9768:F13767)</f>
        <v>#N/A</v>
      </c>
      <c r="AD9769" s="31">
        <f t="shared" si="746"/>
        <v>327</v>
      </c>
    </row>
    <row r="9770" spans="1:30" s="31" customFormat="1" ht="15.75" hidden="1" customHeight="1" x14ac:dyDescent="0.15">
      <c r="A9770" s="31">
        <v>10034</v>
      </c>
      <c r="B9770" s="31">
        <v>45</v>
      </c>
      <c r="C9770" s="31">
        <v>2942</v>
      </c>
      <c r="D9770" s="43">
        <v>42911</v>
      </c>
      <c r="E9770" s="43"/>
      <c r="F9770" s="31" t="b">
        <v>1</v>
      </c>
      <c r="G9770" s="33" t="s">
        <v>47</v>
      </c>
      <c r="H9770" s="33" t="s">
        <v>39</v>
      </c>
      <c r="I9770" s="33" t="s">
        <v>43</v>
      </c>
      <c r="J9770" s="38" t="str">
        <f t="shared" si="744"/>
        <v>Medium</v>
      </c>
      <c r="K9770" s="38" t="s">
        <v>12986</v>
      </c>
      <c r="L9770" s="48">
        <v>980.37</v>
      </c>
      <c r="M9770" s="34">
        <v>234.43</v>
      </c>
      <c r="N9770" s="40">
        <v>38258</v>
      </c>
      <c r="O9770" s="50">
        <f t="shared" si="745"/>
        <v>745.94</v>
      </c>
      <c r="P9770" s="50" t="e">
        <f>LOOKUP(C9770,CustomerDemographic!A9769:N12958,CustomerDemographic!D9769:D12958)</f>
        <v>#N/A</v>
      </c>
      <c r="Q9770" s="31" t="e">
        <f>LOOKUP(C9770,CustomerDemographic!A9769:N12958,CustomerDemographic!E9769:E12958)</f>
        <v>#N/A</v>
      </c>
      <c r="R9770" s="68" t="e">
        <f>LOOKUP(C9770,CustomerDemographic!A9769:N12958,CustomerDemographic!F9769:F12958)</f>
        <v>#N/A</v>
      </c>
      <c r="S9770" s="46" t="e">
        <f>LOOKUP(C9770,CustomerDemographic!A9769:N12958,CustomerDemographic!G9769:G12958)</f>
        <v>#N/A</v>
      </c>
      <c r="T9770" s="46"/>
      <c r="U9770" s="31" t="e">
        <f>LOOKUP(C9770,CustomerDemographic!A9769:N12958,CustomerDemographic!I9769:I12958)</f>
        <v>#N/A</v>
      </c>
      <c r="V9770" s="38" t="e">
        <f>LOOKUP(C9770,CustomerDemographic!A9769:N12958,CustomerDemographic!J9769:J12958)</f>
        <v>#N/A</v>
      </c>
      <c r="W9770" s="31" t="e">
        <f>LOOKUP(C9770,CustomerDemographic!A9769:N12958,CustomerDemographic!K9769:K12958)</f>
        <v>#N/A</v>
      </c>
      <c r="X9770" s="31" t="e">
        <f>LOOKUP(C9770,CustomerDemographic!A9769:N12958,CustomerDemographic!L9769:L12958)</f>
        <v>#N/A</v>
      </c>
      <c r="Y9770" s="31" t="e">
        <f>LOOKUP(C9770,CustomerDemographic!A9769:N12958,CustomerDemographic!M9769:M12958)</f>
        <v>#N/A</v>
      </c>
      <c r="Z9770" s="31" t="e">
        <f>LOOKUP(C9770,CustomerDemographic!A9769:N12958,CustomerDemographic!N9769:N12958)</f>
        <v>#N/A</v>
      </c>
      <c r="AA9770" s="31" t="e">
        <f>LOOKUP(C9770,CustomerAddress!A9769:F13768,CustomerAddress!C9769:C13768)</f>
        <v>#N/A</v>
      </c>
      <c r="AB9770" s="31" t="e">
        <f>LOOKUP(C9770,CustomerAddress!A9769:F13768,CustomerAddress!D9769:D13768)</f>
        <v>#N/A</v>
      </c>
      <c r="AC9770" s="31" t="e">
        <f>LOOKUP(C9770,CustomerAddress!A9769:F13768,CustomerAddress!F9769:F13768)</f>
        <v>#N/A</v>
      </c>
      <c r="AD9770" s="31">
        <f t="shared" si="746"/>
        <v>188</v>
      </c>
    </row>
    <row r="9771" spans="1:30" s="31" customFormat="1" ht="15.75" hidden="1" customHeight="1" x14ac:dyDescent="0.15">
      <c r="A9771" s="31">
        <v>10036</v>
      </c>
      <c r="B9771" s="31">
        <v>91</v>
      </c>
      <c r="C9771" s="31">
        <v>1566</v>
      </c>
      <c r="D9771" s="43">
        <v>42765</v>
      </c>
      <c r="E9771" s="43"/>
      <c r="F9771" s="31" t="b">
        <v>0</v>
      </c>
      <c r="G9771" s="33" t="s">
        <v>37</v>
      </c>
      <c r="H9771" s="36" t="s">
        <v>12747</v>
      </c>
      <c r="I9771" s="33" t="s">
        <v>38</v>
      </c>
      <c r="J9771" s="38" t="str">
        <f t="shared" si="744"/>
        <v>Medium</v>
      </c>
      <c r="K9771" s="38" t="s">
        <v>12986</v>
      </c>
      <c r="L9771" s="48">
        <v>100.35</v>
      </c>
      <c r="M9771" s="34">
        <v>75.260000000000005</v>
      </c>
      <c r="N9771" s="40">
        <v>36367</v>
      </c>
      <c r="O9771" s="50">
        <f t="shared" si="745"/>
        <v>25.089999999999989</v>
      </c>
      <c r="P9771" s="50" t="e">
        <f>LOOKUP(C9771,CustomerDemographic!A9770:N12959,CustomerDemographic!D9770:D12959)</f>
        <v>#N/A</v>
      </c>
      <c r="Q9771" s="31" t="e">
        <f>LOOKUP(C9771,CustomerDemographic!A9770:N12959,CustomerDemographic!E9770:E12959)</f>
        <v>#N/A</v>
      </c>
      <c r="R9771" s="68" t="e">
        <f>LOOKUP(C9771,CustomerDemographic!A9770:N12959,CustomerDemographic!F9770:F12959)</f>
        <v>#N/A</v>
      </c>
      <c r="S9771" s="46" t="e">
        <f>LOOKUP(C9771,CustomerDemographic!A9770:N12959,CustomerDemographic!G9770:G12959)</f>
        <v>#N/A</v>
      </c>
      <c r="T9771" s="46"/>
      <c r="U9771" s="31" t="e">
        <f>LOOKUP(C9771,CustomerDemographic!A9770:N12959,CustomerDemographic!I9770:I12959)</f>
        <v>#N/A</v>
      </c>
      <c r="V9771" s="38" t="e">
        <f>LOOKUP(C9771,CustomerDemographic!A9770:N12959,CustomerDemographic!J9770:J12959)</f>
        <v>#N/A</v>
      </c>
      <c r="W9771" s="31" t="e">
        <f>LOOKUP(C9771,CustomerDemographic!A9770:N12959,CustomerDemographic!K9770:K12959)</f>
        <v>#N/A</v>
      </c>
      <c r="X9771" s="31" t="e">
        <f>LOOKUP(C9771,CustomerDemographic!A9770:N12959,CustomerDemographic!L9770:L12959)</f>
        <v>#N/A</v>
      </c>
      <c r="Y9771" s="31" t="e">
        <f>LOOKUP(C9771,CustomerDemographic!A9770:N12959,CustomerDemographic!M9770:M12959)</f>
        <v>#N/A</v>
      </c>
      <c r="Z9771" s="31" t="e">
        <f>LOOKUP(C9771,CustomerDemographic!A9770:N12959,CustomerDemographic!N9770:N12959)</f>
        <v>#N/A</v>
      </c>
      <c r="AA9771" s="31" t="e">
        <f>LOOKUP(C9771,CustomerAddress!A9770:F13769,CustomerAddress!C9770:C13769)</f>
        <v>#N/A</v>
      </c>
      <c r="AB9771" s="31" t="e">
        <f>LOOKUP(C9771,CustomerAddress!A9770:F13769,CustomerAddress!D9770:D13769)</f>
        <v>#N/A</v>
      </c>
      <c r="AC9771" s="31" t="e">
        <f>LOOKUP(C9771,CustomerAddress!A9770:F13769,CustomerAddress!F9770:F13769)</f>
        <v>#N/A</v>
      </c>
      <c r="AD9771" s="31">
        <f t="shared" si="746"/>
        <v>334</v>
      </c>
    </row>
    <row r="9772" spans="1:30" s="31" customFormat="1" ht="15.75" hidden="1" customHeight="1" x14ac:dyDescent="0.15">
      <c r="A9772" s="31">
        <v>10037</v>
      </c>
      <c r="B9772" s="31">
        <v>57</v>
      </c>
      <c r="C9772" s="31">
        <v>235</v>
      </c>
      <c r="D9772" s="43">
        <v>42943</v>
      </c>
      <c r="E9772" s="43"/>
      <c r="F9772" s="31" t="b">
        <v>0</v>
      </c>
      <c r="G9772" s="33" t="s">
        <v>37</v>
      </c>
      <c r="H9772" s="33" t="s">
        <v>44</v>
      </c>
      <c r="I9772" s="33" t="s">
        <v>46</v>
      </c>
      <c r="J9772" s="38" t="str">
        <f t="shared" si="744"/>
        <v>Medium</v>
      </c>
      <c r="K9772" s="38" t="s">
        <v>12986</v>
      </c>
      <c r="L9772" s="48">
        <v>1890.39</v>
      </c>
      <c r="M9772" s="34">
        <v>260.14</v>
      </c>
      <c r="N9772" s="40">
        <v>33259</v>
      </c>
      <c r="O9772" s="50">
        <f t="shared" si="745"/>
        <v>1630.25</v>
      </c>
      <c r="P9772" s="50" t="e">
        <f>LOOKUP(C9772,CustomerDemographic!A9771:N12960,CustomerDemographic!D9771:D12960)</f>
        <v>#N/A</v>
      </c>
      <c r="Q9772" s="31" t="e">
        <f>LOOKUP(C9772,CustomerDemographic!A9771:N12960,CustomerDemographic!E9771:E12960)</f>
        <v>#N/A</v>
      </c>
      <c r="R9772" s="68" t="e">
        <f>LOOKUP(C9772,CustomerDemographic!A9771:N12960,CustomerDemographic!F9771:F12960)</f>
        <v>#N/A</v>
      </c>
      <c r="S9772" s="46" t="e">
        <f>LOOKUP(C9772,CustomerDemographic!A9771:N12960,CustomerDemographic!G9771:G12960)</f>
        <v>#N/A</v>
      </c>
      <c r="T9772" s="46"/>
      <c r="U9772" s="31" t="e">
        <f>LOOKUP(C9772,CustomerDemographic!A9771:N12960,CustomerDemographic!I9771:I12960)</f>
        <v>#N/A</v>
      </c>
      <c r="V9772" s="38" t="e">
        <f>LOOKUP(C9772,CustomerDemographic!A9771:N12960,CustomerDemographic!J9771:J12960)</f>
        <v>#N/A</v>
      </c>
      <c r="W9772" s="31" t="e">
        <f>LOOKUP(C9772,CustomerDemographic!A9771:N12960,CustomerDemographic!K9771:K12960)</f>
        <v>#N/A</v>
      </c>
      <c r="X9772" s="31" t="e">
        <f>LOOKUP(C9772,CustomerDemographic!A9771:N12960,CustomerDemographic!L9771:L12960)</f>
        <v>#N/A</v>
      </c>
      <c r="Y9772" s="31" t="e">
        <f>LOOKUP(C9772,CustomerDemographic!A9771:N12960,CustomerDemographic!M9771:M12960)</f>
        <v>#N/A</v>
      </c>
      <c r="Z9772" s="31" t="e">
        <f>LOOKUP(C9772,CustomerDemographic!A9771:N12960,CustomerDemographic!N9771:N12960)</f>
        <v>#N/A</v>
      </c>
      <c r="AA9772" s="31" t="e">
        <f>LOOKUP(C9772,CustomerAddress!A9771:F13770,CustomerAddress!C9771:C13770)</f>
        <v>#N/A</v>
      </c>
      <c r="AB9772" s="31" t="e">
        <f>LOOKUP(C9772,CustomerAddress!A9771:F13770,CustomerAddress!D9771:D13770)</f>
        <v>#N/A</v>
      </c>
      <c r="AC9772" s="31" t="e">
        <f>LOOKUP(C9772,CustomerAddress!A9771:F13770,CustomerAddress!F9771:F13770)</f>
        <v>#N/A</v>
      </c>
      <c r="AD9772" s="31">
        <f t="shared" si="746"/>
        <v>156</v>
      </c>
    </row>
    <row r="9773" spans="1:30" s="31" customFormat="1" ht="15.75" hidden="1" customHeight="1" x14ac:dyDescent="0.15">
      <c r="A9773" s="31">
        <v>10038</v>
      </c>
      <c r="B9773" s="31">
        <v>0</v>
      </c>
      <c r="C9773" s="31">
        <v>2746</v>
      </c>
      <c r="D9773" s="43">
        <v>43045</v>
      </c>
      <c r="E9773" s="43"/>
      <c r="F9773" s="31" t="b">
        <v>0</v>
      </c>
      <c r="G9773" s="33" t="s">
        <v>37</v>
      </c>
      <c r="H9773" s="33" t="s">
        <v>39</v>
      </c>
      <c r="I9773" s="33" t="s">
        <v>38</v>
      </c>
      <c r="J9773" s="38" t="str">
        <f t="shared" si="744"/>
        <v>Large</v>
      </c>
      <c r="K9773" s="38" t="s">
        <v>12987</v>
      </c>
      <c r="L9773" s="48">
        <v>358.39</v>
      </c>
      <c r="M9773" s="34">
        <v>215.03</v>
      </c>
      <c r="N9773" s="40">
        <v>34556</v>
      </c>
      <c r="O9773" s="50">
        <f t="shared" si="745"/>
        <v>143.35999999999999</v>
      </c>
      <c r="P9773" s="50" t="e">
        <f>LOOKUP(C9773,CustomerDemographic!A9772:N12961,CustomerDemographic!D9772:D12961)</f>
        <v>#N/A</v>
      </c>
      <c r="Q9773" s="31" t="e">
        <f>LOOKUP(C9773,CustomerDemographic!A9772:N12961,CustomerDemographic!E9772:E12961)</f>
        <v>#N/A</v>
      </c>
      <c r="R9773" s="68" t="e">
        <f>LOOKUP(C9773,CustomerDemographic!A9772:N12961,CustomerDemographic!F9772:F12961)</f>
        <v>#N/A</v>
      </c>
      <c r="S9773" s="46" t="e">
        <f>LOOKUP(C9773,CustomerDemographic!A9772:N12961,CustomerDemographic!G9772:G12961)</f>
        <v>#N/A</v>
      </c>
      <c r="T9773" s="46"/>
      <c r="U9773" s="31" t="e">
        <f>LOOKUP(C9773,CustomerDemographic!A9772:N12961,CustomerDemographic!I9772:I12961)</f>
        <v>#N/A</v>
      </c>
      <c r="V9773" s="38" t="e">
        <f>LOOKUP(C9773,CustomerDemographic!A9772:N12961,CustomerDemographic!J9772:J12961)</f>
        <v>#N/A</v>
      </c>
      <c r="W9773" s="31" t="e">
        <f>LOOKUP(C9773,CustomerDemographic!A9772:N12961,CustomerDemographic!K9772:K12961)</f>
        <v>#N/A</v>
      </c>
      <c r="X9773" s="31" t="e">
        <f>LOOKUP(C9773,CustomerDemographic!A9772:N12961,CustomerDemographic!L9772:L12961)</f>
        <v>#N/A</v>
      </c>
      <c r="Y9773" s="31" t="e">
        <f>LOOKUP(C9773,CustomerDemographic!A9772:N12961,CustomerDemographic!M9772:M12961)</f>
        <v>#N/A</v>
      </c>
      <c r="Z9773" s="31" t="e">
        <f>LOOKUP(C9773,CustomerDemographic!A9772:N12961,CustomerDemographic!N9772:N12961)</f>
        <v>#N/A</v>
      </c>
      <c r="AA9773" s="31" t="e">
        <f>LOOKUP(C9773,CustomerAddress!A9772:F13771,CustomerAddress!C9772:C13771)</f>
        <v>#N/A</v>
      </c>
      <c r="AB9773" s="31" t="e">
        <f>LOOKUP(C9773,CustomerAddress!A9772:F13771,CustomerAddress!D9772:D13771)</f>
        <v>#N/A</v>
      </c>
      <c r="AC9773" s="31" t="e">
        <f>LOOKUP(C9773,CustomerAddress!A9772:F13771,CustomerAddress!F9772:F13771)</f>
        <v>#N/A</v>
      </c>
      <c r="AD9773" s="31">
        <f t="shared" si="746"/>
        <v>54</v>
      </c>
    </row>
    <row r="9774" spans="1:30" s="31" customFormat="1" ht="15.75" hidden="1" customHeight="1" x14ac:dyDescent="0.15">
      <c r="A9774" s="31">
        <v>10039</v>
      </c>
      <c r="B9774" s="31">
        <v>93</v>
      </c>
      <c r="C9774" s="31">
        <v>191</v>
      </c>
      <c r="D9774" s="43">
        <v>42994</v>
      </c>
      <c r="E9774" s="43"/>
      <c r="F9774" s="31" t="b">
        <v>0</v>
      </c>
      <c r="G9774" s="33" t="s">
        <v>37</v>
      </c>
      <c r="H9774" s="33" t="s">
        <v>44</v>
      </c>
      <c r="I9774" s="33" t="s">
        <v>38</v>
      </c>
      <c r="J9774" s="38" t="str">
        <f t="shared" si="744"/>
        <v>Medium</v>
      </c>
      <c r="K9774" s="38" t="s">
        <v>12986</v>
      </c>
      <c r="L9774" s="48">
        <v>1065.03</v>
      </c>
      <c r="M9774" s="34">
        <v>230.09</v>
      </c>
      <c r="N9774" s="40">
        <v>37874</v>
      </c>
      <c r="O9774" s="50">
        <f t="shared" si="745"/>
        <v>834.93999999999994</v>
      </c>
      <c r="P9774" s="50" t="e">
        <f>LOOKUP(C9774,CustomerDemographic!A9773:N12962,CustomerDemographic!D9773:D12962)</f>
        <v>#N/A</v>
      </c>
      <c r="Q9774" s="31" t="e">
        <f>LOOKUP(C9774,CustomerDemographic!A9773:N12962,CustomerDemographic!E9773:E12962)</f>
        <v>#N/A</v>
      </c>
      <c r="R9774" s="68" t="e">
        <f>LOOKUP(C9774,CustomerDemographic!A9773:N12962,CustomerDemographic!F9773:F12962)</f>
        <v>#N/A</v>
      </c>
      <c r="S9774" s="46" t="e">
        <f>LOOKUP(C9774,CustomerDemographic!A9773:N12962,CustomerDemographic!G9773:G12962)</f>
        <v>#N/A</v>
      </c>
      <c r="T9774" s="46"/>
      <c r="U9774" s="31" t="e">
        <f>LOOKUP(C9774,CustomerDemographic!A9773:N12962,CustomerDemographic!I9773:I12962)</f>
        <v>#N/A</v>
      </c>
      <c r="V9774" s="38" t="e">
        <f>LOOKUP(C9774,CustomerDemographic!A9773:N12962,CustomerDemographic!J9773:J12962)</f>
        <v>#N/A</v>
      </c>
      <c r="W9774" s="31" t="e">
        <f>LOOKUP(C9774,CustomerDemographic!A9773:N12962,CustomerDemographic!K9773:K12962)</f>
        <v>#N/A</v>
      </c>
      <c r="X9774" s="31" t="e">
        <f>LOOKUP(C9774,CustomerDemographic!A9773:N12962,CustomerDemographic!L9773:L12962)</f>
        <v>#N/A</v>
      </c>
      <c r="Y9774" s="31" t="e">
        <f>LOOKUP(C9774,CustomerDemographic!A9773:N12962,CustomerDemographic!M9773:M12962)</f>
        <v>#N/A</v>
      </c>
      <c r="Z9774" s="31" t="e">
        <f>LOOKUP(C9774,CustomerDemographic!A9773:N12962,CustomerDemographic!N9773:N12962)</f>
        <v>#N/A</v>
      </c>
      <c r="AA9774" s="31" t="e">
        <f>LOOKUP(C9774,CustomerAddress!A9773:F13772,CustomerAddress!C9773:C13772)</f>
        <v>#N/A</v>
      </c>
      <c r="AB9774" s="31" t="e">
        <f>LOOKUP(C9774,CustomerAddress!A9773:F13772,CustomerAddress!D9773:D13772)</f>
        <v>#N/A</v>
      </c>
      <c r="AC9774" s="31" t="e">
        <f>LOOKUP(C9774,CustomerAddress!A9773:F13772,CustomerAddress!F9773:F13772)</f>
        <v>#N/A</v>
      </c>
      <c r="AD9774" s="31">
        <f t="shared" si="746"/>
        <v>105</v>
      </c>
    </row>
    <row r="9775" spans="1:30" s="31" customFormat="1" ht="15.75" hidden="1" customHeight="1" x14ac:dyDescent="0.15">
      <c r="A9775" s="31">
        <v>10040</v>
      </c>
      <c r="B9775" s="31">
        <v>17</v>
      </c>
      <c r="C9775" s="31">
        <v>3344</v>
      </c>
      <c r="D9775" s="43">
        <v>42942</v>
      </c>
      <c r="E9775" s="43"/>
      <c r="F9775" s="31" t="b">
        <v>0</v>
      </c>
      <c r="G9775" s="33" t="s">
        <v>37</v>
      </c>
      <c r="H9775" s="36" t="s">
        <v>12747</v>
      </c>
      <c r="I9775" s="33" t="s">
        <v>38</v>
      </c>
      <c r="J9775" s="38" t="str">
        <f t="shared" si="744"/>
        <v>Medium</v>
      </c>
      <c r="K9775" s="38" t="s">
        <v>12986</v>
      </c>
      <c r="L9775" s="48">
        <v>1024.6600000000001</v>
      </c>
      <c r="M9775" s="34">
        <v>614.79999999999995</v>
      </c>
      <c r="N9775" s="40">
        <v>40670</v>
      </c>
      <c r="O9775" s="50">
        <f t="shared" si="745"/>
        <v>409.86000000000013</v>
      </c>
      <c r="P9775" s="50" t="e">
        <f>LOOKUP(C9775,CustomerDemographic!A9774:N12963,CustomerDemographic!D9774:D12963)</f>
        <v>#N/A</v>
      </c>
      <c r="Q9775" s="31" t="e">
        <f>LOOKUP(C9775,CustomerDemographic!A9774:N12963,CustomerDemographic!E9774:E12963)</f>
        <v>#N/A</v>
      </c>
      <c r="R9775" s="68" t="e">
        <f>LOOKUP(C9775,CustomerDemographic!A9774:N12963,CustomerDemographic!F9774:F12963)</f>
        <v>#N/A</v>
      </c>
      <c r="S9775" s="46" t="e">
        <f>LOOKUP(C9775,CustomerDemographic!A9774:N12963,CustomerDemographic!G9774:G12963)</f>
        <v>#N/A</v>
      </c>
      <c r="T9775" s="46"/>
      <c r="U9775" s="31" t="e">
        <f>LOOKUP(C9775,CustomerDemographic!A9774:N12963,CustomerDemographic!I9774:I12963)</f>
        <v>#N/A</v>
      </c>
      <c r="V9775" s="38" t="e">
        <f>LOOKUP(C9775,CustomerDemographic!A9774:N12963,CustomerDemographic!J9774:J12963)</f>
        <v>#N/A</v>
      </c>
      <c r="W9775" s="31" t="e">
        <f>LOOKUP(C9775,CustomerDemographic!A9774:N12963,CustomerDemographic!K9774:K12963)</f>
        <v>#N/A</v>
      </c>
      <c r="X9775" s="31" t="e">
        <f>LOOKUP(C9775,CustomerDemographic!A9774:N12963,CustomerDemographic!L9774:L12963)</f>
        <v>#N/A</v>
      </c>
      <c r="Y9775" s="31" t="e">
        <f>LOOKUP(C9775,CustomerDemographic!A9774:N12963,CustomerDemographic!M9774:M12963)</f>
        <v>#N/A</v>
      </c>
      <c r="Z9775" s="31" t="e">
        <f>LOOKUP(C9775,CustomerDemographic!A9774:N12963,CustomerDemographic!N9774:N12963)</f>
        <v>#N/A</v>
      </c>
      <c r="AA9775" s="31" t="e">
        <f>LOOKUP(C9775,CustomerAddress!A9774:F13773,CustomerAddress!C9774:C13773)</f>
        <v>#N/A</v>
      </c>
      <c r="AB9775" s="31" t="e">
        <f>LOOKUP(C9775,CustomerAddress!A9774:F13773,CustomerAddress!D9774:D13773)</f>
        <v>#N/A</v>
      </c>
      <c r="AC9775" s="31" t="e">
        <f>LOOKUP(C9775,CustomerAddress!A9774:F13773,CustomerAddress!F9774:F13773)</f>
        <v>#N/A</v>
      </c>
      <c r="AD9775" s="31">
        <f t="shared" si="746"/>
        <v>157</v>
      </c>
    </row>
    <row r="9776" spans="1:30" s="31" customFormat="1" ht="15.75" hidden="1" customHeight="1" x14ac:dyDescent="0.15">
      <c r="A9776" s="31">
        <v>10041</v>
      </c>
      <c r="B9776" s="31">
        <v>34</v>
      </c>
      <c r="C9776" s="31">
        <v>491</v>
      </c>
      <c r="D9776" s="43">
        <v>42841</v>
      </c>
      <c r="E9776" s="43"/>
      <c r="F9776" s="31" t="b">
        <v>0</v>
      </c>
      <c r="G9776" s="33" t="s">
        <v>37</v>
      </c>
      <c r="H9776" s="33" t="s">
        <v>41</v>
      </c>
      <c r="I9776" s="33" t="s">
        <v>43</v>
      </c>
      <c r="J9776" s="38" t="str">
        <f t="shared" si="744"/>
        <v>Medium</v>
      </c>
      <c r="K9776" s="38" t="s">
        <v>12986</v>
      </c>
      <c r="L9776" s="48">
        <v>774.53</v>
      </c>
      <c r="M9776" s="34">
        <v>464.72</v>
      </c>
      <c r="N9776" s="40">
        <v>39526</v>
      </c>
      <c r="O9776" s="50">
        <f t="shared" si="745"/>
        <v>309.80999999999995</v>
      </c>
      <c r="P9776" s="50" t="e">
        <f>LOOKUP(C9776,CustomerDemographic!A9775:N12964,CustomerDemographic!D9775:D12964)</f>
        <v>#N/A</v>
      </c>
      <c r="Q9776" s="31" t="e">
        <f>LOOKUP(C9776,CustomerDemographic!A9775:N12964,CustomerDemographic!E9775:E12964)</f>
        <v>#N/A</v>
      </c>
      <c r="R9776" s="68" t="e">
        <f>LOOKUP(C9776,CustomerDemographic!A9775:N12964,CustomerDemographic!F9775:F12964)</f>
        <v>#N/A</v>
      </c>
      <c r="S9776" s="46" t="e">
        <f>LOOKUP(C9776,CustomerDemographic!A9775:N12964,CustomerDemographic!G9775:G12964)</f>
        <v>#N/A</v>
      </c>
      <c r="T9776" s="46"/>
      <c r="U9776" s="31" t="e">
        <f>LOOKUP(C9776,CustomerDemographic!A9775:N12964,CustomerDemographic!I9775:I12964)</f>
        <v>#N/A</v>
      </c>
      <c r="V9776" s="38" t="e">
        <f>LOOKUP(C9776,CustomerDemographic!A9775:N12964,CustomerDemographic!J9775:J12964)</f>
        <v>#N/A</v>
      </c>
      <c r="W9776" s="31" t="e">
        <f>LOOKUP(C9776,CustomerDemographic!A9775:N12964,CustomerDemographic!K9775:K12964)</f>
        <v>#N/A</v>
      </c>
      <c r="X9776" s="31" t="e">
        <f>LOOKUP(C9776,CustomerDemographic!A9775:N12964,CustomerDemographic!L9775:L12964)</f>
        <v>#N/A</v>
      </c>
      <c r="Y9776" s="31" t="e">
        <f>LOOKUP(C9776,CustomerDemographic!A9775:N12964,CustomerDemographic!M9775:M12964)</f>
        <v>#N/A</v>
      </c>
      <c r="Z9776" s="31" t="e">
        <f>LOOKUP(C9776,CustomerDemographic!A9775:N12964,CustomerDemographic!N9775:N12964)</f>
        <v>#N/A</v>
      </c>
      <c r="AA9776" s="31" t="e">
        <f>LOOKUP(C9776,CustomerAddress!A9775:F13774,CustomerAddress!C9775:C13774)</f>
        <v>#N/A</v>
      </c>
      <c r="AB9776" s="31" t="e">
        <f>LOOKUP(C9776,CustomerAddress!A9775:F13774,CustomerAddress!D9775:D13774)</f>
        <v>#N/A</v>
      </c>
      <c r="AC9776" s="31" t="e">
        <f>LOOKUP(C9776,CustomerAddress!A9775:F13774,CustomerAddress!F9775:F13774)</f>
        <v>#N/A</v>
      </c>
      <c r="AD9776" s="31">
        <f t="shared" si="746"/>
        <v>258</v>
      </c>
    </row>
    <row r="9777" spans="1:30" s="31" customFormat="1" ht="15.75" hidden="1" customHeight="1" x14ac:dyDescent="0.15">
      <c r="A9777" s="31">
        <v>10042</v>
      </c>
      <c r="B9777" s="31">
        <v>61</v>
      </c>
      <c r="C9777" s="31">
        <v>1694</v>
      </c>
      <c r="D9777" s="43">
        <v>43080</v>
      </c>
      <c r="E9777" s="43"/>
      <c r="F9777" s="31" t="b">
        <v>1</v>
      </c>
      <c r="G9777" s="33" t="s">
        <v>37</v>
      </c>
      <c r="H9777" s="33" t="s">
        <v>40</v>
      </c>
      <c r="I9777" s="33" t="s">
        <v>38</v>
      </c>
      <c r="J9777" s="38" t="str">
        <f t="shared" si="744"/>
        <v>Large</v>
      </c>
      <c r="K9777" s="38" t="s">
        <v>12987</v>
      </c>
      <c r="L9777" s="48">
        <v>71.16</v>
      </c>
      <c r="M9777" s="34">
        <v>56.93</v>
      </c>
      <c r="N9777" s="40">
        <v>38647</v>
      </c>
      <c r="O9777" s="50">
        <f t="shared" si="745"/>
        <v>14.229999999999997</v>
      </c>
      <c r="P9777" s="50" t="e">
        <f>LOOKUP(C9777,CustomerDemographic!A9776:N12965,CustomerDemographic!D9776:D12965)</f>
        <v>#N/A</v>
      </c>
      <c r="Q9777" s="31" t="e">
        <f>LOOKUP(C9777,CustomerDemographic!A9776:N12965,CustomerDemographic!E9776:E12965)</f>
        <v>#N/A</v>
      </c>
      <c r="R9777" s="68" t="e">
        <f>LOOKUP(C9777,CustomerDemographic!A9776:N12965,CustomerDemographic!F9776:F12965)</f>
        <v>#N/A</v>
      </c>
      <c r="S9777" s="46" t="e">
        <f>LOOKUP(C9777,CustomerDemographic!A9776:N12965,CustomerDemographic!G9776:G12965)</f>
        <v>#N/A</v>
      </c>
      <c r="T9777" s="46"/>
      <c r="U9777" s="31" t="e">
        <f>LOOKUP(C9777,CustomerDemographic!A9776:N12965,CustomerDemographic!I9776:I12965)</f>
        <v>#N/A</v>
      </c>
      <c r="V9777" s="38" t="e">
        <f>LOOKUP(C9777,CustomerDemographic!A9776:N12965,CustomerDemographic!J9776:J12965)</f>
        <v>#N/A</v>
      </c>
      <c r="W9777" s="31" t="e">
        <f>LOOKUP(C9777,CustomerDemographic!A9776:N12965,CustomerDemographic!K9776:K12965)</f>
        <v>#N/A</v>
      </c>
      <c r="X9777" s="31" t="e">
        <f>LOOKUP(C9777,CustomerDemographic!A9776:N12965,CustomerDemographic!L9776:L12965)</f>
        <v>#N/A</v>
      </c>
      <c r="Y9777" s="31" t="e">
        <f>LOOKUP(C9777,CustomerDemographic!A9776:N12965,CustomerDemographic!M9776:M12965)</f>
        <v>#N/A</v>
      </c>
      <c r="Z9777" s="31" t="e">
        <f>LOOKUP(C9777,CustomerDemographic!A9776:N12965,CustomerDemographic!N9776:N12965)</f>
        <v>#N/A</v>
      </c>
      <c r="AA9777" s="31" t="e">
        <f>LOOKUP(C9777,CustomerAddress!A9776:F13775,CustomerAddress!C9776:C13775)</f>
        <v>#N/A</v>
      </c>
      <c r="AB9777" s="31" t="e">
        <f>LOOKUP(C9777,CustomerAddress!A9776:F13775,CustomerAddress!D9776:D13775)</f>
        <v>#N/A</v>
      </c>
      <c r="AC9777" s="31" t="e">
        <f>LOOKUP(C9777,CustomerAddress!A9776:F13775,CustomerAddress!F9776:F13775)</f>
        <v>#N/A</v>
      </c>
      <c r="AD9777" s="31">
        <f t="shared" si="746"/>
        <v>19</v>
      </c>
    </row>
    <row r="9778" spans="1:30" s="31" customFormat="1" ht="15.75" hidden="1" customHeight="1" x14ac:dyDescent="0.15">
      <c r="A9778" s="31">
        <v>10043</v>
      </c>
      <c r="B9778" s="31">
        <v>4</v>
      </c>
      <c r="C9778" s="31">
        <v>2836</v>
      </c>
      <c r="D9778" s="43">
        <v>42975</v>
      </c>
      <c r="E9778" s="43"/>
      <c r="F9778" s="31" t="b">
        <v>0</v>
      </c>
      <c r="G9778" s="33" t="s">
        <v>37</v>
      </c>
      <c r="H9778" s="33" t="s">
        <v>42</v>
      </c>
      <c r="I9778" s="33" t="s">
        <v>38</v>
      </c>
      <c r="J9778" s="38" t="str">
        <f t="shared" si="744"/>
        <v>Medium</v>
      </c>
      <c r="K9778" s="38" t="s">
        <v>12986</v>
      </c>
      <c r="L9778" s="48">
        <v>1129.1300000000001</v>
      </c>
      <c r="M9778" s="34">
        <v>677.48</v>
      </c>
      <c r="N9778" s="40">
        <v>38573</v>
      </c>
      <c r="O9778" s="50">
        <f t="shared" si="745"/>
        <v>451.65000000000009</v>
      </c>
      <c r="P9778" s="50" t="e">
        <f>LOOKUP(C9778,CustomerDemographic!A9777:N12966,CustomerDemographic!D9777:D12966)</f>
        <v>#N/A</v>
      </c>
      <c r="Q9778" s="31" t="e">
        <f>LOOKUP(C9778,CustomerDemographic!A9777:N12966,CustomerDemographic!E9777:E12966)</f>
        <v>#N/A</v>
      </c>
      <c r="R9778" s="68" t="e">
        <f>LOOKUP(C9778,CustomerDemographic!A9777:N12966,CustomerDemographic!F9777:F12966)</f>
        <v>#N/A</v>
      </c>
      <c r="S9778" s="46" t="e">
        <f>LOOKUP(C9778,CustomerDemographic!A9777:N12966,CustomerDemographic!G9777:G12966)</f>
        <v>#N/A</v>
      </c>
      <c r="T9778" s="46"/>
      <c r="U9778" s="31" t="e">
        <f>LOOKUP(C9778,CustomerDemographic!A9777:N12966,CustomerDemographic!I9777:I12966)</f>
        <v>#N/A</v>
      </c>
      <c r="V9778" s="38" t="e">
        <f>LOOKUP(C9778,CustomerDemographic!A9777:N12966,CustomerDemographic!J9777:J12966)</f>
        <v>#N/A</v>
      </c>
      <c r="W9778" s="31" t="e">
        <f>LOOKUP(C9778,CustomerDemographic!A9777:N12966,CustomerDemographic!K9777:K12966)</f>
        <v>#N/A</v>
      </c>
      <c r="X9778" s="31" t="e">
        <f>LOOKUP(C9778,CustomerDemographic!A9777:N12966,CustomerDemographic!L9777:L12966)</f>
        <v>#N/A</v>
      </c>
      <c r="Y9778" s="31" t="e">
        <f>LOOKUP(C9778,CustomerDemographic!A9777:N12966,CustomerDemographic!M9777:M12966)</f>
        <v>#N/A</v>
      </c>
      <c r="Z9778" s="31" t="e">
        <f>LOOKUP(C9778,CustomerDemographic!A9777:N12966,CustomerDemographic!N9777:N12966)</f>
        <v>#N/A</v>
      </c>
      <c r="AA9778" s="31" t="e">
        <f>LOOKUP(C9778,CustomerAddress!A9777:F13776,CustomerAddress!C9777:C13776)</f>
        <v>#N/A</v>
      </c>
      <c r="AB9778" s="31" t="e">
        <f>LOOKUP(C9778,CustomerAddress!A9777:F13776,CustomerAddress!D9777:D13776)</f>
        <v>#N/A</v>
      </c>
      <c r="AC9778" s="31" t="e">
        <f>LOOKUP(C9778,CustomerAddress!A9777:F13776,CustomerAddress!F9777:F13776)</f>
        <v>#N/A</v>
      </c>
      <c r="AD9778" s="31">
        <f t="shared" si="746"/>
        <v>124</v>
      </c>
    </row>
    <row r="9779" spans="1:30" s="31" customFormat="1" ht="15.75" hidden="1" customHeight="1" x14ac:dyDescent="0.15">
      <c r="A9779" s="31">
        <v>10044</v>
      </c>
      <c r="B9779" s="31">
        <v>80</v>
      </c>
      <c r="C9779" s="31">
        <v>2932</v>
      </c>
      <c r="D9779" s="43">
        <v>42785</v>
      </c>
      <c r="E9779" s="43"/>
      <c r="F9779" s="31" t="b">
        <v>1</v>
      </c>
      <c r="G9779" s="33" t="s">
        <v>37</v>
      </c>
      <c r="H9779" s="33" t="s">
        <v>40</v>
      </c>
      <c r="I9779" s="33" t="s">
        <v>46</v>
      </c>
      <c r="J9779" s="38" t="str">
        <f t="shared" si="744"/>
        <v>Medium</v>
      </c>
      <c r="K9779" s="38" t="s">
        <v>12986</v>
      </c>
      <c r="L9779" s="48">
        <v>1073.07</v>
      </c>
      <c r="M9779" s="34">
        <v>933.84</v>
      </c>
      <c r="N9779" s="40">
        <v>35455</v>
      </c>
      <c r="O9779" s="50">
        <f t="shared" si="745"/>
        <v>139.2299999999999</v>
      </c>
      <c r="P9779" s="50" t="e">
        <f>LOOKUP(C9779,CustomerDemographic!A9778:N12967,CustomerDemographic!D9778:D12967)</f>
        <v>#N/A</v>
      </c>
      <c r="Q9779" s="31" t="e">
        <f>LOOKUP(C9779,CustomerDemographic!A9778:N12967,CustomerDemographic!E9778:E12967)</f>
        <v>#N/A</v>
      </c>
      <c r="R9779" s="68" t="e">
        <f>LOOKUP(C9779,CustomerDemographic!A9778:N12967,CustomerDemographic!F9778:F12967)</f>
        <v>#N/A</v>
      </c>
      <c r="S9779" s="46" t="e">
        <f>LOOKUP(C9779,CustomerDemographic!A9778:N12967,CustomerDemographic!G9778:G12967)</f>
        <v>#N/A</v>
      </c>
      <c r="T9779" s="46"/>
      <c r="U9779" s="31" t="e">
        <f>LOOKUP(C9779,CustomerDemographic!A9778:N12967,CustomerDemographic!I9778:I12967)</f>
        <v>#N/A</v>
      </c>
      <c r="V9779" s="38" t="e">
        <f>LOOKUP(C9779,CustomerDemographic!A9778:N12967,CustomerDemographic!J9778:J12967)</f>
        <v>#N/A</v>
      </c>
      <c r="W9779" s="31" t="e">
        <f>LOOKUP(C9779,CustomerDemographic!A9778:N12967,CustomerDemographic!K9778:K12967)</f>
        <v>#N/A</v>
      </c>
      <c r="X9779" s="31" t="e">
        <f>LOOKUP(C9779,CustomerDemographic!A9778:N12967,CustomerDemographic!L9778:L12967)</f>
        <v>#N/A</v>
      </c>
      <c r="Y9779" s="31" t="e">
        <f>LOOKUP(C9779,CustomerDemographic!A9778:N12967,CustomerDemographic!M9778:M12967)</f>
        <v>#N/A</v>
      </c>
      <c r="Z9779" s="31" t="e">
        <f>LOOKUP(C9779,CustomerDemographic!A9778:N12967,CustomerDemographic!N9778:N12967)</f>
        <v>#N/A</v>
      </c>
      <c r="AA9779" s="31" t="e">
        <f>LOOKUP(C9779,CustomerAddress!A9778:F13777,CustomerAddress!C9778:C13777)</f>
        <v>#N/A</v>
      </c>
      <c r="AB9779" s="31" t="e">
        <f>LOOKUP(C9779,CustomerAddress!A9778:F13777,CustomerAddress!D9778:D13777)</f>
        <v>#N/A</v>
      </c>
      <c r="AC9779" s="31" t="e">
        <f>LOOKUP(C9779,CustomerAddress!A9778:F13777,CustomerAddress!F9778:F13777)</f>
        <v>#N/A</v>
      </c>
      <c r="AD9779" s="31">
        <f t="shared" si="746"/>
        <v>314</v>
      </c>
    </row>
    <row r="9780" spans="1:30" s="31" customFormat="1" ht="15.75" hidden="1" customHeight="1" x14ac:dyDescent="0.15">
      <c r="A9780" s="31">
        <v>10046</v>
      </c>
      <c r="B9780" s="31">
        <v>0</v>
      </c>
      <c r="C9780" s="31">
        <v>2697</v>
      </c>
      <c r="D9780" s="43">
        <v>42836</v>
      </c>
      <c r="E9780" s="43"/>
      <c r="F9780" s="31" t="b">
        <v>1</v>
      </c>
      <c r="G9780" s="33" t="s">
        <v>37</v>
      </c>
      <c r="H9780" s="36" t="s">
        <v>12747</v>
      </c>
      <c r="I9780" s="33" t="s">
        <v>38</v>
      </c>
      <c r="J9780" s="38" t="str">
        <f t="shared" si="744"/>
        <v>Medium</v>
      </c>
      <c r="K9780" s="38" t="s">
        <v>12986</v>
      </c>
      <c r="L9780" s="48">
        <v>202.62</v>
      </c>
      <c r="M9780" s="34">
        <v>151.96</v>
      </c>
      <c r="N9780" s="40">
        <v>42458</v>
      </c>
      <c r="O9780" s="50">
        <f t="shared" si="745"/>
        <v>50.66</v>
      </c>
      <c r="P9780" s="50" t="e">
        <f>LOOKUP(C9780,CustomerDemographic!A9779:N12968,CustomerDemographic!D9779:D12968)</f>
        <v>#N/A</v>
      </c>
      <c r="Q9780" s="31" t="e">
        <f>LOOKUP(C9780,CustomerDemographic!A9779:N12968,CustomerDemographic!E9779:E12968)</f>
        <v>#N/A</v>
      </c>
      <c r="R9780" s="68" t="e">
        <f>LOOKUP(C9780,CustomerDemographic!A9779:N12968,CustomerDemographic!F9779:F12968)</f>
        <v>#N/A</v>
      </c>
      <c r="S9780" s="46" t="e">
        <f>LOOKUP(C9780,CustomerDemographic!A9779:N12968,CustomerDemographic!G9779:G12968)</f>
        <v>#N/A</v>
      </c>
      <c r="T9780" s="46"/>
      <c r="U9780" s="31" t="e">
        <f>LOOKUP(C9780,CustomerDemographic!A9779:N12968,CustomerDemographic!I9779:I12968)</f>
        <v>#N/A</v>
      </c>
      <c r="V9780" s="38" t="e">
        <f>LOOKUP(C9780,CustomerDemographic!A9779:N12968,CustomerDemographic!J9779:J12968)</f>
        <v>#N/A</v>
      </c>
      <c r="W9780" s="31" t="e">
        <f>LOOKUP(C9780,CustomerDemographic!A9779:N12968,CustomerDemographic!K9779:K12968)</f>
        <v>#N/A</v>
      </c>
      <c r="X9780" s="31" t="e">
        <f>LOOKUP(C9780,CustomerDemographic!A9779:N12968,CustomerDemographic!L9779:L12968)</f>
        <v>#N/A</v>
      </c>
      <c r="Y9780" s="31" t="e">
        <f>LOOKUP(C9780,CustomerDemographic!A9779:N12968,CustomerDemographic!M9779:M12968)</f>
        <v>#N/A</v>
      </c>
      <c r="Z9780" s="31" t="e">
        <f>LOOKUP(C9780,CustomerDemographic!A9779:N12968,CustomerDemographic!N9779:N12968)</f>
        <v>#N/A</v>
      </c>
      <c r="AA9780" s="31" t="e">
        <f>LOOKUP(C9780,CustomerAddress!A9779:F13778,CustomerAddress!C9779:C13778)</f>
        <v>#N/A</v>
      </c>
      <c r="AB9780" s="31" t="e">
        <f>LOOKUP(C9780,CustomerAddress!A9779:F13778,CustomerAddress!D9779:D13778)</f>
        <v>#N/A</v>
      </c>
      <c r="AC9780" s="31" t="e">
        <f>LOOKUP(C9780,CustomerAddress!A9779:F13778,CustomerAddress!F9779:F13778)</f>
        <v>#N/A</v>
      </c>
      <c r="AD9780" s="31">
        <f t="shared" si="746"/>
        <v>263</v>
      </c>
    </row>
    <row r="9781" spans="1:30" s="31" customFormat="1" ht="15.75" hidden="1" customHeight="1" x14ac:dyDescent="0.15">
      <c r="A9781" s="31">
        <v>10047</v>
      </c>
      <c r="B9781" s="31">
        <v>0</v>
      </c>
      <c r="C9781" s="31">
        <v>687</v>
      </c>
      <c r="D9781" s="43">
        <v>42745</v>
      </c>
      <c r="E9781" s="43"/>
      <c r="F9781" s="31" t="b">
        <v>1</v>
      </c>
      <c r="G9781" s="33" t="s">
        <v>37</v>
      </c>
      <c r="H9781" s="33" t="s">
        <v>41</v>
      </c>
      <c r="I9781" s="33" t="s">
        <v>43</v>
      </c>
      <c r="J9781" s="38" t="str">
        <f t="shared" si="744"/>
        <v>Large</v>
      </c>
      <c r="K9781" s="38" t="s">
        <v>12987</v>
      </c>
      <c r="L9781" s="48">
        <v>544.04999999999995</v>
      </c>
      <c r="M9781" s="34">
        <v>376.84</v>
      </c>
      <c r="N9781" s="40">
        <v>36668</v>
      </c>
      <c r="O9781" s="50">
        <f t="shared" si="745"/>
        <v>167.20999999999998</v>
      </c>
      <c r="P9781" s="50" t="e">
        <f>LOOKUP(C9781,CustomerDemographic!A9780:N12969,CustomerDemographic!D9780:D12969)</f>
        <v>#N/A</v>
      </c>
      <c r="Q9781" s="31" t="e">
        <f>LOOKUP(C9781,CustomerDemographic!A9780:N12969,CustomerDemographic!E9780:E12969)</f>
        <v>#N/A</v>
      </c>
      <c r="R9781" s="68" t="e">
        <f>LOOKUP(C9781,CustomerDemographic!A9780:N12969,CustomerDemographic!F9780:F12969)</f>
        <v>#N/A</v>
      </c>
      <c r="S9781" s="46" t="e">
        <f>LOOKUP(C9781,CustomerDemographic!A9780:N12969,CustomerDemographic!G9780:G12969)</f>
        <v>#N/A</v>
      </c>
      <c r="T9781" s="46"/>
      <c r="U9781" s="31" t="e">
        <f>LOOKUP(C9781,CustomerDemographic!A9780:N12969,CustomerDemographic!I9780:I12969)</f>
        <v>#N/A</v>
      </c>
      <c r="V9781" s="38" t="e">
        <f>LOOKUP(C9781,CustomerDemographic!A9780:N12969,CustomerDemographic!J9780:J12969)</f>
        <v>#N/A</v>
      </c>
      <c r="W9781" s="31" t="e">
        <f>LOOKUP(C9781,CustomerDemographic!A9780:N12969,CustomerDemographic!K9780:K12969)</f>
        <v>#N/A</v>
      </c>
      <c r="X9781" s="31" t="e">
        <f>LOOKUP(C9781,CustomerDemographic!A9780:N12969,CustomerDemographic!L9780:L12969)</f>
        <v>#N/A</v>
      </c>
      <c r="Y9781" s="31" t="e">
        <f>LOOKUP(C9781,CustomerDemographic!A9780:N12969,CustomerDemographic!M9780:M12969)</f>
        <v>#N/A</v>
      </c>
      <c r="Z9781" s="31" t="e">
        <f>LOOKUP(C9781,CustomerDemographic!A9780:N12969,CustomerDemographic!N9780:N12969)</f>
        <v>#N/A</v>
      </c>
      <c r="AA9781" s="31" t="e">
        <f>LOOKUP(C9781,CustomerAddress!A9780:F13779,CustomerAddress!C9780:C13779)</f>
        <v>#N/A</v>
      </c>
      <c r="AB9781" s="31" t="e">
        <f>LOOKUP(C9781,CustomerAddress!A9780:F13779,CustomerAddress!D9780:D13779)</f>
        <v>#N/A</v>
      </c>
      <c r="AC9781" s="31" t="e">
        <f>LOOKUP(C9781,CustomerAddress!A9780:F13779,CustomerAddress!F9780:F13779)</f>
        <v>#N/A</v>
      </c>
      <c r="AD9781" s="31">
        <f t="shared" si="746"/>
        <v>354</v>
      </c>
    </row>
    <row r="9782" spans="1:30" s="31" customFormat="1" ht="15.75" hidden="1" customHeight="1" x14ac:dyDescent="0.15">
      <c r="A9782" s="31">
        <v>10048</v>
      </c>
      <c r="B9782" s="31">
        <v>45</v>
      </c>
      <c r="C9782" s="31">
        <v>1763</v>
      </c>
      <c r="D9782" s="43">
        <v>43090</v>
      </c>
      <c r="E9782" s="43"/>
      <c r="F9782" s="31" t="b">
        <v>0</v>
      </c>
      <c r="G9782" s="33" t="s">
        <v>37</v>
      </c>
      <c r="H9782" s="36" t="s">
        <v>12747</v>
      </c>
      <c r="I9782" s="33" t="s">
        <v>38</v>
      </c>
      <c r="J9782" s="38" t="str">
        <f t="shared" si="744"/>
        <v>Medium</v>
      </c>
      <c r="K9782" s="38" t="s">
        <v>12986</v>
      </c>
      <c r="L9782" s="48">
        <v>441.49</v>
      </c>
      <c r="M9782" s="34">
        <v>84.99</v>
      </c>
      <c r="N9782" s="40">
        <v>41848</v>
      </c>
      <c r="O9782" s="50">
        <f t="shared" si="745"/>
        <v>356.5</v>
      </c>
      <c r="P9782" s="50" t="e">
        <f>LOOKUP(C9782,CustomerDemographic!A9781:N12970,CustomerDemographic!D9781:D12970)</f>
        <v>#N/A</v>
      </c>
      <c r="Q9782" s="31" t="e">
        <f>LOOKUP(C9782,CustomerDemographic!A9781:N12970,CustomerDemographic!E9781:E12970)</f>
        <v>#N/A</v>
      </c>
      <c r="R9782" s="68" t="e">
        <f>LOOKUP(C9782,CustomerDemographic!A9781:N12970,CustomerDemographic!F9781:F12970)</f>
        <v>#N/A</v>
      </c>
      <c r="S9782" s="46" t="e">
        <f>LOOKUP(C9782,CustomerDemographic!A9781:N12970,CustomerDemographic!G9781:G12970)</f>
        <v>#N/A</v>
      </c>
      <c r="T9782" s="46"/>
      <c r="U9782" s="31" t="e">
        <f>LOOKUP(C9782,CustomerDemographic!A9781:N12970,CustomerDemographic!I9781:I12970)</f>
        <v>#N/A</v>
      </c>
      <c r="V9782" s="38" t="e">
        <f>LOOKUP(C9782,CustomerDemographic!A9781:N12970,CustomerDemographic!J9781:J12970)</f>
        <v>#N/A</v>
      </c>
      <c r="W9782" s="31" t="e">
        <f>LOOKUP(C9782,CustomerDemographic!A9781:N12970,CustomerDemographic!K9781:K12970)</f>
        <v>#N/A</v>
      </c>
      <c r="X9782" s="31" t="e">
        <f>LOOKUP(C9782,CustomerDemographic!A9781:N12970,CustomerDemographic!L9781:L12970)</f>
        <v>#N/A</v>
      </c>
      <c r="Y9782" s="31" t="e">
        <f>LOOKUP(C9782,CustomerDemographic!A9781:N12970,CustomerDemographic!M9781:M12970)</f>
        <v>#N/A</v>
      </c>
      <c r="Z9782" s="31" t="e">
        <f>LOOKUP(C9782,CustomerDemographic!A9781:N12970,CustomerDemographic!N9781:N12970)</f>
        <v>#N/A</v>
      </c>
      <c r="AA9782" s="31" t="e">
        <f>LOOKUP(C9782,CustomerAddress!A9781:F13780,CustomerAddress!C9781:C13780)</f>
        <v>#N/A</v>
      </c>
      <c r="AB9782" s="31" t="e">
        <f>LOOKUP(C9782,CustomerAddress!A9781:F13780,CustomerAddress!D9781:D13780)</f>
        <v>#N/A</v>
      </c>
      <c r="AC9782" s="31" t="e">
        <f>LOOKUP(C9782,CustomerAddress!A9781:F13780,CustomerAddress!F9781:F13780)</f>
        <v>#N/A</v>
      </c>
      <c r="AD9782" s="31">
        <f t="shared" si="746"/>
        <v>9</v>
      </c>
    </row>
    <row r="9783" spans="1:30" s="31" customFormat="1" ht="15.75" hidden="1" customHeight="1" x14ac:dyDescent="0.15">
      <c r="A9783" s="31">
        <v>10049</v>
      </c>
      <c r="B9783" s="31">
        <v>0</v>
      </c>
      <c r="C9783" s="31">
        <v>1003</v>
      </c>
      <c r="D9783" s="43">
        <v>42961</v>
      </c>
      <c r="E9783" s="43"/>
      <c r="F9783" s="31" t="b">
        <v>1</v>
      </c>
      <c r="G9783" s="33" t="s">
        <v>37</v>
      </c>
      <c r="H9783" s="33" t="s">
        <v>39</v>
      </c>
      <c r="I9783" s="33" t="s">
        <v>43</v>
      </c>
      <c r="J9783" s="38" t="str">
        <f t="shared" si="744"/>
        <v>Medium</v>
      </c>
      <c r="K9783" s="38" t="s">
        <v>12986</v>
      </c>
      <c r="L9783" s="48">
        <v>290.62</v>
      </c>
      <c r="M9783" s="34">
        <v>215.14</v>
      </c>
      <c r="N9783" s="40">
        <v>38339</v>
      </c>
      <c r="O9783" s="50">
        <f t="shared" si="745"/>
        <v>75.480000000000018</v>
      </c>
      <c r="P9783" s="50" t="e">
        <f>LOOKUP(C9783,CustomerDemographic!A9782:N12971,CustomerDemographic!D9782:D12971)</f>
        <v>#N/A</v>
      </c>
      <c r="Q9783" s="31" t="e">
        <f>LOOKUP(C9783,CustomerDemographic!A9782:N12971,CustomerDemographic!E9782:E12971)</f>
        <v>#N/A</v>
      </c>
      <c r="R9783" s="68" t="e">
        <f>LOOKUP(C9783,CustomerDemographic!A9782:N12971,CustomerDemographic!F9782:F12971)</f>
        <v>#N/A</v>
      </c>
      <c r="S9783" s="46" t="e">
        <f>LOOKUP(C9783,CustomerDemographic!A9782:N12971,CustomerDemographic!G9782:G12971)</f>
        <v>#N/A</v>
      </c>
      <c r="T9783" s="46"/>
      <c r="U9783" s="31" t="e">
        <f>LOOKUP(C9783,CustomerDemographic!A9782:N12971,CustomerDemographic!I9782:I12971)</f>
        <v>#N/A</v>
      </c>
      <c r="V9783" s="38" t="e">
        <f>LOOKUP(C9783,CustomerDemographic!A9782:N12971,CustomerDemographic!J9782:J12971)</f>
        <v>#N/A</v>
      </c>
      <c r="W9783" s="31" t="e">
        <f>LOOKUP(C9783,CustomerDemographic!A9782:N12971,CustomerDemographic!K9782:K12971)</f>
        <v>#N/A</v>
      </c>
      <c r="X9783" s="31" t="e">
        <f>LOOKUP(C9783,CustomerDemographic!A9782:N12971,CustomerDemographic!L9782:L12971)</f>
        <v>#N/A</v>
      </c>
      <c r="Y9783" s="31" t="e">
        <f>LOOKUP(C9783,CustomerDemographic!A9782:N12971,CustomerDemographic!M9782:M12971)</f>
        <v>#N/A</v>
      </c>
      <c r="Z9783" s="31" t="e">
        <f>LOOKUP(C9783,CustomerDemographic!A9782:N12971,CustomerDemographic!N9782:N12971)</f>
        <v>#N/A</v>
      </c>
      <c r="AA9783" s="31" t="e">
        <f>LOOKUP(C9783,CustomerAddress!A9782:F13781,CustomerAddress!C9782:C13781)</f>
        <v>#N/A</v>
      </c>
      <c r="AB9783" s="31" t="e">
        <f>LOOKUP(C9783,CustomerAddress!A9782:F13781,CustomerAddress!D9782:D13781)</f>
        <v>#N/A</v>
      </c>
      <c r="AC9783" s="31" t="e">
        <f>LOOKUP(C9783,CustomerAddress!A9782:F13781,CustomerAddress!F9782:F13781)</f>
        <v>#N/A</v>
      </c>
      <c r="AD9783" s="31">
        <f t="shared" si="746"/>
        <v>138</v>
      </c>
    </row>
    <row r="9784" spans="1:30" s="31" customFormat="1" ht="15.75" hidden="1" customHeight="1" x14ac:dyDescent="0.15">
      <c r="A9784" s="31">
        <v>10050</v>
      </c>
      <c r="B9784" s="31">
        <v>13</v>
      </c>
      <c r="C9784" s="31">
        <v>420</v>
      </c>
      <c r="D9784" s="43">
        <v>42860</v>
      </c>
      <c r="E9784" s="43"/>
      <c r="F9784" s="31" t="b">
        <v>0</v>
      </c>
      <c r="G9784" s="33" t="s">
        <v>37</v>
      </c>
      <c r="H9784" s="36" t="s">
        <v>12747</v>
      </c>
      <c r="I9784" s="33" t="s">
        <v>38</v>
      </c>
      <c r="J9784" s="38" t="str">
        <f t="shared" si="744"/>
        <v>Medium</v>
      </c>
      <c r="K9784" s="38" t="s">
        <v>12986</v>
      </c>
      <c r="L9784" s="48">
        <v>1577.53</v>
      </c>
      <c r="M9784" s="34">
        <v>826.51</v>
      </c>
      <c r="N9784" s="40">
        <v>40618</v>
      </c>
      <c r="O9784" s="50">
        <f t="shared" si="745"/>
        <v>751.02</v>
      </c>
      <c r="P9784" s="50" t="e">
        <f>LOOKUP(C9784,CustomerDemographic!A9783:N12972,CustomerDemographic!D9783:D12972)</f>
        <v>#N/A</v>
      </c>
      <c r="Q9784" s="31" t="e">
        <f>LOOKUP(C9784,CustomerDemographic!A9783:N12972,CustomerDemographic!E9783:E12972)</f>
        <v>#N/A</v>
      </c>
      <c r="R9784" s="68" t="e">
        <f>LOOKUP(C9784,CustomerDemographic!A9783:N12972,CustomerDemographic!F9783:F12972)</f>
        <v>#N/A</v>
      </c>
      <c r="S9784" s="46" t="e">
        <f>LOOKUP(C9784,CustomerDemographic!A9783:N12972,CustomerDemographic!G9783:G12972)</f>
        <v>#N/A</v>
      </c>
      <c r="T9784" s="46"/>
      <c r="U9784" s="31" t="e">
        <f>LOOKUP(C9784,CustomerDemographic!A9783:N12972,CustomerDemographic!I9783:I12972)</f>
        <v>#N/A</v>
      </c>
      <c r="V9784" s="38" t="e">
        <f>LOOKUP(C9784,CustomerDemographic!A9783:N12972,CustomerDemographic!J9783:J12972)</f>
        <v>#N/A</v>
      </c>
      <c r="W9784" s="31" t="e">
        <f>LOOKUP(C9784,CustomerDemographic!A9783:N12972,CustomerDemographic!K9783:K12972)</f>
        <v>#N/A</v>
      </c>
      <c r="X9784" s="31" t="e">
        <f>LOOKUP(C9784,CustomerDemographic!A9783:N12972,CustomerDemographic!L9783:L12972)</f>
        <v>#N/A</v>
      </c>
      <c r="Y9784" s="31" t="e">
        <f>LOOKUP(C9784,CustomerDemographic!A9783:N12972,CustomerDemographic!M9783:M12972)</f>
        <v>#N/A</v>
      </c>
      <c r="Z9784" s="31" t="e">
        <f>LOOKUP(C9784,CustomerDemographic!A9783:N12972,CustomerDemographic!N9783:N12972)</f>
        <v>#N/A</v>
      </c>
      <c r="AA9784" s="31" t="e">
        <f>LOOKUP(C9784,CustomerAddress!A9783:F13782,CustomerAddress!C9783:C13782)</f>
        <v>#N/A</v>
      </c>
      <c r="AB9784" s="31" t="e">
        <f>LOOKUP(C9784,CustomerAddress!A9783:F13782,CustomerAddress!D9783:D13782)</f>
        <v>#N/A</v>
      </c>
      <c r="AC9784" s="31" t="e">
        <f>LOOKUP(C9784,CustomerAddress!A9783:F13782,CustomerAddress!F9783:F13782)</f>
        <v>#N/A</v>
      </c>
      <c r="AD9784" s="31">
        <f t="shared" si="746"/>
        <v>239</v>
      </c>
    </row>
    <row r="9785" spans="1:30" s="31" customFormat="1" ht="15.75" hidden="1" customHeight="1" x14ac:dyDescent="0.15">
      <c r="A9785" s="31">
        <v>10051</v>
      </c>
      <c r="B9785" s="31">
        <v>82</v>
      </c>
      <c r="C9785" s="31">
        <v>164</v>
      </c>
      <c r="D9785" s="43">
        <v>42838</v>
      </c>
      <c r="E9785" s="43"/>
      <c r="F9785" s="31" t="b">
        <v>1</v>
      </c>
      <c r="G9785" s="33" t="s">
        <v>37</v>
      </c>
      <c r="H9785" s="33" t="s">
        <v>41</v>
      </c>
      <c r="I9785" s="33" t="s">
        <v>38</v>
      </c>
      <c r="J9785" s="38" t="str">
        <f t="shared" si="744"/>
        <v>Medium</v>
      </c>
      <c r="K9785" s="38" t="s">
        <v>12986</v>
      </c>
      <c r="L9785" s="48">
        <v>1148.6400000000001</v>
      </c>
      <c r="M9785" s="34">
        <v>689.18</v>
      </c>
      <c r="N9785" s="40">
        <v>35667</v>
      </c>
      <c r="O9785" s="50">
        <f t="shared" si="745"/>
        <v>459.46000000000015</v>
      </c>
      <c r="P9785" s="50" t="e">
        <f>LOOKUP(C9785,CustomerDemographic!A9784:N12973,CustomerDemographic!D9784:D12973)</f>
        <v>#N/A</v>
      </c>
      <c r="Q9785" s="31" t="e">
        <f>LOOKUP(C9785,CustomerDemographic!A9784:N12973,CustomerDemographic!E9784:E12973)</f>
        <v>#N/A</v>
      </c>
      <c r="R9785" s="68" t="e">
        <f>LOOKUP(C9785,CustomerDemographic!A9784:N12973,CustomerDemographic!F9784:F12973)</f>
        <v>#N/A</v>
      </c>
      <c r="S9785" s="46" t="e">
        <f>LOOKUP(C9785,CustomerDemographic!A9784:N12973,CustomerDemographic!G9784:G12973)</f>
        <v>#N/A</v>
      </c>
      <c r="T9785" s="46"/>
      <c r="U9785" s="31" t="e">
        <f>LOOKUP(C9785,CustomerDemographic!A9784:N12973,CustomerDemographic!I9784:I12973)</f>
        <v>#N/A</v>
      </c>
      <c r="V9785" s="38" t="e">
        <f>LOOKUP(C9785,CustomerDemographic!A9784:N12973,CustomerDemographic!J9784:J12973)</f>
        <v>#N/A</v>
      </c>
      <c r="W9785" s="31" t="e">
        <f>LOOKUP(C9785,CustomerDemographic!A9784:N12973,CustomerDemographic!K9784:K12973)</f>
        <v>#N/A</v>
      </c>
      <c r="X9785" s="31" t="e">
        <f>LOOKUP(C9785,CustomerDemographic!A9784:N12973,CustomerDemographic!L9784:L12973)</f>
        <v>#N/A</v>
      </c>
      <c r="Y9785" s="31" t="e">
        <f>LOOKUP(C9785,CustomerDemographic!A9784:N12973,CustomerDemographic!M9784:M12973)</f>
        <v>#N/A</v>
      </c>
      <c r="Z9785" s="31" t="e">
        <f>LOOKUP(C9785,CustomerDemographic!A9784:N12973,CustomerDemographic!N9784:N12973)</f>
        <v>#N/A</v>
      </c>
      <c r="AA9785" s="31" t="e">
        <f>LOOKUP(C9785,CustomerAddress!A9784:F13783,CustomerAddress!C9784:C13783)</f>
        <v>#N/A</v>
      </c>
      <c r="AB9785" s="31" t="e">
        <f>LOOKUP(C9785,CustomerAddress!A9784:F13783,CustomerAddress!D9784:D13783)</f>
        <v>#N/A</v>
      </c>
      <c r="AC9785" s="31" t="e">
        <f>LOOKUP(C9785,CustomerAddress!A9784:F13783,CustomerAddress!F9784:F13783)</f>
        <v>#N/A</v>
      </c>
      <c r="AD9785" s="31">
        <f t="shared" si="746"/>
        <v>261</v>
      </c>
    </row>
    <row r="9786" spans="1:30" s="31" customFormat="1" ht="15.75" hidden="1" customHeight="1" x14ac:dyDescent="0.15">
      <c r="A9786" s="31">
        <v>10052</v>
      </c>
      <c r="B9786" s="31">
        <v>59</v>
      </c>
      <c r="C9786" s="31">
        <v>2307</v>
      </c>
      <c r="D9786" s="43">
        <v>42970</v>
      </c>
      <c r="E9786" s="43"/>
      <c r="F9786" s="31" t="b">
        <v>0</v>
      </c>
      <c r="G9786" s="33" t="s">
        <v>37</v>
      </c>
      <c r="H9786" s="33" t="s">
        <v>44</v>
      </c>
      <c r="I9786" s="33" t="s">
        <v>38</v>
      </c>
      <c r="J9786" s="38" t="str">
        <f t="shared" si="744"/>
        <v>Medium</v>
      </c>
      <c r="K9786" s="38" t="s">
        <v>12986</v>
      </c>
      <c r="L9786" s="48">
        <v>1415.01</v>
      </c>
      <c r="M9786" s="34">
        <v>1259.3599999999999</v>
      </c>
      <c r="N9786" s="40">
        <v>34556</v>
      </c>
      <c r="O9786" s="50">
        <f t="shared" si="745"/>
        <v>155.65000000000009</v>
      </c>
      <c r="P9786" s="50" t="e">
        <f>LOOKUP(C9786,CustomerDemographic!A9785:N12974,CustomerDemographic!D9785:D12974)</f>
        <v>#N/A</v>
      </c>
      <c r="Q9786" s="31" t="e">
        <f>LOOKUP(C9786,CustomerDemographic!A9785:N12974,CustomerDemographic!E9785:E12974)</f>
        <v>#N/A</v>
      </c>
      <c r="R9786" s="68" t="e">
        <f>LOOKUP(C9786,CustomerDemographic!A9785:N12974,CustomerDemographic!F9785:F12974)</f>
        <v>#N/A</v>
      </c>
      <c r="S9786" s="46" t="e">
        <f>LOOKUP(C9786,CustomerDemographic!A9785:N12974,CustomerDemographic!G9785:G12974)</f>
        <v>#N/A</v>
      </c>
      <c r="T9786" s="46"/>
      <c r="U9786" s="31" t="e">
        <f>LOOKUP(C9786,CustomerDemographic!A9785:N12974,CustomerDemographic!I9785:I12974)</f>
        <v>#N/A</v>
      </c>
      <c r="V9786" s="38" t="e">
        <f>LOOKUP(C9786,CustomerDemographic!A9785:N12974,CustomerDemographic!J9785:J12974)</f>
        <v>#N/A</v>
      </c>
      <c r="W9786" s="31" t="e">
        <f>LOOKUP(C9786,CustomerDemographic!A9785:N12974,CustomerDemographic!K9785:K12974)</f>
        <v>#N/A</v>
      </c>
      <c r="X9786" s="31" t="e">
        <f>LOOKUP(C9786,CustomerDemographic!A9785:N12974,CustomerDemographic!L9785:L12974)</f>
        <v>#N/A</v>
      </c>
      <c r="Y9786" s="31" t="e">
        <f>LOOKUP(C9786,CustomerDemographic!A9785:N12974,CustomerDemographic!M9785:M12974)</f>
        <v>#N/A</v>
      </c>
      <c r="Z9786" s="31" t="e">
        <f>LOOKUP(C9786,CustomerDemographic!A9785:N12974,CustomerDemographic!N9785:N12974)</f>
        <v>#N/A</v>
      </c>
      <c r="AA9786" s="31" t="e">
        <f>LOOKUP(C9786,CustomerAddress!A9785:F13784,CustomerAddress!C9785:C13784)</f>
        <v>#N/A</v>
      </c>
      <c r="AB9786" s="31" t="e">
        <f>LOOKUP(C9786,CustomerAddress!A9785:F13784,CustomerAddress!D9785:D13784)</f>
        <v>#N/A</v>
      </c>
      <c r="AC9786" s="31" t="e">
        <f>LOOKUP(C9786,CustomerAddress!A9785:F13784,CustomerAddress!F9785:F13784)</f>
        <v>#N/A</v>
      </c>
      <c r="AD9786" s="31">
        <f t="shared" si="746"/>
        <v>129</v>
      </c>
    </row>
    <row r="9787" spans="1:30" s="31" customFormat="1" ht="15.75" hidden="1" customHeight="1" x14ac:dyDescent="0.15">
      <c r="A9787" s="31">
        <v>10053</v>
      </c>
      <c r="B9787" s="31">
        <v>55</v>
      </c>
      <c r="C9787" s="31">
        <v>848</v>
      </c>
      <c r="D9787" s="43">
        <v>42930</v>
      </c>
      <c r="E9787" s="43"/>
      <c r="F9787" s="31" t="b">
        <v>1</v>
      </c>
      <c r="G9787" s="33" t="s">
        <v>37</v>
      </c>
      <c r="H9787" s="33" t="s">
        <v>39</v>
      </c>
      <c r="I9787" s="33" t="s">
        <v>43</v>
      </c>
      <c r="J9787" s="38" t="str">
        <f t="shared" si="744"/>
        <v>Small</v>
      </c>
      <c r="K9787" s="38" t="s">
        <v>3629</v>
      </c>
      <c r="L9787" s="48">
        <v>1894.19</v>
      </c>
      <c r="M9787" s="34">
        <v>598.76</v>
      </c>
      <c r="N9787" s="40">
        <v>37823</v>
      </c>
      <c r="O9787" s="50">
        <f t="shared" si="745"/>
        <v>1295.43</v>
      </c>
      <c r="P9787" s="50" t="e">
        <f>LOOKUP(C9787,CustomerDemographic!A9786:N12975,CustomerDemographic!D9786:D12975)</f>
        <v>#N/A</v>
      </c>
      <c r="Q9787" s="31" t="e">
        <f>LOOKUP(C9787,CustomerDemographic!A9786:N12975,CustomerDemographic!E9786:E12975)</f>
        <v>#N/A</v>
      </c>
      <c r="R9787" s="68" t="e">
        <f>LOOKUP(C9787,CustomerDemographic!A9786:N12975,CustomerDemographic!F9786:F12975)</f>
        <v>#N/A</v>
      </c>
      <c r="S9787" s="46" t="e">
        <f>LOOKUP(C9787,CustomerDemographic!A9786:N12975,CustomerDemographic!G9786:G12975)</f>
        <v>#N/A</v>
      </c>
      <c r="T9787" s="46"/>
      <c r="U9787" s="31" t="e">
        <f>LOOKUP(C9787,CustomerDemographic!A9786:N12975,CustomerDemographic!I9786:I12975)</f>
        <v>#N/A</v>
      </c>
      <c r="V9787" s="38" t="e">
        <f>LOOKUP(C9787,CustomerDemographic!A9786:N12975,CustomerDemographic!J9786:J12975)</f>
        <v>#N/A</v>
      </c>
      <c r="W9787" s="31" t="e">
        <f>LOOKUP(C9787,CustomerDemographic!A9786:N12975,CustomerDemographic!K9786:K12975)</f>
        <v>#N/A</v>
      </c>
      <c r="X9787" s="31" t="e">
        <f>LOOKUP(C9787,CustomerDemographic!A9786:N12975,CustomerDemographic!L9786:L12975)</f>
        <v>#N/A</v>
      </c>
      <c r="Y9787" s="31" t="e">
        <f>LOOKUP(C9787,CustomerDemographic!A9786:N12975,CustomerDemographic!M9786:M12975)</f>
        <v>#N/A</v>
      </c>
      <c r="Z9787" s="31" t="e">
        <f>LOOKUP(C9787,CustomerDemographic!A9786:N12975,CustomerDemographic!N9786:N12975)</f>
        <v>#N/A</v>
      </c>
      <c r="AA9787" s="31" t="e">
        <f>LOOKUP(C9787,CustomerAddress!A9786:F13785,CustomerAddress!C9786:C13785)</f>
        <v>#N/A</v>
      </c>
      <c r="AB9787" s="31" t="e">
        <f>LOOKUP(C9787,CustomerAddress!A9786:F13785,CustomerAddress!D9786:D13785)</f>
        <v>#N/A</v>
      </c>
      <c r="AC9787" s="31" t="e">
        <f>LOOKUP(C9787,CustomerAddress!A9786:F13785,CustomerAddress!F9786:F13785)</f>
        <v>#N/A</v>
      </c>
      <c r="AD9787" s="31">
        <f t="shared" si="746"/>
        <v>169</v>
      </c>
    </row>
    <row r="9788" spans="1:30" s="31" customFormat="1" ht="15.75" hidden="1" customHeight="1" x14ac:dyDescent="0.15">
      <c r="A9788" s="31">
        <v>10054</v>
      </c>
      <c r="B9788" s="31">
        <v>87</v>
      </c>
      <c r="C9788" s="31">
        <v>309</v>
      </c>
      <c r="D9788" s="43">
        <v>42777</v>
      </c>
      <c r="E9788" s="43"/>
      <c r="F9788" s="31" t="b">
        <v>0</v>
      </c>
      <c r="G9788" s="33" t="s">
        <v>37</v>
      </c>
      <c r="H9788" s="33" t="s">
        <v>42</v>
      </c>
      <c r="I9788" s="33" t="s">
        <v>38</v>
      </c>
      <c r="J9788" s="38" t="str">
        <f t="shared" si="744"/>
        <v>Large</v>
      </c>
      <c r="K9788" s="38" t="s">
        <v>12987</v>
      </c>
      <c r="L9788" s="48">
        <v>1179</v>
      </c>
      <c r="M9788" s="34">
        <v>707.4</v>
      </c>
      <c r="N9788" s="40">
        <v>38482</v>
      </c>
      <c r="O9788" s="50">
        <f t="shared" si="745"/>
        <v>471.6</v>
      </c>
      <c r="P9788" s="50" t="e">
        <f>LOOKUP(C9788,CustomerDemographic!A9787:N12976,CustomerDemographic!D9787:D12976)</f>
        <v>#N/A</v>
      </c>
      <c r="Q9788" s="31" t="e">
        <f>LOOKUP(C9788,CustomerDemographic!A9787:N12976,CustomerDemographic!E9787:E12976)</f>
        <v>#N/A</v>
      </c>
      <c r="R9788" s="68" t="e">
        <f>LOOKUP(C9788,CustomerDemographic!A9787:N12976,CustomerDemographic!F9787:F12976)</f>
        <v>#N/A</v>
      </c>
      <c r="S9788" s="46" t="e">
        <f>LOOKUP(C9788,CustomerDemographic!A9787:N12976,CustomerDemographic!G9787:G12976)</f>
        <v>#N/A</v>
      </c>
      <c r="T9788" s="46"/>
      <c r="U9788" s="31" t="e">
        <f>LOOKUP(C9788,CustomerDemographic!A9787:N12976,CustomerDemographic!I9787:I12976)</f>
        <v>#N/A</v>
      </c>
      <c r="V9788" s="38" t="e">
        <f>LOOKUP(C9788,CustomerDemographic!A9787:N12976,CustomerDemographic!J9787:J12976)</f>
        <v>#N/A</v>
      </c>
      <c r="W9788" s="31" t="e">
        <f>LOOKUP(C9788,CustomerDemographic!A9787:N12976,CustomerDemographic!K9787:K12976)</f>
        <v>#N/A</v>
      </c>
      <c r="X9788" s="31" t="e">
        <f>LOOKUP(C9788,CustomerDemographic!A9787:N12976,CustomerDemographic!L9787:L12976)</f>
        <v>#N/A</v>
      </c>
      <c r="Y9788" s="31" t="e">
        <f>LOOKUP(C9788,CustomerDemographic!A9787:N12976,CustomerDemographic!M9787:M12976)</f>
        <v>#N/A</v>
      </c>
      <c r="Z9788" s="31" t="e">
        <f>LOOKUP(C9788,CustomerDemographic!A9787:N12976,CustomerDemographic!N9787:N12976)</f>
        <v>#N/A</v>
      </c>
      <c r="AA9788" s="31" t="e">
        <f>LOOKUP(C9788,CustomerAddress!A9787:F13786,CustomerAddress!C9787:C13786)</f>
        <v>#N/A</v>
      </c>
      <c r="AB9788" s="31" t="e">
        <f>LOOKUP(C9788,CustomerAddress!A9787:F13786,CustomerAddress!D9787:D13786)</f>
        <v>#N/A</v>
      </c>
      <c r="AC9788" s="31" t="e">
        <f>LOOKUP(C9788,CustomerAddress!A9787:F13786,CustomerAddress!F9787:F13786)</f>
        <v>#N/A</v>
      </c>
      <c r="AD9788" s="31">
        <f t="shared" si="746"/>
        <v>322</v>
      </c>
    </row>
    <row r="9789" spans="1:30" s="31" customFormat="1" ht="15.75" hidden="1" customHeight="1" x14ac:dyDescent="0.15">
      <c r="A9789" s="31">
        <v>10055</v>
      </c>
      <c r="B9789" s="31">
        <v>76</v>
      </c>
      <c r="C9789" s="31">
        <v>1238</v>
      </c>
      <c r="D9789" s="43">
        <v>42998</v>
      </c>
      <c r="E9789" s="43"/>
      <c r="F9789" s="31" t="b">
        <v>0</v>
      </c>
      <c r="G9789" s="33" t="s">
        <v>37</v>
      </c>
      <c r="H9789" s="33" t="s">
        <v>44</v>
      </c>
      <c r="I9789" s="33" t="s">
        <v>38</v>
      </c>
      <c r="J9789" s="38" t="str">
        <f t="shared" si="744"/>
        <v>Medium</v>
      </c>
      <c r="K9789" s="38" t="s">
        <v>12986</v>
      </c>
      <c r="L9789" s="48">
        <v>642.30999999999995</v>
      </c>
      <c r="M9789" s="34">
        <v>513.85</v>
      </c>
      <c r="N9789" s="40">
        <v>38193</v>
      </c>
      <c r="O9789" s="50">
        <f t="shared" si="745"/>
        <v>128.45999999999992</v>
      </c>
      <c r="P9789" s="50" t="e">
        <f>LOOKUP(C9789,CustomerDemographic!A9788:N12977,CustomerDemographic!D9788:D12977)</f>
        <v>#N/A</v>
      </c>
      <c r="Q9789" s="31" t="e">
        <f>LOOKUP(C9789,CustomerDemographic!A9788:N12977,CustomerDemographic!E9788:E12977)</f>
        <v>#N/A</v>
      </c>
      <c r="R9789" s="68" t="e">
        <f>LOOKUP(C9789,CustomerDemographic!A9788:N12977,CustomerDemographic!F9788:F12977)</f>
        <v>#N/A</v>
      </c>
      <c r="S9789" s="46" t="e">
        <f>LOOKUP(C9789,CustomerDemographic!A9788:N12977,CustomerDemographic!G9788:G12977)</f>
        <v>#N/A</v>
      </c>
      <c r="T9789" s="46"/>
      <c r="U9789" s="31" t="e">
        <f>LOOKUP(C9789,CustomerDemographic!A9788:N12977,CustomerDemographic!I9788:I12977)</f>
        <v>#N/A</v>
      </c>
      <c r="V9789" s="38" t="e">
        <f>LOOKUP(C9789,CustomerDemographic!A9788:N12977,CustomerDemographic!J9788:J12977)</f>
        <v>#N/A</v>
      </c>
      <c r="W9789" s="31" t="e">
        <f>LOOKUP(C9789,CustomerDemographic!A9788:N12977,CustomerDemographic!K9788:K12977)</f>
        <v>#N/A</v>
      </c>
      <c r="X9789" s="31" t="e">
        <f>LOOKUP(C9789,CustomerDemographic!A9788:N12977,CustomerDemographic!L9788:L12977)</f>
        <v>#N/A</v>
      </c>
      <c r="Y9789" s="31" t="e">
        <f>LOOKUP(C9789,CustomerDemographic!A9788:N12977,CustomerDemographic!M9788:M12977)</f>
        <v>#N/A</v>
      </c>
      <c r="Z9789" s="31" t="e">
        <f>LOOKUP(C9789,CustomerDemographic!A9788:N12977,CustomerDemographic!N9788:N12977)</f>
        <v>#N/A</v>
      </c>
      <c r="AA9789" s="31" t="e">
        <f>LOOKUP(C9789,CustomerAddress!A9788:F13787,CustomerAddress!C9788:C13787)</f>
        <v>#N/A</v>
      </c>
      <c r="AB9789" s="31" t="e">
        <f>LOOKUP(C9789,CustomerAddress!A9788:F13787,CustomerAddress!D9788:D13787)</f>
        <v>#N/A</v>
      </c>
      <c r="AC9789" s="31" t="e">
        <f>LOOKUP(C9789,CustomerAddress!A9788:F13787,CustomerAddress!F9788:F13787)</f>
        <v>#N/A</v>
      </c>
      <c r="AD9789" s="31">
        <f t="shared" si="746"/>
        <v>101</v>
      </c>
    </row>
    <row r="9790" spans="1:30" s="31" customFormat="1" ht="15.75" hidden="1" customHeight="1" x14ac:dyDescent="0.15">
      <c r="A9790" s="31">
        <v>10056</v>
      </c>
      <c r="B9790" s="31">
        <v>84</v>
      </c>
      <c r="C9790" s="31">
        <v>478</v>
      </c>
      <c r="D9790" s="43">
        <v>42741</v>
      </c>
      <c r="E9790" s="43"/>
      <c r="F9790" s="31" t="b">
        <v>1</v>
      </c>
      <c r="G9790" s="33" t="s">
        <v>37</v>
      </c>
      <c r="H9790" s="33" t="s">
        <v>39</v>
      </c>
      <c r="I9790" s="33" t="s">
        <v>43</v>
      </c>
      <c r="J9790" s="38" t="str">
        <f t="shared" si="744"/>
        <v>Medium</v>
      </c>
      <c r="K9790" s="38" t="s">
        <v>12986</v>
      </c>
      <c r="L9790" s="48">
        <v>290.62</v>
      </c>
      <c r="M9790" s="34">
        <v>215.14</v>
      </c>
      <c r="N9790" s="40">
        <v>42218</v>
      </c>
      <c r="O9790" s="50">
        <f t="shared" si="745"/>
        <v>75.480000000000018</v>
      </c>
      <c r="P9790" s="50" t="e">
        <f>LOOKUP(C9790,CustomerDemographic!A9789:N12978,CustomerDemographic!D9789:D12978)</f>
        <v>#N/A</v>
      </c>
      <c r="Q9790" s="31" t="e">
        <f>LOOKUP(C9790,CustomerDemographic!A9789:N12978,CustomerDemographic!E9789:E12978)</f>
        <v>#N/A</v>
      </c>
      <c r="R9790" s="68" t="e">
        <f>LOOKUP(C9790,CustomerDemographic!A9789:N12978,CustomerDemographic!F9789:F12978)</f>
        <v>#N/A</v>
      </c>
      <c r="S9790" s="46" t="e">
        <f>LOOKUP(C9790,CustomerDemographic!A9789:N12978,CustomerDemographic!G9789:G12978)</f>
        <v>#N/A</v>
      </c>
      <c r="T9790" s="46"/>
      <c r="U9790" s="31" t="e">
        <f>LOOKUP(C9790,CustomerDemographic!A9789:N12978,CustomerDemographic!I9789:I12978)</f>
        <v>#N/A</v>
      </c>
      <c r="V9790" s="38" t="e">
        <f>LOOKUP(C9790,CustomerDemographic!A9789:N12978,CustomerDemographic!J9789:J12978)</f>
        <v>#N/A</v>
      </c>
      <c r="W9790" s="31" t="e">
        <f>LOOKUP(C9790,CustomerDemographic!A9789:N12978,CustomerDemographic!K9789:K12978)</f>
        <v>#N/A</v>
      </c>
      <c r="X9790" s="31" t="e">
        <f>LOOKUP(C9790,CustomerDemographic!A9789:N12978,CustomerDemographic!L9789:L12978)</f>
        <v>#N/A</v>
      </c>
      <c r="Y9790" s="31" t="e">
        <f>LOOKUP(C9790,CustomerDemographic!A9789:N12978,CustomerDemographic!M9789:M12978)</f>
        <v>#N/A</v>
      </c>
      <c r="Z9790" s="31" t="e">
        <f>LOOKUP(C9790,CustomerDemographic!A9789:N12978,CustomerDemographic!N9789:N12978)</f>
        <v>#N/A</v>
      </c>
      <c r="AA9790" s="31" t="e">
        <f>LOOKUP(C9790,CustomerAddress!A9789:F13788,CustomerAddress!C9789:C13788)</f>
        <v>#N/A</v>
      </c>
      <c r="AB9790" s="31" t="e">
        <f>LOOKUP(C9790,CustomerAddress!A9789:F13788,CustomerAddress!D9789:D13788)</f>
        <v>#N/A</v>
      </c>
      <c r="AC9790" s="31" t="e">
        <f>LOOKUP(C9790,CustomerAddress!A9789:F13788,CustomerAddress!F9789:F13788)</f>
        <v>#N/A</v>
      </c>
      <c r="AD9790" s="31">
        <f t="shared" si="746"/>
        <v>358</v>
      </c>
    </row>
    <row r="9791" spans="1:30" s="31" customFormat="1" ht="15.75" hidden="1" customHeight="1" x14ac:dyDescent="0.15">
      <c r="A9791" s="31">
        <v>10057</v>
      </c>
      <c r="B9791" s="31">
        <v>46</v>
      </c>
      <c r="C9791" s="31">
        <v>2875</v>
      </c>
      <c r="D9791" s="43">
        <v>42990</v>
      </c>
      <c r="E9791" s="43"/>
      <c r="F9791" s="31" t="b">
        <v>1</v>
      </c>
      <c r="G9791" s="33" t="s">
        <v>37</v>
      </c>
      <c r="H9791" s="33" t="s">
        <v>40</v>
      </c>
      <c r="I9791" s="33" t="s">
        <v>38</v>
      </c>
      <c r="J9791" s="38" t="str">
        <f t="shared" si="744"/>
        <v>Medium</v>
      </c>
      <c r="K9791" s="38" t="s">
        <v>12986</v>
      </c>
      <c r="L9791" s="48">
        <v>1793.43</v>
      </c>
      <c r="M9791" s="34">
        <v>248.82</v>
      </c>
      <c r="N9791" s="40">
        <v>36361</v>
      </c>
      <c r="O9791" s="50">
        <f t="shared" si="745"/>
        <v>1544.6100000000001</v>
      </c>
      <c r="P9791" s="50" t="e">
        <f>LOOKUP(C9791,CustomerDemographic!A9790:N12979,CustomerDemographic!D9790:D12979)</f>
        <v>#N/A</v>
      </c>
      <c r="Q9791" s="31" t="e">
        <f>LOOKUP(C9791,CustomerDemographic!A9790:N12979,CustomerDemographic!E9790:E12979)</f>
        <v>#N/A</v>
      </c>
      <c r="R9791" s="68" t="e">
        <f>LOOKUP(C9791,CustomerDemographic!A9790:N12979,CustomerDemographic!F9790:F12979)</f>
        <v>#N/A</v>
      </c>
      <c r="S9791" s="46" t="e">
        <f>LOOKUP(C9791,CustomerDemographic!A9790:N12979,CustomerDemographic!G9790:G12979)</f>
        <v>#N/A</v>
      </c>
      <c r="T9791" s="46"/>
      <c r="U9791" s="31" t="e">
        <f>LOOKUP(C9791,CustomerDemographic!A9790:N12979,CustomerDemographic!I9790:I12979)</f>
        <v>#N/A</v>
      </c>
      <c r="V9791" s="38" t="e">
        <f>LOOKUP(C9791,CustomerDemographic!A9790:N12979,CustomerDemographic!J9790:J12979)</f>
        <v>#N/A</v>
      </c>
      <c r="W9791" s="31" t="e">
        <f>LOOKUP(C9791,CustomerDemographic!A9790:N12979,CustomerDemographic!K9790:K12979)</f>
        <v>#N/A</v>
      </c>
      <c r="X9791" s="31" t="e">
        <f>LOOKUP(C9791,CustomerDemographic!A9790:N12979,CustomerDemographic!L9790:L12979)</f>
        <v>#N/A</v>
      </c>
      <c r="Y9791" s="31" t="e">
        <f>LOOKUP(C9791,CustomerDemographic!A9790:N12979,CustomerDemographic!M9790:M12979)</f>
        <v>#N/A</v>
      </c>
      <c r="Z9791" s="31" t="e">
        <f>LOOKUP(C9791,CustomerDemographic!A9790:N12979,CustomerDemographic!N9790:N12979)</f>
        <v>#N/A</v>
      </c>
      <c r="AA9791" s="31" t="e">
        <f>LOOKUP(C9791,CustomerAddress!A9790:F13789,CustomerAddress!C9790:C13789)</f>
        <v>#N/A</v>
      </c>
      <c r="AB9791" s="31" t="e">
        <f>LOOKUP(C9791,CustomerAddress!A9790:F13789,CustomerAddress!D9790:D13789)</f>
        <v>#N/A</v>
      </c>
      <c r="AC9791" s="31" t="e">
        <f>LOOKUP(C9791,CustomerAddress!A9790:F13789,CustomerAddress!F9790:F13789)</f>
        <v>#N/A</v>
      </c>
      <c r="AD9791" s="31">
        <f t="shared" si="746"/>
        <v>109</v>
      </c>
    </row>
    <row r="9792" spans="1:30" s="31" customFormat="1" ht="15.75" hidden="1" customHeight="1" x14ac:dyDescent="0.15">
      <c r="A9792" s="31">
        <v>10058</v>
      </c>
      <c r="B9792" s="31">
        <v>4</v>
      </c>
      <c r="C9792" s="31">
        <v>1290</v>
      </c>
      <c r="D9792" s="43">
        <v>42866</v>
      </c>
      <c r="E9792" s="43"/>
      <c r="F9792" s="31" t="b">
        <v>0</v>
      </c>
      <c r="G9792" s="33" t="s">
        <v>37</v>
      </c>
      <c r="H9792" s="36" t="s">
        <v>12747</v>
      </c>
      <c r="I9792" s="33" t="s">
        <v>38</v>
      </c>
      <c r="J9792" s="38" t="str">
        <f t="shared" si="744"/>
        <v>Medium</v>
      </c>
      <c r="K9792" s="38" t="s">
        <v>12986</v>
      </c>
      <c r="L9792" s="48">
        <v>1483.2</v>
      </c>
      <c r="M9792" s="34">
        <v>99.59</v>
      </c>
      <c r="N9792" s="40">
        <v>40487</v>
      </c>
      <c r="O9792" s="50">
        <f t="shared" si="745"/>
        <v>1383.6100000000001</v>
      </c>
      <c r="P9792" s="50" t="e">
        <f>LOOKUP(C9792,CustomerDemographic!A9791:N12980,CustomerDemographic!D9791:D12980)</f>
        <v>#N/A</v>
      </c>
      <c r="Q9792" s="31" t="e">
        <f>LOOKUP(C9792,CustomerDemographic!A9791:N12980,CustomerDemographic!E9791:E12980)</f>
        <v>#N/A</v>
      </c>
      <c r="R9792" s="68" t="e">
        <f>LOOKUP(C9792,CustomerDemographic!A9791:N12980,CustomerDemographic!F9791:F12980)</f>
        <v>#N/A</v>
      </c>
      <c r="S9792" s="46" t="e">
        <f>LOOKUP(C9792,CustomerDemographic!A9791:N12980,CustomerDemographic!G9791:G12980)</f>
        <v>#N/A</v>
      </c>
      <c r="T9792" s="46"/>
      <c r="U9792" s="31" t="e">
        <f>LOOKUP(C9792,CustomerDemographic!A9791:N12980,CustomerDemographic!I9791:I12980)</f>
        <v>#N/A</v>
      </c>
      <c r="V9792" s="38" t="e">
        <f>LOOKUP(C9792,CustomerDemographic!A9791:N12980,CustomerDemographic!J9791:J12980)</f>
        <v>#N/A</v>
      </c>
      <c r="W9792" s="31" t="e">
        <f>LOOKUP(C9792,CustomerDemographic!A9791:N12980,CustomerDemographic!K9791:K12980)</f>
        <v>#N/A</v>
      </c>
      <c r="X9792" s="31" t="e">
        <f>LOOKUP(C9792,CustomerDemographic!A9791:N12980,CustomerDemographic!L9791:L12980)</f>
        <v>#N/A</v>
      </c>
      <c r="Y9792" s="31" t="e">
        <f>LOOKUP(C9792,CustomerDemographic!A9791:N12980,CustomerDemographic!M9791:M12980)</f>
        <v>#N/A</v>
      </c>
      <c r="Z9792" s="31" t="e">
        <f>LOOKUP(C9792,CustomerDemographic!A9791:N12980,CustomerDemographic!N9791:N12980)</f>
        <v>#N/A</v>
      </c>
      <c r="AA9792" s="31" t="e">
        <f>LOOKUP(C9792,CustomerAddress!A9791:F13790,CustomerAddress!C9791:C13790)</f>
        <v>#N/A</v>
      </c>
      <c r="AB9792" s="31" t="e">
        <f>LOOKUP(C9792,CustomerAddress!A9791:F13790,CustomerAddress!D9791:D13790)</f>
        <v>#N/A</v>
      </c>
      <c r="AC9792" s="31" t="e">
        <f>LOOKUP(C9792,CustomerAddress!A9791:F13790,CustomerAddress!F9791:F13790)</f>
        <v>#N/A</v>
      </c>
      <c r="AD9792" s="31">
        <f t="shared" si="746"/>
        <v>233</v>
      </c>
    </row>
    <row r="9793" spans="1:30" s="31" customFormat="1" ht="15.75" hidden="1" customHeight="1" x14ac:dyDescent="0.15">
      <c r="A9793" s="31">
        <v>10059</v>
      </c>
      <c r="B9793" s="31">
        <v>36</v>
      </c>
      <c r="C9793" s="31">
        <v>417</v>
      </c>
      <c r="D9793" s="43">
        <v>43029</v>
      </c>
      <c r="E9793" s="43"/>
      <c r="F9793" s="31" t="b">
        <v>0</v>
      </c>
      <c r="G9793" s="33" t="s">
        <v>37</v>
      </c>
      <c r="H9793" s="36" t="s">
        <v>12747</v>
      </c>
      <c r="I9793" s="33" t="s">
        <v>38</v>
      </c>
      <c r="J9793" s="38" t="str">
        <f t="shared" si="744"/>
        <v>Medium</v>
      </c>
      <c r="K9793" s="38" t="s">
        <v>12986</v>
      </c>
      <c r="L9793" s="48">
        <v>945.04</v>
      </c>
      <c r="M9793" s="34">
        <v>507.58</v>
      </c>
      <c r="N9793" s="40">
        <v>35052</v>
      </c>
      <c r="O9793" s="50">
        <f t="shared" si="745"/>
        <v>437.46</v>
      </c>
      <c r="P9793" s="50" t="e">
        <f>LOOKUP(C9793,CustomerDemographic!A9792:N12981,CustomerDemographic!D9792:D12981)</f>
        <v>#N/A</v>
      </c>
      <c r="Q9793" s="31" t="e">
        <f>LOOKUP(C9793,CustomerDemographic!A9792:N12981,CustomerDemographic!E9792:E12981)</f>
        <v>#N/A</v>
      </c>
      <c r="R9793" s="68" t="e">
        <f>LOOKUP(C9793,CustomerDemographic!A9792:N12981,CustomerDemographic!F9792:F12981)</f>
        <v>#N/A</v>
      </c>
      <c r="S9793" s="46" t="e">
        <f>LOOKUP(C9793,CustomerDemographic!A9792:N12981,CustomerDemographic!G9792:G12981)</f>
        <v>#N/A</v>
      </c>
      <c r="T9793" s="46"/>
      <c r="U9793" s="31" t="e">
        <f>LOOKUP(C9793,CustomerDemographic!A9792:N12981,CustomerDemographic!I9792:I12981)</f>
        <v>#N/A</v>
      </c>
      <c r="V9793" s="38" t="e">
        <f>LOOKUP(C9793,CustomerDemographic!A9792:N12981,CustomerDemographic!J9792:J12981)</f>
        <v>#N/A</v>
      </c>
      <c r="W9793" s="31" t="e">
        <f>LOOKUP(C9793,CustomerDemographic!A9792:N12981,CustomerDemographic!K9792:K12981)</f>
        <v>#N/A</v>
      </c>
      <c r="X9793" s="31" t="e">
        <f>LOOKUP(C9793,CustomerDemographic!A9792:N12981,CustomerDemographic!L9792:L12981)</f>
        <v>#N/A</v>
      </c>
      <c r="Y9793" s="31" t="e">
        <f>LOOKUP(C9793,CustomerDemographic!A9792:N12981,CustomerDemographic!M9792:M12981)</f>
        <v>#N/A</v>
      </c>
      <c r="Z9793" s="31" t="e">
        <f>LOOKUP(C9793,CustomerDemographic!A9792:N12981,CustomerDemographic!N9792:N12981)</f>
        <v>#N/A</v>
      </c>
      <c r="AA9793" s="31" t="e">
        <f>LOOKUP(C9793,CustomerAddress!A9792:F13791,CustomerAddress!C9792:C13791)</f>
        <v>#N/A</v>
      </c>
      <c r="AB9793" s="31" t="e">
        <f>LOOKUP(C9793,CustomerAddress!A9792:F13791,CustomerAddress!D9792:D13791)</f>
        <v>#N/A</v>
      </c>
      <c r="AC9793" s="31" t="e">
        <f>LOOKUP(C9793,CustomerAddress!A9792:F13791,CustomerAddress!F9792:F13791)</f>
        <v>#N/A</v>
      </c>
      <c r="AD9793" s="31">
        <f t="shared" si="746"/>
        <v>70</v>
      </c>
    </row>
    <row r="9794" spans="1:30" s="31" customFormat="1" ht="15.75" hidden="1" customHeight="1" x14ac:dyDescent="0.15">
      <c r="A9794" s="31">
        <v>10060</v>
      </c>
      <c r="B9794" s="31">
        <v>92</v>
      </c>
      <c r="C9794" s="31">
        <v>1770</v>
      </c>
      <c r="D9794" s="43">
        <v>43086</v>
      </c>
      <c r="E9794" s="43"/>
      <c r="F9794" s="31" t="b">
        <v>0</v>
      </c>
      <c r="G9794" s="33" t="s">
        <v>37</v>
      </c>
      <c r="H9794" s="33" t="s">
        <v>44</v>
      </c>
      <c r="I9794" s="33" t="s">
        <v>38</v>
      </c>
      <c r="J9794" s="38" t="str">
        <f t="shared" ref="J9794:J9857" si="747">PROPER(K9794)</f>
        <v>Medium</v>
      </c>
      <c r="K9794" s="38" t="s">
        <v>12986</v>
      </c>
      <c r="L9794" s="48">
        <v>1415.01</v>
      </c>
      <c r="M9794" s="34">
        <v>1259.3599999999999</v>
      </c>
      <c r="N9794" s="40">
        <v>33364</v>
      </c>
      <c r="O9794" s="50">
        <f t="shared" si="745"/>
        <v>155.65000000000009</v>
      </c>
      <c r="P9794" s="50" t="e">
        <f>LOOKUP(C9794,CustomerDemographic!A9793:N12982,CustomerDemographic!D9793:D12982)</f>
        <v>#N/A</v>
      </c>
      <c r="Q9794" s="31" t="e">
        <f>LOOKUP(C9794,CustomerDemographic!A9793:N12982,CustomerDemographic!E9793:E12982)</f>
        <v>#N/A</v>
      </c>
      <c r="R9794" s="68" t="e">
        <f>LOOKUP(C9794,CustomerDemographic!A9793:N12982,CustomerDemographic!F9793:F12982)</f>
        <v>#N/A</v>
      </c>
      <c r="S9794" s="46" t="e">
        <f>LOOKUP(C9794,CustomerDemographic!A9793:N12982,CustomerDemographic!G9793:G12982)</f>
        <v>#N/A</v>
      </c>
      <c r="T9794" s="46"/>
      <c r="U9794" s="31" t="e">
        <f>LOOKUP(C9794,CustomerDemographic!A9793:N12982,CustomerDemographic!I9793:I12982)</f>
        <v>#N/A</v>
      </c>
      <c r="V9794" s="38" t="e">
        <f>LOOKUP(C9794,CustomerDemographic!A9793:N12982,CustomerDemographic!J9793:J12982)</f>
        <v>#N/A</v>
      </c>
      <c r="W9794" s="31" t="e">
        <f>LOOKUP(C9794,CustomerDemographic!A9793:N12982,CustomerDemographic!K9793:K12982)</f>
        <v>#N/A</v>
      </c>
      <c r="X9794" s="31" t="e">
        <f>LOOKUP(C9794,CustomerDemographic!A9793:N12982,CustomerDemographic!L9793:L12982)</f>
        <v>#N/A</v>
      </c>
      <c r="Y9794" s="31" t="e">
        <f>LOOKUP(C9794,CustomerDemographic!A9793:N12982,CustomerDemographic!M9793:M12982)</f>
        <v>#N/A</v>
      </c>
      <c r="Z9794" s="31" t="e">
        <f>LOOKUP(C9794,CustomerDemographic!A9793:N12982,CustomerDemographic!N9793:N12982)</f>
        <v>#N/A</v>
      </c>
      <c r="AA9794" s="31" t="e">
        <f>LOOKUP(C9794,CustomerAddress!A9793:F13792,CustomerAddress!C9793:C13792)</f>
        <v>#N/A</v>
      </c>
      <c r="AB9794" s="31" t="e">
        <f>LOOKUP(C9794,CustomerAddress!A9793:F13792,CustomerAddress!D9793:D13792)</f>
        <v>#N/A</v>
      </c>
      <c r="AC9794" s="31" t="e">
        <f>LOOKUP(C9794,CustomerAddress!A9793:F13792,CustomerAddress!F9793:F13792)</f>
        <v>#N/A</v>
      </c>
      <c r="AD9794" s="31">
        <f t="shared" si="746"/>
        <v>13</v>
      </c>
    </row>
    <row r="9795" spans="1:30" s="31" customFormat="1" ht="15.75" hidden="1" customHeight="1" x14ac:dyDescent="0.15">
      <c r="A9795" s="31">
        <v>10061</v>
      </c>
      <c r="B9795" s="31">
        <v>5</v>
      </c>
      <c r="C9795" s="31">
        <v>747</v>
      </c>
      <c r="D9795" s="43">
        <v>43015</v>
      </c>
      <c r="E9795" s="43"/>
      <c r="F9795" s="31" t="b">
        <v>0</v>
      </c>
      <c r="G9795" s="33" t="s">
        <v>37</v>
      </c>
      <c r="H9795" s="33" t="s">
        <v>39</v>
      </c>
      <c r="I9795" s="33" t="s">
        <v>45</v>
      </c>
      <c r="J9795" s="38" t="str">
        <f t="shared" si="747"/>
        <v>Small</v>
      </c>
      <c r="K9795" s="38" t="s">
        <v>3629</v>
      </c>
      <c r="L9795" s="48">
        <v>574.64</v>
      </c>
      <c r="M9795" s="34">
        <v>459.71</v>
      </c>
      <c r="N9795" s="40">
        <v>40784</v>
      </c>
      <c r="O9795" s="50">
        <f t="shared" ref="O9795:O9858" si="748">L9795-M9795</f>
        <v>114.93</v>
      </c>
      <c r="P9795" s="50" t="e">
        <f>LOOKUP(C9795,CustomerDemographic!A9794:N12983,CustomerDemographic!D9794:D12983)</f>
        <v>#N/A</v>
      </c>
      <c r="Q9795" s="31" t="e">
        <f>LOOKUP(C9795,CustomerDemographic!A9794:N12983,CustomerDemographic!E9794:E12983)</f>
        <v>#N/A</v>
      </c>
      <c r="R9795" s="68" t="e">
        <f>LOOKUP(C9795,CustomerDemographic!A9794:N12983,CustomerDemographic!F9794:F12983)</f>
        <v>#N/A</v>
      </c>
      <c r="S9795" s="46" t="e">
        <f>LOOKUP(C9795,CustomerDemographic!A9794:N12983,CustomerDemographic!G9794:G12983)</f>
        <v>#N/A</v>
      </c>
      <c r="T9795" s="46"/>
      <c r="U9795" s="31" t="e">
        <f>LOOKUP(C9795,CustomerDemographic!A9794:N12983,CustomerDemographic!I9794:I12983)</f>
        <v>#N/A</v>
      </c>
      <c r="V9795" s="38" t="e">
        <f>LOOKUP(C9795,CustomerDemographic!A9794:N12983,CustomerDemographic!J9794:J12983)</f>
        <v>#N/A</v>
      </c>
      <c r="W9795" s="31" t="e">
        <f>LOOKUP(C9795,CustomerDemographic!A9794:N12983,CustomerDemographic!K9794:K12983)</f>
        <v>#N/A</v>
      </c>
      <c r="X9795" s="31" t="e">
        <f>LOOKUP(C9795,CustomerDemographic!A9794:N12983,CustomerDemographic!L9794:L12983)</f>
        <v>#N/A</v>
      </c>
      <c r="Y9795" s="31" t="e">
        <f>LOOKUP(C9795,CustomerDemographic!A9794:N12983,CustomerDemographic!M9794:M12983)</f>
        <v>#N/A</v>
      </c>
      <c r="Z9795" s="31" t="e">
        <f>LOOKUP(C9795,CustomerDemographic!A9794:N12983,CustomerDemographic!N9794:N12983)</f>
        <v>#N/A</v>
      </c>
      <c r="AA9795" s="31" t="e">
        <f>LOOKUP(C9795,CustomerAddress!A9794:F13793,CustomerAddress!C9794:C13793)</f>
        <v>#N/A</v>
      </c>
      <c r="AB9795" s="31" t="e">
        <f>LOOKUP(C9795,CustomerAddress!A9794:F13793,CustomerAddress!D9794:D13793)</f>
        <v>#N/A</v>
      </c>
      <c r="AC9795" s="31" t="e">
        <f>LOOKUP(C9795,CustomerAddress!A9794:F13793,CustomerAddress!F9794:F13793)</f>
        <v>#N/A</v>
      </c>
      <c r="AD9795" s="31">
        <f t="shared" ref="AD9795:AD9858" si="749">$AF$2-D9795</f>
        <v>84</v>
      </c>
    </row>
    <row r="9796" spans="1:30" s="31" customFormat="1" ht="15.75" hidden="1" customHeight="1" x14ac:dyDescent="0.15">
      <c r="A9796" s="31">
        <v>10062</v>
      </c>
      <c r="B9796" s="31">
        <v>13</v>
      </c>
      <c r="C9796" s="31">
        <v>1936</v>
      </c>
      <c r="D9796" s="43">
        <v>42964</v>
      </c>
      <c r="E9796" s="43"/>
      <c r="F9796" s="31" t="b">
        <v>0</v>
      </c>
      <c r="G9796" s="33" t="s">
        <v>37</v>
      </c>
      <c r="H9796" s="36" t="s">
        <v>12747</v>
      </c>
      <c r="I9796" s="33" t="s">
        <v>38</v>
      </c>
      <c r="J9796" s="38" t="str">
        <f t="shared" si="747"/>
        <v>Medium</v>
      </c>
      <c r="K9796" s="38" t="s">
        <v>12986</v>
      </c>
      <c r="L9796" s="48">
        <v>1163.8900000000001</v>
      </c>
      <c r="M9796" s="34">
        <v>589.27</v>
      </c>
      <c r="N9796" s="40">
        <v>35160</v>
      </c>
      <c r="O9796" s="50">
        <f t="shared" si="748"/>
        <v>574.62000000000012</v>
      </c>
      <c r="P9796" s="50" t="e">
        <f>LOOKUP(C9796,CustomerDemographic!A9795:N12984,CustomerDemographic!D9795:D12984)</f>
        <v>#N/A</v>
      </c>
      <c r="Q9796" s="31" t="e">
        <f>LOOKUP(C9796,CustomerDemographic!A9795:N12984,CustomerDemographic!E9795:E12984)</f>
        <v>#N/A</v>
      </c>
      <c r="R9796" s="68" t="e">
        <f>LOOKUP(C9796,CustomerDemographic!A9795:N12984,CustomerDemographic!F9795:F12984)</f>
        <v>#N/A</v>
      </c>
      <c r="S9796" s="46" t="e">
        <f>LOOKUP(C9796,CustomerDemographic!A9795:N12984,CustomerDemographic!G9795:G12984)</f>
        <v>#N/A</v>
      </c>
      <c r="T9796" s="46"/>
      <c r="U9796" s="31" t="e">
        <f>LOOKUP(C9796,CustomerDemographic!A9795:N12984,CustomerDemographic!I9795:I12984)</f>
        <v>#N/A</v>
      </c>
      <c r="V9796" s="38" t="e">
        <f>LOOKUP(C9796,CustomerDemographic!A9795:N12984,CustomerDemographic!J9795:J12984)</f>
        <v>#N/A</v>
      </c>
      <c r="W9796" s="31" t="e">
        <f>LOOKUP(C9796,CustomerDemographic!A9795:N12984,CustomerDemographic!K9795:K12984)</f>
        <v>#N/A</v>
      </c>
      <c r="X9796" s="31" t="e">
        <f>LOOKUP(C9796,CustomerDemographic!A9795:N12984,CustomerDemographic!L9795:L12984)</f>
        <v>#N/A</v>
      </c>
      <c r="Y9796" s="31" t="e">
        <f>LOOKUP(C9796,CustomerDemographic!A9795:N12984,CustomerDemographic!M9795:M12984)</f>
        <v>#N/A</v>
      </c>
      <c r="Z9796" s="31" t="e">
        <f>LOOKUP(C9796,CustomerDemographic!A9795:N12984,CustomerDemographic!N9795:N12984)</f>
        <v>#N/A</v>
      </c>
      <c r="AA9796" s="31" t="e">
        <f>LOOKUP(C9796,CustomerAddress!A9795:F13794,CustomerAddress!C9795:C13794)</f>
        <v>#N/A</v>
      </c>
      <c r="AB9796" s="31" t="e">
        <f>LOOKUP(C9796,CustomerAddress!A9795:F13794,CustomerAddress!D9795:D13794)</f>
        <v>#N/A</v>
      </c>
      <c r="AC9796" s="31" t="e">
        <f>LOOKUP(C9796,CustomerAddress!A9795:F13794,CustomerAddress!F9795:F13794)</f>
        <v>#N/A</v>
      </c>
      <c r="AD9796" s="31">
        <f t="shared" si="749"/>
        <v>135</v>
      </c>
    </row>
    <row r="9797" spans="1:30" s="31" customFormat="1" ht="15.75" hidden="1" customHeight="1" x14ac:dyDescent="0.15">
      <c r="A9797" s="31">
        <v>10063</v>
      </c>
      <c r="B9797" s="31">
        <v>58</v>
      </c>
      <c r="C9797" s="31">
        <v>53</v>
      </c>
      <c r="D9797" s="43">
        <v>42958</v>
      </c>
      <c r="E9797" s="43"/>
      <c r="F9797" s="31" t="b">
        <v>0</v>
      </c>
      <c r="G9797" s="33" t="s">
        <v>37</v>
      </c>
      <c r="H9797" s="33" t="s">
        <v>40</v>
      </c>
      <c r="I9797" s="33" t="s">
        <v>38</v>
      </c>
      <c r="J9797" s="38" t="str">
        <f t="shared" si="747"/>
        <v>Medium</v>
      </c>
      <c r="K9797" s="38" t="s">
        <v>12986</v>
      </c>
      <c r="L9797" s="48">
        <v>912.52</v>
      </c>
      <c r="M9797" s="34">
        <v>141.4</v>
      </c>
      <c r="N9797" s="40">
        <v>42295</v>
      </c>
      <c r="O9797" s="50">
        <f t="shared" si="748"/>
        <v>771.12</v>
      </c>
      <c r="P9797" s="50" t="e">
        <f>LOOKUP(C9797,CustomerDemographic!A9796:N12985,CustomerDemographic!D9796:D12985)</f>
        <v>#N/A</v>
      </c>
      <c r="Q9797" s="31" t="e">
        <f>LOOKUP(C9797,CustomerDemographic!A9796:N12985,CustomerDemographic!E9796:E12985)</f>
        <v>#N/A</v>
      </c>
      <c r="R9797" s="68" t="e">
        <f>LOOKUP(C9797,CustomerDemographic!A9796:N12985,CustomerDemographic!F9796:F12985)</f>
        <v>#N/A</v>
      </c>
      <c r="S9797" s="46" t="e">
        <f>LOOKUP(C9797,CustomerDemographic!A9796:N12985,CustomerDemographic!G9796:G12985)</f>
        <v>#N/A</v>
      </c>
      <c r="T9797" s="46"/>
      <c r="U9797" s="31" t="e">
        <f>LOOKUP(C9797,CustomerDemographic!A9796:N12985,CustomerDemographic!I9796:I12985)</f>
        <v>#N/A</v>
      </c>
      <c r="V9797" s="38" t="e">
        <f>LOOKUP(C9797,CustomerDemographic!A9796:N12985,CustomerDemographic!J9796:J12985)</f>
        <v>#N/A</v>
      </c>
      <c r="W9797" s="31" t="e">
        <f>LOOKUP(C9797,CustomerDemographic!A9796:N12985,CustomerDemographic!K9796:K12985)</f>
        <v>#N/A</v>
      </c>
      <c r="X9797" s="31" t="e">
        <f>LOOKUP(C9797,CustomerDemographic!A9796:N12985,CustomerDemographic!L9796:L12985)</f>
        <v>#N/A</v>
      </c>
      <c r="Y9797" s="31" t="e">
        <f>LOOKUP(C9797,CustomerDemographic!A9796:N12985,CustomerDemographic!M9796:M12985)</f>
        <v>#N/A</v>
      </c>
      <c r="Z9797" s="31" t="e">
        <f>LOOKUP(C9797,CustomerDemographic!A9796:N12985,CustomerDemographic!N9796:N12985)</f>
        <v>#N/A</v>
      </c>
      <c r="AA9797" s="31" t="e">
        <f>LOOKUP(C9797,CustomerAddress!A9796:F13795,CustomerAddress!C9796:C13795)</f>
        <v>#N/A</v>
      </c>
      <c r="AB9797" s="31" t="e">
        <f>LOOKUP(C9797,CustomerAddress!A9796:F13795,CustomerAddress!D9796:D13795)</f>
        <v>#N/A</v>
      </c>
      <c r="AC9797" s="31" t="e">
        <f>LOOKUP(C9797,CustomerAddress!A9796:F13795,CustomerAddress!F9796:F13795)</f>
        <v>#N/A</v>
      </c>
      <c r="AD9797" s="31">
        <f t="shared" si="749"/>
        <v>141</v>
      </c>
    </row>
    <row r="9798" spans="1:30" s="31" customFormat="1" ht="15.75" hidden="1" customHeight="1" x14ac:dyDescent="0.15">
      <c r="A9798" s="31">
        <v>10064</v>
      </c>
      <c r="B9798" s="31">
        <v>78</v>
      </c>
      <c r="C9798" s="31">
        <v>2046</v>
      </c>
      <c r="D9798" s="43">
        <v>43049</v>
      </c>
      <c r="E9798" s="43"/>
      <c r="F9798" s="31" t="b">
        <v>1</v>
      </c>
      <c r="G9798" s="33" t="s">
        <v>37</v>
      </c>
      <c r="H9798" s="33" t="s">
        <v>42</v>
      </c>
      <c r="I9798" s="33" t="s">
        <v>38</v>
      </c>
      <c r="J9798" s="38" t="str">
        <f t="shared" si="747"/>
        <v>Medium</v>
      </c>
      <c r="K9798" s="38" t="s">
        <v>12986</v>
      </c>
      <c r="L9798" s="48">
        <v>1765.3</v>
      </c>
      <c r="M9798" s="34">
        <v>709.48</v>
      </c>
      <c r="N9798" s="40">
        <v>36833</v>
      </c>
      <c r="O9798" s="50">
        <f t="shared" si="748"/>
        <v>1055.82</v>
      </c>
      <c r="P9798" s="50" t="e">
        <f>LOOKUP(C9798,CustomerDemographic!A9797:N12986,CustomerDemographic!D9797:D12986)</f>
        <v>#N/A</v>
      </c>
      <c r="Q9798" s="31" t="e">
        <f>LOOKUP(C9798,CustomerDemographic!A9797:N12986,CustomerDemographic!E9797:E12986)</f>
        <v>#N/A</v>
      </c>
      <c r="R9798" s="68" t="e">
        <f>LOOKUP(C9798,CustomerDemographic!A9797:N12986,CustomerDemographic!F9797:F12986)</f>
        <v>#N/A</v>
      </c>
      <c r="S9798" s="46" t="e">
        <f>LOOKUP(C9798,CustomerDemographic!A9797:N12986,CustomerDemographic!G9797:G12986)</f>
        <v>#N/A</v>
      </c>
      <c r="T9798" s="46"/>
      <c r="U9798" s="31" t="e">
        <f>LOOKUP(C9798,CustomerDemographic!A9797:N12986,CustomerDemographic!I9797:I12986)</f>
        <v>#N/A</v>
      </c>
      <c r="V9798" s="38" t="e">
        <f>LOOKUP(C9798,CustomerDemographic!A9797:N12986,CustomerDemographic!J9797:J12986)</f>
        <v>#N/A</v>
      </c>
      <c r="W9798" s="31" t="e">
        <f>LOOKUP(C9798,CustomerDemographic!A9797:N12986,CustomerDemographic!K9797:K12986)</f>
        <v>#N/A</v>
      </c>
      <c r="X9798" s="31" t="e">
        <f>LOOKUP(C9798,CustomerDemographic!A9797:N12986,CustomerDemographic!L9797:L12986)</f>
        <v>#N/A</v>
      </c>
      <c r="Y9798" s="31" t="e">
        <f>LOOKUP(C9798,CustomerDemographic!A9797:N12986,CustomerDemographic!M9797:M12986)</f>
        <v>#N/A</v>
      </c>
      <c r="Z9798" s="31" t="e">
        <f>LOOKUP(C9798,CustomerDemographic!A9797:N12986,CustomerDemographic!N9797:N12986)</f>
        <v>#N/A</v>
      </c>
      <c r="AA9798" s="31" t="e">
        <f>LOOKUP(C9798,CustomerAddress!A9797:F13796,CustomerAddress!C9797:C13796)</f>
        <v>#N/A</v>
      </c>
      <c r="AB9798" s="31" t="e">
        <f>LOOKUP(C9798,CustomerAddress!A9797:F13796,CustomerAddress!D9797:D13796)</f>
        <v>#N/A</v>
      </c>
      <c r="AC9798" s="31" t="e">
        <f>LOOKUP(C9798,CustomerAddress!A9797:F13796,CustomerAddress!F9797:F13796)</f>
        <v>#N/A</v>
      </c>
      <c r="AD9798" s="31">
        <f t="shared" si="749"/>
        <v>50</v>
      </c>
    </row>
    <row r="9799" spans="1:30" s="31" customFormat="1" ht="15.75" hidden="1" customHeight="1" x14ac:dyDescent="0.15">
      <c r="A9799" s="31">
        <v>10065</v>
      </c>
      <c r="B9799" s="31">
        <v>35</v>
      </c>
      <c r="C9799" s="31">
        <v>1003</v>
      </c>
      <c r="D9799" s="43">
        <v>42752</v>
      </c>
      <c r="E9799" s="43"/>
      <c r="F9799" s="31" t="b">
        <v>1</v>
      </c>
      <c r="G9799" s="33" t="s">
        <v>37</v>
      </c>
      <c r="H9799" s="33" t="s">
        <v>42</v>
      </c>
      <c r="I9799" s="33" t="s">
        <v>38</v>
      </c>
      <c r="J9799" s="38" t="str">
        <f t="shared" si="747"/>
        <v>Large</v>
      </c>
      <c r="K9799" s="38" t="s">
        <v>12987</v>
      </c>
      <c r="L9799" s="48">
        <v>1403.5</v>
      </c>
      <c r="M9799" s="34">
        <v>954.82</v>
      </c>
      <c r="N9799" s="40">
        <v>42688</v>
      </c>
      <c r="O9799" s="50">
        <f t="shared" si="748"/>
        <v>448.67999999999995</v>
      </c>
      <c r="P9799" s="50" t="e">
        <f>LOOKUP(C9799,CustomerDemographic!A9798:N12987,CustomerDemographic!D9798:D12987)</f>
        <v>#N/A</v>
      </c>
      <c r="Q9799" s="31" t="e">
        <f>LOOKUP(C9799,CustomerDemographic!A9798:N12987,CustomerDemographic!E9798:E12987)</f>
        <v>#N/A</v>
      </c>
      <c r="R9799" s="68" t="e">
        <f>LOOKUP(C9799,CustomerDemographic!A9798:N12987,CustomerDemographic!F9798:F12987)</f>
        <v>#N/A</v>
      </c>
      <c r="S9799" s="46" t="e">
        <f>LOOKUP(C9799,CustomerDemographic!A9798:N12987,CustomerDemographic!G9798:G12987)</f>
        <v>#N/A</v>
      </c>
      <c r="T9799" s="46"/>
      <c r="U9799" s="31" t="e">
        <f>LOOKUP(C9799,CustomerDemographic!A9798:N12987,CustomerDemographic!I9798:I12987)</f>
        <v>#N/A</v>
      </c>
      <c r="V9799" s="38" t="e">
        <f>LOOKUP(C9799,CustomerDemographic!A9798:N12987,CustomerDemographic!J9798:J12987)</f>
        <v>#N/A</v>
      </c>
      <c r="W9799" s="31" t="e">
        <f>LOOKUP(C9799,CustomerDemographic!A9798:N12987,CustomerDemographic!K9798:K12987)</f>
        <v>#N/A</v>
      </c>
      <c r="X9799" s="31" t="e">
        <f>LOOKUP(C9799,CustomerDemographic!A9798:N12987,CustomerDemographic!L9798:L12987)</f>
        <v>#N/A</v>
      </c>
      <c r="Y9799" s="31" t="e">
        <f>LOOKUP(C9799,CustomerDemographic!A9798:N12987,CustomerDemographic!M9798:M12987)</f>
        <v>#N/A</v>
      </c>
      <c r="Z9799" s="31" t="e">
        <f>LOOKUP(C9799,CustomerDemographic!A9798:N12987,CustomerDemographic!N9798:N12987)</f>
        <v>#N/A</v>
      </c>
      <c r="AA9799" s="31" t="e">
        <f>LOOKUP(C9799,CustomerAddress!A9798:F13797,CustomerAddress!C9798:C13797)</f>
        <v>#N/A</v>
      </c>
      <c r="AB9799" s="31" t="e">
        <f>LOOKUP(C9799,CustomerAddress!A9798:F13797,CustomerAddress!D9798:D13797)</f>
        <v>#N/A</v>
      </c>
      <c r="AC9799" s="31" t="e">
        <f>LOOKUP(C9799,CustomerAddress!A9798:F13797,CustomerAddress!F9798:F13797)</f>
        <v>#N/A</v>
      </c>
      <c r="AD9799" s="31">
        <f t="shared" si="749"/>
        <v>347</v>
      </c>
    </row>
    <row r="9800" spans="1:30" s="31" customFormat="1" ht="15.75" hidden="1" customHeight="1" x14ac:dyDescent="0.15">
      <c r="A9800" s="31">
        <v>10066</v>
      </c>
      <c r="B9800" s="31">
        <v>29</v>
      </c>
      <c r="C9800" s="31">
        <v>908</v>
      </c>
      <c r="D9800" s="43">
        <v>42752</v>
      </c>
      <c r="E9800" s="43"/>
      <c r="F9800" s="31" t="b">
        <v>0</v>
      </c>
      <c r="G9800" s="33" t="s">
        <v>37</v>
      </c>
      <c r="H9800" s="33" t="s">
        <v>41</v>
      </c>
      <c r="I9800" s="33" t="s">
        <v>43</v>
      </c>
      <c r="J9800" s="38" t="str">
        <f t="shared" si="747"/>
        <v>Medium</v>
      </c>
      <c r="K9800" s="38" t="s">
        <v>12986</v>
      </c>
      <c r="L9800" s="48">
        <v>543.39</v>
      </c>
      <c r="M9800" s="34">
        <v>407.54</v>
      </c>
      <c r="N9800" s="40">
        <v>33552</v>
      </c>
      <c r="O9800" s="50">
        <f t="shared" si="748"/>
        <v>135.84999999999997</v>
      </c>
      <c r="P9800" s="50" t="e">
        <f>LOOKUP(C9800,CustomerDemographic!A9799:N12988,CustomerDemographic!D9799:D12988)</f>
        <v>#N/A</v>
      </c>
      <c r="Q9800" s="31" t="e">
        <f>LOOKUP(C9800,CustomerDemographic!A9799:N12988,CustomerDemographic!E9799:E12988)</f>
        <v>#N/A</v>
      </c>
      <c r="R9800" s="68" t="e">
        <f>LOOKUP(C9800,CustomerDemographic!A9799:N12988,CustomerDemographic!F9799:F12988)</f>
        <v>#N/A</v>
      </c>
      <c r="S9800" s="46" t="e">
        <f>LOOKUP(C9800,CustomerDemographic!A9799:N12988,CustomerDemographic!G9799:G12988)</f>
        <v>#N/A</v>
      </c>
      <c r="T9800" s="46"/>
      <c r="U9800" s="31" t="e">
        <f>LOOKUP(C9800,CustomerDemographic!A9799:N12988,CustomerDemographic!I9799:I12988)</f>
        <v>#N/A</v>
      </c>
      <c r="V9800" s="38" t="e">
        <f>LOOKUP(C9800,CustomerDemographic!A9799:N12988,CustomerDemographic!J9799:J12988)</f>
        <v>#N/A</v>
      </c>
      <c r="W9800" s="31" t="e">
        <f>LOOKUP(C9800,CustomerDemographic!A9799:N12988,CustomerDemographic!K9799:K12988)</f>
        <v>#N/A</v>
      </c>
      <c r="X9800" s="31" t="e">
        <f>LOOKUP(C9800,CustomerDemographic!A9799:N12988,CustomerDemographic!L9799:L12988)</f>
        <v>#N/A</v>
      </c>
      <c r="Y9800" s="31" t="e">
        <f>LOOKUP(C9800,CustomerDemographic!A9799:N12988,CustomerDemographic!M9799:M12988)</f>
        <v>#N/A</v>
      </c>
      <c r="Z9800" s="31" t="e">
        <f>LOOKUP(C9800,CustomerDemographic!A9799:N12988,CustomerDemographic!N9799:N12988)</f>
        <v>#N/A</v>
      </c>
      <c r="AA9800" s="31" t="e">
        <f>LOOKUP(C9800,CustomerAddress!A9799:F13798,CustomerAddress!C9799:C13798)</f>
        <v>#N/A</v>
      </c>
      <c r="AB9800" s="31" t="e">
        <f>LOOKUP(C9800,CustomerAddress!A9799:F13798,CustomerAddress!D9799:D13798)</f>
        <v>#N/A</v>
      </c>
      <c r="AC9800" s="31" t="e">
        <f>LOOKUP(C9800,CustomerAddress!A9799:F13798,CustomerAddress!F9799:F13798)</f>
        <v>#N/A</v>
      </c>
      <c r="AD9800" s="31">
        <f t="shared" si="749"/>
        <v>347</v>
      </c>
    </row>
    <row r="9801" spans="1:30" s="31" customFormat="1" ht="15.75" hidden="1" customHeight="1" x14ac:dyDescent="0.15">
      <c r="A9801" s="31">
        <v>10067</v>
      </c>
      <c r="B9801" s="31">
        <v>77</v>
      </c>
      <c r="C9801" s="31">
        <v>1868</v>
      </c>
      <c r="D9801" s="43">
        <v>42778</v>
      </c>
      <c r="E9801" s="43"/>
      <c r="F9801" s="31" t="b">
        <v>0</v>
      </c>
      <c r="G9801" s="33" t="s">
        <v>37</v>
      </c>
      <c r="H9801" s="33" t="s">
        <v>41</v>
      </c>
      <c r="I9801" s="33" t="s">
        <v>43</v>
      </c>
      <c r="J9801" s="38" t="str">
        <f t="shared" si="747"/>
        <v>Medium</v>
      </c>
      <c r="K9801" s="38" t="s">
        <v>12986</v>
      </c>
      <c r="L9801" s="48">
        <v>1240.31</v>
      </c>
      <c r="M9801" s="34">
        <v>795.1</v>
      </c>
      <c r="N9801" s="40">
        <v>36833</v>
      </c>
      <c r="O9801" s="50">
        <f t="shared" si="748"/>
        <v>445.20999999999992</v>
      </c>
      <c r="P9801" s="50" t="e">
        <f>LOOKUP(C9801,CustomerDemographic!A9800:N12989,CustomerDemographic!D9800:D12989)</f>
        <v>#N/A</v>
      </c>
      <c r="Q9801" s="31" t="e">
        <f>LOOKUP(C9801,CustomerDemographic!A9800:N12989,CustomerDemographic!E9800:E12989)</f>
        <v>#N/A</v>
      </c>
      <c r="R9801" s="68" t="e">
        <f>LOOKUP(C9801,CustomerDemographic!A9800:N12989,CustomerDemographic!F9800:F12989)</f>
        <v>#N/A</v>
      </c>
      <c r="S9801" s="46" t="e">
        <f>LOOKUP(C9801,CustomerDemographic!A9800:N12989,CustomerDemographic!G9800:G12989)</f>
        <v>#N/A</v>
      </c>
      <c r="T9801" s="46"/>
      <c r="U9801" s="31" t="e">
        <f>LOOKUP(C9801,CustomerDemographic!A9800:N12989,CustomerDemographic!I9800:I12989)</f>
        <v>#N/A</v>
      </c>
      <c r="V9801" s="38" t="e">
        <f>LOOKUP(C9801,CustomerDemographic!A9800:N12989,CustomerDemographic!J9800:J12989)</f>
        <v>#N/A</v>
      </c>
      <c r="W9801" s="31" t="e">
        <f>LOOKUP(C9801,CustomerDemographic!A9800:N12989,CustomerDemographic!K9800:K12989)</f>
        <v>#N/A</v>
      </c>
      <c r="X9801" s="31" t="e">
        <f>LOOKUP(C9801,CustomerDemographic!A9800:N12989,CustomerDemographic!L9800:L12989)</f>
        <v>#N/A</v>
      </c>
      <c r="Y9801" s="31" t="e">
        <f>LOOKUP(C9801,CustomerDemographic!A9800:N12989,CustomerDemographic!M9800:M12989)</f>
        <v>#N/A</v>
      </c>
      <c r="Z9801" s="31" t="e">
        <f>LOOKUP(C9801,CustomerDemographic!A9800:N12989,CustomerDemographic!N9800:N12989)</f>
        <v>#N/A</v>
      </c>
      <c r="AA9801" s="31" t="e">
        <f>LOOKUP(C9801,CustomerAddress!A9800:F13799,CustomerAddress!C9800:C13799)</f>
        <v>#N/A</v>
      </c>
      <c r="AB9801" s="31" t="e">
        <f>LOOKUP(C9801,CustomerAddress!A9800:F13799,CustomerAddress!D9800:D13799)</f>
        <v>#N/A</v>
      </c>
      <c r="AC9801" s="31" t="e">
        <f>LOOKUP(C9801,CustomerAddress!A9800:F13799,CustomerAddress!F9800:F13799)</f>
        <v>#N/A</v>
      </c>
      <c r="AD9801" s="31">
        <f t="shared" si="749"/>
        <v>321</v>
      </c>
    </row>
    <row r="9802" spans="1:30" s="31" customFormat="1" ht="15.75" hidden="1" customHeight="1" x14ac:dyDescent="0.15">
      <c r="A9802" s="31">
        <v>10068</v>
      </c>
      <c r="B9802" s="31">
        <v>11</v>
      </c>
      <c r="C9802" s="31">
        <v>924</v>
      </c>
      <c r="D9802" s="43">
        <v>42753</v>
      </c>
      <c r="E9802" s="43"/>
      <c r="F9802" s="31" t="b">
        <v>0</v>
      </c>
      <c r="G9802" s="33" t="s">
        <v>37</v>
      </c>
      <c r="H9802" s="33" t="s">
        <v>42</v>
      </c>
      <c r="I9802" s="33" t="s">
        <v>38</v>
      </c>
      <c r="J9802" s="38" t="str">
        <f t="shared" si="747"/>
        <v>Large</v>
      </c>
      <c r="K9802" s="38" t="s">
        <v>12987</v>
      </c>
      <c r="L9802" s="48">
        <v>1274.93</v>
      </c>
      <c r="M9802" s="34">
        <v>764.96</v>
      </c>
      <c r="N9802" s="40">
        <v>39298</v>
      </c>
      <c r="O9802" s="50">
        <f t="shared" si="748"/>
        <v>509.97</v>
      </c>
      <c r="P9802" s="50" t="e">
        <f>LOOKUP(C9802,CustomerDemographic!A9801:N12990,CustomerDemographic!D9801:D12990)</f>
        <v>#N/A</v>
      </c>
      <c r="Q9802" s="31" t="e">
        <f>LOOKUP(C9802,CustomerDemographic!A9801:N12990,CustomerDemographic!E9801:E12990)</f>
        <v>#N/A</v>
      </c>
      <c r="R9802" s="68" t="e">
        <f>LOOKUP(C9802,CustomerDemographic!A9801:N12990,CustomerDemographic!F9801:F12990)</f>
        <v>#N/A</v>
      </c>
      <c r="S9802" s="46" t="e">
        <f>LOOKUP(C9802,CustomerDemographic!A9801:N12990,CustomerDemographic!G9801:G12990)</f>
        <v>#N/A</v>
      </c>
      <c r="T9802" s="46"/>
      <c r="U9802" s="31" t="e">
        <f>LOOKUP(C9802,CustomerDemographic!A9801:N12990,CustomerDemographic!I9801:I12990)</f>
        <v>#N/A</v>
      </c>
      <c r="V9802" s="38" t="e">
        <f>LOOKUP(C9802,CustomerDemographic!A9801:N12990,CustomerDemographic!J9801:J12990)</f>
        <v>#N/A</v>
      </c>
      <c r="W9802" s="31" t="e">
        <f>LOOKUP(C9802,CustomerDemographic!A9801:N12990,CustomerDemographic!K9801:K12990)</f>
        <v>#N/A</v>
      </c>
      <c r="X9802" s="31" t="e">
        <f>LOOKUP(C9802,CustomerDemographic!A9801:N12990,CustomerDemographic!L9801:L12990)</f>
        <v>#N/A</v>
      </c>
      <c r="Y9802" s="31" t="e">
        <f>LOOKUP(C9802,CustomerDemographic!A9801:N12990,CustomerDemographic!M9801:M12990)</f>
        <v>#N/A</v>
      </c>
      <c r="Z9802" s="31" t="e">
        <f>LOOKUP(C9802,CustomerDemographic!A9801:N12990,CustomerDemographic!N9801:N12990)</f>
        <v>#N/A</v>
      </c>
      <c r="AA9802" s="31" t="e">
        <f>LOOKUP(C9802,CustomerAddress!A9801:F13800,CustomerAddress!C9801:C13800)</f>
        <v>#N/A</v>
      </c>
      <c r="AB9802" s="31" t="e">
        <f>LOOKUP(C9802,CustomerAddress!A9801:F13800,CustomerAddress!D9801:D13800)</f>
        <v>#N/A</v>
      </c>
      <c r="AC9802" s="31" t="e">
        <f>LOOKUP(C9802,CustomerAddress!A9801:F13800,CustomerAddress!F9801:F13800)</f>
        <v>#N/A</v>
      </c>
      <c r="AD9802" s="31">
        <f t="shared" si="749"/>
        <v>346</v>
      </c>
    </row>
    <row r="9803" spans="1:30" s="31" customFormat="1" ht="15.75" hidden="1" customHeight="1" x14ac:dyDescent="0.15">
      <c r="A9803" s="31">
        <v>10069</v>
      </c>
      <c r="B9803" s="31">
        <v>25</v>
      </c>
      <c r="C9803" s="31">
        <v>2489</v>
      </c>
      <c r="D9803" s="43">
        <v>42935</v>
      </c>
      <c r="E9803" s="43"/>
      <c r="F9803" s="31" t="b">
        <v>1</v>
      </c>
      <c r="G9803" s="33" t="s">
        <v>37</v>
      </c>
      <c r="H9803" s="33" t="s">
        <v>42</v>
      </c>
      <c r="I9803" s="33" t="s">
        <v>43</v>
      </c>
      <c r="J9803" s="38" t="str">
        <f t="shared" si="747"/>
        <v>Medium</v>
      </c>
      <c r="K9803" s="38" t="s">
        <v>12986</v>
      </c>
      <c r="L9803" s="48">
        <v>1538.99</v>
      </c>
      <c r="M9803" s="34">
        <v>829.65</v>
      </c>
      <c r="N9803" s="40">
        <v>42404</v>
      </c>
      <c r="O9803" s="50">
        <f t="shared" si="748"/>
        <v>709.34</v>
      </c>
      <c r="P9803" s="50" t="e">
        <f>LOOKUP(C9803,CustomerDemographic!A9802:N12991,CustomerDemographic!D9802:D12991)</f>
        <v>#N/A</v>
      </c>
      <c r="Q9803" s="31" t="e">
        <f>LOOKUP(C9803,CustomerDemographic!A9802:N12991,CustomerDemographic!E9802:E12991)</f>
        <v>#N/A</v>
      </c>
      <c r="R9803" s="68" t="e">
        <f>LOOKUP(C9803,CustomerDemographic!A9802:N12991,CustomerDemographic!F9802:F12991)</f>
        <v>#N/A</v>
      </c>
      <c r="S9803" s="46" t="e">
        <f>LOOKUP(C9803,CustomerDemographic!A9802:N12991,CustomerDemographic!G9802:G12991)</f>
        <v>#N/A</v>
      </c>
      <c r="T9803" s="46"/>
      <c r="U9803" s="31" t="e">
        <f>LOOKUP(C9803,CustomerDemographic!A9802:N12991,CustomerDemographic!I9802:I12991)</f>
        <v>#N/A</v>
      </c>
      <c r="V9803" s="38" t="e">
        <f>LOOKUP(C9803,CustomerDemographic!A9802:N12991,CustomerDemographic!J9802:J12991)</f>
        <v>#N/A</v>
      </c>
      <c r="W9803" s="31" t="e">
        <f>LOOKUP(C9803,CustomerDemographic!A9802:N12991,CustomerDemographic!K9802:K12991)</f>
        <v>#N/A</v>
      </c>
      <c r="X9803" s="31" t="e">
        <f>LOOKUP(C9803,CustomerDemographic!A9802:N12991,CustomerDemographic!L9802:L12991)</f>
        <v>#N/A</v>
      </c>
      <c r="Y9803" s="31" t="e">
        <f>LOOKUP(C9803,CustomerDemographic!A9802:N12991,CustomerDemographic!M9802:M12991)</f>
        <v>#N/A</v>
      </c>
      <c r="Z9803" s="31" t="e">
        <f>LOOKUP(C9803,CustomerDemographic!A9802:N12991,CustomerDemographic!N9802:N12991)</f>
        <v>#N/A</v>
      </c>
      <c r="AA9803" s="31" t="e">
        <f>LOOKUP(C9803,CustomerAddress!A9802:F13801,CustomerAddress!C9802:C13801)</f>
        <v>#N/A</v>
      </c>
      <c r="AB9803" s="31" t="e">
        <f>LOOKUP(C9803,CustomerAddress!A9802:F13801,CustomerAddress!D9802:D13801)</f>
        <v>#N/A</v>
      </c>
      <c r="AC9803" s="31" t="e">
        <f>LOOKUP(C9803,CustomerAddress!A9802:F13801,CustomerAddress!F9802:F13801)</f>
        <v>#N/A</v>
      </c>
      <c r="AD9803" s="31">
        <f t="shared" si="749"/>
        <v>164</v>
      </c>
    </row>
    <row r="9804" spans="1:30" s="31" customFormat="1" ht="15.75" hidden="1" customHeight="1" x14ac:dyDescent="0.15">
      <c r="A9804" s="31">
        <v>10070</v>
      </c>
      <c r="B9804" s="31">
        <v>56</v>
      </c>
      <c r="C9804" s="31">
        <v>1766</v>
      </c>
      <c r="D9804" s="43">
        <v>42764</v>
      </c>
      <c r="E9804" s="43"/>
      <c r="F9804" s="31" t="b">
        <v>1</v>
      </c>
      <c r="G9804" s="33" t="s">
        <v>37</v>
      </c>
      <c r="H9804" s="33" t="s">
        <v>40</v>
      </c>
      <c r="I9804" s="33" t="s">
        <v>38</v>
      </c>
      <c r="J9804" s="38" t="str">
        <f t="shared" si="747"/>
        <v>Medium</v>
      </c>
      <c r="K9804" s="38" t="s">
        <v>12986</v>
      </c>
      <c r="L9804" s="48">
        <v>183.86</v>
      </c>
      <c r="M9804" s="34">
        <v>137.9</v>
      </c>
      <c r="N9804" s="40">
        <v>35707</v>
      </c>
      <c r="O9804" s="50">
        <f t="shared" si="748"/>
        <v>45.960000000000008</v>
      </c>
      <c r="P9804" s="50" t="e">
        <f>LOOKUP(C9804,CustomerDemographic!A9803:N12992,CustomerDemographic!D9803:D12992)</f>
        <v>#N/A</v>
      </c>
      <c r="Q9804" s="31" t="e">
        <f>LOOKUP(C9804,CustomerDemographic!A9803:N12992,CustomerDemographic!E9803:E12992)</f>
        <v>#N/A</v>
      </c>
      <c r="R9804" s="68" t="e">
        <f>LOOKUP(C9804,CustomerDemographic!A9803:N12992,CustomerDemographic!F9803:F12992)</f>
        <v>#N/A</v>
      </c>
      <c r="S9804" s="46" t="e">
        <f>LOOKUP(C9804,CustomerDemographic!A9803:N12992,CustomerDemographic!G9803:G12992)</f>
        <v>#N/A</v>
      </c>
      <c r="T9804" s="46"/>
      <c r="U9804" s="31" t="e">
        <f>LOOKUP(C9804,CustomerDemographic!A9803:N12992,CustomerDemographic!I9803:I12992)</f>
        <v>#N/A</v>
      </c>
      <c r="V9804" s="38" t="e">
        <f>LOOKUP(C9804,CustomerDemographic!A9803:N12992,CustomerDemographic!J9803:J12992)</f>
        <v>#N/A</v>
      </c>
      <c r="W9804" s="31" t="e">
        <f>LOOKUP(C9804,CustomerDemographic!A9803:N12992,CustomerDemographic!K9803:K12992)</f>
        <v>#N/A</v>
      </c>
      <c r="X9804" s="31" t="e">
        <f>LOOKUP(C9804,CustomerDemographic!A9803:N12992,CustomerDemographic!L9803:L12992)</f>
        <v>#N/A</v>
      </c>
      <c r="Y9804" s="31" t="e">
        <f>LOOKUP(C9804,CustomerDemographic!A9803:N12992,CustomerDemographic!M9803:M12992)</f>
        <v>#N/A</v>
      </c>
      <c r="Z9804" s="31" t="e">
        <f>LOOKUP(C9804,CustomerDemographic!A9803:N12992,CustomerDemographic!N9803:N12992)</f>
        <v>#N/A</v>
      </c>
      <c r="AA9804" s="31" t="e">
        <f>LOOKUP(C9804,CustomerAddress!A9803:F13802,CustomerAddress!C9803:C13802)</f>
        <v>#N/A</v>
      </c>
      <c r="AB9804" s="31" t="e">
        <f>LOOKUP(C9804,CustomerAddress!A9803:F13802,CustomerAddress!D9803:D13802)</f>
        <v>#N/A</v>
      </c>
      <c r="AC9804" s="31" t="e">
        <f>LOOKUP(C9804,CustomerAddress!A9803:F13802,CustomerAddress!F9803:F13802)</f>
        <v>#N/A</v>
      </c>
      <c r="AD9804" s="31">
        <f t="shared" si="749"/>
        <v>335</v>
      </c>
    </row>
    <row r="9805" spans="1:30" s="31" customFormat="1" ht="15.75" hidden="1" customHeight="1" x14ac:dyDescent="0.15">
      <c r="A9805" s="31">
        <v>10071</v>
      </c>
      <c r="B9805" s="31">
        <v>96</v>
      </c>
      <c r="C9805" s="31">
        <v>3423</v>
      </c>
      <c r="D9805" s="43">
        <v>43022</v>
      </c>
      <c r="E9805" s="43"/>
      <c r="F9805" s="31" t="b">
        <v>1</v>
      </c>
      <c r="G9805" s="33" t="s">
        <v>37</v>
      </c>
      <c r="H9805" s="33" t="s">
        <v>44</v>
      </c>
      <c r="I9805" s="33" t="s">
        <v>43</v>
      </c>
      <c r="J9805" s="38" t="str">
        <f t="shared" si="747"/>
        <v>Medium</v>
      </c>
      <c r="K9805" s="38" t="s">
        <v>12986</v>
      </c>
      <c r="L9805" s="48">
        <v>1172.78</v>
      </c>
      <c r="M9805" s="34">
        <v>1043.77</v>
      </c>
      <c r="N9805" s="40">
        <v>37539</v>
      </c>
      <c r="O9805" s="50">
        <f t="shared" si="748"/>
        <v>129.01</v>
      </c>
      <c r="P9805" s="50" t="e">
        <f>LOOKUP(C9805,CustomerDemographic!A9804:N12993,CustomerDemographic!D9804:D12993)</f>
        <v>#N/A</v>
      </c>
      <c r="Q9805" s="31" t="e">
        <f>LOOKUP(C9805,CustomerDemographic!A9804:N12993,CustomerDemographic!E9804:E12993)</f>
        <v>#N/A</v>
      </c>
      <c r="R9805" s="68" t="e">
        <f>LOOKUP(C9805,CustomerDemographic!A9804:N12993,CustomerDemographic!F9804:F12993)</f>
        <v>#N/A</v>
      </c>
      <c r="S9805" s="46" t="e">
        <f>LOOKUP(C9805,CustomerDemographic!A9804:N12993,CustomerDemographic!G9804:G12993)</f>
        <v>#N/A</v>
      </c>
      <c r="T9805" s="46"/>
      <c r="U9805" s="31" t="e">
        <f>LOOKUP(C9805,CustomerDemographic!A9804:N12993,CustomerDemographic!I9804:I12993)</f>
        <v>#N/A</v>
      </c>
      <c r="V9805" s="38" t="e">
        <f>LOOKUP(C9805,CustomerDemographic!A9804:N12993,CustomerDemographic!J9804:J12993)</f>
        <v>#N/A</v>
      </c>
      <c r="W9805" s="31" t="e">
        <f>LOOKUP(C9805,CustomerDemographic!A9804:N12993,CustomerDemographic!K9804:K12993)</f>
        <v>#N/A</v>
      </c>
      <c r="X9805" s="31" t="e">
        <f>LOOKUP(C9805,CustomerDemographic!A9804:N12993,CustomerDemographic!L9804:L12993)</f>
        <v>#N/A</v>
      </c>
      <c r="Y9805" s="31" t="e">
        <f>LOOKUP(C9805,CustomerDemographic!A9804:N12993,CustomerDemographic!M9804:M12993)</f>
        <v>#N/A</v>
      </c>
      <c r="Z9805" s="31" t="e">
        <f>LOOKUP(C9805,CustomerDemographic!A9804:N12993,CustomerDemographic!N9804:N12993)</f>
        <v>#N/A</v>
      </c>
      <c r="AA9805" s="31" t="e">
        <f>LOOKUP(C9805,CustomerAddress!A9804:F13803,CustomerAddress!C9804:C13803)</f>
        <v>#N/A</v>
      </c>
      <c r="AB9805" s="31" t="e">
        <f>LOOKUP(C9805,CustomerAddress!A9804:F13803,CustomerAddress!D9804:D13803)</f>
        <v>#N/A</v>
      </c>
      <c r="AC9805" s="31" t="e">
        <f>LOOKUP(C9805,CustomerAddress!A9804:F13803,CustomerAddress!F9804:F13803)</f>
        <v>#N/A</v>
      </c>
      <c r="AD9805" s="31">
        <f t="shared" si="749"/>
        <v>77</v>
      </c>
    </row>
    <row r="9806" spans="1:30" s="31" customFormat="1" ht="15.75" hidden="1" customHeight="1" x14ac:dyDescent="0.15">
      <c r="A9806" s="31">
        <v>10072</v>
      </c>
      <c r="B9806" s="31">
        <v>1</v>
      </c>
      <c r="C9806" s="31">
        <v>725</v>
      </c>
      <c r="D9806" s="43">
        <v>42838</v>
      </c>
      <c r="E9806" s="43"/>
      <c r="F9806" s="31" t="b">
        <v>1</v>
      </c>
      <c r="G9806" s="33" t="s">
        <v>37</v>
      </c>
      <c r="H9806" s="33" t="s">
        <v>42</v>
      </c>
      <c r="I9806" s="33" t="s">
        <v>46</v>
      </c>
      <c r="J9806" s="38" t="str">
        <f t="shared" si="747"/>
        <v>Small</v>
      </c>
      <c r="K9806" s="38" t="s">
        <v>3629</v>
      </c>
      <c r="L9806" s="48">
        <v>1873.97</v>
      </c>
      <c r="M9806" s="34">
        <v>863.95</v>
      </c>
      <c r="N9806" s="40">
        <v>37873</v>
      </c>
      <c r="O9806" s="50">
        <f t="shared" si="748"/>
        <v>1010.02</v>
      </c>
      <c r="P9806" s="50" t="e">
        <f>LOOKUP(C9806,CustomerDemographic!A9805:N12994,CustomerDemographic!D9805:D12994)</f>
        <v>#N/A</v>
      </c>
      <c r="Q9806" s="31" t="e">
        <f>LOOKUP(C9806,CustomerDemographic!A9805:N12994,CustomerDemographic!E9805:E12994)</f>
        <v>#N/A</v>
      </c>
      <c r="R9806" s="68" t="e">
        <f>LOOKUP(C9806,CustomerDemographic!A9805:N12994,CustomerDemographic!F9805:F12994)</f>
        <v>#N/A</v>
      </c>
      <c r="S9806" s="46" t="e">
        <f>LOOKUP(C9806,CustomerDemographic!A9805:N12994,CustomerDemographic!G9805:G12994)</f>
        <v>#N/A</v>
      </c>
      <c r="T9806" s="46"/>
      <c r="U9806" s="31" t="e">
        <f>LOOKUP(C9806,CustomerDemographic!A9805:N12994,CustomerDemographic!I9805:I12994)</f>
        <v>#N/A</v>
      </c>
      <c r="V9806" s="38" t="e">
        <f>LOOKUP(C9806,CustomerDemographic!A9805:N12994,CustomerDemographic!J9805:J12994)</f>
        <v>#N/A</v>
      </c>
      <c r="W9806" s="31" t="e">
        <f>LOOKUP(C9806,CustomerDemographic!A9805:N12994,CustomerDemographic!K9805:K12994)</f>
        <v>#N/A</v>
      </c>
      <c r="X9806" s="31" t="e">
        <f>LOOKUP(C9806,CustomerDemographic!A9805:N12994,CustomerDemographic!L9805:L12994)</f>
        <v>#N/A</v>
      </c>
      <c r="Y9806" s="31" t="e">
        <f>LOOKUP(C9806,CustomerDemographic!A9805:N12994,CustomerDemographic!M9805:M12994)</f>
        <v>#N/A</v>
      </c>
      <c r="Z9806" s="31" t="e">
        <f>LOOKUP(C9806,CustomerDemographic!A9805:N12994,CustomerDemographic!N9805:N12994)</f>
        <v>#N/A</v>
      </c>
      <c r="AA9806" s="31" t="e">
        <f>LOOKUP(C9806,CustomerAddress!A9805:F13804,CustomerAddress!C9805:C13804)</f>
        <v>#N/A</v>
      </c>
      <c r="AB9806" s="31" t="e">
        <f>LOOKUP(C9806,CustomerAddress!A9805:F13804,CustomerAddress!D9805:D13804)</f>
        <v>#N/A</v>
      </c>
      <c r="AC9806" s="31" t="e">
        <f>LOOKUP(C9806,CustomerAddress!A9805:F13804,CustomerAddress!F9805:F13804)</f>
        <v>#N/A</v>
      </c>
      <c r="AD9806" s="31">
        <f t="shared" si="749"/>
        <v>261</v>
      </c>
    </row>
    <row r="9807" spans="1:30" s="31" customFormat="1" ht="15.75" hidden="1" customHeight="1" x14ac:dyDescent="0.15">
      <c r="A9807" s="31">
        <v>10073</v>
      </c>
      <c r="B9807" s="31">
        <v>74</v>
      </c>
      <c r="C9807" s="31">
        <v>3072</v>
      </c>
      <c r="D9807" s="43">
        <v>42761</v>
      </c>
      <c r="E9807" s="43"/>
      <c r="F9807" s="31" t="b">
        <v>0</v>
      </c>
      <c r="G9807" s="33" t="s">
        <v>37</v>
      </c>
      <c r="H9807" s="33" t="s">
        <v>44</v>
      </c>
      <c r="I9807" s="33" t="s">
        <v>38</v>
      </c>
      <c r="J9807" s="38" t="str">
        <f t="shared" si="747"/>
        <v>Large</v>
      </c>
      <c r="K9807" s="38" t="s">
        <v>12987</v>
      </c>
      <c r="L9807" s="48">
        <v>1228.07</v>
      </c>
      <c r="M9807" s="34">
        <v>400.91</v>
      </c>
      <c r="N9807" s="40">
        <v>38193</v>
      </c>
      <c r="O9807" s="50">
        <f t="shared" si="748"/>
        <v>827.15999999999985</v>
      </c>
      <c r="P9807" s="50" t="e">
        <f>LOOKUP(C9807,CustomerDemographic!A9806:N12995,CustomerDemographic!D9806:D12995)</f>
        <v>#N/A</v>
      </c>
      <c r="Q9807" s="31" t="e">
        <f>LOOKUP(C9807,CustomerDemographic!A9806:N12995,CustomerDemographic!E9806:E12995)</f>
        <v>#N/A</v>
      </c>
      <c r="R9807" s="68" t="e">
        <f>LOOKUP(C9807,CustomerDemographic!A9806:N12995,CustomerDemographic!F9806:F12995)</f>
        <v>#N/A</v>
      </c>
      <c r="S9807" s="46" t="e">
        <f>LOOKUP(C9807,CustomerDemographic!A9806:N12995,CustomerDemographic!G9806:G12995)</f>
        <v>#N/A</v>
      </c>
      <c r="T9807" s="46"/>
      <c r="U9807" s="31" t="e">
        <f>LOOKUP(C9807,CustomerDemographic!A9806:N12995,CustomerDemographic!I9806:I12995)</f>
        <v>#N/A</v>
      </c>
      <c r="V9807" s="38" t="e">
        <f>LOOKUP(C9807,CustomerDemographic!A9806:N12995,CustomerDemographic!J9806:J12995)</f>
        <v>#N/A</v>
      </c>
      <c r="W9807" s="31" t="e">
        <f>LOOKUP(C9807,CustomerDemographic!A9806:N12995,CustomerDemographic!K9806:K12995)</f>
        <v>#N/A</v>
      </c>
      <c r="X9807" s="31" t="e">
        <f>LOOKUP(C9807,CustomerDemographic!A9806:N12995,CustomerDemographic!L9806:L12995)</f>
        <v>#N/A</v>
      </c>
      <c r="Y9807" s="31" t="e">
        <f>LOOKUP(C9807,CustomerDemographic!A9806:N12995,CustomerDemographic!M9806:M12995)</f>
        <v>#N/A</v>
      </c>
      <c r="Z9807" s="31" t="e">
        <f>LOOKUP(C9807,CustomerDemographic!A9806:N12995,CustomerDemographic!N9806:N12995)</f>
        <v>#N/A</v>
      </c>
      <c r="AA9807" s="31" t="e">
        <f>LOOKUP(C9807,CustomerAddress!A9806:F13805,CustomerAddress!C9806:C13805)</f>
        <v>#N/A</v>
      </c>
      <c r="AB9807" s="31" t="e">
        <f>LOOKUP(C9807,CustomerAddress!A9806:F13805,CustomerAddress!D9806:D13805)</f>
        <v>#N/A</v>
      </c>
      <c r="AC9807" s="31" t="e">
        <f>LOOKUP(C9807,CustomerAddress!A9806:F13805,CustomerAddress!F9806:F13805)</f>
        <v>#N/A</v>
      </c>
      <c r="AD9807" s="31">
        <f t="shared" si="749"/>
        <v>338</v>
      </c>
    </row>
    <row r="9808" spans="1:30" s="31" customFormat="1" ht="15.75" hidden="1" customHeight="1" x14ac:dyDescent="0.15">
      <c r="A9808" s="31">
        <v>10075</v>
      </c>
      <c r="B9808" s="31">
        <v>94</v>
      </c>
      <c r="C9808" s="31">
        <v>3212</v>
      </c>
      <c r="D9808" s="43">
        <v>42884</v>
      </c>
      <c r="E9808" s="43"/>
      <c r="F9808" s="31" t="b">
        <v>1</v>
      </c>
      <c r="G9808" s="33" t="s">
        <v>37</v>
      </c>
      <c r="H9808" s="33" t="s">
        <v>42</v>
      </c>
      <c r="I9808" s="33" t="s">
        <v>38</v>
      </c>
      <c r="J9808" s="38" t="str">
        <f t="shared" si="747"/>
        <v>Medium</v>
      </c>
      <c r="K9808" s="38" t="s">
        <v>12986</v>
      </c>
      <c r="L9808" s="48">
        <v>1635.3</v>
      </c>
      <c r="M9808" s="34">
        <v>993.66</v>
      </c>
      <c r="N9808" s="40">
        <v>39427</v>
      </c>
      <c r="O9808" s="50">
        <f t="shared" si="748"/>
        <v>641.64</v>
      </c>
      <c r="P9808" s="50" t="e">
        <f>LOOKUP(C9808,CustomerDemographic!A9807:N12996,CustomerDemographic!D9807:D12996)</f>
        <v>#N/A</v>
      </c>
      <c r="Q9808" s="31" t="e">
        <f>LOOKUP(C9808,CustomerDemographic!A9807:N12996,CustomerDemographic!E9807:E12996)</f>
        <v>#N/A</v>
      </c>
      <c r="R9808" s="68" t="e">
        <f>LOOKUP(C9808,CustomerDemographic!A9807:N12996,CustomerDemographic!F9807:F12996)</f>
        <v>#N/A</v>
      </c>
      <c r="S9808" s="46" t="e">
        <f>LOOKUP(C9808,CustomerDemographic!A9807:N12996,CustomerDemographic!G9807:G12996)</f>
        <v>#N/A</v>
      </c>
      <c r="T9808" s="46"/>
      <c r="U9808" s="31" t="e">
        <f>LOOKUP(C9808,CustomerDemographic!A9807:N12996,CustomerDemographic!I9807:I12996)</f>
        <v>#N/A</v>
      </c>
      <c r="V9808" s="38" t="e">
        <f>LOOKUP(C9808,CustomerDemographic!A9807:N12996,CustomerDemographic!J9807:J12996)</f>
        <v>#N/A</v>
      </c>
      <c r="W9808" s="31" t="e">
        <f>LOOKUP(C9808,CustomerDemographic!A9807:N12996,CustomerDemographic!K9807:K12996)</f>
        <v>#N/A</v>
      </c>
      <c r="X9808" s="31" t="e">
        <f>LOOKUP(C9808,CustomerDemographic!A9807:N12996,CustomerDemographic!L9807:L12996)</f>
        <v>#N/A</v>
      </c>
      <c r="Y9808" s="31" t="e">
        <f>LOOKUP(C9808,CustomerDemographic!A9807:N12996,CustomerDemographic!M9807:M12996)</f>
        <v>#N/A</v>
      </c>
      <c r="Z9808" s="31" t="e">
        <f>LOOKUP(C9808,CustomerDemographic!A9807:N12996,CustomerDemographic!N9807:N12996)</f>
        <v>#N/A</v>
      </c>
      <c r="AA9808" s="31" t="e">
        <f>LOOKUP(C9808,CustomerAddress!A9807:F13806,CustomerAddress!C9807:C13806)</f>
        <v>#N/A</v>
      </c>
      <c r="AB9808" s="31" t="e">
        <f>LOOKUP(C9808,CustomerAddress!A9807:F13806,CustomerAddress!D9807:D13806)</f>
        <v>#N/A</v>
      </c>
      <c r="AC9808" s="31" t="e">
        <f>LOOKUP(C9808,CustomerAddress!A9807:F13806,CustomerAddress!F9807:F13806)</f>
        <v>#N/A</v>
      </c>
      <c r="AD9808" s="31">
        <f t="shared" si="749"/>
        <v>215</v>
      </c>
    </row>
    <row r="9809" spans="1:30" s="31" customFormat="1" ht="15.75" hidden="1" customHeight="1" x14ac:dyDescent="0.15">
      <c r="A9809" s="31">
        <v>10076</v>
      </c>
      <c r="B9809" s="31">
        <v>47</v>
      </c>
      <c r="C9809" s="31">
        <v>2164</v>
      </c>
      <c r="D9809" s="43">
        <v>43031</v>
      </c>
      <c r="E9809" s="43"/>
      <c r="F9809" s="31" t="b">
        <v>1</v>
      </c>
      <c r="G9809" s="33" t="s">
        <v>37</v>
      </c>
      <c r="H9809" s="33" t="s">
        <v>39</v>
      </c>
      <c r="I9809" s="33" t="s">
        <v>43</v>
      </c>
      <c r="J9809" s="38" t="str">
        <f t="shared" si="747"/>
        <v>Large</v>
      </c>
      <c r="K9809" s="38" t="s">
        <v>12987</v>
      </c>
      <c r="L9809" s="48">
        <v>1720.7</v>
      </c>
      <c r="M9809" s="34">
        <v>1531.42</v>
      </c>
      <c r="N9809" s="40">
        <v>41064</v>
      </c>
      <c r="O9809" s="50">
        <f t="shared" si="748"/>
        <v>189.27999999999997</v>
      </c>
      <c r="P9809" s="50" t="e">
        <f>LOOKUP(C9809,CustomerDemographic!A9808:N12997,CustomerDemographic!D9808:D12997)</f>
        <v>#N/A</v>
      </c>
      <c r="Q9809" s="31" t="e">
        <f>LOOKUP(C9809,CustomerDemographic!A9808:N12997,CustomerDemographic!E9808:E12997)</f>
        <v>#N/A</v>
      </c>
      <c r="R9809" s="68" t="e">
        <f>LOOKUP(C9809,CustomerDemographic!A9808:N12997,CustomerDemographic!F9808:F12997)</f>
        <v>#N/A</v>
      </c>
      <c r="S9809" s="46" t="e">
        <f>LOOKUP(C9809,CustomerDemographic!A9808:N12997,CustomerDemographic!G9808:G12997)</f>
        <v>#N/A</v>
      </c>
      <c r="T9809" s="46"/>
      <c r="U9809" s="31" t="e">
        <f>LOOKUP(C9809,CustomerDemographic!A9808:N12997,CustomerDemographic!I9808:I12997)</f>
        <v>#N/A</v>
      </c>
      <c r="V9809" s="38" t="e">
        <f>LOOKUP(C9809,CustomerDemographic!A9808:N12997,CustomerDemographic!J9808:J12997)</f>
        <v>#N/A</v>
      </c>
      <c r="W9809" s="31" t="e">
        <f>LOOKUP(C9809,CustomerDemographic!A9808:N12997,CustomerDemographic!K9808:K12997)</f>
        <v>#N/A</v>
      </c>
      <c r="X9809" s="31" t="e">
        <f>LOOKUP(C9809,CustomerDemographic!A9808:N12997,CustomerDemographic!L9808:L12997)</f>
        <v>#N/A</v>
      </c>
      <c r="Y9809" s="31" t="e">
        <f>LOOKUP(C9809,CustomerDemographic!A9808:N12997,CustomerDemographic!M9808:M12997)</f>
        <v>#N/A</v>
      </c>
      <c r="Z9809" s="31" t="e">
        <f>LOOKUP(C9809,CustomerDemographic!A9808:N12997,CustomerDemographic!N9808:N12997)</f>
        <v>#N/A</v>
      </c>
      <c r="AA9809" s="31" t="e">
        <f>LOOKUP(C9809,CustomerAddress!A9808:F13807,CustomerAddress!C9808:C13807)</f>
        <v>#N/A</v>
      </c>
      <c r="AB9809" s="31" t="e">
        <f>LOOKUP(C9809,CustomerAddress!A9808:F13807,CustomerAddress!D9808:D13807)</f>
        <v>#N/A</v>
      </c>
      <c r="AC9809" s="31" t="e">
        <f>LOOKUP(C9809,CustomerAddress!A9808:F13807,CustomerAddress!F9808:F13807)</f>
        <v>#N/A</v>
      </c>
      <c r="AD9809" s="31">
        <f t="shared" si="749"/>
        <v>68</v>
      </c>
    </row>
    <row r="9810" spans="1:30" s="31" customFormat="1" ht="15.75" hidden="1" customHeight="1" x14ac:dyDescent="0.15">
      <c r="A9810" s="31">
        <v>10077</v>
      </c>
      <c r="B9810" s="31">
        <v>2</v>
      </c>
      <c r="C9810" s="31">
        <v>441</v>
      </c>
      <c r="D9810" s="43">
        <v>42791</v>
      </c>
      <c r="E9810" s="43"/>
      <c r="F9810" s="31" t="b">
        <v>1</v>
      </c>
      <c r="G9810" s="33" t="s">
        <v>37</v>
      </c>
      <c r="H9810" s="36" t="s">
        <v>12747</v>
      </c>
      <c r="I9810" s="33" t="s">
        <v>38</v>
      </c>
      <c r="J9810" s="38" t="str">
        <f t="shared" si="747"/>
        <v>Small</v>
      </c>
      <c r="K9810" s="38" t="s">
        <v>3629</v>
      </c>
      <c r="L9810" s="48">
        <v>71.489999999999995</v>
      </c>
      <c r="M9810" s="34">
        <v>53.62</v>
      </c>
      <c r="N9810" s="40">
        <v>41245</v>
      </c>
      <c r="O9810" s="50">
        <f t="shared" si="748"/>
        <v>17.869999999999997</v>
      </c>
      <c r="P9810" s="50" t="e">
        <f>LOOKUP(C9810,CustomerDemographic!A9809:N12998,CustomerDemographic!D9809:D12998)</f>
        <v>#N/A</v>
      </c>
      <c r="Q9810" s="31" t="e">
        <f>LOOKUP(C9810,CustomerDemographic!A9809:N12998,CustomerDemographic!E9809:E12998)</f>
        <v>#N/A</v>
      </c>
      <c r="R9810" s="68" t="e">
        <f>LOOKUP(C9810,CustomerDemographic!A9809:N12998,CustomerDemographic!F9809:F12998)</f>
        <v>#N/A</v>
      </c>
      <c r="S9810" s="46" t="e">
        <f>LOOKUP(C9810,CustomerDemographic!A9809:N12998,CustomerDemographic!G9809:G12998)</f>
        <v>#N/A</v>
      </c>
      <c r="T9810" s="46"/>
      <c r="U9810" s="31" t="e">
        <f>LOOKUP(C9810,CustomerDemographic!A9809:N12998,CustomerDemographic!I9809:I12998)</f>
        <v>#N/A</v>
      </c>
      <c r="V9810" s="38" t="e">
        <f>LOOKUP(C9810,CustomerDemographic!A9809:N12998,CustomerDemographic!J9809:J12998)</f>
        <v>#N/A</v>
      </c>
      <c r="W9810" s="31" t="e">
        <f>LOOKUP(C9810,CustomerDemographic!A9809:N12998,CustomerDemographic!K9809:K12998)</f>
        <v>#N/A</v>
      </c>
      <c r="X9810" s="31" t="e">
        <f>LOOKUP(C9810,CustomerDemographic!A9809:N12998,CustomerDemographic!L9809:L12998)</f>
        <v>#N/A</v>
      </c>
      <c r="Y9810" s="31" t="e">
        <f>LOOKUP(C9810,CustomerDemographic!A9809:N12998,CustomerDemographic!M9809:M12998)</f>
        <v>#N/A</v>
      </c>
      <c r="Z9810" s="31" t="e">
        <f>LOOKUP(C9810,CustomerDemographic!A9809:N12998,CustomerDemographic!N9809:N12998)</f>
        <v>#N/A</v>
      </c>
      <c r="AA9810" s="31" t="e">
        <f>LOOKUP(C9810,CustomerAddress!A9809:F13808,CustomerAddress!C9809:C13808)</f>
        <v>#N/A</v>
      </c>
      <c r="AB9810" s="31" t="e">
        <f>LOOKUP(C9810,CustomerAddress!A9809:F13808,CustomerAddress!D9809:D13808)</f>
        <v>#N/A</v>
      </c>
      <c r="AC9810" s="31" t="e">
        <f>LOOKUP(C9810,CustomerAddress!A9809:F13808,CustomerAddress!F9809:F13808)</f>
        <v>#N/A</v>
      </c>
      <c r="AD9810" s="31">
        <f t="shared" si="749"/>
        <v>308</v>
      </c>
    </row>
    <row r="9811" spans="1:30" s="31" customFormat="1" ht="15.75" hidden="1" customHeight="1" x14ac:dyDescent="0.15">
      <c r="A9811" s="31">
        <v>10078</v>
      </c>
      <c r="B9811" s="31">
        <v>25</v>
      </c>
      <c r="C9811" s="31">
        <v>1140</v>
      </c>
      <c r="D9811" s="43">
        <v>42838</v>
      </c>
      <c r="E9811" s="43"/>
      <c r="F9811" s="31" t="b">
        <v>1</v>
      </c>
      <c r="G9811" s="33" t="s">
        <v>37</v>
      </c>
      <c r="H9811" s="33" t="s">
        <v>42</v>
      </c>
      <c r="I9811" s="33" t="s">
        <v>43</v>
      </c>
      <c r="J9811" s="38" t="str">
        <f t="shared" si="747"/>
        <v>Medium</v>
      </c>
      <c r="K9811" s="38" t="s">
        <v>12986</v>
      </c>
      <c r="L9811" s="48">
        <v>1538.99</v>
      </c>
      <c r="M9811" s="34">
        <v>829.65</v>
      </c>
      <c r="N9811" s="40">
        <v>36334</v>
      </c>
      <c r="O9811" s="50">
        <f t="shared" si="748"/>
        <v>709.34</v>
      </c>
      <c r="P9811" s="50" t="e">
        <f>LOOKUP(C9811,CustomerDemographic!A9810:N12999,CustomerDemographic!D9810:D12999)</f>
        <v>#N/A</v>
      </c>
      <c r="Q9811" s="31" t="e">
        <f>LOOKUP(C9811,CustomerDemographic!A9810:N12999,CustomerDemographic!E9810:E12999)</f>
        <v>#N/A</v>
      </c>
      <c r="R9811" s="68" t="e">
        <f>LOOKUP(C9811,CustomerDemographic!A9810:N12999,CustomerDemographic!F9810:F12999)</f>
        <v>#N/A</v>
      </c>
      <c r="S9811" s="46" t="e">
        <f>LOOKUP(C9811,CustomerDemographic!A9810:N12999,CustomerDemographic!G9810:G12999)</f>
        <v>#N/A</v>
      </c>
      <c r="T9811" s="46"/>
      <c r="U9811" s="31" t="e">
        <f>LOOKUP(C9811,CustomerDemographic!A9810:N12999,CustomerDemographic!I9810:I12999)</f>
        <v>#N/A</v>
      </c>
      <c r="V9811" s="38" t="e">
        <f>LOOKUP(C9811,CustomerDemographic!A9810:N12999,CustomerDemographic!J9810:J12999)</f>
        <v>#N/A</v>
      </c>
      <c r="W9811" s="31" t="e">
        <f>LOOKUP(C9811,CustomerDemographic!A9810:N12999,CustomerDemographic!K9810:K12999)</f>
        <v>#N/A</v>
      </c>
      <c r="X9811" s="31" t="e">
        <f>LOOKUP(C9811,CustomerDemographic!A9810:N12999,CustomerDemographic!L9810:L12999)</f>
        <v>#N/A</v>
      </c>
      <c r="Y9811" s="31" t="e">
        <f>LOOKUP(C9811,CustomerDemographic!A9810:N12999,CustomerDemographic!M9810:M12999)</f>
        <v>#N/A</v>
      </c>
      <c r="Z9811" s="31" t="e">
        <f>LOOKUP(C9811,CustomerDemographic!A9810:N12999,CustomerDemographic!N9810:N12999)</f>
        <v>#N/A</v>
      </c>
      <c r="AA9811" s="31" t="e">
        <f>LOOKUP(C9811,CustomerAddress!A9810:F13809,CustomerAddress!C9810:C13809)</f>
        <v>#N/A</v>
      </c>
      <c r="AB9811" s="31" t="e">
        <f>LOOKUP(C9811,CustomerAddress!A9810:F13809,CustomerAddress!D9810:D13809)</f>
        <v>#N/A</v>
      </c>
      <c r="AC9811" s="31" t="e">
        <f>LOOKUP(C9811,CustomerAddress!A9810:F13809,CustomerAddress!F9810:F13809)</f>
        <v>#N/A</v>
      </c>
      <c r="AD9811" s="31">
        <f t="shared" si="749"/>
        <v>261</v>
      </c>
    </row>
    <row r="9812" spans="1:30" s="31" customFormat="1" ht="15.75" hidden="1" customHeight="1" x14ac:dyDescent="0.15">
      <c r="A9812" s="31">
        <v>10079</v>
      </c>
      <c r="B9812" s="31">
        <v>51</v>
      </c>
      <c r="C9812" s="31">
        <v>2808</v>
      </c>
      <c r="D9812" s="43">
        <v>42960</v>
      </c>
      <c r="E9812" s="43"/>
      <c r="F9812" s="31" t="b">
        <v>0</v>
      </c>
      <c r="G9812" s="33" t="s">
        <v>37</v>
      </c>
      <c r="H9812" s="33" t="s">
        <v>40</v>
      </c>
      <c r="I9812" s="33" t="s">
        <v>38</v>
      </c>
      <c r="J9812" s="38" t="str">
        <f t="shared" si="747"/>
        <v>Medium</v>
      </c>
      <c r="K9812" s="38" t="s">
        <v>12986</v>
      </c>
      <c r="L9812" s="48">
        <v>2005.66</v>
      </c>
      <c r="M9812" s="34">
        <v>1203.4000000000001</v>
      </c>
      <c r="N9812" s="40">
        <v>37823</v>
      </c>
      <c r="O9812" s="50">
        <f t="shared" si="748"/>
        <v>802.26</v>
      </c>
      <c r="P9812" s="50" t="e">
        <f>LOOKUP(C9812,CustomerDemographic!A9811:N13000,CustomerDemographic!D9811:D13000)</f>
        <v>#N/A</v>
      </c>
      <c r="Q9812" s="31" t="e">
        <f>LOOKUP(C9812,CustomerDemographic!A9811:N13000,CustomerDemographic!E9811:E13000)</f>
        <v>#N/A</v>
      </c>
      <c r="R9812" s="68" t="e">
        <f>LOOKUP(C9812,CustomerDemographic!A9811:N13000,CustomerDemographic!F9811:F13000)</f>
        <v>#N/A</v>
      </c>
      <c r="S9812" s="46" t="e">
        <f>LOOKUP(C9812,CustomerDemographic!A9811:N13000,CustomerDemographic!G9811:G13000)</f>
        <v>#N/A</v>
      </c>
      <c r="T9812" s="46"/>
      <c r="U9812" s="31" t="e">
        <f>LOOKUP(C9812,CustomerDemographic!A9811:N13000,CustomerDemographic!I9811:I13000)</f>
        <v>#N/A</v>
      </c>
      <c r="V9812" s="38" t="e">
        <f>LOOKUP(C9812,CustomerDemographic!A9811:N13000,CustomerDemographic!J9811:J13000)</f>
        <v>#N/A</v>
      </c>
      <c r="W9812" s="31" t="e">
        <f>LOOKUP(C9812,CustomerDemographic!A9811:N13000,CustomerDemographic!K9811:K13000)</f>
        <v>#N/A</v>
      </c>
      <c r="X9812" s="31" t="e">
        <f>LOOKUP(C9812,CustomerDemographic!A9811:N13000,CustomerDemographic!L9811:L13000)</f>
        <v>#N/A</v>
      </c>
      <c r="Y9812" s="31" t="e">
        <f>LOOKUP(C9812,CustomerDemographic!A9811:N13000,CustomerDemographic!M9811:M13000)</f>
        <v>#N/A</v>
      </c>
      <c r="Z9812" s="31" t="e">
        <f>LOOKUP(C9812,CustomerDemographic!A9811:N13000,CustomerDemographic!N9811:N13000)</f>
        <v>#N/A</v>
      </c>
      <c r="AA9812" s="31" t="e">
        <f>LOOKUP(C9812,CustomerAddress!A9811:F13810,CustomerAddress!C9811:C13810)</f>
        <v>#N/A</v>
      </c>
      <c r="AB9812" s="31" t="e">
        <f>LOOKUP(C9812,CustomerAddress!A9811:F13810,CustomerAddress!D9811:D13810)</f>
        <v>#N/A</v>
      </c>
      <c r="AC9812" s="31" t="e">
        <f>LOOKUP(C9812,CustomerAddress!A9811:F13810,CustomerAddress!F9811:F13810)</f>
        <v>#N/A</v>
      </c>
      <c r="AD9812" s="31">
        <f t="shared" si="749"/>
        <v>139</v>
      </c>
    </row>
    <row r="9813" spans="1:30" s="31" customFormat="1" ht="15.75" hidden="1" customHeight="1" x14ac:dyDescent="0.15">
      <c r="A9813" s="31">
        <v>10080</v>
      </c>
      <c r="B9813" s="31">
        <v>93</v>
      </c>
      <c r="C9813" s="31">
        <v>2847</v>
      </c>
      <c r="D9813" s="43">
        <v>42972</v>
      </c>
      <c r="E9813" s="43"/>
      <c r="F9813" s="31" t="b">
        <v>0</v>
      </c>
      <c r="G9813" s="33" t="s">
        <v>37</v>
      </c>
      <c r="H9813" s="33" t="s">
        <v>44</v>
      </c>
      <c r="I9813" s="33" t="s">
        <v>38</v>
      </c>
      <c r="J9813" s="38" t="str">
        <f t="shared" si="747"/>
        <v>Medium</v>
      </c>
      <c r="K9813" s="38" t="s">
        <v>12986</v>
      </c>
      <c r="L9813" s="48">
        <v>1065.03</v>
      </c>
      <c r="M9813" s="34">
        <v>230.09</v>
      </c>
      <c r="N9813" s="40">
        <v>36833</v>
      </c>
      <c r="O9813" s="50">
        <f t="shared" si="748"/>
        <v>834.93999999999994</v>
      </c>
      <c r="P9813" s="50" t="e">
        <f>LOOKUP(C9813,CustomerDemographic!A9812:N13001,CustomerDemographic!D9812:D13001)</f>
        <v>#N/A</v>
      </c>
      <c r="Q9813" s="31" t="e">
        <f>LOOKUP(C9813,CustomerDemographic!A9812:N13001,CustomerDemographic!E9812:E13001)</f>
        <v>#N/A</v>
      </c>
      <c r="R9813" s="68" t="e">
        <f>LOOKUP(C9813,CustomerDemographic!A9812:N13001,CustomerDemographic!F9812:F13001)</f>
        <v>#N/A</v>
      </c>
      <c r="S9813" s="46" t="e">
        <f>LOOKUP(C9813,CustomerDemographic!A9812:N13001,CustomerDemographic!G9812:G13001)</f>
        <v>#N/A</v>
      </c>
      <c r="T9813" s="46"/>
      <c r="U9813" s="31" t="e">
        <f>LOOKUP(C9813,CustomerDemographic!A9812:N13001,CustomerDemographic!I9812:I13001)</f>
        <v>#N/A</v>
      </c>
      <c r="V9813" s="38" t="e">
        <f>LOOKUP(C9813,CustomerDemographic!A9812:N13001,CustomerDemographic!J9812:J13001)</f>
        <v>#N/A</v>
      </c>
      <c r="W9813" s="31" t="e">
        <f>LOOKUP(C9813,CustomerDemographic!A9812:N13001,CustomerDemographic!K9812:K13001)</f>
        <v>#N/A</v>
      </c>
      <c r="X9813" s="31" t="e">
        <f>LOOKUP(C9813,CustomerDemographic!A9812:N13001,CustomerDemographic!L9812:L13001)</f>
        <v>#N/A</v>
      </c>
      <c r="Y9813" s="31" t="e">
        <f>LOOKUP(C9813,CustomerDemographic!A9812:N13001,CustomerDemographic!M9812:M13001)</f>
        <v>#N/A</v>
      </c>
      <c r="Z9813" s="31" t="e">
        <f>LOOKUP(C9813,CustomerDemographic!A9812:N13001,CustomerDemographic!N9812:N13001)</f>
        <v>#N/A</v>
      </c>
      <c r="AA9813" s="31" t="e">
        <f>LOOKUP(C9813,CustomerAddress!A9812:F13811,CustomerAddress!C9812:C13811)</f>
        <v>#N/A</v>
      </c>
      <c r="AB9813" s="31" t="e">
        <f>LOOKUP(C9813,CustomerAddress!A9812:F13811,CustomerAddress!D9812:D13811)</f>
        <v>#N/A</v>
      </c>
      <c r="AC9813" s="31" t="e">
        <f>LOOKUP(C9813,CustomerAddress!A9812:F13811,CustomerAddress!F9812:F13811)</f>
        <v>#N/A</v>
      </c>
      <c r="AD9813" s="31">
        <f t="shared" si="749"/>
        <v>127</v>
      </c>
    </row>
    <row r="9814" spans="1:30" s="31" customFormat="1" ht="15.75" hidden="1" customHeight="1" x14ac:dyDescent="0.15">
      <c r="A9814" s="31">
        <v>10081</v>
      </c>
      <c r="B9814" s="31">
        <v>65</v>
      </c>
      <c r="C9814" s="31">
        <v>2826</v>
      </c>
      <c r="D9814" s="43">
        <v>42920</v>
      </c>
      <c r="E9814" s="43"/>
      <c r="F9814" s="31" t="b">
        <v>0</v>
      </c>
      <c r="G9814" s="33" t="s">
        <v>37</v>
      </c>
      <c r="H9814" s="33" t="s">
        <v>44</v>
      </c>
      <c r="I9814" s="33" t="s">
        <v>38</v>
      </c>
      <c r="J9814" s="38" t="str">
        <f t="shared" si="747"/>
        <v>Medium</v>
      </c>
      <c r="K9814" s="38" t="s">
        <v>12986</v>
      </c>
      <c r="L9814" s="48">
        <v>1807.45</v>
      </c>
      <c r="M9814" s="34">
        <v>778.69</v>
      </c>
      <c r="N9814" s="40">
        <v>42145</v>
      </c>
      <c r="O9814" s="50">
        <f t="shared" si="748"/>
        <v>1028.76</v>
      </c>
      <c r="P9814" s="50" t="e">
        <f>LOOKUP(C9814,CustomerDemographic!A9813:N13002,CustomerDemographic!D9813:D13002)</f>
        <v>#N/A</v>
      </c>
      <c r="Q9814" s="31" t="e">
        <f>LOOKUP(C9814,CustomerDemographic!A9813:N13002,CustomerDemographic!E9813:E13002)</f>
        <v>#N/A</v>
      </c>
      <c r="R9814" s="68" t="e">
        <f>LOOKUP(C9814,CustomerDemographic!A9813:N13002,CustomerDemographic!F9813:F13002)</f>
        <v>#N/A</v>
      </c>
      <c r="S9814" s="46" t="e">
        <f>LOOKUP(C9814,CustomerDemographic!A9813:N13002,CustomerDemographic!G9813:G13002)</f>
        <v>#N/A</v>
      </c>
      <c r="T9814" s="46"/>
      <c r="U9814" s="31" t="e">
        <f>LOOKUP(C9814,CustomerDemographic!A9813:N13002,CustomerDemographic!I9813:I13002)</f>
        <v>#N/A</v>
      </c>
      <c r="V9814" s="38" t="e">
        <f>LOOKUP(C9814,CustomerDemographic!A9813:N13002,CustomerDemographic!J9813:J13002)</f>
        <v>#N/A</v>
      </c>
      <c r="W9814" s="31" t="e">
        <f>LOOKUP(C9814,CustomerDemographic!A9813:N13002,CustomerDemographic!K9813:K13002)</f>
        <v>#N/A</v>
      </c>
      <c r="X9814" s="31" t="e">
        <f>LOOKUP(C9814,CustomerDemographic!A9813:N13002,CustomerDemographic!L9813:L13002)</f>
        <v>#N/A</v>
      </c>
      <c r="Y9814" s="31" t="e">
        <f>LOOKUP(C9814,CustomerDemographic!A9813:N13002,CustomerDemographic!M9813:M13002)</f>
        <v>#N/A</v>
      </c>
      <c r="Z9814" s="31" t="e">
        <f>LOOKUP(C9814,CustomerDemographic!A9813:N13002,CustomerDemographic!N9813:N13002)</f>
        <v>#N/A</v>
      </c>
      <c r="AA9814" s="31" t="e">
        <f>LOOKUP(C9814,CustomerAddress!A9813:F13812,CustomerAddress!C9813:C13812)</f>
        <v>#N/A</v>
      </c>
      <c r="AB9814" s="31" t="e">
        <f>LOOKUP(C9814,CustomerAddress!A9813:F13812,CustomerAddress!D9813:D13812)</f>
        <v>#N/A</v>
      </c>
      <c r="AC9814" s="31" t="e">
        <f>LOOKUP(C9814,CustomerAddress!A9813:F13812,CustomerAddress!F9813:F13812)</f>
        <v>#N/A</v>
      </c>
      <c r="AD9814" s="31">
        <f t="shared" si="749"/>
        <v>179</v>
      </c>
    </row>
    <row r="9815" spans="1:30" s="31" customFormat="1" ht="15.75" hidden="1" customHeight="1" x14ac:dyDescent="0.15">
      <c r="A9815" s="31">
        <v>10082</v>
      </c>
      <c r="B9815" s="31">
        <v>60</v>
      </c>
      <c r="C9815" s="31">
        <v>1177</v>
      </c>
      <c r="D9815" s="43">
        <v>43011</v>
      </c>
      <c r="E9815" s="43"/>
      <c r="F9815" s="31" t="b">
        <v>0</v>
      </c>
      <c r="G9815" s="33" t="s">
        <v>37</v>
      </c>
      <c r="H9815" s="33" t="s">
        <v>42</v>
      </c>
      <c r="I9815" s="33" t="s">
        <v>38</v>
      </c>
      <c r="J9815" s="38" t="str">
        <f t="shared" si="747"/>
        <v>Medium</v>
      </c>
      <c r="K9815" s="38" t="s">
        <v>12986</v>
      </c>
      <c r="L9815" s="48">
        <v>1977.36</v>
      </c>
      <c r="M9815" s="34">
        <v>1759.85</v>
      </c>
      <c r="N9815" s="40">
        <v>41047</v>
      </c>
      <c r="O9815" s="50">
        <f t="shared" si="748"/>
        <v>217.51</v>
      </c>
      <c r="P9815" s="50" t="e">
        <f>LOOKUP(C9815,CustomerDemographic!A9814:N13003,CustomerDemographic!D9814:D13003)</f>
        <v>#N/A</v>
      </c>
      <c r="Q9815" s="31" t="e">
        <f>LOOKUP(C9815,CustomerDemographic!A9814:N13003,CustomerDemographic!E9814:E13003)</f>
        <v>#N/A</v>
      </c>
      <c r="R9815" s="68" t="e">
        <f>LOOKUP(C9815,CustomerDemographic!A9814:N13003,CustomerDemographic!F9814:F13003)</f>
        <v>#N/A</v>
      </c>
      <c r="S9815" s="46" t="e">
        <f>LOOKUP(C9815,CustomerDemographic!A9814:N13003,CustomerDemographic!G9814:G13003)</f>
        <v>#N/A</v>
      </c>
      <c r="T9815" s="46"/>
      <c r="U9815" s="31" t="e">
        <f>LOOKUP(C9815,CustomerDemographic!A9814:N13003,CustomerDemographic!I9814:I13003)</f>
        <v>#N/A</v>
      </c>
      <c r="V9815" s="38" t="e">
        <f>LOOKUP(C9815,CustomerDemographic!A9814:N13003,CustomerDemographic!J9814:J13003)</f>
        <v>#N/A</v>
      </c>
      <c r="W9815" s="31" t="e">
        <f>LOOKUP(C9815,CustomerDemographic!A9814:N13003,CustomerDemographic!K9814:K13003)</f>
        <v>#N/A</v>
      </c>
      <c r="X9815" s="31" t="e">
        <f>LOOKUP(C9815,CustomerDemographic!A9814:N13003,CustomerDemographic!L9814:L13003)</f>
        <v>#N/A</v>
      </c>
      <c r="Y9815" s="31" t="e">
        <f>LOOKUP(C9815,CustomerDemographic!A9814:N13003,CustomerDemographic!M9814:M13003)</f>
        <v>#N/A</v>
      </c>
      <c r="Z9815" s="31" t="e">
        <f>LOOKUP(C9815,CustomerDemographic!A9814:N13003,CustomerDemographic!N9814:N13003)</f>
        <v>#N/A</v>
      </c>
      <c r="AA9815" s="31" t="e">
        <f>LOOKUP(C9815,CustomerAddress!A9814:F13813,CustomerAddress!C9814:C13813)</f>
        <v>#N/A</v>
      </c>
      <c r="AB9815" s="31" t="e">
        <f>LOOKUP(C9815,CustomerAddress!A9814:F13813,CustomerAddress!D9814:D13813)</f>
        <v>#N/A</v>
      </c>
      <c r="AC9815" s="31" t="e">
        <f>LOOKUP(C9815,CustomerAddress!A9814:F13813,CustomerAddress!F9814:F13813)</f>
        <v>#N/A</v>
      </c>
      <c r="AD9815" s="31">
        <f t="shared" si="749"/>
        <v>88</v>
      </c>
    </row>
    <row r="9816" spans="1:30" s="31" customFormat="1" ht="15.75" hidden="1" customHeight="1" x14ac:dyDescent="0.15">
      <c r="A9816" s="31">
        <v>10083</v>
      </c>
      <c r="B9816" s="31">
        <v>35</v>
      </c>
      <c r="C9816" s="31">
        <v>2022</v>
      </c>
      <c r="D9816" s="43">
        <v>43086</v>
      </c>
      <c r="E9816" s="43"/>
      <c r="F9816" s="31" t="b">
        <v>1</v>
      </c>
      <c r="G9816" s="33" t="s">
        <v>37</v>
      </c>
      <c r="H9816" s="33" t="s">
        <v>39</v>
      </c>
      <c r="I9816" s="33" t="s">
        <v>38</v>
      </c>
      <c r="J9816" s="38" t="str">
        <f t="shared" si="747"/>
        <v>Small</v>
      </c>
      <c r="K9816" s="38" t="s">
        <v>3629</v>
      </c>
      <c r="L9816" s="48">
        <v>1057.51</v>
      </c>
      <c r="M9816" s="34">
        <v>154.4</v>
      </c>
      <c r="N9816" s="40">
        <v>34527</v>
      </c>
      <c r="O9816" s="50">
        <f t="shared" si="748"/>
        <v>903.11</v>
      </c>
      <c r="P9816" s="50" t="e">
        <f>LOOKUP(C9816,CustomerDemographic!A9815:N13004,CustomerDemographic!D9815:D13004)</f>
        <v>#N/A</v>
      </c>
      <c r="Q9816" s="31" t="e">
        <f>LOOKUP(C9816,CustomerDemographic!A9815:N13004,CustomerDemographic!E9815:E13004)</f>
        <v>#N/A</v>
      </c>
      <c r="R9816" s="68" t="e">
        <f>LOOKUP(C9816,CustomerDemographic!A9815:N13004,CustomerDemographic!F9815:F13004)</f>
        <v>#N/A</v>
      </c>
      <c r="S9816" s="46" t="e">
        <f>LOOKUP(C9816,CustomerDemographic!A9815:N13004,CustomerDemographic!G9815:G13004)</f>
        <v>#N/A</v>
      </c>
      <c r="T9816" s="46"/>
      <c r="U9816" s="31" t="e">
        <f>LOOKUP(C9816,CustomerDemographic!A9815:N13004,CustomerDemographic!I9815:I13004)</f>
        <v>#N/A</v>
      </c>
      <c r="V9816" s="38" t="e">
        <f>LOOKUP(C9816,CustomerDemographic!A9815:N13004,CustomerDemographic!J9815:J13004)</f>
        <v>#N/A</v>
      </c>
      <c r="W9816" s="31" t="e">
        <f>LOOKUP(C9816,CustomerDemographic!A9815:N13004,CustomerDemographic!K9815:K13004)</f>
        <v>#N/A</v>
      </c>
      <c r="X9816" s="31" t="e">
        <f>LOOKUP(C9816,CustomerDemographic!A9815:N13004,CustomerDemographic!L9815:L13004)</f>
        <v>#N/A</v>
      </c>
      <c r="Y9816" s="31" t="e">
        <f>LOOKUP(C9816,CustomerDemographic!A9815:N13004,CustomerDemographic!M9815:M13004)</f>
        <v>#N/A</v>
      </c>
      <c r="Z9816" s="31" t="e">
        <f>LOOKUP(C9816,CustomerDemographic!A9815:N13004,CustomerDemographic!N9815:N13004)</f>
        <v>#N/A</v>
      </c>
      <c r="AA9816" s="31" t="e">
        <f>LOOKUP(C9816,CustomerAddress!A9815:F13814,CustomerAddress!C9815:C13814)</f>
        <v>#N/A</v>
      </c>
      <c r="AB9816" s="31" t="e">
        <f>LOOKUP(C9816,CustomerAddress!A9815:F13814,CustomerAddress!D9815:D13814)</f>
        <v>#N/A</v>
      </c>
      <c r="AC9816" s="31" t="e">
        <f>LOOKUP(C9816,CustomerAddress!A9815:F13814,CustomerAddress!F9815:F13814)</f>
        <v>#N/A</v>
      </c>
      <c r="AD9816" s="31">
        <f t="shared" si="749"/>
        <v>13</v>
      </c>
    </row>
    <row r="9817" spans="1:30" s="31" customFormat="1" ht="15.75" hidden="1" customHeight="1" x14ac:dyDescent="0.15">
      <c r="A9817" s="31">
        <v>10084</v>
      </c>
      <c r="B9817" s="31">
        <v>3</v>
      </c>
      <c r="C9817" s="31">
        <v>3379</v>
      </c>
      <c r="D9817" s="43">
        <v>42791</v>
      </c>
      <c r="E9817" s="43"/>
      <c r="F9817" s="31" t="b">
        <v>0</v>
      </c>
      <c r="G9817" s="33" t="s">
        <v>37</v>
      </c>
      <c r="H9817" s="33" t="s">
        <v>39</v>
      </c>
      <c r="I9817" s="33" t="s">
        <v>38</v>
      </c>
      <c r="J9817" s="38" t="str">
        <f t="shared" si="747"/>
        <v>Medium</v>
      </c>
      <c r="K9817" s="38" t="s">
        <v>12986</v>
      </c>
      <c r="L9817" s="48">
        <v>2091.4699999999998</v>
      </c>
      <c r="M9817" s="34">
        <v>388.92</v>
      </c>
      <c r="N9817" s="40">
        <v>41167</v>
      </c>
      <c r="O9817" s="50">
        <f t="shared" si="748"/>
        <v>1702.5499999999997</v>
      </c>
      <c r="P9817" s="50" t="e">
        <f>LOOKUP(C9817,CustomerDemographic!A9816:N13005,CustomerDemographic!D9816:D13005)</f>
        <v>#N/A</v>
      </c>
      <c r="Q9817" s="31" t="e">
        <f>LOOKUP(C9817,CustomerDemographic!A9816:N13005,CustomerDemographic!E9816:E13005)</f>
        <v>#N/A</v>
      </c>
      <c r="R9817" s="68" t="e">
        <f>LOOKUP(C9817,CustomerDemographic!A9816:N13005,CustomerDemographic!F9816:F13005)</f>
        <v>#N/A</v>
      </c>
      <c r="S9817" s="46" t="e">
        <f>LOOKUP(C9817,CustomerDemographic!A9816:N13005,CustomerDemographic!G9816:G13005)</f>
        <v>#N/A</v>
      </c>
      <c r="T9817" s="46"/>
      <c r="U9817" s="31" t="e">
        <f>LOOKUP(C9817,CustomerDemographic!A9816:N13005,CustomerDemographic!I9816:I13005)</f>
        <v>#N/A</v>
      </c>
      <c r="V9817" s="38" t="e">
        <f>LOOKUP(C9817,CustomerDemographic!A9816:N13005,CustomerDemographic!J9816:J13005)</f>
        <v>#N/A</v>
      </c>
      <c r="W9817" s="31" t="e">
        <f>LOOKUP(C9817,CustomerDemographic!A9816:N13005,CustomerDemographic!K9816:K13005)</f>
        <v>#N/A</v>
      </c>
      <c r="X9817" s="31" t="e">
        <f>LOOKUP(C9817,CustomerDemographic!A9816:N13005,CustomerDemographic!L9816:L13005)</f>
        <v>#N/A</v>
      </c>
      <c r="Y9817" s="31" t="e">
        <f>LOOKUP(C9817,CustomerDemographic!A9816:N13005,CustomerDemographic!M9816:M13005)</f>
        <v>#N/A</v>
      </c>
      <c r="Z9817" s="31" t="e">
        <f>LOOKUP(C9817,CustomerDemographic!A9816:N13005,CustomerDemographic!N9816:N13005)</f>
        <v>#N/A</v>
      </c>
      <c r="AA9817" s="31" t="e">
        <f>LOOKUP(C9817,CustomerAddress!A9816:F13815,CustomerAddress!C9816:C13815)</f>
        <v>#N/A</v>
      </c>
      <c r="AB9817" s="31" t="e">
        <f>LOOKUP(C9817,CustomerAddress!A9816:F13815,CustomerAddress!D9816:D13815)</f>
        <v>#N/A</v>
      </c>
      <c r="AC9817" s="31" t="e">
        <f>LOOKUP(C9817,CustomerAddress!A9816:F13815,CustomerAddress!F9816:F13815)</f>
        <v>#N/A</v>
      </c>
      <c r="AD9817" s="31">
        <f t="shared" si="749"/>
        <v>308</v>
      </c>
    </row>
    <row r="9818" spans="1:30" s="31" customFormat="1" ht="15.75" hidden="1" customHeight="1" x14ac:dyDescent="0.15">
      <c r="A9818" s="31">
        <v>10085</v>
      </c>
      <c r="B9818" s="31">
        <v>50</v>
      </c>
      <c r="C9818" s="31">
        <v>662</v>
      </c>
      <c r="D9818" s="43">
        <v>42783</v>
      </c>
      <c r="E9818" s="43"/>
      <c r="F9818" s="31" t="b">
        <v>1</v>
      </c>
      <c r="G9818" s="33" t="s">
        <v>37</v>
      </c>
      <c r="H9818" s="33" t="s">
        <v>44</v>
      </c>
      <c r="I9818" s="33" t="s">
        <v>38</v>
      </c>
      <c r="J9818" s="38" t="str">
        <f t="shared" si="747"/>
        <v>Large</v>
      </c>
      <c r="K9818" s="38" t="s">
        <v>12987</v>
      </c>
      <c r="L9818" s="48">
        <v>175.89</v>
      </c>
      <c r="M9818" s="34">
        <v>131.91999999999999</v>
      </c>
      <c r="N9818" s="40">
        <v>35707</v>
      </c>
      <c r="O9818" s="50">
        <f t="shared" si="748"/>
        <v>43.97</v>
      </c>
      <c r="P9818" s="50" t="e">
        <f>LOOKUP(C9818,CustomerDemographic!A9817:N13006,CustomerDemographic!D9817:D13006)</f>
        <v>#N/A</v>
      </c>
      <c r="Q9818" s="31" t="e">
        <f>LOOKUP(C9818,CustomerDemographic!A9817:N13006,CustomerDemographic!E9817:E13006)</f>
        <v>#N/A</v>
      </c>
      <c r="R9818" s="68" t="e">
        <f>LOOKUP(C9818,CustomerDemographic!A9817:N13006,CustomerDemographic!F9817:F13006)</f>
        <v>#N/A</v>
      </c>
      <c r="S9818" s="46" t="e">
        <f>LOOKUP(C9818,CustomerDemographic!A9817:N13006,CustomerDemographic!G9817:G13006)</f>
        <v>#N/A</v>
      </c>
      <c r="T9818" s="46"/>
      <c r="U9818" s="31" t="e">
        <f>LOOKUP(C9818,CustomerDemographic!A9817:N13006,CustomerDemographic!I9817:I13006)</f>
        <v>#N/A</v>
      </c>
      <c r="V9818" s="38" t="e">
        <f>LOOKUP(C9818,CustomerDemographic!A9817:N13006,CustomerDemographic!J9817:J13006)</f>
        <v>#N/A</v>
      </c>
      <c r="W9818" s="31" t="e">
        <f>LOOKUP(C9818,CustomerDemographic!A9817:N13006,CustomerDemographic!K9817:K13006)</f>
        <v>#N/A</v>
      </c>
      <c r="X9818" s="31" t="e">
        <f>LOOKUP(C9818,CustomerDemographic!A9817:N13006,CustomerDemographic!L9817:L13006)</f>
        <v>#N/A</v>
      </c>
      <c r="Y9818" s="31" t="e">
        <f>LOOKUP(C9818,CustomerDemographic!A9817:N13006,CustomerDemographic!M9817:M13006)</f>
        <v>#N/A</v>
      </c>
      <c r="Z9818" s="31" t="e">
        <f>LOOKUP(C9818,CustomerDemographic!A9817:N13006,CustomerDemographic!N9817:N13006)</f>
        <v>#N/A</v>
      </c>
      <c r="AA9818" s="31" t="e">
        <f>LOOKUP(C9818,CustomerAddress!A9817:F13816,CustomerAddress!C9817:C13816)</f>
        <v>#N/A</v>
      </c>
      <c r="AB9818" s="31" t="e">
        <f>LOOKUP(C9818,CustomerAddress!A9817:F13816,CustomerAddress!D9817:D13816)</f>
        <v>#N/A</v>
      </c>
      <c r="AC9818" s="31" t="e">
        <f>LOOKUP(C9818,CustomerAddress!A9817:F13816,CustomerAddress!F9817:F13816)</f>
        <v>#N/A</v>
      </c>
      <c r="AD9818" s="31">
        <f t="shared" si="749"/>
        <v>316</v>
      </c>
    </row>
    <row r="9819" spans="1:30" s="31" customFormat="1" ht="15.75" hidden="1" customHeight="1" x14ac:dyDescent="0.15">
      <c r="A9819" s="31">
        <v>10086</v>
      </c>
      <c r="B9819" s="31">
        <v>65</v>
      </c>
      <c r="C9819" s="31">
        <v>1783</v>
      </c>
      <c r="D9819" s="43">
        <v>42914</v>
      </c>
      <c r="E9819" s="43"/>
      <c r="F9819" s="31" t="b">
        <v>1</v>
      </c>
      <c r="G9819" s="33" t="s">
        <v>37</v>
      </c>
      <c r="H9819" s="33" t="s">
        <v>44</v>
      </c>
      <c r="I9819" s="33" t="s">
        <v>38</v>
      </c>
      <c r="J9819" s="38" t="str">
        <f t="shared" si="747"/>
        <v>Small</v>
      </c>
      <c r="K9819" s="38" t="s">
        <v>3629</v>
      </c>
      <c r="L9819" s="48">
        <v>1807.45</v>
      </c>
      <c r="M9819" s="34">
        <v>778.69</v>
      </c>
      <c r="N9819" s="40">
        <v>42105</v>
      </c>
      <c r="O9819" s="50">
        <f t="shared" si="748"/>
        <v>1028.76</v>
      </c>
      <c r="P9819" s="50" t="e">
        <f>LOOKUP(C9819,CustomerDemographic!A9818:N13007,CustomerDemographic!D9818:D13007)</f>
        <v>#N/A</v>
      </c>
      <c r="Q9819" s="31" t="e">
        <f>LOOKUP(C9819,CustomerDemographic!A9818:N13007,CustomerDemographic!E9818:E13007)</f>
        <v>#N/A</v>
      </c>
      <c r="R9819" s="68" t="e">
        <f>LOOKUP(C9819,CustomerDemographic!A9818:N13007,CustomerDemographic!F9818:F13007)</f>
        <v>#N/A</v>
      </c>
      <c r="S9819" s="46" t="e">
        <f>LOOKUP(C9819,CustomerDemographic!A9818:N13007,CustomerDemographic!G9818:G13007)</f>
        <v>#N/A</v>
      </c>
      <c r="T9819" s="46"/>
      <c r="U9819" s="31" t="e">
        <f>LOOKUP(C9819,CustomerDemographic!A9818:N13007,CustomerDemographic!I9818:I13007)</f>
        <v>#N/A</v>
      </c>
      <c r="V9819" s="38" t="e">
        <f>LOOKUP(C9819,CustomerDemographic!A9818:N13007,CustomerDemographic!J9818:J13007)</f>
        <v>#N/A</v>
      </c>
      <c r="W9819" s="31" t="e">
        <f>LOOKUP(C9819,CustomerDemographic!A9818:N13007,CustomerDemographic!K9818:K13007)</f>
        <v>#N/A</v>
      </c>
      <c r="X9819" s="31" t="e">
        <f>LOOKUP(C9819,CustomerDemographic!A9818:N13007,CustomerDemographic!L9818:L13007)</f>
        <v>#N/A</v>
      </c>
      <c r="Y9819" s="31" t="e">
        <f>LOOKUP(C9819,CustomerDemographic!A9818:N13007,CustomerDemographic!M9818:M13007)</f>
        <v>#N/A</v>
      </c>
      <c r="Z9819" s="31" t="e">
        <f>LOOKUP(C9819,CustomerDemographic!A9818:N13007,CustomerDemographic!N9818:N13007)</f>
        <v>#N/A</v>
      </c>
      <c r="AA9819" s="31" t="e">
        <f>LOOKUP(C9819,CustomerAddress!A9818:F13817,CustomerAddress!C9818:C13817)</f>
        <v>#N/A</v>
      </c>
      <c r="AB9819" s="31" t="e">
        <f>LOOKUP(C9819,CustomerAddress!A9818:F13817,CustomerAddress!D9818:D13817)</f>
        <v>#N/A</v>
      </c>
      <c r="AC9819" s="31" t="e">
        <f>LOOKUP(C9819,CustomerAddress!A9818:F13817,CustomerAddress!F9818:F13817)</f>
        <v>#N/A</v>
      </c>
      <c r="AD9819" s="31">
        <f t="shared" si="749"/>
        <v>185</v>
      </c>
    </row>
    <row r="9820" spans="1:30" s="31" customFormat="1" ht="15.75" hidden="1" customHeight="1" x14ac:dyDescent="0.15">
      <c r="A9820" s="31">
        <v>10087</v>
      </c>
      <c r="B9820" s="31">
        <v>87</v>
      </c>
      <c r="C9820" s="31">
        <v>886</v>
      </c>
      <c r="D9820" s="43">
        <v>42926</v>
      </c>
      <c r="E9820" s="43"/>
      <c r="F9820" s="31" t="b">
        <v>0</v>
      </c>
      <c r="G9820" s="33" t="s">
        <v>37</v>
      </c>
      <c r="H9820" s="33" t="s">
        <v>42</v>
      </c>
      <c r="I9820" s="33" t="s">
        <v>38</v>
      </c>
      <c r="J9820" s="38" t="str">
        <f t="shared" si="747"/>
        <v>Medium</v>
      </c>
      <c r="K9820" s="38" t="s">
        <v>12986</v>
      </c>
      <c r="L9820" s="48">
        <v>1179</v>
      </c>
      <c r="M9820" s="34">
        <v>707.4</v>
      </c>
      <c r="N9820" s="40">
        <v>35667</v>
      </c>
      <c r="O9820" s="50">
        <f t="shared" si="748"/>
        <v>471.6</v>
      </c>
      <c r="P9820" s="50" t="e">
        <f>LOOKUP(C9820,CustomerDemographic!A9819:N13008,CustomerDemographic!D9819:D13008)</f>
        <v>#N/A</v>
      </c>
      <c r="Q9820" s="31" t="e">
        <f>LOOKUP(C9820,CustomerDemographic!A9819:N13008,CustomerDemographic!E9819:E13008)</f>
        <v>#N/A</v>
      </c>
      <c r="R9820" s="68" t="e">
        <f>LOOKUP(C9820,CustomerDemographic!A9819:N13008,CustomerDemographic!F9819:F13008)</f>
        <v>#N/A</v>
      </c>
      <c r="S9820" s="46" t="e">
        <f>LOOKUP(C9820,CustomerDemographic!A9819:N13008,CustomerDemographic!G9819:G13008)</f>
        <v>#N/A</v>
      </c>
      <c r="T9820" s="46"/>
      <c r="U9820" s="31" t="e">
        <f>LOOKUP(C9820,CustomerDemographic!A9819:N13008,CustomerDemographic!I9819:I13008)</f>
        <v>#N/A</v>
      </c>
      <c r="V9820" s="38" t="e">
        <f>LOOKUP(C9820,CustomerDemographic!A9819:N13008,CustomerDemographic!J9819:J13008)</f>
        <v>#N/A</v>
      </c>
      <c r="W9820" s="31" t="e">
        <f>LOOKUP(C9820,CustomerDemographic!A9819:N13008,CustomerDemographic!K9819:K13008)</f>
        <v>#N/A</v>
      </c>
      <c r="X9820" s="31" t="e">
        <f>LOOKUP(C9820,CustomerDemographic!A9819:N13008,CustomerDemographic!L9819:L13008)</f>
        <v>#N/A</v>
      </c>
      <c r="Y9820" s="31" t="e">
        <f>LOOKUP(C9820,CustomerDemographic!A9819:N13008,CustomerDemographic!M9819:M13008)</f>
        <v>#N/A</v>
      </c>
      <c r="Z9820" s="31" t="e">
        <f>LOOKUP(C9820,CustomerDemographic!A9819:N13008,CustomerDemographic!N9819:N13008)</f>
        <v>#N/A</v>
      </c>
      <c r="AA9820" s="31" t="e">
        <f>LOOKUP(C9820,CustomerAddress!A9819:F13818,CustomerAddress!C9819:C13818)</f>
        <v>#N/A</v>
      </c>
      <c r="AB9820" s="31" t="e">
        <f>LOOKUP(C9820,CustomerAddress!A9819:F13818,CustomerAddress!D9819:D13818)</f>
        <v>#N/A</v>
      </c>
      <c r="AC9820" s="31" t="e">
        <f>LOOKUP(C9820,CustomerAddress!A9819:F13818,CustomerAddress!F9819:F13818)</f>
        <v>#N/A</v>
      </c>
      <c r="AD9820" s="31">
        <f t="shared" si="749"/>
        <v>173</v>
      </c>
    </row>
    <row r="9821" spans="1:30" s="31" customFormat="1" ht="15.75" hidden="1" customHeight="1" x14ac:dyDescent="0.15">
      <c r="A9821" s="31">
        <v>10088</v>
      </c>
      <c r="B9821" s="31">
        <v>77</v>
      </c>
      <c r="C9821" s="31">
        <v>1021</v>
      </c>
      <c r="D9821" s="43">
        <v>43061</v>
      </c>
      <c r="E9821" s="43"/>
      <c r="F9821" s="31" t="b">
        <v>0</v>
      </c>
      <c r="G9821" s="33" t="s">
        <v>37</v>
      </c>
      <c r="H9821" s="33" t="s">
        <v>44</v>
      </c>
      <c r="I9821" s="33" t="s">
        <v>38</v>
      </c>
      <c r="J9821" s="38" t="str">
        <f t="shared" si="747"/>
        <v>Medium</v>
      </c>
      <c r="K9821" s="38" t="s">
        <v>12986</v>
      </c>
      <c r="L9821" s="48">
        <v>1769.64</v>
      </c>
      <c r="M9821" s="34">
        <v>108.76</v>
      </c>
      <c r="N9821" s="40">
        <v>40672</v>
      </c>
      <c r="O9821" s="50">
        <f t="shared" si="748"/>
        <v>1660.88</v>
      </c>
      <c r="P9821" s="50" t="e">
        <f>LOOKUP(C9821,CustomerDemographic!A9820:N13009,CustomerDemographic!D9820:D13009)</f>
        <v>#N/A</v>
      </c>
      <c r="Q9821" s="31" t="e">
        <f>LOOKUP(C9821,CustomerDemographic!A9820:N13009,CustomerDemographic!E9820:E13009)</f>
        <v>#N/A</v>
      </c>
      <c r="R9821" s="68" t="e">
        <f>LOOKUP(C9821,CustomerDemographic!A9820:N13009,CustomerDemographic!F9820:F13009)</f>
        <v>#N/A</v>
      </c>
      <c r="S9821" s="46" t="e">
        <f>LOOKUP(C9821,CustomerDemographic!A9820:N13009,CustomerDemographic!G9820:G13009)</f>
        <v>#N/A</v>
      </c>
      <c r="T9821" s="46"/>
      <c r="U9821" s="31" t="e">
        <f>LOOKUP(C9821,CustomerDemographic!A9820:N13009,CustomerDemographic!I9820:I13009)</f>
        <v>#N/A</v>
      </c>
      <c r="V9821" s="38" t="e">
        <f>LOOKUP(C9821,CustomerDemographic!A9820:N13009,CustomerDemographic!J9820:J13009)</f>
        <v>#N/A</v>
      </c>
      <c r="W9821" s="31" t="e">
        <f>LOOKUP(C9821,CustomerDemographic!A9820:N13009,CustomerDemographic!K9820:K13009)</f>
        <v>#N/A</v>
      </c>
      <c r="X9821" s="31" t="e">
        <f>LOOKUP(C9821,CustomerDemographic!A9820:N13009,CustomerDemographic!L9820:L13009)</f>
        <v>#N/A</v>
      </c>
      <c r="Y9821" s="31" t="e">
        <f>LOOKUP(C9821,CustomerDemographic!A9820:N13009,CustomerDemographic!M9820:M13009)</f>
        <v>#N/A</v>
      </c>
      <c r="Z9821" s="31" t="e">
        <f>LOOKUP(C9821,CustomerDemographic!A9820:N13009,CustomerDemographic!N9820:N13009)</f>
        <v>#N/A</v>
      </c>
      <c r="AA9821" s="31" t="e">
        <f>LOOKUP(C9821,CustomerAddress!A9820:F13819,CustomerAddress!C9820:C13819)</f>
        <v>#N/A</v>
      </c>
      <c r="AB9821" s="31" t="e">
        <f>LOOKUP(C9821,CustomerAddress!A9820:F13819,CustomerAddress!D9820:D13819)</f>
        <v>#N/A</v>
      </c>
      <c r="AC9821" s="31" t="e">
        <f>LOOKUP(C9821,CustomerAddress!A9820:F13819,CustomerAddress!F9820:F13819)</f>
        <v>#N/A</v>
      </c>
      <c r="AD9821" s="31">
        <f t="shared" si="749"/>
        <v>38</v>
      </c>
    </row>
    <row r="9822" spans="1:30" s="31" customFormat="1" ht="15.75" hidden="1" customHeight="1" x14ac:dyDescent="0.15">
      <c r="A9822" s="31">
        <v>10089</v>
      </c>
      <c r="B9822" s="31">
        <v>57</v>
      </c>
      <c r="C9822" s="31">
        <v>387</v>
      </c>
      <c r="D9822" s="43">
        <v>42898</v>
      </c>
      <c r="E9822" s="43"/>
      <c r="F9822" s="31" t="b">
        <v>0</v>
      </c>
      <c r="G9822" s="33" t="s">
        <v>37</v>
      </c>
      <c r="H9822" s="33" t="s">
        <v>44</v>
      </c>
      <c r="I9822" s="33" t="s">
        <v>46</v>
      </c>
      <c r="J9822" s="38" t="str">
        <f t="shared" si="747"/>
        <v>Medium</v>
      </c>
      <c r="K9822" s="38" t="s">
        <v>12986</v>
      </c>
      <c r="L9822" s="48">
        <v>1890.39</v>
      </c>
      <c r="M9822" s="34">
        <v>260.14</v>
      </c>
      <c r="N9822" s="40">
        <v>33259</v>
      </c>
      <c r="O9822" s="50">
        <f t="shared" si="748"/>
        <v>1630.25</v>
      </c>
      <c r="P9822" s="50" t="e">
        <f>LOOKUP(C9822,CustomerDemographic!A9821:N13010,CustomerDemographic!D9821:D13010)</f>
        <v>#N/A</v>
      </c>
      <c r="Q9822" s="31" t="e">
        <f>LOOKUP(C9822,CustomerDemographic!A9821:N13010,CustomerDemographic!E9821:E13010)</f>
        <v>#N/A</v>
      </c>
      <c r="R9822" s="68" t="e">
        <f>LOOKUP(C9822,CustomerDemographic!A9821:N13010,CustomerDemographic!F9821:F13010)</f>
        <v>#N/A</v>
      </c>
      <c r="S9822" s="46" t="e">
        <f>LOOKUP(C9822,CustomerDemographic!A9821:N13010,CustomerDemographic!G9821:G13010)</f>
        <v>#N/A</v>
      </c>
      <c r="T9822" s="46"/>
      <c r="U9822" s="31" t="e">
        <f>LOOKUP(C9822,CustomerDemographic!A9821:N13010,CustomerDemographic!I9821:I13010)</f>
        <v>#N/A</v>
      </c>
      <c r="V9822" s="38" t="e">
        <f>LOOKUP(C9822,CustomerDemographic!A9821:N13010,CustomerDemographic!J9821:J13010)</f>
        <v>#N/A</v>
      </c>
      <c r="W9822" s="31" t="e">
        <f>LOOKUP(C9822,CustomerDemographic!A9821:N13010,CustomerDemographic!K9821:K13010)</f>
        <v>#N/A</v>
      </c>
      <c r="X9822" s="31" t="e">
        <f>LOOKUP(C9822,CustomerDemographic!A9821:N13010,CustomerDemographic!L9821:L13010)</f>
        <v>#N/A</v>
      </c>
      <c r="Y9822" s="31" t="e">
        <f>LOOKUP(C9822,CustomerDemographic!A9821:N13010,CustomerDemographic!M9821:M13010)</f>
        <v>#N/A</v>
      </c>
      <c r="Z9822" s="31" t="e">
        <f>LOOKUP(C9822,CustomerDemographic!A9821:N13010,CustomerDemographic!N9821:N13010)</f>
        <v>#N/A</v>
      </c>
      <c r="AA9822" s="31" t="e">
        <f>LOOKUP(C9822,CustomerAddress!A9821:F13820,CustomerAddress!C9821:C13820)</f>
        <v>#N/A</v>
      </c>
      <c r="AB9822" s="31" t="e">
        <f>LOOKUP(C9822,CustomerAddress!A9821:F13820,CustomerAddress!D9821:D13820)</f>
        <v>#N/A</v>
      </c>
      <c r="AC9822" s="31" t="e">
        <f>LOOKUP(C9822,CustomerAddress!A9821:F13820,CustomerAddress!F9821:F13820)</f>
        <v>#N/A</v>
      </c>
      <c r="AD9822" s="31">
        <f t="shared" si="749"/>
        <v>201</v>
      </c>
    </row>
    <row r="9823" spans="1:30" s="31" customFormat="1" ht="15.75" hidden="1" customHeight="1" x14ac:dyDescent="0.15">
      <c r="A9823" s="31">
        <v>10090</v>
      </c>
      <c r="B9823" s="31">
        <v>35</v>
      </c>
      <c r="C9823" s="31">
        <v>835</v>
      </c>
      <c r="D9823" s="43">
        <v>42810</v>
      </c>
      <c r="E9823" s="43"/>
      <c r="F9823" s="31" t="b">
        <v>1</v>
      </c>
      <c r="G9823" s="33" t="s">
        <v>37</v>
      </c>
      <c r="H9823" s="33" t="s">
        <v>39</v>
      </c>
      <c r="I9823" s="33" t="s">
        <v>38</v>
      </c>
      <c r="J9823" s="38" t="str">
        <f t="shared" si="747"/>
        <v>Large</v>
      </c>
      <c r="K9823" s="38" t="s">
        <v>12987</v>
      </c>
      <c r="L9823" s="48">
        <v>1057.51</v>
      </c>
      <c r="M9823" s="34">
        <v>154.4</v>
      </c>
      <c r="N9823" s="40">
        <v>40336</v>
      </c>
      <c r="O9823" s="50">
        <f t="shared" si="748"/>
        <v>903.11</v>
      </c>
      <c r="P9823" s="50" t="e">
        <f>LOOKUP(C9823,CustomerDemographic!A9822:N13011,CustomerDemographic!D9822:D13011)</f>
        <v>#N/A</v>
      </c>
      <c r="Q9823" s="31" t="e">
        <f>LOOKUP(C9823,CustomerDemographic!A9822:N13011,CustomerDemographic!E9822:E13011)</f>
        <v>#N/A</v>
      </c>
      <c r="R9823" s="68" t="e">
        <f>LOOKUP(C9823,CustomerDemographic!A9822:N13011,CustomerDemographic!F9822:F13011)</f>
        <v>#N/A</v>
      </c>
      <c r="S9823" s="46" t="e">
        <f>LOOKUP(C9823,CustomerDemographic!A9822:N13011,CustomerDemographic!G9822:G13011)</f>
        <v>#N/A</v>
      </c>
      <c r="T9823" s="46"/>
      <c r="U9823" s="31" t="e">
        <f>LOOKUP(C9823,CustomerDemographic!A9822:N13011,CustomerDemographic!I9822:I13011)</f>
        <v>#N/A</v>
      </c>
      <c r="V9823" s="38" t="e">
        <f>LOOKUP(C9823,CustomerDemographic!A9822:N13011,CustomerDemographic!J9822:J13011)</f>
        <v>#N/A</v>
      </c>
      <c r="W9823" s="31" t="e">
        <f>LOOKUP(C9823,CustomerDemographic!A9822:N13011,CustomerDemographic!K9822:K13011)</f>
        <v>#N/A</v>
      </c>
      <c r="X9823" s="31" t="e">
        <f>LOOKUP(C9823,CustomerDemographic!A9822:N13011,CustomerDemographic!L9822:L13011)</f>
        <v>#N/A</v>
      </c>
      <c r="Y9823" s="31" t="e">
        <f>LOOKUP(C9823,CustomerDemographic!A9822:N13011,CustomerDemographic!M9822:M13011)</f>
        <v>#N/A</v>
      </c>
      <c r="Z9823" s="31" t="e">
        <f>LOOKUP(C9823,CustomerDemographic!A9822:N13011,CustomerDemographic!N9822:N13011)</f>
        <v>#N/A</v>
      </c>
      <c r="AA9823" s="31" t="e">
        <f>LOOKUP(C9823,CustomerAddress!A9822:F13821,CustomerAddress!C9822:C13821)</f>
        <v>#N/A</v>
      </c>
      <c r="AB9823" s="31" t="e">
        <f>LOOKUP(C9823,CustomerAddress!A9822:F13821,CustomerAddress!D9822:D13821)</f>
        <v>#N/A</v>
      </c>
      <c r="AC9823" s="31" t="e">
        <f>LOOKUP(C9823,CustomerAddress!A9822:F13821,CustomerAddress!F9822:F13821)</f>
        <v>#N/A</v>
      </c>
      <c r="AD9823" s="31">
        <f t="shared" si="749"/>
        <v>289</v>
      </c>
    </row>
    <row r="9824" spans="1:30" s="31" customFormat="1" ht="15.75" hidden="1" customHeight="1" x14ac:dyDescent="0.15">
      <c r="A9824" s="31">
        <v>10091</v>
      </c>
      <c r="B9824" s="31">
        <v>41</v>
      </c>
      <c r="C9824" s="31">
        <v>3363</v>
      </c>
      <c r="D9824" s="43">
        <v>42883</v>
      </c>
      <c r="E9824" s="43"/>
      <c r="F9824" s="31" t="b">
        <v>1</v>
      </c>
      <c r="G9824" s="33" t="s">
        <v>37</v>
      </c>
      <c r="H9824" s="33" t="s">
        <v>41</v>
      </c>
      <c r="I9824" s="33" t="s">
        <v>38</v>
      </c>
      <c r="J9824" s="38" t="str">
        <f t="shared" si="747"/>
        <v>Medium</v>
      </c>
      <c r="K9824" s="38" t="s">
        <v>12986</v>
      </c>
      <c r="L9824" s="48">
        <v>958.74</v>
      </c>
      <c r="M9824" s="34">
        <v>748.9</v>
      </c>
      <c r="N9824" s="40">
        <v>40303</v>
      </c>
      <c r="O9824" s="50">
        <f t="shared" si="748"/>
        <v>209.84000000000003</v>
      </c>
      <c r="P9824" s="50" t="e">
        <f>LOOKUP(C9824,CustomerDemographic!A9823:N13012,CustomerDemographic!D9823:D13012)</f>
        <v>#N/A</v>
      </c>
      <c r="Q9824" s="31" t="e">
        <f>LOOKUP(C9824,CustomerDemographic!A9823:N13012,CustomerDemographic!E9823:E13012)</f>
        <v>#N/A</v>
      </c>
      <c r="R9824" s="68" t="e">
        <f>LOOKUP(C9824,CustomerDemographic!A9823:N13012,CustomerDemographic!F9823:F13012)</f>
        <v>#N/A</v>
      </c>
      <c r="S9824" s="46" t="e">
        <f>LOOKUP(C9824,CustomerDemographic!A9823:N13012,CustomerDemographic!G9823:G13012)</f>
        <v>#N/A</v>
      </c>
      <c r="T9824" s="46"/>
      <c r="U9824" s="31" t="e">
        <f>LOOKUP(C9824,CustomerDemographic!A9823:N13012,CustomerDemographic!I9823:I13012)</f>
        <v>#N/A</v>
      </c>
      <c r="V9824" s="38" t="e">
        <f>LOOKUP(C9824,CustomerDemographic!A9823:N13012,CustomerDemographic!J9823:J13012)</f>
        <v>#N/A</v>
      </c>
      <c r="W9824" s="31" t="e">
        <f>LOOKUP(C9824,CustomerDemographic!A9823:N13012,CustomerDemographic!K9823:K13012)</f>
        <v>#N/A</v>
      </c>
      <c r="X9824" s="31" t="e">
        <f>LOOKUP(C9824,CustomerDemographic!A9823:N13012,CustomerDemographic!L9823:L13012)</f>
        <v>#N/A</v>
      </c>
      <c r="Y9824" s="31" t="e">
        <f>LOOKUP(C9824,CustomerDemographic!A9823:N13012,CustomerDemographic!M9823:M13012)</f>
        <v>#N/A</v>
      </c>
      <c r="Z9824" s="31" t="e">
        <f>LOOKUP(C9824,CustomerDemographic!A9823:N13012,CustomerDemographic!N9823:N13012)</f>
        <v>#N/A</v>
      </c>
      <c r="AA9824" s="31" t="e">
        <f>LOOKUP(C9824,CustomerAddress!A9823:F13822,CustomerAddress!C9823:C13822)</f>
        <v>#N/A</v>
      </c>
      <c r="AB9824" s="31" t="e">
        <f>LOOKUP(C9824,CustomerAddress!A9823:F13822,CustomerAddress!D9823:D13822)</f>
        <v>#N/A</v>
      </c>
      <c r="AC9824" s="31" t="e">
        <f>LOOKUP(C9824,CustomerAddress!A9823:F13822,CustomerAddress!F9823:F13822)</f>
        <v>#N/A</v>
      </c>
      <c r="AD9824" s="31">
        <f t="shared" si="749"/>
        <v>216</v>
      </c>
    </row>
    <row r="9825" spans="1:30" s="31" customFormat="1" ht="15.75" hidden="1" customHeight="1" x14ac:dyDescent="0.15">
      <c r="A9825" s="31">
        <v>10092</v>
      </c>
      <c r="B9825" s="31">
        <v>36</v>
      </c>
      <c r="C9825" s="31">
        <v>1525</v>
      </c>
      <c r="D9825" s="43">
        <v>42987</v>
      </c>
      <c r="E9825" s="43"/>
      <c r="F9825" s="31" t="b">
        <v>0</v>
      </c>
      <c r="G9825" s="33" t="s">
        <v>37</v>
      </c>
      <c r="H9825" s="36" t="s">
        <v>12747</v>
      </c>
      <c r="I9825" s="33" t="s">
        <v>38</v>
      </c>
      <c r="J9825" s="38" t="str">
        <f t="shared" si="747"/>
        <v>Medium</v>
      </c>
      <c r="K9825" s="38" t="s">
        <v>12986</v>
      </c>
      <c r="L9825" s="48">
        <v>1289.8499999999999</v>
      </c>
      <c r="M9825" s="34">
        <v>74.510000000000005</v>
      </c>
      <c r="N9825" s="40">
        <v>39427</v>
      </c>
      <c r="O9825" s="50">
        <f t="shared" si="748"/>
        <v>1215.3399999999999</v>
      </c>
      <c r="P9825" s="50" t="e">
        <f>LOOKUP(C9825,CustomerDemographic!A9824:N13013,CustomerDemographic!D9824:D13013)</f>
        <v>#N/A</v>
      </c>
      <c r="Q9825" s="31" t="e">
        <f>LOOKUP(C9825,CustomerDemographic!A9824:N13013,CustomerDemographic!E9824:E13013)</f>
        <v>#N/A</v>
      </c>
      <c r="R9825" s="68" t="e">
        <f>LOOKUP(C9825,CustomerDemographic!A9824:N13013,CustomerDemographic!F9824:F13013)</f>
        <v>#N/A</v>
      </c>
      <c r="S9825" s="46" t="e">
        <f>LOOKUP(C9825,CustomerDemographic!A9824:N13013,CustomerDemographic!G9824:G13013)</f>
        <v>#N/A</v>
      </c>
      <c r="T9825" s="46"/>
      <c r="U9825" s="31" t="e">
        <f>LOOKUP(C9825,CustomerDemographic!A9824:N13013,CustomerDemographic!I9824:I13013)</f>
        <v>#N/A</v>
      </c>
      <c r="V9825" s="38" t="e">
        <f>LOOKUP(C9825,CustomerDemographic!A9824:N13013,CustomerDemographic!J9824:J13013)</f>
        <v>#N/A</v>
      </c>
      <c r="W9825" s="31" t="e">
        <f>LOOKUP(C9825,CustomerDemographic!A9824:N13013,CustomerDemographic!K9824:K13013)</f>
        <v>#N/A</v>
      </c>
      <c r="X9825" s="31" t="e">
        <f>LOOKUP(C9825,CustomerDemographic!A9824:N13013,CustomerDemographic!L9824:L13013)</f>
        <v>#N/A</v>
      </c>
      <c r="Y9825" s="31" t="e">
        <f>LOOKUP(C9825,CustomerDemographic!A9824:N13013,CustomerDemographic!M9824:M13013)</f>
        <v>#N/A</v>
      </c>
      <c r="Z9825" s="31" t="e">
        <f>LOOKUP(C9825,CustomerDemographic!A9824:N13013,CustomerDemographic!N9824:N13013)</f>
        <v>#N/A</v>
      </c>
      <c r="AA9825" s="31" t="e">
        <f>LOOKUP(C9825,CustomerAddress!A9824:F13823,CustomerAddress!C9824:C13823)</f>
        <v>#N/A</v>
      </c>
      <c r="AB9825" s="31" t="e">
        <f>LOOKUP(C9825,CustomerAddress!A9824:F13823,CustomerAddress!D9824:D13823)</f>
        <v>#N/A</v>
      </c>
      <c r="AC9825" s="31" t="e">
        <f>LOOKUP(C9825,CustomerAddress!A9824:F13823,CustomerAddress!F9824:F13823)</f>
        <v>#N/A</v>
      </c>
      <c r="AD9825" s="31">
        <f t="shared" si="749"/>
        <v>112</v>
      </c>
    </row>
    <row r="9826" spans="1:30" s="31" customFormat="1" ht="15.75" hidden="1" customHeight="1" x14ac:dyDescent="0.15">
      <c r="A9826" s="31">
        <v>10093</v>
      </c>
      <c r="B9826" s="31">
        <v>23</v>
      </c>
      <c r="C9826" s="31">
        <v>3238</v>
      </c>
      <c r="D9826" s="43">
        <v>42989</v>
      </c>
      <c r="E9826" s="43"/>
      <c r="F9826" s="31" t="b">
        <v>1</v>
      </c>
      <c r="G9826" s="33" t="s">
        <v>37</v>
      </c>
      <c r="H9826" s="33" t="s">
        <v>41</v>
      </c>
      <c r="I9826" s="33" t="s">
        <v>45</v>
      </c>
      <c r="J9826" s="38" t="str">
        <f t="shared" si="747"/>
        <v>Medium</v>
      </c>
      <c r="K9826" s="38" t="s">
        <v>12986</v>
      </c>
      <c r="L9826" s="48">
        <v>688.63</v>
      </c>
      <c r="M9826" s="34">
        <v>612.88</v>
      </c>
      <c r="N9826" s="40">
        <v>34244</v>
      </c>
      <c r="O9826" s="50">
        <f t="shared" si="748"/>
        <v>75.75</v>
      </c>
      <c r="P9826" s="50" t="e">
        <f>LOOKUP(C9826,CustomerDemographic!A9825:N13014,CustomerDemographic!D9825:D13014)</f>
        <v>#N/A</v>
      </c>
      <c r="Q9826" s="31" t="e">
        <f>LOOKUP(C9826,CustomerDemographic!A9825:N13014,CustomerDemographic!E9825:E13014)</f>
        <v>#N/A</v>
      </c>
      <c r="R9826" s="68" t="e">
        <f>LOOKUP(C9826,CustomerDemographic!A9825:N13014,CustomerDemographic!F9825:F13014)</f>
        <v>#N/A</v>
      </c>
      <c r="S9826" s="46" t="e">
        <f>LOOKUP(C9826,CustomerDemographic!A9825:N13014,CustomerDemographic!G9825:G13014)</f>
        <v>#N/A</v>
      </c>
      <c r="T9826" s="46"/>
      <c r="U9826" s="31" t="e">
        <f>LOOKUP(C9826,CustomerDemographic!A9825:N13014,CustomerDemographic!I9825:I13014)</f>
        <v>#N/A</v>
      </c>
      <c r="V9826" s="38" t="e">
        <f>LOOKUP(C9826,CustomerDemographic!A9825:N13014,CustomerDemographic!J9825:J13014)</f>
        <v>#N/A</v>
      </c>
      <c r="W9826" s="31" t="e">
        <f>LOOKUP(C9826,CustomerDemographic!A9825:N13014,CustomerDemographic!K9825:K13014)</f>
        <v>#N/A</v>
      </c>
      <c r="X9826" s="31" t="e">
        <f>LOOKUP(C9826,CustomerDemographic!A9825:N13014,CustomerDemographic!L9825:L13014)</f>
        <v>#N/A</v>
      </c>
      <c r="Y9826" s="31" t="e">
        <f>LOOKUP(C9826,CustomerDemographic!A9825:N13014,CustomerDemographic!M9825:M13014)</f>
        <v>#N/A</v>
      </c>
      <c r="Z9826" s="31" t="e">
        <f>LOOKUP(C9826,CustomerDemographic!A9825:N13014,CustomerDemographic!N9825:N13014)</f>
        <v>#N/A</v>
      </c>
      <c r="AA9826" s="31" t="e">
        <f>LOOKUP(C9826,CustomerAddress!A9825:F13824,CustomerAddress!C9825:C13824)</f>
        <v>#N/A</v>
      </c>
      <c r="AB9826" s="31" t="e">
        <f>LOOKUP(C9826,CustomerAddress!A9825:F13824,CustomerAddress!D9825:D13824)</f>
        <v>#N/A</v>
      </c>
      <c r="AC9826" s="31" t="e">
        <f>LOOKUP(C9826,CustomerAddress!A9825:F13824,CustomerAddress!F9825:F13824)</f>
        <v>#N/A</v>
      </c>
      <c r="AD9826" s="31">
        <f t="shared" si="749"/>
        <v>110</v>
      </c>
    </row>
    <row r="9827" spans="1:30" s="31" customFormat="1" ht="15.75" hidden="1" customHeight="1" x14ac:dyDescent="0.15">
      <c r="A9827" s="31">
        <v>10094</v>
      </c>
      <c r="B9827" s="31">
        <v>18</v>
      </c>
      <c r="C9827" s="31">
        <v>1423</v>
      </c>
      <c r="D9827" s="43">
        <v>42951</v>
      </c>
      <c r="E9827" s="43"/>
      <c r="F9827" s="31" t="b">
        <v>0</v>
      </c>
      <c r="G9827" s="33" t="s">
        <v>37</v>
      </c>
      <c r="H9827" s="36" t="s">
        <v>12747</v>
      </c>
      <c r="I9827" s="33" t="s">
        <v>38</v>
      </c>
      <c r="J9827" s="38" t="str">
        <f t="shared" si="747"/>
        <v>Small</v>
      </c>
      <c r="K9827" s="38" t="s">
        <v>3629</v>
      </c>
      <c r="L9827" s="48">
        <v>575.27</v>
      </c>
      <c r="M9827" s="34">
        <v>431.45</v>
      </c>
      <c r="N9827" s="40">
        <v>38339</v>
      </c>
      <c r="O9827" s="50">
        <f t="shared" si="748"/>
        <v>143.82</v>
      </c>
      <c r="P9827" s="50" t="e">
        <f>LOOKUP(C9827,CustomerDemographic!A9826:N13015,CustomerDemographic!D9826:D13015)</f>
        <v>#N/A</v>
      </c>
      <c r="Q9827" s="31" t="e">
        <f>LOOKUP(C9827,CustomerDemographic!A9826:N13015,CustomerDemographic!E9826:E13015)</f>
        <v>#N/A</v>
      </c>
      <c r="R9827" s="68" t="e">
        <f>LOOKUP(C9827,CustomerDemographic!A9826:N13015,CustomerDemographic!F9826:F13015)</f>
        <v>#N/A</v>
      </c>
      <c r="S9827" s="46" t="e">
        <f>LOOKUP(C9827,CustomerDemographic!A9826:N13015,CustomerDemographic!G9826:G13015)</f>
        <v>#N/A</v>
      </c>
      <c r="T9827" s="46"/>
      <c r="U9827" s="31" t="e">
        <f>LOOKUP(C9827,CustomerDemographic!A9826:N13015,CustomerDemographic!I9826:I13015)</f>
        <v>#N/A</v>
      </c>
      <c r="V9827" s="38" t="e">
        <f>LOOKUP(C9827,CustomerDemographic!A9826:N13015,CustomerDemographic!J9826:J13015)</f>
        <v>#N/A</v>
      </c>
      <c r="W9827" s="31" t="e">
        <f>LOOKUP(C9827,CustomerDemographic!A9826:N13015,CustomerDemographic!K9826:K13015)</f>
        <v>#N/A</v>
      </c>
      <c r="X9827" s="31" t="e">
        <f>LOOKUP(C9827,CustomerDemographic!A9826:N13015,CustomerDemographic!L9826:L13015)</f>
        <v>#N/A</v>
      </c>
      <c r="Y9827" s="31" t="e">
        <f>LOOKUP(C9827,CustomerDemographic!A9826:N13015,CustomerDemographic!M9826:M13015)</f>
        <v>#N/A</v>
      </c>
      <c r="Z9827" s="31" t="e">
        <f>LOOKUP(C9827,CustomerDemographic!A9826:N13015,CustomerDemographic!N9826:N13015)</f>
        <v>#N/A</v>
      </c>
      <c r="AA9827" s="31" t="e">
        <f>LOOKUP(C9827,CustomerAddress!A9826:F13825,CustomerAddress!C9826:C13825)</f>
        <v>#N/A</v>
      </c>
      <c r="AB9827" s="31" t="e">
        <f>LOOKUP(C9827,CustomerAddress!A9826:F13825,CustomerAddress!D9826:D13825)</f>
        <v>#N/A</v>
      </c>
      <c r="AC9827" s="31" t="e">
        <f>LOOKUP(C9827,CustomerAddress!A9826:F13825,CustomerAddress!F9826:F13825)</f>
        <v>#N/A</v>
      </c>
      <c r="AD9827" s="31">
        <f t="shared" si="749"/>
        <v>148</v>
      </c>
    </row>
    <row r="9828" spans="1:30" s="31" customFormat="1" ht="15.75" hidden="1" customHeight="1" x14ac:dyDescent="0.15">
      <c r="A9828" s="31">
        <v>10096</v>
      </c>
      <c r="B9828" s="31">
        <v>76</v>
      </c>
      <c r="C9828" s="31">
        <v>2161</v>
      </c>
      <c r="D9828" s="43">
        <v>43014</v>
      </c>
      <c r="E9828" s="43"/>
      <c r="F9828" s="31" t="b">
        <v>0</v>
      </c>
      <c r="G9828" s="33" t="s">
        <v>37</v>
      </c>
      <c r="H9828" s="33" t="s">
        <v>44</v>
      </c>
      <c r="I9828" s="33" t="s">
        <v>38</v>
      </c>
      <c r="J9828" s="38" t="str">
        <f t="shared" si="747"/>
        <v>Medium</v>
      </c>
      <c r="K9828" s="38" t="s">
        <v>12986</v>
      </c>
      <c r="L9828" s="48">
        <v>642.30999999999995</v>
      </c>
      <c r="M9828" s="34">
        <v>513.85</v>
      </c>
      <c r="N9828" s="40">
        <v>41922</v>
      </c>
      <c r="O9828" s="50">
        <f t="shared" si="748"/>
        <v>128.45999999999992</v>
      </c>
      <c r="P9828" s="50" t="e">
        <f>LOOKUP(C9828,CustomerDemographic!A9827:N13016,CustomerDemographic!D9827:D13016)</f>
        <v>#N/A</v>
      </c>
      <c r="Q9828" s="31" t="e">
        <f>LOOKUP(C9828,CustomerDemographic!A9827:N13016,CustomerDemographic!E9827:E13016)</f>
        <v>#N/A</v>
      </c>
      <c r="R9828" s="68" t="e">
        <f>LOOKUP(C9828,CustomerDemographic!A9827:N13016,CustomerDemographic!F9827:F13016)</f>
        <v>#N/A</v>
      </c>
      <c r="S9828" s="46" t="e">
        <f>LOOKUP(C9828,CustomerDemographic!A9827:N13016,CustomerDemographic!G9827:G13016)</f>
        <v>#N/A</v>
      </c>
      <c r="T9828" s="46"/>
      <c r="U9828" s="31" t="e">
        <f>LOOKUP(C9828,CustomerDemographic!A9827:N13016,CustomerDemographic!I9827:I13016)</f>
        <v>#N/A</v>
      </c>
      <c r="V9828" s="38" t="e">
        <f>LOOKUP(C9828,CustomerDemographic!A9827:N13016,CustomerDemographic!J9827:J13016)</f>
        <v>#N/A</v>
      </c>
      <c r="W9828" s="31" t="e">
        <f>LOOKUP(C9828,CustomerDemographic!A9827:N13016,CustomerDemographic!K9827:K13016)</f>
        <v>#N/A</v>
      </c>
      <c r="X9828" s="31" t="e">
        <f>LOOKUP(C9828,CustomerDemographic!A9827:N13016,CustomerDemographic!L9827:L13016)</f>
        <v>#N/A</v>
      </c>
      <c r="Y9828" s="31" t="e">
        <f>LOOKUP(C9828,CustomerDemographic!A9827:N13016,CustomerDemographic!M9827:M13016)</f>
        <v>#N/A</v>
      </c>
      <c r="Z9828" s="31" t="e">
        <f>LOOKUP(C9828,CustomerDemographic!A9827:N13016,CustomerDemographic!N9827:N13016)</f>
        <v>#N/A</v>
      </c>
      <c r="AA9828" s="31" t="e">
        <f>LOOKUP(C9828,CustomerAddress!A9827:F13826,CustomerAddress!C9827:C13826)</f>
        <v>#N/A</v>
      </c>
      <c r="AB9828" s="31" t="e">
        <f>LOOKUP(C9828,CustomerAddress!A9827:F13826,CustomerAddress!D9827:D13826)</f>
        <v>#N/A</v>
      </c>
      <c r="AC9828" s="31" t="e">
        <f>LOOKUP(C9828,CustomerAddress!A9827:F13826,CustomerAddress!F9827:F13826)</f>
        <v>#N/A</v>
      </c>
      <c r="AD9828" s="31">
        <f t="shared" si="749"/>
        <v>85</v>
      </c>
    </row>
    <row r="9829" spans="1:30" s="31" customFormat="1" ht="15.75" hidden="1" customHeight="1" x14ac:dyDescent="0.15">
      <c r="A9829" s="31">
        <v>10097</v>
      </c>
      <c r="B9829" s="31">
        <v>37</v>
      </c>
      <c r="C9829" s="31">
        <v>381</v>
      </c>
      <c r="D9829" s="43">
        <v>42876</v>
      </c>
      <c r="E9829" s="43"/>
      <c r="F9829" s="31" t="b">
        <v>1</v>
      </c>
      <c r="G9829" s="33" t="s">
        <v>37</v>
      </c>
      <c r="H9829" s="33" t="s">
        <v>40</v>
      </c>
      <c r="I9829" s="33" t="s">
        <v>38</v>
      </c>
      <c r="J9829" s="38" t="str">
        <f t="shared" si="747"/>
        <v>Medium</v>
      </c>
      <c r="K9829" s="38" t="s">
        <v>12986</v>
      </c>
      <c r="L9829" s="48">
        <v>1793.43</v>
      </c>
      <c r="M9829" s="34">
        <v>248.82</v>
      </c>
      <c r="N9829" s="40">
        <v>36361</v>
      </c>
      <c r="O9829" s="50">
        <f t="shared" si="748"/>
        <v>1544.6100000000001</v>
      </c>
      <c r="P9829" s="50" t="e">
        <f>LOOKUP(C9829,CustomerDemographic!A9828:N13017,CustomerDemographic!D9828:D13017)</f>
        <v>#N/A</v>
      </c>
      <c r="Q9829" s="31" t="e">
        <f>LOOKUP(C9829,CustomerDemographic!A9828:N13017,CustomerDemographic!E9828:E13017)</f>
        <v>#N/A</v>
      </c>
      <c r="R9829" s="68" t="e">
        <f>LOOKUP(C9829,CustomerDemographic!A9828:N13017,CustomerDemographic!F9828:F13017)</f>
        <v>#N/A</v>
      </c>
      <c r="S9829" s="46" t="e">
        <f>LOOKUP(C9829,CustomerDemographic!A9828:N13017,CustomerDemographic!G9828:G13017)</f>
        <v>#N/A</v>
      </c>
      <c r="T9829" s="46"/>
      <c r="U9829" s="31" t="e">
        <f>LOOKUP(C9829,CustomerDemographic!A9828:N13017,CustomerDemographic!I9828:I13017)</f>
        <v>#N/A</v>
      </c>
      <c r="V9829" s="38" t="e">
        <f>LOOKUP(C9829,CustomerDemographic!A9828:N13017,CustomerDemographic!J9828:J13017)</f>
        <v>#N/A</v>
      </c>
      <c r="W9829" s="31" t="e">
        <f>LOOKUP(C9829,CustomerDemographic!A9828:N13017,CustomerDemographic!K9828:K13017)</f>
        <v>#N/A</v>
      </c>
      <c r="X9829" s="31" t="e">
        <f>LOOKUP(C9829,CustomerDemographic!A9828:N13017,CustomerDemographic!L9828:L13017)</f>
        <v>#N/A</v>
      </c>
      <c r="Y9829" s="31" t="e">
        <f>LOOKUP(C9829,CustomerDemographic!A9828:N13017,CustomerDemographic!M9828:M13017)</f>
        <v>#N/A</v>
      </c>
      <c r="Z9829" s="31" t="e">
        <f>LOOKUP(C9829,CustomerDemographic!A9828:N13017,CustomerDemographic!N9828:N13017)</f>
        <v>#N/A</v>
      </c>
      <c r="AA9829" s="31" t="e">
        <f>LOOKUP(C9829,CustomerAddress!A9828:F13827,CustomerAddress!C9828:C13827)</f>
        <v>#N/A</v>
      </c>
      <c r="AB9829" s="31" t="e">
        <f>LOOKUP(C9829,CustomerAddress!A9828:F13827,CustomerAddress!D9828:D13827)</f>
        <v>#N/A</v>
      </c>
      <c r="AC9829" s="31" t="e">
        <f>LOOKUP(C9829,CustomerAddress!A9828:F13827,CustomerAddress!F9828:F13827)</f>
        <v>#N/A</v>
      </c>
      <c r="AD9829" s="31">
        <f t="shared" si="749"/>
        <v>223</v>
      </c>
    </row>
    <row r="9830" spans="1:30" s="31" customFormat="1" ht="15.75" hidden="1" customHeight="1" x14ac:dyDescent="0.15">
      <c r="A9830" s="31">
        <v>10098</v>
      </c>
      <c r="B9830" s="31">
        <v>8</v>
      </c>
      <c r="C9830" s="31">
        <v>581</v>
      </c>
      <c r="D9830" s="43">
        <v>42928</v>
      </c>
      <c r="E9830" s="43"/>
      <c r="F9830" s="31" t="b">
        <v>0</v>
      </c>
      <c r="G9830" s="33" t="s">
        <v>37</v>
      </c>
      <c r="H9830" s="36" t="s">
        <v>12747</v>
      </c>
      <c r="I9830" s="33" t="s">
        <v>43</v>
      </c>
      <c r="J9830" s="38" t="str">
        <f t="shared" si="747"/>
        <v>Medium</v>
      </c>
      <c r="K9830" s="38" t="s">
        <v>12986</v>
      </c>
      <c r="L9830" s="48">
        <v>1703.52</v>
      </c>
      <c r="M9830" s="34">
        <v>1516.13</v>
      </c>
      <c r="N9830" s="40">
        <v>38693</v>
      </c>
      <c r="O9830" s="50">
        <f t="shared" si="748"/>
        <v>187.38999999999987</v>
      </c>
      <c r="P9830" s="50" t="e">
        <f>LOOKUP(C9830,CustomerDemographic!A9829:N13018,CustomerDemographic!D9829:D13018)</f>
        <v>#N/A</v>
      </c>
      <c r="Q9830" s="31" t="e">
        <f>LOOKUP(C9830,CustomerDemographic!A9829:N13018,CustomerDemographic!E9829:E13018)</f>
        <v>#N/A</v>
      </c>
      <c r="R9830" s="68" t="e">
        <f>LOOKUP(C9830,CustomerDemographic!A9829:N13018,CustomerDemographic!F9829:F13018)</f>
        <v>#N/A</v>
      </c>
      <c r="S9830" s="46" t="e">
        <f>LOOKUP(C9830,CustomerDemographic!A9829:N13018,CustomerDemographic!G9829:G13018)</f>
        <v>#N/A</v>
      </c>
      <c r="T9830" s="46"/>
      <c r="U9830" s="31" t="e">
        <f>LOOKUP(C9830,CustomerDemographic!A9829:N13018,CustomerDemographic!I9829:I13018)</f>
        <v>#N/A</v>
      </c>
      <c r="V9830" s="38" t="e">
        <f>LOOKUP(C9830,CustomerDemographic!A9829:N13018,CustomerDemographic!J9829:J13018)</f>
        <v>#N/A</v>
      </c>
      <c r="W9830" s="31" t="e">
        <f>LOOKUP(C9830,CustomerDemographic!A9829:N13018,CustomerDemographic!K9829:K13018)</f>
        <v>#N/A</v>
      </c>
      <c r="X9830" s="31" t="e">
        <f>LOOKUP(C9830,CustomerDemographic!A9829:N13018,CustomerDemographic!L9829:L13018)</f>
        <v>#N/A</v>
      </c>
      <c r="Y9830" s="31" t="e">
        <f>LOOKUP(C9830,CustomerDemographic!A9829:N13018,CustomerDemographic!M9829:M13018)</f>
        <v>#N/A</v>
      </c>
      <c r="Z9830" s="31" t="e">
        <f>LOOKUP(C9830,CustomerDemographic!A9829:N13018,CustomerDemographic!N9829:N13018)</f>
        <v>#N/A</v>
      </c>
      <c r="AA9830" s="31" t="e">
        <f>LOOKUP(C9830,CustomerAddress!A9829:F13828,CustomerAddress!C9829:C13828)</f>
        <v>#N/A</v>
      </c>
      <c r="AB9830" s="31" t="e">
        <f>LOOKUP(C9830,CustomerAddress!A9829:F13828,CustomerAddress!D9829:D13828)</f>
        <v>#N/A</v>
      </c>
      <c r="AC9830" s="31" t="e">
        <f>LOOKUP(C9830,CustomerAddress!A9829:F13828,CustomerAddress!F9829:F13828)</f>
        <v>#N/A</v>
      </c>
      <c r="AD9830" s="31">
        <f t="shared" si="749"/>
        <v>171</v>
      </c>
    </row>
    <row r="9831" spans="1:30" s="31" customFormat="1" ht="15.75" hidden="1" customHeight="1" x14ac:dyDescent="0.15">
      <c r="A9831" s="31">
        <v>10099</v>
      </c>
      <c r="B9831" s="31">
        <v>84</v>
      </c>
      <c r="C9831" s="31">
        <v>886</v>
      </c>
      <c r="D9831" s="43">
        <v>42863</v>
      </c>
      <c r="E9831" s="43"/>
      <c r="F9831" s="31" t="b">
        <v>0</v>
      </c>
      <c r="G9831" s="33" t="s">
        <v>37</v>
      </c>
      <c r="H9831" s="33" t="s">
        <v>39</v>
      </c>
      <c r="I9831" s="33" t="s">
        <v>43</v>
      </c>
      <c r="J9831" s="38" t="str">
        <f t="shared" si="747"/>
        <v>Small</v>
      </c>
      <c r="K9831" s="38" t="s">
        <v>3629</v>
      </c>
      <c r="L9831" s="48">
        <v>290.62</v>
      </c>
      <c r="M9831" s="34">
        <v>215.14</v>
      </c>
      <c r="N9831" s="40">
        <v>38339</v>
      </c>
      <c r="O9831" s="50">
        <f t="shared" si="748"/>
        <v>75.480000000000018</v>
      </c>
      <c r="P9831" s="50" t="e">
        <f>LOOKUP(C9831,CustomerDemographic!A9830:N13019,CustomerDemographic!D9830:D13019)</f>
        <v>#N/A</v>
      </c>
      <c r="Q9831" s="31" t="e">
        <f>LOOKUP(C9831,CustomerDemographic!A9830:N13019,CustomerDemographic!E9830:E13019)</f>
        <v>#N/A</v>
      </c>
      <c r="R9831" s="68" t="e">
        <f>LOOKUP(C9831,CustomerDemographic!A9830:N13019,CustomerDemographic!F9830:F13019)</f>
        <v>#N/A</v>
      </c>
      <c r="S9831" s="46" t="e">
        <f>LOOKUP(C9831,CustomerDemographic!A9830:N13019,CustomerDemographic!G9830:G13019)</f>
        <v>#N/A</v>
      </c>
      <c r="T9831" s="46"/>
      <c r="U9831" s="31" t="e">
        <f>LOOKUP(C9831,CustomerDemographic!A9830:N13019,CustomerDemographic!I9830:I13019)</f>
        <v>#N/A</v>
      </c>
      <c r="V9831" s="38" t="e">
        <f>LOOKUP(C9831,CustomerDemographic!A9830:N13019,CustomerDemographic!J9830:J13019)</f>
        <v>#N/A</v>
      </c>
      <c r="W9831" s="31" t="e">
        <f>LOOKUP(C9831,CustomerDemographic!A9830:N13019,CustomerDemographic!K9830:K13019)</f>
        <v>#N/A</v>
      </c>
      <c r="X9831" s="31" t="e">
        <f>LOOKUP(C9831,CustomerDemographic!A9830:N13019,CustomerDemographic!L9830:L13019)</f>
        <v>#N/A</v>
      </c>
      <c r="Y9831" s="31" t="e">
        <f>LOOKUP(C9831,CustomerDemographic!A9830:N13019,CustomerDemographic!M9830:M13019)</f>
        <v>#N/A</v>
      </c>
      <c r="Z9831" s="31" t="e">
        <f>LOOKUP(C9831,CustomerDemographic!A9830:N13019,CustomerDemographic!N9830:N13019)</f>
        <v>#N/A</v>
      </c>
      <c r="AA9831" s="31" t="e">
        <f>LOOKUP(C9831,CustomerAddress!A9830:F13829,CustomerAddress!C9830:C13829)</f>
        <v>#N/A</v>
      </c>
      <c r="AB9831" s="31" t="e">
        <f>LOOKUP(C9831,CustomerAddress!A9830:F13829,CustomerAddress!D9830:D13829)</f>
        <v>#N/A</v>
      </c>
      <c r="AC9831" s="31" t="e">
        <f>LOOKUP(C9831,CustomerAddress!A9830:F13829,CustomerAddress!F9830:F13829)</f>
        <v>#N/A</v>
      </c>
      <c r="AD9831" s="31">
        <f t="shared" si="749"/>
        <v>236</v>
      </c>
    </row>
    <row r="9832" spans="1:30" s="31" customFormat="1" ht="15.75" hidden="1" customHeight="1" x14ac:dyDescent="0.15">
      <c r="A9832" s="31">
        <v>10100</v>
      </c>
      <c r="B9832" s="31">
        <v>83</v>
      </c>
      <c r="C9832" s="31">
        <v>2425</v>
      </c>
      <c r="D9832" s="43">
        <v>42956</v>
      </c>
      <c r="E9832" s="43"/>
      <c r="F9832" s="31" t="b">
        <v>0</v>
      </c>
      <c r="G9832" s="33" t="s">
        <v>37</v>
      </c>
      <c r="H9832" s="36" t="s">
        <v>12747</v>
      </c>
      <c r="I9832" s="33" t="s">
        <v>46</v>
      </c>
      <c r="J9832" s="38" t="str">
        <f t="shared" si="747"/>
        <v>Medium</v>
      </c>
      <c r="K9832" s="38" t="s">
        <v>12986</v>
      </c>
      <c r="L9832" s="48">
        <v>2083.94</v>
      </c>
      <c r="M9832" s="34">
        <v>675.03</v>
      </c>
      <c r="N9832" s="40">
        <v>36367</v>
      </c>
      <c r="O9832" s="50">
        <f t="shared" si="748"/>
        <v>1408.91</v>
      </c>
      <c r="P9832" s="50" t="e">
        <f>LOOKUP(C9832,CustomerDemographic!A9831:N13020,CustomerDemographic!D9831:D13020)</f>
        <v>#N/A</v>
      </c>
      <c r="Q9832" s="31" t="e">
        <f>LOOKUP(C9832,CustomerDemographic!A9831:N13020,CustomerDemographic!E9831:E13020)</f>
        <v>#N/A</v>
      </c>
      <c r="R9832" s="68" t="e">
        <f>LOOKUP(C9832,CustomerDemographic!A9831:N13020,CustomerDemographic!F9831:F13020)</f>
        <v>#N/A</v>
      </c>
      <c r="S9832" s="46" t="e">
        <f>LOOKUP(C9832,CustomerDemographic!A9831:N13020,CustomerDemographic!G9831:G13020)</f>
        <v>#N/A</v>
      </c>
      <c r="T9832" s="46"/>
      <c r="U9832" s="31" t="e">
        <f>LOOKUP(C9832,CustomerDemographic!A9831:N13020,CustomerDemographic!I9831:I13020)</f>
        <v>#N/A</v>
      </c>
      <c r="V9832" s="38" t="e">
        <f>LOOKUP(C9832,CustomerDemographic!A9831:N13020,CustomerDemographic!J9831:J13020)</f>
        <v>#N/A</v>
      </c>
      <c r="W9832" s="31" t="e">
        <f>LOOKUP(C9832,CustomerDemographic!A9831:N13020,CustomerDemographic!K9831:K13020)</f>
        <v>#N/A</v>
      </c>
      <c r="X9832" s="31" t="e">
        <f>LOOKUP(C9832,CustomerDemographic!A9831:N13020,CustomerDemographic!L9831:L13020)</f>
        <v>#N/A</v>
      </c>
      <c r="Y9832" s="31" t="e">
        <f>LOOKUP(C9832,CustomerDemographic!A9831:N13020,CustomerDemographic!M9831:M13020)</f>
        <v>#N/A</v>
      </c>
      <c r="Z9832" s="31" t="e">
        <f>LOOKUP(C9832,CustomerDemographic!A9831:N13020,CustomerDemographic!N9831:N13020)</f>
        <v>#N/A</v>
      </c>
      <c r="AA9832" s="31" t="e">
        <f>LOOKUP(C9832,CustomerAddress!A9831:F13830,CustomerAddress!C9831:C13830)</f>
        <v>#N/A</v>
      </c>
      <c r="AB9832" s="31" t="e">
        <f>LOOKUP(C9832,CustomerAddress!A9831:F13830,CustomerAddress!D9831:D13830)</f>
        <v>#N/A</v>
      </c>
      <c r="AC9832" s="31" t="e">
        <f>LOOKUP(C9832,CustomerAddress!A9831:F13830,CustomerAddress!F9831:F13830)</f>
        <v>#N/A</v>
      </c>
      <c r="AD9832" s="31">
        <f t="shared" si="749"/>
        <v>143</v>
      </c>
    </row>
    <row r="9833" spans="1:30" s="31" customFormat="1" ht="15.75" hidden="1" customHeight="1" x14ac:dyDescent="0.15">
      <c r="A9833" s="31">
        <v>10101</v>
      </c>
      <c r="B9833" s="31">
        <v>87</v>
      </c>
      <c r="C9833" s="31">
        <v>3163</v>
      </c>
      <c r="D9833" s="43">
        <v>43042</v>
      </c>
      <c r="E9833" s="43"/>
      <c r="F9833" s="31" t="b">
        <v>1</v>
      </c>
      <c r="G9833" s="33" t="s">
        <v>37</v>
      </c>
      <c r="H9833" s="33" t="s">
        <v>42</v>
      </c>
      <c r="I9833" s="33" t="s">
        <v>38</v>
      </c>
      <c r="J9833" s="38" t="str">
        <f t="shared" si="747"/>
        <v>Large</v>
      </c>
      <c r="K9833" s="38" t="s">
        <v>12987</v>
      </c>
      <c r="L9833" s="48">
        <v>1179</v>
      </c>
      <c r="M9833" s="34">
        <v>707.4</v>
      </c>
      <c r="N9833" s="40">
        <v>35667</v>
      </c>
      <c r="O9833" s="50">
        <f t="shared" si="748"/>
        <v>471.6</v>
      </c>
      <c r="P9833" s="50" t="e">
        <f>LOOKUP(C9833,CustomerDemographic!A9832:N13021,CustomerDemographic!D9832:D13021)</f>
        <v>#N/A</v>
      </c>
      <c r="Q9833" s="31" t="e">
        <f>LOOKUP(C9833,CustomerDemographic!A9832:N13021,CustomerDemographic!E9832:E13021)</f>
        <v>#N/A</v>
      </c>
      <c r="R9833" s="68" t="e">
        <f>LOOKUP(C9833,CustomerDemographic!A9832:N13021,CustomerDemographic!F9832:F13021)</f>
        <v>#N/A</v>
      </c>
      <c r="S9833" s="46" t="e">
        <f>LOOKUP(C9833,CustomerDemographic!A9832:N13021,CustomerDemographic!G9832:G13021)</f>
        <v>#N/A</v>
      </c>
      <c r="T9833" s="46"/>
      <c r="U9833" s="31" t="e">
        <f>LOOKUP(C9833,CustomerDemographic!A9832:N13021,CustomerDemographic!I9832:I13021)</f>
        <v>#N/A</v>
      </c>
      <c r="V9833" s="38" t="e">
        <f>LOOKUP(C9833,CustomerDemographic!A9832:N13021,CustomerDemographic!J9832:J13021)</f>
        <v>#N/A</v>
      </c>
      <c r="W9833" s="31" t="e">
        <f>LOOKUP(C9833,CustomerDemographic!A9832:N13021,CustomerDemographic!K9832:K13021)</f>
        <v>#N/A</v>
      </c>
      <c r="X9833" s="31" t="e">
        <f>LOOKUP(C9833,CustomerDemographic!A9832:N13021,CustomerDemographic!L9832:L13021)</f>
        <v>#N/A</v>
      </c>
      <c r="Y9833" s="31" t="e">
        <f>LOOKUP(C9833,CustomerDemographic!A9832:N13021,CustomerDemographic!M9832:M13021)</f>
        <v>#N/A</v>
      </c>
      <c r="Z9833" s="31" t="e">
        <f>LOOKUP(C9833,CustomerDemographic!A9832:N13021,CustomerDemographic!N9832:N13021)</f>
        <v>#N/A</v>
      </c>
      <c r="AA9833" s="31" t="e">
        <f>LOOKUP(C9833,CustomerAddress!A9832:F13831,CustomerAddress!C9832:C13831)</f>
        <v>#N/A</v>
      </c>
      <c r="AB9833" s="31" t="e">
        <f>LOOKUP(C9833,CustomerAddress!A9832:F13831,CustomerAddress!D9832:D13831)</f>
        <v>#N/A</v>
      </c>
      <c r="AC9833" s="31" t="e">
        <f>LOOKUP(C9833,CustomerAddress!A9832:F13831,CustomerAddress!F9832:F13831)</f>
        <v>#N/A</v>
      </c>
      <c r="AD9833" s="31">
        <f t="shared" si="749"/>
        <v>57</v>
      </c>
    </row>
    <row r="9834" spans="1:30" s="31" customFormat="1" ht="15.75" hidden="1" customHeight="1" x14ac:dyDescent="0.15">
      <c r="A9834" s="31">
        <v>10102</v>
      </c>
      <c r="B9834" s="31">
        <v>22</v>
      </c>
      <c r="C9834" s="31">
        <v>3264</v>
      </c>
      <c r="D9834" s="43">
        <v>42815</v>
      </c>
      <c r="E9834" s="43"/>
      <c r="F9834" s="31" t="b">
        <v>0</v>
      </c>
      <c r="G9834" s="33" t="s">
        <v>37</v>
      </c>
      <c r="H9834" s="33" t="s">
        <v>44</v>
      </c>
      <c r="I9834" s="33" t="s">
        <v>38</v>
      </c>
      <c r="J9834" s="38" t="str">
        <f t="shared" si="747"/>
        <v>Medium</v>
      </c>
      <c r="K9834" s="38" t="s">
        <v>12986</v>
      </c>
      <c r="L9834" s="48">
        <v>60.34</v>
      </c>
      <c r="M9834" s="34">
        <v>45.26</v>
      </c>
      <c r="N9834" s="40">
        <v>34165</v>
      </c>
      <c r="O9834" s="50">
        <f t="shared" si="748"/>
        <v>15.080000000000005</v>
      </c>
      <c r="P9834" s="50" t="e">
        <f>LOOKUP(C9834,CustomerDemographic!A9833:N13022,CustomerDemographic!D9833:D13022)</f>
        <v>#N/A</v>
      </c>
      <c r="Q9834" s="31" t="e">
        <f>LOOKUP(C9834,CustomerDemographic!A9833:N13022,CustomerDemographic!E9833:E13022)</f>
        <v>#N/A</v>
      </c>
      <c r="R9834" s="68" t="e">
        <f>LOOKUP(C9834,CustomerDemographic!A9833:N13022,CustomerDemographic!F9833:F13022)</f>
        <v>#N/A</v>
      </c>
      <c r="S9834" s="46" t="e">
        <f>LOOKUP(C9834,CustomerDemographic!A9833:N13022,CustomerDemographic!G9833:G13022)</f>
        <v>#N/A</v>
      </c>
      <c r="T9834" s="46"/>
      <c r="U9834" s="31" t="e">
        <f>LOOKUP(C9834,CustomerDemographic!A9833:N13022,CustomerDemographic!I9833:I13022)</f>
        <v>#N/A</v>
      </c>
      <c r="V9834" s="38" t="e">
        <f>LOOKUP(C9834,CustomerDemographic!A9833:N13022,CustomerDemographic!J9833:J13022)</f>
        <v>#N/A</v>
      </c>
      <c r="W9834" s="31" t="e">
        <f>LOOKUP(C9834,CustomerDemographic!A9833:N13022,CustomerDemographic!K9833:K13022)</f>
        <v>#N/A</v>
      </c>
      <c r="X9834" s="31" t="e">
        <f>LOOKUP(C9834,CustomerDemographic!A9833:N13022,CustomerDemographic!L9833:L13022)</f>
        <v>#N/A</v>
      </c>
      <c r="Y9834" s="31" t="e">
        <f>LOOKUP(C9834,CustomerDemographic!A9833:N13022,CustomerDemographic!M9833:M13022)</f>
        <v>#N/A</v>
      </c>
      <c r="Z9834" s="31" t="e">
        <f>LOOKUP(C9834,CustomerDemographic!A9833:N13022,CustomerDemographic!N9833:N13022)</f>
        <v>#N/A</v>
      </c>
      <c r="AA9834" s="31" t="e">
        <f>LOOKUP(C9834,CustomerAddress!A9833:F13832,CustomerAddress!C9833:C13832)</f>
        <v>#N/A</v>
      </c>
      <c r="AB9834" s="31" t="e">
        <f>LOOKUP(C9834,CustomerAddress!A9833:F13832,CustomerAddress!D9833:D13832)</f>
        <v>#N/A</v>
      </c>
      <c r="AC9834" s="31" t="e">
        <f>LOOKUP(C9834,CustomerAddress!A9833:F13832,CustomerAddress!F9833:F13832)</f>
        <v>#N/A</v>
      </c>
      <c r="AD9834" s="31">
        <f t="shared" si="749"/>
        <v>284</v>
      </c>
    </row>
    <row r="9835" spans="1:30" s="31" customFormat="1" ht="15.75" hidden="1" customHeight="1" x14ac:dyDescent="0.15">
      <c r="A9835" s="31">
        <v>10103</v>
      </c>
      <c r="B9835" s="31">
        <v>69</v>
      </c>
      <c r="C9835" s="31">
        <v>561</v>
      </c>
      <c r="D9835" s="43">
        <v>43065</v>
      </c>
      <c r="E9835" s="43"/>
      <c r="F9835" s="31" t="b">
        <v>0</v>
      </c>
      <c r="G9835" s="33" t="s">
        <v>37</v>
      </c>
      <c r="H9835" s="33" t="s">
        <v>42</v>
      </c>
      <c r="I9835" s="33" t="s">
        <v>43</v>
      </c>
      <c r="J9835" s="38" t="str">
        <f t="shared" si="747"/>
        <v>Medium</v>
      </c>
      <c r="K9835" s="38" t="s">
        <v>12986</v>
      </c>
      <c r="L9835" s="48">
        <v>792.9</v>
      </c>
      <c r="M9835" s="34">
        <v>594.67999999999995</v>
      </c>
      <c r="N9835" s="40">
        <v>33879</v>
      </c>
      <c r="O9835" s="50">
        <f t="shared" si="748"/>
        <v>198.22000000000003</v>
      </c>
      <c r="P9835" s="50" t="e">
        <f>LOOKUP(C9835,CustomerDemographic!A9834:N13023,CustomerDemographic!D9834:D13023)</f>
        <v>#N/A</v>
      </c>
      <c r="Q9835" s="31" t="e">
        <f>LOOKUP(C9835,CustomerDemographic!A9834:N13023,CustomerDemographic!E9834:E13023)</f>
        <v>#N/A</v>
      </c>
      <c r="R9835" s="68" t="e">
        <f>LOOKUP(C9835,CustomerDemographic!A9834:N13023,CustomerDemographic!F9834:F13023)</f>
        <v>#N/A</v>
      </c>
      <c r="S9835" s="46" t="e">
        <f>LOOKUP(C9835,CustomerDemographic!A9834:N13023,CustomerDemographic!G9834:G13023)</f>
        <v>#N/A</v>
      </c>
      <c r="T9835" s="46"/>
      <c r="U9835" s="31" t="e">
        <f>LOOKUP(C9835,CustomerDemographic!A9834:N13023,CustomerDemographic!I9834:I13023)</f>
        <v>#N/A</v>
      </c>
      <c r="V9835" s="38" t="e">
        <f>LOOKUP(C9835,CustomerDemographic!A9834:N13023,CustomerDemographic!J9834:J13023)</f>
        <v>#N/A</v>
      </c>
      <c r="W9835" s="31" t="e">
        <f>LOOKUP(C9835,CustomerDemographic!A9834:N13023,CustomerDemographic!K9834:K13023)</f>
        <v>#N/A</v>
      </c>
      <c r="X9835" s="31" t="e">
        <f>LOOKUP(C9835,CustomerDemographic!A9834:N13023,CustomerDemographic!L9834:L13023)</f>
        <v>#N/A</v>
      </c>
      <c r="Y9835" s="31" t="e">
        <f>LOOKUP(C9835,CustomerDemographic!A9834:N13023,CustomerDemographic!M9834:M13023)</f>
        <v>#N/A</v>
      </c>
      <c r="Z9835" s="31" t="e">
        <f>LOOKUP(C9835,CustomerDemographic!A9834:N13023,CustomerDemographic!N9834:N13023)</f>
        <v>#N/A</v>
      </c>
      <c r="AA9835" s="31" t="e">
        <f>LOOKUP(C9835,CustomerAddress!A9834:F13833,CustomerAddress!C9834:C13833)</f>
        <v>#N/A</v>
      </c>
      <c r="AB9835" s="31" t="e">
        <f>LOOKUP(C9835,CustomerAddress!A9834:F13833,CustomerAddress!D9834:D13833)</f>
        <v>#N/A</v>
      </c>
      <c r="AC9835" s="31" t="e">
        <f>LOOKUP(C9835,CustomerAddress!A9834:F13833,CustomerAddress!F9834:F13833)</f>
        <v>#N/A</v>
      </c>
      <c r="AD9835" s="31">
        <f t="shared" si="749"/>
        <v>34</v>
      </c>
    </row>
    <row r="9836" spans="1:30" s="31" customFormat="1" ht="15.75" hidden="1" customHeight="1" x14ac:dyDescent="0.15">
      <c r="A9836" s="31">
        <v>10104</v>
      </c>
      <c r="B9836" s="31">
        <v>56</v>
      </c>
      <c r="C9836" s="31">
        <v>1923</v>
      </c>
      <c r="D9836" s="43">
        <v>42854</v>
      </c>
      <c r="E9836" s="43"/>
      <c r="F9836" s="31" t="b">
        <v>1</v>
      </c>
      <c r="G9836" s="33" t="s">
        <v>37</v>
      </c>
      <c r="H9836" s="33" t="s">
        <v>40</v>
      </c>
      <c r="I9836" s="33" t="s">
        <v>38</v>
      </c>
      <c r="J9836" s="38" t="str">
        <f t="shared" si="747"/>
        <v>Medium</v>
      </c>
      <c r="K9836" s="38" t="s">
        <v>12986</v>
      </c>
      <c r="L9836" s="48">
        <v>183.86</v>
      </c>
      <c r="M9836" s="34">
        <v>137.9</v>
      </c>
      <c r="N9836" s="40">
        <v>35707</v>
      </c>
      <c r="O9836" s="50">
        <f t="shared" si="748"/>
        <v>45.960000000000008</v>
      </c>
      <c r="P9836" s="50" t="e">
        <f>LOOKUP(C9836,CustomerDemographic!A9835:N13024,CustomerDemographic!D9835:D13024)</f>
        <v>#N/A</v>
      </c>
      <c r="Q9836" s="31" t="e">
        <f>LOOKUP(C9836,CustomerDemographic!A9835:N13024,CustomerDemographic!E9835:E13024)</f>
        <v>#N/A</v>
      </c>
      <c r="R9836" s="68" t="e">
        <f>LOOKUP(C9836,CustomerDemographic!A9835:N13024,CustomerDemographic!F9835:F13024)</f>
        <v>#N/A</v>
      </c>
      <c r="S9836" s="46" t="e">
        <f>LOOKUP(C9836,CustomerDemographic!A9835:N13024,CustomerDemographic!G9835:G13024)</f>
        <v>#N/A</v>
      </c>
      <c r="T9836" s="46"/>
      <c r="U9836" s="31" t="e">
        <f>LOOKUP(C9836,CustomerDemographic!A9835:N13024,CustomerDemographic!I9835:I13024)</f>
        <v>#N/A</v>
      </c>
      <c r="V9836" s="38" t="e">
        <f>LOOKUP(C9836,CustomerDemographic!A9835:N13024,CustomerDemographic!J9835:J13024)</f>
        <v>#N/A</v>
      </c>
      <c r="W9836" s="31" t="e">
        <f>LOOKUP(C9836,CustomerDemographic!A9835:N13024,CustomerDemographic!K9835:K13024)</f>
        <v>#N/A</v>
      </c>
      <c r="X9836" s="31" t="e">
        <f>LOOKUP(C9836,CustomerDemographic!A9835:N13024,CustomerDemographic!L9835:L13024)</f>
        <v>#N/A</v>
      </c>
      <c r="Y9836" s="31" t="e">
        <f>LOOKUP(C9836,CustomerDemographic!A9835:N13024,CustomerDemographic!M9835:M13024)</f>
        <v>#N/A</v>
      </c>
      <c r="Z9836" s="31" t="e">
        <f>LOOKUP(C9836,CustomerDemographic!A9835:N13024,CustomerDemographic!N9835:N13024)</f>
        <v>#N/A</v>
      </c>
      <c r="AA9836" s="31" t="e">
        <f>LOOKUP(C9836,CustomerAddress!A9835:F13834,CustomerAddress!C9835:C13834)</f>
        <v>#N/A</v>
      </c>
      <c r="AB9836" s="31" t="e">
        <f>LOOKUP(C9836,CustomerAddress!A9835:F13834,CustomerAddress!D9835:D13834)</f>
        <v>#N/A</v>
      </c>
      <c r="AC9836" s="31" t="e">
        <f>LOOKUP(C9836,CustomerAddress!A9835:F13834,CustomerAddress!F9835:F13834)</f>
        <v>#N/A</v>
      </c>
      <c r="AD9836" s="31">
        <f t="shared" si="749"/>
        <v>245</v>
      </c>
    </row>
    <row r="9837" spans="1:30" s="31" customFormat="1" ht="15.75" hidden="1" customHeight="1" x14ac:dyDescent="0.15">
      <c r="A9837" s="31">
        <v>10105</v>
      </c>
      <c r="B9837" s="31">
        <v>29</v>
      </c>
      <c r="C9837" s="31">
        <v>2340</v>
      </c>
      <c r="D9837" s="43">
        <v>42883</v>
      </c>
      <c r="E9837" s="43"/>
      <c r="F9837" s="31" t="b">
        <v>1</v>
      </c>
      <c r="G9837" s="33" t="s">
        <v>37</v>
      </c>
      <c r="H9837" s="33" t="s">
        <v>41</v>
      </c>
      <c r="I9837" s="33" t="s">
        <v>43</v>
      </c>
      <c r="J9837" s="38" t="str">
        <f t="shared" si="747"/>
        <v>Medium</v>
      </c>
      <c r="K9837" s="38" t="s">
        <v>12986</v>
      </c>
      <c r="L9837" s="48">
        <v>543.39</v>
      </c>
      <c r="M9837" s="34">
        <v>407.54</v>
      </c>
      <c r="N9837" s="40">
        <v>33552</v>
      </c>
      <c r="O9837" s="50">
        <f t="shared" si="748"/>
        <v>135.84999999999997</v>
      </c>
      <c r="P9837" s="50" t="e">
        <f>LOOKUP(C9837,CustomerDemographic!A9836:N13025,CustomerDemographic!D9836:D13025)</f>
        <v>#N/A</v>
      </c>
      <c r="Q9837" s="31" t="e">
        <f>LOOKUP(C9837,CustomerDemographic!A9836:N13025,CustomerDemographic!E9836:E13025)</f>
        <v>#N/A</v>
      </c>
      <c r="R9837" s="68" t="e">
        <f>LOOKUP(C9837,CustomerDemographic!A9836:N13025,CustomerDemographic!F9836:F13025)</f>
        <v>#N/A</v>
      </c>
      <c r="S9837" s="46" t="e">
        <f>LOOKUP(C9837,CustomerDemographic!A9836:N13025,CustomerDemographic!G9836:G13025)</f>
        <v>#N/A</v>
      </c>
      <c r="T9837" s="46"/>
      <c r="U9837" s="31" t="e">
        <f>LOOKUP(C9837,CustomerDemographic!A9836:N13025,CustomerDemographic!I9836:I13025)</f>
        <v>#N/A</v>
      </c>
      <c r="V9837" s="38" t="e">
        <f>LOOKUP(C9837,CustomerDemographic!A9836:N13025,CustomerDemographic!J9836:J13025)</f>
        <v>#N/A</v>
      </c>
      <c r="W9837" s="31" t="e">
        <f>LOOKUP(C9837,CustomerDemographic!A9836:N13025,CustomerDemographic!K9836:K13025)</f>
        <v>#N/A</v>
      </c>
      <c r="X9837" s="31" t="e">
        <f>LOOKUP(C9837,CustomerDemographic!A9836:N13025,CustomerDemographic!L9836:L13025)</f>
        <v>#N/A</v>
      </c>
      <c r="Y9837" s="31" t="e">
        <f>LOOKUP(C9837,CustomerDemographic!A9836:N13025,CustomerDemographic!M9836:M13025)</f>
        <v>#N/A</v>
      </c>
      <c r="Z9837" s="31" t="e">
        <f>LOOKUP(C9837,CustomerDemographic!A9836:N13025,CustomerDemographic!N9836:N13025)</f>
        <v>#N/A</v>
      </c>
      <c r="AA9837" s="31" t="e">
        <f>LOOKUP(C9837,CustomerAddress!A9836:F13835,CustomerAddress!C9836:C13835)</f>
        <v>#N/A</v>
      </c>
      <c r="AB9837" s="31" t="e">
        <f>LOOKUP(C9837,CustomerAddress!A9836:F13835,CustomerAddress!D9836:D13835)</f>
        <v>#N/A</v>
      </c>
      <c r="AC9837" s="31" t="e">
        <f>LOOKUP(C9837,CustomerAddress!A9836:F13835,CustomerAddress!F9836:F13835)</f>
        <v>#N/A</v>
      </c>
      <c r="AD9837" s="31">
        <f t="shared" si="749"/>
        <v>216</v>
      </c>
    </row>
    <row r="9838" spans="1:30" s="31" customFormat="1" ht="15.75" hidden="1" customHeight="1" x14ac:dyDescent="0.15">
      <c r="A9838" s="31">
        <v>10106</v>
      </c>
      <c r="B9838" s="31">
        <v>96</v>
      </c>
      <c r="C9838" s="31">
        <v>1309</v>
      </c>
      <c r="D9838" s="43">
        <v>43017</v>
      </c>
      <c r="E9838" s="43"/>
      <c r="F9838" s="31" t="b">
        <v>1</v>
      </c>
      <c r="G9838" s="33" t="s">
        <v>37</v>
      </c>
      <c r="H9838" s="33" t="s">
        <v>44</v>
      </c>
      <c r="I9838" s="33" t="s">
        <v>43</v>
      </c>
      <c r="J9838" s="38" t="str">
        <f t="shared" si="747"/>
        <v>Medium</v>
      </c>
      <c r="K9838" s="38" t="s">
        <v>12986</v>
      </c>
      <c r="L9838" s="48">
        <v>1172.78</v>
      </c>
      <c r="M9838" s="34">
        <v>1043.77</v>
      </c>
      <c r="N9838" s="40">
        <v>37539</v>
      </c>
      <c r="O9838" s="50">
        <f t="shared" si="748"/>
        <v>129.01</v>
      </c>
      <c r="P9838" s="50" t="e">
        <f>LOOKUP(C9838,CustomerDemographic!A9837:N13026,CustomerDemographic!D9837:D13026)</f>
        <v>#N/A</v>
      </c>
      <c r="Q9838" s="31" t="e">
        <f>LOOKUP(C9838,CustomerDemographic!A9837:N13026,CustomerDemographic!E9837:E13026)</f>
        <v>#N/A</v>
      </c>
      <c r="R9838" s="68" t="e">
        <f>LOOKUP(C9838,CustomerDemographic!A9837:N13026,CustomerDemographic!F9837:F13026)</f>
        <v>#N/A</v>
      </c>
      <c r="S9838" s="46" t="e">
        <f>LOOKUP(C9838,CustomerDemographic!A9837:N13026,CustomerDemographic!G9837:G13026)</f>
        <v>#N/A</v>
      </c>
      <c r="T9838" s="46"/>
      <c r="U9838" s="31" t="e">
        <f>LOOKUP(C9838,CustomerDemographic!A9837:N13026,CustomerDemographic!I9837:I13026)</f>
        <v>#N/A</v>
      </c>
      <c r="V9838" s="38" t="e">
        <f>LOOKUP(C9838,CustomerDemographic!A9837:N13026,CustomerDemographic!J9837:J13026)</f>
        <v>#N/A</v>
      </c>
      <c r="W9838" s="31" t="e">
        <f>LOOKUP(C9838,CustomerDemographic!A9837:N13026,CustomerDemographic!K9837:K13026)</f>
        <v>#N/A</v>
      </c>
      <c r="X9838" s="31" t="e">
        <f>LOOKUP(C9838,CustomerDemographic!A9837:N13026,CustomerDemographic!L9837:L13026)</f>
        <v>#N/A</v>
      </c>
      <c r="Y9838" s="31" t="e">
        <f>LOOKUP(C9838,CustomerDemographic!A9837:N13026,CustomerDemographic!M9837:M13026)</f>
        <v>#N/A</v>
      </c>
      <c r="Z9838" s="31" t="e">
        <f>LOOKUP(C9838,CustomerDemographic!A9837:N13026,CustomerDemographic!N9837:N13026)</f>
        <v>#N/A</v>
      </c>
      <c r="AA9838" s="31" t="e">
        <f>LOOKUP(C9838,CustomerAddress!A9837:F13836,CustomerAddress!C9837:C13836)</f>
        <v>#N/A</v>
      </c>
      <c r="AB9838" s="31" t="e">
        <f>LOOKUP(C9838,CustomerAddress!A9837:F13836,CustomerAddress!D9837:D13836)</f>
        <v>#N/A</v>
      </c>
      <c r="AC9838" s="31" t="e">
        <f>LOOKUP(C9838,CustomerAddress!A9837:F13836,CustomerAddress!F9837:F13836)</f>
        <v>#N/A</v>
      </c>
      <c r="AD9838" s="31">
        <f t="shared" si="749"/>
        <v>82</v>
      </c>
    </row>
    <row r="9839" spans="1:30" s="31" customFormat="1" ht="15.75" hidden="1" customHeight="1" x14ac:dyDescent="0.15">
      <c r="A9839" s="31">
        <v>10107</v>
      </c>
      <c r="B9839" s="31">
        <v>93</v>
      </c>
      <c r="C9839" s="31">
        <v>2839</v>
      </c>
      <c r="D9839" s="43">
        <v>43069</v>
      </c>
      <c r="E9839" s="43"/>
      <c r="F9839" s="31" t="b">
        <v>0</v>
      </c>
      <c r="G9839" s="33" t="s">
        <v>37</v>
      </c>
      <c r="H9839" s="33" t="s">
        <v>44</v>
      </c>
      <c r="I9839" s="33" t="s">
        <v>38</v>
      </c>
      <c r="J9839" s="38" t="str">
        <f t="shared" si="747"/>
        <v>Small</v>
      </c>
      <c r="K9839" s="38" t="s">
        <v>3629</v>
      </c>
      <c r="L9839" s="48">
        <v>1065.03</v>
      </c>
      <c r="M9839" s="34">
        <v>230.09</v>
      </c>
      <c r="N9839" s="40">
        <v>36833</v>
      </c>
      <c r="O9839" s="50">
        <f t="shared" si="748"/>
        <v>834.93999999999994</v>
      </c>
      <c r="P9839" s="50" t="e">
        <f>LOOKUP(C9839,CustomerDemographic!A9838:N13027,CustomerDemographic!D9838:D13027)</f>
        <v>#N/A</v>
      </c>
      <c r="Q9839" s="31" t="e">
        <f>LOOKUP(C9839,CustomerDemographic!A9838:N13027,CustomerDemographic!E9838:E13027)</f>
        <v>#N/A</v>
      </c>
      <c r="R9839" s="68" t="e">
        <f>LOOKUP(C9839,CustomerDemographic!A9838:N13027,CustomerDemographic!F9838:F13027)</f>
        <v>#N/A</v>
      </c>
      <c r="S9839" s="46" t="e">
        <f>LOOKUP(C9839,CustomerDemographic!A9838:N13027,CustomerDemographic!G9838:G13027)</f>
        <v>#N/A</v>
      </c>
      <c r="T9839" s="46"/>
      <c r="U9839" s="31" t="e">
        <f>LOOKUP(C9839,CustomerDemographic!A9838:N13027,CustomerDemographic!I9838:I13027)</f>
        <v>#N/A</v>
      </c>
      <c r="V9839" s="38" t="e">
        <f>LOOKUP(C9839,CustomerDemographic!A9838:N13027,CustomerDemographic!J9838:J13027)</f>
        <v>#N/A</v>
      </c>
      <c r="W9839" s="31" t="e">
        <f>LOOKUP(C9839,CustomerDemographic!A9838:N13027,CustomerDemographic!K9838:K13027)</f>
        <v>#N/A</v>
      </c>
      <c r="X9839" s="31" t="e">
        <f>LOOKUP(C9839,CustomerDemographic!A9838:N13027,CustomerDemographic!L9838:L13027)</f>
        <v>#N/A</v>
      </c>
      <c r="Y9839" s="31" t="e">
        <f>LOOKUP(C9839,CustomerDemographic!A9838:N13027,CustomerDemographic!M9838:M13027)</f>
        <v>#N/A</v>
      </c>
      <c r="Z9839" s="31" t="e">
        <f>LOOKUP(C9839,CustomerDemographic!A9838:N13027,CustomerDemographic!N9838:N13027)</f>
        <v>#N/A</v>
      </c>
      <c r="AA9839" s="31" t="e">
        <f>LOOKUP(C9839,CustomerAddress!A9838:F13837,CustomerAddress!C9838:C13837)</f>
        <v>#N/A</v>
      </c>
      <c r="AB9839" s="31" t="e">
        <f>LOOKUP(C9839,CustomerAddress!A9838:F13837,CustomerAddress!D9838:D13837)</f>
        <v>#N/A</v>
      </c>
      <c r="AC9839" s="31" t="e">
        <f>LOOKUP(C9839,CustomerAddress!A9838:F13837,CustomerAddress!F9838:F13837)</f>
        <v>#N/A</v>
      </c>
      <c r="AD9839" s="31">
        <f t="shared" si="749"/>
        <v>30</v>
      </c>
    </row>
    <row r="9840" spans="1:30" s="31" customFormat="1" ht="15.75" hidden="1" customHeight="1" x14ac:dyDescent="0.15">
      <c r="A9840" s="31">
        <v>10108</v>
      </c>
      <c r="B9840" s="31">
        <v>21</v>
      </c>
      <c r="C9840" s="31">
        <v>2502</v>
      </c>
      <c r="D9840" s="43">
        <v>42809</v>
      </c>
      <c r="E9840" s="43"/>
      <c r="F9840" s="31" t="b">
        <v>1</v>
      </c>
      <c r="G9840" s="33" t="s">
        <v>37</v>
      </c>
      <c r="H9840" s="36" t="s">
        <v>12747</v>
      </c>
      <c r="I9840" s="33" t="s">
        <v>38</v>
      </c>
      <c r="J9840" s="38" t="str">
        <f t="shared" si="747"/>
        <v>Medium</v>
      </c>
      <c r="K9840" s="38" t="s">
        <v>12986</v>
      </c>
      <c r="L9840" s="48">
        <v>1071.23</v>
      </c>
      <c r="M9840" s="34">
        <v>380.74</v>
      </c>
      <c r="N9840" s="40">
        <v>36334</v>
      </c>
      <c r="O9840" s="50">
        <f t="shared" si="748"/>
        <v>690.49</v>
      </c>
      <c r="P9840" s="50" t="e">
        <f>LOOKUP(C9840,CustomerDemographic!A9839:N13028,CustomerDemographic!D9839:D13028)</f>
        <v>#N/A</v>
      </c>
      <c r="Q9840" s="31" t="e">
        <f>LOOKUP(C9840,CustomerDemographic!A9839:N13028,CustomerDemographic!E9839:E13028)</f>
        <v>#N/A</v>
      </c>
      <c r="R9840" s="68" t="e">
        <f>LOOKUP(C9840,CustomerDemographic!A9839:N13028,CustomerDemographic!F9839:F13028)</f>
        <v>#N/A</v>
      </c>
      <c r="S9840" s="46" t="e">
        <f>LOOKUP(C9840,CustomerDemographic!A9839:N13028,CustomerDemographic!G9839:G13028)</f>
        <v>#N/A</v>
      </c>
      <c r="T9840" s="46"/>
      <c r="U9840" s="31" t="e">
        <f>LOOKUP(C9840,CustomerDemographic!A9839:N13028,CustomerDemographic!I9839:I13028)</f>
        <v>#N/A</v>
      </c>
      <c r="V9840" s="38" t="e">
        <f>LOOKUP(C9840,CustomerDemographic!A9839:N13028,CustomerDemographic!J9839:J13028)</f>
        <v>#N/A</v>
      </c>
      <c r="W9840" s="31" t="e">
        <f>LOOKUP(C9840,CustomerDemographic!A9839:N13028,CustomerDemographic!K9839:K13028)</f>
        <v>#N/A</v>
      </c>
      <c r="X9840" s="31" t="e">
        <f>LOOKUP(C9840,CustomerDemographic!A9839:N13028,CustomerDemographic!L9839:L13028)</f>
        <v>#N/A</v>
      </c>
      <c r="Y9840" s="31" t="e">
        <f>LOOKUP(C9840,CustomerDemographic!A9839:N13028,CustomerDemographic!M9839:M13028)</f>
        <v>#N/A</v>
      </c>
      <c r="Z9840" s="31" t="e">
        <f>LOOKUP(C9840,CustomerDemographic!A9839:N13028,CustomerDemographic!N9839:N13028)</f>
        <v>#N/A</v>
      </c>
      <c r="AA9840" s="31" t="e">
        <f>LOOKUP(C9840,CustomerAddress!A9839:F13838,CustomerAddress!C9839:C13838)</f>
        <v>#N/A</v>
      </c>
      <c r="AB9840" s="31" t="e">
        <f>LOOKUP(C9840,CustomerAddress!A9839:F13838,CustomerAddress!D9839:D13838)</f>
        <v>#N/A</v>
      </c>
      <c r="AC9840" s="31" t="e">
        <f>LOOKUP(C9840,CustomerAddress!A9839:F13838,CustomerAddress!F9839:F13838)</f>
        <v>#N/A</v>
      </c>
      <c r="AD9840" s="31">
        <f t="shared" si="749"/>
        <v>290</v>
      </c>
    </row>
    <row r="9841" spans="1:30" s="31" customFormat="1" ht="15.75" hidden="1" customHeight="1" x14ac:dyDescent="0.15">
      <c r="A9841" s="31">
        <v>10109</v>
      </c>
      <c r="B9841" s="31">
        <v>88</v>
      </c>
      <c r="C9841" s="31">
        <v>453</v>
      </c>
      <c r="D9841" s="43">
        <v>42934</v>
      </c>
      <c r="E9841" s="43"/>
      <c r="F9841" s="31" t="b">
        <v>0</v>
      </c>
      <c r="G9841" s="33" t="s">
        <v>37</v>
      </c>
      <c r="H9841" s="33" t="s">
        <v>41</v>
      </c>
      <c r="I9841" s="33" t="s">
        <v>38</v>
      </c>
      <c r="J9841" s="38" t="str">
        <f t="shared" si="747"/>
        <v>Large</v>
      </c>
      <c r="K9841" s="38" t="s">
        <v>12987</v>
      </c>
      <c r="L9841" s="48">
        <v>1661.92</v>
      </c>
      <c r="M9841" s="34">
        <v>1479.11</v>
      </c>
      <c r="N9841" s="40">
        <v>34586</v>
      </c>
      <c r="O9841" s="50">
        <f t="shared" si="748"/>
        <v>182.81000000000017</v>
      </c>
      <c r="P9841" s="50" t="e">
        <f>LOOKUP(C9841,CustomerDemographic!A9840:N13029,CustomerDemographic!D9840:D13029)</f>
        <v>#N/A</v>
      </c>
      <c r="Q9841" s="31" t="e">
        <f>LOOKUP(C9841,CustomerDemographic!A9840:N13029,CustomerDemographic!E9840:E13029)</f>
        <v>#N/A</v>
      </c>
      <c r="R9841" s="68" t="e">
        <f>LOOKUP(C9841,CustomerDemographic!A9840:N13029,CustomerDemographic!F9840:F13029)</f>
        <v>#N/A</v>
      </c>
      <c r="S9841" s="46" t="e">
        <f>LOOKUP(C9841,CustomerDemographic!A9840:N13029,CustomerDemographic!G9840:G13029)</f>
        <v>#N/A</v>
      </c>
      <c r="T9841" s="46"/>
      <c r="U9841" s="31" t="e">
        <f>LOOKUP(C9841,CustomerDemographic!A9840:N13029,CustomerDemographic!I9840:I13029)</f>
        <v>#N/A</v>
      </c>
      <c r="V9841" s="38" t="e">
        <f>LOOKUP(C9841,CustomerDemographic!A9840:N13029,CustomerDemographic!J9840:J13029)</f>
        <v>#N/A</v>
      </c>
      <c r="W9841" s="31" t="e">
        <f>LOOKUP(C9841,CustomerDemographic!A9840:N13029,CustomerDemographic!K9840:K13029)</f>
        <v>#N/A</v>
      </c>
      <c r="X9841" s="31" t="e">
        <f>LOOKUP(C9841,CustomerDemographic!A9840:N13029,CustomerDemographic!L9840:L13029)</f>
        <v>#N/A</v>
      </c>
      <c r="Y9841" s="31" t="e">
        <f>LOOKUP(C9841,CustomerDemographic!A9840:N13029,CustomerDemographic!M9840:M13029)</f>
        <v>#N/A</v>
      </c>
      <c r="Z9841" s="31" t="e">
        <f>LOOKUP(C9841,CustomerDemographic!A9840:N13029,CustomerDemographic!N9840:N13029)</f>
        <v>#N/A</v>
      </c>
      <c r="AA9841" s="31" t="e">
        <f>LOOKUP(C9841,CustomerAddress!A9840:F13839,CustomerAddress!C9840:C13839)</f>
        <v>#N/A</v>
      </c>
      <c r="AB9841" s="31" t="e">
        <f>LOOKUP(C9841,CustomerAddress!A9840:F13839,CustomerAddress!D9840:D13839)</f>
        <v>#N/A</v>
      </c>
      <c r="AC9841" s="31" t="e">
        <f>LOOKUP(C9841,CustomerAddress!A9840:F13839,CustomerAddress!F9840:F13839)</f>
        <v>#N/A</v>
      </c>
      <c r="AD9841" s="31">
        <f t="shared" si="749"/>
        <v>165</v>
      </c>
    </row>
    <row r="9842" spans="1:30" s="31" customFormat="1" ht="15.75" hidden="1" customHeight="1" x14ac:dyDescent="0.15">
      <c r="A9842" s="31">
        <v>10110</v>
      </c>
      <c r="B9842" s="31">
        <v>95</v>
      </c>
      <c r="C9842" s="31">
        <v>1154</v>
      </c>
      <c r="D9842" s="43">
        <v>42809</v>
      </c>
      <c r="E9842" s="43"/>
      <c r="F9842" s="31" t="b">
        <v>0</v>
      </c>
      <c r="G9842" s="33" t="s">
        <v>37</v>
      </c>
      <c r="H9842" s="33" t="s">
        <v>42</v>
      </c>
      <c r="I9842" s="33" t="s">
        <v>38</v>
      </c>
      <c r="J9842" s="38" t="str">
        <f t="shared" si="747"/>
        <v>Small</v>
      </c>
      <c r="K9842" s="38" t="s">
        <v>3629</v>
      </c>
      <c r="L9842" s="48">
        <v>569.55999999999995</v>
      </c>
      <c r="M9842" s="34">
        <v>528.42999999999995</v>
      </c>
      <c r="N9842" s="40">
        <v>42458</v>
      </c>
      <c r="O9842" s="50">
        <f t="shared" si="748"/>
        <v>41.129999999999995</v>
      </c>
      <c r="P9842" s="50" t="e">
        <f>LOOKUP(C9842,CustomerDemographic!A9841:N13030,CustomerDemographic!D9841:D13030)</f>
        <v>#N/A</v>
      </c>
      <c r="Q9842" s="31" t="e">
        <f>LOOKUP(C9842,CustomerDemographic!A9841:N13030,CustomerDemographic!E9841:E13030)</f>
        <v>#N/A</v>
      </c>
      <c r="R9842" s="68" t="e">
        <f>LOOKUP(C9842,CustomerDemographic!A9841:N13030,CustomerDemographic!F9841:F13030)</f>
        <v>#N/A</v>
      </c>
      <c r="S9842" s="46" t="e">
        <f>LOOKUP(C9842,CustomerDemographic!A9841:N13030,CustomerDemographic!G9841:G13030)</f>
        <v>#N/A</v>
      </c>
      <c r="T9842" s="46"/>
      <c r="U9842" s="31" t="e">
        <f>LOOKUP(C9842,CustomerDemographic!A9841:N13030,CustomerDemographic!I9841:I13030)</f>
        <v>#N/A</v>
      </c>
      <c r="V9842" s="38" t="e">
        <f>LOOKUP(C9842,CustomerDemographic!A9841:N13030,CustomerDemographic!J9841:J13030)</f>
        <v>#N/A</v>
      </c>
      <c r="W9842" s="31" t="e">
        <f>LOOKUP(C9842,CustomerDemographic!A9841:N13030,CustomerDemographic!K9841:K13030)</f>
        <v>#N/A</v>
      </c>
      <c r="X9842" s="31" t="e">
        <f>LOOKUP(C9842,CustomerDemographic!A9841:N13030,CustomerDemographic!L9841:L13030)</f>
        <v>#N/A</v>
      </c>
      <c r="Y9842" s="31" t="e">
        <f>LOOKUP(C9842,CustomerDemographic!A9841:N13030,CustomerDemographic!M9841:M13030)</f>
        <v>#N/A</v>
      </c>
      <c r="Z9842" s="31" t="e">
        <f>LOOKUP(C9842,CustomerDemographic!A9841:N13030,CustomerDemographic!N9841:N13030)</f>
        <v>#N/A</v>
      </c>
      <c r="AA9842" s="31" t="e">
        <f>LOOKUP(C9842,CustomerAddress!A9841:F13840,CustomerAddress!C9841:C13840)</f>
        <v>#N/A</v>
      </c>
      <c r="AB9842" s="31" t="e">
        <f>LOOKUP(C9842,CustomerAddress!A9841:F13840,CustomerAddress!D9841:D13840)</f>
        <v>#N/A</v>
      </c>
      <c r="AC9842" s="31" t="e">
        <f>LOOKUP(C9842,CustomerAddress!A9841:F13840,CustomerAddress!F9841:F13840)</f>
        <v>#N/A</v>
      </c>
      <c r="AD9842" s="31">
        <f t="shared" si="749"/>
        <v>290</v>
      </c>
    </row>
    <row r="9843" spans="1:30" s="31" customFormat="1" ht="15.75" hidden="1" customHeight="1" x14ac:dyDescent="0.15">
      <c r="A9843" s="31">
        <v>10111</v>
      </c>
      <c r="B9843" s="31">
        <v>9</v>
      </c>
      <c r="C9843" s="31">
        <v>809</v>
      </c>
      <c r="D9843" s="43">
        <v>42791</v>
      </c>
      <c r="E9843" s="43"/>
      <c r="F9843" s="31" t="b">
        <v>0</v>
      </c>
      <c r="G9843" s="33" t="s">
        <v>37</v>
      </c>
      <c r="H9843" s="33" t="s">
        <v>40</v>
      </c>
      <c r="I9843" s="33" t="s">
        <v>43</v>
      </c>
      <c r="J9843" s="38" t="str">
        <f t="shared" si="747"/>
        <v>Large</v>
      </c>
      <c r="K9843" s="38" t="s">
        <v>12987</v>
      </c>
      <c r="L9843" s="48">
        <v>742.54</v>
      </c>
      <c r="M9843" s="34">
        <v>667.4</v>
      </c>
      <c r="N9843" s="40">
        <v>33549</v>
      </c>
      <c r="O9843" s="50">
        <f t="shared" si="748"/>
        <v>75.139999999999986</v>
      </c>
      <c r="P9843" s="50" t="e">
        <f>LOOKUP(C9843,CustomerDemographic!A9842:N13031,CustomerDemographic!D9842:D13031)</f>
        <v>#N/A</v>
      </c>
      <c r="Q9843" s="31" t="e">
        <f>LOOKUP(C9843,CustomerDemographic!A9842:N13031,CustomerDemographic!E9842:E13031)</f>
        <v>#N/A</v>
      </c>
      <c r="R9843" s="68" t="e">
        <f>LOOKUP(C9843,CustomerDemographic!A9842:N13031,CustomerDemographic!F9842:F13031)</f>
        <v>#N/A</v>
      </c>
      <c r="S9843" s="46" t="e">
        <f>LOOKUP(C9843,CustomerDemographic!A9842:N13031,CustomerDemographic!G9842:G13031)</f>
        <v>#N/A</v>
      </c>
      <c r="T9843" s="46"/>
      <c r="U9843" s="31" t="e">
        <f>LOOKUP(C9843,CustomerDemographic!A9842:N13031,CustomerDemographic!I9842:I13031)</f>
        <v>#N/A</v>
      </c>
      <c r="V9843" s="38" t="e">
        <f>LOOKUP(C9843,CustomerDemographic!A9842:N13031,CustomerDemographic!J9842:J13031)</f>
        <v>#N/A</v>
      </c>
      <c r="W9843" s="31" t="e">
        <f>LOOKUP(C9843,CustomerDemographic!A9842:N13031,CustomerDemographic!K9842:K13031)</f>
        <v>#N/A</v>
      </c>
      <c r="X9843" s="31" t="e">
        <f>LOOKUP(C9843,CustomerDemographic!A9842:N13031,CustomerDemographic!L9842:L13031)</f>
        <v>#N/A</v>
      </c>
      <c r="Y9843" s="31" t="e">
        <f>LOOKUP(C9843,CustomerDemographic!A9842:N13031,CustomerDemographic!M9842:M13031)</f>
        <v>#N/A</v>
      </c>
      <c r="Z9843" s="31" t="e">
        <f>LOOKUP(C9843,CustomerDemographic!A9842:N13031,CustomerDemographic!N9842:N13031)</f>
        <v>#N/A</v>
      </c>
      <c r="AA9843" s="31" t="e">
        <f>LOOKUP(C9843,CustomerAddress!A9842:F13841,CustomerAddress!C9842:C13841)</f>
        <v>#N/A</v>
      </c>
      <c r="AB9843" s="31" t="e">
        <f>LOOKUP(C9843,CustomerAddress!A9842:F13841,CustomerAddress!D9842:D13841)</f>
        <v>#N/A</v>
      </c>
      <c r="AC9843" s="31" t="e">
        <f>LOOKUP(C9843,CustomerAddress!A9842:F13841,CustomerAddress!F9842:F13841)</f>
        <v>#N/A</v>
      </c>
      <c r="AD9843" s="31">
        <f t="shared" si="749"/>
        <v>308</v>
      </c>
    </row>
    <row r="9844" spans="1:30" s="31" customFormat="1" ht="15.75" hidden="1" customHeight="1" x14ac:dyDescent="0.15">
      <c r="A9844" s="31">
        <v>10112</v>
      </c>
      <c r="B9844" s="31">
        <v>13</v>
      </c>
      <c r="C9844" s="31">
        <v>3206</v>
      </c>
      <c r="D9844" s="43">
        <v>42969</v>
      </c>
      <c r="E9844" s="43"/>
      <c r="F9844" s="31" t="b">
        <v>1</v>
      </c>
      <c r="G9844" s="33" t="s">
        <v>37</v>
      </c>
      <c r="H9844" s="36" t="s">
        <v>12747</v>
      </c>
      <c r="I9844" s="33" t="s">
        <v>38</v>
      </c>
      <c r="J9844" s="38" t="str">
        <f t="shared" si="747"/>
        <v>Medium</v>
      </c>
      <c r="K9844" s="38" t="s">
        <v>12986</v>
      </c>
      <c r="L9844" s="48">
        <v>1163.8900000000001</v>
      </c>
      <c r="M9844" s="34">
        <v>589.27</v>
      </c>
      <c r="N9844" s="40">
        <v>42560</v>
      </c>
      <c r="O9844" s="50">
        <f t="shared" si="748"/>
        <v>574.62000000000012</v>
      </c>
      <c r="P9844" s="50" t="e">
        <f>LOOKUP(C9844,CustomerDemographic!A9843:N13032,CustomerDemographic!D9843:D13032)</f>
        <v>#N/A</v>
      </c>
      <c r="Q9844" s="31" t="e">
        <f>LOOKUP(C9844,CustomerDemographic!A9843:N13032,CustomerDemographic!E9843:E13032)</f>
        <v>#N/A</v>
      </c>
      <c r="R9844" s="68" t="e">
        <f>LOOKUP(C9844,CustomerDemographic!A9843:N13032,CustomerDemographic!F9843:F13032)</f>
        <v>#N/A</v>
      </c>
      <c r="S9844" s="46" t="e">
        <f>LOOKUP(C9844,CustomerDemographic!A9843:N13032,CustomerDemographic!G9843:G13032)</f>
        <v>#N/A</v>
      </c>
      <c r="T9844" s="46"/>
      <c r="U9844" s="31" t="e">
        <f>LOOKUP(C9844,CustomerDemographic!A9843:N13032,CustomerDemographic!I9843:I13032)</f>
        <v>#N/A</v>
      </c>
      <c r="V9844" s="38" t="e">
        <f>LOOKUP(C9844,CustomerDemographic!A9843:N13032,CustomerDemographic!J9843:J13032)</f>
        <v>#N/A</v>
      </c>
      <c r="W9844" s="31" t="e">
        <f>LOOKUP(C9844,CustomerDemographic!A9843:N13032,CustomerDemographic!K9843:K13032)</f>
        <v>#N/A</v>
      </c>
      <c r="X9844" s="31" t="e">
        <f>LOOKUP(C9844,CustomerDemographic!A9843:N13032,CustomerDemographic!L9843:L13032)</f>
        <v>#N/A</v>
      </c>
      <c r="Y9844" s="31" t="e">
        <f>LOOKUP(C9844,CustomerDemographic!A9843:N13032,CustomerDemographic!M9843:M13032)</f>
        <v>#N/A</v>
      </c>
      <c r="Z9844" s="31" t="e">
        <f>LOOKUP(C9844,CustomerDemographic!A9843:N13032,CustomerDemographic!N9843:N13032)</f>
        <v>#N/A</v>
      </c>
      <c r="AA9844" s="31" t="e">
        <f>LOOKUP(C9844,CustomerAddress!A9843:F13842,CustomerAddress!C9843:C13842)</f>
        <v>#N/A</v>
      </c>
      <c r="AB9844" s="31" t="e">
        <f>LOOKUP(C9844,CustomerAddress!A9843:F13842,CustomerAddress!D9843:D13842)</f>
        <v>#N/A</v>
      </c>
      <c r="AC9844" s="31" t="e">
        <f>LOOKUP(C9844,CustomerAddress!A9843:F13842,CustomerAddress!F9843:F13842)</f>
        <v>#N/A</v>
      </c>
      <c r="AD9844" s="31">
        <f t="shared" si="749"/>
        <v>130</v>
      </c>
    </row>
    <row r="9845" spans="1:30" s="31" customFormat="1" ht="15.75" hidden="1" customHeight="1" x14ac:dyDescent="0.15">
      <c r="A9845" s="31">
        <v>10113</v>
      </c>
      <c r="B9845" s="31">
        <v>85</v>
      </c>
      <c r="C9845" s="31">
        <v>1250</v>
      </c>
      <c r="D9845" s="43">
        <v>42779</v>
      </c>
      <c r="E9845" s="43"/>
      <c r="F9845" s="31" t="b">
        <v>0</v>
      </c>
      <c r="G9845" s="33" t="s">
        <v>37</v>
      </c>
      <c r="H9845" s="33" t="s">
        <v>44</v>
      </c>
      <c r="I9845" s="33" t="s">
        <v>38</v>
      </c>
      <c r="J9845" s="38" t="str">
        <f t="shared" si="747"/>
        <v>Medium</v>
      </c>
      <c r="K9845" s="38" t="s">
        <v>12986</v>
      </c>
      <c r="L9845" s="48">
        <v>752.64</v>
      </c>
      <c r="M9845" s="34">
        <v>205.36</v>
      </c>
      <c r="N9845" s="40">
        <v>42218</v>
      </c>
      <c r="O9845" s="50">
        <f t="shared" si="748"/>
        <v>547.28</v>
      </c>
      <c r="P9845" s="50" t="e">
        <f>LOOKUP(C9845,CustomerDemographic!A9844:N13033,CustomerDemographic!D9844:D13033)</f>
        <v>#N/A</v>
      </c>
      <c r="Q9845" s="31" t="e">
        <f>LOOKUP(C9845,CustomerDemographic!A9844:N13033,CustomerDemographic!E9844:E13033)</f>
        <v>#N/A</v>
      </c>
      <c r="R9845" s="68" t="e">
        <f>LOOKUP(C9845,CustomerDemographic!A9844:N13033,CustomerDemographic!F9844:F13033)</f>
        <v>#N/A</v>
      </c>
      <c r="S9845" s="46" t="e">
        <f>LOOKUP(C9845,CustomerDemographic!A9844:N13033,CustomerDemographic!G9844:G13033)</f>
        <v>#N/A</v>
      </c>
      <c r="T9845" s="46"/>
      <c r="U9845" s="31" t="e">
        <f>LOOKUP(C9845,CustomerDemographic!A9844:N13033,CustomerDemographic!I9844:I13033)</f>
        <v>#N/A</v>
      </c>
      <c r="V9845" s="38" t="e">
        <f>LOOKUP(C9845,CustomerDemographic!A9844:N13033,CustomerDemographic!J9844:J13033)</f>
        <v>#N/A</v>
      </c>
      <c r="W9845" s="31" t="e">
        <f>LOOKUP(C9845,CustomerDemographic!A9844:N13033,CustomerDemographic!K9844:K13033)</f>
        <v>#N/A</v>
      </c>
      <c r="X9845" s="31" t="e">
        <f>LOOKUP(C9845,CustomerDemographic!A9844:N13033,CustomerDemographic!L9844:L13033)</f>
        <v>#N/A</v>
      </c>
      <c r="Y9845" s="31" t="e">
        <f>LOOKUP(C9845,CustomerDemographic!A9844:N13033,CustomerDemographic!M9844:M13033)</f>
        <v>#N/A</v>
      </c>
      <c r="Z9845" s="31" t="e">
        <f>LOOKUP(C9845,CustomerDemographic!A9844:N13033,CustomerDemographic!N9844:N13033)</f>
        <v>#N/A</v>
      </c>
      <c r="AA9845" s="31" t="e">
        <f>LOOKUP(C9845,CustomerAddress!A9844:F13843,CustomerAddress!C9844:C13843)</f>
        <v>#N/A</v>
      </c>
      <c r="AB9845" s="31" t="e">
        <f>LOOKUP(C9845,CustomerAddress!A9844:F13843,CustomerAddress!D9844:D13843)</f>
        <v>#N/A</v>
      </c>
      <c r="AC9845" s="31" t="e">
        <f>LOOKUP(C9845,CustomerAddress!A9844:F13843,CustomerAddress!F9844:F13843)</f>
        <v>#N/A</v>
      </c>
      <c r="AD9845" s="31">
        <f t="shared" si="749"/>
        <v>320</v>
      </c>
    </row>
    <row r="9846" spans="1:30" s="31" customFormat="1" ht="15.75" hidden="1" customHeight="1" x14ac:dyDescent="0.15">
      <c r="A9846" s="31">
        <v>10114</v>
      </c>
      <c r="B9846" s="31">
        <v>41</v>
      </c>
      <c r="C9846" s="31">
        <v>2241</v>
      </c>
      <c r="D9846" s="43">
        <v>43082</v>
      </c>
      <c r="E9846" s="43"/>
      <c r="F9846" s="31" t="b">
        <v>1</v>
      </c>
      <c r="G9846" s="33" t="s">
        <v>37</v>
      </c>
      <c r="H9846" s="33" t="s">
        <v>41</v>
      </c>
      <c r="I9846" s="33" t="s">
        <v>38</v>
      </c>
      <c r="J9846" s="38" t="str">
        <f t="shared" si="747"/>
        <v>Medium</v>
      </c>
      <c r="K9846" s="38" t="s">
        <v>12986</v>
      </c>
      <c r="L9846" s="48">
        <v>958.74</v>
      </c>
      <c r="M9846" s="34">
        <v>748.9</v>
      </c>
      <c r="N9846" s="40">
        <v>38693</v>
      </c>
      <c r="O9846" s="50">
        <f t="shared" si="748"/>
        <v>209.84000000000003</v>
      </c>
      <c r="P9846" s="50" t="e">
        <f>LOOKUP(C9846,CustomerDemographic!A9845:N13034,CustomerDemographic!D9845:D13034)</f>
        <v>#N/A</v>
      </c>
      <c r="Q9846" s="31" t="e">
        <f>LOOKUP(C9846,CustomerDemographic!A9845:N13034,CustomerDemographic!E9845:E13034)</f>
        <v>#N/A</v>
      </c>
      <c r="R9846" s="68" t="e">
        <f>LOOKUP(C9846,CustomerDemographic!A9845:N13034,CustomerDemographic!F9845:F13034)</f>
        <v>#N/A</v>
      </c>
      <c r="S9846" s="46" t="e">
        <f>LOOKUP(C9846,CustomerDemographic!A9845:N13034,CustomerDemographic!G9845:G13034)</f>
        <v>#N/A</v>
      </c>
      <c r="T9846" s="46"/>
      <c r="U9846" s="31" t="e">
        <f>LOOKUP(C9846,CustomerDemographic!A9845:N13034,CustomerDemographic!I9845:I13034)</f>
        <v>#N/A</v>
      </c>
      <c r="V9846" s="38" t="e">
        <f>LOOKUP(C9846,CustomerDemographic!A9845:N13034,CustomerDemographic!J9845:J13034)</f>
        <v>#N/A</v>
      </c>
      <c r="W9846" s="31" t="e">
        <f>LOOKUP(C9846,CustomerDemographic!A9845:N13034,CustomerDemographic!K9845:K13034)</f>
        <v>#N/A</v>
      </c>
      <c r="X9846" s="31" t="e">
        <f>LOOKUP(C9846,CustomerDemographic!A9845:N13034,CustomerDemographic!L9845:L13034)</f>
        <v>#N/A</v>
      </c>
      <c r="Y9846" s="31" t="e">
        <f>LOOKUP(C9846,CustomerDemographic!A9845:N13034,CustomerDemographic!M9845:M13034)</f>
        <v>#N/A</v>
      </c>
      <c r="Z9846" s="31" t="e">
        <f>LOOKUP(C9846,CustomerDemographic!A9845:N13034,CustomerDemographic!N9845:N13034)</f>
        <v>#N/A</v>
      </c>
      <c r="AA9846" s="31" t="e">
        <f>LOOKUP(C9846,CustomerAddress!A9845:F13844,CustomerAddress!C9845:C13844)</f>
        <v>#N/A</v>
      </c>
      <c r="AB9846" s="31" t="e">
        <f>LOOKUP(C9846,CustomerAddress!A9845:F13844,CustomerAddress!D9845:D13844)</f>
        <v>#N/A</v>
      </c>
      <c r="AC9846" s="31" t="e">
        <f>LOOKUP(C9846,CustomerAddress!A9845:F13844,CustomerAddress!F9845:F13844)</f>
        <v>#N/A</v>
      </c>
      <c r="AD9846" s="31">
        <f t="shared" si="749"/>
        <v>17</v>
      </c>
    </row>
    <row r="9847" spans="1:30" s="31" customFormat="1" ht="15.75" hidden="1" customHeight="1" x14ac:dyDescent="0.15">
      <c r="A9847" s="31">
        <v>10115</v>
      </c>
      <c r="B9847" s="31">
        <v>88</v>
      </c>
      <c r="C9847" s="31">
        <v>1623</v>
      </c>
      <c r="D9847" s="43">
        <v>42778</v>
      </c>
      <c r="E9847" s="43"/>
      <c r="F9847" s="31" t="b">
        <v>0</v>
      </c>
      <c r="G9847" s="33" t="s">
        <v>37</v>
      </c>
      <c r="H9847" s="33" t="s">
        <v>41</v>
      </c>
      <c r="I9847" s="33" t="s">
        <v>38</v>
      </c>
      <c r="J9847" s="38" t="str">
        <f t="shared" si="747"/>
        <v>Medium</v>
      </c>
      <c r="K9847" s="38" t="s">
        <v>12986</v>
      </c>
      <c r="L9847" s="48">
        <v>1661.92</v>
      </c>
      <c r="M9847" s="34">
        <v>1479.11</v>
      </c>
      <c r="N9847" s="40">
        <v>35378</v>
      </c>
      <c r="O9847" s="50">
        <f t="shared" si="748"/>
        <v>182.81000000000017</v>
      </c>
      <c r="P9847" s="50" t="e">
        <f>LOOKUP(C9847,CustomerDemographic!A9846:N13035,CustomerDemographic!D9846:D13035)</f>
        <v>#N/A</v>
      </c>
      <c r="Q9847" s="31" t="e">
        <f>LOOKUP(C9847,CustomerDemographic!A9846:N13035,CustomerDemographic!E9846:E13035)</f>
        <v>#N/A</v>
      </c>
      <c r="R9847" s="68" t="e">
        <f>LOOKUP(C9847,CustomerDemographic!A9846:N13035,CustomerDemographic!F9846:F13035)</f>
        <v>#N/A</v>
      </c>
      <c r="S9847" s="46" t="e">
        <f>LOOKUP(C9847,CustomerDemographic!A9846:N13035,CustomerDemographic!G9846:G13035)</f>
        <v>#N/A</v>
      </c>
      <c r="T9847" s="46"/>
      <c r="U9847" s="31" t="e">
        <f>LOOKUP(C9847,CustomerDemographic!A9846:N13035,CustomerDemographic!I9846:I13035)</f>
        <v>#N/A</v>
      </c>
      <c r="V9847" s="38" t="e">
        <f>LOOKUP(C9847,CustomerDemographic!A9846:N13035,CustomerDemographic!J9846:J13035)</f>
        <v>#N/A</v>
      </c>
      <c r="W9847" s="31" t="e">
        <f>LOOKUP(C9847,CustomerDemographic!A9846:N13035,CustomerDemographic!K9846:K13035)</f>
        <v>#N/A</v>
      </c>
      <c r="X9847" s="31" t="e">
        <f>LOOKUP(C9847,CustomerDemographic!A9846:N13035,CustomerDemographic!L9846:L13035)</f>
        <v>#N/A</v>
      </c>
      <c r="Y9847" s="31" t="e">
        <f>LOOKUP(C9847,CustomerDemographic!A9846:N13035,CustomerDemographic!M9846:M13035)</f>
        <v>#N/A</v>
      </c>
      <c r="Z9847" s="31" t="e">
        <f>LOOKUP(C9847,CustomerDemographic!A9846:N13035,CustomerDemographic!N9846:N13035)</f>
        <v>#N/A</v>
      </c>
      <c r="AA9847" s="31" t="e">
        <f>LOOKUP(C9847,CustomerAddress!A9846:F13845,CustomerAddress!C9846:C13845)</f>
        <v>#N/A</v>
      </c>
      <c r="AB9847" s="31" t="e">
        <f>LOOKUP(C9847,CustomerAddress!A9846:F13845,CustomerAddress!D9846:D13845)</f>
        <v>#N/A</v>
      </c>
      <c r="AC9847" s="31" t="e">
        <f>LOOKUP(C9847,CustomerAddress!A9846:F13845,CustomerAddress!F9846:F13845)</f>
        <v>#N/A</v>
      </c>
      <c r="AD9847" s="31">
        <f t="shared" si="749"/>
        <v>321</v>
      </c>
    </row>
    <row r="9848" spans="1:30" s="31" customFormat="1" ht="15.75" hidden="1" customHeight="1" x14ac:dyDescent="0.15">
      <c r="A9848" s="31">
        <v>10116</v>
      </c>
      <c r="B9848" s="31">
        <v>3</v>
      </c>
      <c r="C9848" s="31">
        <v>3215</v>
      </c>
      <c r="D9848" s="43">
        <v>42875</v>
      </c>
      <c r="E9848" s="43"/>
      <c r="F9848" s="31" t="b">
        <v>0</v>
      </c>
      <c r="G9848" s="33" t="s">
        <v>37</v>
      </c>
      <c r="H9848" s="33" t="s">
        <v>39</v>
      </c>
      <c r="I9848" s="33" t="s">
        <v>38</v>
      </c>
      <c r="J9848" s="38" t="str">
        <f t="shared" si="747"/>
        <v>Small</v>
      </c>
      <c r="K9848" s="38" t="s">
        <v>3629</v>
      </c>
      <c r="L9848" s="48">
        <v>2091.4699999999998</v>
      </c>
      <c r="M9848" s="34">
        <v>388.92</v>
      </c>
      <c r="N9848" s="40">
        <v>34115</v>
      </c>
      <c r="O9848" s="50">
        <f t="shared" si="748"/>
        <v>1702.5499999999997</v>
      </c>
      <c r="P9848" s="50" t="e">
        <f>LOOKUP(C9848,CustomerDemographic!A9847:N13036,CustomerDemographic!D9847:D13036)</f>
        <v>#N/A</v>
      </c>
      <c r="Q9848" s="31" t="e">
        <f>LOOKUP(C9848,CustomerDemographic!A9847:N13036,CustomerDemographic!E9847:E13036)</f>
        <v>#N/A</v>
      </c>
      <c r="R9848" s="68" t="e">
        <f>LOOKUP(C9848,CustomerDemographic!A9847:N13036,CustomerDemographic!F9847:F13036)</f>
        <v>#N/A</v>
      </c>
      <c r="S9848" s="46" t="e">
        <f>LOOKUP(C9848,CustomerDemographic!A9847:N13036,CustomerDemographic!G9847:G13036)</f>
        <v>#N/A</v>
      </c>
      <c r="T9848" s="46"/>
      <c r="U9848" s="31" t="e">
        <f>LOOKUP(C9848,CustomerDemographic!A9847:N13036,CustomerDemographic!I9847:I13036)</f>
        <v>#N/A</v>
      </c>
      <c r="V9848" s="38" t="e">
        <f>LOOKUP(C9848,CustomerDemographic!A9847:N13036,CustomerDemographic!J9847:J13036)</f>
        <v>#N/A</v>
      </c>
      <c r="W9848" s="31" t="e">
        <f>LOOKUP(C9848,CustomerDemographic!A9847:N13036,CustomerDemographic!K9847:K13036)</f>
        <v>#N/A</v>
      </c>
      <c r="X9848" s="31" t="e">
        <f>LOOKUP(C9848,CustomerDemographic!A9847:N13036,CustomerDemographic!L9847:L13036)</f>
        <v>#N/A</v>
      </c>
      <c r="Y9848" s="31" t="e">
        <f>LOOKUP(C9848,CustomerDemographic!A9847:N13036,CustomerDemographic!M9847:M13036)</f>
        <v>#N/A</v>
      </c>
      <c r="Z9848" s="31" t="e">
        <f>LOOKUP(C9848,CustomerDemographic!A9847:N13036,CustomerDemographic!N9847:N13036)</f>
        <v>#N/A</v>
      </c>
      <c r="AA9848" s="31" t="e">
        <f>LOOKUP(C9848,CustomerAddress!A9847:F13846,CustomerAddress!C9847:C13846)</f>
        <v>#N/A</v>
      </c>
      <c r="AB9848" s="31" t="e">
        <f>LOOKUP(C9848,CustomerAddress!A9847:F13846,CustomerAddress!D9847:D13846)</f>
        <v>#N/A</v>
      </c>
      <c r="AC9848" s="31" t="e">
        <f>LOOKUP(C9848,CustomerAddress!A9847:F13846,CustomerAddress!F9847:F13846)</f>
        <v>#N/A</v>
      </c>
      <c r="AD9848" s="31">
        <f t="shared" si="749"/>
        <v>224</v>
      </c>
    </row>
    <row r="9849" spans="1:30" s="31" customFormat="1" ht="15.75" hidden="1" customHeight="1" x14ac:dyDescent="0.15">
      <c r="A9849" s="31">
        <v>10117</v>
      </c>
      <c r="B9849" s="31">
        <v>21</v>
      </c>
      <c r="C9849" s="31">
        <v>2386</v>
      </c>
      <c r="D9849" s="43">
        <v>43087</v>
      </c>
      <c r="E9849" s="43"/>
      <c r="F9849" s="31" t="b">
        <v>0</v>
      </c>
      <c r="G9849" s="33" t="s">
        <v>37</v>
      </c>
      <c r="H9849" s="36" t="s">
        <v>12747</v>
      </c>
      <c r="I9849" s="33" t="s">
        <v>38</v>
      </c>
      <c r="J9849" s="38" t="str">
        <f t="shared" si="747"/>
        <v>Large</v>
      </c>
      <c r="K9849" s="38" t="s">
        <v>12987</v>
      </c>
      <c r="L9849" s="48">
        <v>1071.23</v>
      </c>
      <c r="M9849" s="34">
        <v>380.74</v>
      </c>
      <c r="N9849" s="40">
        <v>35160</v>
      </c>
      <c r="O9849" s="50">
        <f t="shared" si="748"/>
        <v>690.49</v>
      </c>
      <c r="P9849" s="50" t="e">
        <f>LOOKUP(C9849,CustomerDemographic!A9848:N13037,CustomerDemographic!D9848:D13037)</f>
        <v>#N/A</v>
      </c>
      <c r="Q9849" s="31" t="e">
        <f>LOOKUP(C9849,CustomerDemographic!A9848:N13037,CustomerDemographic!E9848:E13037)</f>
        <v>#N/A</v>
      </c>
      <c r="R9849" s="68" t="e">
        <f>LOOKUP(C9849,CustomerDemographic!A9848:N13037,CustomerDemographic!F9848:F13037)</f>
        <v>#N/A</v>
      </c>
      <c r="S9849" s="46" t="e">
        <f>LOOKUP(C9849,CustomerDemographic!A9848:N13037,CustomerDemographic!G9848:G13037)</f>
        <v>#N/A</v>
      </c>
      <c r="T9849" s="46"/>
      <c r="U9849" s="31" t="e">
        <f>LOOKUP(C9849,CustomerDemographic!A9848:N13037,CustomerDemographic!I9848:I13037)</f>
        <v>#N/A</v>
      </c>
      <c r="V9849" s="38" t="e">
        <f>LOOKUP(C9849,CustomerDemographic!A9848:N13037,CustomerDemographic!J9848:J13037)</f>
        <v>#N/A</v>
      </c>
      <c r="W9849" s="31" t="e">
        <f>LOOKUP(C9849,CustomerDemographic!A9848:N13037,CustomerDemographic!K9848:K13037)</f>
        <v>#N/A</v>
      </c>
      <c r="X9849" s="31" t="e">
        <f>LOOKUP(C9849,CustomerDemographic!A9848:N13037,CustomerDemographic!L9848:L13037)</f>
        <v>#N/A</v>
      </c>
      <c r="Y9849" s="31" t="e">
        <f>LOOKUP(C9849,CustomerDemographic!A9848:N13037,CustomerDemographic!M9848:M13037)</f>
        <v>#N/A</v>
      </c>
      <c r="Z9849" s="31" t="e">
        <f>LOOKUP(C9849,CustomerDemographic!A9848:N13037,CustomerDemographic!N9848:N13037)</f>
        <v>#N/A</v>
      </c>
      <c r="AA9849" s="31" t="e">
        <f>LOOKUP(C9849,CustomerAddress!A9848:F13847,CustomerAddress!C9848:C13847)</f>
        <v>#N/A</v>
      </c>
      <c r="AB9849" s="31" t="e">
        <f>LOOKUP(C9849,CustomerAddress!A9848:F13847,CustomerAddress!D9848:D13847)</f>
        <v>#N/A</v>
      </c>
      <c r="AC9849" s="31" t="e">
        <f>LOOKUP(C9849,CustomerAddress!A9848:F13847,CustomerAddress!F9848:F13847)</f>
        <v>#N/A</v>
      </c>
      <c r="AD9849" s="31">
        <f t="shared" si="749"/>
        <v>12</v>
      </c>
    </row>
    <row r="9850" spans="1:30" s="31" customFormat="1" ht="15.75" hidden="1" customHeight="1" x14ac:dyDescent="0.15">
      <c r="A9850" s="31">
        <v>10118</v>
      </c>
      <c r="B9850" s="31">
        <v>99</v>
      </c>
      <c r="C9850" s="31">
        <v>70</v>
      </c>
      <c r="D9850" s="43">
        <v>42768</v>
      </c>
      <c r="E9850" s="43"/>
      <c r="F9850" s="31" t="b">
        <v>0</v>
      </c>
      <c r="G9850" s="33" t="s">
        <v>37</v>
      </c>
      <c r="H9850" s="33" t="s">
        <v>40</v>
      </c>
      <c r="I9850" s="33" t="s">
        <v>38</v>
      </c>
      <c r="J9850" s="38" t="str">
        <f t="shared" si="747"/>
        <v>Large</v>
      </c>
      <c r="K9850" s="38" t="s">
        <v>12987</v>
      </c>
      <c r="L9850" s="48">
        <v>1227.3399999999999</v>
      </c>
      <c r="M9850" s="34">
        <v>770.89</v>
      </c>
      <c r="N9850" s="40">
        <v>34556</v>
      </c>
      <c r="O9850" s="50">
        <f t="shared" si="748"/>
        <v>456.44999999999993</v>
      </c>
      <c r="P9850" s="50" t="e">
        <f>LOOKUP(C9850,CustomerDemographic!A9849:N13038,CustomerDemographic!D9849:D13038)</f>
        <v>#N/A</v>
      </c>
      <c r="Q9850" s="31" t="e">
        <f>LOOKUP(C9850,CustomerDemographic!A9849:N13038,CustomerDemographic!E9849:E13038)</f>
        <v>#N/A</v>
      </c>
      <c r="R9850" s="68" t="e">
        <f>LOOKUP(C9850,CustomerDemographic!A9849:N13038,CustomerDemographic!F9849:F13038)</f>
        <v>#N/A</v>
      </c>
      <c r="S9850" s="46" t="e">
        <f>LOOKUP(C9850,CustomerDemographic!A9849:N13038,CustomerDemographic!G9849:G13038)</f>
        <v>#N/A</v>
      </c>
      <c r="T9850" s="46"/>
      <c r="U9850" s="31" t="e">
        <f>LOOKUP(C9850,CustomerDemographic!A9849:N13038,CustomerDemographic!I9849:I13038)</f>
        <v>#N/A</v>
      </c>
      <c r="V9850" s="38" t="e">
        <f>LOOKUP(C9850,CustomerDemographic!A9849:N13038,CustomerDemographic!J9849:J13038)</f>
        <v>#N/A</v>
      </c>
      <c r="W9850" s="31" t="e">
        <f>LOOKUP(C9850,CustomerDemographic!A9849:N13038,CustomerDemographic!K9849:K13038)</f>
        <v>#N/A</v>
      </c>
      <c r="X9850" s="31" t="e">
        <f>LOOKUP(C9850,CustomerDemographic!A9849:N13038,CustomerDemographic!L9849:L13038)</f>
        <v>#N/A</v>
      </c>
      <c r="Y9850" s="31" t="e">
        <f>LOOKUP(C9850,CustomerDemographic!A9849:N13038,CustomerDemographic!M9849:M13038)</f>
        <v>#N/A</v>
      </c>
      <c r="Z9850" s="31" t="e">
        <f>LOOKUP(C9850,CustomerDemographic!A9849:N13038,CustomerDemographic!N9849:N13038)</f>
        <v>#N/A</v>
      </c>
      <c r="AA9850" s="31" t="e">
        <f>LOOKUP(C9850,CustomerAddress!A9849:F13848,CustomerAddress!C9849:C13848)</f>
        <v>#N/A</v>
      </c>
      <c r="AB9850" s="31" t="e">
        <f>LOOKUP(C9850,CustomerAddress!A9849:F13848,CustomerAddress!D9849:D13848)</f>
        <v>#N/A</v>
      </c>
      <c r="AC9850" s="31" t="e">
        <f>LOOKUP(C9850,CustomerAddress!A9849:F13848,CustomerAddress!F9849:F13848)</f>
        <v>#N/A</v>
      </c>
      <c r="AD9850" s="31">
        <f t="shared" si="749"/>
        <v>331</v>
      </c>
    </row>
    <row r="9851" spans="1:30" s="31" customFormat="1" ht="15.75" hidden="1" customHeight="1" x14ac:dyDescent="0.15">
      <c r="A9851" s="31">
        <v>10119</v>
      </c>
      <c r="B9851" s="31">
        <v>13</v>
      </c>
      <c r="C9851" s="31">
        <v>1528</v>
      </c>
      <c r="D9851" s="43">
        <v>42769</v>
      </c>
      <c r="E9851" s="43"/>
      <c r="F9851" s="31" t="b">
        <v>1</v>
      </c>
      <c r="G9851" s="33" t="s">
        <v>37</v>
      </c>
      <c r="H9851" s="36" t="s">
        <v>12747</v>
      </c>
      <c r="I9851" s="33" t="s">
        <v>38</v>
      </c>
      <c r="J9851" s="38" t="str">
        <f t="shared" si="747"/>
        <v>Medium</v>
      </c>
      <c r="K9851" s="38" t="s">
        <v>12986</v>
      </c>
      <c r="L9851" s="48">
        <v>1577.53</v>
      </c>
      <c r="M9851" s="34">
        <v>826.51</v>
      </c>
      <c r="N9851" s="40">
        <v>40618</v>
      </c>
      <c r="O9851" s="50">
        <f t="shared" si="748"/>
        <v>751.02</v>
      </c>
      <c r="P9851" s="50" t="e">
        <f>LOOKUP(C9851,CustomerDemographic!A9850:N13039,CustomerDemographic!D9850:D13039)</f>
        <v>#N/A</v>
      </c>
      <c r="Q9851" s="31" t="e">
        <f>LOOKUP(C9851,CustomerDemographic!A9850:N13039,CustomerDemographic!E9850:E13039)</f>
        <v>#N/A</v>
      </c>
      <c r="R9851" s="68" t="e">
        <f>LOOKUP(C9851,CustomerDemographic!A9850:N13039,CustomerDemographic!F9850:F13039)</f>
        <v>#N/A</v>
      </c>
      <c r="S9851" s="46" t="e">
        <f>LOOKUP(C9851,CustomerDemographic!A9850:N13039,CustomerDemographic!G9850:G13039)</f>
        <v>#N/A</v>
      </c>
      <c r="T9851" s="46"/>
      <c r="U9851" s="31" t="e">
        <f>LOOKUP(C9851,CustomerDemographic!A9850:N13039,CustomerDemographic!I9850:I13039)</f>
        <v>#N/A</v>
      </c>
      <c r="V9851" s="38" t="e">
        <f>LOOKUP(C9851,CustomerDemographic!A9850:N13039,CustomerDemographic!J9850:J13039)</f>
        <v>#N/A</v>
      </c>
      <c r="W9851" s="31" t="e">
        <f>LOOKUP(C9851,CustomerDemographic!A9850:N13039,CustomerDemographic!K9850:K13039)</f>
        <v>#N/A</v>
      </c>
      <c r="X9851" s="31" t="e">
        <f>LOOKUP(C9851,CustomerDemographic!A9850:N13039,CustomerDemographic!L9850:L13039)</f>
        <v>#N/A</v>
      </c>
      <c r="Y9851" s="31" t="e">
        <f>LOOKUP(C9851,CustomerDemographic!A9850:N13039,CustomerDemographic!M9850:M13039)</f>
        <v>#N/A</v>
      </c>
      <c r="Z9851" s="31" t="e">
        <f>LOOKUP(C9851,CustomerDemographic!A9850:N13039,CustomerDemographic!N9850:N13039)</f>
        <v>#N/A</v>
      </c>
      <c r="AA9851" s="31" t="e">
        <f>LOOKUP(C9851,CustomerAddress!A9850:F13849,CustomerAddress!C9850:C13849)</f>
        <v>#N/A</v>
      </c>
      <c r="AB9851" s="31" t="e">
        <f>LOOKUP(C9851,CustomerAddress!A9850:F13849,CustomerAddress!D9850:D13849)</f>
        <v>#N/A</v>
      </c>
      <c r="AC9851" s="31" t="e">
        <f>LOOKUP(C9851,CustomerAddress!A9850:F13849,CustomerAddress!F9850:F13849)</f>
        <v>#N/A</v>
      </c>
      <c r="AD9851" s="31">
        <f t="shared" si="749"/>
        <v>330</v>
      </c>
    </row>
    <row r="9852" spans="1:30" s="31" customFormat="1" ht="15.75" hidden="1" customHeight="1" x14ac:dyDescent="0.15">
      <c r="A9852" s="31">
        <v>10120</v>
      </c>
      <c r="B9852" s="31">
        <v>14</v>
      </c>
      <c r="C9852" s="31">
        <v>3427</v>
      </c>
      <c r="D9852" s="43">
        <v>42851</v>
      </c>
      <c r="E9852" s="43"/>
      <c r="F9852" s="31" t="b">
        <v>0</v>
      </c>
      <c r="G9852" s="33" t="s">
        <v>37</v>
      </c>
      <c r="H9852" s="33" t="s">
        <v>39</v>
      </c>
      <c r="I9852" s="33" t="s">
        <v>38</v>
      </c>
      <c r="J9852" s="38" t="str">
        <f t="shared" si="747"/>
        <v>Medium</v>
      </c>
      <c r="K9852" s="38" t="s">
        <v>12986</v>
      </c>
      <c r="L9852" s="48">
        <v>1386.84</v>
      </c>
      <c r="M9852" s="34">
        <v>1234.29</v>
      </c>
      <c r="N9852" s="40">
        <v>34586</v>
      </c>
      <c r="O9852" s="50">
        <f t="shared" si="748"/>
        <v>152.54999999999995</v>
      </c>
      <c r="P9852" s="50" t="e">
        <f>LOOKUP(C9852,CustomerDemographic!A9851:N13040,CustomerDemographic!D9851:D13040)</f>
        <v>#N/A</v>
      </c>
      <c r="Q9852" s="31" t="e">
        <f>LOOKUP(C9852,CustomerDemographic!A9851:N13040,CustomerDemographic!E9851:E13040)</f>
        <v>#N/A</v>
      </c>
      <c r="R9852" s="68" t="e">
        <f>LOOKUP(C9852,CustomerDemographic!A9851:N13040,CustomerDemographic!F9851:F13040)</f>
        <v>#N/A</v>
      </c>
      <c r="S9852" s="46" t="e">
        <f>LOOKUP(C9852,CustomerDemographic!A9851:N13040,CustomerDemographic!G9851:G13040)</f>
        <v>#N/A</v>
      </c>
      <c r="T9852" s="46"/>
      <c r="U9852" s="31" t="e">
        <f>LOOKUP(C9852,CustomerDemographic!A9851:N13040,CustomerDemographic!I9851:I13040)</f>
        <v>#N/A</v>
      </c>
      <c r="V9852" s="38" t="e">
        <f>LOOKUP(C9852,CustomerDemographic!A9851:N13040,CustomerDemographic!J9851:J13040)</f>
        <v>#N/A</v>
      </c>
      <c r="W9852" s="31" t="e">
        <f>LOOKUP(C9852,CustomerDemographic!A9851:N13040,CustomerDemographic!K9851:K13040)</f>
        <v>#N/A</v>
      </c>
      <c r="X9852" s="31" t="e">
        <f>LOOKUP(C9852,CustomerDemographic!A9851:N13040,CustomerDemographic!L9851:L13040)</f>
        <v>#N/A</v>
      </c>
      <c r="Y9852" s="31" t="e">
        <f>LOOKUP(C9852,CustomerDemographic!A9851:N13040,CustomerDemographic!M9851:M13040)</f>
        <v>#N/A</v>
      </c>
      <c r="Z9852" s="31" t="e">
        <f>LOOKUP(C9852,CustomerDemographic!A9851:N13040,CustomerDemographic!N9851:N13040)</f>
        <v>#N/A</v>
      </c>
      <c r="AA9852" s="31" t="e">
        <f>LOOKUP(C9852,CustomerAddress!A9851:F13850,CustomerAddress!C9851:C13850)</f>
        <v>#N/A</v>
      </c>
      <c r="AB9852" s="31" t="e">
        <f>LOOKUP(C9852,CustomerAddress!A9851:F13850,CustomerAddress!D9851:D13850)</f>
        <v>#N/A</v>
      </c>
      <c r="AC9852" s="31" t="e">
        <f>LOOKUP(C9852,CustomerAddress!A9851:F13850,CustomerAddress!F9851:F13850)</f>
        <v>#N/A</v>
      </c>
      <c r="AD9852" s="31">
        <f t="shared" si="749"/>
        <v>248</v>
      </c>
    </row>
    <row r="9853" spans="1:30" s="31" customFormat="1" ht="15.75" hidden="1" customHeight="1" x14ac:dyDescent="0.15">
      <c r="A9853" s="31">
        <v>10121</v>
      </c>
      <c r="B9853" s="31">
        <v>36</v>
      </c>
      <c r="C9853" s="31">
        <v>554</v>
      </c>
      <c r="D9853" s="43">
        <v>43043</v>
      </c>
      <c r="E9853" s="43"/>
      <c r="F9853" s="31" t="b">
        <v>1</v>
      </c>
      <c r="G9853" s="33" t="s">
        <v>37</v>
      </c>
      <c r="H9853" s="36" t="s">
        <v>12747</v>
      </c>
      <c r="I9853" s="33" t="s">
        <v>38</v>
      </c>
      <c r="J9853" s="38" t="str">
        <f t="shared" si="747"/>
        <v>Small</v>
      </c>
      <c r="K9853" s="38" t="s">
        <v>3629</v>
      </c>
      <c r="L9853" s="48">
        <v>945.04</v>
      </c>
      <c r="M9853" s="34">
        <v>507.58</v>
      </c>
      <c r="N9853" s="40">
        <v>36498</v>
      </c>
      <c r="O9853" s="50">
        <f t="shared" si="748"/>
        <v>437.46</v>
      </c>
      <c r="P9853" s="50" t="e">
        <f>LOOKUP(C9853,CustomerDemographic!A9852:N13041,CustomerDemographic!D9852:D13041)</f>
        <v>#N/A</v>
      </c>
      <c r="Q9853" s="31" t="e">
        <f>LOOKUP(C9853,CustomerDemographic!A9852:N13041,CustomerDemographic!E9852:E13041)</f>
        <v>#N/A</v>
      </c>
      <c r="R9853" s="68" t="e">
        <f>LOOKUP(C9853,CustomerDemographic!A9852:N13041,CustomerDemographic!F9852:F13041)</f>
        <v>#N/A</v>
      </c>
      <c r="S9853" s="46" t="e">
        <f>LOOKUP(C9853,CustomerDemographic!A9852:N13041,CustomerDemographic!G9852:G13041)</f>
        <v>#N/A</v>
      </c>
      <c r="T9853" s="46"/>
      <c r="U9853" s="31" t="e">
        <f>LOOKUP(C9853,CustomerDemographic!A9852:N13041,CustomerDemographic!I9852:I13041)</f>
        <v>#N/A</v>
      </c>
      <c r="V9853" s="38" t="e">
        <f>LOOKUP(C9853,CustomerDemographic!A9852:N13041,CustomerDemographic!J9852:J13041)</f>
        <v>#N/A</v>
      </c>
      <c r="W9853" s="31" t="e">
        <f>LOOKUP(C9853,CustomerDemographic!A9852:N13041,CustomerDemographic!K9852:K13041)</f>
        <v>#N/A</v>
      </c>
      <c r="X9853" s="31" t="e">
        <f>LOOKUP(C9853,CustomerDemographic!A9852:N13041,CustomerDemographic!L9852:L13041)</f>
        <v>#N/A</v>
      </c>
      <c r="Y9853" s="31" t="e">
        <f>LOOKUP(C9853,CustomerDemographic!A9852:N13041,CustomerDemographic!M9852:M13041)</f>
        <v>#N/A</v>
      </c>
      <c r="Z9853" s="31" t="e">
        <f>LOOKUP(C9853,CustomerDemographic!A9852:N13041,CustomerDemographic!N9852:N13041)</f>
        <v>#N/A</v>
      </c>
      <c r="AA9853" s="31" t="e">
        <f>LOOKUP(C9853,CustomerAddress!A9852:F13851,CustomerAddress!C9852:C13851)</f>
        <v>#N/A</v>
      </c>
      <c r="AB9853" s="31" t="e">
        <f>LOOKUP(C9853,CustomerAddress!A9852:F13851,CustomerAddress!D9852:D13851)</f>
        <v>#N/A</v>
      </c>
      <c r="AC9853" s="31" t="e">
        <f>LOOKUP(C9853,CustomerAddress!A9852:F13851,CustomerAddress!F9852:F13851)</f>
        <v>#N/A</v>
      </c>
      <c r="AD9853" s="31">
        <f t="shared" si="749"/>
        <v>56</v>
      </c>
    </row>
    <row r="9854" spans="1:30" s="31" customFormat="1" ht="15.75" hidden="1" customHeight="1" x14ac:dyDescent="0.15">
      <c r="A9854" s="31">
        <v>10122</v>
      </c>
      <c r="B9854" s="31">
        <v>38</v>
      </c>
      <c r="C9854" s="31">
        <v>112</v>
      </c>
      <c r="D9854" s="43">
        <v>42788</v>
      </c>
      <c r="E9854" s="43"/>
      <c r="F9854" s="31" t="b">
        <v>1</v>
      </c>
      <c r="G9854" s="33" t="s">
        <v>37</v>
      </c>
      <c r="H9854" s="33" t="s">
        <v>39</v>
      </c>
      <c r="I9854" s="33" t="s">
        <v>38</v>
      </c>
      <c r="J9854" s="38" t="str">
        <f t="shared" si="747"/>
        <v>Medium</v>
      </c>
      <c r="K9854" s="38" t="s">
        <v>12986</v>
      </c>
      <c r="L9854" s="48">
        <v>2091.4699999999998</v>
      </c>
      <c r="M9854" s="34">
        <v>388.92</v>
      </c>
      <c r="N9854" s="40">
        <v>40779</v>
      </c>
      <c r="O9854" s="50">
        <f t="shared" si="748"/>
        <v>1702.5499999999997</v>
      </c>
      <c r="P9854" s="50" t="e">
        <f>LOOKUP(C9854,CustomerDemographic!A9853:N13042,CustomerDemographic!D9853:D13042)</f>
        <v>#N/A</v>
      </c>
      <c r="Q9854" s="31" t="e">
        <f>LOOKUP(C9854,CustomerDemographic!A9853:N13042,CustomerDemographic!E9853:E13042)</f>
        <v>#N/A</v>
      </c>
      <c r="R9854" s="68" t="e">
        <f>LOOKUP(C9854,CustomerDemographic!A9853:N13042,CustomerDemographic!F9853:F13042)</f>
        <v>#N/A</v>
      </c>
      <c r="S9854" s="46" t="e">
        <f>LOOKUP(C9854,CustomerDemographic!A9853:N13042,CustomerDemographic!G9853:G13042)</f>
        <v>#N/A</v>
      </c>
      <c r="T9854" s="46"/>
      <c r="U9854" s="31" t="e">
        <f>LOOKUP(C9854,CustomerDemographic!A9853:N13042,CustomerDemographic!I9853:I13042)</f>
        <v>#N/A</v>
      </c>
      <c r="V9854" s="38" t="e">
        <f>LOOKUP(C9854,CustomerDemographic!A9853:N13042,CustomerDemographic!J9853:J13042)</f>
        <v>#N/A</v>
      </c>
      <c r="W9854" s="31" t="e">
        <f>LOOKUP(C9854,CustomerDemographic!A9853:N13042,CustomerDemographic!K9853:K13042)</f>
        <v>#N/A</v>
      </c>
      <c r="X9854" s="31" t="e">
        <f>LOOKUP(C9854,CustomerDemographic!A9853:N13042,CustomerDemographic!L9853:L13042)</f>
        <v>#N/A</v>
      </c>
      <c r="Y9854" s="31" t="e">
        <f>LOOKUP(C9854,CustomerDemographic!A9853:N13042,CustomerDemographic!M9853:M13042)</f>
        <v>#N/A</v>
      </c>
      <c r="Z9854" s="31" t="e">
        <f>LOOKUP(C9854,CustomerDemographic!A9853:N13042,CustomerDemographic!N9853:N13042)</f>
        <v>#N/A</v>
      </c>
      <c r="AA9854" s="31" t="e">
        <f>LOOKUP(C9854,CustomerAddress!A9853:F13852,CustomerAddress!C9853:C13852)</f>
        <v>#N/A</v>
      </c>
      <c r="AB9854" s="31" t="e">
        <f>LOOKUP(C9854,CustomerAddress!A9853:F13852,CustomerAddress!D9853:D13852)</f>
        <v>#N/A</v>
      </c>
      <c r="AC9854" s="31" t="e">
        <f>LOOKUP(C9854,CustomerAddress!A9853:F13852,CustomerAddress!F9853:F13852)</f>
        <v>#N/A</v>
      </c>
      <c r="AD9854" s="31">
        <f t="shared" si="749"/>
        <v>311</v>
      </c>
    </row>
    <row r="9855" spans="1:30" s="31" customFormat="1" ht="15.75" hidden="1" customHeight="1" x14ac:dyDescent="0.15">
      <c r="A9855" s="31">
        <v>10123</v>
      </c>
      <c r="B9855" s="31">
        <v>26</v>
      </c>
      <c r="C9855" s="31">
        <v>1853</v>
      </c>
      <c r="D9855" s="43">
        <v>42867</v>
      </c>
      <c r="E9855" s="43"/>
      <c r="F9855" s="31" t="b">
        <v>1</v>
      </c>
      <c r="G9855" s="33" t="s">
        <v>37</v>
      </c>
      <c r="H9855" s="33" t="s">
        <v>44</v>
      </c>
      <c r="I9855" s="33" t="s">
        <v>38</v>
      </c>
      <c r="J9855" s="38" t="str">
        <f t="shared" si="747"/>
        <v>Large</v>
      </c>
      <c r="K9855" s="38" t="s">
        <v>12987</v>
      </c>
      <c r="L9855" s="48">
        <v>1992.93</v>
      </c>
      <c r="M9855" s="34">
        <v>762.63</v>
      </c>
      <c r="N9855" s="40">
        <v>36334</v>
      </c>
      <c r="O9855" s="50">
        <f t="shared" si="748"/>
        <v>1230.3000000000002</v>
      </c>
      <c r="P9855" s="50" t="e">
        <f>LOOKUP(C9855,CustomerDemographic!A9854:N13043,CustomerDemographic!D9854:D13043)</f>
        <v>#N/A</v>
      </c>
      <c r="Q9855" s="31" t="e">
        <f>LOOKUP(C9855,CustomerDemographic!A9854:N13043,CustomerDemographic!E9854:E13043)</f>
        <v>#N/A</v>
      </c>
      <c r="R9855" s="68" t="e">
        <f>LOOKUP(C9855,CustomerDemographic!A9854:N13043,CustomerDemographic!F9854:F13043)</f>
        <v>#N/A</v>
      </c>
      <c r="S9855" s="46" t="e">
        <f>LOOKUP(C9855,CustomerDemographic!A9854:N13043,CustomerDemographic!G9854:G13043)</f>
        <v>#N/A</v>
      </c>
      <c r="T9855" s="46"/>
      <c r="U9855" s="31" t="e">
        <f>LOOKUP(C9855,CustomerDemographic!A9854:N13043,CustomerDemographic!I9854:I13043)</f>
        <v>#N/A</v>
      </c>
      <c r="V9855" s="38" t="e">
        <f>LOOKUP(C9855,CustomerDemographic!A9854:N13043,CustomerDemographic!J9854:J13043)</f>
        <v>#N/A</v>
      </c>
      <c r="W9855" s="31" t="e">
        <f>LOOKUP(C9855,CustomerDemographic!A9854:N13043,CustomerDemographic!K9854:K13043)</f>
        <v>#N/A</v>
      </c>
      <c r="X9855" s="31" t="e">
        <f>LOOKUP(C9855,CustomerDemographic!A9854:N13043,CustomerDemographic!L9854:L13043)</f>
        <v>#N/A</v>
      </c>
      <c r="Y9855" s="31" t="e">
        <f>LOOKUP(C9855,CustomerDemographic!A9854:N13043,CustomerDemographic!M9854:M13043)</f>
        <v>#N/A</v>
      </c>
      <c r="Z9855" s="31" t="e">
        <f>LOOKUP(C9855,CustomerDemographic!A9854:N13043,CustomerDemographic!N9854:N13043)</f>
        <v>#N/A</v>
      </c>
      <c r="AA9855" s="31" t="e">
        <f>LOOKUP(C9855,CustomerAddress!A9854:F13853,CustomerAddress!C9854:C13853)</f>
        <v>#N/A</v>
      </c>
      <c r="AB9855" s="31" t="e">
        <f>LOOKUP(C9855,CustomerAddress!A9854:F13853,CustomerAddress!D9854:D13853)</f>
        <v>#N/A</v>
      </c>
      <c r="AC9855" s="31" t="e">
        <f>LOOKUP(C9855,CustomerAddress!A9854:F13853,CustomerAddress!F9854:F13853)</f>
        <v>#N/A</v>
      </c>
      <c r="AD9855" s="31">
        <f t="shared" si="749"/>
        <v>232</v>
      </c>
    </row>
    <row r="9856" spans="1:30" s="31" customFormat="1" ht="15.75" hidden="1" customHeight="1" x14ac:dyDescent="0.15">
      <c r="A9856" s="31">
        <v>10124</v>
      </c>
      <c r="B9856" s="31">
        <v>0</v>
      </c>
      <c r="C9856" s="31">
        <v>1787</v>
      </c>
      <c r="D9856" s="43">
        <v>43096</v>
      </c>
      <c r="E9856" s="43"/>
      <c r="F9856" s="31" t="b">
        <v>0</v>
      </c>
      <c r="G9856" s="33" t="s">
        <v>37</v>
      </c>
      <c r="H9856" s="33" t="s">
        <v>41</v>
      </c>
      <c r="I9856" s="33" t="s">
        <v>43</v>
      </c>
      <c r="J9856" s="38" t="str">
        <f t="shared" si="747"/>
        <v>Medium</v>
      </c>
      <c r="K9856" s="38" t="s">
        <v>12986</v>
      </c>
      <c r="L9856" s="48">
        <v>543.39</v>
      </c>
      <c r="M9856" s="34">
        <v>407.54</v>
      </c>
      <c r="N9856" s="40">
        <v>33552</v>
      </c>
      <c r="O9856" s="50">
        <f t="shared" si="748"/>
        <v>135.84999999999997</v>
      </c>
      <c r="P9856" s="50" t="e">
        <f>LOOKUP(C9856,CustomerDemographic!A9855:N13044,CustomerDemographic!D9855:D13044)</f>
        <v>#N/A</v>
      </c>
      <c r="Q9856" s="31" t="e">
        <f>LOOKUP(C9856,CustomerDemographic!A9855:N13044,CustomerDemographic!E9855:E13044)</f>
        <v>#N/A</v>
      </c>
      <c r="R9856" s="68" t="e">
        <f>LOOKUP(C9856,CustomerDemographic!A9855:N13044,CustomerDemographic!F9855:F13044)</f>
        <v>#N/A</v>
      </c>
      <c r="S9856" s="46" t="e">
        <f>LOOKUP(C9856,CustomerDemographic!A9855:N13044,CustomerDemographic!G9855:G13044)</f>
        <v>#N/A</v>
      </c>
      <c r="T9856" s="46"/>
      <c r="U9856" s="31" t="e">
        <f>LOOKUP(C9856,CustomerDemographic!A9855:N13044,CustomerDemographic!I9855:I13044)</f>
        <v>#N/A</v>
      </c>
      <c r="V9856" s="38" t="e">
        <f>LOOKUP(C9856,CustomerDemographic!A9855:N13044,CustomerDemographic!J9855:J13044)</f>
        <v>#N/A</v>
      </c>
      <c r="W9856" s="31" t="e">
        <f>LOOKUP(C9856,CustomerDemographic!A9855:N13044,CustomerDemographic!K9855:K13044)</f>
        <v>#N/A</v>
      </c>
      <c r="X9856" s="31" t="e">
        <f>LOOKUP(C9856,CustomerDemographic!A9855:N13044,CustomerDemographic!L9855:L13044)</f>
        <v>#N/A</v>
      </c>
      <c r="Y9856" s="31" t="e">
        <f>LOOKUP(C9856,CustomerDemographic!A9855:N13044,CustomerDemographic!M9855:M13044)</f>
        <v>#N/A</v>
      </c>
      <c r="Z9856" s="31" t="e">
        <f>LOOKUP(C9856,CustomerDemographic!A9855:N13044,CustomerDemographic!N9855:N13044)</f>
        <v>#N/A</v>
      </c>
      <c r="AA9856" s="31" t="e">
        <f>LOOKUP(C9856,CustomerAddress!A9855:F13854,CustomerAddress!C9855:C13854)</f>
        <v>#N/A</v>
      </c>
      <c r="AB9856" s="31" t="e">
        <f>LOOKUP(C9856,CustomerAddress!A9855:F13854,CustomerAddress!D9855:D13854)</f>
        <v>#N/A</v>
      </c>
      <c r="AC9856" s="31" t="e">
        <f>LOOKUP(C9856,CustomerAddress!A9855:F13854,CustomerAddress!F9855:F13854)</f>
        <v>#N/A</v>
      </c>
      <c r="AD9856" s="31">
        <f t="shared" si="749"/>
        <v>3</v>
      </c>
    </row>
    <row r="9857" spans="1:30" s="31" customFormat="1" ht="15.75" hidden="1" customHeight="1" x14ac:dyDescent="0.15">
      <c r="A9857" s="31">
        <v>10125</v>
      </c>
      <c r="B9857" s="31">
        <v>68</v>
      </c>
      <c r="C9857" s="31">
        <v>2497</v>
      </c>
      <c r="D9857" s="43">
        <v>42739</v>
      </c>
      <c r="E9857" s="43"/>
      <c r="F9857" s="31" t="b">
        <v>1</v>
      </c>
      <c r="G9857" s="33" t="s">
        <v>37</v>
      </c>
      <c r="H9857" s="33" t="s">
        <v>40</v>
      </c>
      <c r="I9857" s="33" t="s">
        <v>38</v>
      </c>
      <c r="J9857" s="38" t="str">
        <f t="shared" si="747"/>
        <v>Medium</v>
      </c>
      <c r="K9857" s="38" t="s">
        <v>12986</v>
      </c>
      <c r="L9857" s="48">
        <v>1636.9</v>
      </c>
      <c r="M9857" s="34">
        <v>44.71</v>
      </c>
      <c r="N9857" s="40">
        <v>40410</v>
      </c>
      <c r="O9857" s="50">
        <f t="shared" si="748"/>
        <v>1592.19</v>
      </c>
      <c r="P9857" s="50" t="e">
        <f>LOOKUP(C9857,CustomerDemographic!A9856:N13045,CustomerDemographic!D9856:D13045)</f>
        <v>#N/A</v>
      </c>
      <c r="Q9857" s="31" t="e">
        <f>LOOKUP(C9857,CustomerDemographic!A9856:N13045,CustomerDemographic!E9856:E13045)</f>
        <v>#N/A</v>
      </c>
      <c r="R9857" s="68" t="e">
        <f>LOOKUP(C9857,CustomerDemographic!A9856:N13045,CustomerDemographic!F9856:F13045)</f>
        <v>#N/A</v>
      </c>
      <c r="S9857" s="46" t="e">
        <f>LOOKUP(C9857,CustomerDemographic!A9856:N13045,CustomerDemographic!G9856:G13045)</f>
        <v>#N/A</v>
      </c>
      <c r="T9857" s="46"/>
      <c r="U9857" s="31" t="e">
        <f>LOOKUP(C9857,CustomerDemographic!A9856:N13045,CustomerDemographic!I9856:I13045)</f>
        <v>#N/A</v>
      </c>
      <c r="V9857" s="38" t="e">
        <f>LOOKUP(C9857,CustomerDemographic!A9856:N13045,CustomerDemographic!J9856:J13045)</f>
        <v>#N/A</v>
      </c>
      <c r="W9857" s="31" t="e">
        <f>LOOKUP(C9857,CustomerDemographic!A9856:N13045,CustomerDemographic!K9856:K13045)</f>
        <v>#N/A</v>
      </c>
      <c r="X9857" s="31" t="e">
        <f>LOOKUP(C9857,CustomerDemographic!A9856:N13045,CustomerDemographic!L9856:L13045)</f>
        <v>#N/A</v>
      </c>
      <c r="Y9857" s="31" t="e">
        <f>LOOKUP(C9857,CustomerDemographic!A9856:N13045,CustomerDemographic!M9856:M13045)</f>
        <v>#N/A</v>
      </c>
      <c r="Z9857" s="31" t="e">
        <f>LOOKUP(C9857,CustomerDemographic!A9856:N13045,CustomerDemographic!N9856:N13045)</f>
        <v>#N/A</v>
      </c>
      <c r="AA9857" s="31" t="e">
        <f>LOOKUP(C9857,CustomerAddress!A9856:F13855,CustomerAddress!C9856:C13855)</f>
        <v>#N/A</v>
      </c>
      <c r="AB9857" s="31" t="e">
        <f>LOOKUP(C9857,CustomerAddress!A9856:F13855,CustomerAddress!D9856:D13855)</f>
        <v>#N/A</v>
      </c>
      <c r="AC9857" s="31" t="e">
        <f>LOOKUP(C9857,CustomerAddress!A9856:F13855,CustomerAddress!F9856:F13855)</f>
        <v>#N/A</v>
      </c>
      <c r="AD9857" s="31">
        <f t="shared" si="749"/>
        <v>360</v>
      </c>
    </row>
    <row r="9858" spans="1:30" s="31" customFormat="1" ht="15.75" hidden="1" customHeight="1" x14ac:dyDescent="0.15">
      <c r="A9858" s="31">
        <v>10126</v>
      </c>
      <c r="B9858" s="31">
        <v>87</v>
      </c>
      <c r="C9858" s="31">
        <v>1665</v>
      </c>
      <c r="D9858" s="43">
        <v>43031</v>
      </c>
      <c r="E9858" s="43"/>
      <c r="F9858" s="31" t="b">
        <v>0</v>
      </c>
      <c r="G9858" s="33" t="s">
        <v>37</v>
      </c>
      <c r="H9858" s="33" t="s">
        <v>42</v>
      </c>
      <c r="I9858" s="33" t="s">
        <v>38</v>
      </c>
      <c r="J9858" s="38" t="str">
        <f t="shared" ref="J9858:J9921" si="750">PROPER(K9858)</f>
        <v>Medium</v>
      </c>
      <c r="K9858" s="38" t="s">
        <v>12986</v>
      </c>
      <c r="L9858" s="48">
        <v>1179</v>
      </c>
      <c r="M9858" s="34">
        <v>707.4</v>
      </c>
      <c r="N9858" s="40">
        <v>35667</v>
      </c>
      <c r="O9858" s="50">
        <f t="shared" si="748"/>
        <v>471.6</v>
      </c>
      <c r="P9858" s="50" t="e">
        <f>LOOKUP(C9858,CustomerDemographic!A9857:N13046,CustomerDemographic!D9857:D13046)</f>
        <v>#N/A</v>
      </c>
      <c r="Q9858" s="31" t="e">
        <f>LOOKUP(C9858,CustomerDemographic!A9857:N13046,CustomerDemographic!E9857:E13046)</f>
        <v>#N/A</v>
      </c>
      <c r="R9858" s="68" t="e">
        <f>LOOKUP(C9858,CustomerDemographic!A9857:N13046,CustomerDemographic!F9857:F13046)</f>
        <v>#N/A</v>
      </c>
      <c r="S9858" s="46" t="e">
        <f>LOOKUP(C9858,CustomerDemographic!A9857:N13046,CustomerDemographic!G9857:G13046)</f>
        <v>#N/A</v>
      </c>
      <c r="T9858" s="46"/>
      <c r="U9858" s="31" t="e">
        <f>LOOKUP(C9858,CustomerDemographic!A9857:N13046,CustomerDemographic!I9857:I13046)</f>
        <v>#N/A</v>
      </c>
      <c r="V9858" s="38" t="e">
        <f>LOOKUP(C9858,CustomerDemographic!A9857:N13046,CustomerDemographic!J9857:J13046)</f>
        <v>#N/A</v>
      </c>
      <c r="W9858" s="31" t="e">
        <f>LOOKUP(C9858,CustomerDemographic!A9857:N13046,CustomerDemographic!K9857:K13046)</f>
        <v>#N/A</v>
      </c>
      <c r="X9858" s="31" t="e">
        <f>LOOKUP(C9858,CustomerDemographic!A9857:N13046,CustomerDemographic!L9857:L13046)</f>
        <v>#N/A</v>
      </c>
      <c r="Y9858" s="31" t="e">
        <f>LOOKUP(C9858,CustomerDemographic!A9857:N13046,CustomerDemographic!M9857:M13046)</f>
        <v>#N/A</v>
      </c>
      <c r="Z9858" s="31" t="e">
        <f>LOOKUP(C9858,CustomerDemographic!A9857:N13046,CustomerDemographic!N9857:N13046)</f>
        <v>#N/A</v>
      </c>
      <c r="AA9858" s="31" t="e">
        <f>LOOKUP(C9858,CustomerAddress!A9857:F13856,CustomerAddress!C9857:C13856)</f>
        <v>#N/A</v>
      </c>
      <c r="AB9858" s="31" t="e">
        <f>LOOKUP(C9858,CustomerAddress!A9857:F13856,CustomerAddress!D9857:D13856)</f>
        <v>#N/A</v>
      </c>
      <c r="AC9858" s="31" t="e">
        <f>LOOKUP(C9858,CustomerAddress!A9857:F13856,CustomerAddress!F9857:F13856)</f>
        <v>#N/A</v>
      </c>
      <c r="AD9858" s="31">
        <f t="shared" si="749"/>
        <v>68</v>
      </c>
    </row>
    <row r="9859" spans="1:30" s="31" customFormat="1" ht="15.75" hidden="1" customHeight="1" x14ac:dyDescent="0.15">
      <c r="A9859" s="31">
        <v>10127</v>
      </c>
      <c r="B9859" s="31">
        <v>96</v>
      </c>
      <c r="C9859" s="31">
        <v>2362</v>
      </c>
      <c r="D9859" s="43">
        <v>43008</v>
      </c>
      <c r="E9859" s="43"/>
      <c r="F9859" s="31" t="b">
        <v>0</v>
      </c>
      <c r="G9859" s="33" t="s">
        <v>37</v>
      </c>
      <c r="H9859" s="33" t="s">
        <v>44</v>
      </c>
      <c r="I9859" s="33" t="s">
        <v>43</v>
      </c>
      <c r="J9859" s="38" t="str">
        <f t="shared" si="750"/>
        <v>Medium</v>
      </c>
      <c r="K9859" s="38" t="s">
        <v>12986</v>
      </c>
      <c r="L9859" s="48">
        <v>1172.78</v>
      </c>
      <c r="M9859" s="34">
        <v>1043.77</v>
      </c>
      <c r="N9859" s="40">
        <v>33364</v>
      </c>
      <c r="O9859" s="50">
        <f t="shared" ref="O9859:O9922" si="751">L9859-M9859</f>
        <v>129.01</v>
      </c>
      <c r="P9859" s="50" t="e">
        <f>LOOKUP(C9859,CustomerDemographic!A9858:N13047,CustomerDemographic!D9858:D13047)</f>
        <v>#N/A</v>
      </c>
      <c r="Q9859" s="31" t="e">
        <f>LOOKUP(C9859,CustomerDemographic!A9858:N13047,CustomerDemographic!E9858:E13047)</f>
        <v>#N/A</v>
      </c>
      <c r="R9859" s="68" t="e">
        <f>LOOKUP(C9859,CustomerDemographic!A9858:N13047,CustomerDemographic!F9858:F13047)</f>
        <v>#N/A</v>
      </c>
      <c r="S9859" s="46" t="e">
        <f>LOOKUP(C9859,CustomerDemographic!A9858:N13047,CustomerDemographic!G9858:G13047)</f>
        <v>#N/A</v>
      </c>
      <c r="T9859" s="46"/>
      <c r="U9859" s="31" t="e">
        <f>LOOKUP(C9859,CustomerDemographic!A9858:N13047,CustomerDemographic!I9858:I13047)</f>
        <v>#N/A</v>
      </c>
      <c r="V9859" s="38" t="e">
        <f>LOOKUP(C9859,CustomerDemographic!A9858:N13047,CustomerDemographic!J9858:J13047)</f>
        <v>#N/A</v>
      </c>
      <c r="W9859" s="31" t="e">
        <f>LOOKUP(C9859,CustomerDemographic!A9858:N13047,CustomerDemographic!K9858:K13047)</f>
        <v>#N/A</v>
      </c>
      <c r="X9859" s="31" t="e">
        <f>LOOKUP(C9859,CustomerDemographic!A9858:N13047,CustomerDemographic!L9858:L13047)</f>
        <v>#N/A</v>
      </c>
      <c r="Y9859" s="31" t="e">
        <f>LOOKUP(C9859,CustomerDemographic!A9858:N13047,CustomerDemographic!M9858:M13047)</f>
        <v>#N/A</v>
      </c>
      <c r="Z9859" s="31" t="e">
        <f>LOOKUP(C9859,CustomerDemographic!A9858:N13047,CustomerDemographic!N9858:N13047)</f>
        <v>#N/A</v>
      </c>
      <c r="AA9859" s="31" t="e">
        <f>LOOKUP(C9859,CustomerAddress!A9858:F13857,CustomerAddress!C9858:C13857)</f>
        <v>#N/A</v>
      </c>
      <c r="AB9859" s="31" t="e">
        <f>LOOKUP(C9859,CustomerAddress!A9858:F13857,CustomerAddress!D9858:D13857)</f>
        <v>#N/A</v>
      </c>
      <c r="AC9859" s="31" t="e">
        <f>LOOKUP(C9859,CustomerAddress!A9858:F13857,CustomerAddress!F9858:F13857)</f>
        <v>#N/A</v>
      </c>
      <c r="AD9859" s="31">
        <f t="shared" ref="AD9859:AD9922" si="752">$AF$2-D9859</f>
        <v>91</v>
      </c>
    </row>
    <row r="9860" spans="1:30" s="31" customFormat="1" ht="15.75" hidden="1" customHeight="1" x14ac:dyDescent="0.15">
      <c r="A9860" s="31">
        <v>10128</v>
      </c>
      <c r="B9860" s="31">
        <v>76</v>
      </c>
      <c r="C9860" s="31">
        <v>275</v>
      </c>
      <c r="D9860" s="43">
        <v>42849</v>
      </c>
      <c r="E9860" s="43"/>
      <c r="F9860" s="31" t="b">
        <v>1</v>
      </c>
      <c r="G9860" s="33" t="s">
        <v>37</v>
      </c>
      <c r="H9860" s="33" t="s">
        <v>44</v>
      </c>
      <c r="I9860" s="33" t="s">
        <v>43</v>
      </c>
      <c r="J9860" s="38" t="str">
        <f t="shared" si="750"/>
        <v>Small</v>
      </c>
      <c r="K9860" s="38" t="s">
        <v>3629</v>
      </c>
      <c r="L9860" s="48">
        <v>1172.78</v>
      </c>
      <c r="M9860" s="34">
        <v>1043.77</v>
      </c>
      <c r="N9860" s="40">
        <v>37539</v>
      </c>
      <c r="O9860" s="50">
        <f t="shared" si="751"/>
        <v>129.01</v>
      </c>
      <c r="P9860" s="50" t="e">
        <f>LOOKUP(C9860,CustomerDemographic!A9859:N13048,CustomerDemographic!D9859:D13048)</f>
        <v>#N/A</v>
      </c>
      <c r="Q9860" s="31" t="e">
        <f>LOOKUP(C9860,CustomerDemographic!A9859:N13048,CustomerDemographic!E9859:E13048)</f>
        <v>#N/A</v>
      </c>
      <c r="R9860" s="68" t="e">
        <f>LOOKUP(C9860,CustomerDemographic!A9859:N13048,CustomerDemographic!F9859:F13048)</f>
        <v>#N/A</v>
      </c>
      <c r="S9860" s="46" t="e">
        <f>LOOKUP(C9860,CustomerDemographic!A9859:N13048,CustomerDemographic!G9859:G13048)</f>
        <v>#N/A</v>
      </c>
      <c r="T9860" s="46"/>
      <c r="U9860" s="31" t="e">
        <f>LOOKUP(C9860,CustomerDemographic!A9859:N13048,CustomerDemographic!I9859:I13048)</f>
        <v>#N/A</v>
      </c>
      <c r="V9860" s="38" t="e">
        <f>LOOKUP(C9860,CustomerDemographic!A9859:N13048,CustomerDemographic!J9859:J13048)</f>
        <v>#N/A</v>
      </c>
      <c r="W9860" s="31" t="e">
        <f>LOOKUP(C9860,CustomerDemographic!A9859:N13048,CustomerDemographic!K9859:K13048)</f>
        <v>#N/A</v>
      </c>
      <c r="X9860" s="31" t="e">
        <f>LOOKUP(C9860,CustomerDemographic!A9859:N13048,CustomerDemographic!L9859:L13048)</f>
        <v>#N/A</v>
      </c>
      <c r="Y9860" s="31" t="e">
        <f>LOOKUP(C9860,CustomerDemographic!A9859:N13048,CustomerDemographic!M9859:M13048)</f>
        <v>#N/A</v>
      </c>
      <c r="Z9860" s="31" t="e">
        <f>LOOKUP(C9860,CustomerDemographic!A9859:N13048,CustomerDemographic!N9859:N13048)</f>
        <v>#N/A</v>
      </c>
      <c r="AA9860" s="31" t="e">
        <f>LOOKUP(C9860,CustomerAddress!A9859:F13858,CustomerAddress!C9859:C13858)</f>
        <v>#N/A</v>
      </c>
      <c r="AB9860" s="31" t="e">
        <f>LOOKUP(C9860,CustomerAddress!A9859:F13858,CustomerAddress!D9859:D13858)</f>
        <v>#N/A</v>
      </c>
      <c r="AC9860" s="31" t="e">
        <f>LOOKUP(C9860,CustomerAddress!A9859:F13858,CustomerAddress!F9859:F13858)</f>
        <v>#N/A</v>
      </c>
      <c r="AD9860" s="31">
        <f t="shared" si="752"/>
        <v>250</v>
      </c>
    </row>
    <row r="9861" spans="1:30" s="31" customFormat="1" ht="15.75" hidden="1" customHeight="1" x14ac:dyDescent="0.15">
      <c r="A9861" s="31">
        <v>10129</v>
      </c>
      <c r="B9861" s="31">
        <v>35</v>
      </c>
      <c r="C9861" s="31">
        <v>40</v>
      </c>
      <c r="D9861" s="43">
        <v>42846</v>
      </c>
      <c r="E9861" s="43"/>
      <c r="F9861" s="31" t="b">
        <v>0</v>
      </c>
      <c r="G9861" s="33" t="s">
        <v>37</v>
      </c>
      <c r="H9861" s="33" t="s">
        <v>39</v>
      </c>
      <c r="I9861" s="33" t="s">
        <v>38</v>
      </c>
      <c r="J9861" s="38" t="str">
        <f t="shared" si="750"/>
        <v>Small</v>
      </c>
      <c r="K9861" s="38" t="s">
        <v>3629</v>
      </c>
      <c r="L9861" s="48">
        <v>1057.51</v>
      </c>
      <c r="M9861" s="34">
        <v>154.4</v>
      </c>
      <c r="N9861" s="40">
        <v>34527</v>
      </c>
      <c r="O9861" s="50">
        <f t="shared" si="751"/>
        <v>903.11</v>
      </c>
      <c r="P9861" s="50" t="e">
        <f>LOOKUP(C9861,CustomerDemographic!A9860:N13049,CustomerDemographic!D9860:D13049)</f>
        <v>#N/A</v>
      </c>
      <c r="Q9861" s="31" t="e">
        <f>LOOKUP(C9861,CustomerDemographic!A9860:N13049,CustomerDemographic!E9860:E13049)</f>
        <v>#N/A</v>
      </c>
      <c r="R9861" s="68" t="e">
        <f>LOOKUP(C9861,CustomerDemographic!A9860:N13049,CustomerDemographic!F9860:F13049)</f>
        <v>#N/A</v>
      </c>
      <c r="S9861" s="46" t="e">
        <f>LOOKUP(C9861,CustomerDemographic!A9860:N13049,CustomerDemographic!G9860:G13049)</f>
        <v>#N/A</v>
      </c>
      <c r="T9861" s="46"/>
      <c r="U9861" s="31" t="e">
        <f>LOOKUP(C9861,CustomerDemographic!A9860:N13049,CustomerDemographic!I9860:I13049)</f>
        <v>#N/A</v>
      </c>
      <c r="V9861" s="38" t="e">
        <f>LOOKUP(C9861,CustomerDemographic!A9860:N13049,CustomerDemographic!J9860:J13049)</f>
        <v>#N/A</v>
      </c>
      <c r="W9861" s="31" t="e">
        <f>LOOKUP(C9861,CustomerDemographic!A9860:N13049,CustomerDemographic!K9860:K13049)</f>
        <v>#N/A</v>
      </c>
      <c r="X9861" s="31" t="e">
        <f>LOOKUP(C9861,CustomerDemographic!A9860:N13049,CustomerDemographic!L9860:L13049)</f>
        <v>#N/A</v>
      </c>
      <c r="Y9861" s="31" t="e">
        <f>LOOKUP(C9861,CustomerDemographic!A9860:N13049,CustomerDemographic!M9860:M13049)</f>
        <v>#N/A</v>
      </c>
      <c r="Z9861" s="31" t="e">
        <f>LOOKUP(C9861,CustomerDemographic!A9860:N13049,CustomerDemographic!N9860:N13049)</f>
        <v>#N/A</v>
      </c>
      <c r="AA9861" s="31" t="e">
        <f>LOOKUP(C9861,CustomerAddress!A9860:F13859,CustomerAddress!C9860:C13859)</f>
        <v>#N/A</v>
      </c>
      <c r="AB9861" s="31" t="e">
        <f>LOOKUP(C9861,CustomerAddress!A9860:F13859,CustomerAddress!D9860:D13859)</f>
        <v>#N/A</v>
      </c>
      <c r="AC9861" s="31" t="e">
        <f>LOOKUP(C9861,CustomerAddress!A9860:F13859,CustomerAddress!F9860:F13859)</f>
        <v>#N/A</v>
      </c>
      <c r="AD9861" s="31">
        <f t="shared" si="752"/>
        <v>253</v>
      </c>
    </row>
    <row r="9862" spans="1:30" s="31" customFormat="1" ht="15.75" hidden="1" customHeight="1" x14ac:dyDescent="0.15">
      <c r="A9862" s="31">
        <v>10130</v>
      </c>
      <c r="B9862" s="31">
        <v>93</v>
      </c>
      <c r="C9862" s="31">
        <v>1947</v>
      </c>
      <c r="D9862" s="43">
        <v>42763</v>
      </c>
      <c r="E9862" s="43"/>
      <c r="F9862" s="31" t="b">
        <v>1</v>
      </c>
      <c r="G9862" s="33" t="s">
        <v>37</v>
      </c>
      <c r="H9862" s="33" t="s">
        <v>44</v>
      </c>
      <c r="I9862" s="33" t="s">
        <v>38</v>
      </c>
      <c r="J9862" s="38" t="str">
        <f t="shared" si="750"/>
        <v>Medium</v>
      </c>
      <c r="K9862" s="38" t="s">
        <v>12986</v>
      </c>
      <c r="L9862" s="48">
        <v>1065.03</v>
      </c>
      <c r="M9862" s="34">
        <v>230.09</v>
      </c>
      <c r="N9862" s="40">
        <v>42458</v>
      </c>
      <c r="O9862" s="50">
        <f t="shared" si="751"/>
        <v>834.93999999999994</v>
      </c>
      <c r="P9862" s="50" t="e">
        <f>LOOKUP(C9862,CustomerDemographic!A9861:N13050,CustomerDemographic!D9861:D13050)</f>
        <v>#N/A</v>
      </c>
      <c r="Q9862" s="31" t="e">
        <f>LOOKUP(C9862,CustomerDemographic!A9861:N13050,CustomerDemographic!E9861:E13050)</f>
        <v>#N/A</v>
      </c>
      <c r="R9862" s="68" t="e">
        <f>LOOKUP(C9862,CustomerDemographic!A9861:N13050,CustomerDemographic!F9861:F13050)</f>
        <v>#N/A</v>
      </c>
      <c r="S9862" s="46" t="e">
        <f>LOOKUP(C9862,CustomerDemographic!A9861:N13050,CustomerDemographic!G9861:G13050)</f>
        <v>#N/A</v>
      </c>
      <c r="T9862" s="46"/>
      <c r="U9862" s="31" t="e">
        <f>LOOKUP(C9862,CustomerDemographic!A9861:N13050,CustomerDemographic!I9861:I13050)</f>
        <v>#N/A</v>
      </c>
      <c r="V9862" s="38" t="e">
        <f>LOOKUP(C9862,CustomerDemographic!A9861:N13050,CustomerDemographic!J9861:J13050)</f>
        <v>#N/A</v>
      </c>
      <c r="W9862" s="31" t="e">
        <f>LOOKUP(C9862,CustomerDemographic!A9861:N13050,CustomerDemographic!K9861:K13050)</f>
        <v>#N/A</v>
      </c>
      <c r="X9862" s="31" t="e">
        <f>LOOKUP(C9862,CustomerDemographic!A9861:N13050,CustomerDemographic!L9861:L13050)</f>
        <v>#N/A</v>
      </c>
      <c r="Y9862" s="31" t="e">
        <f>LOOKUP(C9862,CustomerDemographic!A9861:N13050,CustomerDemographic!M9861:M13050)</f>
        <v>#N/A</v>
      </c>
      <c r="Z9862" s="31" t="e">
        <f>LOOKUP(C9862,CustomerDemographic!A9861:N13050,CustomerDemographic!N9861:N13050)</f>
        <v>#N/A</v>
      </c>
      <c r="AA9862" s="31" t="e">
        <f>LOOKUP(C9862,CustomerAddress!A9861:F13860,CustomerAddress!C9861:C13860)</f>
        <v>#N/A</v>
      </c>
      <c r="AB9862" s="31" t="e">
        <f>LOOKUP(C9862,CustomerAddress!A9861:F13860,CustomerAddress!D9861:D13860)</f>
        <v>#N/A</v>
      </c>
      <c r="AC9862" s="31" t="e">
        <f>LOOKUP(C9862,CustomerAddress!A9861:F13860,CustomerAddress!F9861:F13860)</f>
        <v>#N/A</v>
      </c>
      <c r="AD9862" s="31">
        <f t="shared" si="752"/>
        <v>336</v>
      </c>
    </row>
    <row r="9863" spans="1:30" s="31" customFormat="1" ht="15.75" hidden="1" customHeight="1" x14ac:dyDescent="0.15">
      <c r="A9863" s="31">
        <v>10131</v>
      </c>
      <c r="B9863" s="31">
        <v>9</v>
      </c>
      <c r="C9863" s="31">
        <v>1181</v>
      </c>
      <c r="D9863" s="43">
        <v>42853</v>
      </c>
      <c r="E9863" s="43"/>
      <c r="F9863" s="31" t="b">
        <v>0</v>
      </c>
      <c r="G9863" s="33" t="s">
        <v>37</v>
      </c>
      <c r="H9863" s="33" t="s">
        <v>40</v>
      </c>
      <c r="I9863" s="33" t="s">
        <v>43</v>
      </c>
      <c r="J9863" s="38" t="str">
        <f t="shared" si="750"/>
        <v>Medium</v>
      </c>
      <c r="K9863" s="38" t="s">
        <v>12986</v>
      </c>
      <c r="L9863" s="48">
        <v>742.54</v>
      </c>
      <c r="M9863" s="34">
        <v>667.4</v>
      </c>
      <c r="N9863" s="40">
        <v>33549</v>
      </c>
      <c r="O9863" s="50">
        <f t="shared" si="751"/>
        <v>75.139999999999986</v>
      </c>
      <c r="P9863" s="50" t="e">
        <f>LOOKUP(C9863,CustomerDemographic!A9862:N13051,CustomerDemographic!D9862:D13051)</f>
        <v>#N/A</v>
      </c>
      <c r="Q9863" s="31" t="e">
        <f>LOOKUP(C9863,CustomerDemographic!A9862:N13051,CustomerDemographic!E9862:E13051)</f>
        <v>#N/A</v>
      </c>
      <c r="R9863" s="68" t="e">
        <f>LOOKUP(C9863,CustomerDemographic!A9862:N13051,CustomerDemographic!F9862:F13051)</f>
        <v>#N/A</v>
      </c>
      <c r="S9863" s="46" t="e">
        <f>LOOKUP(C9863,CustomerDemographic!A9862:N13051,CustomerDemographic!G9862:G13051)</f>
        <v>#N/A</v>
      </c>
      <c r="T9863" s="46"/>
      <c r="U9863" s="31" t="e">
        <f>LOOKUP(C9863,CustomerDemographic!A9862:N13051,CustomerDemographic!I9862:I13051)</f>
        <v>#N/A</v>
      </c>
      <c r="V9863" s="38" t="e">
        <f>LOOKUP(C9863,CustomerDemographic!A9862:N13051,CustomerDemographic!J9862:J13051)</f>
        <v>#N/A</v>
      </c>
      <c r="W9863" s="31" t="e">
        <f>LOOKUP(C9863,CustomerDemographic!A9862:N13051,CustomerDemographic!K9862:K13051)</f>
        <v>#N/A</v>
      </c>
      <c r="X9863" s="31" t="e">
        <f>LOOKUP(C9863,CustomerDemographic!A9862:N13051,CustomerDemographic!L9862:L13051)</f>
        <v>#N/A</v>
      </c>
      <c r="Y9863" s="31" t="e">
        <f>LOOKUP(C9863,CustomerDemographic!A9862:N13051,CustomerDemographic!M9862:M13051)</f>
        <v>#N/A</v>
      </c>
      <c r="Z9863" s="31" t="e">
        <f>LOOKUP(C9863,CustomerDemographic!A9862:N13051,CustomerDemographic!N9862:N13051)</f>
        <v>#N/A</v>
      </c>
      <c r="AA9863" s="31" t="e">
        <f>LOOKUP(C9863,CustomerAddress!A9862:F13861,CustomerAddress!C9862:C13861)</f>
        <v>#N/A</v>
      </c>
      <c r="AB9863" s="31" t="e">
        <f>LOOKUP(C9863,CustomerAddress!A9862:F13861,CustomerAddress!D9862:D13861)</f>
        <v>#N/A</v>
      </c>
      <c r="AC9863" s="31" t="e">
        <f>LOOKUP(C9863,CustomerAddress!A9862:F13861,CustomerAddress!F9862:F13861)</f>
        <v>#N/A</v>
      </c>
      <c r="AD9863" s="31">
        <f t="shared" si="752"/>
        <v>246</v>
      </c>
    </row>
    <row r="9864" spans="1:30" s="31" customFormat="1" ht="15.75" hidden="1" customHeight="1" x14ac:dyDescent="0.15">
      <c r="A9864" s="31">
        <v>10132</v>
      </c>
      <c r="B9864" s="31">
        <v>7</v>
      </c>
      <c r="C9864" s="31">
        <v>3174</v>
      </c>
      <c r="D9864" s="43">
        <v>42831</v>
      </c>
      <c r="E9864" s="43"/>
      <c r="F9864" s="31" t="b">
        <v>1</v>
      </c>
      <c r="G9864" s="33" t="s">
        <v>37</v>
      </c>
      <c r="H9864" s="33" t="s">
        <v>39</v>
      </c>
      <c r="I9864" s="33" t="s">
        <v>43</v>
      </c>
      <c r="J9864" s="38" t="str">
        <f t="shared" si="750"/>
        <v>Medium</v>
      </c>
      <c r="K9864" s="38" t="s">
        <v>12986</v>
      </c>
      <c r="L9864" s="48">
        <v>980.37</v>
      </c>
      <c r="M9864" s="34">
        <v>234.43</v>
      </c>
      <c r="N9864" s="40">
        <v>38258</v>
      </c>
      <c r="O9864" s="50">
        <f t="shared" si="751"/>
        <v>745.94</v>
      </c>
      <c r="P9864" s="50" t="e">
        <f>LOOKUP(C9864,CustomerDemographic!A9863:N13052,CustomerDemographic!D9863:D13052)</f>
        <v>#N/A</v>
      </c>
      <c r="Q9864" s="31" t="e">
        <f>LOOKUP(C9864,CustomerDemographic!A9863:N13052,CustomerDemographic!E9863:E13052)</f>
        <v>#N/A</v>
      </c>
      <c r="R9864" s="68" t="e">
        <f>LOOKUP(C9864,CustomerDemographic!A9863:N13052,CustomerDemographic!F9863:F13052)</f>
        <v>#N/A</v>
      </c>
      <c r="S9864" s="46" t="e">
        <f>LOOKUP(C9864,CustomerDemographic!A9863:N13052,CustomerDemographic!G9863:G13052)</f>
        <v>#N/A</v>
      </c>
      <c r="T9864" s="46"/>
      <c r="U9864" s="31" t="e">
        <f>LOOKUP(C9864,CustomerDemographic!A9863:N13052,CustomerDemographic!I9863:I13052)</f>
        <v>#N/A</v>
      </c>
      <c r="V9864" s="38" t="e">
        <f>LOOKUP(C9864,CustomerDemographic!A9863:N13052,CustomerDemographic!J9863:J13052)</f>
        <v>#N/A</v>
      </c>
      <c r="W9864" s="31" t="e">
        <f>LOOKUP(C9864,CustomerDemographic!A9863:N13052,CustomerDemographic!K9863:K13052)</f>
        <v>#N/A</v>
      </c>
      <c r="X9864" s="31" t="e">
        <f>LOOKUP(C9864,CustomerDemographic!A9863:N13052,CustomerDemographic!L9863:L13052)</f>
        <v>#N/A</v>
      </c>
      <c r="Y9864" s="31" t="e">
        <f>LOOKUP(C9864,CustomerDemographic!A9863:N13052,CustomerDemographic!M9863:M13052)</f>
        <v>#N/A</v>
      </c>
      <c r="Z9864" s="31" t="e">
        <f>LOOKUP(C9864,CustomerDemographic!A9863:N13052,CustomerDemographic!N9863:N13052)</f>
        <v>#N/A</v>
      </c>
      <c r="AA9864" s="31" t="e">
        <f>LOOKUP(C9864,CustomerAddress!A9863:F13862,CustomerAddress!C9863:C13862)</f>
        <v>#N/A</v>
      </c>
      <c r="AB9864" s="31" t="e">
        <f>LOOKUP(C9864,CustomerAddress!A9863:F13862,CustomerAddress!D9863:D13862)</f>
        <v>#N/A</v>
      </c>
      <c r="AC9864" s="31" t="e">
        <f>LOOKUP(C9864,CustomerAddress!A9863:F13862,CustomerAddress!F9863:F13862)</f>
        <v>#N/A</v>
      </c>
      <c r="AD9864" s="31">
        <f t="shared" si="752"/>
        <v>268</v>
      </c>
    </row>
    <row r="9865" spans="1:30" s="31" customFormat="1" ht="15.75" hidden="1" customHeight="1" x14ac:dyDescent="0.15">
      <c r="A9865" s="31">
        <v>10133</v>
      </c>
      <c r="B9865" s="31">
        <v>19</v>
      </c>
      <c r="C9865" s="31">
        <v>2823</v>
      </c>
      <c r="D9865" s="43">
        <v>42972</v>
      </c>
      <c r="E9865" s="43"/>
      <c r="F9865" s="31" t="b">
        <v>0</v>
      </c>
      <c r="G9865" s="33" t="s">
        <v>37</v>
      </c>
      <c r="H9865" s="33" t="s">
        <v>40</v>
      </c>
      <c r="I9865" s="33" t="s">
        <v>43</v>
      </c>
      <c r="J9865" s="38" t="str">
        <f t="shared" si="750"/>
        <v>Medium</v>
      </c>
      <c r="K9865" s="38" t="s">
        <v>12986</v>
      </c>
      <c r="L9865" s="48">
        <v>12.01</v>
      </c>
      <c r="M9865" s="34">
        <v>7.21</v>
      </c>
      <c r="N9865" s="40">
        <v>39880</v>
      </c>
      <c r="O9865" s="50">
        <f t="shared" si="751"/>
        <v>4.8</v>
      </c>
      <c r="P9865" s="50" t="e">
        <f>LOOKUP(C9865,CustomerDemographic!A9864:N13053,CustomerDemographic!D9864:D13053)</f>
        <v>#N/A</v>
      </c>
      <c r="Q9865" s="31" t="e">
        <f>LOOKUP(C9865,CustomerDemographic!A9864:N13053,CustomerDemographic!E9864:E13053)</f>
        <v>#N/A</v>
      </c>
      <c r="R9865" s="68" t="e">
        <f>LOOKUP(C9865,CustomerDemographic!A9864:N13053,CustomerDemographic!F9864:F13053)</f>
        <v>#N/A</v>
      </c>
      <c r="S9865" s="46" t="e">
        <f>LOOKUP(C9865,CustomerDemographic!A9864:N13053,CustomerDemographic!G9864:G13053)</f>
        <v>#N/A</v>
      </c>
      <c r="T9865" s="46"/>
      <c r="U9865" s="31" t="e">
        <f>LOOKUP(C9865,CustomerDemographic!A9864:N13053,CustomerDemographic!I9864:I13053)</f>
        <v>#N/A</v>
      </c>
      <c r="V9865" s="38" t="e">
        <f>LOOKUP(C9865,CustomerDemographic!A9864:N13053,CustomerDemographic!J9864:J13053)</f>
        <v>#N/A</v>
      </c>
      <c r="W9865" s="31" t="e">
        <f>LOOKUP(C9865,CustomerDemographic!A9864:N13053,CustomerDemographic!K9864:K13053)</f>
        <v>#N/A</v>
      </c>
      <c r="X9865" s="31" t="e">
        <f>LOOKUP(C9865,CustomerDemographic!A9864:N13053,CustomerDemographic!L9864:L13053)</f>
        <v>#N/A</v>
      </c>
      <c r="Y9865" s="31" t="e">
        <f>LOOKUP(C9865,CustomerDemographic!A9864:N13053,CustomerDemographic!M9864:M13053)</f>
        <v>#N/A</v>
      </c>
      <c r="Z9865" s="31" t="e">
        <f>LOOKUP(C9865,CustomerDemographic!A9864:N13053,CustomerDemographic!N9864:N13053)</f>
        <v>#N/A</v>
      </c>
      <c r="AA9865" s="31" t="e">
        <f>LOOKUP(C9865,CustomerAddress!A9864:F13863,CustomerAddress!C9864:C13863)</f>
        <v>#N/A</v>
      </c>
      <c r="AB9865" s="31" t="e">
        <f>LOOKUP(C9865,CustomerAddress!A9864:F13863,CustomerAddress!D9864:D13863)</f>
        <v>#N/A</v>
      </c>
      <c r="AC9865" s="31" t="e">
        <f>LOOKUP(C9865,CustomerAddress!A9864:F13863,CustomerAddress!F9864:F13863)</f>
        <v>#N/A</v>
      </c>
      <c r="AD9865" s="31">
        <f t="shared" si="752"/>
        <v>127</v>
      </c>
    </row>
    <row r="9866" spans="1:30" s="31" customFormat="1" ht="15.75" hidden="1" customHeight="1" x14ac:dyDescent="0.15">
      <c r="A9866" s="31">
        <v>10134</v>
      </c>
      <c r="B9866" s="31">
        <v>19</v>
      </c>
      <c r="C9866" s="31">
        <v>2570</v>
      </c>
      <c r="D9866" s="43">
        <v>43006</v>
      </c>
      <c r="E9866" s="43"/>
      <c r="F9866" s="31" t="b">
        <v>1</v>
      </c>
      <c r="G9866" s="33" t="s">
        <v>37</v>
      </c>
      <c r="H9866" s="33" t="s">
        <v>40</v>
      </c>
      <c r="I9866" s="33" t="s">
        <v>43</v>
      </c>
      <c r="J9866" s="38" t="str">
        <f t="shared" si="750"/>
        <v>Large</v>
      </c>
      <c r="K9866" s="38" t="s">
        <v>12987</v>
      </c>
      <c r="L9866" s="48">
        <v>12.01</v>
      </c>
      <c r="M9866" s="34">
        <v>7.21</v>
      </c>
      <c r="N9866" s="40">
        <v>34244</v>
      </c>
      <c r="O9866" s="50">
        <f t="shared" si="751"/>
        <v>4.8</v>
      </c>
      <c r="P9866" s="50" t="e">
        <f>LOOKUP(C9866,CustomerDemographic!A9865:N13054,CustomerDemographic!D9865:D13054)</f>
        <v>#N/A</v>
      </c>
      <c r="Q9866" s="31" t="e">
        <f>LOOKUP(C9866,CustomerDemographic!A9865:N13054,CustomerDemographic!E9865:E13054)</f>
        <v>#N/A</v>
      </c>
      <c r="R9866" s="68" t="e">
        <f>LOOKUP(C9866,CustomerDemographic!A9865:N13054,CustomerDemographic!F9865:F13054)</f>
        <v>#N/A</v>
      </c>
      <c r="S9866" s="46" t="e">
        <f>LOOKUP(C9866,CustomerDemographic!A9865:N13054,CustomerDemographic!G9865:G13054)</f>
        <v>#N/A</v>
      </c>
      <c r="T9866" s="46"/>
      <c r="U9866" s="31" t="e">
        <f>LOOKUP(C9866,CustomerDemographic!A9865:N13054,CustomerDemographic!I9865:I13054)</f>
        <v>#N/A</v>
      </c>
      <c r="V9866" s="38" t="e">
        <f>LOOKUP(C9866,CustomerDemographic!A9865:N13054,CustomerDemographic!J9865:J13054)</f>
        <v>#N/A</v>
      </c>
      <c r="W9866" s="31" t="e">
        <f>LOOKUP(C9866,CustomerDemographic!A9865:N13054,CustomerDemographic!K9865:K13054)</f>
        <v>#N/A</v>
      </c>
      <c r="X9866" s="31" t="e">
        <f>LOOKUP(C9866,CustomerDemographic!A9865:N13054,CustomerDemographic!L9865:L13054)</f>
        <v>#N/A</v>
      </c>
      <c r="Y9866" s="31" t="e">
        <f>LOOKUP(C9866,CustomerDemographic!A9865:N13054,CustomerDemographic!M9865:M13054)</f>
        <v>#N/A</v>
      </c>
      <c r="Z9866" s="31" t="e">
        <f>LOOKUP(C9866,CustomerDemographic!A9865:N13054,CustomerDemographic!N9865:N13054)</f>
        <v>#N/A</v>
      </c>
      <c r="AA9866" s="31" t="e">
        <f>LOOKUP(C9866,CustomerAddress!A9865:F13864,CustomerAddress!C9865:C13864)</f>
        <v>#N/A</v>
      </c>
      <c r="AB9866" s="31" t="e">
        <f>LOOKUP(C9866,CustomerAddress!A9865:F13864,CustomerAddress!D9865:D13864)</f>
        <v>#N/A</v>
      </c>
      <c r="AC9866" s="31" t="e">
        <f>LOOKUP(C9866,CustomerAddress!A9865:F13864,CustomerAddress!F9865:F13864)</f>
        <v>#N/A</v>
      </c>
      <c r="AD9866" s="31">
        <f t="shared" si="752"/>
        <v>93</v>
      </c>
    </row>
    <row r="9867" spans="1:30" s="31" customFormat="1" ht="15.75" hidden="1" customHeight="1" x14ac:dyDescent="0.15">
      <c r="A9867" s="31">
        <v>10135</v>
      </c>
      <c r="B9867" s="31">
        <v>51</v>
      </c>
      <c r="C9867" s="31">
        <v>733</v>
      </c>
      <c r="D9867" s="43">
        <v>42948</v>
      </c>
      <c r="E9867" s="43"/>
      <c r="F9867" s="31" t="b">
        <v>1</v>
      </c>
      <c r="G9867" s="33" t="s">
        <v>37</v>
      </c>
      <c r="H9867" s="33" t="s">
        <v>40</v>
      </c>
      <c r="I9867" s="33" t="s">
        <v>38</v>
      </c>
      <c r="J9867" s="38" t="str">
        <f t="shared" si="750"/>
        <v>Large</v>
      </c>
      <c r="K9867" s="38" t="s">
        <v>12987</v>
      </c>
      <c r="L9867" s="48">
        <v>2005.66</v>
      </c>
      <c r="M9867" s="34">
        <v>1203.4000000000001</v>
      </c>
      <c r="N9867" s="40">
        <v>41009</v>
      </c>
      <c r="O9867" s="50">
        <f t="shared" si="751"/>
        <v>802.26</v>
      </c>
      <c r="P9867" s="50" t="e">
        <f>LOOKUP(C9867,CustomerDemographic!A9866:N13055,CustomerDemographic!D9866:D13055)</f>
        <v>#N/A</v>
      </c>
      <c r="Q9867" s="31" t="e">
        <f>LOOKUP(C9867,CustomerDemographic!A9866:N13055,CustomerDemographic!E9866:E13055)</f>
        <v>#N/A</v>
      </c>
      <c r="R9867" s="68" t="e">
        <f>LOOKUP(C9867,CustomerDemographic!A9866:N13055,CustomerDemographic!F9866:F13055)</f>
        <v>#N/A</v>
      </c>
      <c r="S9867" s="46" t="e">
        <f>LOOKUP(C9867,CustomerDemographic!A9866:N13055,CustomerDemographic!G9866:G13055)</f>
        <v>#N/A</v>
      </c>
      <c r="T9867" s="46"/>
      <c r="U9867" s="31" t="e">
        <f>LOOKUP(C9867,CustomerDemographic!A9866:N13055,CustomerDemographic!I9866:I13055)</f>
        <v>#N/A</v>
      </c>
      <c r="V9867" s="38" t="e">
        <f>LOOKUP(C9867,CustomerDemographic!A9866:N13055,CustomerDemographic!J9866:J13055)</f>
        <v>#N/A</v>
      </c>
      <c r="W9867" s="31" t="e">
        <f>LOOKUP(C9867,CustomerDemographic!A9866:N13055,CustomerDemographic!K9866:K13055)</f>
        <v>#N/A</v>
      </c>
      <c r="X9867" s="31" t="e">
        <f>LOOKUP(C9867,CustomerDemographic!A9866:N13055,CustomerDemographic!L9866:L13055)</f>
        <v>#N/A</v>
      </c>
      <c r="Y9867" s="31" t="e">
        <f>LOOKUP(C9867,CustomerDemographic!A9866:N13055,CustomerDemographic!M9866:M13055)</f>
        <v>#N/A</v>
      </c>
      <c r="Z9867" s="31" t="e">
        <f>LOOKUP(C9867,CustomerDemographic!A9866:N13055,CustomerDemographic!N9866:N13055)</f>
        <v>#N/A</v>
      </c>
      <c r="AA9867" s="31" t="e">
        <f>LOOKUP(C9867,CustomerAddress!A9866:F13865,CustomerAddress!C9866:C13865)</f>
        <v>#N/A</v>
      </c>
      <c r="AB9867" s="31" t="e">
        <f>LOOKUP(C9867,CustomerAddress!A9866:F13865,CustomerAddress!D9866:D13865)</f>
        <v>#N/A</v>
      </c>
      <c r="AC9867" s="31" t="e">
        <f>LOOKUP(C9867,CustomerAddress!A9866:F13865,CustomerAddress!F9866:F13865)</f>
        <v>#N/A</v>
      </c>
      <c r="AD9867" s="31">
        <f t="shared" si="752"/>
        <v>151</v>
      </c>
    </row>
    <row r="9868" spans="1:30" s="31" customFormat="1" ht="15.75" hidden="1" customHeight="1" x14ac:dyDescent="0.15">
      <c r="A9868" s="31">
        <v>10136</v>
      </c>
      <c r="B9868" s="31">
        <v>96</v>
      </c>
      <c r="C9868" s="31">
        <v>1636</v>
      </c>
      <c r="D9868" s="43">
        <v>42773</v>
      </c>
      <c r="E9868" s="43"/>
      <c r="F9868" s="31" t="b">
        <v>0</v>
      </c>
      <c r="G9868" s="33" t="s">
        <v>37</v>
      </c>
      <c r="H9868" s="33" t="s">
        <v>42</v>
      </c>
      <c r="I9868" s="33" t="s">
        <v>38</v>
      </c>
      <c r="J9868" s="38" t="str">
        <f t="shared" si="750"/>
        <v>Medium</v>
      </c>
      <c r="K9868" s="38" t="s">
        <v>12986</v>
      </c>
      <c r="L9868" s="48">
        <v>1635.3</v>
      </c>
      <c r="M9868" s="34">
        <v>993.66</v>
      </c>
      <c r="N9868" s="40">
        <v>38002</v>
      </c>
      <c r="O9868" s="50">
        <f t="shared" si="751"/>
        <v>641.64</v>
      </c>
      <c r="P9868" s="50" t="e">
        <f>LOOKUP(C9868,CustomerDemographic!A9867:N13056,CustomerDemographic!D9867:D13056)</f>
        <v>#N/A</v>
      </c>
      <c r="Q9868" s="31" t="e">
        <f>LOOKUP(C9868,CustomerDemographic!A9867:N13056,CustomerDemographic!E9867:E13056)</f>
        <v>#N/A</v>
      </c>
      <c r="R9868" s="68" t="e">
        <f>LOOKUP(C9868,CustomerDemographic!A9867:N13056,CustomerDemographic!F9867:F13056)</f>
        <v>#N/A</v>
      </c>
      <c r="S9868" s="46" t="e">
        <f>LOOKUP(C9868,CustomerDemographic!A9867:N13056,CustomerDemographic!G9867:G13056)</f>
        <v>#N/A</v>
      </c>
      <c r="T9868" s="46"/>
      <c r="U9868" s="31" t="e">
        <f>LOOKUP(C9868,CustomerDemographic!A9867:N13056,CustomerDemographic!I9867:I13056)</f>
        <v>#N/A</v>
      </c>
      <c r="V9868" s="38" t="e">
        <f>LOOKUP(C9868,CustomerDemographic!A9867:N13056,CustomerDemographic!J9867:J13056)</f>
        <v>#N/A</v>
      </c>
      <c r="W9868" s="31" t="e">
        <f>LOOKUP(C9868,CustomerDemographic!A9867:N13056,CustomerDemographic!K9867:K13056)</f>
        <v>#N/A</v>
      </c>
      <c r="X9868" s="31" t="e">
        <f>LOOKUP(C9868,CustomerDemographic!A9867:N13056,CustomerDemographic!L9867:L13056)</f>
        <v>#N/A</v>
      </c>
      <c r="Y9868" s="31" t="e">
        <f>LOOKUP(C9868,CustomerDemographic!A9867:N13056,CustomerDemographic!M9867:M13056)</f>
        <v>#N/A</v>
      </c>
      <c r="Z9868" s="31" t="e">
        <f>LOOKUP(C9868,CustomerDemographic!A9867:N13056,CustomerDemographic!N9867:N13056)</f>
        <v>#N/A</v>
      </c>
      <c r="AA9868" s="31" t="e">
        <f>LOOKUP(C9868,CustomerAddress!A9867:F13866,CustomerAddress!C9867:C13866)</f>
        <v>#N/A</v>
      </c>
      <c r="AB9868" s="31" t="e">
        <f>LOOKUP(C9868,CustomerAddress!A9867:F13866,CustomerAddress!D9867:D13866)</f>
        <v>#N/A</v>
      </c>
      <c r="AC9868" s="31" t="e">
        <f>LOOKUP(C9868,CustomerAddress!A9867:F13866,CustomerAddress!F9867:F13866)</f>
        <v>#N/A</v>
      </c>
      <c r="AD9868" s="31">
        <f t="shared" si="752"/>
        <v>326</v>
      </c>
    </row>
    <row r="9869" spans="1:30" s="31" customFormat="1" ht="15.75" hidden="1" customHeight="1" x14ac:dyDescent="0.15">
      <c r="A9869" s="31">
        <v>10137</v>
      </c>
      <c r="B9869" s="31">
        <v>65</v>
      </c>
      <c r="C9869" s="31">
        <v>1043</v>
      </c>
      <c r="D9869" s="43">
        <v>42852</v>
      </c>
      <c r="E9869" s="43"/>
      <c r="F9869" s="31" t="b">
        <v>0</v>
      </c>
      <c r="G9869" s="33" t="s">
        <v>37</v>
      </c>
      <c r="H9869" s="33" t="s">
        <v>44</v>
      </c>
      <c r="I9869" s="33" t="s">
        <v>38</v>
      </c>
      <c r="J9869" s="38" t="str">
        <f t="shared" si="750"/>
        <v>Large</v>
      </c>
      <c r="K9869" s="38" t="s">
        <v>12987</v>
      </c>
      <c r="L9869" s="48">
        <v>1807.45</v>
      </c>
      <c r="M9869" s="34">
        <v>778.69</v>
      </c>
      <c r="N9869" s="40">
        <v>42105</v>
      </c>
      <c r="O9869" s="50">
        <f t="shared" si="751"/>
        <v>1028.76</v>
      </c>
      <c r="P9869" s="50" t="e">
        <f>LOOKUP(C9869,CustomerDemographic!A9868:N13057,CustomerDemographic!D9868:D13057)</f>
        <v>#N/A</v>
      </c>
      <c r="Q9869" s="31" t="e">
        <f>LOOKUP(C9869,CustomerDemographic!A9868:N13057,CustomerDemographic!E9868:E13057)</f>
        <v>#N/A</v>
      </c>
      <c r="R9869" s="68" t="e">
        <f>LOOKUP(C9869,CustomerDemographic!A9868:N13057,CustomerDemographic!F9868:F13057)</f>
        <v>#N/A</v>
      </c>
      <c r="S9869" s="46" t="e">
        <f>LOOKUP(C9869,CustomerDemographic!A9868:N13057,CustomerDemographic!G9868:G13057)</f>
        <v>#N/A</v>
      </c>
      <c r="T9869" s="46"/>
      <c r="U9869" s="31" t="e">
        <f>LOOKUP(C9869,CustomerDemographic!A9868:N13057,CustomerDemographic!I9868:I13057)</f>
        <v>#N/A</v>
      </c>
      <c r="V9869" s="38" t="e">
        <f>LOOKUP(C9869,CustomerDemographic!A9868:N13057,CustomerDemographic!J9868:J13057)</f>
        <v>#N/A</v>
      </c>
      <c r="W9869" s="31" t="e">
        <f>LOOKUP(C9869,CustomerDemographic!A9868:N13057,CustomerDemographic!K9868:K13057)</f>
        <v>#N/A</v>
      </c>
      <c r="X9869" s="31" t="e">
        <f>LOOKUP(C9869,CustomerDemographic!A9868:N13057,CustomerDemographic!L9868:L13057)</f>
        <v>#N/A</v>
      </c>
      <c r="Y9869" s="31" t="e">
        <f>LOOKUP(C9869,CustomerDemographic!A9868:N13057,CustomerDemographic!M9868:M13057)</f>
        <v>#N/A</v>
      </c>
      <c r="Z9869" s="31" t="e">
        <f>LOOKUP(C9869,CustomerDemographic!A9868:N13057,CustomerDemographic!N9868:N13057)</f>
        <v>#N/A</v>
      </c>
      <c r="AA9869" s="31" t="e">
        <f>LOOKUP(C9869,CustomerAddress!A9868:F13867,CustomerAddress!C9868:C13867)</f>
        <v>#N/A</v>
      </c>
      <c r="AB9869" s="31" t="e">
        <f>LOOKUP(C9869,CustomerAddress!A9868:F13867,CustomerAddress!D9868:D13867)</f>
        <v>#N/A</v>
      </c>
      <c r="AC9869" s="31" t="e">
        <f>LOOKUP(C9869,CustomerAddress!A9868:F13867,CustomerAddress!F9868:F13867)</f>
        <v>#N/A</v>
      </c>
      <c r="AD9869" s="31">
        <f t="shared" si="752"/>
        <v>247</v>
      </c>
    </row>
    <row r="9870" spans="1:30" s="31" customFormat="1" ht="15.75" hidden="1" customHeight="1" x14ac:dyDescent="0.15">
      <c r="A9870" s="31">
        <v>10138</v>
      </c>
      <c r="B9870" s="31">
        <v>71</v>
      </c>
      <c r="C9870" s="31">
        <v>3202</v>
      </c>
      <c r="D9870" s="43">
        <v>43088</v>
      </c>
      <c r="E9870" s="43"/>
      <c r="F9870" s="31" t="b">
        <v>0</v>
      </c>
      <c r="G9870" s="33" t="s">
        <v>37</v>
      </c>
      <c r="H9870" s="36" t="s">
        <v>12747</v>
      </c>
      <c r="I9870" s="33" t="s">
        <v>38</v>
      </c>
      <c r="J9870" s="38" t="str">
        <f t="shared" si="750"/>
        <v>Medium</v>
      </c>
      <c r="K9870" s="38" t="s">
        <v>12986</v>
      </c>
      <c r="L9870" s="48">
        <v>1842.92</v>
      </c>
      <c r="M9870" s="34">
        <v>1105.75</v>
      </c>
      <c r="N9870" s="40">
        <v>40553</v>
      </c>
      <c r="O9870" s="50">
        <f t="shared" si="751"/>
        <v>737.17000000000007</v>
      </c>
      <c r="P9870" s="50" t="e">
        <f>LOOKUP(C9870,CustomerDemographic!A9869:N13058,CustomerDemographic!D9869:D13058)</f>
        <v>#N/A</v>
      </c>
      <c r="Q9870" s="31" t="e">
        <f>LOOKUP(C9870,CustomerDemographic!A9869:N13058,CustomerDemographic!E9869:E13058)</f>
        <v>#N/A</v>
      </c>
      <c r="R9870" s="68" t="e">
        <f>LOOKUP(C9870,CustomerDemographic!A9869:N13058,CustomerDemographic!F9869:F13058)</f>
        <v>#N/A</v>
      </c>
      <c r="S9870" s="46" t="e">
        <f>LOOKUP(C9870,CustomerDemographic!A9869:N13058,CustomerDemographic!G9869:G13058)</f>
        <v>#N/A</v>
      </c>
      <c r="T9870" s="46"/>
      <c r="U9870" s="31" t="e">
        <f>LOOKUP(C9870,CustomerDemographic!A9869:N13058,CustomerDemographic!I9869:I13058)</f>
        <v>#N/A</v>
      </c>
      <c r="V9870" s="38" t="e">
        <f>LOOKUP(C9870,CustomerDemographic!A9869:N13058,CustomerDemographic!J9869:J13058)</f>
        <v>#N/A</v>
      </c>
      <c r="W9870" s="31" t="e">
        <f>LOOKUP(C9870,CustomerDemographic!A9869:N13058,CustomerDemographic!K9869:K13058)</f>
        <v>#N/A</v>
      </c>
      <c r="X9870" s="31" t="e">
        <f>LOOKUP(C9870,CustomerDemographic!A9869:N13058,CustomerDemographic!L9869:L13058)</f>
        <v>#N/A</v>
      </c>
      <c r="Y9870" s="31" t="e">
        <f>LOOKUP(C9870,CustomerDemographic!A9869:N13058,CustomerDemographic!M9869:M13058)</f>
        <v>#N/A</v>
      </c>
      <c r="Z9870" s="31" t="e">
        <f>LOOKUP(C9870,CustomerDemographic!A9869:N13058,CustomerDemographic!N9869:N13058)</f>
        <v>#N/A</v>
      </c>
      <c r="AA9870" s="31" t="e">
        <f>LOOKUP(C9870,CustomerAddress!A9869:F13868,CustomerAddress!C9869:C13868)</f>
        <v>#N/A</v>
      </c>
      <c r="AB9870" s="31" t="e">
        <f>LOOKUP(C9870,CustomerAddress!A9869:F13868,CustomerAddress!D9869:D13868)</f>
        <v>#N/A</v>
      </c>
      <c r="AC9870" s="31" t="e">
        <f>LOOKUP(C9870,CustomerAddress!A9869:F13868,CustomerAddress!F9869:F13868)</f>
        <v>#N/A</v>
      </c>
      <c r="AD9870" s="31">
        <f t="shared" si="752"/>
        <v>11</v>
      </c>
    </row>
    <row r="9871" spans="1:30" s="31" customFormat="1" ht="15.75" hidden="1" customHeight="1" x14ac:dyDescent="0.15">
      <c r="A9871" s="31">
        <v>10140</v>
      </c>
      <c r="B9871" s="31">
        <v>31</v>
      </c>
      <c r="C9871" s="31">
        <v>1355</v>
      </c>
      <c r="D9871" s="43">
        <v>43091</v>
      </c>
      <c r="E9871" s="43"/>
      <c r="F9871" s="31" t="b">
        <v>0</v>
      </c>
      <c r="G9871" s="33" t="s">
        <v>37</v>
      </c>
      <c r="H9871" s="33" t="s">
        <v>42</v>
      </c>
      <c r="I9871" s="33" t="s">
        <v>38</v>
      </c>
      <c r="J9871" s="38" t="str">
        <f t="shared" si="750"/>
        <v>Large</v>
      </c>
      <c r="K9871" s="38" t="s">
        <v>12987</v>
      </c>
      <c r="L9871" s="48">
        <v>230.91</v>
      </c>
      <c r="M9871" s="34">
        <v>173.18</v>
      </c>
      <c r="N9871" s="40">
        <v>39031</v>
      </c>
      <c r="O9871" s="50">
        <f t="shared" si="751"/>
        <v>57.72999999999999</v>
      </c>
      <c r="P9871" s="50" t="e">
        <f>LOOKUP(C9871,CustomerDemographic!A9870:N13059,CustomerDemographic!D9870:D13059)</f>
        <v>#N/A</v>
      </c>
      <c r="Q9871" s="31" t="e">
        <f>LOOKUP(C9871,CustomerDemographic!A9870:N13059,CustomerDemographic!E9870:E13059)</f>
        <v>#N/A</v>
      </c>
      <c r="R9871" s="68" t="e">
        <f>LOOKUP(C9871,CustomerDemographic!A9870:N13059,CustomerDemographic!F9870:F13059)</f>
        <v>#N/A</v>
      </c>
      <c r="S9871" s="46" t="e">
        <f>LOOKUP(C9871,CustomerDemographic!A9870:N13059,CustomerDemographic!G9870:G13059)</f>
        <v>#N/A</v>
      </c>
      <c r="T9871" s="46"/>
      <c r="U9871" s="31" t="e">
        <f>LOOKUP(C9871,CustomerDemographic!A9870:N13059,CustomerDemographic!I9870:I13059)</f>
        <v>#N/A</v>
      </c>
      <c r="V9871" s="38" t="e">
        <f>LOOKUP(C9871,CustomerDemographic!A9870:N13059,CustomerDemographic!J9870:J13059)</f>
        <v>#N/A</v>
      </c>
      <c r="W9871" s="31" t="e">
        <f>LOOKUP(C9871,CustomerDemographic!A9870:N13059,CustomerDemographic!K9870:K13059)</f>
        <v>#N/A</v>
      </c>
      <c r="X9871" s="31" t="e">
        <f>LOOKUP(C9871,CustomerDemographic!A9870:N13059,CustomerDemographic!L9870:L13059)</f>
        <v>#N/A</v>
      </c>
      <c r="Y9871" s="31" t="e">
        <f>LOOKUP(C9871,CustomerDemographic!A9870:N13059,CustomerDemographic!M9870:M13059)</f>
        <v>#N/A</v>
      </c>
      <c r="Z9871" s="31" t="e">
        <f>LOOKUP(C9871,CustomerDemographic!A9870:N13059,CustomerDemographic!N9870:N13059)</f>
        <v>#N/A</v>
      </c>
      <c r="AA9871" s="31" t="e">
        <f>LOOKUP(C9871,CustomerAddress!A9870:F13869,CustomerAddress!C9870:C13869)</f>
        <v>#N/A</v>
      </c>
      <c r="AB9871" s="31" t="e">
        <f>LOOKUP(C9871,CustomerAddress!A9870:F13869,CustomerAddress!D9870:D13869)</f>
        <v>#N/A</v>
      </c>
      <c r="AC9871" s="31" t="e">
        <f>LOOKUP(C9871,CustomerAddress!A9870:F13869,CustomerAddress!F9870:F13869)</f>
        <v>#N/A</v>
      </c>
      <c r="AD9871" s="31">
        <f t="shared" si="752"/>
        <v>8</v>
      </c>
    </row>
    <row r="9872" spans="1:30" s="31" customFormat="1" ht="15.75" hidden="1" customHeight="1" x14ac:dyDescent="0.15">
      <c r="A9872" s="31">
        <v>10141</v>
      </c>
      <c r="B9872" s="31">
        <v>78</v>
      </c>
      <c r="C9872" s="31">
        <v>3395</v>
      </c>
      <c r="D9872" s="43">
        <v>42923</v>
      </c>
      <c r="E9872" s="43"/>
      <c r="F9872" s="31" t="b">
        <v>0</v>
      </c>
      <c r="G9872" s="33" t="s">
        <v>37</v>
      </c>
      <c r="H9872" s="33" t="s">
        <v>42</v>
      </c>
      <c r="I9872" s="33" t="s">
        <v>38</v>
      </c>
      <c r="J9872" s="38" t="str">
        <f t="shared" si="750"/>
        <v>Medium</v>
      </c>
      <c r="K9872" s="38" t="s">
        <v>12986</v>
      </c>
      <c r="L9872" s="48">
        <v>1765.3</v>
      </c>
      <c r="M9872" s="34">
        <v>709.48</v>
      </c>
      <c r="N9872" s="40">
        <v>38193</v>
      </c>
      <c r="O9872" s="50">
        <f t="shared" si="751"/>
        <v>1055.82</v>
      </c>
      <c r="P9872" s="50" t="e">
        <f>LOOKUP(C9872,CustomerDemographic!A9871:N13060,CustomerDemographic!D9871:D13060)</f>
        <v>#N/A</v>
      </c>
      <c r="Q9872" s="31" t="e">
        <f>LOOKUP(C9872,CustomerDemographic!A9871:N13060,CustomerDemographic!E9871:E13060)</f>
        <v>#N/A</v>
      </c>
      <c r="R9872" s="68" t="e">
        <f>LOOKUP(C9872,CustomerDemographic!A9871:N13060,CustomerDemographic!F9871:F13060)</f>
        <v>#N/A</v>
      </c>
      <c r="S9872" s="46" t="e">
        <f>LOOKUP(C9872,CustomerDemographic!A9871:N13060,CustomerDemographic!G9871:G13060)</f>
        <v>#N/A</v>
      </c>
      <c r="T9872" s="46"/>
      <c r="U9872" s="31" t="e">
        <f>LOOKUP(C9872,CustomerDemographic!A9871:N13060,CustomerDemographic!I9871:I13060)</f>
        <v>#N/A</v>
      </c>
      <c r="V9872" s="38" t="e">
        <f>LOOKUP(C9872,CustomerDemographic!A9871:N13060,CustomerDemographic!J9871:J13060)</f>
        <v>#N/A</v>
      </c>
      <c r="W9872" s="31" t="e">
        <f>LOOKUP(C9872,CustomerDemographic!A9871:N13060,CustomerDemographic!K9871:K13060)</f>
        <v>#N/A</v>
      </c>
      <c r="X9872" s="31" t="e">
        <f>LOOKUP(C9872,CustomerDemographic!A9871:N13060,CustomerDemographic!L9871:L13060)</f>
        <v>#N/A</v>
      </c>
      <c r="Y9872" s="31" t="e">
        <f>LOOKUP(C9872,CustomerDemographic!A9871:N13060,CustomerDemographic!M9871:M13060)</f>
        <v>#N/A</v>
      </c>
      <c r="Z9872" s="31" t="e">
        <f>LOOKUP(C9872,CustomerDemographic!A9871:N13060,CustomerDemographic!N9871:N13060)</f>
        <v>#N/A</v>
      </c>
      <c r="AA9872" s="31" t="e">
        <f>LOOKUP(C9872,CustomerAddress!A9871:F13870,CustomerAddress!C9871:C13870)</f>
        <v>#N/A</v>
      </c>
      <c r="AB9872" s="31" t="e">
        <f>LOOKUP(C9872,CustomerAddress!A9871:F13870,CustomerAddress!D9871:D13870)</f>
        <v>#N/A</v>
      </c>
      <c r="AC9872" s="31" t="e">
        <f>LOOKUP(C9872,CustomerAddress!A9871:F13870,CustomerAddress!F9871:F13870)</f>
        <v>#N/A</v>
      </c>
      <c r="AD9872" s="31">
        <f t="shared" si="752"/>
        <v>176</v>
      </c>
    </row>
    <row r="9873" spans="1:30" s="31" customFormat="1" ht="15.75" hidden="1" customHeight="1" x14ac:dyDescent="0.15">
      <c r="A9873" s="31">
        <v>10142</v>
      </c>
      <c r="B9873" s="31">
        <v>13</v>
      </c>
      <c r="C9873" s="31">
        <v>2023</v>
      </c>
      <c r="D9873" s="43">
        <v>42996</v>
      </c>
      <c r="E9873" s="43"/>
      <c r="F9873" s="31" t="b">
        <v>0</v>
      </c>
      <c r="G9873" s="33" t="s">
        <v>37</v>
      </c>
      <c r="H9873" s="36" t="s">
        <v>12747</v>
      </c>
      <c r="I9873" s="33" t="s">
        <v>38</v>
      </c>
      <c r="J9873" s="38" t="str">
        <f t="shared" si="750"/>
        <v>Large</v>
      </c>
      <c r="K9873" s="38" t="s">
        <v>12987</v>
      </c>
      <c r="L9873" s="48">
        <v>1577.53</v>
      </c>
      <c r="M9873" s="34">
        <v>826.51</v>
      </c>
      <c r="N9873" s="40">
        <v>40618</v>
      </c>
      <c r="O9873" s="50">
        <f t="shared" si="751"/>
        <v>751.02</v>
      </c>
      <c r="P9873" s="50" t="e">
        <f>LOOKUP(C9873,CustomerDemographic!A9872:N13061,CustomerDemographic!D9872:D13061)</f>
        <v>#N/A</v>
      </c>
      <c r="Q9873" s="31" t="e">
        <f>LOOKUP(C9873,CustomerDemographic!A9872:N13061,CustomerDemographic!E9872:E13061)</f>
        <v>#N/A</v>
      </c>
      <c r="R9873" s="68" t="e">
        <f>LOOKUP(C9873,CustomerDemographic!A9872:N13061,CustomerDemographic!F9872:F13061)</f>
        <v>#N/A</v>
      </c>
      <c r="S9873" s="46" t="e">
        <f>LOOKUP(C9873,CustomerDemographic!A9872:N13061,CustomerDemographic!G9872:G13061)</f>
        <v>#N/A</v>
      </c>
      <c r="T9873" s="46"/>
      <c r="U9873" s="31" t="e">
        <f>LOOKUP(C9873,CustomerDemographic!A9872:N13061,CustomerDemographic!I9872:I13061)</f>
        <v>#N/A</v>
      </c>
      <c r="V9873" s="38" t="e">
        <f>LOOKUP(C9873,CustomerDemographic!A9872:N13061,CustomerDemographic!J9872:J13061)</f>
        <v>#N/A</v>
      </c>
      <c r="W9873" s="31" t="e">
        <f>LOOKUP(C9873,CustomerDemographic!A9872:N13061,CustomerDemographic!K9872:K13061)</f>
        <v>#N/A</v>
      </c>
      <c r="X9873" s="31" t="e">
        <f>LOOKUP(C9873,CustomerDemographic!A9872:N13061,CustomerDemographic!L9872:L13061)</f>
        <v>#N/A</v>
      </c>
      <c r="Y9873" s="31" t="e">
        <f>LOOKUP(C9873,CustomerDemographic!A9872:N13061,CustomerDemographic!M9872:M13061)</f>
        <v>#N/A</v>
      </c>
      <c r="Z9873" s="31" t="e">
        <f>LOOKUP(C9873,CustomerDemographic!A9872:N13061,CustomerDemographic!N9872:N13061)</f>
        <v>#N/A</v>
      </c>
      <c r="AA9873" s="31" t="e">
        <f>LOOKUP(C9873,CustomerAddress!A9872:F13871,CustomerAddress!C9872:C13871)</f>
        <v>#N/A</v>
      </c>
      <c r="AB9873" s="31" t="e">
        <f>LOOKUP(C9873,CustomerAddress!A9872:F13871,CustomerAddress!D9872:D13871)</f>
        <v>#N/A</v>
      </c>
      <c r="AC9873" s="31" t="e">
        <f>LOOKUP(C9873,CustomerAddress!A9872:F13871,CustomerAddress!F9872:F13871)</f>
        <v>#N/A</v>
      </c>
      <c r="AD9873" s="31">
        <f t="shared" si="752"/>
        <v>103</v>
      </c>
    </row>
    <row r="9874" spans="1:30" s="31" customFormat="1" ht="15.75" hidden="1" customHeight="1" x14ac:dyDescent="0.15">
      <c r="A9874" s="31">
        <v>10143</v>
      </c>
      <c r="B9874" s="31">
        <v>82</v>
      </c>
      <c r="C9874" s="31">
        <v>2672</v>
      </c>
      <c r="D9874" s="43">
        <v>42996</v>
      </c>
      <c r="E9874" s="43"/>
      <c r="F9874" s="31" t="b">
        <v>1</v>
      </c>
      <c r="G9874" s="33" t="s">
        <v>37</v>
      </c>
      <c r="H9874" s="33" t="s">
        <v>41</v>
      </c>
      <c r="I9874" s="33" t="s">
        <v>38</v>
      </c>
      <c r="J9874" s="38" t="str">
        <f t="shared" si="750"/>
        <v>Medium</v>
      </c>
      <c r="K9874" s="38" t="s">
        <v>12986</v>
      </c>
      <c r="L9874" s="48">
        <v>1148.6400000000001</v>
      </c>
      <c r="M9874" s="34">
        <v>689.18</v>
      </c>
      <c r="N9874" s="40">
        <v>42226</v>
      </c>
      <c r="O9874" s="50">
        <f t="shared" si="751"/>
        <v>459.46000000000015</v>
      </c>
      <c r="P9874" s="50" t="e">
        <f>LOOKUP(C9874,CustomerDemographic!A9873:N13062,CustomerDemographic!D9873:D13062)</f>
        <v>#N/A</v>
      </c>
      <c r="Q9874" s="31" t="e">
        <f>LOOKUP(C9874,CustomerDemographic!A9873:N13062,CustomerDemographic!E9873:E13062)</f>
        <v>#N/A</v>
      </c>
      <c r="R9874" s="68" t="e">
        <f>LOOKUP(C9874,CustomerDemographic!A9873:N13062,CustomerDemographic!F9873:F13062)</f>
        <v>#N/A</v>
      </c>
      <c r="S9874" s="46" t="e">
        <f>LOOKUP(C9874,CustomerDemographic!A9873:N13062,CustomerDemographic!G9873:G13062)</f>
        <v>#N/A</v>
      </c>
      <c r="T9874" s="46"/>
      <c r="U9874" s="31" t="e">
        <f>LOOKUP(C9874,CustomerDemographic!A9873:N13062,CustomerDemographic!I9873:I13062)</f>
        <v>#N/A</v>
      </c>
      <c r="V9874" s="38" t="e">
        <f>LOOKUP(C9874,CustomerDemographic!A9873:N13062,CustomerDemographic!J9873:J13062)</f>
        <v>#N/A</v>
      </c>
      <c r="W9874" s="31" t="e">
        <f>LOOKUP(C9874,CustomerDemographic!A9873:N13062,CustomerDemographic!K9873:K13062)</f>
        <v>#N/A</v>
      </c>
      <c r="X9874" s="31" t="e">
        <f>LOOKUP(C9874,CustomerDemographic!A9873:N13062,CustomerDemographic!L9873:L13062)</f>
        <v>#N/A</v>
      </c>
      <c r="Y9874" s="31" t="e">
        <f>LOOKUP(C9874,CustomerDemographic!A9873:N13062,CustomerDemographic!M9873:M13062)</f>
        <v>#N/A</v>
      </c>
      <c r="Z9874" s="31" t="e">
        <f>LOOKUP(C9874,CustomerDemographic!A9873:N13062,CustomerDemographic!N9873:N13062)</f>
        <v>#N/A</v>
      </c>
      <c r="AA9874" s="31" t="e">
        <f>LOOKUP(C9874,CustomerAddress!A9873:F13872,CustomerAddress!C9873:C13872)</f>
        <v>#N/A</v>
      </c>
      <c r="AB9874" s="31" t="e">
        <f>LOOKUP(C9874,CustomerAddress!A9873:F13872,CustomerAddress!D9873:D13872)</f>
        <v>#N/A</v>
      </c>
      <c r="AC9874" s="31" t="e">
        <f>LOOKUP(C9874,CustomerAddress!A9873:F13872,CustomerAddress!F9873:F13872)</f>
        <v>#N/A</v>
      </c>
      <c r="AD9874" s="31">
        <f t="shared" si="752"/>
        <v>103</v>
      </c>
    </row>
    <row r="9875" spans="1:30" s="31" customFormat="1" ht="15.75" hidden="1" customHeight="1" x14ac:dyDescent="0.15">
      <c r="A9875" s="31">
        <v>10144</v>
      </c>
      <c r="B9875" s="31">
        <v>64</v>
      </c>
      <c r="C9875" s="31">
        <v>671</v>
      </c>
      <c r="D9875" s="43">
        <v>42905</v>
      </c>
      <c r="E9875" s="43"/>
      <c r="F9875" s="31" t="b">
        <v>0</v>
      </c>
      <c r="G9875" s="33" t="s">
        <v>37</v>
      </c>
      <c r="H9875" s="33" t="s">
        <v>39</v>
      </c>
      <c r="I9875" s="33" t="s">
        <v>38</v>
      </c>
      <c r="J9875" s="38" t="str">
        <f t="shared" si="750"/>
        <v>Medium</v>
      </c>
      <c r="K9875" s="38" t="s">
        <v>12986</v>
      </c>
      <c r="L9875" s="48">
        <v>1469.44</v>
      </c>
      <c r="M9875" s="34">
        <v>596.54999999999995</v>
      </c>
      <c r="N9875" s="40">
        <v>41047</v>
      </c>
      <c r="O9875" s="50">
        <f t="shared" si="751"/>
        <v>872.8900000000001</v>
      </c>
      <c r="P9875" s="50" t="e">
        <f>LOOKUP(C9875,CustomerDemographic!A9874:N13063,CustomerDemographic!D9874:D13063)</f>
        <v>#N/A</v>
      </c>
      <c r="Q9875" s="31" t="e">
        <f>LOOKUP(C9875,CustomerDemographic!A9874:N13063,CustomerDemographic!E9874:E13063)</f>
        <v>#N/A</v>
      </c>
      <c r="R9875" s="68" t="e">
        <f>LOOKUP(C9875,CustomerDemographic!A9874:N13063,CustomerDemographic!F9874:F13063)</f>
        <v>#N/A</v>
      </c>
      <c r="S9875" s="46" t="e">
        <f>LOOKUP(C9875,CustomerDemographic!A9874:N13063,CustomerDemographic!G9874:G13063)</f>
        <v>#N/A</v>
      </c>
      <c r="T9875" s="46"/>
      <c r="U9875" s="31" t="e">
        <f>LOOKUP(C9875,CustomerDemographic!A9874:N13063,CustomerDemographic!I9874:I13063)</f>
        <v>#N/A</v>
      </c>
      <c r="V9875" s="38" t="e">
        <f>LOOKUP(C9875,CustomerDemographic!A9874:N13063,CustomerDemographic!J9874:J13063)</f>
        <v>#N/A</v>
      </c>
      <c r="W9875" s="31" t="e">
        <f>LOOKUP(C9875,CustomerDemographic!A9874:N13063,CustomerDemographic!K9874:K13063)</f>
        <v>#N/A</v>
      </c>
      <c r="X9875" s="31" t="e">
        <f>LOOKUP(C9875,CustomerDemographic!A9874:N13063,CustomerDemographic!L9874:L13063)</f>
        <v>#N/A</v>
      </c>
      <c r="Y9875" s="31" t="e">
        <f>LOOKUP(C9875,CustomerDemographic!A9874:N13063,CustomerDemographic!M9874:M13063)</f>
        <v>#N/A</v>
      </c>
      <c r="Z9875" s="31" t="e">
        <f>LOOKUP(C9875,CustomerDemographic!A9874:N13063,CustomerDemographic!N9874:N13063)</f>
        <v>#N/A</v>
      </c>
      <c r="AA9875" s="31" t="e">
        <f>LOOKUP(C9875,CustomerAddress!A9874:F13873,CustomerAddress!C9874:C13873)</f>
        <v>#N/A</v>
      </c>
      <c r="AB9875" s="31" t="e">
        <f>LOOKUP(C9875,CustomerAddress!A9874:F13873,CustomerAddress!D9874:D13873)</f>
        <v>#N/A</v>
      </c>
      <c r="AC9875" s="31" t="e">
        <f>LOOKUP(C9875,CustomerAddress!A9874:F13873,CustomerAddress!F9874:F13873)</f>
        <v>#N/A</v>
      </c>
      <c r="AD9875" s="31">
        <f t="shared" si="752"/>
        <v>194</v>
      </c>
    </row>
    <row r="9876" spans="1:30" s="31" customFormat="1" ht="15.75" hidden="1" customHeight="1" x14ac:dyDescent="0.15">
      <c r="A9876" s="31">
        <v>10145</v>
      </c>
      <c r="B9876" s="31">
        <v>18</v>
      </c>
      <c r="C9876" s="31">
        <v>1237</v>
      </c>
      <c r="D9876" s="43">
        <v>43076</v>
      </c>
      <c r="E9876" s="43"/>
      <c r="F9876" s="31" t="b">
        <v>0</v>
      </c>
      <c r="G9876" s="33" t="s">
        <v>37</v>
      </c>
      <c r="H9876" s="33" t="s">
        <v>41</v>
      </c>
      <c r="I9876" s="33" t="s">
        <v>38</v>
      </c>
      <c r="J9876" s="38" t="str">
        <f t="shared" si="750"/>
        <v>Large</v>
      </c>
      <c r="K9876" s="38" t="s">
        <v>12987</v>
      </c>
      <c r="L9876" s="48">
        <v>1148.6400000000001</v>
      </c>
      <c r="M9876" s="34">
        <v>689.18</v>
      </c>
      <c r="N9876" s="40">
        <v>42226</v>
      </c>
      <c r="O9876" s="50">
        <f t="shared" si="751"/>
        <v>459.46000000000015</v>
      </c>
      <c r="P9876" s="50" t="e">
        <f>LOOKUP(C9876,CustomerDemographic!A9875:N13064,CustomerDemographic!D9875:D13064)</f>
        <v>#N/A</v>
      </c>
      <c r="Q9876" s="31" t="e">
        <f>LOOKUP(C9876,CustomerDemographic!A9875:N13064,CustomerDemographic!E9875:E13064)</f>
        <v>#N/A</v>
      </c>
      <c r="R9876" s="68" t="e">
        <f>LOOKUP(C9876,CustomerDemographic!A9875:N13064,CustomerDemographic!F9875:F13064)</f>
        <v>#N/A</v>
      </c>
      <c r="S9876" s="46" t="e">
        <f>LOOKUP(C9876,CustomerDemographic!A9875:N13064,CustomerDemographic!G9875:G13064)</f>
        <v>#N/A</v>
      </c>
      <c r="T9876" s="46"/>
      <c r="U9876" s="31" t="e">
        <f>LOOKUP(C9876,CustomerDemographic!A9875:N13064,CustomerDemographic!I9875:I13064)</f>
        <v>#N/A</v>
      </c>
      <c r="V9876" s="38" t="e">
        <f>LOOKUP(C9876,CustomerDemographic!A9875:N13064,CustomerDemographic!J9875:J13064)</f>
        <v>#N/A</v>
      </c>
      <c r="W9876" s="31" t="e">
        <f>LOOKUP(C9876,CustomerDemographic!A9875:N13064,CustomerDemographic!K9875:K13064)</f>
        <v>#N/A</v>
      </c>
      <c r="X9876" s="31" t="e">
        <f>LOOKUP(C9876,CustomerDemographic!A9875:N13064,CustomerDemographic!L9875:L13064)</f>
        <v>#N/A</v>
      </c>
      <c r="Y9876" s="31" t="e">
        <f>LOOKUP(C9876,CustomerDemographic!A9875:N13064,CustomerDemographic!M9875:M13064)</f>
        <v>#N/A</v>
      </c>
      <c r="Z9876" s="31" t="e">
        <f>LOOKUP(C9876,CustomerDemographic!A9875:N13064,CustomerDemographic!N9875:N13064)</f>
        <v>#N/A</v>
      </c>
      <c r="AA9876" s="31" t="e">
        <f>LOOKUP(C9876,CustomerAddress!A9875:F13874,CustomerAddress!C9875:C13874)</f>
        <v>#N/A</v>
      </c>
      <c r="AB9876" s="31" t="e">
        <f>LOOKUP(C9876,CustomerAddress!A9875:F13874,CustomerAddress!D9875:D13874)</f>
        <v>#N/A</v>
      </c>
      <c r="AC9876" s="31" t="e">
        <f>LOOKUP(C9876,CustomerAddress!A9875:F13874,CustomerAddress!F9875:F13874)</f>
        <v>#N/A</v>
      </c>
      <c r="AD9876" s="31">
        <f t="shared" si="752"/>
        <v>23</v>
      </c>
    </row>
    <row r="9877" spans="1:30" s="31" customFormat="1" ht="15.75" hidden="1" customHeight="1" x14ac:dyDescent="0.15">
      <c r="A9877" s="31">
        <v>10146</v>
      </c>
      <c r="B9877" s="31">
        <v>70</v>
      </c>
      <c r="C9877" s="31">
        <v>495</v>
      </c>
      <c r="D9877" s="43">
        <v>42971</v>
      </c>
      <c r="E9877" s="43"/>
      <c r="F9877" s="31" t="b">
        <v>0</v>
      </c>
      <c r="G9877" s="33" t="s">
        <v>37</v>
      </c>
      <c r="H9877" s="33" t="s">
        <v>39</v>
      </c>
      <c r="I9877" s="33" t="s">
        <v>38</v>
      </c>
      <c r="J9877" s="38" t="str">
        <f t="shared" si="750"/>
        <v>Medium</v>
      </c>
      <c r="K9877" s="38" t="s">
        <v>12986</v>
      </c>
      <c r="L9877" s="48">
        <v>495.72</v>
      </c>
      <c r="M9877" s="34">
        <v>297.43</v>
      </c>
      <c r="N9877" s="40">
        <v>42710</v>
      </c>
      <c r="O9877" s="50">
        <f t="shared" si="751"/>
        <v>198.29000000000002</v>
      </c>
      <c r="P9877" s="50" t="e">
        <f>LOOKUP(C9877,CustomerDemographic!A9876:N13065,CustomerDemographic!D9876:D13065)</f>
        <v>#N/A</v>
      </c>
      <c r="Q9877" s="31" t="e">
        <f>LOOKUP(C9877,CustomerDemographic!A9876:N13065,CustomerDemographic!E9876:E13065)</f>
        <v>#N/A</v>
      </c>
      <c r="R9877" s="68" t="e">
        <f>LOOKUP(C9877,CustomerDemographic!A9876:N13065,CustomerDemographic!F9876:F13065)</f>
        <v>#N/A</v>
      </c>
      <c r="S9877" s="46" t="e">
        <f>LOOKUP(C9877,CustomerDemographic!A9876:N13065,CustomerDemographic!G9876:G13065)</f>
        <v>#N/A</v>
      </c>
      <c r="T9877" s="46"/>
      <c r="U9877" s="31" t="e">
        <f>LOOKUP(C9877,CustomerDemographic!A9876:N13065,CustomerDemographic!I9876:I13065)</f>
        <v>#N/A</v>
      </c>
      <c r="V9877" s="38" t="e">
        <f>LOOKUP(C9877,CustomerDemographic!A9876:N13065,CustomerDemographic!J9876:J13065)</f>
        <v>#N/A</v>
      </c>
      <c r="W9877" s="31" t="e">
        <f>LOOKUP(C9877,CustomerDemographic!A9876:N13065,CustomerDemographic!K9876:K13065)</f>
        <v>#N/A</v>
      </c>
      <c r="X9877" s="31" t="e">
        <f>LOOKUP(C9877,CustomerDemographic!A9876:N13065,CustomerDemographic!L9876:L13065)</f>
        <v>#N/A</v>
      </c>
      <c r="Y9877" s="31" t="e">
        <f>LOOKUP(C9877,CustomerDemographic!A9876:N13065,CustomerDemographic!M9876:M13065)</f>
        <v>#N/A</v>
      </c>
      <c r="Z9877" s="31" t="e">
        <f>LOOKUP(C9877,CustomerDemographic!A9876:N13065,CustomerDemographic!N9876:N13065)</f>
        <v>#N/A</v>
      </c>
      <c r="AA9877" s="31" t="e">
        <f>LOOKUP(C9877,CustomerAddress!A9876:F13875,CustomerAddress!C9876:C13875)</f>
        <v>#N/A</v>
      </c>
      <c r="AB9877" s="31" t="e">
        <f>LOOKUP(C9877,CustomerAddress!A9876:F13875,CustomerAddress!D9876:D13875)</f>
        <v>#N/A</v>
      </c>
      <c r="AC9877" s="31" t="e">
        <f>LOOKUP(C9877,CustomerAddress!A9876:F13875,CustomerAddress!F9876:F13875)</f>
        <v>#N/A</v>
      </c>
      <c r="AD9877" s="31">
        <f t="shared" si="752"/>
        <v>128</v>
      </c>
    </row>
    <row r="9878" spans="1:30" s="31" customFormat="1" ht="15.75" hidden="1" customHeight="1" x14ac:dyDescent="0.15">
      <c r="A9878" s="31">
        <v>10147</v>
      </c>
      <c r="B9878" s="31">
        <v>69</v>
      </c>
      <c r="C9878" s="31">
        <v>305</v>
      </c>
      <c r="D9878" s="43">
        <v>43019</v>
      </c>
      <c r="E9878" s="43"/>
      <c r="F9878" s="31" t="b">
        <v>0</v>
      </c>
      <c r="G9878" s="33" t="s">
        <v>37</v>
      </c>
      <c r="H9878" s="33" t="s">
        <v>42</v>
      </c>
      <c r="I9878" s="33" t="s">
        <v>43</v>
      </c>
      <c r="J9878" s="38" t="str">
        <f t="shared" si="750"/>
        <v>Medium</v>
      </c>
      <c r="K9878" s="38" t="s">
        <v>12986</v>
      </c>
      <c r="L9878" s="48">
        <v>792.9</v>
      </c>
      <c r="M9878" s="34">
        <v>594.67999999999995</v>
      </c>
      <c r="N9878" s="40">
        <v>33879</v>
      </c>
      <c r="O9878" s="50">
        <f t="shared" si="751"/>
        <v>198.22000000000003</v>
      </c>
      <c r="P9878" s="50" t="e">
        <f>LOOKUP(C9878,CustomerDemographic!A9877:N13066,CustomerDemographic!D9877:D13066)</f>
        <v>#N/A</v>
      </c>
      <c r="Q9878" s="31" t="e">
        <f>LOOKUP(C9878,CustomerDemographic!A9877:N13066,CustomerDemographic!E9877:E13066)</f>
        <v>#N/A</v>
      </c>
      <c r="R9878" s="68" t="e">
        <f>LOOKUP(C9878,CustomerDemographic!A9877:N13066,CustomerDemographic!F9877:F13066)</f>
        <v>#N/A</v>
      </c>
      <c r="S9878" s="46" t="e">
        <f>LOOKUP(C9878,CustomerDemographic!A9877:N13066,CustomerDemographic!G9877:G13066)</f>
        <v>#N/A</v>
      </c>
      <c r="T9878" s="46"/>
      <c r="U9878" s="31" t="e">
        <f>LOOKUP(C9878,CustomerDemographic!A9877:N13066,CustomerDemographic!I9877:I13066)</f>
        <v>#N/A</v>
      </c>
      <c r="V9878" s="38" t="e">
        <f>LOOKUP(C9878,CustomerDemographic!A9877:N13066,CustomerDemographic!J9877:J13066)</f>
        <v>#N/A</v>
      </c>
      <c r="W9878" s="31" t="e">
        <f>LOOKUP(C9878,CustomerDemographic!A9877:N13066,CustomerDemographic!K9877:K13066)</f>
        <v>#N/A</v>
      </c>
      <c r="X9878" s="31" t="e">
        <f>LOOKUP(C9878,CustomerDemographic!A9877:N13066,CustomerDemographic!L9877:L13066)</f>
        <v>#N/A</v>
      </c>
      <c r="Y9878" s="31" t="e">
        <f>LOOKUP(C9878,CustomerDemographic!A9877:N13066,CustomerDemographic!M9877:M13066)</f>
        <v>#N/A</v>
      </c>
      <c r="Z9878" s="31" t="e">
        <f>LOOKUP(C9878,CustomerDemographic!A9877:N13066,CustomerDemographic!N9877:N13066)</f>
        <v>#N/A</v>
      </c>
      <c r="AA9878" s="31" t="e">
        <f>LOOKUP(C9878,CustomerAddress!A9877:F13876,CustomerAddress!C9877:C13876)</f>
        <v>#N/A</v>
      </c>
      <c r="AB9878" s="31" t="e">
        <f>LOOKUP(C9878,CustomerAddress!A9877:F13876,CustomerAddress!D9877:D13876)</f>
        <v>#N/A</v>
      </c>
      <c r="AC9878" s="31" t="e">
        <f>LOOKUP(C9878,CustomerAddress!A9877:F13876,CustomerAddress!F9877:F13876)</f>
        <v>#N/A</v>
      </c>
      <c r="AD9878" s="31">
        <f t="shared" si="752"/>
        <v>80</v>
      </c>
    </row>
    <row r="9879" spans="1:30" s="31" customFormat="1" ht="15.75" hidden="1" customHeight="1" x14ac:dyDescent="0.15">
      <c r="A9879" s="31">
        <v>10148</v>
      </c>
      <c r="B9879" s="31">
        <v>63</v>
      </c>
      <c r="C9879" s="31">
        <v>3145</v>
      </c>
      <c r="D9879" s="43">
        <v>42996</v>
      </c>
      <c r="E9879" s="43"/>
      <c r="F9879" s="31" t="b">
        <v>1</v>
      </c>
      <c r="G9879" s="33" t="s">
        <v>37</v>
      </c>
      <c r="H9879" s="33" t="s">
        <v>44</v>
      </c>
      <c r="I9879" s="33" t="s">
        <v>38</v>
      </c>
      <c r="J9879" s="38" t="str">
        <f t="shared" si="750"/>
        <v>Medium</v>
      </c>
      <c r="K9879" s="38" t="s">
        <v>12986</v>
      </c>
      <c r="L9879" s="48">
        <v>1992.93</v>
      </c>
      <c r="M9879" s="34">
        <v>762.63</v>
      </c>
      <c r="N9879" s="40">
        <v>34115</v>
      </c>
      <c r="O9879" s="50">
        <f t="shared" si="751"/>
        <v>1230.3000000000002</v>
      </c>
      <c r="P9879" s="50" t="e">
        <f>LOOKUP(C9879,CustomerDemographic!A9878:N13067,CustomerDemographic!D9878:D13067)</f>
        <v>#N/A</v>
      </c>
      <c r="Q9879" s="31" t="e">
        <f>LOOKUP(C9879,CustomerDemographic!A9878:N13067,CustomerDemographic!E9878:E13067)</f>
        <v>#N/A</v>
      </c>
      <c r="R9879" s="68" t="e">
        <f>LOOKUP(C9879,CustomerDemographic!A9878:N13067,CustomerDemographic!F9878:F13067)</f>
        <v>#N/A</v>
      </c>
      <c r="S9879" s="46" t="e">
        <f>LOOKUP(C9879,CustomerDemographic!A9878:N13067,CustomerDemographic!G9878:G13067)</f>
        <v>#N/A</v>
      </c>
      <c r="T9879" s="46"/>
      <c r="U9879" s="31" t="e">
        <f>LOOKUP(C9879,CustomerDemographic!A9878:N13067,CustomerDemographic!I9878:I13067)</f>
        <v>#N/A</v>
      </c>
      <c r="V9879" s="38" t="e">
        <f>LOOKUP(C9879,CustomerDemographic!A9878:N13067,CustomerDemographic!J9878:J13067)</f>
        <v>#N/A</v>
      </c>
      <c r="W9879" s="31" t="e">
        <f>LOOKUP(C9879,CustomerDemographic!A9878:N13067,CustomerDemographic!K9878:K13067)</f>
        <v>#N/A</v>
      </c>
      <c r="X9879" s="31" t="e">
        <f>LOOKUP(C9879,CustomerDemographic!A9878:N13067,CustomerDemographic!L9878:L13067)</f>
        <v>#N/A</v>
      </c>
      <c r="Y9879" s="31" t="e">
        <f>LOOKUP(C9879,CustomerDemographic!A9878:N13067,CustomerDemographic!M9878:M13067)</f>
        <v>#N/A</v>
      </c>
      <c r="Z9879" s="31" t="e">
        <f>LOOKUP(C9879,CustomerDemographic!A9878:N13067,CustomerDemographic!N9878:N13067)</f>
        <v>#N/A</v>
      </c>
      <c r="AA9879" s="31" t="e">
        <f>LOOKUP(C9879,CustomerAddress!A9878:F13877,CustomerAddress!C9878:C13877)</f>
        <v>#N/A</v>
      </c>
      <c r="AB9879" s="31" t="e">
        <f>LOOKUP(C9879,CustomerAddress!A9878:F13877,CustomerAddress!D9878:D13877)</f>
        <v>#N/A</v>
      </c>
      <c r="AC9879" s="31" t="e">
        <f>LOOKUP(C9879,CustomerAddress!A9878:F13877,CustomerAddress!F9878:F13877)</f>
        <v>#N/A</v>
      </c>
      <c r="AD9879" s="31">
        <f t="shared" si="752"/>
        <v>103</v>
      </c>
    </row>
    <row r="9880" spans="1:30" s="31" customFormat="1" ht="15.75" hidden="1" customHeight="1" x14ac:dyDescent="0.15">
      <c r="A9880" s="31">
        <v>10149</v>
      </c>
      <c r="B9880" s="31">
        <v>44</v>
      </c>
      <c r="C9880" s="31">
        <v>1332</v>
      </c>
      <c r="D9880" s="43">
        <v>42906</v>
      </c>
      <c r="E9880" s="43"/>
      <c r="F9880" s="31" t="b">
        <v>1</v>
      </c>
      <c r="G9880" s="33" t="s">
        <v>37</v>
      </c>
      <c r="H9880" s="33" t="s">
        <v>44</v>
      </c>
      <c r="I9880" s="33" t="s">
        <v>38</v>
      </c>
      <c r="J9880" s="38" t="str">
        <f t="shared" si="750"/>
        <v>Medium</v>
      </c>
      <c r="K9880" s="38" t="s">
        <v>12986</v>
      </c>
      <c r="L9880" s="48">
        <v>1769.64</v>
      </c>
      <c r="M9880" s="34">
        <v>108.76</v>
      </c>
      <c r="N9880" s="40">
        <v>37220</v>
      </c>
      <c r="O9880" s="50">
        <f t="shared" si="751"/>
        <v>1660.88</v>
      </c>
      <c r="P9880" s="50" t="e">
        <f>LOOKUP(C9880,CustomerDemographic!A9879:N13068,CustomerDemographic!D9879:D13068)</f>
        <v>#N/A</v>
      </c>
      <c r="Q9880" s="31" t="e">
        <f>LOOKUP(C9880,CustomerDemographic!A9879:N13068,CustomerDemographic!E9879:E13068)</f>
        <v>#N/A</v>
      </c>
      <c r="R9880" s="68" t="e">
        <f>LOOKUP(C9880,CustomerDemographic!A9879:N13068,CustomerDemographic!F9879:F13068)</f>
        <v>#N/A</v>
      </c>
      <c r="S9880" s="46" t="e">
        <f>LOOKUP(C9880,CustomerDemographic!A9879:N13068,CustomerDemographic!G9879:G13068)</f>
        <v>#N/A</v>
      </c>
      <c r="T9880" s="46"/>
      <c r="U9880" s="31" t="e">
        <f>LOOKUP(C9880,CustomerDemographic!A9879:N13068,CustomerDemographic!I9879:I13068)</f>
        <v>#N/A</v>
      </c>
      <c r="V9880" s="38" t="e">
        <f>LOOKUP(C9880,CustomerDemographic!A9879:N13068,CustomerDemographic!J9879:J13068)</f>
        <v>#N/A</v>
      </c>
      <c r="W9880" s="31" t="e">
        <f>LOOKUP(C9880,CustomerDemographic!A9879:N13068,CustomerDemographic!K9879:K13068)</f>
        <v>#N/A</v>
      </c>
      <c r="X9880" s="31" t="e">
        <f>LOOKUP(C9880,CustomerDemographic!A9879:N13068,CustomerDemographic!L9879:L13068)</f>
        <v>#N/A</v>
      </c>
      <c r="Y9880" s="31" t="e">
        <f>LOOKUP(C9880,CustomerDemographic!A9879:N13068,CustomerDemographic!M9879:M13068)</f>
        <v>#N/A</v>
      </c>
      <c r="Z9880" s="31" t="e">
        <f>LOOKUP(C9880,CustomerDemographic!A9879:N13068,CustomerDemographic!N9879:N13068)</f>
        <v>#N/A</v>
      </c>
      <c r="AA9880" s="31" t="e">
        <f>LOOKUP(C9880,CustomerAddress!A9879:F13878,CustomerAddress!C9879:C13878)</f>
        <v>#N/A</v>
      </c>
      <c r="AB9880" s="31" t="e">
        <f>LOOKUP(C9880,CustomerAddress!A9879:F13878,CustomerAddress!D9879:D13878)</f>
        <v>#N/A</v>
      </c>
      <c r="AC9880" s="31" t="e">
        <f>LOOKUP(C9880,CustomerAddress!A9879:F13878,CustomerAddress!F9879:F13878)</f>
        <v>#N/A</v>
      </c>
      <c r="AD9880" s="31">
        <f t="shared" si="752"/>
        <v>193</v>
      </c>
    </row>
    <row r="9881" spans="1:30" s="31" customFormat="1" ht="15.75" hidden="1" customHeight="1" x14ac:dyDescent="0.15">
      <c r="A9881" s="31">
        <v>10150</v>
      </c>
      <c r="B9881" s="31">
        <v>53</v>
      </c>
      <c r="C9881" s="31">
        <v>1641</v>
      </c>
      <c r="D9881" s="43">
        <v>42916</v>
      </c>
      <c r="E9881" s="43"/>
      <c r="F9881" s="31" t="b">
        <v>0</v>
      </c>
      <c r="G9881" s="33" t="s">
        <v>37</v>
      </c>
      <c r="H9881" s="33" t="s">
        <v>40</v>
      </c>
      <c r="I9881" s="33" t="s">
        <v>38</v>
      </c>
      <c r="J9881" s="38" t="str">
        <f t="shared" si="750"/>
        <v>Medium</v>
      </c>
      <c r="K9881" s="38" t="s">
        <v>12986</v>
      </c>
      <c r="L9881" s="48">
        <v>795.34</v>
      </c>
      <c r="M9881" s="34">
        <v>101.58</v>
      </c>
      <c r="N9881" s="40">
        <v>35470</v>
      </c>
      <c r="O9881" s="50">
        <f t="shared" si="751"/>
        <v>693.76</v>
      </c>
      <c r="P9881" s="50" t="e">
        <f>LOOKUP(C9881,CustomerDemographic!A9880:N13069,CustomerDemographic!D9880:D13069)</f>
        <v>#N/A</v>
      </c>
      <c r="Q9881" s="31" t="e">
        <f>LOOKUP(C9881,CustomerDemographic!A9880:N13069,CustomerDemographic!E9880:E13069)</f>
        <v>#N/A</v>
      </c>
      <c r="R9881" s="68" t="e">
        <f>LOOKUP(C9881,CustomerDemographic!A9880:N13069,CustomerDemographic!F9880:F13069)</f>
        <v>#N/A</v>
      </c>
      <c r="S9881" s="46" t="e">
        <f>LOOKUP(C9881,CustomerDemographic!A9880:N13069,CustomerDemographic!G9880:G13069)</f>
        <v>#N/A</v>
      </c>
      <c r="T9881" s="46"/>
      <c r="U9881" s="31" t="e">
        <f>LOOKUP(C9881,CustomerDemographic!A9880:N13069,CustomerDemographic!I9880:I13069)</f>
        <v>#N/A</v>
      </c>
      <c r="V9881" s="38" t="e">
        <f>LOOKUP(C9881,CustomerDemographic!A9880:N13069,CustomerDemographic!J9880:J13069)</f>
        <v>#N/A</v>
      </c>
      <c r="W9881" s="31" t="e">
        <f>LOOKUP(C9881,CustomerDemographic!A9880:N13069,CustomerDemographic!K9880:K13069)</f>
        <v>#N/A</v>
      </c>
      <c r="X9881" s="31" t="e">
        <f>LOOKUP(C9881,CustomerDemographic!A9880:N13069,CustomerDemographic!L9880:L13069)</f>
        <v>#N/A</v>
      </c>
      <c r="Y9881" s="31" t="e">
        <f>LOOKUP(C9881,CustomerDemographic!A9880:N13069,CustomerDemographic!M9880:M13069)</f>
        <v>#N/A</v>
      </c>
      <c r="Z9881" s="31" t="e">
        <f>LOOKUP(C9881,CustomerDemographic!A9880:N13069,CustomerDemographic!N9880:N13069)</f>
        <v>#N/A</v>
      </c>
      <c r="AA9881" s="31" t="e">
        <f>LOOKUP(C9881,CustomerAddress!A9880:F13879,CustomerAddress!C9880:C13879)</f>
        <v>#N/A</v>
      </c>
      <c r="AB9881" s="31" t="e">
        <f>LOOKUP(C9881,CustomerAddress!A9880:F13879,CustomerAddress!D9880:D13879)</f>
        <v>#N/A</v>
      </c>
      <c r="AC9881" s="31" t="e">
        <f>LOOKUP(C9881,CustomerAddress!A9880:F13879,CustomerAddress!F9880:F13879)</f>
        <v>#N/A</v>
      </c>
      <c r="AD9881" s="31">
        <f t="shared" si="752"/>
        <v>183</v>
      </c>
    </row>
    <row r="9882" spans="1:30" s="31" customFormat="1" ht="15.75" hidden="1" customHeight="1" x14ac:dyDescent="0.15">
      <c r="A9882" s="31">
        <v>10151</v>
      </c>
      <c r="B9882" s="31">
        <v>62</v>
      </c>
      <c r="C9882" s="31">
        <v>2202</v>
      </c>
      <c r="D9882" s="43">
        <v>42960</v>
      </c>
      <c r="E9882" s="43"/>
      <c r="F9882" s="31" t="b">
        <v>0</v>
      </c>
      <c r="G9882" s="33" t="s">
        <v>37</v>
      </c>
      <c r="H9882" s="36" t="s">
        <v>12747</v>
      </c>
      <c r="I9882" s="33" t="s">
        <v>38</v>
      </c>
      <c r="J9882" s="38" t="str">
        <f t="shared" si="750"/>
        <v>Medium</v>
      </c>
      <c r="K9882" s="38" t="s">
        <v>12986</v>
      </c>
      <c r="L9882" s="48">
        <v>478.16</v>
      </c>
      <c r="M9882" s="34">
        <v>298.72000000000003</v>
      </c>
      <c r="N9882" s="40">
        <v>42145</v>
      </c>
      <c r="O9882" s="50">
        <f t="shared" si="751"/>
        <v>179.44</v>
      </c>
      <c r="P9882" s="50" t="e">
        <f>LOOKUP(C9882,CustomerDemographic!A9881:N13070,CustomerDemographic!D9881:D13070)</f>
        <v>#N/A</v>
      </c>
      <c r="Q9882" s="31" t="e">
        <f>LOOKUP(C9882,CustomerDemographic!A9881:N13070,CustomerDemographic!E9881:E13070)</f>
        <v>#N/A</v>
      </c>
      <c r="R9882" s="68" t="e">
        <f>LOOKUP(C9882,CustomerDemographic!A9881:N13070,CustomerDemographic!F9881:F13070)</f>
        <v>#N/A</v>
      </c>
      <c r="S9882" s="46" t="e">
        <f>LOOKUP(C9882,CustomerDemographic!A9881:N13070,CustomerDemographic!G9881:G13070)</f>
        <v>#N/A</v>
      </c>
      <c r="T9882" s="46"/>
      <c r="U9882" s="31" t="e">
        <f>LOOKUP(C9882,CustomerDemographic!A9881:N13070,CustomerDemographic!I9881:I13070)</f>
        <v>#N/A</v>
      </c>
      <c r="V9882" s="38" t="e">
        <f>LOOKUP(C9882,CustomerDemographic!A9881:N13070,CustomerDemographic!J9881:J13070)</f>
        <v>#N/A</v>
      </c>
      <c r="W9882" s="31" t="e">
        <f>LOOKUP(C9882,CustomerDemographic!A9881:N13070,CustomerDemographic!K9881:K13070)</f>
        <v>#N/A</v>
      </c>
      <c r="X9882" s="31" t="e">
        <f>LOOKUP(C9882,CustomerDemographic!A9881:N13070,CustomerDemographic!L9881:L13070)</f>
        <v>#N/A</v>
      </c>
      <c r="Y9882" s="31" t="e">
        <f>LOOKUP(C9882,CustomerDemographic!A9881:N13070,CustomerDemographic!M9881:M13070)</f>
        <v>#N/A</v>
      </c>
      <c r="Z9882" s="31" t="e">
        <f>LOOKUP(C9882,CustomerDemographic!A9881:N13070,CustomerDemographic!N9881:N13070)</f>
        <v>#N/A</v>
      </c>
      <c r="AA9882" s="31" t="e">
        <f>LOOKUP(C9882,CustomerAddress!A9881:F13880,CustomerAddress!C9881:C13880)</f>
        <v>#N/A</v>
      </c>
      <c r="AB9882" s="31" t="e">
        <f>LOOKUP(C9882,CustomerAddress!A9881:F13880,CustomerAddress!D9881:D13880)</f>
        <v>#N/A</v>
      </c>
      <c r="AC9882" s="31" t="e">
        <f>LOOKUP(C9882,CustomerAddress!A9881:F13880,CustomerAddress!F9881:F13880)</f>
        <v>#N/A</v>
      </c>
      <c r="AD9882" s="31">
        <f t="shared" si="752"/>
        <v>139</v>
      </c>
    </row>
    <row r="9883" spans="1:30" s="31" customFormat="1" ht="15.75" hidden="1" customHeight="1" x14ac:dyDescent="0.15">
      <c r="A9883" s="31">
        <v>10152</v>
      </c>
      <c r="B9883" s="31">
        <v>70</v>
      </c>
      <c r="C9883" s="31">
        <v>737</v>
      </c>
      <c r="D9883" s="43">
        <v>42942</v>
      </c>
      <c r="E9883" s="43"/>
      <c r="F9883" s="31" t="b">
        <v>1</v>
      </c>
      <c r="G9883" s="33" t="s">
        <v>37</v>
      </c>
      <c r="H9883" s="33" t="s">
        <v>39</v>
      </c>
      <c r="I9883" s="33" t="s">
        <v>38</v>
      </c>
      <c r="J9883" s="38" t="str">
        <f t="shared" si="750"/>
        <v>Medium</v>
      </c>
      <c r="K9883" s="38" t="s">
        <v>12986</v>
      </c>
      <c r="L9883" s="48">
        <v>495.72</v>
      </c>
      <c r="M9883" s="34">
        <v>297.43</v>
      </c>
      <c r="N9883" s="40">
        <v>42105</v>
      </c>
      <c r="O9883" s="50">
        <f t="shared" si="751"/>
        <v>198.29000000000002</v>
      </c>
      <c r="P9883" s="50" t="e">
        <f>LOOKUP(C9883,CustomerDemographic!A9882:N13071,CustomerDemographic!D9882:D13071)</f>
        <v>#N/A</v>
      </c>
      <c r="Q9883" s="31" t="e">
        <f>LOOKUP(C9883,CustomerDemographic!A9882:N13071,CustomerDemographic!E9882:E13071)</f>
        <v>#N/A</v>
      </c>
      <c r="R9883" s="68" t="e">
        <f>LOOKUP(C9883,CustomerDemographic!A9882:N13071,CustomerDemographic!F9882:F13071)</f>
        <v>#N/A</v>
      </c>
      <c r="S9883" s="46" t="e">
        <f>LOOKUP(C9883,CustomerDemographic!A9882:N13071,CustomerDemographic!G9882:G13071)</f>
        <v>#N/A</v>
      </c>
      <c r="T9883" s="46"/>
      <c r="U9883" s="31" t="e">
        <f>LOOKUP(C9883,CustomerDemographic!A9882:N13071,CustomerDemographic!I9882:I13071)</f>
        <v>#N/A</v>
      </c>
      <c r="V9883" s="38" t="e">
        <f>LOOKUP(C9883,CustomerDemographic!A9882:N13071,CustomerDemographic!J9882:J13071)</f>
        <v>#N/A</v>
      </c>
      <c r="W9883" s="31" t="e">
        <f>LOOKUP(C9883,CustomerDemographic!A9882:N13071,CustomerDemographic!K9882:K13071)</f>
        <v>#N/A</v>
      </c>
      <c r="X9883" s="31" t="e">
        <f>LOOKUP(C9883,CustomerDemographic!A9882:N13071,CustomerDemographic!L9882:L13071)</f>
        <v>#N/A</v>
      </c>
      <c r="Y9883" s="31" t="e">
        <f>LOOKUP(C9883,CustomerDemographic!A9882:N13071,CustomerDemographic!M9882:M13071)</f>
        <v>#N/A</v>
      </c>
      <c r="Z9883" s="31" t="e">
        <f>LOOKUP(C9883,CustomerDemographic!A9882:N13071,CustomerDemographic!N9882:N13071)</f>
        <v>#N/A</v>
      </c>
      <c r="AA9883" s="31" t="e">
        <f>LOOKUP(C9883,CustomerAddress!A9882:F13881,CustomerAddress!C9882:C13881)</f>
        <v>#N/A</v>
      </c>
      <c r="AB9883" s="31" t="e">
        <f>LOOKUP(C9883,CustomerAddress!A9882:F13881,CustomerAddress!D9882:D13881)</f>
        <v>#N/A</v>
      </c>
      <c r="AC9883" s="31" t="e">
        <f>LOOKUP(C9883,CustomerAddress!A9882:F13881,CustomerAddress!F9882:F13881)</f>
        <v>#N/A</v>
      </c>
      <c r="AD9883" s="31">
        <f t="shared" si="752"/>
        <v>157</v>
      </c>
    </row>
    <row r="9884" spans="1:30" s="31" customFormat="1" ht="15.75" hidden="1" customHeight="1" x14ac:dyDescent="0.15">
      <c r="A9884" s="31">
        <v>10153</v>
      </c>
      <c r="B9884" s="31">
        <v>15</v>
      </c>
      <c r="C9884" s="31">
        <v>2912</v>
      </c>
      <c r="D9884" s="43">
        <v>42998</v>
      </c>
      <c r="E9884" s="43"/>
      <c r="F9884" s="31" t="b">
        <v>0</v>
      </c>
      <c r="G9884" s="33" t="s">
        <v>37</v>
      </c>
      <c r="H9884" s="33" t="s">
        <v>44</v>
      </c>
      <c r="I9884" s="33" t="s">
        <v>38</v>
      </c>
      <c r="J9884" s="38" t="str">
        <f t="shared" si="750"/>
        <v>Medium</v>
      </c>
      <c r="K9884" s="38" t="s">
        <v>12986</v>
      </c>
      <c r="L9884" s="48">
        <v>1292.8399999999999</v>
      </c>
      <c r="M9884" s="34">
        <v>13.44</v>
      </c>
      <c r="N9884" s="40">
        <v>39915</v>
      </c>
      <c r="O9884" s="50">
        <f t="shared" si="751"/>
        <v>1279.3999999999999</v>
      </c>
      <c r="P9884" s="50" t="e">
        <f>LOOKUP(C9884,CustomerDemographic!A9883:N13072,CustomerDemographic!D9883:D13072)</f>
        <v>#N/A</v>
      </c>
      <c r="Q9884" s="31" t="e">
        <f>LOOKUP(C9884,CustomerDemographic!A9883:N13072,CustomerDemographic!E9883:E13072)</f>
        <v>#N/A</v>
      </c>
      <c r="R9884" s="68" t="e">
        <f>LOOKUP(C9884,CustomerDemographic!A9883:N13072,CustomerDemographic!F9883:F13072)</f>
        <v>#N/A</v>
      </c>
      <c r="S9884" s="46" t="e">
        <f>LOOKUP(C9884,CustomerDemographic!A9883:N13072,CustomerDemographic!G9883:G13072)</f>
        <v>#N/A</v>
      </c>
      <c r="T9884" s="46"/>
      <c r="U9884" s="31" t="e">
        <f>LOOKUP(C9884,CustomerDemographic!A9883:N13072,CustomerDemographic!I9883:I13072)</f>
        <v>#N/A</v>
      </c>
      <c r="V9884" s="38" t="e">
        <f>LOOKUP(C9884,CustomerDemographic!A9883:N13072,CustomerDemographic!J9883:J13072)</f>
        <v>#N/A</v>
      </c>
      <c r="W9884" s="31" t="e">
        <f>LOOKUP(C9884,CustomerDemographic!A9883:N13072,CustomerDemographic!K9883:K13072)</f>
        <v>#N/A</v>
      </c>
      <c r="X9884" s="31" t="e">
        <f>LOOKUP(C9884,CustomerDemographic!A9883:N13072,CustomerDemographic!L9883:L13072)</f>
        <v>#N/A</v>
      </c>
      <c r="Y9884" s="31" t="e">
        <f>LOOKUP(C9884,CustomerDemographic!A9883:N13072,CustomerDemographic!M9883:M13072)</f>
        <v>#N/A</v>
      </c>
      <c r="Z9884" s="31" t="e">
        <f>LOOKUP(C9884,CustomerDemographic!A9883:N13072,CustomerDemographic!N9883:N13072)</f>
        <v>#N/A</v>
      </c>
      <c r="AA9884" s="31" t="e">
        <f>LOOKUP(C9884,CustomerAddress!A9883:F13882,CustomerAddress!C9883:C13882)</f>
        <v>#N/A</v>
      </c>
      <c r="AB9884" s="31" t="e">
        <f>LOOKUP(C9884,CustomerAddress!A9883:F13882,CustomerAddress!D9883:D13882)</f>
        <v>#N/A</v>
      </c>
      <c r="AC9884" s="31" t="e">
        <f>LOOKUP(C9884,CustomerAddress!A9883:F13882,CustomerAddress!F9883:F13882)</f>
        <v>#N/A</v>
      </c>
      <c r="AD9884" s="31">
        <f t="shared" si="752"/>
        <v>101</v>
      </c>
    </row>
    <row r="9885" spans="1:30" s="31" customFormat="1" ht="15.75" hidden="1" customHeight="1" x14ac:dyDescent="0.15">
      <c r="A9885" s="31">
        <v>10154</v>
      </c>
      <c r="B9885" s="31">
        <v>98</v>
      </c>
      <c r="C9885" s="31">
        <v>1388</v>
      </c>
      <c r="D9885" s="43">
        <v>42976</v>
      </c>
      <c r="E9885" s="43"/>
      <c r="F9885" s="31" t="b">
        <v>1</v>
      </c>
      <c r="G9885" s="33" t="s">
        <v>37</v>
      </c>
      <c r="H9885" s="33" t="s">
        <v>39</v>
      </c>
      <c r="I9885" s="33" t="s">
        <v>38</v>
      </c>
      <c r="J9885" s="38" t="str">
        <f t="shared" si="750"/>
        <v>Medium</v>
      </c>
      <c r="K9885" s="38" t="s">
        <v>12986</v>
      </c>
      <c r="L9885" s="48">
        <v>358.39</v>
      </c>
      <c r="M9885" s="34">
        <v>215.03</v>
      </c>
      <c r="N9885" s="40">
        <v>38002</v>
      </c>
      <c r="O9885" s="50">
        <f t="shared" si="751"/>
        <v>143.35999999999999</v>
      </c>
      <c r="P9885" s="50" t="e">
        <f>LOOKUP(C9885,CustomerDemographic!A9884:N13073,CustomerDemographic!D9884:D13073)</f>
        <v>#N/A</v>
      </c>
      <c r="Q9885" s="31" t="e">
        <f>LOOKUP(C9885,CustomerDemographic!A9884:N13073,CustomerDemographic!E9884:E13073)</f>
        <v>#N/A</v>
      </c>
      <c r="R9885" s="68" t="e">
        <f>LOOKUP(C9885,CustomerDemographic!A9884:N13073,CustomerDemographic!F9884:F13073)</f>
        <v>#N/A</v>
      </c>
      <c r="S9885" s="46" t="e">
        <f>LOOKUP(C9885,CustomerDemographic!A9884:N13073,CustomerDemographic!G9884:G13073)</f>
        <v>#N/A</v>
      </c>
      <c r="T9885" s="46"/>
      <c r="U9885" s="31" t="e">
        <f>LOOKUP(C9885,CustomerDemographic!A9884:N13073,CustomerDemographic!I9884:I13073)</f>
        <v>#N/A</v>
      </c>
      <c r="V9885" s="38" t="e">
        <f>LOOKUP(C9885,CustomerDemographic!A9884:N13073,CustomerDemographic!J9884:J13073)</f>
        <v>#N/A</v>
      </c>
      <c r="W9885" s="31" t="e">
        <f>LOOKUP(C9885,CustomerDemographic!A9884:N13073,CustomerDemographic!K9884:K13073)</f>
        <v>#N/A</v>
      </c>
      <c r="X9885" s="31" t="e">
        <f>LOOKUP(C9885,CustomerDemographic!A9884:N13073,CustomerDemographic!L9884:L13073)</f>
        <v>#N/A</v>
      </c>
      <c r="Y9885" s="31" t="e">
        <f>LOOKUP(C9885,CustomerDemographic!A9884:N13073,CustomerDemographic!M9884:M13073)</f>
        <v>#N/A</v>
      </c>
      <c r="Z9885" s="31" t="e">
        <f>LOOKUP(C9885,CustomerDemographic!A9884:N13073,CustomerDemographic!N9884:N13073)</f>
        <v>#N/A</v>
      </c>
      <c r="AA9885" s="31" t="e">
        <f>LOOKUP(C9885,CustomerAddress!A9884:F13883,CustomerAddress!C9884:C13883)</f>
        <v>#N/A</v>
      </c>
      <c r="AB9885" s="31" t="e">
        <f>LOOKUP(C9885,CustomerAddress!A9884:F13883,CustomerAddress!D9884:D13883)</f>
        <v>#N/A</v>
      </c>
      <c r="AC9885" s="31" t="e">
        <f>LOOKUP(C9885,CustomerAddress!A9884:F13883,CustomerAddress!F9884:F13883)</f>
        <v>#N/A</v>
      </c>
      <c r="AD9885" s="31">
        <f t="shared" si="752"/>
        <v>123</v>
      </c>
    </row>
    <row r="9886" spans="1:30" s="31" customFormat="1" ht="15.75" hidden="1" customHeight="1" x14ac:dyDescent="0.15">
      <c r="A9886" s="31">
        <v>10155</v>
      </c>
      <c r="B9886" s="31">
        <v>70</v>
      </c>
      <c r="C9886" s="31">
        <v>2382</v>
      </c>
      <c r="D9886" s="43">
        <v>42784</v>
      </c>
      <c r="E9886" s="43"/>
      <c r="F9886" s="31" t="b">
        <v>0</v>
      </c>
      <c r="G9886" s="33" t="s">
        <v>37</v>
      </c>
      <c r="H9886" s="33" t="s">
        <v>39</v>
      </c>
      <c r="I9886" s="33" t="s">
        <v>38</v>
      </c>
      <c r="J9886" s="38" t="str">
        <f t="shared" si="750"/>
        <v>Medium</v>
      </c>
      <c r="K9886" s="38" t="s">
        <v>12986</v>
      </c>
      <c r="L9886" s="48">
        <v>495.72</v>
      </c>
      <c r="M9886" s="34">
        <v>297.43</v>
      </c>
      <c r="N9886" s="40">
        <v>41922</v>
      </c>
      <c r="O9886" s="50">
        <f t="shared" si="751"/>
        <v>198.29000000000002</v>
      </c>
      <c r="P9886" s="50" t="e">
        <f>LOOKUP(C9886,CustomerDemographic!A9885:N13074,CustomerDemographic!D9885:D13074)</f>
        <v>#N/A</v>
      </c>
      <c r="Q9886" s="31" t="e">
        <f>LOOKUP(C9886,CustomerDemographic!A9885:N13074,CustomerDemographic!E9885:E13074)</f>
        <v>#N/A</v>
      </c>
      <c r="R9886" s="68" t="e">
        <f>LOOKUP(C9886,CustomerDemographic!A9885:N13074,CustomerDemographic!F9885:F13074)</f>
        <v>#N/A</v>
      </c>
      <c r="S9886" s="46" t="e">
        <f>LOOKUP(C9886,CustomerDemographic!A9885:N13074,CustomerDemographic!G9885:G13074)</f>
        <v>#N/A</v>
      </c>
      <c r="T9886" s="46"/>
      <c r="U9886" s="31" t="e">
        <f>LOOKUP(C9886,CustomerDemographic!A9885:N13074,CustomerDemographic!I9885:I13074)</f>
        <v>#N/A</v>
      </c>
      <c r="V9886" s="38" t="e">
        <f>LOOKUP(C9886,CustomerDemographic!A9885:N13074,CustomerDemographic!J9885:J13074)</f>
        <v>#N/A</v>
      </c>
      <c r="W9886" s="31" t="e">
        <f>LOOKUP(C9886,CustomerDemographic!A9885:N13074,CustomerDemographic!K9885:K13074)</f>
        <v>#N/A</v>
      </c>
      <c r="X9886" s="31" t="e">
        <f>LOOKUP(C9886,CustomerDemographic!A9885:N13074,CustomerDemographic!L9885:L13074)</f>
        <v>#N/A</v>
      </c>
      <c r="Y9886" s="31" t="e">
        <f>LOOKUP(C9886,CustomerDemographic!A9885:N13074,CustomerDemographic!M9885:M13074)</f>
        <v>#N/A</v>
      </c>
      <c r="Z9886" s="31" t="e">
        <f>LOOKUP(C9886,CustomerDemographic!A9885:N13074,CustomerDemographic!N9885:N13074)</f>
        <v>#N/A</v>
      </c>
      <c r="AA9886" s="31" t="e">
        <f>LOOKUP(C9886,CustomerAddress!A9885:F13884,CustomerAddress!C9885:C13884)</f>
        <v>#N/A</v>
      </c>
      <c r="AB9886" s="31" t="e">
        <f>LOOKUP(C9886,CustomerAddress!A9885:F13884,CustomerAddress!D9885:D13884)</f>
        <v>#N/A</v>
      </c>
      <c r="AC9886" s="31" t="e">
        <f>LOOKUP(C9886,CustomerAddress!A9885:F13884,CustomerAddress!F9885:F13884)</f>
        <v>#N/A</v>
      </c>
      <c r="AD9886" s="31">
        <f t="shared" si="752"/>
        <v>315</v>
      </c>
    </row>
    <row r="9887" spans="1:30" s="31" customFormat="1" ht="15.75" hidden="1" customHeight="1" x14ac:dyDescent="0.15">
      <c r="A9887" s="31">
        <v>10156</v>
      </c>
      <c r="B9887" s="31">
        <v>0</v>
      </c>
      <c r="C9887" s="31">
        <v>844</v>
      </c>
      <c r="D9887" s="43">
        <v>42952</v>
      </c>
      <c r="E9887" s="43"/>
      <c r="F9887" s="31" t="b">
        <v>0</v>
      </c>
      <c r="G9887" s="33" t="s">
        <v>37</v>
      </c>
      <c r="H9887" s="33" t="s">
        <v>39</v>
      </c>
      <c r="I9887" s="33" t="s">
        <v>38</v>
      </c>
      <c r="J9887" s="38" t="str">
        <f t="shared" si="750"/>
        <v>Medium</v>
      </c>
      <c r="K9887" s="38" t="s">
        <v>12986</v>
      </c>
      <c r="L9887" s="48">
        <v>495.72</v>
      </c>
      <c r="M9887" s="34">
        <v>297.43</v>
      </c>
      <c r="N9887" s="40">
        <v>42105</v>
      </c>
      <c r="O9887" s="50">
        <f t="shared" si="751"/>
        <v>198.29000000000002</v>
      </c>
      <c r="P9887" s="50" t="e">
        <f>LOOKUP(C9887,CustomerDemographic!A9886:N13075,CustomerDemographic!D9886:D13075)</f>
        <v>#N/A</v>
      </c>
      <c r="Q9887" s="31" t="e">
        <f>LOOKUP(C9887,CustomerDemographic!A9886:N13075,CustomerDemographic!E9886:E13075)</f>
        <v>#N/A</v>
      </c>
      <c r="R9887" s="68" t="e">
        <f>LOOKUP(C9887,CustomerDemographic!A9886:N13075,CustomerDemographic!F9886:F13075)</f>
        <v>#N/A</v>
      </c>
      <c r="S9887" s="46" t="e">
        <f>LOOKUP(C9887,CustomerDemographic!A9886:N13075,CustomerDemographic!G9886:G13075)</f>
        <v>#N/A</v>
      </c>
      <c r="T9887" s="46"/>
      <c r="U9887" s="31" t="e">
        <f>LOOKUP(C9887,CustomerDemographic!A9886:N13075,CustomerDemographic!I9886:I13075)</f>
        <v>#N/A</v>
      </c>
      <c r="V9887" s="38" t="e">
        <f>LOOKUP(C9887,CustomerDemographic!A9886:N13075,CustomerDemographic!J9886:J13075)</f>
        <v>#N/A</v>
      </c>
      <c r="W9887" s="31" t="e">
        <f>LOOKUP(C9887,CustomerDemographic!A9886:N13075,CustomerDemographic!K9886:K13075)</f>
        <v>#N/A</v>
      </c>
      <c r="X9887" s="31" t="e">
        <f>LOOKUP(C9887,CustomerDemographic!A9886:N13075,CustomerDemographic!L9886:L13075)</f>
        <v>#N/A</v>
      </c>
      <c r="Y9887" s="31" t="e">
        <f>LOOKUP(C9887,CustomerDemographic!A9886:N13075,CustomerDemographic!M9886:M13075)</f>
        <v>#N/A</v>
      </c>
      <c r="Z9887" s="31" t="e">
        <f>LOOKUP(C9887,CustomerDemographic!A9886:N13075,CustomerDemographic!N9886:N13075)</f>
        <v>#N/A</v>
      </c>
      <c r="AA9887" s="31" t="e">
        <f>LOOKUP(C9887,CustomerAddress!A9886:F13885,CustomerAddress!C9886:C13885)</f>
        <v>#N/A</v>
      </c>
      <c r="AB9887" s="31" t="e">
        <f>LOOKUP(C9887,CustomerAddress!A9886:F13885,CustomerAddress!D9886:D13885)</f>
        <v>#N/A</v>
      </c>
      <c r="AC9887" s="31" t="e">
        <f>LOOKUP(C9887,CustomerAddress!A9886:F13885,CustomerAddress!F9886:F13885)</f>
        <v>#N/A</v>
      </c>
      <c r="AD9887" s="31">
        <f t="shared" si="752"/>
        <v>147</v>
      </c>
    </row>
    <row r="9888" spans="1:30" s="31" customFormat="1" ht="15.75" hidden="1" customHeight="1" x14ac:dyDescent="0.15">
      <c r="A9888" s="31">
        <v>10157</v>
      </c>
      <c r="B9888" s="31">
        <v>85</v>
      </c>
      <c r="C9888" s="31">
        <v>3109</v>
      </c>
      <c r="D9888" s="43">
        <v>42901</v>
      </c>
      <c r="E9888" s="43"/>
      <c r="F9888" s="31" t="b">
        <v>0</v>
      </c>
      <c r="G9888" s="33" t="s">
        <v>37</v>
      </c>
      <c r="H9888" s="33" t="s">
        <v>44</v>
      </c>
      <c r="I9888" s="33" t="s">
        <v>38</v>
      </c>
      <c r="J9888" s="38" t="str">
        <f t="shared" si="750"/>
        <v>Medium</v>
      </c>
      <c r="K9888" s="38" t="s">
        <v>12986</v>
      </c>
      <c r="L9888" s="48">
        <v>752.64</v>
      </c>
      <c r="M9888" s="34">
        <v>205.36</v>
      </c>
      <c r="N9888" s="40">
        <v>38206</v>
      </c>
      <c r="O9888" s="50">
        <f t="shared" si="751"/>
        <v>547.28</v>
      </c>
      <c r="P9888" s="50" t="e">
        <f>LOOKUP(C9888,CustomerDemographic!A9887:N13076,CustomerDemographic!D9887:D13076)</f>
        <v>#N/A</v>
      </c>
      <c r="Q9888" s="31" t="e">
        <f>LOOKUP(C9888,CustomerDemographic!A9887:N13076,CustomerDemographic!E9887:E13076)</f>
        <v>#N/A</v>
      </c>
      <c r="R9888" s="68" t="e">
        <f>LOOKUP(C9888,CustomerDemographic!A9887:N13076,CustomerDemographic!F9887:F13076)</f>
        <v>#N/A</v>
      </c>
      <c r="S9888" s="46" t="e">
        <f>LOOKUP(C9888,CustomerDemographic!A9887:N13076,CustomerDemographic!G9887:G13076)</f>
        <v>#N/A</v>
      </c>
      <c r="T9888" s="46"/>
      <c r="U9888" s="31" t="e">
        <f>LOOKUP(C9888,CustomerDemographic!A9887:N13076,CustomerDemographic!I9887:I13076)</f>
        <v>#N/A</v>
      </c>
      <c r="V9888" s="38" t="e">
        <f>LOOKUP(C9888,CustomerDemographic!A9887:N13076,CustomerDemographic!J9887:J13076)</f>
        <v>#N/A</v>
      </c>
      <c r="W9888" s="31" t="e">
        <f>LOOKUP(C9888,CustomerDemographic!A9887:N13076,CustomerDemographic!K9887:K13076)</f>
        <v>#N/A</v>
      </c>
      <c r="X9888" s="31" t="e">
        <f>LOOKUP(C9888,CustomerDemographic!A9887:N13076,CustomerDemographic!L9887:L13076)</f>
        <v>#N/A</v>
      </c>
      <c r="Y9888" s="31" t="e">
        <f>LOOKUP(C9888,CustomerDemographic!A9887:N13076,CustomerDemographic!M9887:M13076)</f>
        <v>#N/A</v>
      </c>
      <c r="Z9888" s="31" t="e">
        <f>LOOKUP(C9888,CustomerDemographic!A9887:N13076,CustomerDemographic!N9887:N13076)</f>
        <v>#N/A</v>
      </c>
      <c r="AA9888" s="31" t="e">
        <f>LOOKUP(C9888,CustomerAddress!A9887:F13886,CustomerAddress!C9887:C13886)</f>
        <v>#N/A</v>
      </c>
      <c r="AB9888" s="31" t="e">
        <f>LOOKUP(C9888,CustomerAddress!A9887:F13886,CustomerAddress!D9887:D13886)</f>
        <v>#N/A</v>
      </c>
      <c r="AC9888" s="31" t="e">
        <f>LOOKUP(C9888,CustomerAddress!A9887:F13886,CustomerAddress!F9887:F13886)</f>
        <v>#N/A</v>
      </c>
      <c r="AD9888" s="31">
        <f t="shared" si="752"/>
        <v>198</v>
      </c>
    </row>
    <row r="9889" spans="1:30" s="31" customFormat="1" ht="15.75" hidden="1" customHeight="1" x14ac:dyDescent="0.15">
      <c r="A9889" s="31">
        <v>10158</v>
      </c>
      <c r="B9889" s="31">
        <v>2</v>
      </c>
      <c r="C9889" s="31">
        <v>1890</v>
      </c>
      <c r="D9889" s="43">
        <v>42856</v>
      </c>
      <c r="E9889" s="43"/>
      <c r="F9889" s="31" t="b">
        <v>1</v>
      </c>
      <c r="G9889" s="33" t="s">
        <v>37</v>
      </c>
      <c r="H9889" s="36" t="s">
        <v>12747</v>
      </c>
      <c r="I9889" s="33" t="s">
        <v>38</v>
      </c>
      <c r="J9889" s="38" t="str">
        <f t="shared" si="750"/>
        <v>Medium</v>
      </c>
      <c r="K9889" s="38" t="s">
        <v>12986</v>
      </c>
      <c r="L9889" s="48">
        <v>71.489999999999995</v>
      </c>
      <c r="M9889" s="34">
        <v>53.62</v>
      </c>
      <c r="N9889" s="40">
        <v>41245</v>
      </c>
      <c r="O9889" s="50">
        <f t="shared" si="751"/>
        <v>17.869999999999997</v>
      </c>
      <c r="P9889" s="50" t="e">
        <f>LOOKUP(C9889,CustomerDemographic!A9888:N13077,CustomerDemographic!D9888:D13077)</f>
        <v>#N/A</v>
      </c>
      <c r="Q9889" s="31" t="e">
        <f>LOOKUP(C9889,CustomerDemographic!A9888:N13077,CustomerDemographic!E9888:E13077)</f>
        <v>#N/A</v>
      </c>
      <c r="R9889" s="68" t="e">
        <f>LOOKUP(C9889,CustomerDemographic!A9888:N13077,CustomerDemographic!F9888:F13077)</f>
        <v>#N/A</v>
      </c>
      <c r="S9889" s="46" t="e">
        <f>LOOKUP(C9889,CustomerDemographic!A9888:N13077,CustomerDemographic!G9888:G13077)</f>
        <v>#N/A</v>
      </c>
      <c r="T9889" s="46"/>
      <c r="U9889" s="31" t="e">
        <f>LOOKUP(C9889,CustomerDemographic!A9888:N13077,CustomerDemographic!I9888:I13077)</f>
        <v>#N/A</v>
      </c>
      <c r="V9889" s="38" t="e">
        <f>LOOKUP(C9889,CustomerDemographic!A9888:N13077,CustomerDemographic!J9888:J13077)</f>
        <v>#N/A</v>
      </c>
      <c r="W9889" s="31" t="e">
        <f>LOOKUP(C9889,CustomerDemographic!A9888:N13077,CustomerDemographic!K9888:K13077)</f>
        <v>#N/A</v>
      </c>
      <c r="X9889" s="31" t="e">
        <f>LOOKUP(C9889,CustomerDemographic!A9888:N13077,CustomerDemographic!L9888:L13077)</f>
        <v>#N/A</v>
      </c>
      <c r="Y9889" s="31" t="e">
        <f>LOOKUP(C9889,CustomerDemographic!A9888:N13077,CustomerDemographic!M9888:M13077)</f>
        <v>#N/A</v>
      </c>
      <c r="Z9889" s="31" t="e">
        <f>LOOKUP(C9889,CustomerDemographic!A9888:N13077,CustomerDemographic!N9888:N13077)</f>
        <v>#N/A</v>
      </c>
      <c r="AA9889" s="31" t="e">
        <f>LOOKUP(C9889,CustomerAddress!A9888:F13887,CustomerAddress!C9888:C13887)</f>
        <v>#N/A</v>
      </c>
      <c r="AB9889" s="31" t="e">
        <f>LOOKUP(C9889,CustomerAddress!A9888:F13887,CustomerAddress!D9888:D13887)</f>
        <v>#N/A</v>
      </c>
      <c r="AC9889" s="31" t="e">
        <f>LOOKUP(C9889,CustomerAddress!A9888:F13887,CustomerAddress!F9888:F13887)</f>
        <v>#N/A</v>
      </c>
      <c r="AD9889" s="31">
        <f t="shared" si="752"/>
        <v>243</v>
      </c>
    </row>
    <row r="9890" spans="1:30" s="31" customFormat="1" ht="15.75" hidden="1" customHeight="1" x14ac:dyDescent="0.15">
      <c r="A9890" s="31">
        <v>10159</v>
      </c>
      <c r="B9890" s="31">
        <v>45</v>
      </c>
      <c r="C9890" s="31">
        <v>1274</v>
      </c>
      <c r="D9890" s="43">
        <v>43084</v>
      </c>
      <c r="E9890" s="43"/>
      <c r="F9890" s="31" t="b">
        <v>1</v>
      </c>
      <c r="G9890" s="33" t="s">
        <v>37</v>
      </c>
      <c r="H9890" s="36" t="s">
        <v>12747</v>
      </c>
      <c r="I9890" s="33" t="s">
        <v>38</v>
      </c>
      <c r="J9890" s="38" t="str">
        <f t="shared" si="750"/>
        <v>Medium</v>
      </c>
      <c r="K9890" s="38" t="s">
        <v>12986</v>
      </c>
      <c r="L9890" s="48">
        <v>441.49</v>
      </c>
      <c r="M9890" s="34">
        <v>84.99</v>
      </c>
      <c r="N9890" s="40">
        <v>34071</v>
      </c>
      <c r="O9890" s="50">
        <f t="shared" si="751"/>
        <v>356.5</v>
      </c>
      <c r="P9890" s="50" t="e">
        <f>LOOKUP(C9890,CustomerDemographic!A9889:N13078,CustomerDemographic!D9889:D13078)</f>
        <v>#N/A</v>
      </c>
      <c r="Q9890" s="31" t="e">
        <f>LOOKUP(C9890,CustomerDemographic!A9889:N13078,CustomerDemographic!E9889:E13078)</f>
        <v>#N/A</v>
      </c>
      <c r="R9890" s="68" t="e">
        <f>LOOKUP(C9890,CustomerDemographic!A9889:N13078,CustomerDemographic!F9889:F13078)</f>
        <v>#N/A</v>
      </c>
      <c r="S9890" s="46" t="e">
        <f>LOOKUP(C9890,CustomerDemographic!A9889:N13078,CustomerDemographic!G9889:G13078)</f>
        <v>#N/A</v>
      </c>
      <c r="T9890" s="46"/>
      <c r="U9890" s="31" t="e">
        <f>LOOKUP(C9890,CustomerDemographic!A9889:N13078,CustomerDemographic!I9889:I13078)</f>
        <v>#N/A</v>
      </c>
      <c r="V9890" s="38" t="e">
        <f>LOOKUP(C9890,CustomerDemographic!A9889:N13078,CustomerDemographic!J9889:J13078)</f>
        <v>#N/A</v>
      </c>
      <c r="W9890" s="31" t="e">
        <f>LOOKUP(C9890,CustomerDemographic!A9889:N13078,CustomerDemographic!K9889:K13078)</f>
        <v>#N/A</v>
      </c>
      <c r="X9890" s="31" t="e">
        <f>LOOKUP(C9890,CustomerDemographic!A9889:N13078,CustomerDemographic!L9889:L13078)</f>
        <v>#N/A</v>
      </c>
      <c r="Y9890" s="31" t="e">
        <f>LOOKUP(C9890,CustomerDemographic!A9889:N13078,CustomerDemographic!M9889:M13078)</f>
        <v>#N/A</v>
      </c>
      <c r="Z9890" s="31" t="e">
        <f>LOOKUP(C9890,CustomerDemographic!A9889:N13078,CustomerDemographic!N9889:N13078)</f>
        <v>#N/A</v>
      </c>
      <c r="AA9890" s="31" t="e">
        <f>LOOKUP(C9890,CustomerAddress!A9889:F13888,CustomerAddress!C9889:C13888)</f>
        <v>#N/A</v>
      </c>
      <c r="AB9890" s="31" t="e">
        <f>LOOKUP(C9890,CustomerAddress!A9889:F13888,CustomerAddress!D9889:D13888)</f>
        <v>#N/A</v>
      </c>
      <c r="AC9890" s="31" t="e">
        <f>LOOKUP(C9890,CustomerAddress!A9889:F13888,CustomerAddress!F9889:F13888)</f>
        <v>#N/A</v>
      </c>
      <c r="AD9890" s="31">
        <f t="shared" si="752"/>
        <v>15</v>
      </c>
    </row>
    <row r="9891" spans="1:30" s="31" customFormat="1" ht="15.75" hidden="1" customHeight="1" x14ac:dyDescent="0.15">
      <c r="A9891" s="31">
        <v>10160</v>
      </c>
      <c r="B9891" s="31">
        <v>35</v>
      </c>
      <c r="C9891" s="31">
        <v>603</v>
      </c>
      <c r="D9891" s="43">
        <v>42909</v>
      </c>
      <c r="E9891" s="43"/>
      <c r="F9891" s="31" t="b">
        <v>0</v>
      </c>
      <c r="G9891" s="33" t="s">
        <v>37</v>
      </c>
      <c r="H9891" s="33" t="s">
        <v>39</v>
      </c>
      <c r="I9891" s="33" t="s">
        <v>38</v>
      </c>
      <c r="J9891" s="38" t="str">
        <f t="shared" si="750"/>
        <v>Medium</v>
      </c>
      <c r="K9891" s="38" t="s">
        <v>12986</v>
      </c>
      <c r="L9891" s="48">
        <v>1057.51</v>
      </c>
      <c r="M9891" s="34">
        <v>154.4</v>
      </c>
      <c r="N9891" s="40">
        <v>34527</v>
      </c>
      <c r="O9891" s="50">
        <f t="shared" si="751"/>
        <v>903.11</v>
      </c>
      <c r="P9891" s="50" t="e">
        <f>LOOKUP(C9891,CustomerDemographic!A9890:N13079,CustomerDemographic!D9890:D13079)</f>
        <v>#N/A</v>
      </c>
      <c r="Q9891" s="31" t="e">
        <f>LOOKUP(C9891,CustomerDemographic!A9890:N13079,CustomerDemographic!E9890:E13079)</f>
        <v>#N/A</v>
      </c>
      <c r="R9891" s="68" t="e">
        <f>LOOKUP(C9891,CustomerDemographic!A9890:N13079,CustomerDemographic!F9890:F13079)</f>
        <v>#N/A</v>
      </c>
      <c r="S9891" s="46" t="e">
        <f>LOOKUP(C9891,CustomerDemographic!A9890:N13079,CustomerDemographic!G9890:G13079)</f>
        <v>#N/A</v>
      </c>
      <c r="T9891" s="46"/>
      <c r="U9891" s="31" t="e">
        <f>LOOKUP(C9891,CustomerDemographic!A9890:N13079,CustomerDemographic!I9890:I13079)</f>
        <v>#N/A</v>
      </c>
      <c r="V9891" s="38" t="e">
        <f>LOOKUP(C9891,CustomerDemographic!A9890:N13079,CustomerDemographic!J9890:J13079)</f>
        <v>#N/A</v>
      </c>
      <c r="W9891" s="31" t="e">
        <f>LOOKUP(C9891,CustomerDemographic!A9890:N13079,CustomerDemographic!K9890:K13079)</f>
        <v>#N/A</v>
      </c>
      <c r="X9891" s="31" t="e">
        <f>LOOKUP(C9891,CustomerDemographic!A9890:N13079,CustomerDemographic!L9890:L13079)</f>
        <v>#N/A</v>
      </c>
      <c r="Y9891" s="31" t="e">
        <f>LOOKUP(C9891,CustomerDemographic!A9890:N13079,CustomerDemographic!M9890:M13079)</f>
        <v>#N/A</v>
      </c>
      <c r="Z9891" s="31" t="e">
        <f>LOOKUP(C9891,CustomerDemographic!A9890:N13079,CustomerDemographic!N9890:N13079)</f>
        <v>#N/A</v>
      </c>
      <c r="AA9891" s="31" t="e">
        <f>LOOKUP(C9891,CustomerAddress!A9890:F13889,CustomerAddress!C9890:C13889)</f>
        <v>#N/A</v>
      </c>
      <c r="AB9891" s="31" t="e">
        <f>LOOKUP(C9891,CustomerAddress!A9890:F13889,CustomerAddress!D9890:D13889)</f>
        <v>#N/A</v>
      </c>
      <c r="AC9891" s="31" t="e">
        <f>LOOKUP(C9891,CustomerAddress!A9890:F13889,CustomerAddress!F9890:F13889)</f>
        <v>#N/A</v>
      </c>
      <c r="AD9891" s="31">
        <f t="shared" si="752"/>
        <v>190</v>
      </c>
    </row>
    <row r="9892" spans="1:30" s="31" customFormat="1" ht="15.75" hidden="1" customHeight="1" x14ac:dyDescent="0.15">
      <c r="A9892" s="31">
        <v>10161</v>
      </c>
      <c r="B9892" s="31">
        <v>35</v>
      </c>
      <c r="C9892" s="31">
        <v>2879</v>
      </c>
      <c r="D9892" s="43">
        <v>43045</v>
      </c>
      <c r="E9892" s="43"/>
      <c r="F9892" s="31" t="b">
        <v>1</v>
      </c>
      <c r="G9892" s="33" t="s">
        <v>37</v>
      </c>
      <c r="H9892" s="33" t="s">
        <v>39</v>
      </c>
      <c r="I9892" s="33" t="s">
        <v>38</v>
      </c>
      <c r="J9892" s="38" t="str">
        <f t="shared" si="750"/>
        <v>Medium</v>
      </c>
      <c r="K9892" s="38" t="s">
        <v>12986</v>
      </c>
      <c r="L9892" s="48">
        <v>1057.51</v>
      </c>
      <c r="M9892" s="34">
        <v>154.4</v>
      </c>
      <c r="N9892" s="40">
        <v>35560</v>
      </c>
      <c r="O9892" s="50">
        <f t="shared" si="751"/>
        <v>903.11</v>
      </c>
      <c r="P9892" s="50" t="e">
        <f>LOOKUP(C9892,CustomerDemographic!A9891:N13080,CustomerDemographic!D9891:D13080)</f>
        <v>#N/A</v>
      </c>
      <c r="Q9892" s="31" t="e">
        <f>LOOKUP(C9892,CustomerDemographic!A9891:N13080,CustomerDemographic!E9891:E13080)</f>
        <v>#N/A</v>
      </c>
      <c r="R9892" s="68" t="e">
        <f>LOOKUP(C9892,CustomerDemographic!A9891:N13080,CustomerDemographic!F9891:F13080)</f>
        <v>#N/A</v>
      </c>
      <c r="S9892" s="46" t="e">
        <f>LOOKUP(C9892,CustomerDemographic!A9891:N13080,CustomerDemographic!G9891:G13080)</f>
        <v>#N/A</v>
      </c>
      <c r="T9892" s="46"/>
      <c r="U9892" s="31" t="e">
        <f>LOOKUP(C9892,CustomerDemographic!A9891:N13080,CustomerDemographic!I9891:I13080)</f>
        <v>#N/A</v>
      </c>
      <c r="V9892" s="38" t="e">
        <f>LOOKUP(C9892,CustomerDemographic!A9891:N13080,CustomerDemographic!J9891:J13080)</f>
        <v>#N/A</v>
      </c>
      <c r="W9892" s="31" t="e">
        <f>LOOKUP(C9892,CustomerDemographic!A9891:N13080,CustomerDemographic!K9891:K13080)</f>
        <v>#N/A</v>
      </c>
      <c r="X9892" s="31" t="e">
        <f>LOOKUP(C9892,CustomerDemographic!A9891:N13080,CustomerDemographic!L9891:L13080)</f>
        <v>#N/A</v>
      </c>
      <c r="Y9892" s="31" t="e">
        <f>LOOKUP(C9892,CustomerDemographic!A9891:N13080,CustomerDemographic!M9891:M13080)</f>
        <v>#N/A</v>
      </c>
      <c r="Z9892" s="31" t="e">
        <f>LOOKUP(C9892,CustomerDemographic!A9891:N13080,CustomerDemographic!N9891:N13080)</f>
        <v>#N/A</v>
      </c>
      <c r="AA9892" s="31" t="e">
        <f>LOOKUP(C9892,CustomerAddress!A9891:F13890,CustomerAddress!C9891:C13890)</f>
        <v>#N/A</v>
      </c>
      <c r="AB9892" s="31" t="e">
        <f>LOOKUP(C9892,CustomerAddress!A9891:F13890,CustomerAddress!D9891:D13890)</f>
        <v>#N/A</v>
      </c>
      <c r="AC9892" s="31" t="e">
        <f>LOOKUP(C9892,CustomerAddress!A9891:F13890,CustomerAddress!F9891:F13890)</f>
        <v>#N/A</v>
      </c>
      <c r="AD9892" s="31">
        <f t="shared" si="752"/>
        <v>54</v>
      </c>
    </row>
    <row r="9893" spans="1:30" s="31" customFormat="1" ht="15.75" hidden="1" customHeight="1" x14ac:dyDescent="0.15">
      <c r="A9893" s="31">
        <v>10162</v>
      </c>
      <c r="B9893" s="31">
        <v>2</v>
      </c>
      <c r="C9893" s="31">
        <v>64</v>
      </c>
      <c r="D9893" s="43">
        <v>42771</v>
      </c>
      <c r="E9893" s="43"/>
      <c r="F9893" s="31" t="b">
        <v>1</v>
      </c>
      <c r="G9893" s="33" t="s">
        <v>37</v>
      </c>
      <c r="H9893" s="33" t="s">
        <v>42</v>
      </c>
      <c r="I9893" s="33" t="s">
        <v>43</v>
      </c>
      <c r="J9893" s="38" t="str">
        <f t="shared" si="750"/>
        <v>Medium</v>
      </c>
      <c r="K9893" s="38" t="s">
        <v>12986</v>
      </c>
      <c r="L9893" s="48">
        <v>590.26</v>
      </c>
      <c r="M9893" s="34">
        <v>525.33000000000004</v>
      </c>
      <c r="N9893" s="40">
        <v>40487</v>
      </c>
      <c r="O9893" s="50">
        <f t="shared" si="751"/>
        <v>64.92999999999995</v>
      </c>
      <c r="P9893" s="50" t="e">
        <f>LOOKUP(C9893,CustomerDemographic!A9892:N13081,CustomerDemographic!D9892:D13081)</f>
        <v>#N/A</v>
      </c>
      <c r="Q9893" s="31" t="e">
        <f>LOOKUP(C9893,CustomerDemographic!A9892:N13081,CustomerDemographic!E9892:E13081)</f>
        <v>#N/A</v>
      </c>
      <c r="R9893" s="68" t="e">
        <f>LOOKUP(C9893,CustomerDemographic!A9892:N13081,CustomerDemographic!F9892:F13081)</f>
        <v>#N/A</v>
      </c>
      <c r="S9893" s="46" t="e">
        <f>LOOKUP(C9893,CustomerDemographic!A9892:N13081,CustomerDemographic!G9892:G13081)</f>
        <v>#N/A</v>
      </c>
      <c r="T9893" s="46"/>
      <c r="U9893" s="31" t="e">
        <f>LOOKUP(C9893,CustomerDemographic!A9892:N13081,CustomerDemographic!I9892:I13081)</f>
        <v>#N/A</v>
      </c>
      <c r="V9893" s="38" t="e">
        <f>LOOKUP(C9893,CustomerDemographic!A9892:N13081,CustomerDemographic!J9892:J13081)</f>
        <v>#N/A</v>
      </c>
      <c r="W9893" s="31" t="e">
        <f>LOOKUP(C9893,CustomerDemographic!A9892:N13081,CustomerDemographic!K9892:K13081)</f>
        <v>#N/A</v>
      </c>
      <c r="X9893" s="31" t="e">
        <f>LOOKUP(C9893,CustomerDemographic!A9892:N13081,CustomerDemographic!L9892:L13081)</f>
        <v>#N/A</v>
      </c>
      <c r="Y9893" s="31" t="e">
        <f>LOOKUP(C9893,CustomerDemographic!A9892:N13081,CustomerDemographic!M9892:M13081)</f>
        <v>#N/A</v>
      </c>
      <c r="Z9893" s="31" t="e">
        <f>LOOKUP(C9893,CustomerDemographic!A9892:N13081,CustomerDemographic!N9892:N13081)</f>
        <v>#N/A</v>
      </c>
      <c r="AA9893" s="31" t="e">
        <f>LOOKUP(C9893,CustomerAddress!A9892:F13891,CustomerAddress!C9892:C13891)</f>
        <v>#N/A</v>
      </c>
      <c r="AB9893" s="31" t="e">
        <f>LOOKUP(C9893,CustomerAddress!A9892:F13891,CustomerAddress!D9892:D13891)</f>
        <v>#N/A</v>
      </c>
      <c r="AC9893" s="31" t="e">
        <f>LOOKUP(C9893,CustomerAddress!A9892:F13891,CustomerAddress!F9892:F13891)</f>
        <v>#N/A</v>
      </c>
      <c r="AD9893" s="31">
        <f t="shared" si="752"/>
        <v>328</v>
      </c>
    </row>
    <row r="9894" spans="1:30" s="31" customFormat="1" ht="15.75" hidden="1" customHeight="1" x14ac:dyDescent="0.15">
      <c r="A9894" s="31">
        <v>10163</v>
      </c>
      <c r="B9894" s="31">
        <v>61</v>
      </c>
      <c r="C9894" s="31">
        <v>2887</v>
      </c>
      <c r="D9894" s="43">
        <v>43075</v>
      </c>
      <c r="E9894" s="43"/>
      <c r="F9894" s="31" t="b">
        <v>1</v>
      </c>
      <c r="G9894" s="33" t="s">
        <v>37</v>
      </c>
      <c r="H9894" s="33" t="s">
        <v>41</v>
      </c>
      <c r="I9894" s="33" t="s">
        <v>38</v>
      </c>
      <c r="J9894" s="38" t="str">
        <f t="shared" si="750"/>
        <v>Small</v>
      </c>
      <c r="K9894" s="38" t="s">
        <v>3629</v>
      </c>
      <c r="L9894" s="48">
        <v>586.45000000000005</v>
      </c>
      <c r="M9894" s="34">
        <v>521.94000000000005</v>
      </c>
      <c r="N9894" s="40">
        <v>35667</v>
      </c>
      <c r="O9894" s="50">
        <f t="shared" si="751"/>
        <v>64.509999999999991</v>
      </c>
      <c r="P9894" s="50" t="e">
        <f>LOOKUP(C9894,CustomerDemographic!A9893:N13082,CustomerDemographic!D9893:D13082)</f>
        <v>#N/A</v>
      </c>
      <c r="Q9894" s="31" t="e">
        <f>LOOKUP(C9894,CustomerDemographic!A9893:N13082,CustomerDemographic!E9893:E13082)</f>
        <v>#N/A</v>
      </c>
      <c r="R9894" s="68" t="e">
        <f>LOOKUP(C9894,CustomerDemographic!A9893:N13082,CustomerDemographic!F9893:F13082)</f>
        <v>#N/A</v>
      </c>
      <c r="S9894" s="46" t="e">
        <f>LOOKUP(C9894,CustomerDemographic!A9893:N13082,CustomerDemographic!G9893:G13082)</f>
        <v>#N/A</v>
      </c>
      <c r="T9894" s="46"/>
      <c r="U9894" s="31" t="e">
        <f>LOOKUP(C9894,CustomerDemographic!A9893:N13082,CustomerDemographic!I9893:I13082)</f>
        <v>#N/A</v>
      </c>
      <c r="V9894" s="38" t="e">
        <f>LOOKUP(C9894,CustomerDemographic!A9893:N13082,CustomerDemographic!J9893:J13082)</f>
        <v>#N/A</v>
      </c>
      <c r="W9894" s="31" t="e">
        <f>LOOKUP(C9894,CustomerDemographic!A9893:N13082,CustomerDemographic!K9893:K13082)</f>
        <v>#N/A</v>
      </c>
      <c r="X9894" s="31" t="e">
        <f>LOOKUP(C9894,CustomerDemographic!A9893:N13082,CustomerDemographic!L9893:L13082)</f>
        <v>#N/A</v>
      </c>
      <c r="Y9894" s="31" t="e">
        <f>LOOKUP(C9894,CustomerDemographic!A9893:N13082,CustomerDemographic!M9893:M13082)</f>
        <v>#N/A</v>
      </c>
      <c r="Z9894" s="31" t="e">
        <f>LOOKUP(C9894,CustomerDemographic!A9893:N13082,CustomerDemographic!N9893:N13082)</f>
        <v>#N/A</v>
      </c>
      <c r="AA9894" s="31" t="e">
        <f>LOOKUP(C9894,CustomerAddress!A9893:F13892,CustomerAddress!C9893:C13892)</f>
        <v>#N/A</v>
      </c>
      <c r="AB9894" s="31" t="e">
        <f>LOOKUP(C9894,CustomerAddress!A9893:F13892,CustomerAddress!D9893:D13892)</f>
        <v>#N/A</v>
      </c>
      <c r="AC9894" s="31" t="e">
        <f>LOOKUP(C9894,CustomerAddress!A9893:F13892,CustomerAddress!F9893:F13892)</f>
        <v>#N/A</v>
      </c>
      <c r="AD9894" s="31">
        <f t="shared" si="752"/>
        <v>24</v>
      </c>
    </row>
    <row r="9895" spans="1:30" s="31" customFormat="1" ht="15.75" hidden="1" customHeight="1" x14ac:dyDescent="0.15">
      <c r="A9895" s="31">
        <v>10164</v>
      </c>
      <c r="B9895" s="31">
        <v>26</v>
      </c>
      <c r="C9895" s="31">
        <v>1014</v>
      </c>
      <c r="D9895" s="43">
        <v>43029</v>
      </c>
      <c r="E9895" s="43"/>
      <c r="F9895" s="31" t="b">
        <v>0</v>
      </c>
      <c r="G9895" s="33" t="s">
        <v>37</v>
      </c>
      <c r="H9895" s="33" t="s">
        <v>44</v>
      </c>
      <c r="I9895" s="33" t="s">
        <v>38</v>
      </c>
      <c r="J9895" s="38" t="str">
        <f t="shared" si="750"/>
        <v>Small</v>
      </c>
      <c r="K9895" s="38" t="s">
        <v>3629</v>
      </c>
      <c r="L9895" s="48">
        <v>1992.93</v>
      </c>
      <c r="M9895" s="34">
        <v>762.63</v>
      </c>
      <c r="N9895" s="40">
        <v>42696</v>
      </c>
      <c r="O9895" s="50">
        <f t="shared" si="751"/>
        <v>1230.3000000000002</v>
      </c>
      <c r="P9895" s="50" t="e">
        <f>LOOKUP(C9895,CustomerDemographic!A9894:N13083,CustomerDemographic!D9894:D13083)</f>
        <v>#N/A</v>
      </c>
      <c r="Q9895" s="31" t="e">
        <f>LOOKUP(C9895,CustomerDemographic!A9894:N13083,CustomerDemographic!E9894:E13083)</f>
        <v>#N/A</v>
      </c>
      <c r="R9895" s="68" t="e">
        <f>LOOKUP(C9895,CustomerDemographic!A9894:N13083,CustomerDemographic!F9894:F13083)</f>
        <v>#N/A</v>
      </c>
      <c r="S9895" s="46" t="e">
        <f>LOOKUP(C9895,CustomerDemographic!A9894:N13083,CustomerDemographic!G9894:G13083)</f>
        <v>#N/A</v>
      </c>
      <c r="T9895" s="46"/>
      <c r="U9895" s="31" t="e">
        <f>LOOKUP(C9895,CustomerDemographic!A9894:N13083,CustomerDemographic!I9894:I13083)</f>
        <v>#N/A</v>
      </c>
      <c r="V9895" s="38" t="e">
        <f>LOOKUP(C9895,CustomerDemographic!A9894:N13083,CustomerDemographic!J9894:J13083)</f>
        <v>#N/A</v>
      </c>
      <c r="W9895" s="31" t="e">
        <f>LOOKUP(C9895,CustomerDemographic!A9894:N13083,CustomerDemographic!K9894:K13083)</f>
        <v>#N/A</v>
      </c>
      <c r="X9895" s="31" t="e">
        <f>LOOKUP(C9895,CustomerDemographic!A9894:N13083,CustomerDemographic!L9894:L13083)</f>
        <v>#N/A</v>
      </c>
      <c r="Y9895" s="31" t="e">
        <f>LOOKUP(C9895,CustomerDemographic!A9894:N13083,CustomerDemographic!M9894:M13083)</f>
        <v>#N/A</v>
      </c>
      <c r="Z9895" s="31" t="e">
        <f>LOOKUP(C9895,CustomerDemographic!A9894:N13083,CustomerDemographic!N9894:N13083)</f>
        <v>#N/A</v>
      </c>
      <c r="AA9895" s="31" t="e">
        <f>LOOKUP(C9895,CustomerAddress!A9894:F13893,CustomerAddress!C9894:C13893)</f>
        <v>#N/A</v>
      </c>
      <c r="AB9895" s="31" t="e">
        <f>LOOKUP(C9895,CustomerAddress!A9894:F13893,CustomerAddress!D9894:D13893)</f>
        <v>#N/A</v>
      </c>
      <c r="AC9895" s="31" t="e">
        <f>LOOKUP(C9895,CustomerAddress!A9894:F13893,CustomerAddress!F9894:F13893)</f>
        <v>#N/A</v>
      </c>
      <c r="AD9895" s="31">
        <f t="shared" si="752"/>
        <v>70</v>
      </c>
    </row>
    <row r="9896" spans="1:30" s="31" customFormat="1" ht="15.75" hidden="1" customHeight="1" x14ac:dyDescent="0.15">
      <c r="A9896" s="31">
        <v>10165</v>
      </c>
      <c r="B9896" s="31">
        <v>0</v>
      </c>
      <c r="C9896" s="31">
        <v>633</v>
      </c>
      <c r="D9896" s="43">
        <v>42955</v>
      </c>
      <c r="E9896" s="43"/>
      <c r="F9896" s="31" t="b">
        <v>1</v>
      </c>
      <c r="G9896" s="33" t="s">
        <v>37</v>
      </c>
      <c r="H9896" s="33" t="s">
        <v>40</v>
      </c>
      <c r="I9896" s="33" t="s">
        <v>43</v>
      </c>
      <c r="J9896" s="38" t="str">
        <f t="shared" si="750"/>
        <v>Medium</v>
      </c>
      <c r="K9896" s="38" t="s">
        <v>12986</v>
      </c>
      <c r="L9896" s="48">
        <v>12.01</v>
      </c>
      <c r="M9896" s="34">
        <v>7.21</v>
      </c>
      <c r="N9896" s="40">
        <v>39880</v>
      </c>
      <c r="O9896" s="50">
        <f t="shared" si="751"/>
        <v>4.8</v>
      </c>
      <c r="P9896" s="50" t="e">
        <f>LOOKUP(C9896,CustomerDemographic!A9895:N13084,CustomerDemographic!D9895:D13084)</f>
        <v>#N/A</v>
      </c>
      <c r="Q9896" s="31" t="e">
        <f>LOOKUP(C9896,CustomerDemographic!A9895:N13084,CustomerDemographic!E9895:E13084)</f>
        <v>#N/A</v>
      </c>
      <c r="R9896" s="68" t="e">
        <f>LOOKUP(C9896,CustomerDemographic!A9895:N13084,CustomerDemographic!F9895:F13084)</f>
        <v>#N/A</v>
      </c>
      <c r="S9896" s="46" t="e">
        <f>LOOKUP(C9896,CustomerDemographic!A9895:N13084,CustomerDemographic!G9895:G13084)</f>
        <v>#N/A</v>
      </c>
      <c r="T9896" s="46"/>
      <c r="U9896" s="31" t="e">
        <f>LOOKUP(C9896,CustomerDemographic!A9895:N13084,CustomerDemographic!I9895:I13084)</f>
        <v>#N/A</v>
      </c>
      <c r="V9896" s="38" t="e">
        <f>LOOKUP(C9896,CustomerDemographic!A9895:N13084,CustomerDemographic!J9895:J13084)</f>
        <v>#N/A</v>
      </c>
      <c r="W9896" s="31" t="e">
        <f>LOOKUP(C9896,CustomerDemographic!A9895:N13084,CustomerDemographic!K9895:K13084)</f>
        <v>#N/A</v>
      </c>
      <c r="X9896" s="31" t="e">
        <f>LOOKUP(C9896,CustomerDemographic!A9895:N13084,CustomerDemographic!L9895:L13084)</f>
        <v>#N/A</v>
      </c>
      <c r="Y9896" s="31" t="e">
        <f>LOOKUP(C9896,CustomerDemographic!A9895:N13084,CustomerDemographic!M9895:M13084)</f>
        <v>#N/A</v>
      </c>
      <c r="Z9896" s="31" t="e">
        <f>LOOKUP(C9896,CustomerDemographic!A9895:N13084,CustomerDemographic!N9895:N13084)</f>
        <v>#N/A</v>
      </c>
      <c r="AA9896" s="31" t="e">
        <f>LOOKUP(C9896,CustomerAddress!A9895:F13894,CustomerAddress!C9895:C13894)</f>
        <v>#N/A</v>
      </c>
      <c r="AB9896" s="31" t="e">
        <f>LOOKUP(C9896,CustomerAddress!A9895:F13894,CustomerAddress!D9895:D13894)</f>
        <v>#N/A</v>
      </c>
      <c r="AC9896" s="31" t="e">
        <f>LOOKUP(C9896,CustomerAddress!A9895:F13894,CustomerAddress!F9895:F13894)</f>
        <v>#N/A</v>
      </c>
      <c r="AD9896" s="31">
        <f t="shared" si="752"/>
        <v>144</v>
      </c>
    </row>
    <row r="9897" spans="1:30" s="31" customFormat="1" ht="15.75" hidden="1" customHeight="1" x14ac:dyDescent="0.15">
      <c r="A9897" s="31">
        <v>10166</v>
      </c>
      <c r="B9897" s="31">
        <v>44</v>
      </c>
      <c r="C9897" s="31">
        <v>596</v>
      </c>
      <c r="D9897" s="43">
        <v>42924</v>
      </c>
      <c r="E9897" s="43"/>
      <c r="F9897" s="31" t="b">
        <v>0</v>
      </c>
      <c r="G9897" s="33" t="s">
        <v>37</v>
      </c>
      <c r="H9897" s="33" t="s">
        <v>44</v>
      </c>
      <c r="I9897" s="33" t="s">
        <v>38</v>
      </c>
      <c r="J9897" s="38" t="str">
        <f t="shared" si="750"/>
        <v>Large</v>
      </c>
      <c r="K9897" s="38" t="s">
        <v>12987</v>
      </c>
      <c r="L9897" s="48">
        <v>1769.64</v>
      </c>
      <c r="M9897" s="34">
        <v>108.76</v>
      </c>
      <c r="N9897" s="40">
        <v>40672</v>
      </c>
      <c r="O9897" s="50">
        <f t="shared" si="751"/>
        <v>1660.88</v>
      </c>
      <c r="P9897" s="50" t="e">
        <f>LOOKUP(C9897,CustomerDemographic!A9896:N13085,CustomerDemographic!D9896:D13085)</f>
        <v>#N/A</v>
      </c>
      <c r="Q9897" s="31" t="e">
        <f>LOOKUP(C9897,CustomerDemographic!A9896:N13085,CustomerDemographic!E9896:E13085)</f>
        <v>#N/A</v>
      </c>
      <c r="R9897" s="68" t="e">
        <f>LOOKUP(C9897,CustomerDemographic!A9896:N13085,CustomerDemographic!F9896:F13085)</f>
        <v>#N/A</v>
      </c>
      <c r="S9897" s="46" t="e">
        <f>LOOKUP(C9897,CustomerDemographic!A9896:N13085,CustomerDemographic!G9896:G13085)</f>
        <v>#N/A</v>
      </c>
      <c r="T9897" s="46"/>
      <c r="U9897" s="31" t="e">
        <f>LOOKUP(C9897,CustomerDemographic!A9896:N13085,CustomerDemographic!I9896:I13085)</f>
        <v>#N/A</v>
      </c>
      <c r="V9897" s="38" t="e">
        <f>LOOKUP(C9897,CustomerDemographic!A9896:N13085,CustomerDemographic!J9896:J13085)</f>
        <v>#N/A</v>
      </c>
      <c r="W9897" s="31" t="e">
        <f>LOOKUP(C9897,CustomerDemographic!A9896:N13085,CustomerDemographic!K9896:K13085)</f>
        <v>#N/A</v>
      </c>
      <c r="X9897" s="31" t="e">
        <f>LOOKUP(C9897,CustomerDemographic!A9896:N13085,CustomerDemographic!L9896:L13085)</f>
        <v>#N/A</v>
      </c>
      <c r="Y9897" s="31" t="e">
        <f>LOOKUP(C9897,CustomerDemographic!A9896:N13085,CustomerDemographic!M9896:M13085)</f>
        <v>#N/A</v>
      </c>
      <c r="Z9897" s="31" t="e">
        <f>LOOKUP(C9897,CustomerDemographic!A9896:N13085,CustomerDemographic!N9896:N13085)</f>
        <v>#N/A</v>
      </c>
      <c r="AA9897" s="31" t="e">
        <f>LOOKUP(C9897,CustomerAddress!A9896:F13895,CustomerAddress!C9896:C13895)</f>
        <v>#N/A</v>
      </c>
      <c r="AB9897" s="31" t="e">
        <f>LOOKUP(C9897,CustomerAddress!A9896:F13895,CustomerAddress!D9896:D13895)</f>
        <v>#N/A</v>
      </c>
      <c r="AC9897" s="31" t="e">
        <f>LOOKUP(C9897,CustomerAddress!A9896:F13895,CustomerAddress!F9896:F13895)</f>
        <v>#N/A</v>
      </c>
      <c r="AD9897" s="31">
        <f t="shared" si="752"/>
        <v>175</v>
      </c>
    </row>
    <row r="9898" spans="1:30" s="31" customFormat="1" ht="15.75" hidden="1" customHeight="1" x14ac:dyDescent="0.15">
      <c r="A9898" s="31">
        <v>10167</v>
      </c>
      <c r="B9898" s="31">
        <v>2</v>
      </c>
      <c r="C9898" s="31">
        <v>597</v>
      </c>
      <c r="D9898" s="43">
        <v>42917</v>
      </c>
      <c r="E9898" s="43"/>
      <c r="F9898" s="31" t="b">
        <v>1</v>
      </c>
      <c r="G9898" s="33" t="s">
        <v>37</v>
      </c>
      <c r="H9898" s="36" t="s">
        <v>12747</v>
      </c>
      <c r="I9898" s="33" t="s">
        <v>38</v>
      </c>
      <c r="J9898" s="38" t="str">
        <f t="shared" si="750"/>
        <v>Medium</v>
      </c>
      <c r="K9898" s="38" t="s">
        <v>12986</v>
      </c>
      <c r="L9898" s="48">
        <v>71.489999999999995</v>
      </c>
      <c r="M9898" s="34">
        <v>53.62</v>
      </c>
      <c r="N9898" s="40">
        <v>41245</v>
      </c>
      <c r="O9898" s="50">
        <f t="shared" si="751"/>
        <v>17.869999999999997</v>
      </c>
      <c r="P9898" s="50" t="e">
        <f>LOOKUP(C9898,CustomerDemographic!A9897:N13086,CustomerDemographic!D9897:D13086)</f>
        <v>#N/A</v>
      </c>
      <c r="Q9898" s="31" t="e">
        <f>LOOKUP(C9898,CustomerDemographic!A9897:N13086,CustomerDemographic!E9897:E13086)</f>
        <v>#N/A</v>
      </c>
      <c r="R9898" s="68" t="e">
        <f>LOOKUP(C9898,CustomerDemographic!A9897:N13086,CustomerDemographic!F9897:F13086)</f>
        <v>#N/A</v>
      </c>
      <c r="S9898" s="46" t="e">
        <f>LOOKUP(C9898,CustomerDemographic!A9897:N13086,CustomerDemographic!G9897:G13086)</f>
        <v>#N/A</v>
      </c>
      <c r="T9898" s="46"/>
      <c r="U9898" s="31" t="e">
        <f>LOOKUP(C9898,CustomerDemographic!A9897:N13086,CustomerDemographic!I9897:I13086)</f>
        <v>#N/A</v>
      </c>
      <c r="V9898" s="38" t="e">
        <f>LOOKUP(C9898,CustomerDemographic!A9897:N13086,CustomerDemographic!J9897:J13086)</f>
        <v>#N/A</v>
      </c>
      <c r="W9898" s="31" t="e">
        <f>LOOKUP(C9898,CustomerDemographic!A9897:N13086,CustomerDemographic!K9897:K13086)</f>
        <v>#N/A</v>
      </c>
      <c r="X9898" s="31" t="e">
        <f>LOOKUP(C9898,CustomerDemographic!A9897:N13086,CustomerDemographic!L9897:L13086)</f>
        <v>#N/A</v>
      </c>
      <c r="Y9898" s="31" t="e">
        <f>LOOKUP(C9898,CustomerDemographic!A9897:N13086,CustomerDemographic!M9897:M13086)</f>
        <v>#N/A</v>
      </c>
      <c r="Z9898" s="31" t="e">
        <f>LOOKUP(C9898,CustomerDemographic!A9897:N13086,CustomerDemographic!N9897:N13086)</f>
        <v>#N/A</v>
      </c>
      <c r="AA9898" s="31" t="e">
        <f>LOOKUP(C9898,CustomerAddress!A9897:F13896,CustomerAddress!C9897:C13896)</f>
        <v>#N/A</v>
      </c>
      <c r="AB9898" s="31" t="e">
        <f>LOOKUP(C9898,CustomerAddress!A9897:F13896,CustomerAddress!D9897:D13896)</f>
        <v>#N/A</v>
      </c>
      <c r="AC9898" s="31" t="e">
        <f>LOOKUP(C9898,CustomerAddress!A9897:F13896,CustomerAddress!F9897:F13896)</f>
        <v>#N/A</v>
      </c>
      <c r="AD9898" s="31">
        <f t="shared" si="752"/>
        <v>182</v>
      </c>
    </row>
    <row r="9899" spans="1:30" s="31" customFormat="1" ht="15.75" hidden="1" customHeight="1" x14ac:dyDescent="0.15">
      <c r="A9899" s="31">
        <v>10168</v>
      </c>
      <c r="B9899" s="31">
        <v>59</v>
      </c>
      <c r="C9899" s="31">
        <v>1430</v>
      </c>
      <c r="D9899" s="43">
        <v>42889</v>
      </c>
      <c r="E9899" s="43"/>
      <c r="F9899" s="31" t="b">
        <v>0</v>
      </c>
      <c r="G9899" s="33" t="s">
        <v>37</v>
      </c>
      <c r="H9899" s="36" t="s">
        <v>12747</v>
      </c>
      <c r="I9899" s="33" t="s">
        <v>38</v>
      </c>
      <c r="J9899" s="38" t="str">
        <f t="shared" si="750"/>
        <v>Medium</v>
      </c>
      <c r="K9899" s="38" t="s">
        <v>12986</v>
      </c>
      <c r="L9899" s="48">
        <v>1061.56</v>
      </c>
      <c r="M9899" s="34">
        <v>733.58</v>
      </c>
      <c r="N9899" s="40">
        <v>40779</v>
      </c>
      <c r="O9899" s="50">
        <f t="shared" si="751"/>
        <v>327.9799999999999</v>
      </c>
      <c r="P9899" s="50" t="e">
        <f>LOOKUP(C9899,CustomerDemographic!A9898:N13087,CustomerDemographic!D9898:D13087)</f>
        <v>#N/A</v>
      </c>
      <c r="Q9899" s="31" t="e">
        <f>LOOKUP(C9899,CustomerDemographic!A9898:N13087,CustomerDemographic!E9898:E13087)</f>
        <v>#N/A</v>
      </c>
      <c r="R9899" s="68" t="e">
        <f>LOOKUP(C9899,CustomerDemographic!A9898:N13087,CustomerDemographic!F9898:F13087)</f>
        <v>#N/A</v>
      </c>
      <c r="S9899" s="46" t="e">
        <f>LOOKUP(C9899,CustomerDemographic!A9898:N13087,CustomerDemographic!G9898:G13087)</f>
        <v>#N/A</v>
      </c>
      <c r="T9899" s="46"/>
      <c r="U9899" s="31" t="e">
        <f>LOOKUP(C9899,CustomerDemographic!A9898:N13087,CustomerDemographic!I9898:I13087)</f>
        <v>#N/A</v>
      </c>
      <c r="V9899" s="38" t="e">
        <f>LOOKUP(C9899,CustomerDemographic!A9898:N13087,CustomerDemographic!J9898:J13087)</f>
        <v>#N/A</v>
      </c>
      <c r="W9899" s="31" t="e">
        <f>LOOKUP(C9899,CustomerDemographic!A9898:N13087,CustomerDemographic!K9898:K13087)</f>
        <v>#N/A</v>
      </c>
      <c r="X9899" s="31" t="e">
        <f>LOOKUP(C9899,CustomerDemographic!A9898:N13087,CustomerDemographic!L9898:L13087)</f>
        <v>#N/A</v>
      </c>
      <c r="Y9899" s="31" t="e">
        <f>LOOKUP(C9899,CustomerDemographic!A9898:N13087,CustomerDemographic!M9898:M13087)</f>
        <v>#N/A</v>
      </c>
      <c r="Z9899" s="31" t="e">
        <f>LOOKUP(C9899,CustomerDemographic!A9898:N13087,CustomerDemographic!N9898:N13087)</f>
        <v>#N/A</v>
      </c>
      <c r="AA9899" s="31" t="e">
        <f>LOOKUP(C9899,CustomerAddress!A9898:F13897,CustomerAddress!C9898:C13897)</f>
        <v>#N/A</v>
      </c>
      <c r="AB9899" s="31" t="e">
        <f>LOOKUP(C9899,CustomerAddress!A9898:F13897,CustomerAddress!D9898:D13897)</f>
        <v>#N/A</v>
      </c>
      <c r="AC9899" s="31" t="e">
        <f>LOOKUP(C9899,CustomerAddress!A9898:F13897,CustomerAddress!F9898:F13897)</f>
        <v>#N/A</v>
      </c>
      <c r="AD9899" s="31">
        <f t="shared" si="752"/>
        <v>210</v>
      </c>
    </row>
    <row r="9900" spans="1:30" s="31" customFormat="1" ht="15.75" hidden="1" customHeight="1" x14ac:dyDescent="0.15">
      <c r="A9900" s="31">
        <v>10169</v>
      </c>
      <c r="B9900" s="31">
        <v>80</v>
      </c>
      <c r="C9900" s="31">
        <v>949</v>
      </c>
      <c r="D9900" s="43">
        <v>42830</v>
      </c>
      <c r="E9900" s="43"/>
      <c r="F9900" s="31" t="b">
        <v>1</v>
      </c>
      <c r="G9900" s="33" t="s">
        <v>37</v>
      </c>
      <c r="H9900" s="33" t="s">
        <v>40</v>
      </c>
      <c r="I9900" s="33" t="s">
        <v>46</v>
      </c>
      <c r="J9900" s="38" t="str">
        <f t="shared" si="750"/>
        <v>Large</v>
      </c>
      <c r="K9900" s="38" t="s">
        <v>12987</v>
      </c>
      <c r="L9900" s="48">
        <v>1073.07</v>
      </c>
      <c r="M9900" s="34">
        <v>933.84</v>
      </c>
      <c r="N9900" s="40">
        <v>35667</v>
      </c>
      <c r="O9900" s="50">
        <f t="shared" si="751"/>
        <v>139.2299999999999</v>
      </c>
      <c r="P9900" s="50" t="e">
        <f>LOOKUP(C9900,CustomerDemographic!A9899:N13088,CustomerDemographic!D9899:D13088)</f>
        <v>#N/A</v>
      </c>
      <c r="Q9900" s="31" t="e">
        <f>LOOKUP(C9900,CustomerDemographic!A9899:N13088,CustomerDemographic!E9899:E13088)</f>
        <v>#N/A</v>
      </c>
      <c r="R9900" s="68" t="e">
        <f>LOOKUP(C9900,CustomerDemographic!A9899:N13088,CustomerDemographic!F9899:F13088)</f>
        <v>#N/A</v>
      </c>
      <c r="S9900" s="46" t="e">
        <f>LOOKUP(C9900,CustomerDemographic!A9899:N13088,CustomerDemographic!G9899:G13088)</f>
        <v>#N/A</v>
      </c>
      <c r="T9900" s="46"/>
      <c r="U9900" s="31" t="e">
        <f>LOOKUP(C9900,CustomerDemographic!A9899:N13088,CustomerDemographic!I9899:I13088)</f>
        <v>#N/A</v>
      </c>
      <c r="V9900" s="38" t="e">
        <f>LOOKUP(C9900,CustomerDemographic!A9899:N13088,CustomerDemographic!J9899:J13088)</f>
        <v>#N/A</v>
      </c>
      <c r="W9900" s="31" t="e">
        <f>LOOKUP(C9900,CustomerDemographic!A9899:N13088,CustomerDemographic!K9899:K13088)</f>
        <v>#N/A</v>
      </c>
      <c r="X9900" s="31" t="e">
        <f>LOOKUP(C9900,CustomerDemographic!A9899:N13088,CustomerDemographic!L9899:L13088)</f>
        <v>#N/A</v>
      </c>
      <c r="Y9900" s="31" t="e">
        <f>LOOKUP(C9900,CustomerDemographic!A9899:N13088,CustomerDemographic!M9899:M13088)</f>
        <v>#N/A</v>
      </c>
      <c r="Z9900" s="31" t="e">
        <f>LOOKUP(C9900,CustomerDemographic!A9899:N13088,CustomerDemographic!N9899:N13088)</f>
        <v>#N/A</v>
      </c>
      <c r="AA9900" s="31" t="e">
        <f>LOOKUP(C9900,CustomerAddress!A9899:F13898,CustomerAddress!C9899:C13898)</f>
        <v>#N/A</v>
      </c>
      <c r="AB9900" s="31" t="e">
        <f>LOOKUP(C9900,CustomerAddress!A9899:F13898,CustomerAddress!D9899:D13898)</f>
        <v>#N/A</v>
      </c>
      <c r="AC9900" s="31" t="e">
        <f>LOOKUP(C9900,CustomerAddress!A9899:F13898,CustomerAddress!F9899:F13898)</f>
        <v>#N/A</v>
      </c>
      <c r="AD9900" s="31">
        <f t="shared" si="752"/>
        <v>269</v>
      </c>
    </row>
    <row r="9901" spans="1:30" s="31" customFormat="1" ht="15.75" hidden="1" customHeight="1" x14ac:dyDescent="0.15">
      <c r="A9901" s="31">
        <v>10170</v>
      </c>
      <c r="B9901" s="31">
        <v>89</v>
      </c>
      <c r="C9901" s="31">
        <v>3403</v>
      </c>
      <c r="D9901" s="43">
        <v>42942</v>
      </c>
      <c r="E9901" s="43"/>
      <c r="F9901" s="31" t="b">
        <v>0</v>
      </c>
      <c r="G9901" s="33" t="s">
        <v>37</v>
      </c>
      <c r="H9901" s="33" t="s">
        <v>44</v>
      </c>
      <c r="I9901" s="33" t="s">
        <v>46</v>
      </c>
      <c r="J9901" s="38" t="str">
        <f t="shared" si="750"/>
        <v>Medium</v>
      </c>
      <c r="K9901" s="38" t="s">
        <v>12986</v>
      </c>
      <c r="L9901" s="48">
        <v>1362.99</v>
      </c>
      <c r="M9901" s="34">
        <v>57.74</v>
      </c>
      <c r="N9901" s="40">
        <v>37539</v>
      </c>
      <c r="O9901" s="50">
        <f t="shared" si="751"/>
        <v>1305.25</v>
      </c>
      <c r="P9901" s="50" t="e">
        <f>LOOKUP(C9901,CustomerDemographic!A9900:N13089,CustomerDemographic!D9900:D13089)</f>
        <v>#N/A</v>
      </c>
      <c r="Q9901" s="31" t="e">
        <f>LOOKUP(C9901,CustomerDemographic!A9900:N13089,CustomerDemographic!E9900:E13089)</f>
        <v>#N/A</v>
      </c>
      <c r="R9901" s="68" t="e">
        <f>LOOKUP(C9901,CustomerDemographic!A9900:N13089,CustomerDemographic!F9900:F13089)</f>
        <v>#N/A</v>
      </c>
      <c r="S9901" s="46" t="e">
        <f>LOOKUP(C9901,CustomerDemographic!A9900:N13089,CustomerDemographic!G9900:G13089)</f>
        <v>#N/A</v>
      </c>
      <c r="T9901" s="46"/>
      <c r="U9901" s="31" t="e">
        <f>LOOKUP(C9901,CustomerDemographic!A9900:N13089,CustomerDemographic!I9900:I13089)</f>
        <v>#N/A</v>
      </c>
      <c r="V9901" s="38" t="e">
        <f>LOOKUP(C9901,CustomerDemographic!A9900:N13089,CustomerDemographic!J9900:J13089)</f>
        <v>#N/A</v>
      </c>
      <c r="W9901" s="31" t="e">
        <f>LOOKUP(C9901,CustomerDemographic!A9900:N13089,CustomerDemographic!K9900:K13089)</f>
        <v>#N/A</v>
      </c>
      <c r="X9901" s="31" t="e">
        <f>LOOKUP(C9901,CustomerDemographic!A9900:N13089,CustomerDemographic!L9900:L13089)</f>
        <v>#N/A</v>
      </c>
      <c r="Y9901" s="31" t="e">
        <f>LOOKUP(C9901,CustomerDemographic!A9900:N13089,CustomerDemographic!M9900:M13089)</f>
        <v>#N/A</v>
      </c>
      <c r="Z9901" s="31" t="e">
        <f>LOOKUP(C9901,CustomerDemographic!A9900:N13089,CustomerDemographic!N9900:N13089)</f>
        <v>#N/A</v>
      </c>
      <c r="AA9901" s="31" t="e">
        <f>LOOKUP(C9901,CustomerAddress!A9900:F13899,CustomerAddress!C9900:C13899)</f>
        <v>#N/A</v>
      </c>
      <c r="AB9901" s="31" t="e">
        <f>LOOKUP(C9901,CustomerAddress!A9900:F13899,CustomerAddress!D9900:D13899)</f>
        <v>#N/A</v>
      </c>
      <c r="AC9901" s="31" t="e">
        <f>LOOKUP(C9901,CustomerAddress!A9900:F13899,CustomerAddress!F9900:F13899)</f>
        <v>#N/A</v>
      </c>
      <c r="AD9901" s="31">
        <f t="shared" si="752"/>
        <v>157</v>
      </c>
    </row>
    <row r="9902" spans="1:30" s="31" customFormat="1" ht="15.75" hidden="1" customHeight="1" x14ac:dyDescent="0.15">
      <c r="A9902" s="31">
        <v>10171</v>
      </c>
      <c r="B9902" s="31">
        <v>66</v>
      </c>
      <c r="C9902" s="31">
        <v>1261</v>
      </c>
      <c r="D9902" s="43">
        <v>42788</v>
      </c>
      <c r="E9902" s="43"/>
      <c r="F9902" s="31" t="b">
        <v>1</v>
      </c>
      <c r="G9902" s="33" t="s">
        <v>37</v>
      </c>
      <c r="H9902" s="33" t="s">
        <v>42</v>
      </c>
      <c r="I9902" s="33" t="s">
        <v>43</v>
      </c>
      <c r="J9902" s="38" t="str">
        <f t="shared" si="750"/>
        <v>Large</v>
      </c>
      <c r="K9902" s="38" t="s">
        <v>12987</v>
      </c>
      <c r="L9902" s="48">
        <v>590.26</v>
      </c>
      <c r="M9902" s="34">
        <v>525.33000000000004</v>
      </c>
      <c r="N9902" s="40">
        <v>40487</v>
      </c>
      <c r="O9902" s="50">
        <f t="shared" si="751"/>
        <v>64.92999999999995</v>
      </c>
      <c r="P9902" s="50" t="e">
        <f>LOOKUP(C9902,CustomerDemographic!A9901:N13090,CustomerDemographic!D9901:D13090)</f>
        <v>#N/A</v>
      </c>
      <c r="Q9902" s="31" t="e">
        <f>LOOKUP(C9902,CustomerDemographic!A9901:N13090,CustomerDemographic!E9901:E13090)</f>
        <v>#N/A</v>
      </c>
      <c r="R9902" s="68" t="e">
        <f>LOOKUP(C9902,CustomerDemographic!A9901:N13090,CustomerDemographic!F9901:F13090)</f>
        <v>#N/A</v>
      </c>
      <c r="S9902" s="46" t="e">
        <f>LOOKUP(C9902,CustomerDemographic!A9901:N13090,CustomerDemographic!G9901:G13090)</f>
        <v>#N/A</v>
      </c>
      <c r="T9902" s="46"/>
      <c r="U9902" s="31" t="e">
        <f>LOOKUP(C9902,CustomerDemographic!A9901:N13090,CustomerDemographic!I9901:I13090)</f>
        <v>#N/A</v>
      </c>
      <c r="V9902" s="38" t="e">
        <f>LOOKUP(C9902,CustomerDemographic!A9901:N13090,CustomerDemographic!J9901:J13090)</f>
        <v>#N/A</v>
      </c>
      <c r="W9902" s="31" t="e">
        <f>LOOKUP(C9902,CustomerDemographic!A9901:N13090,CustomerDemographic!K9901:K13090)</f>
        <v>#N/A</v>
      </c>
      <c r="X9902" s="31" t="e">
        <f>LOOKUP(C9902,CustomerDemographic!A9901:N13090,CustomerDemographic!L9901:L13090)</f>
        <v>#N/A</v>
      </c>
      <c r="Y9902" s="31" t="e">
        <f>LOOKUP(C9902,CustomerDemographic!A9901:N13090,CustomerDemographic!M9901:M13090)</f>
        <v>#N/A</v>
      </c>
      <c r="Z9902" s="31" t="e">
        <f>LOOKUP(C9902,CustomerDemographic!A9901:N13090,CustomerDemographic!N9901:N13090)</f>
        <v>#N/A</v>
      </c>
      <c r="AA9902" s="31" t="e">
        <f>LOOKUP(C9902,CustomerAddress!A9901:F13900,CustomerAddress!C9901:C13900)</f>
        <v>#N/A</v>
      </c>
      <c r="AB9902" s="31" t="e">
        <f>LOOKUP(C9902,CustomerAddress!A9901:F13900,CustomerAddress!D9901:D13900)</f>
        <v>#N/A</v>
      </c>
      <c r="AC9902" s="31" t="e">
        <f>LOOKUP(C9902,CustomerAddress!A9901:F13900,CustomerAddress!F9901:F13900)</f>
        <v>#N/A</v>
      </c>
      <c r="AD9902" s="31">
        <f t="shared" si="752"/>
        <v>311</v>
      </c>
    </row>
    <row r="9903" spans="1:30" s="31" customFormat="1" ht="15.75" hidden="1" customHeight="1" x14ac:dyDescent="0.15">
      <c r="A9903" s="31">
        <v>10172</v>
      </c>
      <c r="B9903" s="31">
        <v>82</v>
      </c>
      <c r="C9903" s="31">
        <v>3044</v>
      </c>
      <c r="D9903" s="43">
        <v>42952</v>
      </c>
      <c r="E9903" s="43"/>
      <c r="F9903" s="31" t="b">
        <v>1</v>
      </c>
      <c r="G9903" s="33" t="s">
        <v>37</v>
      </c>
      <c r="H9903" s="33" t="s">
        <v>41</v>
      </c>
      <c r="I9903" s="33" t="s">
        <v>38</v>
      </c>
      <c r="J9903" s="38" t="str">
        <f t="shared" si="750"/>
        <v>Small</v>
      </c>
      <c r="K9903" s="38" t="s">
        <v>3629</v>
      </c>
      <c r="L9903" s="48">
        <v>1148.6400000000001</v>
      </c>
      <c r="M9903" s="34">
        <v>689.18</v>
      </c>
      <c r="N9903" s="40">
        <v>38339</v>
      </c>
      <c r="O9903" s="50">
        <f t="shared" si="751"/>
        <v>459.46000000000015</v>
      </c>
      <c r="P9903" s="50" t="e">
        <f>LOOKUP(C9903,CustomerDemographic!A9902:N13091,CustomerDemographic!D9902:D13091)</f>
        <v>#N/A</v>
      </c>
      <c r="Q9903" s="31" t="e">
        <f>LOOKUP(C9903,CustomerDemographic!A9902:N13091,CustomerDemographic!E9902:E13091)</f>
        <v>#N/A</v>
      </c>
      <c r="R9903" s="68" t="e">
        <f>LOOKUP(C9903,CustomerDemographic!A9902:N13091,CustomerDemographic!F9902:F13091)</f>
        <v>#N/A</v>
      </c>
      <c r="S9903" s="46" t="e">
        <f>LOOKUP(C9903,CustomerDemographic!A9902:N13091,CustomerDemographic!G9902:G13091)</f>
        <v>#N/A</v>
      </c>
      <c r="T9903" s="46"/>
      <c r="U9903" s="31" t="e">
        <f>LOOKUP(C9903,CustomerDemographic!A9902:N13091,CustomerDemographic!I9902:I13091)</f>
        <v>#N/A</v>
      </c>
      <c r="V9903" s="38" t="e">
        <f>LOOKUP(C9903,CustomerDemographic!A9902:N13091,CustomerDemographic!J9902:J13091)</f>
        <v>#N/A</v>
      </c>
      <c r="W9903" s="31" t="e">
        <f>LOOKUP(C9903,CustomerDemographic!A9902:N13091,CustomerDemographic!K9902:K13091)</f>
        <v>#N/A</v>
      </c>
      <c r="X9903" s="31" t="e">
        <f>LOOKUP(C9903,CustomerDemographic!A9902:N13091,CustomerDemographic!L9902:L13091)</f>
        <v>#N/A</v>
      </c>
      <c r="Y9903" s="31" t="e">
        <f>LOOKUP(C9903,CustomerDemographic!A9902:N13091,CustomerDemographic!M9902:M13091)</f>
        <v>#N/A</v>
      </c>
      <c r="Z9903" s="31" t="e">
        <f>LOOKUP(C9903,CustomerDemographic!A9902:N13091,CustomerDemographic!N9902:N13091)</f>
        <v>#N/A</v>
      </c>
      <c r="AA9903" s="31" t="e">
        <f>LOOKUP(C9903,CustomerAddress!A9902:F13901,CustomerAddress!C9902:C13901)</f>
        <v>#N/A</v>
      </c>
      <c r="AB9903" s="31" t="e">
        <f>LOOKUP(C9903,CustomerAddress!A9902:F13901,CustomerAddress!D9902:D13901)</f>
        <v>#N/A</v>
      </c>
      <c r="AC9903" s="31" t="e">
        <f>LOOKUP(C9903,CustomerAddress!A9902:F13901,CustomerAddress!F9902:F13901)</f>
        <v>#N/A</v>
      </c>
      <c r="AD9903" s="31">
        <f t="shared" si="752"/>
        <v>147</v>
      </c>
    </row>
    <row r="9904" spans="1:30" s="31" customFormat="1" ht="15.75" hidden="1" customHeight="1" x14ac:dyDescent="0.15">
      <c r="A9904" s="31">
        <v>10173</v>
      </c>
      <c r="B9904" s="31">
        <v>88</v>
      </c>
      <c r="C9904" s="31">
        <v>1129</v>
      </c>
      <c r="D9904" s="43">
        <v>43032</v>
      </c>
      <c r="E9904" s="43"/>
      <c r="F9904" s="31" t="b">
        <v>0</v>
      </c>
      <c r="G9904" s="33" t="s">
        <v>37</v>
      </c>
      <c r="H9904" s="33" t="s">
        <v>41</v>
      </c>
      <c r="I9904" s="33" t="s">
        <v>38</v>
      </c>
      <c r="J9904" s="38" t="str">
        <f t="shared" si="750"/>
        <v>Medium</v>
      </c>
      <c r="K9904" s="38" t="s">
        <v>12986</v>
      </c>
      <c r="L9904" s="48">
        <v>1198.46</v>
      </c>
      <c r="M9904" s="34">
        <v>381.1</v>
      </c>
      <c r="N9904" s="40">
        <v>36367</v>
      </c>
      <c r="O9904" s="50">
        <f t="shared" si="751"/>
        <v>817.36</v>
      </c>
      <c r="P9904" s="50" t="e">
        <f>LOOKUP(C9904,CustomerDemographic!A9903:N13092,CustomerDemographic!D9903:D13092)</f>
        <v>#N/A</v>
      </c>
      <c r="Q9904" s="31" t="e">
        <f>LOOKUP(C9904,CustomerDemographic!A9903:N13092,CustomerDemographic!E9903:E13092)</f>
        <v>#N/A</v>
      </c>
      <c r="R9904" s="68" t="e">
        <f>LOOKUP(C9904,CustomerDemographic!A9903:N13092,CustomerDemographic!F9903:F13092)</f>
        <v>#N/A</v>
      </c>
      <c r="S9904" s="46" t="e">
        <f>LOOKUP(C9904,CustomerDemographic!A9903:N13092,CustomerDemographic!G9903:G13092)</f>
        <v>#N/A</v>
      </c>
      <c r="T9904" s="46"/>
      <c r="U9904" s="31" t="e">
        <f>LOOKUP(C9904,CustomerDemographic!A9903:N13092,CustomerDemographic!I9903:I13092)</f>
        <v>#N/A</v>
      </c>
      <c r="V9904" s="38" t="e">
        <f>LOOKUP(C9904,CustomerDemographic!A9903:N13092,CustomerDemographic!J9903:J13092)</f>
        <v>#N/A</v>
      </c>
      <c r="W9904" s="31" t="e">
        <f>LOOKUP(C9904,CustomerDemographic!A9903:N13092,CustomerDemographic!K9903:K13092)</f>
        <v>#N/A</v>
      </c>
      <c r="X9904" s="31" t="e">
        <f>LOOKUP(C9904,CustomerDemographic!A9903:N13092,CustomerDemographic!L9903:L13092)</f>
        <v>#N/A</v>
      </c>
      <c r="Y9904" s="31" t="e">
        <f>LOOKUP(C9904,CustomerDemographic!A9903:N13092,CustomerDemographic!M9903:M13092)</f>
        <v>#N/A</v>
      </c>
      <c r="Z9904" s="31" t="e">
        <f>LOOKUP(C9904,CustomerDemographic!A9903:N13092,CustomerDemographic!N9903:N13092)</f>
        <v>#N/A</v>
      </c>
      <c r="AA9904" s="31" t="e">
        <f>LOOKUP(C9904,CustomerAddress!A9903:F13902,CustomerAddress!C9903:C13902)</f>
        <v>#N/A</v>
      </c>
      <c r="AB9904" s="31" t="e">
        <f>LOOKUP(C9904,CustomerAddress!A9903:F13902,CustomerAddress!D9903:D13902)</f>
        <v>#N/A</v>
      </c>
      <c r="AC9904" s="31" t="e">
        <f>LOOKUP(C9904,CustomerAddress!A9903:F13902,CustomerAddress!F9903:F13902)</f>
        <v>#N/A</v>
      </c>
      <c r="AD9904" s="31">
        <f t="shared" si="752"/>
        <v>67</v>
      </c>
    </row>
    <row r="9905" spans="1:30" s="31" customFormat="1" ht="15.75" hidden="1" customHeight="1" x14ac:dyDescent="0.15">
      <c r="A9905" s="31">
        <v>10174</v>
      </c>
      <c r="B9905" s="31">
        <v>86</v>
      </c>
      <c r="C9905" s="31">
        <v>2246</v>
      </c>
      <c r="D9905" s="43">
        <v>43000</v>
      </c>
      <c r="E9905" s="43"/>
      <c r="F9905" s="31" t="b">
        <v>0</v>
      </c>
      <c r="G9905" s="33" t="s">
        <v>37</v>
      </c>
      <c r="H9905" s="33" t="s">
        <v>40</v>
      </c>
      <c r="I9905" s="33" t="s">
        <v>38</v>
      </c>
      <c r="J9905" s="38" t="str">
        <f t="shared" si="750"/>
        <v>Medium</v>
      </c>
      <c r="K9905" s="38" t="s">
        <v>12986</v>
      </c>
      <c r="L9905" s="48">
        <v>235.63</v>
      </c>
      <c r="M9905" s="34">
        <v>125.07</v>
      </c>
      <c r="N9905" s="40">
        <v>36367</v>
      </c>
      <c r="O9905" s="50">
        <f t="shared" si="751"/>
        <v>110.56</v>
      </c>
      <c r="P9905" s="50" t="e">
        <f>LOOKUP(C9905,CustomerDemographic!A9904:N13093,CustomerDemographic!D9904:D13093)</f>
        <v>#N/A</v>
      </c>
      <c r="Q9905" s="31" t="e">
        <f>LOOKUP(C9905,CustomerDemographic!A9904:N13093,CustomerDemographic!E9904:E13093)</f>
        <v>#N/A</v>
      </c>
      <c r="R9905" s="68" t="e">
        <f>LOOKUP(C9905,CustomerDemographic!A9904:N13093,CustomerDemographic!F9904:F13093)</f>
        <v>#N/A</v>
      </c>
      <c r="S9905" s="46" t="e">
        <f>LOOKUP(C9905,CustomerDemographic!A9904:N13093,CustomerDemographic!G9904:G13093)</f>
        <v>#N/A</v>
      </c>
      <c r="T9905" s="46"/>
      <c r="U9905" s="31" t="e">
        <f>LOOKUP(C9905,CustomerDemographic!A9904:N13093,CustomerDemographic!I9904:I13093)</f>
        <v>#N/A</v>
      </c>
      <c r="V9905" s="38" t="e">
        <f>LOOKUP(C9905,CustomerDemographic!A9904:N13093,CustomerDemographic!J9904:J13093)</f>
        <v>#N/A</v>
      </c>
      <c r="W9905" s="31" t="e">
        <f>LOOKUP(C9905,CustomerDemographic!A9904:N13093,CustomerDemographic!K9904:K13093)</f>
        <v>#N/A</v>
      </c>
      <c r="X9905" s="31" t="e">
        <f>LOOKUP(C9905,CustomerDemographic!A9904:N13093,CustomerDemographic!L9904:L13093)</f>
        <v>#N/A</v>
      </c>
      <c r="Y9905" s="31" t="e">
        <f>LOOKUP(C9905,CustomerDemographic!A9904:N13093,CustomerDemographic!M9904:M13093)</f>
        <v>#N/A</v>
      </c>
      <c r="Z9905" s="31" t="e">
        <f>LOOKUP(C9905,CustomerDemographic!A9904:N13093,CustomerDemographic!N9904:N13093)</f>
        <v>#N/A</v>
      </c>
      <c r="AA9905" s="31" t="e">
        <f>LOOKUP(C9905,CustomerAddress!A9904:F13903,CustomerAddress!C9904:C13903)</f>
        <v>#N/A</v>
      </c>
      <c r="AB9905" s="31" t="e">
        <f>LOOKUP(C9905,CustomerAddress!A9904:F13903,CustomerAddress!D9904:D13903)</f>
        <v>#N/A</v>
      </c>
      <c r="AC9905" s="31" t="e">
        <f>LOOKUP(C9905,CustomerAddress!A9904:F13903,CustomerAddress!F9904:F13903)</f>
        <v>#N/A</v>
      </c>
      <c r="AD9905" s="31">
        <f t="shared" si="752"/>
        <v>99</v>
      </c>
    </row>
    <row r="9906" spans="1:30" s="31" customFormat="1" ht="15.75" hidden="1" customHeight="1" x14ac:dyDescent="0.15">
      <c r="A9906" s="31">
        <v>10175</v>
      </c>
      <c r="B9906" s="31">
        <v>38</v>
      </c>
      <c r="C9906" s="31">
        <v>980</v>
      </c>
      <c r="D9906" s="43">
        <v>42852</v>
      </c>
      <c r="E9906" s="43"/>
      <c r="F9906" s="31" t="b">
        <v>0</v>
      </c>
      <c r="G9906" s="33" t="s">
        <v>37</v>
      </c>
      <c r="H9906" s="36" t="s">
        <v>12747</v>
      </c>
      <c r="I9906" s="33" t="s">
        <v>38</v>
      </c>
      <c r="J9906" s="38" t="str">
        <f t="shared" si="750"/>
        <v>Medium</v>
      </c>
      <c r="K9906" s="38" t="s">
        <v>12986</v>
      </c>
      <c r="L9906" s="48">
        <v>1577.53</v>
      </c>
      <c r="M9906" s="34">
        <v>826.51</v>
      </c>
      <c r="N9906" s="40">
        <v>40618</v>
      </c>
      <c r="O9906" s="50">
        <f t="shared" si="751"/>
        <v>751.02</v>
      </c>
      <c r="P9906" s="50" t="e">
        <f>LOOKUP(C9906,CustomerDemographic!A9905:N13094,CustomerDemographic!D9905:D13094)</f>
        <v>#N/A</v>
      </c>
      <c r="Q9906" s="31" t="e">
        <f>LOOKUP(C9906,CustomerDemographic!A9905:N13094,CustomerDemographic!E9905:E13094)</f>
        <v>#N/A</v>
      </c>
      <c r="R9906" s="68" t="e">
        <f>LOOKUP(C9906,CustomerDemographic!A9905:N13094,CustomerDemographic!F9905:F13094)</f>
        <v>#N/A</v>
      </c>
      <c r="S9906" s="46" t="e">
        <f>LOOKUP(C9906,CustomerDemographic!A9905:N13094,CustomerDemographic!G9905:G13094)</f>
        <v>#N/A</v>
      </c>
      <c r="T9906" s="46"/>
      <c r="U9906" s="31" t="e">
        <f>LOOKUP(C9906,CustomerDemographic!A9905:N13094,CustomerDemographic!I9905:I13094)</f>
        <v>#N/A</v>
      </c>
      <c r="V9906" s="38" t="e">
        <f>LOOKUP(C9906,CustomerDemographic!A9905:N13094,CustomerDemographic!J9905:J13094)</f>
        <v>#N/A</v>
      </c>
      <c r="W9906" s="31" t="e">
        <f>LOOKUP(C9906,CustomerDemographic!A9905:N13094,CustomerDemographic!K9905:K13094)</f>
        <v>#N/A</v>
      </c>
      <c r="X9906" s="31" t="e">
        <f>LOOKUP(C9906,CustomerDemographic!A9905:N13094,CustomerDemographic!L9905:L13094)</f>
        <v>#N/A</v>
      </c>
      <c r="Y9906" s="31" t="e">
        <f>LOOKUP(C9906,CustomerDemographic!A9905:N13094,CustomerDemographic!M9905:M13094)</f>
        <v>#N/A</v>
      </c>
      <c r="Z9906" s="31" t="e">
        <f>LOOKUP(C9906,CustomerDemographic!A9905:N13094,CustomerDemographic!N9905:N13094)</f>
        <v>#N/A</v>
      </c>
      <c r="AA9906" s="31" t="e">
        <f>LOOKUP(C9906,CustomerAddress!A9905:F13904,CustomerAddress!C9905:C13904)</f>
        <v>#N/A</v>
      </c>
      <c r="AB9906" s="31" t="e">
        <f>LOOKUP(C9906,CustomerAddress!A9905:F13904,CustomerAddress!D9905:D13904)</f>
        <v>#N/A</v>
      </c>
      <c r="AC9906" s="31" t="e">
        <f>LOOKUP(C9906,CustomerAddress!A9905:F13904,CustomerAddress!F9905:F13904)</f>
        <v>#N/A</v>
      </c>
      <c r="AD9906" s="31">
        <f t="shared" si="752"/>
        <v>247</v>
      </c>
    </row>
    <row r="9907" spans="1:30" s="31" customFormat="1" ht="15.75" hidden="1" customHeight="1" x14ac:dyDescent="0.15">
      <c r="A9907" s="31">
        <v>10177</v>
      </c>
      <c r="B9907" s="31">
        <v>93</v>
      </c>
      <c r="C9907" s="31">
        <v>3453</v>
      </c>
      <c r="D9907" s="43">
        <v>42931</v>
      </c>
      <c r="E9907" s="43"/>
      <c r="F9907" s="31" t="b">
        <v>0</v>
      </c>
      <c r="G9907" s="33" t="s">
        <v>37</v>
      </c>
      <c r="H9907" s="33" t="s">
        <v>44</v>
      </c>
      <c r="I9907" s="33" t="s">
        <v>38</v>
      </c>
      <c r="J9907" s="38" t="str">
        <f t="shared" si="750"/>
        <v>Medium</v>
      </c>
      <c r="K9907" s="38" t="s">
        <v>12986</v>
      </c>
      <c r="L9907" s="48">
        <v>1065.03</v>
      </c>
      <c r="M9907" s="34">
        <v>230.09</v>
      </c>
      <c r="N9907" s="40">
        <v>36833</v>
      </c>
      <c r="O9907" s="50">
        <f t="shared" si="751"/>
        <v>834.93999999999994</v>
      </c>
      <c r="P9907" s="50" t="e">
        <f>LOOKUP(C9907,CustomerDemographic!A9906:N13095,CustomerDemographic!D9906:D13095)</f>
        <v>#N/A</v>
      </c>
      <c r="Q9907" s="31" t="e">
        <f>LOOKUP(C9907,CustomerDemographic!A9906:N13095,CustomerDemographic!E9906:E13095)</f>
        <v>#N/A</v>
      </c>
      <c r="R9907" s="68" t="e">
        <f>LOOKUP(C9907,CustomerDemographic!A9906:N13095,CustomerDemographic!F9906:F13095)</f>
        <v>#N/A</v>
      </c>
      <c r="S9907" s="46" t="e">
        <f>LOOKUP(C9907,CustomerDemographic!A9906:N13095,CustomerDemographic!G9906:G13095)</f>
        <v>#N/A</v>
      </c>
      <c r="T9907" s="46"/>
      <c r="U9907" s="31" t="e">
        <f>LOOKUP(C9907,CustomerDemographic!A9906:N13095,CustomerDemographic!I9906:I13095)</f>
        <v>#N/A</v>
      </c>
      <c r="V9907" s="38" t="e">
        <f>LOOKUP(C9907,CustomerDemographic!A9906:N13095,CustomerDemographic!J9906:J13095)</f>
        <v>#N/A</v>
      </c>
      <c r="W9907" s="31" t="e">
        <f>LOOKUP(C9907,CustomerDemographic!A9906:N13095,CustomerDemographic!K9906:K13095)</f>
        <v>#N/A</v>
      </c>
      <c r="X9907" s="31" t="e">
        <f>LOOKUP(C9907,CustomerDemographic!A9906:N13095,CustomerDemographic!L9906:L13095)</f>
        <v>#N/A</v>
      </c>
      <c r="Y9907" s="31" t="e">
        <f>LOOKUP(C9907,CustomerDemographic!A9906:N13095,CustomerDemographic!M9906:M13095)</f>
        <v>#N/A</v>
      </c>
      <c r="Z9907" s="31" t="e">
        <f>LOOKUP(C9907,CustomerDemographic!A9906:N13095,CustomerDemographic!N9906:N13095)</f>
        <v>#N/A</v>
      </c>
      <c r="AA9907" s="31" t="e">
        <f>LOOKUP(C9907,CustomerAddress!A9906:F13905,CustomerAddress!C9906:C13905)</f>
        <v>#N/A</v>
      </c>
      <c r="AB9907" s="31" t="e">
        <f>LOOKUP(C9907,CustomerAddress!A9906:F13905,CustomerAddress!D9906:D13905)</f>
        <v>#N/A</v>
      </c>
      <c r="AC9907" s="31" t="e">
        <f>LOOKUP(C9907,CustomerAddress!A9906:F13905,CustomerAddress!F9906:F13905)</f>
        <v>#N/A</v>
      </c>
      <c r="AD9907" s="31">
        <f t="shared" si="752"/>
        <v>168</v>
      </c>
    </row>
    <row r="9908" spans="1:30" s="31" customFormat="1" ht="15.75" hidden="1" customHeight="1" x14ac:dyDescent="0.15">
      <c r="A9908" s="31">
        <v>10178</v>
      </c>
      <c r="B9908" s="31">
        <v>28</v>
      </c>
      <c r="C9908" s="31">
        <v>2970</v>
      </c>
      <c r="D9908" s="43">
        <v>43001</v>
      </c>
      <c r="E9908" s="43"/>
      <c r="F9908" s="31" t="b">
        <v>1</v>
      </c>
      <c r="G9908" s="33" t="s">
        <v>37</v>
      </c>
      <c r="H9908" s="33" t="s">
        <v>41</v>
      </c>
      <c r="I9908" s="33" t="s">
        <v>38</v>
      </c>
      <c r="J9908" s="38" t="str">
        <f t="shared" si="750"/>
        <v>Medium</v>
      </c>
      <c r="K9908" s="38" t="s">
        <v>12986</v>
      </c>
      <c r="L9908" s="48">
        <v>1216.1400000000001</v>
      </c>
      <c r="M9908" s="34">
        <v>1082.3599999999999</v>
      </c>
      <c r="N9908" s="40">
        <v>33455</v>
      </c>
      <c r="O9908" s="50">
        <f t="shared" si="751"/>
        <v>133.7800000000002</v>
      </c>
      <c r="P9908" s="50" t="e">
        <f>LOOKUP(C9908,CustomerDemographic!A9907:N13096,CustomerDemographic!D9907:D13096)</f>
        <v>#N/A</v>
      </c>
      <c r="Q9908" s="31" t="e">
        <f>LOOKUP(C9908,CustomerDemographic!A9907:N13096,CustomerDemographic!E9907:E13096)</f>
        <v>#N/A</v>
      </c>
      <c r="R9908" s="68" t="e">
        <f>LOOKUP(C9908,CustomerDemographic!A9907:N13096,CustomerDemographic!F9907:F13096)</f>
        <v>#N/A</v>
      </c>
      <c r="S9908" s="46" t="e">
        <f>LOOKUP(C9908,CustomerDemographic!A9907:N13096,CustomerDemographic!G9907:G13096)</f>
        <v>#N/A</v>
      </c>
      <c r="T9908" s="46"/>
      <c r="U9908" s="31" t="e">
        <f>LOOKUP(C9908,CustomerDemographic!A9907:N13096,CustomerDemographic!I9907:I13096)</f>
        <v>#N/A</v>
      </c>
      <c r="V9908" s="38" t="e">
        <f>LOOKUP(C9908,CustomerDemographic!A9907:N13096,CustomerDemographic!J9907:J13096)</f>
        <v>#N/A</v>
      </c>
      <c r="W9908" s="31" t="e">
        <f>LOOKUP(C9908,CustomerDemographic!A9907:N13096,CustomerDemographic!K9907:K13096)</f>
        <v>#N/A</v>
      </c>
      <c r="X9908" s="31" t="e">
        <f>LOOKUP(C9908,CustomerDemographic!A9907:N13096,CustomerDemographic!L9907:L13096)</f>
        <v>#N/A</v>
      </c>
      <c r="Y9908" s="31" t="e">
        <f>LOOKUP(C9908,CustomerDemographic!A9907:N13096,CustomerDemographic!M9907:M13096)</f>
        <v>#N/A</v>
      </c>
      <c r="Z9908" s="31" t="e">
        <f>LOOKUP(C9908,CustomerDemographic!A9907:N13096,CustomerDemographic!N9907:N13096)</f>
        <v>#N/A</v>
      </c>
      <c r="AA9908" s="31" t="e">
        <f>LOOKUP(C9908,CustomerAddress!A9907:F13906,CustomerAddress!C9907:C13906)</f>
        <v>#N/A</v>
      </c>
      <c r="AB9908" s="31" t="e">
        <f>LOOKUP(C9908,CustomerAddress!A9907:F13906,CustomerAddress!D9907:D13906)</f>
        <v>#N/A</v>
      </c>
      <c r="AC9908" s="31" t="e">
        <f>LOOKUP(C9908,CustomerAddress!A9907:F13906,CustomerAddress!F9907:F13906)</f>
        <v>#N/A</v>
      </c>
      <c r="AD9908" s="31">
        <f t="shared" si="752"/>
        <v>98</v>
      </c>
    </row>
    <row r="9909" spans="1:30" s="31" customFormat="1" ht="15.75" hidden="1" customHeight="1" x14ac:dyDescent="0.15">
      <c r="A9909" s="31">
        <v>10179</v>
      </c>
      <c r="B9909" s="31">
        <v>23</v>
      </c>
      <c r="C9909" s="31">
        <v>793</v>
      </c>
      <c r="D9909" s="43">
        <v>42815</v>
      </c>
      <c r="E9909" s="43"/>
      <c r="F9909" s="31" t="b">
        <v>1</v>
      </c>
      <c r="G9909" s="33" t="s">
        <v>37</v>
      </c>
      <c r="H9909" s="33" t="s">
        <v>41</v>
      </c>
      <c r="I9909" s="33" t="s">
        <v>38</v>
      </c>
      <c r="J9909" s="38" t="str">
        <f t="shared" si="750"/>
        <v>Small</v>
      </c>
      <c r="K9909" s="38" t="s">
        <v>3629</v>
      </c>
      <c r="L9909" s="48">
        <v>1198.46</v>
      </c>
      <c r="M9909" s="34">
        <v>381.1</v>
      </c>
      <c r="N9909" s="40">
        <v>36367</v>
      </c>
      <c r="O9909" s="50">
        <f t="shared" si="751"/>
        <v>817.36</v>
      </c>
      <c r="P9909" s="50" t="e">
        <f>LOOKUP(C9909,CustomerDemographic!A9908:N13097,CustomerDemographic!D9908:D13097)</f>
        <v>#N/A</v>
      </c>
      <c r="Q9909" s="31" t="e">
        <f>LOOKUP(C9909,CustomerDemographic!A9908:N13097,CustomerDemographic!E9908:E13097)</f>
        <v>#N/A</v>
      </c>
      <c r="R9909" s="68" t="e">
        <f>LOOKUP(C9909,CustomerDemographic!A9908:N13097,CustomerDemographic!F9908:F13097)</f>
        <v>#N/A</v>
      </c>
      <c r="S9909" s="46" t="e">
        <f>LOOKUP(C9909,CustomerDemographic!A9908:N13097,CustomerDemographic!G9908:G13097)</f>
        <v>#N/A</v>
      </c>
      <c r="T9909" s="46"/>
      <c r="U9909" s="31" t="e">
        <f>LOOKUP(C9909,CustomerDemographic!A9908:N13097,CustomerDemographic!I9908:I13097)</f>
        <v>#N/A</v>
      </c>
      <c r="V9909" s="38" t="e">
        <f>LOOKUP(C9909,CustomerDemographic!A9908:N13097,CustomerDemographic!J9908:J13097)</f>
        <v>#N/A</v>
      </c>
      <c r="W9909" s="31" t="e">
        <f>LOOKUP(C9909,CustomerDemographic!A9908:N13097,CustomerDemographic!K9908:K13097)</f>
        <v>#N/A</v>
      </c>
      <c r="X9909" s="31" t="e">
        <f>LOOKUP(C9909,CustomerDemographic!A9908:N13097,CustomerDemographic!L9908:L13097)</f>
        <v>#N/A</v>
      </c>
      <c r="Y9909" s="31" t="e">
        <f>LOOKUP(C9909,CustomerDemographic!A9908:N13097,CustomerDemographic!M9908:M13097)</f>
        <v>#N/A</v>
      </c>
      <c r="Z9909" s="31" t="e">
        <f>LOOKUP(C9909,CustomerDemographic!A9908:N13097,CustomerDemographic!N9908:N13097)</f>
        <v>#N/A</v>
      </c>
      <c r="AA9909" s="31" t="e">
        <f>LOOKUP(C9909,CustomerAddress!A9908:F13907,CustomerAddress!C9908:C13907)</f>
        <v>#N/A</v>
      </c>
      <c r="AB9909" s="31" t="e">
        <f>LOOKUP(C9909,CustomerAddress!A9908:F13907,CustomerAddress!D9908:D13907)</f>
        <v>#N/A</v>
      </c>
      <c r="AC9909" s="31" t="e">
        <f>LOOKUP(C9909,CustomerAddress!A9908:F13907,CustomerAddress!F9908:F13907)</f>
        <v>#N/A</v>
      </c>
      <c r="AD9909" s="31">
        <f t="shared" si="752"/>
        <v>284</v>
      </c>
    </row>
    <row r="9910" spans="1:30" s="31" customFormat="1" ht="15.75" hidden="1" customHeight="1" x14ac:dyDescent="0.15">
      <c r="A9910" s="31">
        <v>10180</v>
      </c>
      <c r="B9910" s="31">
        <v>1</v>
      </c>
      <c r="C9910" s="31">
        <v>2894</v>
      </c>
      <c r="D9910" s="43">
        <v>42882</v>
      </c>
      <c r="E9910" s="43"/>
      <c r="F9910" s="31" t="b">
        <v>1</v>
      </c>
      <c r="G9910" s="33" t="s">
        <v>47</v>
      </c>
      <c r="H9910" s="33" t="s">
        <v>42</v>
      </c>
      <c r="I9910" s="33" t="s">
        <v>38</v>
      </c>
      <c r="J9910" s="38" t="str">
        <f t="shared" si="750"/>
        <v>Medium</v>
      </c>
      <c r="K9910" s="38" t="s">
        <v>12986</v>
      </c>
      <c r="L9910" s="48">
        <v>1403.5</v>
      </c>
      <c r="M9910" s="34">
        <v>954.82</v>
      </c>
      <c r="N9910" s="40">
        <v>41245</v>
      </c>
      <c r="O9910" s="50">
        <f t="shared" si="751"/>
        <v>448.67999999999995</v>
      </c>
      <c r="P9910" s="50" t="e">
        <f>LOOKUP(C9910,CustomerDemographic!A9909:N13098,CustomerDemographic!D9909:D13098)</f>
        <v>#N/A</v>
      </c>
      <c r="Q9910" s="31" t="e">
        <f>LOOKUP(C9910,CustomerDemographic!A9909:N13098,CustomerDemographic!E9909:E13098)</f>
        <v>#N/A</v>
      </c>
      <c r="R9910" s="68" t="e">
        <f>LOOKUP(C9910,CustomerDemographic!A9909:N13098,CustomerDemographic!F9909:F13098)</f>
        <v>#N/A</v>
      </c>
      <c r="S9910" s="46" t="e">
        <f>LOOKUP(C9910,CustomerDemographic!A9909:N13098,CustomerDemographic!G9909:G13098)</f>
        <v>#N/A</v>
      </c>
      <c r="T9910" s="46"/>
      <c r="U9910" s="31" t="e">
        <f>LOOKUP(C9910,CustomerDemographic!A9909:N13098,CustomerDemographic!I9909:I13098)</f>
        <v>#N/A</v>
      </c>
      <c r="V9910" s="38" t="e">
        <f>LOOKUP(C9910,CustomerDemographic!A9909:N13098,CustomerDemographic!J9909:J13098)</f>
        <v>#N/A</v>
      </c>
      <c r="W9910" s="31" t="e">
        <f>LOOKUP(C9910,CustomerDemographic!A9909:N13098,CustomerDemographic!K9909:K13098)</f>
        <v>#N/A</v>
      </c>
      <c r="X9910" s="31" t="e">
        <f>LOOKUP(C9910,CustomerDemographic!A9909:N13098,CustomerDemographic!L9909:L13098)</f>
        <v>#N/A</v>
      </c>
      <c r="Y9910" s="31" t="e">
        <f>LOOKUP(C9910,CustomerDemographic!A9909:N13098,CustomerDemographic!M9909:M13098)</f>
        <v>#N/A</v>
      </c>
      <c r="Z9910" s="31" t="e">
        <f>LOOKUP(C9910,CustomerDemographic!A9909:N13098,CustomerDemographic!N9909:N13098)</f>
        <v>#N/A</v>
      </c>
      <c r="AA9910" s="31" t="e">
        <f>LOOKUP(C9910,CustomerAddress!A9909:F13908,CustomerAddress!C9909:C13908)</f>
        <v>#N/A</v>
      </c>
      <c r="AB9910" s="31" t="e">
        <f>LOOKUP(C9910,CustomerAddress!A9909:F13908,CustomerAddress!D9909:D13908)</f>
        <v>#N/A</v>
      </c>
      <c r="AC9910" s="31" t="e">
        <f>LOOKUP(C9910,CustomerAddress!A9909:F13908,CustomerAddress!F9909:F13908)</f>
        <v>#N/A</v>
      </c>
      <c r="AD9910" s="31">
        <f t="shared" si="752"/>
        <v>217</v>
      </c>
    </row>
    <row r="9911" spans="1:30" s="31" customFormat="1" ht="15.75" hidden="1" customHeight="1" x14ac:dyDescent="0.15">
      <c r="A9911" s="31">
        <v>10181</v>
      </c>
      <c r="B9911" s="31">
        <v>61</v>
      </c>
      <c r="C9911" s="31">
        <v>3305</v>
      </c>
      <c r="D9911" s="43">
        <v>43060</v>
      </c>
      <c r="E9911" s="43"/>
      <c r="F9911" s="31" t="b">
        <v>1</v>
      </c>
      <c r="G9911" s="33" t="s">
        <v>37</v>
      </c>
      <c r="H9911" s="33" t="s">
        <v>40</v>
      </c>
      <c r="I9911" s="33" t="s">
        <v>38</v>
      </c>
      <c r="J9911" s="38" t="str">
        <f t="shared" si="750"/>
        <v>Medium</v>
      </c>
      <c r="K9911" s="38" t="s">
        <v>12986</v>
      </c>
      <c r="L9911" s="48">
        <v>71.16</v>
      </c>
      <c r="M9911" s="34">
        <v>56.93</v>
      </c>
      <c r="N9911" s="40">
        <v>34143</v>
      </c>
      <c r="O9911" s="50">
        <f t="shared" si="751"/>
        <v>14.229999999999997</v>
      </c>
      <c r="P9911" s="50" t="e">
        <f>LOOKUP(C9911,CustomerDemographic!A9910:N13099,CustomerDemographic!D9910:D13099)</f>
        <v>#N/A</v>
      </c>
      <c r="Q9911" s="31" t="e">
        <f>LOOKUP(C9911,CustomerDemographic!A9910:N13099,CustomerDemographic!E9910:E13099)</f>
        <v>#N/A</v>
      </c>
      <c r="R9911" s="68" t="e">
        <f>LOOKUP(C9911,CustomerDemographic!A9910:N13099,CustomerDemographic!F9910:F13099)</f>
        <v>#N/A</v>
      </c>
      <c r="S9911" s="46" t="e">
        <f>LOOKUP(C9911,CustomerDemographic!A9910:N13099,CustomerDemographic!G9910:G13099)</f>
        <v>#N/A</v>
      </c>
      <c r="T9911" s="46"/>
      <c r="U9911" s="31" t="e">
        <f>LOOKUP(C9911,CustomerDemographic!A9910:N13099,CustomerDemographic!I9910:I13099)</f>
        <v>#N/A</v>
      </c>
      <c r="V9911" s="38" t="e">
        <f>LOOKUP(C9911,CustomerDemographic!A9910:N13099,CustomerDemographic!J9910:J13099)</f>
        <v>#N/A</v>
      </c>
      <c r="W9911" s="31" t="e">
        <f>LOOKUP(C9911,CustomerDemographic!A9910:N13099,CustomerDemographic!K9910:K13099)</f>
        <v>#N/A</v>
      </c>
      <c r="X9911" s="31" t="e">
        <f>LOOKUP(C9911,CustomerDemographic!A9910:N13099,CustomerDemographic!L9910:L13099)</f>
        <v>#N/A</v>
      </c>
      <c r="Y9911" s="31" t="e">
        <f>LOOKUP(C9911,CustomerDemographic!A9910:N13099,CustomerDemographic!M9910:M13099)</f>
        <v>#N/A</v>
      </c>
      <c r="Z9911" s="31" t="e">
        <f>LOOKUP(C9911,CustomerDemographic!A9910:N13099,CustomerDemographic!N9910:N13099)</f>
        <v>#N/A</v>
      </c>
      <c r="AA9911" s="31" t="e">
        <f>LOOKUP(C9911,CustomerAddress!A9910:F13909,CustomerAddress!C9910:C13909)</f>
        <v>#N/A</v>
      </c>
      <c r="AB9911" s="31" t="e">
        <f>LOOKUP(C9911,CustomerAddress!A9910:F13909,CustomerAddress!D9910:D13909)</f>
        <v>#N/A</v>
      </c>
      <c r="AC9911" s="31" t="e">
        <f>LOOKUP(C9911,CustomerAddress!A9910:F13909,CustomerAddress!F9910:F13909)</f>
        <v>#N/A</v>
      </c>
      <c r="AD9911" s="31">
        <f t="shared" si="752"/>
        <v>39</v>
      </c>
    </row>
    <row r="9912" spans="1:30" s="31" customFormat="1" ht="15.75" hidden="1" customHeight="1" x14ac:dyDescent="0.15">
      <c r="A9912" s="31">
        <v>10182</v>
      </c>
      <c r="B9912" s="31">
        <v>60</v>
      </c>
      <c r="C9912" s="31">
        <v>576</v>
      </c>
      <c r="D9912" s="43">
        <v>43092</v>
      </c>
      <c r="E9912" s="43"/>
      <c r="F9912" s="31" t="b">
        <v>1</v>
      </c>
      <c r="G9912" s="33" t="s">
        <v>37</v>
      </c>
      <c r="H9912" s="33" t="s">
        <v>42</v>
      </c>
      <c r="I9912" s="33" t="s">
        <v>38</v>
      </c>
      <c r="J9912" s="38" t="str">
        <f t="shared" si="750"/>
        <v>Medium</v>
      </c>
      <c r="K9912" s="38" t="s">
        <v>12986</v>
      </c>
      <c r="L9912" s="48">
        <v>1977.36</v>
      </c>
      <c r="M9912" s="34">
        <v>1759.85</v>
      </c>
      <c r="N9912" s="40">
        <v>38647</v>
      </c>
      <c r="O9912" s="50">
        <f t="shared" si="751"/>
        <v>217.51</v>
      </c>
      <c r="P9912" s="50" t="e">
        <f>LOOKUP(C9912,CustomerDemographic!A9911:N13100,CustomerDemographic!D9911:D13100)</f>
        <v>#N/A</v>
      </c>
      <c r="Q9912" s="31" t="e">
        <f>LOOKUP(C9912,CustomerDemographic!A9911:N13100,CustomerDemographic!E9911:E13100)</f>
        <v>#N/A</v>
      </c>
      <c r="R9912" s="68" t="e">
        <f>LOOKUP(C9912,CustomerDemographic!A9911:N13100,CustomerDemographic!F9911:F13100)</f>
        <v>#N/A</v>
      </c>
      <c r="S9912" s="46" t="e">
        <f>LOOKUP(C9912,CustomerDemographic!A9911:N13100,CustomerDemographic!G9911:G13100)</f>
        <v>#N/A</v>
      </c>
      <c r="T9912" s="46"/>
      <c r="U9912" s="31" t="e">
        <f>LOOKUP(C9912,CustomerDemographic!A9911:N13100,CustomerDemographic!I9911:I13100)</f>
        <v>#N/A</v>
      </c>
      <c r="V9912" s="38" t="e">
        <f>LOOKUP(C9912,CustomerDemographic!A9911:N13100,CustomerDemographic!J9911:J13100)</f>
        <v>#N/A</v>
      </c>
      <c r="W9912" s="31" t="e">
        <f>LOOKUP(C9912,CustomerDemographic!A9911:N13100,CustomerDemographic!K9911:K13100)</f>
        <v>#N/A</v>
      </c>
      <c r="X9912" s="31" t="e">
        <f>LOOKUP(C9912,CustomerDemographic!A9911:N13100,CustomerDemographic!L9911:L13100)</f>
        <v>#N/A</v>
      </c>
      <c r="Y9912" s="31" t="e">
        <f>LOOKUP(C9912,CustomerDemographic!A9911:N13100,CustomerDemographic!M9911:M13100)</f>
        <v>#N/A</v>
      </c>
      <c r="Z9912" s="31" t="e">
        <f>LOOKUP(C9912,CustomerDemographic!A9911:N13100,CustomerDemographic!N9911:N13100)</f>
        <v>#N/A</v>
      </c>
      <c r="AA9912" s="31" t="e">
        <f>LOOKUP(C9912,CustomerAddress!A9911:F13910,CustomerAddress!C9911:C13910)</f>
        <v>#N/A</v>
      </c>
      <c r="AB9912" s="31" t="e">
        <f>LOOKUP(C9912,CustomerAddress!A9911:F13910,CustomerAddress!D9911:D13910)</f>
        <v>#N/A</v>
      </c>
      <c r="AC9912" s="31" t="e">
        <f>LOOKUP(C9912,CustomerAddress!A9911:F13910,CustomerAddress!F9911:F13910)</f>
        <v>#N/A</v>
      </c>
      <c r="AD9912" s="31">
        <f t="shared" si="752"/>
        <v>7</v>
      </c>
    </row>
    <row r="9913" spans="1:30" s="31" customFormat="1" ht="15.75" hidden="1" customHeight="1" x14ac:dyDescent="0.15">
      <c r="A9913" s="31">
        <v>10183</v>
      </c>
      <c r="B9913" s="31">
        <v>43</v>
      </c>
      <c r="C9913" s="31">
        <v>361</v>
      </c>
      <c r="D9913" s="43">
        <v>42746</v>
      </c>
      <c r="E9913" s="43"/>
      <c r="F9913" s="31" t="b">
        <v>0</v>
      </c>
      <c r="G9913" s="33" t="s">
        <v>37</v>
      </c>
      <c r="H9913" s="36" t="s">
        <v>12747</v>
      </c>
      <c r="I9913" s="33" t="s">
        <v>38</v>
      </c>
      <c r="J9913" s="38" t="str">
        <f t="shared" si="750"/>
        <v>Small</v>
      </c>
      <c r="K9913" s="38" t="s">
        <v>3629</v>
      </c>
      <c r="L9913" s="48">
        <v>1151.96</v>
      </c>
      <c r="M9913" s="34">
        <v>649.49</v>
      </c>
      <c r="N9913" s="40">
        <v>34071</v>
      </c>
      <c r="O9913" s="50">
        <f t="shared" si="751"/>
        <v>502.47</v>
      </c>
      <c r="P9913" s="50" t="e">
        <f>LOOKUP(C9913,CustomerDemographic!A9912:N13101,CustomerDemographic!D9912:D13101)</f>
        <v>#N/A</v>
      </c>
      <c r="Q9913" s="31" t="e">
        <f>LOOKUP(C9913,CustomerDemographic!A9912:N13101,CustomerDemographic!E9912:E13101)</f>
        <v>#N/A</v>
      </c>
      <c r="R9913" s="68" t="e">
        <f>LOOKUP(C9913,CustomerDemographic!A9912:N13101,CustomerDemographic!F9912:F13101)</f>
        <v>#N/A</v>
      </c>
      <c r="S9913" s="46" t="e">
        <f>LOOKUP(C9913,CustomerDemographic!A9912:N13101,CustomerDemographic!G9912:G13101)</f>
        <v>#N/A</v>
      </c>
      <c r="T9913" s="46"/>
      <c r="U9913" s="31" t="e">
        <f>LOOKUP(C9913,CustomerDemographic!A9912:N13101,CustomerDemographic!I9912:I13101)</f>
        <v>#N/A</v>
      </c>
      <c r="V9913" s="38" t="e">
        <f>LOOKUP(C9913,CustomerDemographic!A9912:N13101,CustomerDemographic!J9912:J13101)</f>
        <v>#N/A</v>
      </c>
      <c r="W9913" s="31" t="e">
        <f>LOOKUP(C9913,CustomerDemographic!A9912:N13101,CustomerDemographic!K9912:K13101)</f>
        <v>#N/A</v>
      </c>
      <c r="X9913" s="31" t="e">
        <f>LOOKUP(C9913,CustomerDemographic!A9912:N13101,CustomerDemographic!L9912:L13101)</f>
        <v>#N/A</v>
      </c>
      <c r="Y9913" s="31" t="e">
        <f>LOOKUP(C9913,CustomerDemographic!A9912:N13101,CustomerDemographic!M9912:M13101)</f>
        <v>#N/A</v>
      </c>
      <c r="Z9913" s="31" t="e">
        <f>LOOKUP(C9913,CustomerDemographic!A9912:N13101,CustomerDemographic!N9912:N13101)</f>
        <v>#N/A</v>
      </c>
      <c r="AA9913" s="31" t="e">
        <f>LOOKUP(C9913,CustomerAddress!A9912:F13911,CustomerAddress!C9912:C13911)</f>
        <v>#N/A</v>
      </c>
      <c r="AB9913" s="31" t="e">
        <f>LOOKUP(C9913,CustomerAddress!A9912:F13911,CustomerAddress!D9912:D13911)</f>
        <v>#N/A</v>
      </c>
      <c r="AC9913" s="31" t="e">
        <f>LOOKUP(C9913,CustomerAddress!A9912:F13911,CustomerAddress!F9912:F13911)</f>
        <v>#N/A</v>
      </c>
      <c r="AD9913" s="31">
        <f t="shared" si="752"/>
        <v>353</v>
      </c>
    </row>
    <row r="9914" spans="1:30" s="31" customFormat="1" ht="15.75" hidden="1" customHeight="1" x14ac:dyDescent="0.15">
      <c r="A9914" s="31">
        <v>10184</v>
      </c>
      <c r="B9914" s="31">
        <v>38</v>
      </c>
      <c r="C9914" s="31">
        <v>3298</v>
      </c>
      <c r="D9914" s="43">
        <v>42846</v>
      </c>
      <c r="E9914" s="43"/>
      <c r="F9914" s="31" t="b">
        <v>0</v>
      </c>
      <c r="G9914" s="33" t="s">
        <v>37</v>
      </c>
      <c r="H9914" s="36" t="s">
        <v>12747</v>
      </c>
      <c r="I9914" s="33" t="s">
        <v>38</v>
      </c>
      <c r="J9914" s="38" t="str">
        <f t="shared" si="750"/>
        <v>Medium</v>
      </c>
      <c r="K9914" s="38" t="s">
        <v>12986</v>
      </c>
      <c r="L9914" s="48">
        <v>1577.53</v>
      </c>
      <c r="M9914" s="34">
        <v>826.51</v>
      </c>
      <c r="N9914" s="40">
        <v>34071</v>
      </c>
      <c r="O9914" s="50">
        <f t="shared" si="751"/>
        <v>751.02</v>
      </c>
      <c r="P9914" s="50" t="e">
        <f>LOOKUP(C9914,CustomerDemographic!A9913:N13102,CustomerDemographic!D9913:D13102)</f>
        <v>#N/A</v>
      </c>
      <c r="Q9914" s="31" t="e">
        <f>LOOKUP(C9914,CustomerDemographic!A9913:N13102,CustomerDemographic!E9913:E13102)</f>
        <v>#N/A</v>
      </c>
      <c r="R9914" s="68" t="e">
        <f>LOOKUP(C9914,CustomerDemographic!A9913:N13102,CustomerDemographic!F9913:F13102)</f>
        <v>#N/A</v>
      </c>
      <c r="S9914" s="46" t="e">
        <f>LOOKUP(C9914,CustomerDemographic!A9913:N13102,CustomerDemographic!G9913:G13102)</f>
        <v>#N/A</v>
      </c>
      <c r="T9914" s="46"/>
      <c r="U9914" s="31" t="e">
        <f>LOOKUP(C9914,CustomerDemographic!A9913:N13102,CustomerDemographic!I9913:I13102)</f>
        <v>#N/A</v>
      </c>
      <c r="V9914" s="38" t="e">
        <f>LOOKUP(C9914,CustomerDemographic!A9913:N13102,CustomerDemographic!J9913:J13102)</f>
        <v>#N/A</v>
      </c>
      <c r="W9914" s="31" t="e">
        <f>LOOKUP(C9914,CustomerDemographic!A9913:N13102,CustomerDemographic!K9913:K13102)</f>
        <v>#N/A</v>
      </c>
      <c r="X9914" s="31" t="e">
        <f>LOOKUP(C9914,CustomerDemographic!A9913:N13102,CustomerDemographic!L9913:L13102)</f>
        <v>#N/A</v>
      </c>
      <c r="Y9914" s="31" t="e">
        <f>LOOKUP(C9914,CustomerDemographic!A9913:N13102,CustomerDemographic!M9913:M13102)</f>
        <v>#N/A</v>
      </c>
      <c r="Z9914" s="31" t="e">
        <f>LOOKUP(C9914,CustomerDemographic!A9913:N13102,CustomerDemographic!N9913:N13102)</f>
        <v>#N/A</v>
      </c>
      <c r="AA9914" s="31" t="e">
        <f>LOOKUP(C9914,CustomerAddress!A9913:F13912,CustomerAddress!C9913:C13912)</f>
        <v>#N/A</v>
      </c>
      <c r="AB9914" s="31" t="e">
        <f>LOOKUP(C9914,CustomerAddress!A9913:F13912,CustomerAddress!D9913:D13912)</f>
        <v>#N/A</v>
      </c>
      <c r="AC9914" s="31" t="e">
        <f>LOOKUP(C9914,CustomerAddress!A9913:F13912,CustomerAddress!F9913:F13912)</f>
        <v>#N/A</v>
      </c>
      <c r="AD9914" s="31">
        <f t="shared" si="752"/>
        <v>253</v>
      </c>
    </row>
    <row r="9915" spans="1:30" s="31" customFormat="1" ht="15.75" hidden="1" customHeight="1" x14ac:dyDescent="0.15">
      <c r="A9915" s="31">
        <v>10186</v>
      </c>
      <c r="B9915" s="31">
        <v>87</v>
      </c>
      <c r="C9915" s="31">
        <v>119</v>
      </c>
      <c r="D9915" s="43">
        <v>43069</v>
      </c>
      <c r="E9915" s="43"/>
      <c r="F9915" s="31" t="b">
        <v>1</v>
      </c>
      <c r="G9915" s="33" t="s">
        <v>37</v>
      </c>
      <c r="H9915" s="33" t="s">
        <v>40</v>
      </c>
      <c r="I9915" s="33" t="s">
        <v>38</v>
      </c>
      <c r="J9915" s="38" t="str">
        <f t="shared" si="750"/>
        <v>Medium</v>
      </c>
      <c r="K9915" s="38" t="s">
        <v>12986</v>
      </c>
      <c r="L9915" s="48">
        <v>1636.9</v>
      </c>
      <c r="M9915" s="34">
        <v>44.71</v>
      </c>
      <c r="N9915" s="40">
        <v>33879</v>
      </c>
      <c r="O9915" s="50">
        <f t="shared" si="751"/>
        <v>1592.19</v>
      </c>
      <c r="P9915" s="50" t="e">
        <f>LOOKUP(C9915,CustomerDemographic!A9914:N13103,CustomerDemographic!D9914:D13103)</f>
        <v>#N/A</v>
      </c>
      <c r="Q9915" s="31" t="e">
        <f>LOOKUP(C9915,CustomerDemographic!A9914:N13103,CustomerDemographic!E9914:E13103)</f>
        <v>#N/A</v>
      </c>
      <c r="R9915" s="68" t="e">
        <f>LOOKUP(C9915,CustomerDemographic!A9914:N13103,CustomerDemographic!F9914:F13103)</f>
        <v>#N/A</v>
      </c>
      <c r="S9915" s="46" t="e">
        <f>LOOKUP(C9915,CustomerDemographic!A9914:N13103,CustomerDemographic!G9914:G13103)</f>
        <v>#N/A</v>
      </c>
      <c r="T9915" s="46"/>
      <c r="U9915" s="31" t="e">
        <f>LOOKUP(C9915,CustomerDemographic!A9914:N13103,CustomerDemographic!I9914:I13103)</f>
        <v>#N/A</v>
      </c>
      <c r="V9915" s="38" t="e">
        <f>LOOKUP(C9915,CustomerDemographic!A9914:N13103,CustomerDemographic!J9914:J13103)</f>
        <v>#N/A</v>
      </c>
      <c r="W9915" s="31" t="e">
        <f>LOOKUP(C9915,CustomerDemographic!A9914:N13103,CustomerDemographic!K9914:K13103)</f>
        <v>#N/A</v>
      </c>
      <c r="X9915" s="31" t="e">
        <f>LOOKUP(C9915,CustomerDemographic!A9914:N13103,CustomerDemographic!L9914:L13103)</f>
        <v>#N/A</v>
      </c>
      <c r="Y9915" s="31" t="e">
        <f>LOOKUP(C9915,CustomerDemographic!A9914:N13103,CustomerDemographic!M9914:M13103)</f>
        <v>#N/A</v>
      </c>
      <c r="Z9915" s="31" t="e">
        <f>LOOKUP(C9915,CustomerDemographic!A9914:N13103,CustomerDemographic!N9914:N13103)</f>
        <v>#N/A</v>
      </c>
      <c r="AA9915" s="31" t="e">
        <f>LOOKUP(C9915,CustomerAddress!A9914:F13913,CustomerAddress!C9914:C13913)</f>
        <v>#N/A</v>
      </c>
      <c r="AB9915" s="31" t="e">
        <f>LOOKUP(C9915,CustomerAddress!A9914:F13913,CustomerAddress!D9914:D13913)</f>
        <v>#N/A</v>
      </c>
      <c r="AC9915" s="31" t="e">
        <f>LOOKUP(C9915,CustomerAddress!A9914:F13913,CustomerAddress!F9914:F13913)</f>
        <v>#N/A</v>
      </c>
      <c r="AD9915" s="31">
        <f t="shared" si="752"/>
        <v>30</v>
      </c>
    </row>
    <row r="9916" spans="1:30" s="31" customFormat="1" ht="15.75" hidden="1" customHeight="1" x14ac:dyDescent="0.15">
      <c r="A9916" s="31">
        <v>10187</v>
      </c>
      <c r="B9916" s="31">
        <v>41</v>
      </c>
      <c r="C9916" s="31">
        <v>3207</v>
      </c>
      <c r="D9916" s="43">
        <v>43018</v>
      </c>
      <c r="E9916" s="43"/>
      <c r="F9916" s="31" t="b">
        <v>1</v>
      </c>
      <c r="G9916" s="33" t="s">
        <v>37</v>
      </c>
      <c r="H9916" s="36" t="s">
        <v>12747</v>
      </c>
      <c r="I9916" s="33" t="s">
        <v>43</v>
      </c>
      <c r="J9916" s="38" t="str">
        <f t="shared" si="750"/>
        <v>Medium</v>
      </c>
      <c r="K9916" s="38" t="s">
        <v>12986</v>
      </c>
      <c r="L9916" s="48">
        <v>416.98</v>
      </c>
      <c r="M9916" s="34">
        <v>312.74</v>
      </c>
      <c r="N9916" s="40">
        <v>35560</v>
      </c>
      <c r="O9916" s="50">
        <f t="shared" si="751"/>
        <v>104.24000000000001</v>
      </c>
      <c r="P9916" s="50" t="e">
        <f>LOOKUP(C9916,CustomerDemographic!A9915:N13104,CustomerDemographic!D9915:D13104)</f>
        <v>#N/A</v>
      </c>
      <c r="Q9916" s="31" t="e">
        <f>LOOKUP(C9916,CustomerDemographic!A9915:N13104,CustomerDemographic!E9915:E13104)</f>
        <v>#N/A</v>
      </c>
      <c r="R9916" s="68" t="e">
        <f>LOOKUP(C9916,CustomerDemographic!A9915:N13104,CustomerDemographic!F9915:F13104)</f>
        <v>#N/A</v>
      </c>
      <c r="S9916" s="46" t="e">
        <f>LOOKUP(C9916,CustomerDemographic!A9915:N13104,CustomerDemographic!G9915:G13104)</f>
        <v>#N/A</v>
      </c>
      <c r="T9916" s="46"/>
      <c r="U9916" s="31" t="e">
        <f>LOOKUP(C9916,CustomerDemographic!A9915:N13104,CustomerDemographic!I9915:I13104)</f>
        <v>#N/A</v>
      </c>
      <c r="V9916" s="38" t="e">
        <f>LOOKUP(C9916,CustomerDemographic!A9915:N13104,CustomerDemographic!J9915:J13104)</f>
        <v>#N/A</v>
      </c>
      <c r="W9916" s="31" t="e">
        <f>LOOKUP(C9916,CustomerDemographic!A9915:N13104,CustomerDemographic!K9915:K13104)</f>
        <v>#N/A</v>
      </c>
      <c r="X9916" s="31" t="e">
        <f>LOOKUP(C9916,CustomerDemographic!A9915:N13104,CustomerDemographic!L9915:L13104)</f>
        <v>#N/A</v>
      </c>
      <c r="Y9916" s="31" t="e">
        <f>LOOKUP(C9916,CustomerDemographic!A9915:N13104,CustomerDemographic!M9915:M13104)</f>
        <v>#N/A</v>
      </c>
      <c r="Z9916" s="31" t="e">
        <f>LOOKUP(C9916,CustomerDemographic!A9915:N13104,CustomerDemographic!N9915:N13104)</f>
        <v>#N/A</v>
      </c>
      <c r="AA9916" s="31" t="e">
        <f>LOOKUP(C9916,CustomerAddress!A9915:F13914,CustomerAddress!C9915:C13914)</f>
        <v>#N/A</v>
      </c>
      <c r="AB9916" s="31" t="e">
        <f>LOOKUP(C9916,CustomerAddress!A9915:F13914,CustomerAddress!D9915:D13914)</f>
        <v>#N/A</v>
      </c>
      <c r="AC9916" s="31" t="e">
        <f>LOOKUP(C9916,CustomerAddress!A9915:F13914,CustomerAddress!F9915:F13914)</f>
        <v>#N/A</v>
      </c>
      <c r="AD9916" s="31">
        <f t="shared" si="752"/>
        <v>81</v>
      </c>
    </row>
    <row r="9917" spans="1:30" s="31" customFormat="1" ht="15.75" hidden="1" customHeight="1" x14ac:dyDescent="0.15">
      <c r="A9917" s="31">
        <v>10188</v>
      </c>
      <c r="B9917" s="31">
        <v>43</v>
      </c>
      <c r="C9917" s="31">
        <v>1682</v>
      </c>
      <c r="D9917" s="43">
        <v>42782</v>
      </c>
      <c r="E9917" s="43"/>
      <c r="F9917" s="31" t="b">
        <v>1</v>
      </c>
      <c r="G9917" s="33" t="s">
        <v>37</v>
      </c>
      <c r="H9917" s="36" t="s">
        <v>12747</v>
      </c>
      <c r="I9917" s="33" t="s">
        <v>38</v>
      </c>
      <c r="J9917" s="38" t="str">
        <f t="shared" si="750"/>
        <v>Medium</v>
      </c>
      <c r="K9917" s="38" t="s">
        <v>12986</v>
      </c>
      <c r="L9917" s="48">
        <v>1151.96</v>
      </c>
      <c r="M9917" s="34">
        <v>649.49</v>
      </c>
      <c r="N9917" s="40">
        <v>41848</v>
      </c>
      <c r="O9917" s="50">
        <f t="shared" si="751"/>
        <v>502.47</v>
      </c>
      <c r="P9917" s="50" t="e">
        <f>LOOKUP(C9917,CustomerDemographic!A9916:N13105,CustomerDemographic!D9916:D13105)</f>
        <v>#N/A</v>
      </c>
      <c r="Q9917" s="31" t="e">
        <f>LOOKUP(C9917,CustomerDemographic!A9916:N13105,CustomerDemographic!E9916:E13105)</f>
        <v>#N/A</v>
      </c>
      <c r="R9917" s="68" t="e">
        <f>LOOKUP(C9917,CustomerDemographic!A9916:N13105,CustomerDemographic!F9916:F13105)</f>
        <v>#N/A</v>
      </c>
      <c r="S9917" s="46" t="e">
        <f>LOOKUP(C9917,CustomerDemographic!A9916:N13105,CustomerDemographic!G9916:G13105)</f>
        <v>#N/A</v>
      </c>
      <c r="T9917" s="46"/>
      <c r="U9917" s="31" t="e">
        <f>LOOKUP(C9917,CustomerDemographic!A9916:N13105,CustomerDemographic!I9916:I13105)</f>
        <v>#N/A</v>
      </c>
      <c r="V9917" s="38" t="e">
        <f>LOOKUP(C9917,CustomerDemographic!A9916:N13105,CustomerDemographic!J9916:J13105)</f>
        <v>#N/A</v>
      </c>
      <c r="W9917" s="31" t="e">
        <f>LOOKUP(C9917,CustomerDemographic!A9916:N13105,CustomerDemographic!K9916:K13105)</f>
        <v>#N/A</v>
      </c>
      <c r="X9917" s="31" t="e">
        <f>LOOKUP(C9917,CustomerDemographic!A9916:N13105,CustomerDemographic!L9916:L13105)</f>
        <v>#N/A</v>
      </c>
      <c r="Y9917" s="31" t="e">
        <f>LOOKUP(C9917,CustomerDemographic!A9916:N13105,CustomerDemographic!M9916:M13105)</f>
        <v>#N/A</v>
      </c>
      <c r="Z9917" s="31" t="e">
        <f>LOOKUP(C9917,CustomerDemographic!A9916:N13105,CustomerDemographic!N9916:N13105)</f>
        <v>#N/A</v>
      </c>
      <c r="AA9917" s="31" t="e">
        <f>LOOKUP(C9917,CustomerAddress!A9916:F13915,CustomerAddress!C9916:C13915)</f>
        <v>#N/A</v>
      </c>
      <c r="AB9917" s="31" t="e">
        <f>LOOKUP(C9917,CustomerAddress!A9916:F13915,CustomerAddress!D9916:D13915)</f>
        <v>#N/A</v>
      </c>
      <c r="AC9917" s="31" t="e">
        <f>LOOKUP(C9917,CustomerAddress!A9916:F13915,CustomerAddress!F9916:F13915)</f>
        <v>#N/A</v>
      </c>
      <c r="AD9917" s="31">
        <f t="shared" si="752"/>
        <v>317</v>
      </c>
    </row>
    <row r="9918" spans="1:30" s="31" customFormat="1" ht="15.75" hidden="1" customHeight="1" x14ac:dyDescent="0.15">
      <c r="A9918" s="31">
        <v>10189</v>
      </c>
      <c r="B9918" s="31">
        <v>0</v>
      </c>
      <c r="C9918" s="31">
        <v>1237</v>
      </c>
      <c r="D9918" s="43">
        <v>42815</v>
      </c>
      <c r="E9918" s="43"/>
      <c r="F9918" s="31" t="b">
        <v>0</v>
      </c>
      <c r="G9918" s="33" t="s">
        <v>37</v>
      </c>
      <c r="H9918" s="33" t="s">
        <v>42</v>
      </c>
      <c r="I9918" s="33" t="s">
        <v>38</v>
      </c>
      <c r="J9918" s="38" t="str">
        <f t="shared" si="750"/>
        <v>Medium</v>
      </c>
      <c r="K9918" s="38" t="s">
        <v>12986</v>
      </c>
      <c r="L9918" s="48">
        <v>569.55999999999995</v>
      </c>
      <c r="M9918" s="34">
        <v>528.42999999999995</v>
      </c>
      <c r="N9918" s="40">
        <v>37874</v>
      </c>
      <c r="O9918" s="50">
        <f t="shared" si="751"/>
        <v>41.129999999999995</v>
      </c>
      <c r="P9918" s="50" t="e">
        <f>LOOKUP(C9918,CustomerDemographic!A9917:N13106,CustomerDemographic!D9917:D13106)</f>
        <v>#N/A</v>
      </c>
      <c r="Q9918" s="31" t="e">
        <f>LOOKUP(C9918,CustomerDemographic!A9917:N13106,CustomerDemographic!E9917:E13106)</f>
        <v>#N/A</v>
      </c>
      <c r="R9918" s="68" t="e">
        <f>LOOKUP(C9918,CustomerDemographic!A9917:N13106,CustomerDemographic!F9917:F13106)</f>
        <v>#N/A</v>
      </c>
      <c r="S9918" s="46" t="e">
        <f>LOOKUP(C9918,CustomerDemographic!A9917:N13106,CustomerDemographic!G9917:G13106)</f>
        <v>#N/A</v>
      </c>
      <c r="T9918" s="46"/>
      <c r="U9918" s="31" t="e">
        <f>LOOKUP(C9918,CustomerDemographic!A9917:N13106,CustomerDemographic!I9917:I13106)</f>
        <v>#N/A</v>
      </c>
      <c r="V9918" s="38" t="e">
        <f>LOOKUP(C9918,CustomerDemographic!A9917:N13106,CustomerDemographic!J9917:J13106)</f>
        <v>#N/A</v>
      </c>
      <c r="W9918" s="31" t="e">
        <f>LOOKUP(C9918,CustomerDemographic!A9917:N13106,CustomerDemographic!K9917:K13106)</f>
        <v>#N/A</v>
      </c>
      <c r="X9918" s="31" t="e">
        <f>LOOKUP(C9918,CustomerDemographic!A9917:N13106,CustomerDemographic!L9917:L13106)</f>
        <v>#N/A</v>
      </c>
      <c r="Y9918" s="31" t="e">
        <f>LOOKUP(C9918,CustomerDemographic!A9917:N13106,CustomerDemographic!M9917:M13106)</f>
        <v>#N/A</v>
      </c>
      <c r="Z9918" s="31" t="e">
        <f>LOOKUP(C9918,CustomerDemographic!A9917:N13106,CustomerDemographic!N9917:N13106)</f>
        <v>#N/A</v>
      </c>
      <c r="AA9918" s="31" t="e">
        <f>LOOKUP(C9918,CustomerAddress!A9917:F13916,CustomerAddress!C9917:C13916)</f>
        <v>#N/A</v>
      </c>
      <c r="AB9918" s="31" t="e">
        <f>LOOKUP(C9918,CustomerAddress!A9917:F13916,CustomerAddress!D9917:D13916)</f>
        <v>#N/A</v>
      </c>
      <c r="AC9918" s="31" t="e">
        <f>LOOKUP(C9918,CustomerAddress!A9917:F13916,CustomerAddress!F9917:F13916)</f>
        <v>#N/A</v>
      </c>
      <c r="AD9918" s="31">
        <f t="shared" si="752"/>
        <v>284</v>
      </c>
    </row>
    <row r="9919" spans="1:30" s="31" customFormat="1" ht="15.75" hidden="1" customHeight="1" x14ac:dyDescent="0.15">
      <c r="A9919" s="31">
        <v>10190</v>
      </c>
      <c r="B9919" s="31">
        <v>59</v>
      </c>
      <c r="C9919" s="31">
        <v>3333</v>
      </c>
      <c r="D9919" s="43">
        <v>42754</v>
      </c>
      <c r="E9919" s="43"/>
      <c r="F9919" s="31" t="b">
        <v>1</v>
      </c>
      <c r="G9919" s="33" t="s">
        <v>37</v>
      </c>
      <c r="H9919" s="36" t="s">
        <v>12747</v>
      </c>
      <c r="I9919" s="33" t="s">
        <v>38</v>
      </c>
      <c r="J9919" s="38" t="str">
        <f t="shared" si="750"/>
        <v>Large</v>
      </c>
      <c r="K9919" s="38" t="s">
        <v>12987</v>
      </c>
      <c r="L9919" s="48">
        <v>1061.56</v>
      </c>
      <c r="M9919" s="34">
        <v>733.58</v>
      </c>
      <c r="N9919" s="40">
        <v>36146</v>
      </c>
      <c r="O9919" s="50">
        <f t="shared" si="751"/>
        <v>327.9799999999999</v>
      </c>
      <c r="P9919" s="50" t="e">
        <f>LOOKUP(C9919,CustomerDemographic!A9918:N13107,CustomerDemographic!D9918:D13107)</f>
        <v>#N/A</v>
      </c>
      <c r="Q9919" s="31" t="e">
        <f>LOOKUP(C9919,CustomerDemographic!A9918:N13107,CustomerDemographic!E9918:E13107)</f>
        <v>#N/A</v>
      </c>
      <c r="R9919" s="68" t="e">
        <f>LOOKUP(C9919,CustomerDemographic!A9918:N13107,CustomerDemographic!F9918:F13107)</f>
        <v>#N/A</v>
      </c>
      <c r="S9919" s="46" t="e">
        <f>LOOKUP(C9919,CustomerDemographic!A9918:N13107,CustomerDemographic!G9918:G13107)</f>
        <v>#N/A</v>
      </c>
      <c r="T9919" s="46"/>
      <c r="U9919" s="31" t="e">
        <f>LOOKUP(C9919,CustomerDemographic!A9918:N13107,CustomerDemographic!I9918:I13107)</f>
        <v>#N/A</v>
      </c>
      <c r="V9919" s="38" t="e">
        <f>LOOKUP(C9919,CustomerDemographic!A9918:N13107,CustomerDemographic!J9918:J13107)</f>
        <v>#N/A</v>
      </c>
      <c r="W9919" s="31" t="e">
        <f>LOOKUP(C9919,CustomerDemographic!A9918:N13107,CustomerDemographic!K9918:K13107)</f>
        <v>#N/A</v>
      </c>
      <c r="X9919" s="31" t="e">
        <f>LOOKUP(C9919,CustomerDemographic!A9918:N13107,CustomerDemographic!L9918:L13107)</f>
        <v>#N/A</v>
      </c>
      <c r="Y9919" s="31" t="e">
        <f>LOOKUP(C9919,CustomerDemographic!A9918:N13107,CustomerDemographic!M9918:M13107)</f>
        <v>#N/A</v>
      </c>
      <c r="Z9919" s="31" t="e">
        <f>LOOKUP(C9919,CustomerDemographic!A9918:N13107,CustomerDemographic!N9918:N13107)</f>
        <v>#N/A</v>
      </c>
      <c r="AA9919" s="31" t="e">
        <f>LOOKUP(C9919,CustomerAddress!A9918:F13917,CustomerAddress!C9918:C13917)</f>
        <v>#N/A</v>
      </c>
      <c r="AB9919" s="31" t="e">
        <f>LOOKUP(C9919,CustomerAddress!A9918:F13917,CustomerAddress!D9918:D13917)</f>
        <v>#N/A</v>
      </c>
      <c r="AC9919" s="31" t="e">
        <f>LOOKUP(C9919,CustomerAddress!A9918:F13917,CustomerAddress!F9918:F13917)</f>
        <v>#N/A</v>
      </c>
      <c r="AD9919" s="31">
        <f t="shared" si="752"/>
        <v>345</v>
      </c>
    </row>
    <row r="9920" spans="1:30" s="31" customFormat="1" ht="15.75" hidden="1" customHeight="1" x14ac:dyDescent="0.15">
      <c r="A9920" s="31">
        <v>10191</v>
      </c>
      <c r="B9920" s="31">
        <v>91</v>
      </c>
      <c r="C9920" s="31">
        <v>1579</v>
      </c>
      <c r="D9920" s="43">
        <v>43007</v>
      </c>
      <c r="E9920" s="43"/>
      <c r="F9920" s="31" t="b">
        <v>1</v>
      </c>
      <c r="G9920" s="33" t="s">
        <v>37</v>
      </c>
      <c r="H9920" s="36" t="s">
        <v>12747</v>
      </c>
      <c r="I9920" s="33" t="s">
        <v>38</v>
      </c>
      <c r="J9920" s="38" t="str">
        <f t="shared" si="750"/>
        <v>Large</v>
      </c>
      <c r="K9920" s="38" t="s">
        <v>12987</v>
      </c>
      <c r="L9920" s="48">
        <v>100.35</v>
      </c>
      <c r="M9920" s="34">
        <v>75.260000000000005</v>
      </c>
      <c r="N9920" s="40">
        <v>36833</v>
      </c>
      <c r="O9920" s="50">
        <f t="shared" si="751"/>
        <v>25.089999999999989</v>
      </c>
      <c r="P9920" s="50" t="e">
        <f>LOOKUP(C9920,CustomerDemographic!A9919:N13108,CustomerDemographic!D9919:D13108)</f>
        <v>#N/A</v>
      </c>
      <c r="Q9920" s="31" t="e">
        <f>LOOKUP(C9920,CustomerDemographic!A9919:N13108,CustomerDemographic!E9919:E13108)</f>
        <v>#N/A</v>
      </c>
      <c r="R9920" s="68" t="e">
        <f>LOOKUP(C9920,CustomerDemographic!A9919:N13108,CustomerDemographic!F9919:F13108)</f>
        <v>#N/A</v>
      </c>
      <c r="S9920" s="46" t="e">
        <f>LOOKUP(C9920,CustomerDemographic!A9919:N13108,CustomerDemographic!G9919:G13108)</f>
        <v>#N/A</v>
      </c>
      <c r="T9920" s="46"/>
      <c r="U9920" s="31" t="e">
        <f>LOOKUP(C9920,CustomerDemographic!A9919:N13108,CustomerDemographic!I9919:I13108)</f>
        <v>#N/A</v>
      </c>
      <c r="V9920" s="38" t="e">
        <f>LOOKUP(C9920,CustomerDemographic!A9919:N13108,CustomerDemographic!J9919:J13108)</f>
        <v>#N/A</v>
      </c>
      <c r="W9920" s="31" t="e">
        <f>LOOKUP(C9920,CustomerDemographic!A9919:N13108,CustomerDemographic!K9919:K13108)</f>
        <v>#N/A</v>
      </c>
      <c r="X9920" s="31" t="e">
        <f>LOOKUP(C9920,CustomerDemographic!A9919:N13108,CustomerDemographic!L9919:L13108)</f>
        <v>#N/A</v>
      </c>
      <c r="Y9920" s="31" t="e">
        <f>LOOKUP(C9920,CustomerDemographic!A9919:N13108,CustomerDemographic!M9919:M13108)</f>
        <v>#N/A</v>
      </c>
      <c r="Z9920" s="31" t="e">
        <f>LOOKUP(C9920,CustomerDemographic!A9919:N13108,CustomerDemographic!N9919:N13108)</f>
        <v>#N/A</v>
      </c>
      <c r="AA9920" s="31" t="e">
        <f>LOOKUP(C9920,CustomerAddress!A9919:F13918,CustomerAddress!C9919:C13918)</f>
        <v>#N/A</v>
      </c>
      <c r="AB9920" s="31" t="e">
        <f>LOOKUP(C9920,CustomerAddress!A9919:F13918,CustomerAddress!D9919:D13918)</f>
        <v>#N/A</v>
      </c>
      <c r="AC9920" s="31" t="e">
        <f>LOOKUP(C9920,CustomerAddress!A9919:F13918,CustomerAddress!F9919:F13918)</f>
        <v>#N/A</v>
      </c>
      <c r="AD9920" s="31">
        <f t="shared" si="752"/>
        <v>92</v>
      </c>
    </row>
    <row r="9921" spans="1:30" s="31" customFormat="1" ht="15.75" hidden="1" customHeight="1" x14ac:dyDescent="0.15">
      <c r="A9921" s="31">
        <v>10192</v>
      </c>
      <c r="B9921" s="31">
        <v>19</v>
      </c>
      <c r="C9921" s="31">
        <v>1370</v>
      </c>
      <c r="D9921" s="43">
        <v>43066</v>
      </c>
      <c r="E9921" s="43"/>
      <c r="F9921" s="31" t="b">
        <v>1</v>
      </c>
      <c r="G9921" s="33" t="s">
        <v>37</v>
      </c>
      <c r="H9921" s="33" t="s">
        <v>40</v>
      </c>
      <c r="I9921" s="33" t="s">
        <v>43</v>
      </c>
      <c r="J9921" s="38" t="str">
        <f t="shared" si="750"/>
        <v>Medium</v>
      </c>
      <c r="K9921" s="38" t="s">
        <v>12986</v>
      </c>
      <c r="L9921" s="48">
        <v>12.01</v>
      </c>
      <c r="M9921" s="34">
        <v>7.21</v>
      </c>
      <c r="N9921" s="40">
        <v>39880</v>
      </c>
      <c r="O9921" s="50">
        <f t="shared" si="751"/>
        <v>4.8</v>
      </c>
      <c r="P9921" s="50" t="e">
        <f>LOOKUP(C9921,CustomerDemographic!A9920:N13109,CustomerDemographic!D9920:D13109)</f>
        <v>#N/A</v>
      </c>
      <c r="Q9921" s="31" t="e">
        <f>LOOKUP(C9921,CustomerDemographic!A9920:N13109,CustomerDemographic!E9920:E13109)</f>
        <v>#N/A</v>
      </c>
      <c r="R9921" s="68" t="e">
        <f>LOOKUP(C9921,CustomerDemographic!A9920:N13109,CustomerDemographic!F9920:F13109)</f>
        <v>#N/A</v>
      </c>
      <c r="S9921" s="46" t="e">
        <f>LOOKUP(C9921,CustomerDemographic!A9920:N13109,CustomerDemographic!G9920:G13109)</f>
        <v>#N/A</v>
      </c>
      <c r="T9921" s="46"/>
      <c r="U9921" s="31" t="e">
        <f>LOOKUP(C9921,CustomerDemographic!A9920:N13109,CustomerDemographic!I9920:I13109)</f>
        <v>#N/A</v>
      </c>
      <c r="V9921" s="38" t="e">
        <f>LOOKUP(C9921,CustomerDemographic!A9920:N13109,CustomerDemographic!J9920:J13109)</f>
        <v>#N/A</v>
      </c>
      <c r="W9921" s="31" t="e">
        <f>LOOKUP(C9921,CustomerDemographic!A9920:N13109,CustomerDemographic!K9920:K13109)</f>
        <v>#N/A</v>
      </c>
      <c r="X9921" s="31" t="e">
        <f>LOOKUP(C9921,CustomerDemographic!A9920:N13109,CustomerDemographic!L9920:L13109)</f>
        <v>#N/A</v>
      </c>
      <c r="Y9921" s="31" t="e">
        <f>LOOKUP(C9921,CustomerDemographic!A9920:N13109,CustomerDemographic!M9920:M13109)</f>
        <v>#N/A</v>
      </c>
      <c r="Z9921" s="31" t="e">
        <f>LOOKUP(C9921,CustomerDemographic!A9920:N13109,CustomerDemographic!N9920:N13109)</f>
        <v>#N/A</v>
      </c>
      <c r="AA9921" s="31" t="e">
        <f>LOOKUP(C9921,CustomerAddress!A9920:F13919,CustomerAddress!C9920:C13919)</f>
        <v>#N/A</v>
      </c>
      <c r="AB9921" s="31" t="e">
        <f>LOOKUP(C9921,CustomerAddress!A9920:F13919,CustomerAddress!D9920:D13919)</f>
        <v>#N/A</v>
      </c>
      <c r="AC9921" s="31" t="e">
        <f>LOOKUP(C9921,CustomerAddress!A9920:F13919,CustomerAddress!F9920:F13919)</f>
        <v>#N/A</v>
      </c>
      <c r="AD9921" s="31">
        <f t="shared" si="752"/>
        <v>33</v>
      </c>
    </row>
    <row r="9922" spans="1:30" s="31" customFormat="1" ht="15.75" hidden="1" customHeight="1" x14ac:dyDescent="0.15">
      <c r="A9922" s="31">
        <v>10193</v>
      </c>
      <c r="B9922" s="31">
        <v>86</v>
      </c>
      <c r="C9922" s="31">
        <v>2705</v>
      </c>
      <c r="D9922" s="43">
        <v>42841</v>
      </c>
      <c r="E9922" s="43"/>
      <c r="F9922" s="31" t="b">
        <v>1</v>
      </c>
      <c r="G9922" s="33" t="s">
        <v>37</v>
      </c>
      <c r="H9922" s="33" t="s">
        <v>40</v>
      </c>
      <c r="I9922" s="33" t="s">
        <v>38</v>
      </c>
      <c r="J9922" s="38" t="str">
        <f t="shared" ref="J9922:J9985" si="753">PROPER(K9922)</f>
        <v>Large</v>
      </c>
      <c r="K9922" s="38" t="s">
        <v>12987</v>
      </c>
      <c r="L9922" s="48">
        <v>235.63</v>
      </c>
      <c r="M9922" s="34">
        <v>125.07</v>
      </c>
      <c r="N9922" s="40">
        <v>38206</v>
      </c>
      <c r="O9922" s="50">
        <f t="shared" si="751"/>
        <v>110.56</v>
      </c>
      <c r="P9922" s="50" t="e">
        <f>LOOKUP(C9922,CustomerDemographic!A9921:N13110,CustomerDemographic!D9921:D13110)</f>
        <v>#N/A</v>
      </c>
      <c r="Q9922" s="31" t="e">
        <f>LOOKUP(C9922,CustomerDemographic!A9921:N13110,CustomerDemographic!E9921:E13110)</f>
        <v>#N/A</v>
      </c>
      <c r="R9922" s="68" t="e">
        <f>LOOKUP(C9922,CustomerDemographic!A9921:N13110,CustomerDemographic!F9921:F13110)</f>
        <v>#N/A</v>
      </c>
      <c r="S9922" s="46" t="e">
        <f>LOOKUP(C9922,CustomerDemographic!A9921:N13110,CustomerDemographic!G9921:G13110)</f>
        <v>#N/A</v>
      </c>
      <c r="T9922" s="46"/>
      <c r="U9922" s="31" t="e">
        <f>LOOKUP(C9922,CustomerDemographic!A9921:N13110,CustomerDemographic!I9921:I13110)</f>
        <v>#N/A</v>
      </c>
      <c r="V9922" s="38" t="e">
        <f>LOOKUP(C9922,CustomerDemographic!A9921:N13110,CustomerDemographic!J9921:J13110)</f>
        <v>#N/A</v>
      </c>
      <c r="W9922" s="31" t="e">
        <f>LOOKUP(C9922,CustomerDemographic!A9921:N13110,CustomerDemographic!K9921:K13110)</f>
        <v>#N/A</v>
      </c>
      <c r="X9922" s="31" t="e">
        <f>LOOKUP(C9922,CustomerDemographic!A9921:N13110,CustomerDemographic!L9921:L13110)</f>
        <v>#N/A</v>
      </c>
      <c r="Y9922" s="31" t="e">
        <f>LOOKUP(C9922,CustomerDemographic!A9921:N13110,CustomerDemographic!M9921:M13110)</f>
        <v>#N/A</v>
      </c>
      <c r="Z9922" s="31" t="e">
        <f>LOOKUP(C9922,CustomerDemographic!A9921:N13110,CustomerDemographic!N9921:N13110)</f>
        <v>#N/A</v>
      </c>
      <c r="AA9922" s="31" t="e">
        <f>LOOKUP(C9922,CustomerAddress!A9921:F13920,CustomerAddress!C9921:C13920)</f>
        <v>#N/A</v>
      </c>
      <c r="AB9922" s="31" t="e">
        <f>LOOKUP(C9922,CustomerAddress!A9921:F13920,CustomerAddress!D9921:D13920)</f>
        <v>#N/A</v>
      </c>
      <c r="AC9922" s="31" t="e">
        <f>LOOKUP(C9922,CustomerAddress!A9921:F13920,CustomerAddress!F9921:F13920)</f>
        <v>#N/A</v>
      </c>
      <c r="AD9922" s="31">
        <f t="shared" si="752"/>
        <v>258</v>
      </c>
    </row>
    <row r="9923" spans="1:30" s="31" customFormat="1" ht="15.75" hidden="1" customHeight="1" x14ac:dyDescent="0.15">
      <c r="A9923" s="31">
        <v>10194</v>
      </c>
      <c r="B9923" s="31">
        <v>41</v>
      </c>
      <c r="C9923" s="31">
        <v>1866</v>
      </c>
      <c r="D9923" s="43">
        <v>43061</v>
      </c>
      <c r="E9923" s="43"/>
      <c r="F9923" s="31" t="b">
        <v>1</v>
      </c>
      <c r="G9923" s="33" t="s">
        <v>37</v>
      </c>
      <c r="H9923" s="36" t="s">
        <v>12747</v>
      </c>
      <c r="I9923" s="33" t="s">
        <v>43</v>
      </c>
      <c r="J9923" s="38" t="str">
        <f t="shared" si="753"/>
        <v>Medium</v>
      </c>
      <c r="K9923" s="38" t="s">
        <v>12986</v>
      </c>
      <c r="L9923" s="48">
        <v>416.98</v>
      </c>
      <c r="M9923" s="34">
        <v>312.74</v>
      </c>
      <c r="N9923" s="40">
        <v>34165</v>
      </c>
      <c r="O9923" s="50">
        <f t="shared" ref="O9923:O9986" si="754">L9923-M9923</f>
        <v>104.24000000000001</v>
      </c>
      <c r="P9923" s="50" t="e">
        <f>LOOKUP(C9923,CustomerDemographic!A9922:N13111,CustomerDemographic!D9922:D13111)</f>
        <v>#N/A</v>
      </c>
      <c r="Q9923" s="31" t="e">
        <f>LOOKUP(C9923,CustomerDemographic!A9922:N13111,CustomerDemographic!E9922:E13111)</f>
        <v>#N/A</v>
      </c>
      <c r="R9923" s="68" t="e">
        <f>LOOKUP(C9923,CustomerDemographic!A9922:N13111,CustomerDemographic!F9922:F13111)</f>
        <v>#N/A</v>
      </c>
      <c r="S9923" s="46" t="e">
        <f>LOOKUP(C9923,CustomerDemographic!A9922:N13111,CustomerDemographic!G9922:G13111)</f>
        <v>#N/A</v>
      </c>
      <c r="T9923" s="46"/>
      <c r="U9923" s="31" t="e">
        <f>LOOKUP(C9923,CustomerDemographic!A9922:N13111,CustomerDemographic!I9922:I13111)</f>
        <v>#N/A</v>
      </c>
      <c r="V9923" s="38" t="e">
        <f>LOOKUP(C9923,CustomerDemographic!A9922:N13111,CustomerDemographic!J9922:J13111)</f>
        <v>#N/A</v>
      </c>
      <c r="W9923" s="31" t="e">
        <f>LOOKUP(C9923,CustomerDemographic!A9922:N13111,CustomerDemographic!K9922:K13111)</f>
        <v>#N/A</v>
      </c>
      <c r="X9923" s="31" t="e">
        <f>LOOKUP(C9923,CustomerDemographic!A9922:N13111,CustomerDemographic!L9922:L13111)</f>
        <v>#N/A</v>
      </c>
      <c r="Y9923" s="31" t="e">
        <f>LOOKUP(C9923,CustomerDemographic!A9922:N13111,CustomerDemographic!M9922:M13111)</f>
        <v>#N/A</v>
      </c>
      <c r="Z9923" s="31" t="e">
        <f>LOOKUP(C9923,CustomerDemographic!A9922:N13111,CustomerDemographic!N9922:N13111)</f>
        <v>#N/A</v>
      </c>
      <c r="AA9923" s="31" t="e">
        <f>LOOKUP(C9923,CustomerAddress!A9922:F13921,CustomerAddress!C9922:C13921)</f>
        <v>#N/A</v>
      </c>
      <c r="AB9923" s="31" t="e">
        <f>LOOKUP(C9923,CustomerAddress!A9922:F13921,CustomerAddress!D9922:D13921)</f>
        <v>#N/A</v>
      </c>
      <c r="AC9923" s="31" t="e">
        <f>LOOKUP(C9923,CustomerAddress!A9922:F13921,CustomerAddress!F9922:F13921)</f>
        <v>#N/A</v>
      </c>
      <c r="AD9923" s="31">
        <f t="shared" ref="AD9923:AD9986" si="755">$AF$2-D9923</f>
        <v>38</v>
      </c>
    </row>
    <row r="9924" spans="1:30" s="31" customFormat="1" ht="15.75" hidden="1" customHeight="1" x14ac:dyDescent="0.15">
      <c r="A9924" s="31">
        <v>10195</v>
      </c>
      <c r="B9924" s="31">
        <v>13</v>
      </c>
      <c r="C9924" s="31">
        <v>183</v>
      </c>
      <c r="D9924" s="43">
        <v>42793</v>
      </c>
      <c r="E9924" s="43"/>
      <c r="F9924" s="31" t="b">
        <v>0</v>
      </c>
      <c r="G9924" s="33" t="s">
        <v>37</v>
      </c>
      <c r="H9924" s="36" t="s">
        <v>12747</v>
      </c>
      <c r="I9924" s="33" t="s">
        <v>38</v>
      </c>
      <c r="J9924" s="38" t="str">
        <f t="shared" si="753"/>
        <v>Medium</v>
      </c>
      <c r="K9924" s="38" t="s">
        <v>12986</v>
      </c>
      <c r="L9924" s="48">
        <v>1163.8900000000001</v>
      </c>
      <c r="M9924" s="34">
        <v>589.27</v>
      </c>
      <c r="N9924" s="40">
        <v>42560</v>
      </c>
      <c r="O9924" s="50">
        <f t="shared" si="754"/>
        <v>574.62000000000012</v>
      </c>
      <c r="P9924" s="50" t="e">
        <f>LOOKUP(C9924,CustomerDemographic!A9923:N13112,CustomerDemographic!D9923:D13112)</f>
        <v>#N/A</v>
      </c>
      <c r="Q9924" s="31" t="e">
        <f>LOOKUP(C9924,CustomerDemographic!A9923:N13112,CustomerDemographic!E9923:E13112)</f>
        <v>#N/A</v>
      </c>
      <c r="R9924" s="68" t="e">
        <f>LOOKUP(C9924,CustomerDemographic!A9923:N13112,CustomerDemographic!F9923:F13112)</f>
        <v>#N/A</v>
      </c>
      <c r="S9924" s="46" t="e">
        <f>LOOKUP(C9924,CustomerDemographic!A9923:N13112,CustomerDemographic!G9923:G13112)</f>
        <v>#N/A</v>
      </c>
      <c r="T9924" s="46"/>
      <c r="U9924" s="31" t="e">
        <f>LOOKUP(C9924,CustomerDemographic!A9923:N13112,CustomerDemographic!I9923:I13112)</f>
        <v>#N/A</v>
      </c>
      <c r="V9924" s="38" t="e">
        <f>LOOKUP(C9924,CustomerDemographic!A9923:N13112,CustomerDemographic!J9923:J13112)</f>
        <v>#N/A</v>
      </c>
      <c r="W9924" s="31" t="e">
        <f>LOOKUP(C9924,CustomerDemographic!A9923:N13112,CustomerDemographic!K9923:K13112)</f>
        <v>#N/A</v>
      </c>
      <c r="X9924" s="31" t="e">
        <f>LOOKUP(C9924,CustomerDemographic!A9923:N13112,CustomerDemographic!L9923:L13112)</f>
        <v>#N/A</v>
      </c>
      <c r="Y9924" s="31" t="e">
        <f>LOOKUP(C9924,CustomerDemographic!A9923:N13112,CustomerDemographic!M9923:M13112)</f>
        <v>#N/A</v>
      </c>
      <c r="Z9924" s="31" t="e">
        <f>LOOKUP(C9924,CustomerDemographic!A9923:N13112,CustomerDemographic!N9923:N13112)</f>
        <v>#N/A</v>
      </c>
      <c r="AA9924" s="31" t="e">
        <f>LOOKUP(C9924,CustomerAddress!A9923:F13922,CustomerAddress!C9923:C13922)</f>
        <v>#N/A</v>
      </c>
      <c r="AB9924" s="31" t="e">
        <f>LOOKUP(C9924,CustomerAddress!A9923:F13922,CustomerAddress!D9923:D13922)</f>
        <v>#N/A</v>
      </c>
      <c r="AC9924" s="31" t="e">
        <f>LOOKUP(C9924,CustomerAddress!A9923:F13922,CustomerAddress!F9923:F13922)</f>
        <v>#N/A</v>
      </c>
      <c r="AD9924" s="31">
        <f t="shared" si="755"/>
        <v>306</v>
      </c>
    </row>
    <row r="9925" spans="1:30" s="31" customFormat="1" ht="15.75" hidden="1" customHeight="1" x14ac:dyDescent="0.15">
      <c r="A9925" s="31">
        <v>10196</v>
      </c>
      <c r="B9925" s="31">
        <v>29</v>
      </c>
      <c r="C9925" s="31">
        <v>1219</v>
      </c>
      <c r="D9925" s="43">
        <v>42819</v>
      </c>
      <c r="E9925" s="43"/>
      <c r="F9925" s="31" t="b">
        <v>1</v>
      </c>
      <c r="G9925" s="33" t="s">
        <v>37</v>
      </c>
      <c r="H9925" s="33" t="s">
        <v>41</v>
      </c>
      <c r="I9925" s="33" t="s">
        <v>43</v>
      </c>
      <c r="J9925" s="38" t="str">
        <f t="shared" si="753"/>
        <v>Medium</v>
      </c>
      <c r="K9925" s="38" t="s">
        <v>12986</v>
      </c>
      <c r="L9925" s="48">
        <v>543.39</v>
      </c>
      <c r="M9925" s="34">
        <v>407.54</v>
      </c>
      <c r="N9925" s="40">
        <v>42696</v>
      </c>
      <c r="O9925" s="50">
        <f t="shared" si="754"/>
        <v>135.84999999999997</v>
      </c>
      <c r="P9925" s="50" t="e">
        <f>LOOKUP(C9925,CustomerDemographic!A9924:N13113,CustomerDemographic!D9924:D13113)</f>
        <v>#N/A</v>
      </c>
      <c r="Q9925" s="31" t="e">
        <f>LOOKUP(C9925,CustomerDemographic!A9924:N13113,CustomerDemographic!E9924:E13113)</f>
        <v>#N/A</v>
      </c>
      <c r="R9925" s="68" t="e">
        <f>LOOKUP(C9925,CustomerDemographic!A9924:N13113,CustomerDemographic!F9924:F13113)</f>
        <v>#N/A</v>
      </c>
      <c r="S9925" s="46" t="e">
        <f>LOOKUP(C9925,CustomerDemographic!A9924:N13113,CustomerDemographic!G9924:G13113)</f>
        <v>#N/A</v>
      </c>
      <c r="T9925" s="46"/>
      <c r="U9925" s="31" t="e">
        <f>LOOKUP(C9925,CustomerDemographic!A9924:N13113,CustomerDemographic!I9924:I13113)</f>
        <v>#N/A</v>
      </c>
      <c r="V9925" s="38" t="e">
        <f>LOOKUP(C9925,CustomerDemographic!A9924:N13113,CustomerDemographic!J9924:J13113)</f>
        <v>#N/A</v>
      </c>
      <c r="W9925" s="31" t="e">
        <f>LOOKUP(C9925,CustomerDemographic!A9924:N13113,CustomerDemographic!K9924:K13113)</f>
        <v>#N/A</v>
      </c>
      <c r="X9925" s="31" t="e">
        <f>LOOKUP(C9925,CustomerDemographic!A9924:N13113,CustomerDemographic!L9924:L13113)</f>
        <v>#N/A</v>
      </c>
      <c r="Y9925" s="31" t="e">
        <f>LOOKUP(C9925,CustomerDemographic!A9924:N13113,CustomerDemographic!M9924:M13113)</f>
        <v>#N/A</v>
      </c>
      <c r="Z9925" s="31" t="e">
        <f>LOOKUP(C9925,CustomerDemographic!A9924:N13113,CustomerDemographic!N9924:N13113)</f>
        <v>#N/A</v>
      </c>
      <c r="AA9925" s="31" t="e">
        <f>LOOKUP(C9925,CustomerAddress!A9924:F13923,CustomerAddress!C9924:C13923)</f>
        <v>#N/A</v>
      </c>
      <c r="AB9925" s="31" t="e">
        <f>LOOKUP(C9925,CustomerAddress!A9924:F13923,CustomerAddress!D9924:D13923)</f>
        <v>#N/A</v>
      </c>
      <c r="AC9925" s="31" t="e">
        <f>LOOKUP(C9925,CustomerAddress!A9924:F13923,CustomerAddress!F9924:F13923)</f>
        <v>#N/A</v>
      </c>
      <c r="AD9925" s="31">
        <f t="shared" si="755"/>
        <v>280</v>
      </c>
    </row>
    <row r="9926" spans="1:30" s="31" customFormat="1" ht="15.75" hidden="1" customHeight="1" x14ac:dyDescent="0.15">
      <c r="A9926" s="31">
        <v>10197</v>
      </c>
      <c r="B9926" s="31">
        <v>79</v>
      </c>
      <c r="C9926" s="31">
        <v>2874</v>
      </c>
      <c r="D9926" s="43">
        <v>42893</v>
      </c>
      <c r="E9926" s="43"/>
      <c r="F9926" s="31" t="b">
        <v>1</v>
      </c>
      <c r="G9926" s="33" t="s">
        <v>37</v>
      </c>
      <c r="H9926" s="33" t="s">
        <v>41</v>
      </c>
      <c r="I9926" s="33" t="s">
        <v>38</v>
      </c>
      <c r="J9926" s="38" t="str">
        <f t="shared" si="753"/>
        <v>Medium</v>
      </c>
      <c r="K9926" s="38" t="s">
        <v>12986</v>
      </c>
      <c r="L9926" s="48">
        <v>1555.58</v>
      </c>
      <c r="M9926" s="34">
        <v>818.01</v>
      </c>
      <c r="N9926" s="40">
        <v>37873</v>
      </c>
      <c r="O9926" s="50">
        <f t="shared" si="754"/>
        <v>737.56999999999994</v>
      </c>
      <c r="P9926" s="50" t="e">
        <f>LOOKUP(C9926,CustomerDemographic!A9925:N13114,CustomerDemographic!D9925:D13114)</f>
        <v>#N/A</v>
      </c>
      <c r="Q9926" s="31" t="e">
        <f>LOOKUP(C9926,CustomerDemographic!A9925:N13114,CustomerDemographic!E9925:E13114)</f>
        <v>#N/A</v>
      </c>
      <c r="R9926" s="68" t="e">
        <f>LOOKUP(C9926,CustomerDemographic!A9925:N13114,CustomerDemographic!F9925:F13114)</f>
        <v>#N/A</v>
      </c>
      <c r="S9926" s="46" t="e">
        <f>LOOKUP(C9926,CustomerDemographic!A9925:N13114,CustomerDemographic!G9925:G13114)</f>
        <v>#N/A</v>
      </c>
      <c r="T9926" s="46"/>
      <c r="U9926" s="31" t="e">
        <f>LOOKUP(C9926,CustomerDemographic!A9925:N13114,CustomerDemographic!I9925:I13114)</f>
        <v>#N/A</v>
      </c>
      <c r="V9926" s="38" t="e">
        <f>LOOKUP(C9926,CustomerDemographic!A9925:N13114,CustomerDemographic!J9925:J13114)</f>
        <v>#N/A</v>
      </c>
      <c r="W9926" s="31" t="e">
        <f>LOOKUP(C9926,CustomerDemographic!A9925:N13114,CustomerDemographic!K9925:K13114)</f>
        <v>#N/A</v>
      </c>
      <c r="X9926" s="31" t="e">
        <f>LOOKUP(C9926,CustomerDemographic!A9925:N13114,CustomerDemographic!L9925:L13114)</f>
        <v>#N/A</v>
      </c>
      <c r="Y9926" s="31" t="e">
        <f>LOOKUP(C9926,CustomerDemographic!A9925:N13114,CustomerDemographic!M9925:M13114)</f>
        <v>#N/A</v>
      </c>
      <c r="Z9926" s="31" t="e">
        <f>LOOKUP(C9926,CustomerDemographic!A9925:N13114,CustomerDemographic!N9925:N13114)</f>
        <v>#N/A</v>
      </c>
      <c r="AA9926" s="31" t="e">
        <f>LOOKUP(C9926,CustomerAddress!A9925:F13924,CustomerAddress!C9925:C13924)</f>
        <v>#N/A</v>
      </c>
      <c r="AB9926" s="31" t="e">
        <f>LOOKUP(C9926,CustomerAddress!A9925:F13924,CustomerAddress!D9925:D13924)</f>
        <v>#N/A</v>
      </c>
      <c r="AC9926" s="31" t="e">
        <f>LOOKUP(C9926,CustomerAddress!A9925:F13924,CustomerAddress!F9925:F13924)</f>
        <v>#N/A</v>
      </c>
      <c r="AD9926" s="31">
        <f t="shared" si="755"/>
        <v>206</v>
      </c>
    </row>
    <row r="9927" spans="1:30" s="31" customFormat="1" ht="15.75" hidden="1" customHeight="1" x14ac:dyDescent="0.15">
      <c r="A9927" s="31">
        <v>10198</v>
      </c>
      <c r="B9927" s="31">
        <v>1</v>
      </c>
      <c r="C9927" s="31">
        <v>359</v>
      </c>
      <c r="D9927" s="43">
        <v>43091</v>
      </c>
      <c r="E9927" s="43"/>
      <c r="F9927" s="31" t="b">
        <v>0</v>
      </c>
      <c r="G9927" s="33" t="s">
        <v>37</v>
      </c>
      <c r="H9927" s="33" t="s">
        <v>42</v>
      </c>
      <c r="I9927" s="33" t="s">
        <v>38</v>
      </c>
      <c r="J9927" s="38" t="str">
        <f t="shared" si="753"/>
        <v>Medium</v>
      </c>
      <c r="K9927" s="38" t="s">
        <v>12986</v>
      </c>
      <c r="L9927" s="48">
        <v>1403.5</v>
      </c>
      <c r="M9927" s="34">
        <v>954.82</v>
      </c>
      <c r="N9927" s="40">
        <v>41245</v>
      </c>
      <c r="O9927" s="50">
        <f t="shared" si="754"/>
        <v>448.67999999999995</v>
      </c>
      <c r="P9927" s="50" t="e">
        <f>LOOKUP(C9927,CustomerDemographic!A9926:N13115,CustomerDemographic!D9926:D13115)</f>
        <v>#N/A</v>
      </c>
      <c r="Q9927" s="31" t="e">
        <f>LOOKUP(C9927,CustomerDemographic!A9926:N13115,CustomerDemographic!E9926:E13115)</f>
        <v>#N/A</v>
      </c>
      <c r="R9927" s="68" t="e">
        <f>LOOKUP(C9927,CustomerDemographic!A9926:N13115,CustomerDemographic!F9926:F13115)</f>
        <v>#N/A</v>
      </c>
      <c r="S9927" s="46" t="e">
        <f>LOOKUP(C9927,CustomerDemographic!A9926:N13115,CustomerDemographic!G9926:G13115)</f>
        <v>#N/A</v>
      </c>
      <c r="T9927" s="46"/>
      <c r="U9927" s="31" t="e">
        <f>LOOKUP(C9927,CustomerDemographic!A9926:N13115,CustomerDemographic!I9926:I13115)</f>
        <v>#N/A</v>
      </c>
      <c r="V9927" s="38" t="e">
        <f>LOOKUP(C9927,CustomerDemographic!A9926:N13115,CustomerDemographic!J9926:J13115)</f>
        <v>#N/A</v>
      </c>
      <c r="W9927" s="31" t="e">
        <f>LOOKUP(C9927,CustomerDemographic!A9926:N13115,CustomerDemographic!K9926:K13115)</f>
        <v>#N/A</v>
      </c>
      <c r="X9927" s="31" t="e">
        <f>LOOKUP(C9927,CustomerDemographic!A9926:N13115,CustomerDemographic!L9926:L13115)</f>
        <v>#N/A</v>
      </c>
      <c r="Y9927" s="31" t="e">
        <f>LOOKUP(C9927,CustomerDemographic!A9926:N13115,CustomerDemographic!M9926:M13115)</f>
        <v>#N/A</v>
      </c>
      <c r="Z9927" s="31" t="e">
        <f>LOOKUP(C9927,CustomerDemographic!A9926:N13115,CustomerDemographic!N9926:N13115)</f>
        <v>#N/A</v>
      </c>
      <c r="AA9927" s="31" t="e">
        <f>LOOKUP(C9927,CustomerAddress!A9926:F13925,CustomerAddress!C9926:C13925)</f>
        <v>#N/A</v>
      </c>
      <c r="AB9927" s="31" t="e">
        <f>LOOKUP(C9927,CustomerAddress!A9926:F13925,CustomerAddress!D9926:D13925)</f>
        <v>#N/A</v>
      </c>
      <c r="AC9927" s="31" t="e">
        <f>LOOKUP(C9927,CustomerAddress!A9926:F13925,CustomerAddress!F9926:F13925)</f>
        <v>#N/A</v>
      </c>
      <c r="AD9927" s="31">
        <f t="shared" si="755"/>
        <v>8</v>
      </c>
    </row>
    <row r="9928" spans="1:30" s="31" customFormat="1" ht="15.75" hidden="1" customHeight="1" x14ac:dyDescent="0.15">
      <c r="A9928" s="31">
        <v>10199</v>
      </c>
      <c r="B9928" s="31">
        <v>27</v>
      </c>
      <c r="C9928" s="31">
        <v>654</v>
      </c>
      <c r="D9928" s="43">
        <v>43071</v>
      </c>
      <c r="E9928" s="43"/>
      <c r="F9928" s="31" t="b">
        <v>0</v>
      </c>
      <c r="G9928" s="33" t="s">
        <v>37</v>
      </c>
      <c r="H9928" s="33" t="s">
        <v>39</v>
      </c>
      <c r="I9928" s="33" t="s">
        <v>38</v>
      </c>
      <c r="J9928" s="38" t="str">
        <f t="shared" si="753"/>
        <v>Medium</v>
      </c>
      <c r="K9928" s="38" t="s">
        <v>12986</v>
      </c>
      <c r="L9928" s="48">
        <v>499.53</v>
      </c>
      <c r="M9928" s="34">
        <v>388.72</v>
      </c>
      <c r="N9928" s="40">
        <v>36334</v>
      </c>
      <c r="O9928" s="50">
        <f t="shared" si="754"/>
        <v>110.80999999999995</v>
      </c>
      <c r="P9928" s="50" t="e">
        <f>LOOKUP(C9928,CustomerDemographic!A9927:N13116,CustomerDemographic!D9927:D13116)</f>
        <v>#N/A</v>
      </c>
      <c r="Q9928" s="31" t="e">
        <f>LOOKUP(C9928,CustomerDemographic!A9927:N13116,CustomerDemographic!E9927:E13116)</f>
        <v>#N/A</v>
      </c>
      <c r="R9928" s="68" t="e">
        <f>LOOKUP(C9928,CustomerDemographic!A9927:N13116,CustomerDemographic!F9927:F13116)</f>
        <v>#N/A</v>
      </c>
      <c r="S9928" s="46" t="e">
        <f>LOOKUP(C9928,CustomerDemographic!A9927:N13116,CustomerDemographic!G9927:G13116)</f>
        <v>#N/A</v>
      </c>
      <c r="T9928" s="46"/>
      <c r="U9928" s="31" t="e">
        <f>LOOKUP(C9928,CustomerDemographic!A9927:N13116,CustomerDemographic!I9927:I13116)</f>
        <v>#N/A</v>
      </c>
      <c r="V9928" s="38" t="e">
        <f>LOOKUP(C9928,CustomerDemographic!A9927:N13116,CustomerDemographic!J9927:J13116)</f>
        <v>#N/A</v>
      </c>
      <c r="W9928" s="31" t="e">
        <f>LOOKUP(C9928,CustomerDemographic!A9927:N13116,CustomerDemographic!K9927:K13116)</f>
        <v>#N/A</v>
      </c>
      <c r="X9928" s="31" t="e">
        <f>LOOKUP(C9928,CustomerDemographic!A9927:N13116,CustomerDemographic!L9927:L13116)</f>
        <v>#N/A</v>
      </c>
      <c r="Y9928" s="31" t="e">
        <f>LOOKUP(C9928,CustomerDemographic!A9927:N13116,CustomerDemographic!M9927:M13116)</f>
        <v>#N/A</v>
      </c>
      <c r="Z9928" s="31" t="e">
        <f>LOOKUP(C9928,CustomerDemographic!A9927:N13116,CustomerDemographic!N9927:N13116)</f>
        <v>#N/A</v>
      </c>
      <c r="AA9928" s="31" t="e">
        <f>LOOKUP(C9928,CustomerAddress!A9927:F13926,CustomerAddress!C9927:C13926)</f>
        <v>#N/A</v>
      </c>
      <c r="AB9928" s="31" t="e">
        <f>LOOKUP(C9928,CustomerAddress!A9927:F13926,CustomerAddress!D9927:D13926)</f>
        <v>#N/A</v>
      </c>
      <c r="AC9928" s="31" t="e">
        <f>LOOKUP(C9928,CustomerAddress!A9927:F13926,CustomerAddress!F9927:F13926)</f>
        <v>#N/A</v>
      </c>
      <c r="AD9928" s="31">
        <f t="shared" si="755"/>
        <v>28</v>
      </c>
    </row>
    <row r="9929" spans="1:30" s="31" customFormat="1" ht="15.75" hidden="1" customHeight="1" x14ac:dyDescent="0.15">
      <c r="A9929" s="31">
        <v>10200</v>
      </c>
      <c r="B9929" s="31">
        <v>60</v>
      </c>
      <c r="C9929" s="31">
        <v>1334</v>
      </c>
      <c r="D9929" s="43">
        <v>42859</v>
      </c>
      <c r="E9929" s="43"/>
      <c r="F9929" s="31" t="b">
        <v>0</v>
      </c>
      <c r="G9929" s="33" t="s">
        <v>37</v>
      </c>
      <c r="H9929" s="33" t="s">
        <v>42</v>
      </c>
      <c r="I9929" s="33" t="s">
        <v>38</v>
      </c>
      <c r="J9929" s="38" t="str">
        <f t="shared" si="753"/>
        <v>Medium</v>
      </c>
      <c r="K9929" s="38" t="s">
        <v>12986</v>
      </c>
      <c r="L9929" s="48">
        <v>1977.36</v>
      </c>
      <c r="M9929" s="34">
        <v>1759.85</v>
      </c>
      <c r="N9929" s="40">
        <v>40779</v>
      </c>
      <c r="O9929" s="50">
        <f t="shared" si="754"/>
        <v>217.51</v>
      </c>
      <c r="P9929" s="50" t="e">
        <f>LOOKUP(C9929,CustomerDemographic!A9928:N13117,CustomerDemographic!D9928:D13117)</f>
        <v>#N/A</v>
      </c>
      <c r="Q9929" s="31" t="e">
        <f>LOOKUP(C9929,CustomerDemographic!A9928:N13117,CustomerDemographic!E9928:E13117)</f>
        <v>#N/A</v>
      </c>
      <c r="R9929" s="68" t="e">
        <f>LOOKUP(C9929,CustomerDemographic!A9928:N13117,CustomerDemographic!F9928:F13117)</f>
        <v>#N/A</v>
      </c>
      <c r="S9929" s="46" t="e">
        <f>LOOKUP(C9929,CustomerDemographic!A9928:N13117,CustomerDemographic!G9928:G13117)</f>
        <v>#N/A</v>
      </c>
      <c r="T9929" s="46"/>
      <c r="U9929" s="31" t="e">
        <f>LOOKUP(C9929,CustomerDemographic!A9928:N13117,CustomerDemographic!I9928:I13117)</f>
        <v>#N/A</v>
      </c>
      <c r="V9929" s="38" t="e">
        <f>LOOKUP(C9929,CustomerDemographic!A9928:N13117,CustomerDemographic!J9928:J13117)</f>
        <v>#N/A</v>
      </c>
      <c r="W9929" s="31" t="e">
        <f>LOOKUP(C9929,CustomerDemographic!A9928:N13117,CustomerDemographic!K9928:K13117)</f>
        <v>#N/A</v>
      </c>
      <c r="X9929" s="31" t="e">
        <f>LOOKUP(C9929,CustomerDemographic!A9928:N13117,CustomerDemographic!L9928:L13117)</f>
        <v>#N/A</v>
      </c>
      <c r="Y9929" s="31" t="e">
        <f>LOOKUP(C9929,CustomerDemographic!A9928:N13117,CustomerDemographic!M9928:M13117)</f>
        <v>#N/A</v>
      </c>
      <c r="Z9929" s="31" t="e">
        <f>LOOKUP(C9929,CustomerDemographic!A9928:N13117,CustomerDemographic!N9928:N13117)</f>
        <v>#N/A</v>
      </c>
      <c r="AA9929" s="31" t="e">
        <f>LOOKUP(C9929,CustomerAddress!A9928:F13927,CustomerAddress!C9928:C13927)</f>
        <v>#N/A</v>
      </c>
      <c r="AB9929" s="31" t="e">
        <f>LOOKUP(C9929,CustomerAddress!A9928:F13927,CustomerAddress!D9928:D13927)</f>
        <v>#N/A</v>
      </c>
      <c r="AC9929" s="31" t="e">
        <f>LOOKUP(C9929,CustomerAddress!A9928:F13927,CustomerAddress!F9928:F13927)</f>
        <v>#N/A</v>
      </c>
      <c r="AD9929" s="31">
        <f t="shared" si="755"/>
        <v>240</v>
      </c>
    </row>
    <row r="9930" spans="1:30" s="31" customFormat="1" ht="15.75" hidden="1" customHeight="1" x14ac:dyDescent="0.15">
      <c r="A9930" s="31">
        <v>10201</v>
      </c>
      <c r="B9930" s="31">
        <v>0</v>
      </c>
      <c r="C9930" s="31">
        <v>725</v>
      </c>
      <c r="D9930" s="43">
        <v>43062</v>
      </c>
      <c r="E9930" s="43"/>
      <c r="F9930" s="31" t="b">
        <v>0</v>
      </c>
      <c r="G9930" s="33" t="s">
        <v>37</v>
      </c>
      <c r="H9930" s="33" t="s">
        <v>39</v>
      </c>
      <c r="I9930" s="33" t="s">
        <v>38</v>
      </c>
      <c r="J9930" s="38" t="str">
        <f t="shared" si="753"/>
        <v>Small</v>
      </c>
      <c r="K9930" s="38" t="s">
        <v>3629</v>
      </c>
      <c r="L9930" s="48">
        <v>499.53</v>
      </c>
      <c r="M9930" s="34">
        <v>388.72</v>
      </c>
      <c r="N9930" s="40">
        <v>33455</v>
      </c>
      <c r="O9930" s="50">
        <f t="shared" si="754"/>
        <v>110.80999999999995</v>
      </c>
      <c r="P9930" s="50" t="e">
        <f>LOOKUP(C9930,CustomerDemographic!A9929:N13118,CustomerDemographic!D9929:D13118)</f>
        <v>#N/A</v>
      </c>
      <c r="Q9930" s="31" t="e">
        <f>LOOKUP(C9930,CustomerDemographic!A9929:N13118,CustomerDemographic!E9929:E13118)</f>
        <v>#N/A</v>
      </c>
      <c r="R9930" s="68" t="e">
        <f>LOOKUP(C9930,CustomerDemographic!A9929:N13118,CustomerDemographic!F9929:F13118)</f>
        <v>#N/A</v>
      </c>
      <c r="S9930" s="46" t="e">
        <f>LOOKUP(C9930,CustomerDemographic!A9929:N13118,CustomerDemographic!G9929:G13118)</f>
        <v>#N/A</v>
      </c>
      <c r="T9930" s="46"/>
      <c r="U9930" s="31" t="e">
        <f>LOOKUP(C9930,CustomerDemographic!A9929:N13118,CustomerDemographic!I9929:I13118)</f>
        <v>#N/A</v>
      </c>
      <c r="V9930" s="38" t="e">
        <f>LOOKUP(C9930,CustomerDemographic!A9929:N13118,CustomerDemographic!J9929:J13118)</f>
        <v>#N/A</v>
      </c>
      <c r="W9930" s="31" t="e">
        <f>LOOKUP(C9930,CustomerDemographic!A9929:N13118,CustomerDemographic!K9929:K13118)</f>
        <v>#N/A</v>
      </c>
      <c r="X9930" s="31" t="e">
        <f>LOOKUP(C9930,CustomerDemographic!A9929:N13118,CustomerDemographic!L9929:L13118)</f>
        <v>#N/A</v>
      </c>
      <c r="Y9930" s="31" t="e">
        <f>LOOKUP(C9930,CustomerDemographic!A9929:N13118,CustomerDemographic!M9929:M13118)</f>
        <v>#N/A</v>
      </c>
      <c r="Z9930" s="31" t="e">
        <f>LOOKUP(C9930,CustomerDemographic!A9929:N13118,CustomerDemographic!N9929:N13118)</f>
        <v>#N/A</v>
      </c>
      <c r="AA9930" s="31" t="e">
        <f>LOOKUP(C9930,CustomerAddress!A9929:F13928,CustomerAddress!C9929:C13928)</f>
        <v>#N/A</v>
      </c>
      <c r="AB9930" s="31" t="e">
        <f>LOOKUP(C9930,CustomerAddress!A9929:F13928,CustomerAddress!D9929:D13928)</f>
        <v>#N/A</v>
      </c>
      <c r="AC9930" s="31" t="e">
        <f>LOOKUP(C9930,CustomerAddress!A9929:F13928,CustomerAddress!F9929:F13928)</f>
        <v>#N/A</v>
      </c>
      <c r="AD9930" s="31">
        <f t="shared" si="755"/>
        <v>37</v>
      </c>
    </row>
    <row r="9931" spans="1:30" s="31" customFormat="1" ht="15.75" hidden="1" customHeight="1" x14ac:dyDescent="0.15">
      <c r="A9931" s="31">
        <v>10202</v>
      </c>
      <c r="B9931" s="31">
        <v>90</v>
      </c>
      <c r="C9931" s="31">
        <v>2232</v>
      </c>
      <c r="D9931" s="43">
        <v>42923</v>
      </c>
      <c r="E9931" s="43"/>
      <c r="F9931" s="31" t="b">
        <v>1</v>
      </c>
      <c r="G9931" s="33" t="s">
        <v>37</v>
      </c>
      <c r="H9931" s="33" t="s">
        <v>41</v>
      </c>
      <c r="I9931" s="33" t="s">
        <v>38</v>
      </c>
      <c r="J9931" s="38" t="str">
        <f t="shared" si="753"/>
        <v>Medium</v>
      </c>
      <c r="K9931" s="38" t="s">
        <v>12986</v>
      </c>
      <c r="L9931" s="48">
        <v>363.01</v>
      </c>
      <c r="M9931" s="34">
        <v>290.41000000000003</v>
      </c>
      <c r="N9931" s="40">
        <v>41434</v>
      </c>
      <c r="O9931" s="50">
        <f t="shared" si="754"/>
        <v>72.599999999999966</v>
      </c>
      <c r="P9931" s="50" t="e">
        <f>LOOKUP(C9931,CustomerDemographic!A9930:N13119,CustomerDemographic!D9930:D13119)</f>
        <v>#N/A</v>
      </c>
      <c r="Q9931" s="31" t="e">
        <f>LOOKUP(C9931,CustomerDemographic!A9930:N13119,CustomerDemographic!E9930:E13119)</f>
        <v>#N/A</v>
      </c>
      <c r="R9931" s="68" t="e">
        <f>LOOKUP(C9931,CustomerDemographic!A9930:N13119,CustomerDemographic!F9930:F13119)</f>
        <v>#N/A</v>
      </c>
      <c r="S9931" s="46" t="e">
        <f>LOOKUP(C9931,CustomerDemographic!A9930:N13119,CustomerDemographic!G9930:G13119)</f>
        <v>#N/A</v>
      </c>
      <c r="T9931" s="46"/>
      <c r="U9931" s="31" t="e">
        <f>LOOKUP(C9931,CustomerDemographic!A9930:N13119,CustomerDemographic!I9930:I13119)</f>
        <v>#N/A</v>
      </c>
      <c r="V9931" s="38" t="e">
        <f>LOOKUP(C9931,CustomerDemographic!A9930:N13119,CustomerDemographic!J9930:J13119)</f>
        <v>#N/A</v>
      </c>
      <c r="W9931" s="31" t="e">
        <f>LOOKUP(C9931,CustomerDemographic!A9930:N13119,CustomerDemographic!K9930:K13119)</f>
        <v>#N/A</v>
      </c>
      <c r="X9931" s="31" t="e">
        <f>LOOKUP(C9931,CustomerDemographic!A9930:N13119,CustomerDemographic!L9930:L13119)</f>
        <v>#N/A</v>
      </c>
      <c r="Y9931" s="31" t="e">
        <f>LOOKUP(C9931,CustomerDemographic!A9930:N13119,CustomerDemographic!M9930:M13119)</f>
        <v>#N/A</v>
      </c>
      <c r="Z9931" s="31" t="e">
        <f>LOOKUP(C9931,CustomerDemographic!A9930:N13119,CustomerDemographic!N9930:N13119)</f>
        <v>#N/A</v>
      </c>
      <c r="AA9931" s="31" t="e">
        <f>LOOKUP(C9931,CustomerAddress!A9930:F13929,CustomerAddress!C9930:C13929)</f>
        <v>#N/A</v>
      </c>
      <c r="AB9931" s="31" t="e">
        <f>LOOKUP(C9931,CustomerAddress!A9930:F13929,CustomerAddress!D9930:D13929)</f>
        <v>#N/A</v>
      </c>
      <c r="AC9931" s="31" t="e">
        <f>LOOKUP(C9931,CustomerAddress!A9930:F13929,CustomerAddress!F9930:F13929)</f>
        <v>#N/A</v>
      </c>
      <c r="AD9931" s="31">
        <f t="shared" si="755"/>
        <v>176</v>
      </c>
    </row>
    <row r="9932" spans="1:30" s="31" customFormat="1" ht="15.75" hidden="1" customHeight="1" x14ac:dyDescent="0.15">
      <c r="A9932" s="31">
        <v>10203</v>
      </c>
      <c r="B9932" s="31">
        <v>24</v>
      </c>
      <c r="C9932" s="31">
        <v>186</v>
      </c>
      <c r="D9932" s="43">
        <v>42954</v>
      </c>
      <c r="E9932" s="43"/>
      <c r="F9932" s="31" t="b">
        <v>1</v>
      </c>
      <c r="G9932" s="33" t="s">
        <v>37</v>
      </c>
      <c r="H9932" s="36" t="s">
        <v>12747</v>
      </c>
      <c r="I9932" s="33" t="s">
        <v>43</v>
      </c>
      <c r="J9932" s="38" t="str">
        <f t="shared" si="753"/>
        <v>Medium</v>
      </c>
      <c r="K9932" s="38" t="s">
        <v>12986</v>
      </c>
      <c r="L9932" s="48">
        <v>1777.8</v>
      </c>
      <c r="M9932" s="34">
        <v>820.78</v>
      </c>
      <c r="N9932" s="40">
        <v>40670</v>
      </c>
      <c r="O9932" s="50">
        <f t="shared" si="754"/>
        <v>957.02</v>
      </c>
      <c r="P9932" s="50" t="e">
        <f>LOOKUP(C9932,CustomerDemographic!A9931:N13120,CustomerDemographic!D9931:D13120)</f>
        <v>#N/A</v>
      </c>
      <c r="Q9932" s="31" t="e">
        <f>LOOKUP(C9932,CustomerDemographic!A9931:N13120,CustomerDemographic!E9931:E13120)</f>
        <v>#N/A</v>
      </c>
      <c r="R9932" s="68" t="e">
        <f>LOOKUP(C9932,CustomerDemographic!A9931:N13120,CustomerDemographic!F9931:F13120)</f>
        <v>#N/A</v>
      </c>
      <c r="S9932" s="46" t="e">
        <f>LOOKUP(C9932,CustomerDemographic!A9931:N13120,CustomerDemographic!G9931:G13120)</f>
        <v>#N/A</v>
      </c>
      <c r="T9932" s="46"/>
      <c r="U9932" s="31" t="e">
        <f>LOOKUP(C9932,CustomerDemographic!A9931:N13120,CustomerDemographic!I9931:I13120)</f>
        <v>#N/A</v>
      </c>
      <c r="V9932" s="38" t="e">
        <f>LOOKUP(C9932,CustomerDemographic!A9931:N13120,CustomerDemographic!J9931:J13120)</f>
        <v>#N/A</v>
      </c>
      <c r="W9932" s="31" t="e">
        <f>LOOKUP(C9932,CustomerDemographic!A9931:N13120,CustomerDemographic!K9931:K13120)</f>
        <v>#N/A</v>
      </c>
      <c r="X9932" s="31" t="e">
        <f>LOOKUP(C9932,CustomerDemographic!A9931:N13120,CustomerDemographic!L9931:L13120)</f>
        <v>#N/A</v>
      </c>
      <c r="Y9932" s="31" t="e">
        <f>LOOKUP(C9932,CustomerDemographic!A9931:N13120,CustomerDemographic!M9931:M13120)</f>
        <v>#N/A</v>
      </c>
      <c r="Z9932" s="31" t="e">
        <f>LOOKUP(C9932,CustomerDemographic!A9931:N13120,CustomerDemographic!N9931:N13120)</f>
        <v>#N/A</v>
      </c>
      <c r="AA9932" s="31" t="e">
        <f>LOOKUP(C9932,CustomerAddress!A9931:F13930,CustomerAddress!C9931:C13930)</f>
        <v>#N/A</v>
      </c>
      <c r="AB9932" s="31" t="e">
        <f>LOOKUP(C9932,CustomerAddress!A9931:F13930,CustomerAddress!D9931:D13930)</f>
        <v>#N/A</v>
      </c>
      <c r="AC9932" s="31" t="e">
        <f>LOOKUP(C9932,CustomerAddress!A9931:F13930,CustomerAddress!F9931:F13930)</f>
        <v>#N/A</v>
      </c>
      <c r="AD9932" s="31">
        <f t="shared" si="755"/>
        <v>145</v>
      </c>
    </row>
    <row r="9933" spans="1:30" s="31" customFormat="1" ht="15.75" hidden="1" customHeight="1" x14ac:dyDescent="0.15">
      <c r="A9933" s="31">
        <v>10204</v>
      </c>
      <c r="B9933" s="31">
        <v>77</v>
      </c>
      <c r="C9933" s="31">
        <v>1702</v>
      </c>
      <c r="D9933" s="43">
        <v>42971</v>
      </c>
      <c r="E9933" s="43"/>
      <c r="F9933" s="31" t="b">
        <v>0</v>
      </c>
      <c r="G9933" s="33" t="s">
        <v>37</v>
      </c>
      <c r="H9933" s="33" t="s">
        <v>41</v>
      </c>
      <c r="I9933" s="33" t="s">
        <v>43</v>
      </c>
      <c r="J9933" s="38" t="str">
        <f t="shared" si="753"/>
        <v>Large</v>
      </c>
      <c r="K9933" s="38" t="s">
        <v>12987</v>
      </c>
      <c r="L9933" s="48">
        <v>1240.31</v>
      </c>
      <c r="M9933" s="34">
        <v>795.1</v>
      </c>
      <c r="N9933" s="40">
        <v>40553</v>
      </c>
      <c r="O9933" s="50">
        <f t="shared" si="754"/>
        <v>445.20999999999992</v>
      </c>
      <c r="P9933" s="50" t="e">
        <f>LOOKUP(C9933,CustomerDemographic!A9932:N13121,CustomerDemographic!D9932:D13121)</f>
        <v>#N/A</v>
      </c>
      <c r="Q9933" s="31" t="e">
        <f>LOOKUP(C9933,CustomerDemographic!A9932:N13121,CustomerDemographic!E9932:E13121)</f>
        <v>#N/A</v>
      </c>
      <c r="R9933" s="68" t="e">
        <f>LOOKUP(C9933,CustomerDemographic!A9932:N13121,CustomerDemographic!F9932:F13121)</f>
        <v>#N/A</v>
      </c>
      <c r="S9933" s="46" t="e">
        <f>LOOKUP(C9933,CustomerDemographic!A9932:N13121,CustomerDemographic!G9932:G13121)</f>
        <v>#N/A</v>
      </c>
      <c r="T9933" s="46"/>
      <c r="U9933" s="31" t="e">
        <f>LOOKUP(C9933,CustomerDemographic!A9932:N13121,CustomerDemographic!I9932:I13121)</f>
        <v>#N/A</v>
      </c>
      <c r="V9933" s="38" t="e">
        <f>LOOKUP(C9933,CustomerDemographic!A9932:N13121,CustomerDemographic!J9932:J13121)</f>
        <v>#N/A</v>
      </c>
      <c r="W9933" s="31" t="e">
        <f>LOOKUP(C9933,CustomerDemographic!A9932:N13121,CustomerDemographic!K9932:K13121)</f>
        <v>#N/A</v>
      </c>
      <c r="X9933" s="31" t="e">
        <f>LOOKUP(C9933,CustomerDemographic!A9932:N13121,CustomerDemographic!L9932:L13121)</f>
        <v>#N/A</v>
      </c>
      <c r="Y9933" s="31" t="e">
        <f>LOOKUP(C9933,CustomerDemographic!A9932:N13121,CustomerDemographic!M9932:M13121)</f>
        <v>#N/A</v>
      </c>
      <c r="Z9933" s="31" t="e">
        <f>LOOKUP(C9933,CustomerDemographic!A9932:N13121,CustomerDemographic!N9932:N13121)</f>
        <v>#N/A</v>
      </c>
      <c r="AA9933" s="31" t="e">
        <f>LOOKUP(C9933,CustomerAddress!A9932:F13931,CustomerAddress!C9932:C13931)</f>
        <v>#N/A</v>
      </c>
      <c r="AB9933" s="31" t="e">
        <f>LOOKUP(C9933,CustomerAddress!A9932:F13931,CustomerAddress!D9932:D13931)</f>
        <v>#N/A</v>
      </c>
      <c r="AC9933" s="31" t="e">
        <f>LOOKUP(C9933,CustomerAddress!A9932:F13931,CustomerAddress!F9932:F13931)</f>
        <v>#N/A</v>
      </c>
      <c r="AD9933" s="31">
        <f t="shared" si="755"/>
        <v>128</v>
      </c>
    </row>
    <row r="9934" spans="1:30" s="31" customFormat="1" ht="15.75" hidden="1" customHeight="1" x14ac:dyDescent="0.15">
      <c r="A9934" s="31">
        <v>10205</v>
      </c>
      <c r="B9934" s="31">
        <v>62</v>
      </c>
      <c r="C9934" s="31">
        <v>3217</v>
      </c>
      <c r="D9934" s="43">
        <v>43091</v>
      </c>
      <c r="E9934" s="43"/>
      <c r="F9934" s="31" t="b">
        <v>0</v>
      </c>
      <c r="G9934" s="33" t="s">
        <v>37</v>
      </c>
      <c r="H9934" s="36" t="s">
        <v>12747</v>
      </c>
      <c r="I9934" s="33" t="s">
        <v>38</v>
      </c>
      <c r="J9934" s="38" t="str">
        <f t="shared" si="753"/>
        <v>Large</v>
      </c>
      <c r="K9934" s="38" t="s">
        <v>12987</v>
      </c>
      <c r="L9934" s="48">
        <v>478.16</v>
      </c>
      <c r="M9934" s="34">
        <v>298.72000000000003</v>
      </c>
      <c r="N9934" s="40">
        <v>34143</v>
      </c>
      <c r="O9934" s="50">
        <f t="shared" si="754"/>
        <v>179.44</v>
      </c>
      <c r="P9934" s="50" t="e">
        <f>LOOKUP(C9934,CustomerDemographic!A9933:N13122,CustomerDemographic!D9933:D13122)</f>
        <v>#N/A</v>
      </c>
      <c r="Q9934" s="31" t="e">
        <f>LOOKUP(C9934,CustomerDemographic!A9933:N13122,CustomerDemographic!E9933:E13122)</f>
        <v>#N/A</v>
      </c>
      <c r="R9934" s="68" t="e">
        <f>LOOKUP(C9934,CustomerDemographic!A9933:N13122,CustomerDemographic!F9933:F13122)</f>
        <v>#N/A</v>
      </c>
      <c r="S9934" s="46" t="e">
        <f>LOOKUP(C9934,CustomerDemographic!A9933:N13122,CustomerDemographic!G9933:G13122)</f>
        <v>#N/A</v>
      </c>
      <c r="T9934" s="46"/>
      <c r="U9934" s="31" t="e">
        <f>LOOKUP(C9934,CustomerDemographic!A9933:N13122,CustomerDemographic!I9933:I13122)</f>
        <v>#N/A</v>
      </c>
      <c r="V9934" s="38" t="e">
        <f>LOOKUP(C9934,CustomerDemographic!A9933:N13122,CustomerDemographic!J9933:J13122)</f>
        <v>#N/A</v>
      </c>
      <c r="W9934" s="31" t="e">
        <f>LOOKUP(C9934,CustomerDemographic!A9933:N13122,CustomerDemographic!K9933:K13122)</f>
        <v>#N/A</v>
      </c>
      <c r="X9934" s="31" t="e">
        <f>LOOKUP(C9934,CustomerDemographic!A9933:N13122,CustomerDemographic!L9933:L13122)</f>
        <v>#N/A</v>
      </c>
      <c r="Y9934" s="31" t="e">
        <f>LOOKUP(C9934,CustomerDemographic!A9933:N13122,CustomerDemographic!M9933:M13122)</f>
        <v>#N/A</v>
      </c>
      <c r="Z9934" s="31" t="e">
        <f>LOOKUP(C9934,CustomerDemographic!A9933:N13122,CustomerDemographic!N9933:N13122)</f>
        <v>#N/A</v>
      </c>
      <c r="AA9934" s="31" t="e">
        <f>LOOKUP(C9934,CustomerAddress!A9933:F13932,CustomerAddress!C9933:C13932)</f>
        <v>#N/A</v>
      </c>
      <c r="AB9934" s="31" t="e">
        <f>LOOKUP(C9934,CustomerAddress!A9933:F13932,CustomerAddress!D9933:D13932)</f>
        <v>#N/A</v>
      </c>
      <c r="AC9934" s="31" t="e">
        <f>LOOKUP(C9934,CustomerAddress!A9933:F13932,CustomerAddress!F9933:F13932)</f>
        <v>#N/A</v>
      </c>
      <c r="AD9934" s="31">
        <f t="shared" si="755"/>
        <v>8</v>
      </c>
    </row>
    <row r="9935" spans="1:30" s="31" customFormat="1" ht="15.75" hidden="1" customHeight="1" x14ac:dyDescent="0.15">
      <c r="A9935" s="31">
        <v>10206</v>
      </c>
      <c r="B9935" s="31">
        <v>50</v>
      </c>
      <c r="C9935" s="31">
        <v>2491</v>
      </c>
      <c r="D9935" s="43">
        <v>42785</v>
      </c>
      <c r="E9935" s="43"/>
      <c r="F9935" s="31" t="b">
        <v>1</v>
      </c>
      <c r="G9935" s="33" t="s">
        <v>37</v>
      </c>
      <c r="H9935" s="33" t="s">
        <v>44</v>
      </c>
      <c r="I9935" s="33" t="s">
        <v>38</v>
      </c>
      <c r="J9935" s="38" t="str">
        <f t="shared" si="753"/>
        <v>Medium</v>
      </c>
      <c r="K9935" s="38" t="s">
        <v>12986</v>
      </c>
      <c r="L9935" s="48">
        <v>175.89</v>
      </c>
      <c r="M9935" s="34">
        <v>131.91999999999999</v>
      </c>
      <c r="N9935" s="40">
        <v>37668</v>
      </c>
      <c r="O9935" s="50">
        <f t="shared" si="754"/>
        <v>43.97</v>
      </c>
      <c r="P9935" s="50" t="e">
        <f>LOOKUP(C9935,CustomerDemographic!A9934:N13123,CustomerDemographic!D9934:D13123)</f>
        <v>#N/A</v>
      </c>
      <c r="Q9935" s="31" t="e">
        <f>LOOKUP(C9935,CustomerDemographic!A9934:N13123,CustomerDemographic!E9934:E13123)</f>
        <v>#N/A</v>
      </c>
      <c r="R9935" s="68" t="e">
        <f>LOOKUP(C9935,CustomerDemographic!A9934:N13123,CustomerDemographic!F9934:F13123)</f>
        <v>#N/A</v>
      </c>
      <c r="S9935" s="46" t="e">
        <f>LOOKUP(C9935,CustomerDemographic!A9934:N13123,CustomerDemographic!G9934:G13123)</f>
        <v>#N/A</v>
      </c>
      <c r="T9935" s="46"/>
      <c r="U9935" s="31" t="e">
        <f>LOOKUP(C9935,CustomerDemographic!A9934:N13123,CustomerDemographic!I9934:I13123)</f>
        <v>#N/A</v>
      </c>
      <c r="V9935" s="38" t="e">
        <f>LOOKUP(C9935,CustomerDemographic!A9934:N13123,CustomerDemographic!J9934:J13123)</f>
        <v>#N/A</v>
      </c>
      <c r="W9935" s="31" t="e">
        <f>LOOKUP(C9935,CustomerDemographic!A9934:N13123,CustomerDemographic!K9934:K13123)</f>
        <v>#N/A</v>
      </c>
      <c r="X9935" s="31" t="e">
        <f>LOOKUP(C9935,CustomerDemographic!A9934:N13123,CustomerDemographic!L9934:L13123)</f>
        <v>#N/A</v>
      </c>
      <c r="Y9935" s="31" t="e">
        <f>LOOKUP(C9935,CustomerDemographic!A9934:N13123,CustomerDemographic!M9934:M13123)</f>
        <v>#N/A</v>
      </c>
      <c r="Z9935" s="31" t="e">
        <f>LOOKUP(C9935,CustomerDemographic!A9934:N13123,CustomerDemographic!N9934:N13123)</f>
        <v>#N/A</v>
      </c>
      <c r="AA9935" s="31" t="e">
        <f>LOOKUP(C9935,CustomerAddress!A9934:F13933,CustomerAddress!C9934:C13933)</f>
        <v>#N/A</v>
      </c>
      <c r="AB9935" s="31" t="e">
        <f>LOOKUP(C9935,CustomerAddress!A9934:F13933,CustomerAddress!D9934:D13933)</f>
        <v>#N/A</v>
      </c>
      <c r="AC9935" s="31" t="e">
        <f>LOOKUP(C9935,CustomerAddress!A9934:F13933,CustomerAddress!F9934:F13933)</f>
        <v>#N/A</v>
      </c>
      <c r="AD9935" s="31">
        <f t="shared" si="755"/>
        <v>314</v>
      </c>
    </row>
    <row r="9936" spans="1:30" s="31" customFormat="1" ht="15.75" hidden="1" customHeight="1" x14ac:dyDescent="0.15">
      <c r="A9936" s="31">
        <v>10207</v>
      </c>
      <c r="B9936" s="31">
        <v>53</v>
      </c>
      <c r="C9936" s="31">
        <v>1556</v>
      </c>
      <c r="D9936" s="43">
        <v>42802</v>
      </c>
      <c r="E9936" s="43"/>
      <c r="F9936" s="31" t="b">
        <v>0</v>
      </c>
      <c r="G9936" s="33" t="s">
        <v>37</v>
      </c>
      <c r="H9936" s="33" t="s">
        <v>40</v>
      </c>
      <c r="I9936" s="33" t="s">
        <v>38</v>
      </c>
      <c r="J9936" s="38" t="str">
        <f t="shared" si="753"/>
        <v>Small</v>
      </c>
      <c r="K9936" s="38" t="s">
        <v>3629</v>
      </c>
      <c r="L9936" s="48">
        <v>795.34</v>
      </c>
      <c r="M9936" s="34">
        <v>101.58</v>
      </c>
      <c r="N9936" s="40">
        <v>33259</v>
      </c>
      <c r="O9936" s="50">
        <f t="shared" si="754"/>
        <v>693.76</v>
      </c>
      <c r="P9936" s="50" t="e">
        <f>LOOKUP(C9936,CustomerDemographic!A9935:N13124,CustomerDemographic!D9935:D13124)</f>
        <v>#N/A</v>
      </c>
      <c r="Q9936" s="31" t="e">
        <f>LOOKUP(C9936,CustomerDemographic!A9935:N13124,CustomerDemographic!E9935:E13124)</f>
        <v>#N/A</v>
      </c>
      <c r="R9936" s="68" t="e">
        <f>LOOKUP(C9936,CustomerDemographic!A9935:N13124,CustomerDemographic!F9935:F13124)</f>
        <v>#N/A</v>
      </c>
      <c r="S9936" s="46" t="e">
        <f>LOOKUP(C9936,CustomerDemographic!A9935:N13124,CustomerDemographic!G9935:G13124)</f>
        <v>#N/A</v>
      </c>
      <c r="T9936" s="46"/>
      <c r="U9936" s="31" t="e">
        <f>LOOKUP(C9936,CustomerDemographic!A9935:N13124,CustomerDemographic!I9935:I13124)</f>
        <v>#N/A</v>
      </c>
      <c r="V9936" s="38" t="e">
        <f>LOOKUP(C9936,CustomerDemographic!A9935:N13124,CustomerDemographic!J9935:J13124)</f>
        <v>#N/A</v>
      </c>
      <c r="W9936" s="31" t="e">
        <f>LOOKUP(C9936,CustomerDemographic!A9935:N13124,CustomerDemographic!K9935:K13124)</f>
        <v>#N/A</v>
      </c>
      <c r="X9936" s="31" t="e">
        <f>LOOKUP(C9936,CustomerDemographic!A9935:N13124,CustomerDemographic!L9935:L13124)</f>
        <v>#N/A</v>
      </c>
      <c r="Y9936" s="31" t="e">
        <f>LOOKUP(C9936,CustomerDemographic!A9935:N13124,CustomerDemographic!M9935:M13124)</f>
        <v>#N/A</v>
      </c>
      <c r="Z9936" s="31" t="e">
        <f>LOOKUP(C9936,CustomerDemographic!A9935:N13124,CustomerDemographic!N9935:N13124)</f>
        <v>#N/A</v>
      </c>
      <c r="AA9936" s="31" t="e">
        <f>LOOKUP(C9936,CustomerAddress!A9935:F13934,CustomerAddress!C9935:C13934)</f>
        <v>#N/A</v>
      </c>
      <c r="AB9936" s="31" t="e">
        <f>LOOKUP(C9936,CustomerAddress!A9935:F13934,CustomerAddress!D9935:D13934)</f>
        <v>#N/A</v>
      </c>
      <c r="AC9936" s="31" t="e">
        <f>LOOKUP(C9936,CustomerAddress!A9935:F13934,CustomerAddress!F9935:F13934)</f>
        <v>#N/A</v>
      </c>
      <c r="AD9936" s="31">
        <f t="shared" si="755"/>
        <v>297</v>
      </c>
    </row>
    <row r="9937" spans="1:30" s="31" customFormat="1" ht="15.75" hidden="1" customHeight="1" x14ac:dyDescent="0.15">
      <c r="A9937" s="31">
        <v>10208</v>
      </c>
      <c r="B9937" s="31">
        <v>11</v>
      </c>
      <c r="C9937" s="31">
        <v>1788</v>
      </c>
      <c r="D9937" s="43">
        <v>42992</v>
      </c>
      <c r="E9937" s="43"/>
      <c r="F9937" s="31" t="b">
        <v>0</v>
      </c>
      <c r="G9937" s="33" t="s">
        <v>37</v>
      </c>
      <c r="H9937" s="33" t="s">
        <v>39</v>
      </c>
      <c r="I9937" s="33" t="s">
        <v>38</v>
      </c>
      <c r="J9937" s="38" t="str">
        <f t="shared" si="753"/>
        <v>Medium</v>
      </c>
      <c r="K9937" s="38" t="s">
        <v>12986</v>
      </c>
      <c r="L9937" s="48">
        <v>1775.81</v>
      </c>
      <c r="M9937" s="34">
        <v>1580.47</v>
      </c>
      <c r="N9937" s="40">
        <v>34115</v>
      </c>
      <c r="O9937" s="50">
        <f t="shared" si="754"/>
        <v>195.33999999999992</v>
      </c>
      <c r="P9937" s="50" t="e">
        <f>LOOKUP(C9937,CustomerDemographic!A9936:N13125,CustomerDemographic!D9936:D13125)</f>
        <v>#N/A</v>
      </c>
      <c r="Q9937" s="31" t="e">
        <f>LOOKUP(C9937,CustomerDemographic!A9936:N13125,CustomerDemographic!E9936:E13125)</f>
        <v>#N/A</v>
      </c>
      <c r="R9937" s="68" t="e">
        <f>LOOKUP(C9937,CustomerDemographic!A9936:N13125,CustomerDemographic!F9936:F13125)</f>
        <v>#N/A</v>
      </c>
      <c r="S9937" s="46" t="e">
        <f>LOOKUP(C9937,CustomerDemographic!A9936:N13125,CustomerDemographic!G9936:G13125)</f>
        <v>#N/A</v>
      </c>
      <c r="T9937" s="46"/>
      <c r="U9937" s="31" t="e">
        <f>LOOKUP(C9937,CustomerDemographic!A9936:N13125,CustomerDemographic!I9936:I13125)</f>
        <v>#N/A</v>
      </c>
      <c r="V9937" s="38" t="e">
        <f>LOOKUP(C9937,CustomerDemographic!A9936:N13125,CustomerDemographic!J9936:J13125)</f>
        <v>#N/A</v>
      </c>
      <c r="W9937" s="31" t="e">
        <f>LOOKUP(C9937,CustomerDemographic!A9936:N13125,CustomerDemographic!K9936:K13125)</f>
        <v>#N/A</v>
      </c>
      <c r="X9937" s="31" t="e">
        <f>LOOKUP(C9937,CustomerDemographic!A9936:N13125,CustomerDemographic!L9936:L13125)</f>
        <v>#N/A</v>
      </c>
      <c r="Y9937" s="31" t="e">
        <f>LOOKUP(C9937,CustomerDemographic!A9936:N13125,CustomerDemographic!M9936:M13125)</f>
        <v>#N/A</v>
      </c>
      <c r="Z9937" s="31" t="e">
        <f>LOOKUP(C9937,CustomerDemographic!A9936:N13125,CustomerDemographic!N9936:N13125)</f>
        <v>#N/A</v>
      </c>
      <c r="AA9937" s="31" t="e">
        <f>LOOKUP(C9937,CustomerAddress!A9936:F13935,CustomerAddress!C9936:C13935)</f>
        <v>#N/A</v>
      </c>
      <c r="AB9937" s="31" t="e">
        <f>LOOKUP(C9937,CustomerAddress!A9936:F13935,CustomerAddress!D9936:D13935)</f>
        <v>#N/A</v>
      </c>
      <c r="AC9937" s="31" t="e">
        <f>LOOKUP(C9937,CustomerAddress!A9936:F13935,CustomerAddress!F9936:F13935)</f>
        <v>#N/A</v>
      </c>
      <c r="AD9937" s="31">
        <f t="shared" si="755"/>
        <v>107</v>
      </c>
    </row>
    <row r="9938" spans="1:30" s="31" customFormat="1" ht="15.75" hidden="1" customHeight="1" x14ac:dyDescent="0.15">
      <c r="A9938" s="31">
        <v>10209</v>
      </c>
      <c r="B9938" s="31">
        <v>88</v>
      </c>
      <c r="C9938" s="31">
        <v>2548</v>
      </c>
      <c r="D9938" s="43">
        <v>43015</v>
      </c>
      <c r="E9938" s="43"/>
      <c r="F9938" s="31" t="b">
        <v>1</v>
      </c>
      <c r="G9938" s="33" t="s">
        <v>37</v>
      </c>
      <c r="H9938" s="33" t="s">
        <v>41</v>
      </c>
      <c r="I9938" s="33" t="s">
        <v>38</v>
      </c>
      <c r="J9938" s="38" t="str">
        <f t="shared" si="753"/>
        <v>Small</v>
      </c>
      <c r="K9938" s="38" t="s">
        <v>3629</v>
      </c>
      <c r="L9938" s="48">
        <v>1198.46</v>
      </c>
      <c r="M9938" s="34">
        <v>381.1</v>
      </c>
      <c r="N9938" s="40">
        <v>36145</v>
      </c>
      <c r="O9938" s="50">
        <f t="shared" si="754"/>
        <v>817.36</v>
      </c>
      <c r="P9938" s="50" t="e">
        <f>LOOKUP(C9938,CustomerDemographic!A9937:N13126,CustomerDemographic!D9937:D13126)</f>
        <v>#N/A</v>
      </c>
      <c r="Q9938" s="31" t="e">
        <f>LOOKUP(C9938,CustomerDemographic!A9937:N13126,CustomerDemographic!E9937:E13126)</f>
        <v>#N/A</v>
      </c>
      <c r="R9938" s="68" t="e">
        <f>LOOKUP(C9938,CustomerDemographic!A9937:N13126,CustomerDemographic!F9937:F13126)</f>
        <v>#N/A</v>
      </c>
      <c r="S9938" s="46" t="e">
        <f>LOOKUP(C9938,CustomerDemographic!A9937:N13126,CustomerDemographic!G9937:G13126)</f>
        <v>#N/A</v>
      </c>
      <c r="T9938" s="46"/>
      <c r="U9938" s="31" t="e">
        <f>LOOKUP(C9938,CustomerDemographic!A9937:N13126,CustomerDemographic!I9937:I13126)</f>
        <v>#N/A</v>
      </c>
      <c r="V9938" s="38" t="e">
        <f>LOOKUP(C9938,CustomerDemographic!A9937:N13126,CustomerDemographic!J9937:J13126)</f>
        <v>#N/A</v>
      </c>
      <c r="W9938" s="31" t="e">
        <f>LOOKUP(C9938,CustomerDemographic!A9937:N13126,CustomerDemographic!K9937:K13126)</f>
        <v>#N/A</v>
      </c>
      <c r="X9938" s="31" t="e">
        <f>LOOKUP(C9938,CustomerDemographic!A9937:N13126,CustomerDemographic!L9937:L13126)</f>
        <v>#N/A</v>
      </c>
      <c r="Y9938" s="31" t="e">
        <f>LOOKUP(C9938,CustomerDemographic!A9937:N13126,CustomerDemographic!M9937:M13126)</f>
        <v>#N/A</v>
      </c>
      <c r="Z9938" s="31" t="e">
        <f>LOOKUP(C9938,CustomerDemographic!A9937:N13126,CustomerDemographic!N9937:N13126)</f>
        <v>#N/A</v>
      </c>
      <c r="AA9938" s="31" t="e">
        <f>LOOKUP(C9938,CustomerAddress!A9937:F13936,CustomerAddress!C9937:C13936)</f>
        <v>#N/A</v>
      </c>
      <c r="AB9938" s="31" t="e">
        <f>LOOKUP(C9938,CustomerAddress!A9937:F13936,CustomerAddress!D9937:D13936)</f>
        <v>#N/A</v>
      </c>
      <c r="AC9938" s="31" t="e">
        <f>LOOKUP(C9938,CustomerAddress!A9937:F13936,CustomerAddress!F9937:F13936)</f>
        <v>#N/A</v>
      </c>
      <c r="AD9938" s="31">
        <f t="shared" si="755"/>
        <v>84</v>
      </c>
    </row>
    <row r="9939" spans="1:30" s="31" customFormat="1" ht="15.75" hidden="1" customHeight="1" x14ac:dyDescent="0.15">
      <c r="A9939" s="31">
        <v>10210</v>
      </c>
      <c r="B9939" s="31">
        <v>97</v>
      </c>
      <c r="C9939" s="31">
        <v>32</v>
      </c>
      <c r="D9939" s="43">
        <v>42864</v>
      </c>
      <c r="E9939" s="43"/>
      <c r="F9939" s="31" t="b">
        <v>0</v>
      </c>
      <c r="G9939" s="33" t="s">
        <v>37</v>
      </c>
      <c r="H9939" s="36" t="s">
        <v>12747</v>
      </c>
      <c r="I9939" s="33" t="s">
        <v>38</v>
      </c>
      <c r="J9939" s="38" t="str">
        <f t="shared" si="753"/>
        <v>Medium</v>
      </c>
      <c r="K9939" s="38" t="s">
        <v>12986</v>
      </c>
      <c r="L9939" s="48">
        <v>202.62</v>
      </c>
      <c r="M9939" s="34">
        <v>151.96</v>
      </c>
      <c r="N9939" s="40">
        <v>42458</v>
      </c>
      <c r="O9939" s="50">
        <f t="shared" si="754"/>
        <v>50.66</v>
      </c>
      <c r="P9939" s="50" t="e">
        <f>LOOKUP(C9939,CustomerDemographic!A9938:N13127,CustomerDemographic!D9938:D13127)</f>
        <v>#N/A</v>
      </c>
      <c r="Q9939" s="31" t="e">
        <f>LOOKUP(C9939,CustomerDemographic!A9938:N13127,CustomerDemographic!E9938:E13127)</f>
        <v>#N/A</v>
      </c>
      <c r="R9939" s="68" t="e">
        <f>LOOKUP(C9939,CustomerDemographic!A9938:N13127,CustomerDemographic!F9938:F13127)</f>
        <v>#N/A</v>
      </c>
      <c r="S9939" s="46" t="e">
        <f>LOOKUP(C9939,CustomerDemographic!A9938:N13127,CustomerDemographic!G9938:G13127)</f>
        <v>#N/A</v>
      </c>
      <c r="T9939" s="46"/>
      <c r="U9939" s="31" t="e">
        <f>LOOKUP(C9939,CustomerDemographic!A9938:N13127,CustomerDemographic!I9938:I13127)</f>
        <v>#N/A</v>
      </c>
      <c r="V9939" s="38" t="e">
        <f>LOOKUP(C9939,CustomerDemographic!A9938:N13127,CustomerDemographic!J9938:J13127)</f>
        <v>#N/A</v>
      </c>
      <c r="W9939" s="31" t="e">
        <f>LOOKUP(C9939,CustomerDemographic!A9938:N13127,CustomerDemographic!K9938:K13127)</f>
        <v>#N/A</v>
      </c>
      <c r="X9939" s="31" t="e">
        <f>LOOKUP(C9939,CustomerDemographic!A9938:N13127,CustomerDemographic!L9938:L13127)</f>
        <v>#N/A</v>
      </c>
      <c r="Y9939" s="31" t="e">
        <f>LOOKUP(C9939,CustomerDemographic!A9938:N13127,CustomerDemographic!M9938:M13127)</f>
        <v>#N/A</v>
      </c>
      <c r="Z9939" s="31" t="e">
        <f>LOOKUP(C9939,CustomerDemographic!A9938:N13127,CustomerDemographic!N9938:N13127)</f>
        <v>#N/A</v>
      </c>
      <c r="AA9939" s="31" t="e">
        <f>LOOKUP(C9939,CustomerAddress!A9938:F13937,CustomerAddress!C9938:C13937)</f>
        <v>#N/A</v>
      </c>
      <c r="AB9939" s="31" t="e">
        <f>LOOKUP(C9939,CustomerAddress!A9938:F13937,CustomerAddress!D9938:D13937)</f>
        <v>#N/A</v>
      </c>
      <c r="AC9939" s="31" t="e">
        <f>LOOKUP(C9939,CustomerAddress!A9938:F13937,CustomerAddress!F9938:F13937)</f>
        <v>#N/A</v>
      </c>
      <c r="AD9939" s="31">
        <f t="shared" si="755"/>
        <v>235</v>
      </c>
    </row>
    <row r="9940" spans="1:30" s="31" customFormat="1" ht="15.75" hidden="1" customHeight="1" x14ac:dyDescent="0.15">
      <c r="A9940" s="31">
        <v>10211</v>
      </c>
      <c r="B9940" s="31">
        <v>52</v>
      </c>
      <c r="C9940" s="31">
        <v>2673</v>
      </c>
      <c r="D9940" s="43">
        <v>42779</v>
      </c>
      <c r="E9940" s="43"/>
      <c r="F9940" s="31" t="b">
        <v>1</v>
      </c>
      <c r="G9940" s="33" t="s">
        <v>37</v>
      </c>
      <c r="H9940" s="33" t="s">
        <v>40</v>
      </c>
      <c r="I9940" s="33" t="s">
        <v>43</v>
      </c>
      <c r="J9940" s="38" t="str">
        <f t="shared" si="753"/>
        <v>Large</v>
      </c>
      <c r="K9940" s="38" t="s">
        <v>12987</v>
      </c>
      <c r="L9940" s="48">
        <v>1280.28</v>
      </c>
      <c r="M9940" s="34">
        <v>829.51</v>
      </c>
      <c r="N9940" s="40">
        <v>35470</v>
      </c>
      <c r="O9940" s="50">
        <f t="shared" si="754"/>
        <v>450.77</v>
      </c>
      <c r="P9940" s="50" t="e">
        <f>LOOKUP(C9940,CustomerDemographic!A9939:N13128,CustomerDemographic!D9939:D13128)</f>
        <v>#N/A</v>
      </c>
      <c r="Q9940" s="31" t="e">
        <f>LOOKUP(C9940,CustomerDemographic!A9939:N13128,CustomerDemographic!E9939:E13128)</f>
        <v>#N/A</v>
      </c>
      <c r="R9940" s="68" t="e">
        <f>LOOKUP(C9940,CustomerDemographic!A9939:N13128,CustomerDemographic!F9939:F13128)</f>
        <v>#N/A</v>
      </c>
      <c r="S9940" s="46" t="e">
        <f>LOOKUP(C9940,CustomerDemographic!A9939:N13128,CustomerDemographic!G9939:G13128)</f>
        <v>#N/A</v>
      </c>
      <c r="T9940" s="46"/>
      <c r="U9940" s="31" t="e">
        <f>LOOKUP(C9940,CustomerDemographic!A9939:N13128,CustomerDemographic!I9939:I13128)</f>
        <v>#N/A</v>
      </c>
      <c r="V9940" s="38" t="e">
        <f>LOOKUP(C9940,CustomerDemographic!A9939:N13128,CustomerDemographic!J9939:J13128)</f>
        <v>#N/A</v>
      </c>
      <c r="W9940" s="31" t="e">
        <f>LOOKUP(C9940,CustomerDemographic!A9939:N13128,CustomerDemographic!K9939:K13128)</f>
        <v>#N/A</v>
      </c>
      <c r="X9940" s="31" t="e">
        <f>LOOKUP(C9940,CustomerDemographic!A9939:N13128,CustomerDemographic!L9939:L13128)</f>
        <v>#N/A</v>
      </c>
      <c r="Y9940" s="31" t="e">
        <f>LOOKUP(C9940,CustomerDemographic!A9939:N13128,CustomerDemographic!M9939:M13128)</f>
        <v>#N/A</v>
      </c>
      <c r="Z9940" s="31" t="e">
        <f>LOOKUP(C9940,CustomerDemographic!A9939:N13128,CustomerDemographic!N9939:N13128)</f>
        <v>#N/A</v>
      </c>
      <c r="AA9940" s="31" t="e">
        <f>LOOKUP(C9940,CustomerAddress!A9939:F13938,CustomerAddress!C9939:C13938)</f>
        <v>#N/A</v>
      </c>
      <c r="AB9940" s="31" t="e">
        <f>LOOKUP(C9940,CustomerAddress!A9939:F13938,CustomerAddress!D9939:D13938)</f>
        <v>#N/A</v>
      </c>
      <c r="AC9940" s="31" t="e">
        <f>LOOKUP(C9940,CustomerAddress!A9939:F13938,CustomerAddress!F9939:F13938)</f>
        <v>#N/A</v>
      </c>
      <c r="AD9940" s="31">
        <f t="shared" si="755"/>
        <v>320</v>
      </c>
    </row>
    <row r="9941" spans="1:30" s="31" customFormat="1" ht="15.75" hidden="1" customHeight="1" x14ac:dyDescent="0.15">
      <c r="A9941" s="31">
        <v>10212</v>
      </c>
      <c r="B9941" s="31">
        <v>75</v>
      </c>
      <c r="C9941" s="31">
        <v>2446</v>
      </c>
      <c r="D9941" s="43">
        <v>42748</v>
      </c>
      <c r="E9941" s="43"/>
      <c r="F9941" s="31" t="b">
        <v>0</v>
      </c>
      <c r="G9941" s="33" t="s">
        <v>37</v>
      </c>
      <c r="H9941" s="33" t="s">
        <v>42</v>
      </c>
      <c r="I9941" s="33" t="s">
        <v>46</v>
      </c>
      <c r="J9941" s="38" t="str">
        <f t="shared" si="753"/>
        <v>Medium</v>
      </c>
      <c r="K9941" s="38" t="s">
        <v>12986</v>
      </c>
      <c r="L9941" s="48">
        <v>1873.97</v>
      </c>
      <c r="M9941" s="34">
        <v>863.95</v>
      </c>
      <c r="N9941" s="40">
        <v>38859</v>
      </c>
      <c r="O9941" s="50">
        <f t="shared" si="754"/>
        <v>1010.02</v>
      </c>
      <c r="P9941" s="50" t="e">
        <f>LOOKUP(C9941,CustomerDemographic!A9940:N13129,CustomerDemographic!D9940:D13129)</f>
        <v>#N/A</v>
      </c>
      <c r="Q9941" s="31" t="e">
        <f>LOOKUP(C9941,CustomerDemographic!A9940:N13129,CustomerDemographic!E9940:E13129)</f>
        <v>#N/A</v>
      </c>
      <c r="R9941" s="68" t="e">
        <f>LOOKUP(C9941,CustomerDemographic!A9940:N13129,CustomerDemographic!F9940:F13129)</f>
        <v>#N/A</v>
      </c>
      <c r="S9941" s="46" t="e">
        <f>LOOKUP(C9941,CustomerDemographic!A9940:N13129,CustomerDemographic!G9940:G13129)</f>
        <v>#N/A</v>
      </c>
      <c r="T9941" s="46"/>
      <c r="U9941" s="31" t="e">
        <f>LOOKUP(C9941,CustomerDemographic!A9940:N13129,CustomerDemographic!I9940:I13129)</f>
        <v>#N/A</v>
      </c>
      <c r="V9941" s="38" t="e">
        <f>LOOKUP(C9941,CustomerDemographic!A9940:N13129,CustomerDemographic!J9940:J13129)</f>
        <v>#N/A</v>
      </c>
      <c r="W9941" s="31" t="e">
        <f>LOOKUP(C9941,CustomerDemographic!A9940:N13129,CustomerDemographic!K9940:K13129)</f>
        <v>#N/A</v>
      </c>
      <c r="X9941" s="31" t="e">
        <f>LOOKUP(C9941,CustomerDemographic!A9940:N13129,CustomerDemographic!L9940:L13129)</f>
        <v>#N/A</v>
      </c>
      <c r="Y9941" s="31" t="e">
        <f>LOOKUP(C9941,CustomerDemographic!A9940:N13129,CustomerDemographic!M9940:M13129)</f>
        <v>#N/A</v>
      </c>
      <c r="Z9941" s="31" t="e">
        <f>LOOKUP(C9941,CustomerDemographic!A9940:N13129,CustomerDemographic!N9940:N13129)</f>
        <v>#N/A</v>
      </c>
      <c r="AA9941" s="31" t="e">
        <f>LOOKUP(C9941,CustomerAddress!A9940:F13939,CustomerAddress!C9940:C13939)</f>
        <v>#N/A</v>
      </c>
      <c r="AB9941" s="31" t="e">
        <f>LOOKUP(C9941,CustomerAddress!A9940:F13939,CustomerAddress!D9940:D13939)</f>
        <v>#N/A</v>
      </c>
      <c r="AC9941" s="31" t="e">
        <f>LOOKUP(C9941,CustomerAddress!A9940:F13939,CustomerAddress!F9940:F13939)</f>
        <v>#N/A</v>
      </c>
      <c r="AD9941" s="31">
        <f t="shared" si="755"/>
        <v>351</v>
      </c>
    </row>
    <row r="9942" spans="1:30" s="31" customFormat="1" ht="15.75" hidden="1" customHeight="1" x14ac:dyDescent="0.15">
      <c r="A9942" s="31">
        <v>10213</v>
      </c>
      <c r="B9942" s="31">
        <v>58</v>
      </c>
      <c r="C9942" s="31">
        <v>258</v>
      </c>
      <c r="D9942" s="43">
        <v>43081</v>
      </c>
      <c r="E9942" s="43"/>
      <c r="F9942" s="31" t="b">
        <v>0</v>
      </c>
      <c r="G9942" s="33" t="s">
        <v>37</v>
      </c>
      <c r="H9942" s="33" t="s">
        <v>40</v>
      </c>
      <c r="I9942" s="33" t="s">
        <v>43</v>
      </c>
      <c r="J9942" s="38" t="str">
        <f t="shared" si="753"/>
        <v>Large</v>
      </c>
      <c r="K9942" s="38" t="s">
        <v>12987</v>
      </c>
      <c r="L9942" s="48">
        <v>1280.28</v>
      </c>
      <c r="M9942" s="34">
        <v>829.51</v>
      </c>
      <c r="N9942" s="40">
        <v>37220</v>
      </c>
      <c r="O9942" s="50">
        <f t="shared" si="754"/>
        <v>450.77</v>
      </c>
      <c r="P9942" s="50" t="e">
        <f>LOOKUP(C9942,CustomerDemographic!A9941:N13130,CustomerDemographic!D9941:D13130)</f>
        <v>#N/A</v>
      </c>
      <c r="Q9942" s="31" t="e">
        <f>LOOKUP(C9942,CustomerDemographic!A9941:N13130,CustomerDemographic!E9941:E13130)</f>
        <v>#N/A</v>
      </c>
      <c r="R9942" s="68" t="e">
        <f>LOOKUP(C9942,CustomerDemographic!A9941:N13130,CustomerDemographic!F9941:F13130)</f>
        <v>#N/A</v>
      </c>
      <c r="S9942" s="46" t="e">
        <f>LOOKUP(C9942,CustomerDemographic!A9941:N13130,CustomerDemographic!G9941:G13130)</f>
        <v>#N/A</v>
      </c>
      <c r="T9942" s="46"/>
      <c r="U9942" s="31" t="e">
        <f>LOOKUP(C9942,CustomerDemographic!A9941:N13130,CustomerDemographic!I9941:I13130)</f>
        <v>#N/A</v>
      </c>
      <c r="V9942" s="38" t="e">
        <f>LOOKUP(C9942,CustomerDemographic!A9941:N13130,CustomerDemographic!J9941:J13130)</f>
        <v>#N/A</v>
      </c>
      <c r="W9942" s="31" t="e">
        <f>LOOKUP(C9942,CustomerDemographic!A9941:N13130,CustomerDemographic!K9941:K13130)</f>
        <v>#N/A</v>
      </c>
      <c r="X9942" s="31" t="e">
        <f>LOOKUP(C9942,CustomerDemographic!A9941:N13130,CustomerDemographic!L9941:L13130)</f>
        <v>#N/A</v>
      </c>
      <c r="Y9942" s="31" t="e">
        <f>LOOKUP(C9942,CustomerDemographic!A9941:N13130,CustomerDemographic!M9941:M13130)</f>
        <v>#N/A</v>
      </c>
      <c r="Z9942" s="31" t="e">
        <f>LOOKUP(C9942,CustomerDemographic!A9941:N13130,CustomerDemographic!N9941:N13130)</f>
        <v>#N/A</v>
      </c>
      <c r="AA9942" s="31" t="e">
        <f>LOOKUP(C9942,CustomerAddress!A9941:F13940,CustomerAddress!C9941:C13940)</f>
        <v>#N/A</v>
      </c>
      <c r="AB9942" s="31" t="e">
        <f>LOOKUP(C9942,CustomerAddress!A9941:F13940,CustomerAddress!D9941:D13940)</f>
        <v>#N/A</v>
      </c>
      <c r="AC9942" s="31" t="e">
        <f>LOOKUP(C9942,CustomerAddress!A9941:F13940,CustomerAddress!F9941:F13940)</f>
        <v>#N/A</v>
      </c>
      <c r="AD9942" s="31">
        <f t="shared" si="755"/>
        <v>18</v>
      </c>
    </row>
    <row r="9943" spans="1:30" s="31" customFormat="1" ht="15.75" hidden="1" customHeight="1" x14ac:dyDescent="0.15">
      <c r="A9943" s="31">
        <v>10214</v>
      </c>
      <c r="B9943" s="31">
        <v>27</v>
      </c>
      <c r="C9943" s="31">
        <v>1844</v>
      </c>
      <c r="D9943" s="43">
        <v>42993</v>
      </c>
      <c r="E9943" s="43"/>
      <c r="F9943" s="31" t="b">
        <v>0</v>
      </c>
      <c r="G9943" s="33" t="s">
        <v>37</v>
      </c>
      <c r="H9943" s="33" t="s">
        <v>39</v>
      </c>
      <c r="I9943" s="33" t="s">
        <v>38</v>
      </c>
      <c r="J9943" s="38" t="str">
        <f t="shared" si="753"/>
        <v>Medium</v>
      </c>
      <c r="K9943" s="38" t="s">
        <v>12986</v>
      </c>
      <c r="L9943" s="48">
        <v>499.53</v>
      </c>
      <c r="M9943" s="34">
        <v>388.72</v>
      </c>
      <c r="N9943" s="40">
        <v>36334</v>
      </c>
      <c r="O9943" s="50">
        <f t="shared" si="754"/>
        <v>110.80999999999995</v>
      </c>
      <c r="P9943" s="50" t="e">
        <f>LOOKUP(C9943,CustomerDemographic!A9942:N13131,CustomerDemographic!D9942:D13131)</f>
        <v>#N/A</v>
      </c>
      <c r="Q9943" s="31" t="e">
        <f>LOOKUP(C9943,CustomerDemographic!A9942:N13131,CustomerDemographic!E9942:E13131)</f>
        <v>#N/A</v>
      </c>
      <c r="R9943" s="68" t="e">
        <f>LOOKUP(C9943,CustomerDemographic!A9942:N13131,CustomerDemographic!F9942:F13131)</f>
        <v>#N/A</v>
      </c>
      <c r="S9943" s="46" t="e">
        <f>LOOKUP(C9943,CustomerDemographic!A9942:N13131,CustomerDemographic!G9942:G13131)</f>
        <v>#N/A</v>
      </c>
      <c r="T9943" s="46"/>
      <c r="U9943" s="31" t="e">
        <f>LOOKUP(C9943,CustomerDemographic!A9942:N13131,CustomerDemographic!I9942:I13131)</f>
        <v>#N/A</v>
      </c>
      <c r="V9943" s="38" t="e">
        <f>LOOKUP(C9943,CustomerDemographic!A9942:N13131,CustomerDemographic!J9942:J13131)</f>
        <v>#N/A</v>
      </c>
      <c r="W9943" s="31" t="e">
        <f>LOOKUP(C9943,CustomerDemographic!A9942:N13131,CustomerDemographic!K9942:K13131)</f>
        <v>#N/A</v>
      </c>
      <c r="X9943" s="31" t="e">
        <f>LOOKUP(C9943,CustomerDemographic!A9942:N13131,CustomerDemographic!L9942:L13131)</f>
        <v>#N/A</v>
      </c>
      <c r="Y9943" s="31" t="e">
        <f>LOOKUP(C9943,CustomerDemographic!A9942:N13131,CustomerDemographic!M9942:M13131)</f>
        <v>#N/A</v>
      </c>
      <c r="Z9943" s="31" t="e">
        <f>LOOKUP(C9943,CustomerDemographic!A9942:N13131,CustomerDemographic!N9942:N13131)</f>
        <v>#N/A</v>
      </c>
      <c r="AA9943" s="31" t="e">
        <f>LOOKUP(C9943,CustomerAddress!A9942:F13941,CustomerAddress!C9942:C13941)</f>
        <v>#N/A</v>
      </c>
      <c r="AB9943" s="31" t="e">
        <f>LOOKUP(C9943,CustomerAddress!A9942:F13941,CustomerAddress!D9942:D13941)</f>
        <v>#N/A</v>
      </c>
      <c r="AC9943" s="31" t="e">
        <f>LOOKUP(C9943,CustomerAddress!A9942:F13941,CustomerAddress!F9942:F13941)</f>
        <v>#N/A</v>
      </c>
      <c r="AD9943" s="31">
        <f t="shared" si="755"/>
        <v>106</v>
      </c>
    </row>
    <row r="9944" spans="1:30" s="31" customFormat="1" ht="15.75" hidden="1" customHeight="1" x14ac:dyDescent="0.15">
      <c r="A9944" s="31">
        <v>10215</v>
      </c>
      <c r="B9944" s="31">
        <v>50</v>
      </c>
      <c r="C9944" s="31">
        <v>1524</v>
      </c>
      <c r="D9944" s="43">
        <v>43062</v>
      </c>
      <c r="E9944" s="43"/>
      <c r="F9944" s="31" t="b">
        <v>0</v>
      </c>
      <c r="G9944" s="33" t="s">
        <v>37</v>
      </c>
      <c r="H9944" s="33" t="s">
        <v>44</v>
      </c>
      <c r="I9944" s="33" t="s">
        <v>38</v>
      </c>
      <c r="J9944" s="38" t="str">
        <f t="shared" si="753"/>
        <v>Medium</v>
      </c>
      <c r="K9944" s="38" t="s">
        <v>12986</v>
      </c>
      <c r="L9944" s="48">
        <v>175.89</v>
      </c>
      <c r="M9944" s="34">
        <v>131.91999999999999</v>
      </c>
      <c r="N9944" s="40">
        <v>37823</v>
      </c>
      <c r="O9944" s="50">
        <f t="shared" si="754"/>
        <v>43.97</v>
      </c>
      <c r="P9944" s="50" t="e">
        <f>LOOKUP(C9944,CustomerDemographic!A9943:N13132,CustomerDemographic!D9943:D13132)</f>
        <v>#N/A</v>
      </c>
      <c r="Q9944" s="31" t="e">
        <f>LOOKUP(C9944,CustomerDemographic!A9943:N13132,CustomerDemographic!E9943:E13132)</f>
        <v>#N/A</v>
      </c>
      <c r="R9944" s="68" t="e">
        <f>LOOKUP(C9944,CustomerDemographic!A9943:N13132,CustomerDemographic!F9943:F13132)</f>
        <v>#N/A</v>
      </c>
      <c r="S9944" s="46" t="e">
        <f>LOOKUP(C9944,CustomerDemographic!A9943:N13132,CustomerDemographic!G9943:G13132)</f>
        <v>#N/A</v>
      </c>
      <c r="T9944" s="46"/>
      <c r="U9944" s="31" t="e">
        <f>LOOKUP(C9944,CustomerDemographic!A9943:N13132,CustomerDemographic!I9943:I13132)</f>
        <v>#N/A</v>
      </c>
      <c r="V9944" s="38" t="e">
        <f>LOOKUP(C9944,CustomerDemographic!A9943:N13132,CustomerDemographic!J9943:J13132)</f>
        <v>#N/A</v>
      </c>
      <c r="W9944" s="31" t="e">
        <f>LOOKUP(C9944,CustomerDemographic!A9943:N13132,CustomerDemographic!K9943:K13132)</f>
        <v>#N/A</v>
      </c>
      <c r="X9944" s="31" t="e">
        <f>LOOKUP(C9944,CustomerDemographic!A9943:N13132,CustomerDemographic!L9943:L13132)</f>
        <v>#N/A</v>
      </c>
      <c r="Y9944" s="31" t="e">
        <f>LOOKUP(C9944,CustomerDemographic!A9943:N13132,CustomerDemographic!M9943:M13132)</f>
        <v>#N/A</v>
      </c>
      <c r="Z9944" s="31" t="e">
        <f>LOOKUP(C9944,CustomerDemographic!A9943:N13132,CustomerDemographic!N9943:N13132)</f>
        <v>#N/A</v>
      </c>
      <c r="AA9944" s="31" t="e">
        <f>LOOKUP(C9944,CustomerAddress!A9943:F13942,CustomerAddress!C9943:C13942)</f>
        <v>#N/A</v>
      </c>
      <c r="AB9944" s="31" t="e">
        <f>LOOKUP(C9944,CustomerAddress!A9943:F13942,CustomerAddress!D9943:D13942)</f>
        <v>#N/A</v>
      </c>
      <c r="AC9944" s="31" t="e">
        <f>LOOKUP(C9944,CustomerAddress!A9943:F13942,CustomerAddress!F9943:F13942)</f>
        <v>#N/A</v>
      </c>
      <c r="AD9944" s="31">
        <f t="shared" si="755"/>
        <v>37</v>
      </c>
    </row>
    <row r="9945" spans="1:30" s="31" customFormat="1" ht="15.75" hidden="1" customHeight="1" x14ac:dyDescent="0.15">
      <c r="A9945" s="31">
        <v>10216</v>
      </c>
      <c r="B9945" s="31">
        <v>72</v>
      </c>
      <c r="C9945" s="31">
        <v>261</v>
      </c>
      <c r="D9945" s="43">
        <v>43049</v>
      </c>
      <c r="E9945" s="43"/>
      <c r="F9945" s="31" t="b">
        <v>0</v>
      </c>
      <c r="G9945" s="33" t="s">
        <v>37</v>
      </c>
      <c r="H9945" s="33" t="s">
        <v>41</v>
      </c>
      <c r="I9945" s="33" t="s">
        <v>38</v>
      </c>
      <c r="J9945" s="38" t="str">
        <f t="shared" si="753"/>
        <v>Small</v>
      </c>
      <c r="K9945" s="38" t="s">
        <v>3629</v>
      </c>
      <c r="L9945" s="48">
        <v>360.4</v>
      </c>
      <c r="M9945" s="34">
        <v>270.3</v>
      </c>
      <c r="N9945" s="40">
        <v>42710</v>
      </c>
      <c r="O9945" s="50">
        <f t="shared" si="754"/>
        <v>90.099999999999966</v>
      </c>
      <c r="P9945" s="50" t="e">
        <f>LOOKUP(C9945,CustomerDemographic!A9944:N13133,CustomerDemographic!D9944:D13133)</f>
        <v>#N/A</v>
      </c>
      <c r="Q9945" s="31" t="e">
        <f>LOOKUP(C9945,CustomerDemographic!A9944:N13133,CustomerDemographic!E9944:E13133)</f>
        <v>#N/A</v>
      </c>
      <c r="R9945" s="68" t="e">
        <f>LOOKUP(C9945,CustomerDemographic!A9944:N13133,CustomerDemographic!F9944:F13133)</f>
        <v>#N/A</v>
      </c>
      <c r="S9945" s="46" t="e">
        <f>LOOKUP(C9945,CustomerDemographic!A9944:N13133,CustomerDemographic!G9944:G13133)</f>
        <v>#N/A</v>
      </c>
      <c r="T9945" s="46"/>
      <c r="U9945" s="31" t="e">
        <f>LOOKUP(C9945,CustomerDemographic!A9944:N13133,CustomerDemographic!I9944:I13133)</f>
        <v>#N/A</v>
      </c>
      <c r="V9945" s="38" t="e">
        <f>LOOKUP(C9945,CustomerDemographic!A9944:N13133,CustomerDemographic!J9944:J13133)</f>
        <v>#N/A</v>
      </c>
      <c r="W9945" s="31" t="e">
        <f>LOOKUP(C9945,CustomerDemographic!A9944:N13133,CustomerDemographic!K9944:K13133)</f>
        <v>#N/A</v>
      </c>
      <c r="X9945" s="31" t="e">
        <f>LOOKUP(C9945,CustomerDemographic!A9944:N13133,CustomerDemographic!L9944:L13133)</f>
        <v>#N/A</v>
      </c>
      <c r="Y9945" s="31" t="e">
        <f>LOOKUP(C9945,CustomerDemographic!A9944:N13133,CustomerDemographic!M9944:M13133)</f>
        <v>#N/A</v>
      </c>
      <c r="Z9945" s="31" t="e">
        <f>LOOKUP(C9945,CustomerDemographic!A9944:N13133,CustomerDemographic!N9944:N13133)</f>
        <v>#N/A</v>
      </c>
      <c r="AA9945" s="31" t="e">
        <f>LOOKUP(C9945,CustomerAddress!A9944:F13943,CustomerAddress!C9944:C13943)</f>
        <v>#N/A</v>
      </c>
      <c r="AB9945" s="31" t="e">
        <f>LOOKUP(C9945,CustomerAddress!A9944:F13943,CustomerAddress!D9944:D13943)</f>
        <v>#N/A</v>
      </c>
      <c r="AC9945" s="31" t="e">
        <f>LOOKUP(C9945,CustomerAddress!A9944:F13943,CustomerAddress!F9944:F13943)</f>
        <v>#N/A</v>
      </c>
      <c r="AD9945" s="31">
        <f t="shared" si="755"/>
        <v>50</v>
      </c>
    </row>
    <row r="9946" spans="1:30" s="31" customFormat="1" ht="15.75" hidden="1" customHeight="1" x14ac:dyDescent="0.15">
      <c r="A9946" s="31">
        <v>10217</v>
      </c>
      <c r="B9946" s="31">
        <v>83</v>
      </c>
      <c r="C9946" s="31">
        <v>3031</v>
      </c>
      <c r="D9946" s="43">
        <v>43047</v>
      </c>
      <c r="E9946" s="43"/>
      <c r="F9946" s="31" t="b">
        <v>0</v>
      </c>
      <c r="G9946" s="33" t="s">
        <v>37</v>
      </c>
      <c r="H9946" s="36" t="s">
        <v>12747</v>
      </c>
      <c r="I9946" s="33" t="s">
        <v>46</v>
      </c>
      <c r="J9946" s="38" t="str">
        <f t="shared" si="753"/>
        <v>Medium</v>
      </c>
      <c r="K9946" s="38" t="s">
        <v>12986</v>
      </c>
      <c r="L9946" s="48">
        <v>2083.94</v>
      </c>
      <c r="M9946" s="34">
        <v>675.03</v>
      </c>
      <c r="N9946" s="40">
        <v>38482</v>
      </c>
      <c r="O9946" s="50">
        <f t="shared" si="754"/>
        <v>1408.91</v>
      </c>
      <c r="P9946" s="50" t="e">
        <f>LOOKUP(C9946,CustomerDemographic!A9945:N13134,CustomerDemographic!D9945:D13134)</f>
        <v>#N/A</v>
      </c>
      <c r="Q9946" s="31" t="e">
        <f>LOOKUP(C9946,CustomerDemographic!A9945:N13134,CustomerDemographic!E9945:E13134)</f>
        <v>#N/A</v>
      </c>
      <c r="R9946" s="68" t="e">
        <f>LOOKUP(C9946,CustomerDemographic!A9945:N13134,CustomerDemographic!F9945:F13134)</f>
        <v>#N/A</v>
      </c>
      <c r="S9946" s="46" t="e">
        <f>LOOKUP(C9946,CustomerDemographic!A9945:N13134,CustomerDemographic!G9945:G13134)</f>
        <v>#N/A</v>
      </c>
      <c r="T9946" s="46"/>
      <c r="U9946" s="31" t="e">
        <f>LOOKUP(C9946,CustomerDemographic!A9945:N13134,CustomerDemographic!I9945:I13134)</f>
        <v>#N/A</v>
      </c>
      <c r="V9946" s="38" t="e">
        <f>LOOKUP(C9946,CustomerDemographic!A9945:N13134,CustomerDemographic!J9945:J13134)</f>
        <v>#N/A</v>
      </c>
      <c r="W9946" s="31" t="e">
        <f>LOOKUP(C9946,CustomerDemographic!A9945:N13134,CustomerDemographic!K9945:K13134)</f>
        <v>#N/A</v>
      </c>
      <c r="X9946" s="31" t="e">
        <f>LOOKUP(C9946,CustomerDemographic!A9945:N13134,CustomerDemographic!L9945:L13134)</f>
        <v>#N/A</v>
      </c>
      <c r="Y9946" s="31" t="e">
        <f>LOOKUP(C9946,CustomerDemographic!A9945:N13134,CustomerDemographic!M9945:M13134)</f>
        <v>#N/A</v>
      </c>
      <c r="Z9946" s="31" t="e">
        <f>LOOKUP(C9946,CustomerDemographic!A9945:N13134,CustomerDemographic!N9945:N13134)</f>
        <v>#N/A</v>
      </c>
      <c r="AA9946" s="31" t="e">
        <f>LOOKUP(C9946,CustomerAddress!A9945:F13944,CustomerAddress!C9945:C13944)</f>
        <v>#N/A</v>
      </c>
      <c r="AB9946" s="31" t="e">
        <f>LOOKUP(C9946,CustomerAddress!A9945:F13944,CustomerAddress!D9945:D13944)</f>
        <v>#N/A</v>
      </c>
      <c r="AC9946" s="31" t="e">
        <f>LOOKUP(C9946,CustomerAddress!A9945:F13944,CustomerAddress!F9945:F13944)</f>
        <v>#N/A</v>
      </c>
      <c r="AD9946" s="31">
        <f t="shared" si="755"/>
        <v>52</v>
      </c>
    </row>
    <row r="9947" spans="1:30" s="31" customFormat="1" ht="15.75" hidden="1" customHeight="1" x14ac:dyDescent="0.15">
      <c r="A9947" s="31">
        <v>10218</v>
      </c>
      <c r="B9947" s="31">
        <v>43</v>
      </c>
      <c r="C9947" s="31">
        <v>1457</v>
      </c>
      <c r="D9947" s="43">
        <v>42759</v>
      </c>
      <c r="E9947" s="43"/>
      <c r="F9947" s="31" t="b">
        <v>1</v>
      </c>
      <c r="G9947" s="33" t="s">
        <v>37</v>
      </c>
      <c r="H9947" s="36" t="s">
        <v>12747</v>
      </c>
      <c r="I9947" s="33" t="s">
        <v>38</v>
      </c>
      <c r="J9947" s="38" t="str">
        <f t="shared" si="753"/>
        <v>Large</v>
      </c>
      <c r="K9947" s="38" t="s">
        <v>12987</v>
      </c>
      <c r="L9947" s="48">
        <v>1151.96</v>
      </c>
      <c r="M9947" s="34">
        <v>649.49</v>
      </c>
      <c r="N9947" s="40">
        <v>38991</v>
      </c>
      <c r="O9947" s="50">
        <f t="shared" si="754"/>
        <v>502.47</v>
      </c>
      <c r="P9947" s="50" t="e">
        <f>LOOKUP(C9947,CustomerDemographic!A9946:N13135,CustomerDemographic!D9946:D13135)</f>
        <v>#N/A</v>
      </c>
      <c r="Q9947" s="31" t="e">
        <f>LOOKUP(C9947,CustomerDemographic!A9946:N13135,CustomerDemographic!E9946:E13135)</f>
        <v>#N/A</v>
      </c>
      <c r="R9947" s="68" t="e">
        <f>LOOKUP(C9947,CustomerDemographic!A9946:N13135,CustomerDemographic!F9946:F13135)</f>
        <v>#N/A</v>
      </c>
      <c r="S9947" s="46" t="e">
        <f>LOOKUP(C9947,CustomerDemographic!A9946:N13135,CustomerDemographic!G9946:G13135)</f>
        <v>#N/A</v>
      </c>
      <c r="T9947" s="46"/>
      <c r="U9947" s="31" t="e">
        <f>LOOKUP(C9947,CustomerDemographic!A9946:N13135,CustomerDemographic!I9946:I13135)</f>
        <v>#N/A</v>
      </c>
      <c r="V9947" s="38" t="e">
        <f>LOOKUP(C9947,CustomerDemographic!A9946:N13135,CustomerDemographic!J9946:J13135)</f>
        <v>#N/A</v>
      </c>
      <c r="W9947" s="31" t="e">
        <f>LOOKUP(C9947,CustomerDemographic!A9946:N13135,CustomerDemographic!K9946:K13135)</f>
        <v>#N/A</v>
      </c>
      <c r="X9947" s="31" t="e">
        <f>LOOKUP(C9947,CustomerDemographic!A9946:N13135,CustomerDemographic!L9946:L13135)</f>
        <v>#N/A</v>
      </c>
      <c r="Y9947" s="31" t="e">
        <f>LOOKUP(C9947,CustomerDemographic!A9946:N13135,CustomerDemographic!M9946:M13135)</f>
        <v>#N/A</v>
      </c>
      <c r="Z9947" s="31" t="e">
        <f>LOOKUP(C9947,CustomerDemographic!A9946:N13135,CustomerDemographic!N9946:N13135)</f>
        <v>#N/A</v>
      </c>
      <c r="AA9947" s="31" t="e">
        <f>LOOKUP(C9947,CustomerAddress!A9946:F13945,CustomerAddress!C9946:C13945)</f>
        <v>#N/A</v>
      </c>
      <c r="AB9947" s="31" t="e">
        <f>LOOKUP(C9947,CustomerAddress!A9946:F13945,CustomerAddress!D9946:D13945)</f>
        <v>#N/A</v>
      </c>
      <c r="AC9947" s="31" t="e">
        <f>LOOKUP(C9947,CustomerAddress!A9946:F13945,CustomerAddress!F9946:F13945)</f>
        <v>#N/A</v>
      </c>
      <c r="AD9947" s="31">
        <f t="shared" si="755"/>
        <v>340</v>
      </c>
    </row>
    <row r="9948" spans="1:30" s="31" customFormat="1" ht="15.75" hidden="1" customHeight="1" x14ac:dyDescent="0.15">
      <c r="A9948" s="31">
        <v>10219</v>
      </c>
      <c r="B9948" s="31">
        <v>0</v>
      </c>
      <c r="C9948" s="31">
        <v>2458</v>
      </c>
      <c r="D9948" s="43">
        <v>43015</v>
      </c>
      <c r="E9948" s="43"/>
      <c r="F9948" s="31" t="b">
        <v>0</v>
      </c>
      <c r="G9948" s="33" t="s">
        <v>37</v>
      </c>
      <c r="H9948" s="33" t="s">
        <v>41</v>
      </c>
      <c r="I9948" s="33" t="s">
        <v>43</v>
      </c>
      <c r="J9948" s="38" t="str">
        <f t="shared" si="753"/>
        <v>Medium</v>
      </c>
      <c r="K9948" s="38" t="s">
        <v>12986</v>
      </c>
      <c r="L9948" s="48">
        <v>543.39</v>
      </c>
      <c r="M9948" s="34">
        <v>407.54</v>
      </c>
      <c r="N9948" s="40">
        <v>33364</v>
      </c>
      <c r="O9948" s="50">
        <f t="shared" si="754"/>
        <v>135.84999999999997</v>
      </c>
      <c r="P9948" s="50" t="e">
        <f>LOOKUP(C9948,CustomerDemographic!A9947:N13136,CustomerDemographic!D9947:D13136)</f>
        <v>#N/A</v>
      </c>
      <c r="Q9948" s="31" t="e">
        <f>LOOKUP(C9948,CustomerDemographic!A9947:N13136,CustomerDemographic!E9947:E13136)</f>
        <v>#N/A</v>
      </c>
      <c r="R9948" s="68" t="e">
        <f>LOOKUP(C9948,CustomerDemographic!A9947:N13136,CustomerDemographic!F9947:F13136)</f>
        <v>#N/A</v>
      </c>
      <c r="S9948" s="46" t="e">
        <f>LOOKUP(C9948,CustomerDemographic!A9947:N13136,CustomerDemographic!G9947:G13136)</f>
        <v>#N/A</v>
      </c>
      <c r="T9948" s="46"/>
      <c r="U9948" s="31" t="e">
        <f>LOOKUP(C9948,CustomerDemographic!A9947:N13136,CustomerDemographic!I9947:I13136)</f>
        <v>#N/A</v>
      </c>
      <c r="V9948" s="38" t="e">
        <f>LOOKUP(C9948,CustomerDemographic!A9947:N13136,CustomerDemographic!J9947:J13136)</f>
        <v>#N/A</v>
      </c>
      <c r="W9948" s="31" t="e">
        <f>LOOKUP(C9948,CustomerDemographic!A9947:N13136,CustomerDemographic!K9947:K13136)</f>
        <v>#N/A</v>
      </c>
      <c r="X9948" s="31" t="e">
        <f>LOOKUP(C9948,CustomerDemographic!A9947:N13136,CustomerDemographic!L9947:L13136)</f>
        <v>#N/A</v>
      </c>
      <c r="Y9948" s="31" t="e">
        <f>LOOKUP(C9948,CustomerDemographic!A9947:N13136,CustomerDemographic!M9947:M13136)</f>
        <v>#N/A</v>
      </c>
      <c r="Z9948" s="31" t="e">
        <f>LOOKUP(C9948,CustomerDemographic!A9947:N13136,CustomerDemographic!N9947:N13136)</f>
        <v>#N/A</v>
      </c>
      <c r="AA9948" s="31" t="e">
        <f>LOOKUP(C9948,CustomerAddress!A9947:F13946,CustomerAddress!C9947:C13946)</f>
        <v>#N/A</v>
      </c>
      <c r="AB9948" s="31" t="e">
        <f>LOOKUP(C9948,CustomerAddress!A9947:F13946,CustomerAddress!D9947:D13946)</f>
        <v>#N/A</v>
      </c>
      <c r="AC9948" s="31" t="e">
        <f>LOOKUP(C9948,CustomerAddress!A9947:F13946,CustomerAddress!F9947:F13946)</f>
        <v>#N/A</v>
      </c>
      <c r="AD9948" s="31">
        <f t="shared" si="755"/>
        <v>84</v>
      </c>
    </row>
    <row r="9949" spans="1:30" s="31" customFormat="1" ht="15.75" hidden="1" customHeight="1" x14ac:dyDescent="0.15">
      <c r="A9949" s="31">
        <v>10220</v>
      </c>
      <c r="B9949" s="31">
        <v>45</v>
      </c>
      <c r="C9949" s="31">
        <v>1327</v>
      </c>
      <c r="D9949" s="43">
        <v>42937</v>
      </c>
      <c r="E9949" s="43"/>
      <c r="F9949" s="31" t="b">
        <v>0</v>
      </c>
      <c r="G9949" s="33" t="s">
        <v>37</v>
      </c>
      <c r="H9949" s="36" t="s">
        <v>12747</v>
      </c>
      <c r="I9949" s="33" t="s">
        <v>38</v>
      </c>
      <c r="J9949" s="38" t="str">
        <f t="shared" si="753"/>
        <v>Medium</v>
      </c>
      <c r="K9949" s="38" t="s">
        <v>12986</v>
      </c>
      <c r="L9949" s="48">
        <v>441.49</v>
      </c>
      <c r="M9949" s="34">
        <v>84.99</v>
      </c>
      <c r="N9949" s="40">
        <v>34071</v>
      </c>
      <c r="O9949" s="50">
        <f t="shared" si="754"/>
        <v>356.5</v>
      </c>
      <c r="P9949" s="50" t="e">
        <f>LOOKUP(C9949,CustomerDemographic!A9948:N13137,CustomerDemographic!D9948:D13137)</f>
        <v>#N/A</v>
      </c>
      <c r="Q9949" s="31" t="e">
        <f>LOOKUP(C9949,CustomerDemographic!A9948:N13137,CustomerDemographic!E9948:E13137)</f>
        <v>#N/A</v>
      </c>
      <c r="R9949" s="68" t="e">
        <f>LOOKUP(C9949,CustomerDemographic!A9948:N13137,CustomerDemographic!F9948:F13137)</f>
        <v>#N/A</v>
      </c>
      <c r="S9949" s="46" t="e">
        <f>LOOKUP(C9949,CustomerDemographic!A9948:N13137,CustomerDemographic!G9948:G13137)</f>
        <v>#N/A</v>
      </c>
      <c r="T9949" s="46"/>
      <c r="U9949" s="31" t="e">
        <f>LOOKUP(C9949,CustomerDemographic!A9948:N13137,CustomerDemographic!I9948:I13137)</f>
        <v>#N/A</v>
      </c>
      <c r="V9949" s="38" t="e">
        <f>LOOKUP(C9949,CustomerDemographic!A9948:N13137,CustomerDemographic!J9948:J13137)</f>
        <v>#N/A</v>
      </c>
      <c r="W9949" s="31" t="e">
        <f>LOOKUP(C9949,CustomerDemographic!A9948:N13137,CustomerDemographic!K9948:K13137)</f>
        <v>#N/A</v>
      </c>
      <c r="X9949" s="31" t="e">
        <f>LOOKUP(C9949,CustomerDemographic!A9948:N13137,CustomerDemographic!L9948:L13137)</f>
        <v>#N/A</v>
      </c>
      <c r="Y9949" s="31" t="e">
        <f>LOOKUP(C9949,CustomerDemographic!A9948:N13137,CustomerDemographic!M9948:M13137)</f>
        <v>#N/A</v>
      </c>
      <c r="Z9949" s="31" t="e">
        <f>LOOKUP(C9949,CustomerDemographic!A9948:N13137,CustomerDemographic!N9948:N13137)</f>
        <v>#N/A</v>
      </c>
      <c r="AA9949" s="31" t="e">
        <f>LOOKUP(C9949,CustomerAddress!A9948:F13947,CustomerAddress!C9948:C13947)</f>
        <v>#N/A</v>
      </c>
      <c r="AB9949" s="31" t="e">
        <f>LOOKUP(C9949,CustomerAddress!A9948:F13947,CustomerAddress!D9948:D13947)</f>
        <v>#N/A</v>
      </c>
      <c r="AC9949" s="31" t="e">
        <f>LOOKUP(C9949,CustomerAddress!A9948:F13947,CustomerAddress!F9948:F13947)</f>
        <v>#N/A</v>
      </c>
      <c r="AD9949" s="31">
        <f t="shared" si="755"/>
        <v>162</v>
      </c>
    </row>
    <row r="9950" spans="1:30" s="31" customFormat="1" ht="15.75" hidden="1" customHeight="1" x14ac:dyDescent="0.15">
      <c r="A9950" s="31">
        <v>10221</v>
      </c>
      <c r="B9950" s="31">
        <v>55</v>
      </c>
      <c r="C9950" s="31">
        <v>921</v>
      </c>
      <c r="D9950" s="43">
        <v>42971</v>
      </c>
      <c r="E9950" s="43"/>
      <c r="F9950" s="31" t="b">
        <v>0</v>
      </c>
      <c r="G9950" s="33" t="s">
        <v>37</v>
      </c>
      <c r="H9950" s="33" t="s">
        <v>39</v>
      </c>
      <c r="I9950" s="33" t="s">
        <v>43</v>
      </c>
      <c r="J9950" s="38" t="str">
        <f t="shared" si="753"/>
        <v>Medium</v>
      </c>
      <c r="K9950" s="38" t="s">
        <v>12986</v>
      </c>
      <c r="L9950" s="48">
        <v>1894.19</v>
      </c>
      <c r="M9950" s="34">
        <v>598.76</v>
      </c>
      <c r="N9950" s="40">
        <v>37823</v>
      </c>
      <c r="O9950" s="50">
        <f t="shared" si="754"/>
        <v>1295.43</v>
      </c>
      <c r="P9950" s="50" t="e">
        <f>LOOKUP(C9950,CustomerDemographic!A9949:N13138,CustomerDemographic!D9949:D13138)</f>
        <v>#N/A</v>
      </c>
      <c r="Q9950" s="31" t="e">
        <f>LOOKUP(C9950,CustomerDemographic!A9949:N13138,CustomerDemographic!E9949:E13138)</f>
        <v>#N/A</v>
      </c>
      <c r="R9950" s="68" t="e">
        <f>LOOKUP(C9950,CustomerDemographic!A9949:N13138,CustomerDemographic!F9949:F13138)</f>
        <v>#N/A</v>
      </c>
      <c r="S9950" s="46" t="e">
        <f>LOOKUP(C9950,CustomerDemographic!A9949:N13138,CustomerDemographic!G9949:G13138)</f>
        <v>#N/A</v>
      </c>
      <c r="T9950" s="46"/>
      <c r="U9950" s="31" t="e">
        <f>LOOKUP(C9950,CustomerDemographic!A9949:N13138,CustomerDemographic!I9949:I13138)</f>
        <v>#N/A</v>
      </c>
      <c r="V9950" s="38" t="e">
        <f>LOOKUP(C9950,CustomerDemographic!A9949:N13138,CustomerDemographic!J9949:J13138)</f>
        <v>#N/A</v>
      </c>
      <c r="W9950" s="31" t="e">
        <f>LOOKUP(C9950,CustomerDemographic!A9949:N13138,CustomerDemographic!K9949:K13138)</f>
        <v>#N/A</v>
      </c>
      <c r="X9950" s="31" t="e">
        <f>LOOKUP(C9950,CustomerDemographic!A9949:N13138,CustomerDemographic!L9949:L13138)</f>
        <v>#N/A</v>
      </c>
      <c r="Y9950" s="31" t="e">
        <f>LOOKUP(C9950,CustomerDemographic!A9949:N13138,CustomerDemographic!M9949:M13138)</f>
        <v>#N/A</v>
      </c>
      <c r="Z9950" s="31" t="e">
        <f>LOOKUP(C9950,CustomerDemographic!A9949:N13138,CustomerDemographic!N9949:N13138)</f>
        <v>#N/A</v>
      </c>
      <c r="AA9950" s="31" t="e">
        <f>LOOKUP(C9950,CustomerAddress!A9949:F13948,CustomerAddress!C9949:C13948)</f>
        <v>#N/A</v>
      </c>
      <c r="AB9950" s="31" t="e">
        <f>LOOKUP(C9950,CustomerAddress!A9949:F13948,CustomerAddress!D9949:D13948)</f>
        <v>#N/A</v>
      </c>
      <c r="AC9950" s="31" t="e">
        <f>LOOKUP(C9950,CustomerAddress!A9949:F13948,CustomerAddress!F9949:F13948)</f>
        <v>#N/A</v>
      </c>
      <c r="AD9950" s="31">
        <f t="shared" si="755"/>
        <v>128</v>
      </c>
    </row>
    <row r="9951" spans="1:30" s="31" customFormat="1" ht="15.75" hidden="1" customHeight="1" x14ac:dyDescent="0.15">
      <c r="A9951" s="31">
        <v>10222</v>
      </c>
      <c r="B9951" s="31">
        <v>40</v>
      </c>
      <c r="C9951" s="31">
        <v>2839</v>
      </c>
      <c r="D9951" s="43">
        <v>42845</v>
      </c>
      <c r="E9951" s="43"/>
      <c r="F9951" s="31" t="b">
        <v>0</v>
      </c>
      <c r="G9951" s="33" t="s">
        <v>37</v>
      </c>
      <c r="H9951" s="33" t="s">
        <v>40</v>
      </c>
      <c r="I9951" s="33" t="s">
        <v>38</v>
      </c>
      <c r="J9951" s="38" t="str">
        <f t="shared" si="753"/>
        <v>Large</v>
      </c>
      <c r="K9951" s="38" t="s">
        <v>12987</v>
      </c>
      <c r="L9951" s="48">
        <v>1458.17</v>
      </c>
      <c r="M9951" s="34">
        <v>874.9</v>
      </c>
      <c r="N9951" s="40">
        <v>38750</v>
      </c>
      <c r="O9951" s="50">
        <f t="shared" si="754"/>
        <v>583.2700000000001</v>
      </c>
      <c r="P9951" s="50" t="e">
        <f>LOOKUP(C9951,CustomerDemographic!A9950:N13139,CustomerDemographic!D9950:D13139)</f>
        <v>#N/A</v>
      </c>
      <c r="Q9951" s="31" t="e">
        <f>LOOKUP(C9951,CustomerDemographic!A9950:N13139,CustomerDemographic!E9950:E13139)</f>
        <v>#N/A</v>
      </c>
      <c r="R9951" s="68" t="e">
        <f>LOOKUP(C9951,CustomerDemographic!A9950:N13139,CustomerDemographic!F9950:F13139)</f>
        <v>#N/A</v>
      </c>
      <c r="S9951" s="46" t="e">
        <f>LOOKUP(C9951,CustomerDemographic!A9950:N13139,CustomerDemographic!G9950:G13139)</f>
        <v>#N/A</v>
      </c>
      <c r="T9951" s="46"/>
      <c r="U9951" s="31" t="e">
        <f>LOOKUP(C9951,CustomerDemographic!A9950:N13139,CustomerDemographic!I9950:I13139)</f>
        <v>#N/A</v>
      </c>
      <c r="V9951" s="38" t="e">
        <f>LOOKUP(C9951,CustomerDemographic!A9950:N13139,CustomerDemographic!J9950:J13139)</f>
        <v>#N/A</v>
      </c>
      <c r="W9951" s="31" t="e">
        <f>LOOKUP(C9951,CustomerDemographic!A9950:N13139,CustomerDemographic!K9950:K13139)</f>
        <v>#N/A</v>
      </c>
      <c r="X9951" s="31" t="e">
        <f>LOOKUP(C9951,CustomerDemographic!A9950:N13139,CustomerDemographic!L9950:L13139)</f>
        <v>#N/A</v>
      </c>
      <c r="Y9951" s="31" t="e">
        <f>LOOKUP(C9951,CustomerDemographic!A9950:N13139,CustomerDemographic!M9950:M13139)</f>
        <v>#N/A</v>
      </c>
      <c r="Z9951" s="31" t="e">
        <f>LOOKUP(C9951,CustomerDemographic!A9950:N13139,CustomerDemographic!N9950:N13139)</f>
        <v>#N/A</v>
      </c>
      <c r="AA9951" s="31" t="e">
        <f>LOOKUP(C9951,CustomerAddress!A9950:F13949,CustomerAddress!C9950:C13949)</f>
        <v>#N/A</v>
      </c>
      <c r="AB9951" s="31" t="e">
        <f>LOOKUP(C9951,CustomerAddress!A9950:F13949,CustomerAddress!D9950:D13949)</f>
        <v>#N/A</v>
      </c>
      <c r="AC9951" s="31" t="e">
        <f>LOOKUP(C9951,CustomerAddress!A9950:F13949,CustomerAddress!F9950:F13949)</f>
        <v>#N/A</v>
      </c>
      <c r="AD9951" s="31">
        <f t="shared" si="755"/>
        <v>254</v>
      </c>
    </row>
    <row r="9952" spans="1:30" s="31" customFormat="1" ht="15.75" hidden="1" customHeight="1" x14ac:dyDescent="0.15">
      <c r="A9952" s="31">
        <v>10223</v>
      </c>
      <c r="B9952" s="31">
        <v>62</v>
      </c>
      <c r="C9952" s="31">
        <v>2965</v>
      </c>
      <c r="D9952" s="43">
        <v>42918</v>
      </c>
      <c r="E9952" s="43"/>
      <c r="F9952" s="31" t="b">
        <v>1</v>
      </c>
      <c r="G9952" s="33" t="s">
        <v>37</v>
      </c>
      <c r="H9952" s="36" t="s">
        <v>12747</v>
      </c>
      <c r="I9952" s="33" t="s">
        <v>38</v>
      </c>
      <c r="J9952" s="38" t="str">
        <f t="shared" si="753"/>
        <v>Medium</v>
      </c>
      <c r="K9952" s="38" t="s">
        <v>12986</v>
      </c>
      <c r="L9952" s="48">
        <v>1024.6600000000001</v>
      </c>
      <c r="M9952" s="34">
        <v>614.79999999999995</v>
      </c>
      <c r="N9952" s="40">
        <v>35378</v>
      </c>
      <c r="O9952" s="50">
        <f t="shared" si="754"/>
        <v>409.86000000000013</v>
      </c>
      <c r="P9952" s="50" t="e">
        <f>LOOKUP(C9952,CustomerDemographic!A9951:N13140,CustomerDemographic!D9951:D13140)</f>
        <v>#N/A</v>
      </c>
      <c r="Q9952" s="31" t="e">
        <f>LOOKUP(C9952,CustomerDemographic!A9951:N13140,CustomerDemographic!E9951:E13140)</f>
        <v>#N/A</v>
      </c>
      <c r="R9952" s="68" t="e">
        <f>LOOKUP(C9952,CustomerDemographic!A9951:N13140,CustomerDemographic!F9951:F13140)</f>
        <v>#N/A</v>
      </c>
      <c r="S9952" s="46" t="e">
        <f>LOOKUP(C9952,CustomerDemographic!A9951:N13140,CustomerDemographic!G9951:G13140)</f>
        <v>#N/A</v>
      </c>
      <c r="T9952" s="46"/>
      <c r="U9952" s="31" t="e">
        <f>LOOKUP(C9952,CustomerDemographic!A9951:N13140,CustomerDemographic!I9951:I13140)</f>
        <v>#N/A</v>
      </c>
      <c r="V9952" s="38" t="e">
        <f>LOOKUP(C9952,CustomerDemographic!A9951:N13140,CustomerDemographic!J9951:J13140)</f>
        <v>#N/A</v>
      </c>
      <c r="W9952" s="31" t="e">
        <f>LOOKUP(C9952,CustomerDemographic!A9951:N13140,CustomerDemographic!K9951:K13140)</f>
        <v>#N/A</v>
      </c>
      <c r="X9952" s="31" t="e">
        <f>LOOKUP(C9952,CustomerDemographic!A9951:N13140,CustomerDemographic!L9951:L13140)</f>
        <v>#N/A</v>
      </c>
      <c r="Y9952" s="31" t="e">
        <f>LOOKUP(C9952,CustomerDemographic!A9951:N13140,CustomerDemographic!M9951:M13140)</f>
        <v>#N/A</v>
      </c>
      <c r="Z9952" s="31" t="e">
        <f>LOOKUP(C9952,CustomerDemographic!A9951:N13140,CustomerDemographic!N9951:N13140)</f>
        <v>#N/A</v>
      </c>
      <c r="AA9952" s="31" t="e">
        <f>LOOKUP(C9952,CustomerAddress!A9951:F13950,CustomerAddress!C9951:C13950)</f>
        <v>#N/A</v>
      </c>
      <c r="AB9952" s="31" t="e">
        <f>LOOKUP(C9952,CustomerAddress!A9951:F13950,CustomerAddress!D9951:D13950)</f>
        <v>#N/A</v>
      </c>
      <c r="AC9952" s="31" t="e">
        <f>LOOKUP(C9952,CustomerAddress!A9951:F13950,CustomerAddress!F9951:F13950)</f>
        <v>#N/A</v>
      </c>
      <c r="AD9952" s="31">
        <f t="shared" si="755"/>
        <v>181</v>
      </c>
    </row>
    <row r="9953" spans="1:30" s="31" customFormat="1" ht="15.75" hidden="1" customHeight="1" x14ac:dyDescent="0.15">
      <c r="A9953" s="31">
        <v>10224</v>
      </c>
      <c r="B9953" s="31">
        <v>59</v>
      </c>
      <c r="C9953" s="31">
        <v>25</v>
      </c>
      <c r="D9953" s="43">
        <v>42926</v>
      </c>
      <c r="E9953" s="43"/>
      <c r="F9953" s="31" t="b">
        <v>0</v>
      </c>
      <c r="G9953" s="33" t="s">
        <v>37</v>
      </c>
      <c r="H9953" s="36" t="s">
        <v>12747</v>
      </c>
      <c r="I9953" s="33" t="s">
        <v>38</v>
      </c>
      <c r="J9953" s="38" t="str">
        <f t="shared" si="753"/>
        <v>Medium</v>
      </c>
      <c r="K9953" s="38" t="s">
        <v>12986</v>
      </c>
      <c r="L9953" s="48">
        <v>1061.56</v>
      </c>
      <c r="M9953" s="34">
        <v>733.58</v>
      </c>
      <c r="N9953" s="40">
        <v>36146</v>
      </c>
      <c r="O9953" s="50">
        <f t="shared" si="754"/>
        <v>327.9799999999999</v>
      </c>
      <c r="P9953" s="50" t="e">
        <f>LOOKUP(C9953,CustomerDemographic!A9952:N13141,CustomerDemographic!D9952:D13141)</f>
        <v>#N/A</v>
      </c>
      <c r="Q9953" s="31" t="e">
        <f>LOOKUP(C9953,CustomerDemographic!A9952:N13141,CustomerDemographic!E9952:E13141)</f>
        <v>#N/A</v>
      </c>
      <c r="R9953" s="68" t="e">
        <f>LOOKUP(C9953,CustomerDemographic!A9952:N13141,CustomerDemographic!F9952:F13141)</f>
        <v>#N/A</v>
      </c>
      <c r="S9953" s="46" t="e">
        <f>LOOKUP(C9953,CustomerDemographic!A9952:N13141,CustomerDemographic!G9952:G13141)</f>
        <v>#N/A</v>
      </c>
      <c r="T9953" s="46"/>
      <c r="U9953" s="31" t="e">
        <f>LOOKUP(C9953,CustomerDemographic!A9952:N13141,CustomerDemographic!I9952:I13141)</f>
        <v>#N/A</v>
      </c>
      <c r="V9953" s="38" t="e">
        <f>LOOKUP(C9953,CustomerDemographic!A9952:N13141,CustomerDemographic!J9952:J13141)</f>
        <v>#N/A</v>
      </c>
      <c r="W9953" s="31" t="e">
        <f>LOOKUP(C9953,CustomerDemographic!A9952:N13141,CustomerDemographic!K9952:K13141)</f>
        <v>#N/A</v>
      </c>
      <c r="X9953" s="31" t="e">
        <f>LOOKUP(C9953,CustomerDemographic!A9952:N13141,CustomerDemographic!L9952:L13141)</f>
        <v>#N/A</v>
      </c>
      <c r="Y9953" s="31" t="e">
        <f>LOOKUP(C9953,CustomerDemographic!A9952:N13141,CustomerDemographic!M9952:M13141)</f>
        <v>#N/A</v>
      </c>
      <c r="Z9953" s="31" t="e">
        <f>LOOKUP(C9953,CustomerDemographic!A9952:N13141,CustomerDemographic!N9952:N13141)</f>
        <v>#N/A</v>
      </c>
      <c r="AA9953" s="31" t="e">
        <f>LOOKUP(C9953,CustomerAddress!A9952:F13951,CustomerAddress!C9952:C13951)</f>
        <v>#N/A</v>
      </c>
      <c r="AB9953" s="31" t="e">
        <f>LOOKUP(C9953,CustomerAddress!A9952:F13951,CustomerAddress!D9952:D13951)</f>
        <v>#N/A</v>
      </c>
      <c r="AC9953" s="31" t="e">
        <f>LOOKUP(C9953,CustomerAddress!A9952:F13951,CustomerAddress!F9952:F13951)</f>
        <v>#N/A</v>
      </c>
      <c r="AD9953" s="31">
        <f t="shared" si="755"/>
        <v>173</v>
      </c>
    </row>
    <row r="9954" spans="1:30" s="31" customFormat="1" ht="15.75" hidden="1" customHeight="1" x14ac:dyDescent="0.15">
      <c r="A9954" s="31">
        <v>10225</v>
      </c>
      <c r="B9954" s="31">
        <v>27</v>
      </c>
      <c r="C9954" s="31">
        <v>1358</v>
      </c>
      <c r="D9954" s="43">
        <v>42750</v>
      </c>
      <c r="E9954" s="43"/>
      <c r="F9954" s="31" t="b">
        <v>0</v>
      </c>
      <c r="G9954" s="33" t="s">
        <v>37</v>
      </c>
      <c r="H9954" s="33" t="s">
        <v>39</v>
      </c>
      <c r="I9954" s="33" t="s">
        <v>38</v>
      </c>
      <c r="J9954" s="38" t="str">
        <f t="shared" si="753"/>
        <v>Large</v>
      </c>
      <c r="K9954" s="38" t="s">
        <v>12987</v>
      </c>
      <c r="L9954" s="48">
        <v>1057.51</v>
      </c>
      <c r="M9954" s="34">
        <v>154.4</v>
      </c>
      <c r="N9954" s="40">
        <v>34527</v>
      </c>
      <c r="O9954" s="50">
        <f t="shared" si="754"/>
        <v>903.11</v>
      </c>
      <c r="P9954" s="50" t="e">
        <f>LOOKUP(C9954,CustomerDemographic!A9953:N13142,CustomerDemographic!D9953:D13142)</f>
        <v>#N/A</v>
      </c>
      <c r="Q9954" s="31" t="e">
        <f>LOOKUP(C9954,CustomerDemographic!A9953:N13142,CustomerDemographic!E9953:E13142)</f>
        <v>#N/A</v>
      </c>
      <c r="R9954" s="68" t="e">
        <f>LOOKUP(C9954,CustomerDemographic!A9953:N13142,CustomerDemographic!F9953:F13142)</f>
        <v>#N/A</v>
      </c>
      <c r="S9954" s="46" t="e">
        <f>LOOKUP(C9954,CustomerDemographic!A9953:N13142,CustomerDemographic!G9953:G13142)</f>
        <v>#N/A</v>
      </c>
      <c r="T9954" s="46"/>
      <c r="U9954" s="31" t="e">
        <f>LOOKUP(C9954,CustomerDemographic!A9953:N13142,CustomerDemographic!I9953:I13142)</f>
        <v>#N/A</v>
      </c>
      <c r="V9954" s="38" t="e">
        <f>LOOKUP(C9954,CustomerDemographic!A9953:N13142,CustomerDemographic!J9953:J13142)</f>
        <v>#N/A</v>
      </c>
      <c r="W9954" s="31" t="e">
        <f>LOOKUP(C9954,CustomerDemographic!A9953:N13142,CustomerDemographic!K9953:K13142)</f>
        <v>#N/A</v>
      </c>
      <c r="X9954" s="31" t="e">
        <f>LOOKUP(C9954,CustomerDemographic!A9953:N13142,CustomerDemographic!L9953:L13142)</f>
        <v>#N/A</v>
      </c>
      <c r="Y9954" s="31" t="e">
        <f>LOOKUP(C9954,CustomerDemographic!A9953:N13142,CustomerDemographic!M9953:M13142)</f>
        <v>#N/A</v>
      </c>
      <c r="Z9954" s="31" t="e">
        <f>LOOKUP(C9954,CustomerDemographic!A9953:N13142,CustomerDemographic!N9953:N13142)</f>
        <v>#N/A</v>
      </c>
      <c r="AA9954" s="31" t="e">
        <f>LOOKUP(C9954,CustomerAddress!A9953:F13952,CustomerAddress!C9953:C13952)</f>
        <v>#N/A</v>
      </c>
      <c r="AB9954" s="31" t="e">
        <f>LOOKUP(C9954,CustomerAddress!A9953:F13952,CustomerAddress!D9953:D13952)</f>
        <v>#N/A</v>
      </c>
      <c r="AC9954" s="31" t="e">
        <f>LOOKUP(C9954,CustomerAddress!A9953:F13952,CustomerAddress!F9953:F13952)</f>
        <v>#N/A</v>
      </c>
      <c r="AD9954" s="31">
        <f t="shared" si="755"/>
        <v>349</v>
      </c>
    </row>
    <row r="9955" spans="1:30" s="31" customFormat="1" ht="15.75" hidden="1" customHeight="1" x14ac:dyDescent="0.15">
      <c r="A9955" s="31">
        <v>10226</v>
      </c>
      <c r="B9955" s="31">
        <v>83</v>
      </c>
      <c r="C9955" s="31">
        <v>529</v>
      </c>
      <c r="D9955" s="43">
        <v>42918</v>
      </c>
      <c r="E9955" s="43"/>
      <c r="F9955" s="31" t="b">
        <v>1</v>
      </c>
      <c r="G9955" s="33" t="s">
        <v>37</v>
      </c>
      <c r="H9955" s="36" t="s">
        <v>12747</v>
      </c>
      <c r="I9955" s="33" t="s">
        <v>46</v>
      </c>
      <c r="J9955" s="38" t="str">
        <f t="shared" si="753"/>
        <v>Medium</v>
      </c>
      <c r="K9955" s="38" t="s">
        <v>12986</v>
      </c>
      <c r="L9955" s="48">
        <v>2083.94</v>
      </c>
      <c r="M9955" s="34">
        <v>675.03</v>
      </c>
      <c r="N9955" s="40">
        <v>38206</v>
      </c>
      <c r="O9955" s="50">
        <f t="shared" si="754"/>
        <v>1408.91</v>
      </c>
      <c r="P9955" s="50" t="e">
        <f>LOOKUP(C9955,CustomerDemographic!A9954:N13143,CustomerDemographic!D9954:D13143)</f>
        <v>#N/A</v>
      </c>
      <c r="Q9955" s="31" t="e">
        <f>LOOKUP(C9955,CustomerDemographic!A9954:N13143,CustomerDemographic!E9954:E13143)</f>
        <v>#N/A</v>
      </c>
      <c r="R9955" s="68" t="e">
        <f>LOOKUP(C9955,CustomerDemographic!A9954:N13143,CustomerDemographic!F9954:F13143)</f>
        <v>#N/A</v>
      </c>
      <c r="S9955" s="46" t="e">
        <f>LOOKUP(C9955,CustomerDemographic!A9954:N13143,CustomerDemographic!G9954:G13143)</f>
        <v>#N/A</v>
      </c>
      <c r="T9955" s="46"/>
      <c r="U9955" s="31" t="e">
        <f>LOOKUP(C9955,CustomerDemographic!A9954:N13143,CustomerDemographic!I9954:I13143)</f>
        <v>#N/A</v>
      </c>
      <c r="V9955" s="38" t="e">
        <f>LOOKUP(C9955,CustomerDemographic!A9954:N13143,CustomerDemographic!J9954:J13143)</f>
        <v>#N/A</v>
      </c>
      <c r="W9955" s="31" t="e">
        <f>LOOKUP(C9955,CustomerDemographic!A9954:N13143,CustomerDemographic!K9954:K13143)</f>
        <v>#N/A</v>
      </c>
      <c r="X9955" s="31" t="e">
        <f>LOOKUP(C9955,CustomerDemographic!A9954:N13143,CustomerDemographic!L9954:L13143)</f>
        <v>#N/A</v>
      </c>
      <c r="Y9955" s="31" t="e">
        <f>LOOKUP(C9955,CustomerDemographic!A9954:N13143,CustomerDemographic!M9954:M13143)</f>
        <v>#N/A</v>
      </c>
      <c r="Z9955" s="31" t="e">
        <f>LOOKUP(C9955,CustomerDemographic!A9954:N13143,CustomerDemographic!N9954:N13143)</f>
        <v>#N/A</v>
      </c>
      <c r="AA9955" s="31" t="e">
        <f>LOOKUP(C9955,CustomerAddress!A9954:F13953,CustomerAddress!C9954:C13953)</f>
        <v>#N/A</v>
      </c>
      <c r="AB9955" s="31" t="e">
        <f>LOOKUP(C9955,CustomerAddress!A9954:F13953,CustomerAddress!D9954:D13953)</f>
        <v>#N/A</v>
      </c>
      <c r="AC9955" s="31" t="e">
        <f>LOOKUP(C9955,CustomerAddress!A9954:F13953,CustomerAddress!F9954:F13953)</f>
        <v>#N/A</v>
      </c>
      <c r="AD9955" s="31">
        <f t="shared" si="755"/>
        <v>181</v>
      </c>
    </row>
    <row r="9956" spans="1:30" s="31" customFormat="1" ht="15.75" hidden="1" customHeight="1" x14ac:dyDescent="0.15">
      <c r="A9956" s="31">
        <v>10227</v>
      </c>
      <c r="B9956" s="31">
        <v>29</v>
      </c>
      <c r="C9956" s="31">
        <v>520</v>
      </c>
      <c r="D9956" s="43">
        <v>42749</v>
      </c>
      <c r="E9956" s="43"/>
      <c r="F9956" s="31" t="b">
        <v>0</v>
      </c>
      <c r="G9956" s="33" t="s">
        <v>37</v>
      </c>
      <c r="H9956" s="33" t="s">
        <v>41</v>
      </c>
      <c r="I9956" s="33" t="s">
        <v>43</v>
      </c>
      <c r="J9956" s="38" t="str">
        <f t="shared" si="753"/>
        <v>Large</v>
      </c>
      <c r="K9956" s="38" t="s">
        <v>12987</v>
      </c>
      <c r="L9956" s="48">
        <v>543.39</v>
      </c>
      <c r="M9956" s="34">
        <v>407.54</v>
      </c>
      <c r="N9956" s="40">
        <v>33552</v>
      </c>
      <c r="O9956" s="50">
        <f t="shared" si="754"/>
        <v>135.84999999999997</v>
      </c>
      <c r="P9956" s="50" t="e">
        <f>LOOKUP(C9956,CustomerDemographic!A9955:N13144,CustomerDemographic!D9955:D13144)</f>
        <v>#N/A</v>
      </c>
      <c r="Q9956" s="31" t="e">
        <f>LOOKUP(C9956,CustomerDemographic!A9955:N13144,CustomerDemographic!E9955:E13144)</f>
        <v>#N/A</v>
      </c>
      <c r="R9956" s="68" t="e">
        <f>LOOKUP(C9956,CustomerDemographic!A9955:N13144,CustomerDemographic!F9955:F13144)</f>
        <v>#N/A</v>
      </c>
      <c r="S9956" s="46" t="e">
        <f>LOOKUP(C9956,CustomerDemographic!A9955:N13144,CustomerDemographic!G9955:G13144)</f>
        <v>#N/A</v>
      </c>
      <c r="T9956" s="46"/>
      <c r="U9956" s="31" t="e">
        <f>LOOKUP(C9956,CustomerDemographic!A9955:N13144,CustomerDemographic!I9955:I13144)</f>
        <v>#N/A</v>
      </c>
      <c r="V9956" s="38" t="e">
        <f>LOOKUP(C9956,CustomerDemographic!A9955:N13144,CustomerDemographic!J9955:J13144)</f>
        <v>#N/A</v>
      </c>
      <c r="W9956" s="31" t="e">
        <f>LOOKUP(C9956,CustomerDemographic!A9955:N13144,CustomerDemographic!K9955:K13144)</f>
        <v>#N/A</v>
      </c>
      <c r="X9956" s="31" t="e">
        <f>LOOKUP(C9956,CustomerDemographic!A9955:N13144,CustomerDemographic!L9955:L13144)</f>
        <v>#N/A</v>
      </c>
      <c r="Y9956" s="31" t="e">
        <f>LOOKUP(C9956,CustomerDemographic!A9955:N13144,CustomerDemographic!M9955:M13144)</f>
        <v>#N/A</v>
      </c>
      <c r="Z9956" s="31" t="e">
        <f>LOOKUP(C9956,CustomerDemographic!A9955:N13144,CustomerDemographic!N9955:N13144)</f>
        <v>#N/A</v>
      </c>
      <c r="AA9956" s="31" t="e">
        <f>LOOKUP(C9956,CustomerAddress!A9955:F13954,CustomerAddress!C9955:C13954)</f>
        <v>#N/A</v>
      </c>
      <c r="AB9956" s="31" t="e">
        <f>LOOKUP(C9956,CustomerAddress!A9955:F13954,CustomerAddress!D9955:D13954)</f>
        <v>#N/A</v>
      </c>
      <c r="AC9956" s="31" t="e">
        <f>LOOKUP(C9956,CustomerAddress!A9955:F13954,CustomerAddress!F9955:F13954)</f>
        <v>#N/A</v>
      </c>
      <c r="AD9956" s="31">
        <f t="shared" si="755"/>
        <v>350</v>
      </c>
    </row>
    <row r="9957" spans="1:30" s="31" customFormat="1" ht="15.75" hidden="1" customHeight="1" x14ac:dyDescent="0.15">
      <c r="A9957" s="31">
        <v>10228</v>
      </c>
      <c r="B9957" s="31">
        <v>9</v>
      </c>
      <c r="C9957" s="31">
        <v>3256</v>
      </c>
      <c r="D9957" s="43">
        <v>43081</v>
      </c>
      <c r="E9957" s="43"/>
      <c r="F9957" s="31" t="b">
        <v>0</v>
      </c>
      <c r="G9957" s="33" t="s">
        <v>37</v>
      </c>
      <c r="H9957" s="33" t="s">
        <v>40</v>
      </c>
      <c r="I9957" s="33" t="s">
        <v>43</v>
      </c>
      <c r="J9957" s="38" t="str">
        <f t="shared" si="753"/>
        <v>Medium</v>
      </c>
      <c r="K9957" s="38" t="s">
        <v>12986</v>
      </c>
      <c r="L9957" s="48">
        <v>742.54</v>
      </c>
      <c r="M9957" s="34">
        <v>667.4</v>
      </c>
      <c r="N9957" s="40">
        <v>33549</v>
      </c>
      <c r="O9957" s="50">
        <f t="shared" si="754"/>
        <v>75.139999999999986</v>
      </c>
      <c r="P9957" s="50" t="e">
        <f>LOOKUP(C9957,CustomerDemographic!A9956:N13145,CustomerDemographic!D9956:D13145)</f>
        <v>#N/A</v>
      </c>
      <c r="Q9957" s="31" t="e">
        <f>LOOKUP(C9957,CustomerDemographic!A9956:N13145,CustomerDemographic!E9956:E13145)</f>
        <v>#N/A</v>
      </c>
      <c r="R9957" s="68" t="e">
        <f>LOOKUP(C9957,CustomerDemographic!A9956:N13145,CustomerDemographic!F9956:F13145)</f>
        <v>#N/A</v>
      </c>
      <c r="S9957" s="46" t="e">
        <f>LOOKUP(C9957,CustomerDemographic!A9956:N13145,CustomerDemographic!G9956:G13145)</f>
        <v>#N/A</v>
      </c>
      <c r="T9957" s="46"/>
      <c r="U9957" s="31" t="e">
        <f>LOOKUP(C9957,CustomerDemographic!A9956:N13145,CustomerDemographic!I9956:I13145)</f>
        <v>#N/A</v>
      </c>
      <c r="V9957" s="38" t="e">
        <f>LOOKUP(C9957,CustomerDemographic!A9956:N13145,CustomerDemographic!J9956:J13145)</f>
        <v>#N/A</v>
      </c>
      <c r="W9957" s="31" t="e">
        <f>LOOKUP(C9957,CustomerDemographic!A9956:N13145,CustomerDemographic!K9956:K13145)</f>
        <v>#N/A</v>
      </c>
      <c r="X9957" s="31" t="e">
        <f>LOOKUP(C9957,CustomerDemographic!A9956:N13145,CustomerDemographic!L9956:L13145)</f>
        <v>#N/A</v>
      </c>
      <c r="Y9957" s="31" t="e">
        <f>LOOKUP(C9957,CustomerDemographic!A9956:N13145,CustomerDemographic!M9956:M13145)</f>
        <v>#N/A</v>
      </c>
      <c r="Z9957" s="31" t="e">
        <f>LOOKUP(C9957,CustomerDemographic!A9956:N13145,CustomerDemographic!N9956:N13145)</f>
        <v>#N/A</v>
      </c>
      <c r="AA9957" s="31" t="e">
        <f>LOOKUP(C9957,CustomerAddress!A9956:F13955,CustomerAddress!C9956:C13955)</f>
        <v>#N/A</v>
      </c>
      <c r="AB9957" s="31" t="e">
        <f>LOOKUP(C9957,CustomerAddress!A9956:F13955,CustomerAddress!D9956:D13955)</f>
        <v>#N/A</v>
      </c>
      <c r="AC9957" s="31" t="e">
        <f>LOOKUP(C9957,CustomerAddress!A9956:F13955,CustomerAddress!F9956:F13955)</f>
        <v>#N/A</v>
      </c>
      <c r="AD9957" s="31">
        <f t="shared" si="755"/>
        <v>18</v>
      </c>
    </row>
    <row r="9958" spans="1:30" s="31" customFormat="1" ht="15.75" hidden="1" customHeight="1" x14ac:dyDescent="0.15">
      <c r="A9958" s="31">
        <v>10229</v>
      </c>
      <c r="B9958" s="31">
        <v>85</v>
      </c>
      <c r="C9958" s="31">
        <v>1180</v>
      </c>
      <c r="D9958" s="43">
        <v>42835</v>
      </c>
      <c r="E9958" s="43"/>
      <c r="F9958" s="31" t="b">
        <v>0</v>
      </c>
      <c r="G9958" s="33" t="s">
        <v>37</v>
      </c>
      <c r="H9958" s="33" t="s">
        <v>44</v>
      </c>
      <c r="I9958" s="33" t="s">
        <v>38</v>
      </c>
      <c r="J9958" s="38" t="str">
        <f t="shared" si="753"/>
        <v>Medium</v>
      </c>
      <c r="K9958" s="38" t="s">
        <v>12986</v>
      </c>
      <c r="L9958" s="48">
        <v>752.64</v>
      </c>
      <c r="M9958" s="34">
        <v>205.36</v>
      </c>
      <c r="N9958" s="40">
        <v>42218</v>
      </c>
      <c r="O9958" s="50">
        <f t="shared" si="754"/>
        <v>547.28</v>
      </c>
      <c r="P9958" s="50" t="e">
        <f>LOOKUP(C9958,CustomerDemographic!A9957:N13146,CustomerDemographic!D9957:D13146)</f>
        <v>#N/A</v>
      </c>
      <c r="Q9958" s="31" t="e">
        <f>LOOKUP(C9958,CustomerDemographic!A9957:N13146,CustomerDemographic!E9957:E13146)</f>
        <v>#N/A</v>
      </c>
      <c r="R9958" s="68" t="e">
        <f>LOOKUP(C9958,CustomerDemographic!A9957:N13146,CustomerDemographic!F9957:F13146)</f>
        <v>#N/A</v>
      </c>
      <c r="S9958" s="46" t="e">
        <f>LOOKUP(C9958,CustomerDemographic!A9957:N13146,CustomerDemographic!G9957:G13146)</f>
        <v>#N/A</v>
      </c>
      <c r="T9958" s="46"/>
      <c r="U9958" s="31" t="e">
        <f>LOOKUP(C9958,CustomerDemographic!A9957:N13146,CustomerDemographic!I9957:I13146)</f>
        <v>#N/A</v>
      </c>
      <c r="V9958" s="38" t="e">
        <f>LOOKUP(C9958,CustomerDemographic!A9957:N13146,CustomerDemographic!J9957:J13146)</f>
        <v>#N/A</v>
      </c>
      <c r="W9958" s="31" t="e">
        <f>LOOKUP(C9958,CustomerDemographic!A9957:N13146,CustomerDemographic!K9957:K13146)</f>
        <v>#N/A</v>
      </c>
      <c r="X9958" s="31" t="e">
        <f>LOOKUP(C9958,CustomerDemographic!A9957:N13146,CustomerDemographic!L9957:L13146)</f>
        <v>#N/A</v>
      </c>
      <c r="Y9958" s="31" t="e">
        <f>LOOKUP(C9958,CustomerDemographic!A9957:N13146,CustomerDemographic!M9957:M13146)</f>
        <v>#N/A</v>
      </c>
      <c r="Z9958" s="31" t="e">
        <f>LOOKUP(C9958,CustomerDemographic!A9957:N13146,CustomerDemographic!N9957:N13146)</f>
        <v>#N/A</v>
      </c>
      <c r="AA9958" s="31" t="e">
        <f>LOOKUP(C9958,CustomerAddress!A9957:F13956,CustomerAddress!C9957:C13956)</f>
        <v>#N/A</v>
      </c>
      <c r="AB9958" s="31" t="e">
        <f>LOOKUP(C9958,CustomerAddress!A9957:F13956,CustomerAddress!D9957:D13956)</f>
        <v>#N/A</v>
      </c>
      <c r="AC9958" s="31" t="e">
        <f>LOOKUP(C9958,CustomerAddress!A9957:F13956,CustomerAddress!F9957:F13956)</f>
        <v>#N/A</v>
      </c>
      <c r="AD9958" s="31">
        <f t="shared" si="755"/>
        <v>264</v>
      </c>
    </row>
    <row r="9959" spans="1:30" s="31" customFormat="1" ht="15.75" hidden="1" customHeight="1" x14ac:dyDescent="0.15">
      <c r="A9959" s="31">
        <v>10230</v>
      </c>
      <c r="B9959" s="31">
        <v>75</v>
      </c>
      <c r="C9959" s="31">
        <v>3021</v>
      </c>
      <c r="D9959" s="43">
        <v>43018</v>
      </c>
      <c r="E9959" s="43"/>
      <c r="F9959" s="31" t="b">
        <v>0</v>
      </c>
      <c r="G9959" s="33" t="s">
        <v>37</v>
      </c>
      <c r="H9959" s="33" t="s">
        <v>42</v>
      </c>
      <c r="I9959" s="33" t="s">
        <v>46</v>
      </c>
      <c r="J9959" s="38" t="str">
        <f t="shared" si="753"/>
        <v>Medium</v>
      </c>
      <c r="K9959" s="38" t="s">
        <v>12986</v>
      </c>
      <c r="L9959" s="48">
        <v>1873.97</v>
      </c>
      <c r="M9959" s="34">
        <v>863.95</v>
      </c>
      <c r="N9959" s="40">
        <v>38859</v>
      </c>
      <c r="O9959" s="50">
        <f t="shared" si="754"/>
        <v>1010.02</v>
      </c>
      <c r="P9959" s="50" t="e">
        <f>LOOKUP(C9959,CustomerDemographic!A9958:N13147,CustomerDemographic!D9958:D13147)</f>
        <v>#N/A</v>
      </c>
      <c r="Q9959" s="31" t="e">
        <f>LOOKUP(C9959,CustomerDemographic!A9958:N13147,CustomerDemographic!E9958:E13147)</f>
        <v>#N/A</v>
      </c>
      <c r="R9959" s="68" t="e">
        <f>LOOKUP(C9959,CustomerDemographic!A9958:N13147,CustomerDemographic!F9958:F13147)</f>
        <v>#N/A</v>
      </c>
      <c r="S9959" s="46" t="e">
        <f>LOOKUP(C9959,CustomerDemographic!A9958:N13147,CustomerDemographic!G9958:G13147)</f>
        <v>#N/A</v>
      </c>
      <c r="T9959" s="46"/>
      <c r="U9959" s="31" t="e">
        <f>LOOKUP(C9959,CustomerDemographic!A9958:N13147,CustomerDemographic!I9958:I13147)</f>
        <v>#N/A</v>
      </c>
      <c r="V9959" s="38" t="e">
        <f>LOOKUP(C9959,CustomerDemographic!A9958:N13147,CustomerDemographic!J9958:J13147)</f>
        <v>#N/A</v>
      </c>
      <c r="W9959" s="31" t="e">
        <f>LOOKUP(C9959,CustomerDemographic!A9958:N13147,CustomerDemographic!K9958:K13147)</f>
        <v>#N/A</v>
      </c>
      <c r="X9959" s="31" t="e">
        <f>LOOKUP(C9959,CustomerDemographic!A9958:N13147,CustomerDemographic!L9958:L13147)</f>
        <v>#N/A</v>
      </c>
      <c r="Y9959" s="31" t="e">
        <f>LOOKUP(C9959,CustomerDemographic!A9958:N13147,CustomerDemographic!M9958:M13147)</f>
        <v>#N/A</v>
      </c>
      <c r="Z9959" s="31" t="e">
        <f>LOOKUP(C9959,CustomerDemographic!A9958:N13147,CustomerDemographic!N9958:N13147)</f>
        <v>#N/A</v>
      </c>
      <c r="AA9959" s="31" t="e">
        <f>LOOKUP(C9959,CustomerAddress!A9958:F13957,CustomerAddress!C9958:C13957)</f>
        <v>#N/A</v>
      </c>
      <c r="AB9959" s="31" t="e">
        <f>LOOKUP(C9959,CustomerAddress!A9958:F13957,CustomerAddress!D9958:D13957)</f>
        <v>#N/A</v>
      </c>
      <c r="AC9959" s="31" t="e">
        <f>LOOKUP(C9959,CustomerAddress!A9958:F13957,CustomerAddress!F9958:F13957)</f>
        <v>#N/A</v>
      </c>
      <c r="AD9959" s="31">
        <f t="shared" si="755"/>
        <v>81</v>
      </c>
    </row>
    <row r="9960" spans="1:30" s="31" customFormat="1" ht="15.75" hidden="1" customHeight="1" x14ac:dyDescent="0.15">
      <c r="A9960" s="31">
        <v>10231</v>
      </c>
      <c r="B9960" s="31">
        <v>76</v>
      </c>
      <c r="C9960" s="31">
        <v>1709</v>
      </c>
      <c r="D9960" s="43">
        <v>42787</v>
      </c>
      <c r="E9960" s="43"/>
      <c r="F9960" s="31" t="b">
        <v>0</v>
      </c>
      <c r="G9960" s="33" t="s">
        <v>37</v>
      </c>
      <c r="H9960" s="33" t="s">
        <v>44</v>
      </c>
      <c r="I9960" s="33" t="s">
        <v>38</v>
      </c>
      <c r="J9960" s="38" t="str">
        <f t="shared" si="753"/>
        <v>Large</v>
      </c>
      <c r="K9960" s="38" t="s">
        <v>12987</v>
      </c>
      <c r="L9960" s="48">
        <v>642.30999999999995</v>
      </c>
      <c r="M9960" s="34">
        <v>513.85</v>
      </c>
      <c r="N9960" s="40">
        <v>41922</v>
      </c>
      <c r="O9960" s="50">
        <f t="shared" si="754"/>
        <v>128.45999999999992</v>
      </c>
      <c r="P9960" s="50" t="e">
        <f>LOOKUP(C9960,CustomerDemographic!A9959:N13148,CustomerDemographic!D9959:D13148)</f>
        <v>#N/A</v>
      </c>
      <c r="Q9960" s="31" t="e">
        <f>LOOKUP(C9960,CustomerDemographic!A9959:N13148,CustomerDemographic!E9959:E13148)</f>
        <v>#N/A</v>
      </c>
      <c r="R9960" s="68" t="e">
        <f>LOOKUP(C9960,CustomerDemographic!A9959:N13148,CustomerDemographic!F9959:F13148)</f>
        <v>#N/A</v>
      </c>
      <c r="S9960" s="46" t="e">
        <f>LOOKUP(C9960,CustomerDemographic!A9959:N13148,CustomerDemographic!G9959:G13148)</f>
        <v>#N/A</v>
      </c>
      <c r="T9960" s="46"/>
      <c r="U9960" s="31" t="e">
        <f>LOOKUP(C9960,CustomerDemographic!A9959:N13148,CustomerDemographic!I9959:I13148)</f>
        <v>#N/A</v>
      </c>
      <c r="V9960" s="38" t="e">
        <f>LOOKUP(C9960,CustomerDemographic!A9959:N13148,CustomerDemographic!J9959:J13148)</f>
        <v>#N/A</v>
      </c>
      <c r="W9960" s="31" t="e">
        <f>LOOKUP(C9960,CustomerDemographic!A9959:N13148,CustomerDemographic!K9959:K13148)</f>
        <v>#N/A</v>
      </c>
      <c r="X9960" s="31" t="e">
        <f>LOOKUP(C9960,CustomerDemographic!A9959:N13148,CustomerDemographic!L9959:L13148)</f>
        <v>#N/A</v>
      </c>
      <c r="Y9960" s="31" t="e">
        <f>LOOKUP(C9960,CustomerDemographic!A9959:N13148,CustomerDemographic!M9959:M13148)</f>
        <v>#N/A</v>
      </c>
      <c r="Z9960" s="31" t="e">
        <f>LOOKUP(C9960,CustomerDemographic!A9959:N13148,CustomerDemographic!N9959:N13148)</f>
        <v>#N/A</v>
      </c>
      <c r="AA9960" s="31" t="e">
        <f>LOOKUP(C9960,CustomerAddress!A9959:F13958,CustomerAddress!C9959:C13958)</f>
        <v>#N/A</v>
      </c>
      <c r="AB9960" s="31" t="e">
        <f>LOOKUP(C9960,CustomerAddress!A9959:F13958,CustomerAddress!D9959:D13958)</f>
        <v>#N/A</v>
      </c>
      <c r="AC9960" s="31" t="e">
        <f>LOOKUP(C9960,CustomerAddress!A9959:F13958,CustomerAddress!F9959:F13958)</f>
        <v>#N/A</v>
      </c>
      <c r="AD9960" s="31">
        <f t="shared" si="755"/>
        <v>312</v>
      </c>
    </row>
    <row r="9961" spans="1:30" s="31" customFormat="1" ht="15.75" hidden="1" customHeight="1" x14ac:dyDescent="0.15">
      <c r="A9961" s="31">
        <v>10232</v>
      </c>
      <c r="B9961" s="31">
        <v>83</v>
      </c>
      <c r="C9961" s="31">
        <v>2134</v>
      </c>
      <c r="D9961" s="43">
        <v>42833</v>
      </c>
      <c r="E9961" s="43"/>
      <c r="F9961" s="31" t="b">
        <v>0</v>
      </c>
      <c r="G9961" s="33" t="s">
        <v>37</v>
      </c>
      <c r="H9961" s="36" t="s">
        <v>12747</v>
      </c>
      <c r="I9961" s="33" t="s">
        <v>46</v>
      </c>
      <c r="J9961" s="38" t="str">
        <f t="shared" si="753"/>
        <v>Medium</v>
      </c>
      <c r="K9961" s="38" t="s">
        <v>12986</v>
      </c>
      <c r="L9961" s="48">
        <v>2083.94</v>
      </c>
      <c r="M9961" s="34">
        <v>675.03</v>
      </c>
      <c r="N9961" s="40">
        <v>41533</v>
      </c>
      <c r="O9961" s="50">
        <f t="shared" si="754"/>
        <v>1408.91</v>
      </c>
      <c r="P9961" s="50" t="e">
        <f>LOOKUP(C9961,CustomerDemographic!A9960:N13149,CustomerDemographic!D9960:D13149)</f>
        <v>#N/A</v>
      </c>
      <c r="Q9961" s="31" t="e">
        <f>LOOKUP(C9961,CustomerDemographic!A9960:N13149,CustomerDemographic!E9960:E13149)</f>
        <v>#N/A</v>
      </c>
      <c r="R9961" s="68" t="e">
        <f>LOOKUP(C9961,CustomerDemographic!A9960:N13149,CustomerDemographic!F9960:F13149)</f>
        <v>#N/A</v>
      </c>
      <c r="S9961" s="46" t="e">
        <f>LOOKUP(C9961,CustomerDemographic!A9960:N13149,CustomerDemographic!G9960:G13149)</f>
        <v>#N/A</v>
      </c>
      <c r="T9961" s="46"/>
      <c r="U9961" s="31" t="e">
        <f>LOOKUP(C9961,CustomerDemographic!A9960:N13149,CustomerDemographic!I9960:I13149)</f>
        <v>#N/A</v>
      </c>
      <c r="V9961" s="38" t="e">
        <f>LOOKUP(C9961,CustomerDemographic!A9960:N13149,CustomerDemographic!J9960:J13149)</f>
        <v>#N/A</v>
      </c>
      <c r="W9961" s="31" t="e">
        <f>LOOKUP(C9961,CustomerDemographic!A9960:N13149,CustomerDemographic!K9960:K13149)</f>
        <v>#N/A</v>
      </c>
      <c r="X9961" s="31" t="e">
        <f>LOOKUP(C9961,CustomerDemographic!A9960:N13149,CustomerDemographic!L9960:L13149)</f>
        <v>#N/A</v>
      </c>
      <c r="Y9961" s="31" t="e">
        <f>LOOKUP(C9961,CustomerDemographic!A9960:N13149,CustomerDemographic!M9960:M13149)</f>
        <v>#N/A</v>
      </c>
      <c r="Z9961" s="31" t="e">
        <f>LOOKUP(C9961,CustomerDemographic!A9960:N13149,CustomerDemographic!N9960:N13149)</f>
        <v>#N/A</v>
      </c>
      <c r="AA9961" s="31" t="e">
        <f>LOOKUP(C9961,CustomerAddress!A9960:F13959,CustomerAddress!C9960:C13959)</f>
        <v>#N/A</v>
      </c>
      <c r="AB9961" s="31" t="e">
        <f>LOOKUP(C9961,CustomerAddress!A9960:F13959,CustomerAddress!D9960:D13959)</f>
        <v>#N/A</v>
      </c>
      <c r="AC9961" s="31" t="e">
        <f>LOOKUP(C9961,CustomerAddress!A9960:F13959,CustomerAddress!F9960:F13959)</f>
        <v>#N/A</v>
      </c>
      <c r="AD9961" s="31">
        <f t="shared" si="755"/>
        <v>266</v>
      </c>
    </row>
    <row r="9962" spans="1:30" s="31" customFormat="1" ht="15.75" hidden="1" customHeight="1" x14ac:dyDescent="0.15">
      <c r="A9962" s="31">
        <v>10233</v>
      </c>
      <c r="B9962" s="31">
        <v>97</v>
      </c>
      <c r="C9962" s="31">
        <v>1468</v>
      </c>
      <c r="D9962" s="43">
        <v>42974</v>
      </c>
      <c r="E9962" s="43"/>
      <c r="F9962" s="31" t="b">
        <v>0</v>
      </c>
      <c r="G9962" s="33" t="s">
        <v>37</v>
      </c>
      <c r="H9962" s="36" t="s">
        <v>12747</v>
      </c>
      <c r="I9962" s="33" t="s">
        <v>38</v>
      </c>
      <c r="J9962" s="38" t="str">
        <f t="shared" si="753"/>
        <v>Large</v>
      </c>
      <c r="K9962" s="38" t="s">
        <v>12987</v>
      </c>
      <c r="L9962" s="48">
        <v>202.62</v>
      </c>
      <c r="M9962" s="34">
        <v>151.96</v>
      </c>
      <c r="N9962" s="40">
        <v>42458</v>
      </c>
      <c r="O9962" s="50">
        <f t="shared" si="754"/>
        <v>50.66</v>
      </c>
      <c r="P9962" s="50" t="e">
        <f>LOOKUP(C9962,CustomerDemographic!A9961:N13150,CustomerDemographic!D9961:D13150)</f>
        <v>#N/A</v>
      </c>
      <c r="Q9962" s="31" t="e">
        <f>LOOKUP(C9962,CustomerDemographic!A9961:N13150,CustomerDemographic!E9961:E13150)</f>
        <v>#N/A</v>
      </c>
      <c r="R9962" s="68" t="e">
        <f>LOOKUP(C9962,CustomerDemographic!A9961:N13150,CustomerDemographic!F9961:F13150)</f>
        <v>#N/A</v>
      </c>
      <c r="S9962" s="46" t="e">
        <f>LOOKUP(C9962,CustomerDemographic!A9961:N13150,CustomerDemographic!G9961:G13150)</f>
        <v>#N/A</v>
      </c>
      <c r="T9962" s="46"/>
      <c r="U9962" s="31" t="e">
        <f>LOOKUP(C9962,CustomerDemographic!A9961:N13150,CustomerDemographic!I9961:I13150)</f>
        <v>#N/A</v>
      </c>
      <c r="V9962" s="38" t="e">
        <f>LOOKUP(C9962,CustomerDemographic!A9961:N13150,CustomerDemographic!J9961:J13150)</f>
        <v>#N/A</v>
      </c>
      <c r="W9962" s="31" t="e">
        <f>LOOKUP(C9962,CustomerDemographic!A9961:N13150,CustomerDemographic!K9961:K13150)</f>
        <v>#N/A</v>
      </c>
      <c r="X9962" s="31" t="e">
        <f>LOOKUP(C9962,CustomerDemographic!A9961:N13150,CustomerDemographic!L9961:L13150)</f>
        <v>#N/A</v>
      </c>
      <c r="Y9962" s="31" t="e">
        <f>LOOKUP(C9962,CustomerDemographic!A9961:N13150,CustomerDemographic!M9961:M13150)</f>
        <v>#N/A</v>
      </c>
      <c r="Z9962" s="31" t="e">
        <f>LOOKUP(C9962,CustomerDemographic!A9961:N13150,CustomerDemographic!N9961:N13150)</f>
        <v>#N/A</v>
      </c>
      <c r="AA9962" s="31" t="e">
        <f>LOOKUP(C9962,CustomerAddress!A9961:F13960,CustomerAddress!C9961:C13960)</f>
        <v>#N/A</v>
      </c>
      <c r="AB9962" s="31" t="e">
        <f>LOOKUP(C9962,CustomerAddress!A9961:F13960,CustomerAddress!D9961:D13960)</f>
        <v>#N/A</v>
      </c>
      <c r="AC9962" s="31" t="e">
        <f>LOOKUP(C9962,CustomerAddress!A9961:F13960,CustomerAddress!F9961:F13960)</f>
        <v>#N/A</v>
      </c>
      <c r="AD9962" s="31">
        <f t="shared" si="755"/>
        <v>125</v>
      </c>
    </row>
    <row r="9963" spans="1:30" s="31" customFormat="1" ht="15.75" hidden="1" customHeight="1" x14ac:dyDescent="0.15">
      <c r="A9963" s="31">
        <v>10234</v>
      </c>
      <c r="B9963" s="31">
        <v>41</v>
      </c>
      <c r="C9963" s="31">
        <v>1011</v>
      </c>
      <c r="D9963" s="43">
        <v>42786</v>
      </c>
      <c r="E9963" s="43"/>
      <c r="F9963" s="31" t="b">
        <v>0</v>
      </c>
      <c r="G9963" s="33" t="s">
        <v>37</v>
      </c>
      <c r="H9963" s="33" t="s">
        <v>41</v>
      </c>
      <c r="I9963" s="33" t="s">
        <v>38</v>
      </c>
      <c r="J9963" s="38" t="str">
        <f t="shared" si="753"/>
        <v>Large</v>
      </c>
      <c r="K9963" s="38" t="s">
        <v>12987</v>
      </c>
      <c r="L9963" s="48">
        <v>958.74</v>
      </c>
      <c r="M9963" s="34">
        <v>748.9</v>
      </c>
      <c r="N9963" s="40">
        <v>34586</v>
      </c>
      <c r="O9963" s="50">
        <f t="shared" si="754"/>
        <v>209.84000000000003</v>
      </c>
      <c r="P9963" s="50" t="e">
        <f>LOOKUP(C9963,CustomerDemographic!A9962:N13151,CustomerDemographic!D9962:D13151)</f>
        <v>#N/A</v>
      </c>
      <c r="Q9963" s="31" t="e">
        <f>LOOKUP(C9963,CustomerDemographic!A9962:N13151,CustomerDemographic!E9962:E13151)</f>
        <v>#N/A</v>
      </c>
      <c r="R9963" s="68" t="e">
        <f>LOOKUP(C9963,CustomerDemographic!A9962:N13151,CustomerDemographic!F9962:F13151)</f>
        <v>#N/A</v>
      </c>
      <c r="S9963" s="46" t="e">
        <f>LOOKUP(C9963,CustomerDemographic!A9962:N13151,CustomerDemographic!G9962:G13151)</f>
        <v>#N/A</v>
      </c>
      <c r="T9963" s="46"/>
      <c r="U9963" s="31" t="e">
        <f>LOOKUP(C9963,CustomerDemographic!A9962:N13151,CustomerDemographic!I9962:I13151)</f>
        <v>#N/A</v>
      </c>
      <c r="V9963" s="38" t="e">
        <f>LOOKUP(C9963,CustomerDemographic!A9962:N13151,CustomerDemographic!J9962:J13151)</f>
        <v>#N/A</v>
      </c>
      <c r="W9963" s="31" t="e">
        <f>LOOKUP(C9963,CustomerDemographic!A9962:N13151,CustomerDemographic!K9962:K13151)</f>
        <v>#N/A</v>
      </c>
      <c r="X9963" s="31" t="e">
        <f>LOOKUP(C9963,CustomerDemographic!A9962:N13151,CustomerDemographic!L9962:L13151)</f>
        <v>#N/A</v>
      </c>
      <c r="Y9963" s="31" t="e">
        <f>LOOKUP(C9963,CustomerDemographic!A9962:N13151,CustomerDemographic!M9962:M13151)</f>
        <v>#N/A</v>
      </c>
      <c r="Z9963" s="31" t="e">
        <f>LOOKUP(C9963,CustomerDemographic!A9962:N13151,CustomerDemographic!N9962:N13151)</f>
        <v>#N/A</v>
      </c>
      <c r="AA9963" s="31" t="e">
        <f>LOOKUP(C9963,CustomerAddress!A9962:F13961,CustomerAddress!C9962:C13961)</f>
        <v>#N/A</v>
      </c>
      <c r="AB9963" s="31" t="e">
        <f>LOOKUP(C9963,CustomerAddress!A9962:F13961,CustomerAddress!D9962:D13961)</f>
        <v>#N/A</v>
      </c>
      <c r="AC9963" s="31" t="e">
        <f>LOOKUP(C9963,CustomerAddress!A9962:F13961,CustomerAddress!F9962:F13961)</f>
        <v>#N/A</v>
      </c>
      <c r="AD9963" s="31">
        <f t="shared" si="755"/>
        <v>313</v>
      </c>
    </row>
    <row r="9964" spans="1:30" s="31" customFormat="1" ht="15.75" hidden="1" customHeight="1" x14ac:dyDescent="0.15">
      <c r="A9964" s="31">
        <v>10235</v>
      </c>
      <c r="B9964" s="31">
        <v>52</v>
      </c>
      <c r="C9964" s="31">
        <v>1196</v>
      </c>
      <c r="D9964" s="43">
        <v>43056</v>
      </c>
      <c r="E9964" s="43"/>
      <c r="F9964" s="31" t="b">
        <v>1</v>
      </c>
      <c r="G9964" s="33" t="s">
        <v>37</v>
      </c>
      <c r="H9964" s="33" t="s">
        <v>40</v>
      </c>
      <c r="I9964" s="33" t="s">
        <v>43</v>
      </c>
      <c r="J9964" s="38" t="str">
        <f t="shared" si="753"/>
        <v>Medium</v>
      </c>
      <c r="K9964" s="38" t="s">
        <v>12986</v>
      </c>
      <c r="L9964" s="48">
        <v>1280.28</v>
      </c>
      <c r="M9964" s="34">
        <v>829.51</v>
      </c>
      <c r="N9964" s="40">
        <v>37220</v>
      </c>
      <c r="O9964" s="50">
        <f t="shared" si="754"/>
        <v>450.77</v>
      </c>
      <c r="P9964" s="50" t="e">
        <f>LOOKUP(C9964,CustomerDemographic!A9963:N13152,CustomerDemographic!D9963:D13152)</f>
        <v>#N/A</v>
      </c>
      <c r="Q9964" s="31" t="e">
        <f>LOOKUP(C9964,CustomerDemographic!A9963:N13152,CustomerDemographic!E9963:E13152)</f>
        <v>#N/A</v>
      </c>
      <c r="R9964" s="68" t="e">
        <f>LOOKUP(C9964,CustomerDemographic!A9963:N13152,CustomerDemographic!F9963:F13152)</f>
        <v>#N/A</v>
      </c>
      <c r="S9964" s="46" t="e">
        <f>LOOKUP(C9964,CustomerDemographic!A9963:N13152,CustomerDemographic!G9963:G13152)</f>
        <v>#N/A</v>
      </c>
      <c r="T9964" s="46"/>
      <c r="U9964" s="31" t="e">
        <f>LOOKUP(C9964,CustomerDemographic!A9963:N13152,CustomerDemographic!I9963:I13152)</f>
        <v>#N/A</v>
      </c>
      <c r="V9964" s="38" t="e">
        <f>LOOKUP(C9964,CustomerDemographic!A9963:N13152,CustomerDemographic!J9963:J13152)</f>
        <v>#N/A</v>
      </c>
      <c r="W9964" s="31" t="e">
        <f>LOOKUP(C9964,CustomerDemographic!A9963:N13152,CustomerDemographic!K9963:K13152)</f>
        <v>#N/A</v>
      </c>
      <c r="X9964" s="31" t="e">
        <f>LOOKUP(C9964,CustomerDemographic!A9963:N13152,CustomerDemographic!L9963:L13152)</f>
        <v>#N/A</v>
      </c>
      <c r="Y9964" s="31" t="e">
        <f>LOOKUP(C9964,CustomerDemographic!A9963:N13152,CustomerDemographic!M9963:M13152)</f>
        <v>#N/A</v>
      </c>
      <c r="Z9964" s="31" t="e">
        <f>LOOKUP(C9964,CustomerDemographic!A9963:N13152,CustomerDemographic!N9963:N13152)</f>
        <v>#N/A</v>
      </c>
      <c r="AA9964" s="31" t="e">
        <f>LOOKUP(C9964,CustomerAddress!A9963:F13962,CustomerAddress!C9963:C13962)</f>
        <v>#N/A</v>
      </c>
      <c r="AB9964" s="31" t="e">
        <f>LOOKUP(C9964,CustomerAddress!A9963:F13962,CustomerAddress!D9963:D13962)</f>
        <v>#N/A</v>
      </c>
      <c r="AC9964" s="31" t="e">
        <f>LOOKUP(C9964,CustomerAddress!A9963:F13962,CustomerAddress!F9963:F13962)</f>
        <v>#N/A</v>
      </c>
      <c r="AD9964" s="31">
        <f t="shared" si="755"/>
        <v>43</v>
      </c>
    </row>
    <row r="9965" spans="1:30" s="31" customFormat="1" ht="15.75" hidden="1" customHeight="1" x14ac:dyDescent="0.15">
      <c r="A9965" s="31">
        <v>10236</v>
      </c>
      <c r="B9965" s="31">
        <v>50</v>
      </c>
      <c r="C9965" s="31">
        <v>3385</v>
      </c>
      <c r="D9965" s="43">
        <v>42819</v>
      </c>
      <c r="E9965" s="43"/>
      <c r="F9965" s="31" t="b">
        <v>0</v>
      </c>
      <c r="G9965" s="33" t="s">
        <v>37</v>
      </c>
      <c r="H9965" s="33" t="s">
        <v>44</v>
      </c>
      <c r="I9965" s="33" t="s">
        <v>38</v>
      </c>
      <c r="J9965" s="38" t="str">
        <f t="shared" si="753"/>
        <v>Medium</v>
      </c>
      <c r="K9965" s="38" t="s">
        <v>12986</v>
      </c>
      <c r="L9965" s="48">
        <v>175.89</v>
      </c>
      <c r="M9965" s="34">
        <v>131.91999999999999</v>
      </c>
      <c r="N9965" s="40">
        <v>37668</v>
      </c>
      <c r="O9965" s="50">
        <f t="shared" si="754"/>
        <v>43.97</v>
      </c>
      <c r="P9965" s="50" t="e">
        <f>LOOKUP(C9965,CustomerDemographic!A9964:N13153,CustomerDemographic!D9964:D13153)</f>
        <v>#N/A</v>
      </c>
      <c r="Q9965" s="31" t="e">
        <f>LOOKUP(C9965,CustomerDemographic!A9964:N13153,CustomerDemographic!E9964:E13153)</f>
        <v>#N/A</v>
      </c>
      <c r="R9965" s="68" t="e">
        <f>LOOKUP(C9965,CustomerDemographic!A9964:N13153,CustomerDemographic!F9964:F13153)</f>
        <v>#N/A</v>
      </c>
      <c r="S9965" s="46" t="e">
        <f>LOOKUP(C9965,CustomerDemographic!A9964:N13153,CustomerDemographic!G9964:G13153)</f>
        <v>#N/A</v>
      </c>
      <c r="T9965" s="46"/>
      <c r="U9965" s="31" t="e">
        <f>LOOKUP(C9965,CustomerDemographic!A9964:N13153,CustomerDemographic!I9964:I13153)</f>
        <v>#N/A</v>
      </c>
      <c r="V9965" s="38" t="e">
        <f>LOOKUP(C9965,CustomerDemographic!A9964:N13153,CustomerDemographic!J9964:J13153)</f>
        <v>#N/A</v>
      </c>
      <c r="W9965" s="31" t="e">
        <f>LOOKUP(C9965,CustomerDemographic!A9964:N13153,CustomerDemographic!K9964:K13153)</f>
        <v>#N/A</v>
      </c>
      <c r="X9965" s="31" t="e">
        <f>LOOKUP(C9965,CustomerDemographic!A9964:N13153,CustomerDemographic!L9964:L13153)</f>
        <v>#N/A</v>
      </c>
      <c r="Y9965" s="31" t="e">
        <f>LOOKUP(C9965,CustomerDemographic!A9964:N13153,CustomerDemographic!M9964:M13153)</f>
        <v>#N/A</v>
      </c>
      <c r="Z9965" s="31" t="e">
        <f>LOOKUP(C9965,CustomerDemographic!A9964:N13153,CustomerDemographic!N9964:N13153)</f>
        <v>#N/A</v>
      </c>
      <c r="AA9965" s="31" t="e">
        <f>LOOKUP(C9965,CustomerAddress!A9964:F13963,CustomerAddress!C9964:C13963)</f>
        <v>#N/A</v>
      </c>
      <c r="AB9965" s="31" t="e">
        <f>LOOKUP(C9965,CustomerAddress!A9964:F13963,CustomerAddress!D9964:D13963)</f>
        <v>#N/A</v>
      </c>
      <c r="AC9965" s="31" t="e">
        <f>LOOKUP(C9965,CustomerAddress!A9964:F13963,CustomerAddress!F9964:F13963)</f>
        <v>#N/A</v>
      </c>
      <c r="AD9965" s="31">
        <f t="shared" si="755"/>
        <v>280</v>
      </c>
    </row>
    <row r="9966" spans="1:30" s="31" customFormat="1" ht="15.75" hidden="1" customHeight="1" x14ac:dyDescent="0.15">
      <c r="A9966" s="31">
        <v>10237</v>
      </c>
      <c r="B9966" s="31">
        <v>21</v>
      </c>
      <c r="C9966" s="31">
        <v>1376</v>
      </c>
      <c r="D9966" s="43">
        <v>42961</v>
      </c>
      <c r="E9966" s="43"/>
      <c r="F9966" s="31" t="b">
        <v>1</v>
      </c>
      <c r="G9966" s="33" t="s">
        <v>37</v>
      </c>
      <c r="H9966" s="36" t="s">
        <v>12747</v>
      </c>
      <c r="I9966" s="33" t="s">
        <v>38</v>
      </c>
      <c r="J9966" s="38" t="str">
        <f t="shared" si="753"/>
        <v>Small</v>
      </c>
      <c r="K9966" s="38" t="s">
        <v>3629</v>
      </c>
      <c r="L9966" s="48">
        <v>1071.23</v>
      </c>
      <c r="M9966" s="34">
        <v>380.74</v>
      </c>
      <c r="N9966" s="40">
        <v>34165</v>
      </c>
      <c r="O9966" s="50">
        <f t="shared" si="754"/>
        <v>690.49</v>
      </c>
      <c r="P9966" s="50" t="e">
        <f>LOOKUP(C9966,CustomerDemographic!A9965:N13154,CustomerDemographic!D9965:D13154)</f>
        <v>#N/A</v>
      </c>
      <c r="Q9966" s="31" t="e">
        <f>LOOKUP(C9966,CustomerDemographic!A9965:N13154,CustomerDemographic!E9965:E13154)</f>
        <v>#N/A</v>
      </c>
      <c r="R9966" s="68" t="e">
        <f>LOOKUP(C9966,CustomerDemographic!A9965:N13154,CustomerDemographic!F9965:F13154)</f>
        <v>#N/A</v>
      </c>
      <c r="S9966" s="46" t="e">
        <f>LOOKUP(C9966,CustomerDemographic!A9965:N13154,CustomerDemographic!G9965:G13154)</f>
        <v>#N/A</v>
      </c>
      <c r="T9966" s="46"/>
      <c r="U9966" s="31" t="e">
        <f>LOOKUP(C9966,CustomerDemographic!A9965:N13154,CustomerDemographic!I9965:I13154)</f>
        <v>#N/A</v>
      </c>
      <c r="V9966" s="38" t="e">
        <f>LOOKUP(C9966,CustomerDemographic!A9965:N13154,CustomerDemographic!J9965:J13154)</f>
        <v>#N/A</v>
      </c>
      <c r="W9966" s="31" t="e">
        <f>LOOKUP(C9966,CustomerDemographic!A9965:N13154,CustomerDemographic!K9965:K13154)</f>
        <v>#N/A</v>
      </c>
      <c r="X9966" s="31" t="e">
        <f>LOOKUP(C9966,CustomerDemographic!A9965:N13154,CustomerDemographic!L9965:L13154)</f>
        <v>#N/A</v>
      </c>
      <c r="Y9966" s="31" t="e">
        <f>LOOKUP(C9966,CustomerDemographic!A9965:N13154,CustomerDemographic!M9965:M13154)</f>
        <v>#N/A</v>
      </c>
      <c r="Z9966" s="31" t="e">
        <f>LOOKUP(C9966,CustomerDemographic!A9965:N13154,CustomerDemographic!N9965:N13154)</f>
        <v>#N/A</v>
      </c>
      <c r="AA9966" s="31" t="e">
        <f>LOOKUP(C9966,CustomerAddress!A9965:F13964,CustomerAddress!C9965:C13964)</f>
        <v>#N/A</v>
      </c>
      <c r="AB9966" s="31" t="e">
        <f>LOOKUP(C9966,CustomerAddress!A9965:F13964,CustomerAddress!D9965:D13964)</f>
        <v>#N/A</v>
      </c>
      <c r="AC9966" s="31" t="e">
        <f>LOOKUP(C9966,CustomerAddress!A9965:F13964,CustomerAddress!F9965:F13964)</f>
        <v>#N/A</v>
      </c>
      <c r="AD9966" s="31">
        <f t="shared" si="755"/>
        <v>138</v>
      </c>
    </row>
    <row r="9967" spans="1:30" s="31" customFormat="1" ht="15.75" hidden="1" customHeight="1" x14ac:dyDescent="0.15">
      <c r="A9967" s="31">
        <v>10238</v>
      </c>
      <c r="B9967" s="31">
        <v>63</v>
      </c>
      <c r="C9967" s="31">
        <v>2663</v>
      </c>
      <c r="D9967" s="43">
        <v>42785</v>
      </c>
      <c r="E9967" s="43"/>
      <c r="F9967" s="31" t="b">
        <v>1</v>
      </c>
      <c r="G9967" s="33" t="s">
        <v>37</v>
      </c>
      <c r="H9967" s="36" t="s">
        <v>12747</v>
      </c>
      <c r="I9967" s="33" t="s">
        <v>38</v>
      </c>
      <c r="J9967" s="38" t="str">
        <f t="shared" si="753"/>
        <v>Large</v>
      </c>
      <c r="K9967" s="38" t="s">
        <v>12987</v>
      </c>
      <c r="L9967" s="48">
        <v>1483.2</v>
      </c>
      <c r="M9967" s="34">
        <v>99.59</v>
      </c>
      <c r="N9967" s="40">
        <v>41047</v>
      </c>
      <c r="O9967" s="50">
        <f t="shared" si="754"/>
        <v>1383.6100000000001</v>
      </c>
      <c r="P9967" s="50" t="e">
        <f>LOOKUP(C9967,CustomerDemographic!A9966:N13155,CustomerDemographic!D9966:D13155)</f>
        <v>#N/A</v>
      </c>
      <c r="Q9967" s="31" t="e">
        <f>LOOKUP(C9967,CustomerDemographic!A9966:N13155,CustomerDemographic!E9966:E13155)</f>
        <v>#N/A</v>
      </c>
      <c r="R9967" s="68" t="e">
        <f>LOOKUP(C9967,CustomerDemographic!A9966:N13155,CustomerDemographic!F9966:F13155)</f>
        <v>#N/A</v>
      </c>
      <c r="S9967" s="46" t="e">
        <f>LOOKUP(C9967,CustomerDemographic!A9966:N13155,CustomerDemographic!G9966:G13155)</f>
        <v>#N/A</v>
      </c>
      <c r="T9967" s="46"/>
      <c r="U9967" s="31" t="e">
        <f>LOOKUP(C9967,CustomerDemographic!A9966:N13155,CustomerDemographic!I9966:I13155)</f>
        <v>#N/A</v>
      </c>
      <c r="V9967" s="38" t="e">
        <f>LOOKUP(C9967,CustomerDemographic!A9966:N13155,CustomerDemographic!J9966:J13155)</f>
        <v>#N/A</v>
      </c>
      <c r="W9967" s="31" t="e">
        <f>LOOKUP(C9967,CustomerDemographic!A9966:N13155,CustomerDemographic!K9966:K13155)</f>
        <v>#N/A</v>
      </c>
      <c r="X9967" s="31" t="e">
        <f>LOOKUP(C9967,CustomerDemographic!A9966:N13155,CustomerDemographic!L9966:L13155)</f>
        <v>#N/A</v>
      </c>
      <c r="Y9967" s="31" t="e">
        <f>LOOKUP(C9967,CustomerDemographic!A9966:N13155,CustomerDemographic!M9966:M13155)</f>
        <v>#N/A</v>
      </c>
      <c r="Z9967" s="31" t="e">
        <f>LOOKUP(C9967,CustomerDemographic!A9966:N13155,CustomerDemographic!N9966:N13155)</f>
        <v>#N/A</v>
      </c>
      <c r="AA9967" s="31" t="e">
        <f>LOOKUP(C9967,CustomerAddress!A9966:F13965,CustomerAddress!C9966:C13965)</f>
        <v>#N/A</v>
      </c>
      <c r="AB9967" s="31" t="e">
        <f>LOOKUP(C9967,CustomerAddress!A9966:F13965,CustomerAddress!D9966:D13965)</f>
        <v>#N/A</v>
      </c>
      <c r="AC9967" s="31" t="e">
        <f>LOOKUP(C9967,CustomerAddress!A9966:F13965,CustomerAddress!F9966:F13965)</f>
        <v>#N/A</v>
      </c>
      <c r="AD9967" s="31">
        <f t="shared" si="755"/>
        <v>314</v>
      </c>
    </row>
    <row r="9968" spans="1:30" s="31" customFormat="1" ht="15.75" hidden="1" customHeight="1" x14ac:dyDescent="0.15">
      <c r="A9968" s="31">
        <v>10239</v>
      </c>
      <c r="B9968" s="31">
        <v>89</v>
      </c>
      <c r="C9968" s="31">
        <v>962</v>
      </c>
      <c r="D9968" s="43">
        <v>43002</v>
      </c>
      <c r="E9968" s="43"/>
      <c r="F9968" s="31" t="b">
        <v>1</v>
      </c>
      <c r="G9968" s="33" t="s">
        <v>37</v>
      </c>
      <c r="H9968" s="33" t="s">
        <v>42</v>
      </c>
      <c r="I9968" s="33" t="s">
        <v>38</v>
      </c>
      <c r="J9968" s="38" t="str">
        <f t="shared" si="753"/>
        <v>Medium</v>
      </c>
      <c r="K9968" s="38" t="s">
        <v>12986</v>
      </c>
      <c r="L9968" s="48">
        <v>1812.75</v>
      </c>
      <c r="M9968" s="34">
        <v>582.48</v>
      </c>
      <c r="N9968" s="40">
        <v>40672</v>
      </c>
      <c r="O9968" s="50">
        <f t="shared" si="754"/>
        <v>1230.27</v>
      </c>
      <c r="P9968" s="50" t="e">
        <f>LOOKUP(C9968,CustomerDemographic!A9967:N13156,CustomerDemographic!D9967:D13156)</f>
        <v>#N/A</v>
      </c>
      <c r="Q9968" s="31" t="e">
        <f>LOOKUP(C9968,CustomerDemographic!A9967:N13156,CustomerDemographic!E9967:E13156)</f>
        <v>#N/A</v>
      </c>
      <c r="R9968" s="68" t="e">
        <f>LOOKUP(C9968,CustomerDemographic!A9967:N13156,CustomerDemographic!F9967:F13156)</f>
        <v>#N/A</v>
      </c>
      <c r="S9968" s="46" t="e">
        <f>LOOKUP(C9968,CustomerDemographic!A9967:N13156,CustomerDemographic!G9967:G13156)</f>
        <v>#N/A</v>
      </c>
      <c r="T9968" s="46"/>
      <c r="U9968" s="31" t="e">
        <f>LOOKUP(C9968,CustomerDemographic!A9967:N13156,CustomerDemographic!I9967:I13156)</f>
        <v>#N/A</v>
      </c>
      <c r="V9968" s="38" t="e">
        <f>LOOKUP(C9968,CustomerDemographic!A9967:N13156,CustomerDemographic!J9967:J13156)</f>
        <v>#N/A</v>
      </c>
      <c r="W9968" s="31" t="e">
        <f>LOOKUP(C9968,CustomerDemographic!A9967:N13156,CustomerDemographic!K9967:K13156)</f>
        <v>#N/A</v>
      </c>
      <c r="X9968" s="31" t="e">
        <f>LOOKUP(C9968,CustomerDemographic!A9967:N13156,CustomerDemographic!L9967:L13156)</f>
        <v>#N/A</v>
      </c>
      <c r="Y9968" s="31" t="e">
        <f>LOOKUP(C9968,CustomerDemographic!A9967:N13156,CustomerDemographic!M9967:M13156)</f>
        <v>#N/A</v>
      </c>
      <c r="Z9968" s="31" t="e">
        <f>LOOKUP(C9968,CustomerDemographic!A9967:N13156,CustomerDemographic!N9967:N13156)</f>
        <v>#N/A</v>
      </c>
      <c r="AA9968" s="31" t="e">
        <f>LOOKUP(C9968,CustomerAddress!A9967:F13966,CustomerAddress!C9967:C13966)</f>
        <v>#N/A</v>
      </c>
      <c r="AB9968" s="31" t="e">
        <f>LOOKUP(C9968,CustomerAddress!A9967:F13966,CustomerAddress!D9967:D13966)</f>
        <v>#N/A</v>
      </c>
      <c r="AC9968" s="31" t="e">
        <f>LOOKUP(C9968,CustomerAddress!A9967:F13966,CustomerAddress!F9967:F13966)</f>
        <v>#N/A</v>
      </c>
      <c r="AD9968" s="31">
        <f t="shared" si="755"/>
        <v>97</v>
      </c>
    </row>
    <row r="9969" spans="1:30" s="31" customFormat="1" ht="15.75" hidden="1" customHeight="1" x14ac:dyDescent="0.15">
      <c r="A9969" s="31">
        <v>10240</v>
      </c>
      <c r="B9969" s="31">
        <v>4</v>
      </c>
      <c r="C9969" s="31">
        <v>1668</v>
      </c>
      <c r="D9969" s="43">
        <v>42750</v>
      </c>
      <c r="E9969" s="43"/>
      <c r="F9969" s="31" t="b">
        <v>0</v>
      </c>
      <c r="G9969" s="33" t="s">
        <v>37</v>
      </c>
      <c r="H9969" s="33" t="s">
        <v>42</v>
      </c>
      <c r="I9969" s="33" t="s">
        <v>38</v>
      </c>
      <c r="J9969" s="38" t="str">
        <f t="shared" si="753"/>
        <v>Large</v>
      </c>
      <c r="K9969" s="38" t="s">
        <v>12987</v>
      </c>
      <c r="L9969" s="48">
        <v>1129.1300000000001</v>
      </c>
      <c r="M9969" s="34">
        <v>677.48</v>
      </c>
      <c r="N9969" s="40">
        <v>38573</v>
      </c>
      <c r="O9969" s="50">
        <f t="shared" si="754"/>
        <v>451.65000000000009</v>
      </c>
      <c r="P9969" s="50" t="e">
        <f>LOOKUP(C9969,CustomerDemographic!A9968:N13157,CustomerDemographic!D9968:D13157)</f>
        <v>#N/A</v>
      </c>
      <c r="Q9969" s="31" t="e">
        <f>LOOKUP(C9969,CustomerDemographic!A9968:N13157,CustomerDemographic!E9968:E13157)</f>
        <v>#N/A</v>
      </c>
      <c r="R9969" s="68" t="e">
        <f>LOOKUP(C9969,CustomerDemographic!A9968:N13157,CustomerDemographic!F9968:F13157)</f>
        <v>#N/A</v>
      </c>
      <c r="S9969" s="46" t="e">
        <f>LOOKUP(C9969,CustomerDemographic!A9968:N13157,CustomerDemographic!G9968:G13157)</f>
        <v>#N/A</v>
      </c>
      <c r="T9969" s="46"/>
      <c r="U9969" s="31" t="e">
        <f>LOOKUP(C9969,CustomerDemographic!A9968:N13157,CustomerDemographic!I9968:I13157)</f>
        <v>#N/A</v>
      </c>
      <c r="V9969" s="38" t="e">
        <f>LOOKUP(C9969,CustomerDemographic!A9968:N13157,CustomerDemographic!J9968:J13157)</f>
        <v>#N/A</v>
      </c>
      <c r="W9969" s="31" t="e">
        <f>LOOKUP(C9969,CustomerDemographic!A9968:N13157,CustomerDemographic!K9968:K13157)</f>
        <v>#N/A</v>
      </c>
      <c r="X9969" s="31" t="e">
        <f>LOOKUP(C9969,CustomerDemographic!A9968:N13157,CustomerDemographic!L9968:L13157)</f>
        <v>#N/A</v>
      </c>
      <c r="Y9969" s="31" t="e">
        <f>LOOKUP(C9969,CustomerDemographic!A9968:N13157,CustomerDemographic!M9968:M13157)</f>
        <v>#N/A</v>
      </c>
      <c r="Z9969" s="31" t="e">
        <f>LOOKUP(C9969,CustomerDemographic!A9968:N13157,CustomerDemographic!N9968:N13157)</f>
        <v>#N/A</v>
      </c>
      <c r="AA9969" s="31" t="e">
        <f>LOOKUP(C9969,CustomerAddress!A9968:F13967,CustomerAddress!C9968:C13967)</f>
        <v>#N/A</v>
      </c>
      <c r="AB9969" s="31" t="e">
        <f>LOOKUP(C9969,CustomerAddress!A9968:F13967,CustomerAddress!D9968:D13967)</f>
        <v>#N/A</v>
      </c>
      <c r="AC9969" s="31" t="e">
        <f>LOOKUP(C9969,CustomerAddress!A9968:F13967,CustomerAddress!F9968:F13967)</f>
        <v>#N/A</v>
      </c>
      <c r="AD9969" s="31">
        <f t="shared" si="755"/>
        <v>349</v>
      </c>
    </row>
    <row r="9970" spans="1:30" s="31" customFormat="1" ht="15.75" hidden="1" customHeight="1" x14ac:dyDescent="0.15">
      <c r="A9970" s="31">
        <v>10241</v>
      </c>
      <c r="B9970" s="31">
        <v>28</v>
      </c>
      <c r="C9970" s="31">
        <v>1370</v>
      </c>
      <c r="D9970" s="43">
        <v>43073</v>
      </c>
      <c r="E9970" s="43"/>
      <c r="F9970" s="31" t="b">
        <v>0</v>
      </c>
      <c r="G9970" s="33" t="s">
        <v>37</v>
      </c>
      <c r="H9970" s="33" t="s">
        <v>41</v>
      </c>
      <c r="I9970" s="33" t="s">
        <v>38</v>
      </c>
      <c r="J9970" s="38" t="str">
        <f t="shared" si="753"/>
        <v>Medium</v>
      </c>
      <c r="K9970" s="38" t="s">
        <v>12986</v>
      </c>
      <c r="L9970" s="48">
        <v>1216.1400000000001</v>
      </c>
      <c r="M9970" s="34">
        <v>1082.3599999999999</v>
      </c>
      <c r="N9970" s="40">
        <v>33455</v>
      </c>
      <c r="O9970" s="50">
        <f t="shared" si="754"/>
        <v>133.7800000000002</v>
      </c>
      <c r="P9970" s="50" t="e">
        <f>LOOKUP(C9970,CustomerDemographic!A9969:N13158,CustomerDemographic!D9969:D13158)</f>
        <v>#N/A</v>
      </c>
      <c r="Q9970" s="31" t="e">
        <f>LOOKUP(C9970,CustomerDemographic!A9969:N13158,CustomerDemographic!E9969:E13158)</f>
        <v>#N/A</v>
      </c>
      <c r="R9970" s="68" t="e">
        <f>LOOKUP(C9970,CustomerDemographic!A9969:N13158,CustomerDemographic!F9969:F13158)</f>
        <v>#N/A</v>
      </c>
      <c r="S9970" s="46" t="e">
        <f>LOOKUP(C9970,CustomerDemographic!A9969:N13158,CustomerDemographic!G9969:G13158)</f>
        <v>#N/A</v>
      </c>
      <c r="T9970" s="46"/>
      <c r="U9970" s="31" t="e">
        <f>LOOKUP(C9970,CustomerDemographic!A9969:N13158,CustomerDemographic!I9969:I13158)</f>
        <v>#N/A</v>
      </c>
      <c r="V9970" s="38" t="e">
        <f>LOOKUP(C9970,CustomerDemographic!A9969:N13158,CustomerDemographic!J9969:J13158)</f>
        <v>#N/A</v>
      </c>
      <c r="W9970" s="31" t="e">
        <f>LOOKUP(C9970,CustomerDemographic!A9969:N13158,CustomerDemographic!K9969:K13158)</f>
        <v>#N/A</v>
      </c>
      <c r="X9970" s="31" t="e">
        <f>LOOKUP(C9970,CustomerDemographic!A9969:N13158,CustomerDemographic!L9969:L13158)</f>
        <v>#N/A</v>
      </c>
      <c r="Y9970" s="31" t="e">
        <f>LOOKUP(C9970,CustomerDemographic!A9969:N13158,CustomerDemographic!M9969:M13158)</f>
        <v>#N/A</v>
      </c>
      <c r="Z9970" s="31" t="e">
        <f>LOOKUP(C9970,CustomerDemographic!A9969:N13158,CustomerDemographic!N9969:N13158)</f>
        <v>#N/A</v>
      </c>
      <c r="AA9970" s="31" t="e">
        <f>LOOKUP(C9970,CustomerAddress!A9969:F13968,CustomerAddress!C9969:C13968)</f>
        <v>#N/A</v>
      </c>
      <c r="AB9970" s="31" t="e">
        <f>LOOKUP(C9970,CustomerAddress!A9969:F13968,CustomerAddress!D9969:D13968)</f>
        <v>#N/A</v>
      </c>
      <c r="AC9970" s="31" t="e">
        <f>LOOKUP(C9970,CustomerAddress!A9969:F13968,CustomerAddress!F9969:F13968)</f>
        <v>#N/A</v>
      </c>
      <c r="AD9970" s="31">
        <f t="shared" si="755"/>
        <v>26</v>
      </c>
    </row>
    <row r="9971" spans="1:30" s="31" customFormat="1" ht="15.75" hidden="1" customHeight="1" x14ac:dyDescent="0.15">
      <c r="A9971" s="31">
        <v>10242</v>
      </c>
      <c r="B9971" s="31">
        <v>39</v>
      </c>
      <c r="C9971" s="31">
        <v>2993</v>
      </c>
      <c r="D9971" s="43">
        <v>42829</v>
      </c>
      <c r="E9971" s="43"/>
      <c r="F9971" s="31" t="b">
        <v>0</v>
      </c>
      <c r="G9971" s="33" t="s">
        <v>37</v>
      </c>
      <c r="H9971" s="33" t="s">
        <v>42</v>
      </c>
      <c r="I9971" s="33" t="s">
        <v>38</v>
      </c>
      <c r="J9971" s="38" t="str">
        <f t="shared" si="753"/>
        <v>Small</v>
      </c>
      <c r="K9971" s="38" t="s">
        <v>3629</v>
      </c>
      <c r="L9971" s="48">
        <v>1812.75</v>
      </c>
      <c r="M9971" s="34">
        <v>582.48</v>
      </c>
      <c r="N9971" s="40">
        <v>40336</v>
      </c>
      <c r="O9971" s="50">
        <f t="shared" si="754"/>
        <v>1230.27</v>
      </c>
      <c r="P9971" s="50" t="e">
        <f>LOOKUP(C9971,CustomerDemographic!A9970:N13159,CustomerDemographic!D9970:D13159)</f>
        <v>#N/A</v>
      </c>
      <c r="Q9971" s="31" t="e">
        <f>LOOKUP(C9971,CustomerDemographic!A9970:N13159,CustomerDemographic!E9970:E13159)</f>
        <v>#N/A</v>
      </c>
      <c r="R9971" s="68" t="e">
        <f>LOOKUP(C9971,CustomerDemographic!A9970:N13159,CustomerDemographic!F9970:F13159)</f>
        <v>#N/A</v>
      </c>
      <c r="S9971" s="46" t="e">
        <f>LOOKUP(C9971,CustomerDemographic!A9970:N13159,CustomerDemographic!G9970:G13159)</f>
        <v>#N/A</v>
      </c>
      <c r="T9971" s="46"/>
      <c r="U9971" s="31" t="e">
        <f>LOOKUP(C9971,CustomerDemographic!A9970:N13159,CustomerDemographic!I9970:I13159)</f>
        <v>#N/A</v>
      </c>
      <c r="V9971" s="38" t="e">
        <f>LOOKUP(C9971,CustomerDemographic!A9970:N13159,CustomerDemographic!J9970:J13159)</f>
        <v>#N/A</v>
      </c>
      <c r="W9971" s="31" t="e">
        <f>LOOKUP(C9971,CustomerDemographic!A9970:N13159,CustomerDemographic!K9970:K13159)</f>
        <v>#N/A</v>
      </c>
      <c r="X9971" s="31" t="e">
        <f>LOOKUP(C9971,CustomerDemographic!A9970:N13159,CustomerDemographic!L9970:L13159)</f>
        <v>#N/A</v>
      </c>
      <c r="Y9971" s="31" t="e">
        <f>LOOKUP(C9971,CustomerDemographic!A9970:N13159,CustomerDemographic!M9970:M13159)</f>
        <v>#N/A</v>
      </c>
      <c r="Z9971" s="31" t="e">
        <f>LOOKUP(C9971,CustomerDemographic!A9970:N13159,CustomerDemographic!N9970:N13159)</f>
        <v>#N/A</v>
      </c>
      <c r="AA9971" s="31" t="e">
        <f>LOOKUP(C9971,CustomerAddress!A9970:F13969,CustomerAddress!C9970:C13969)</f>
        <v>#N/A</v>
      </c>
      <c r="AB9971" s="31" t="e">
        <f>LOOKUP(C9971,CustomerAddress!A9970:F13969,CustomerAddress!D9970:D13969)</f>
        <v>#N/A</v>
      </c>
      <c r="AC9971" s="31" t="e">
        <f>LOOKUP(C9971,CustomerAddress!A9970:F13969,CustomerAddress!F9970:F13969)</f>
        <v>#N/A</v>
      </c>
      <c r="AD9971" s="31">
        <f t="shared" si="755"/>
        <v>270</v>
      </c>
    </row>
    <row r="9972" spans="1:30" s="31" customFormat="1" ht="15.75" hidden="1" customHeight="1" x14ac:dyDescent="0.15">
      <c r="A9972" s="31">
        <v>10243</v>
      </c>
      <c r="B9972" s="31">
        <v>73</v>
      </c>
      <c r="C9972" s="31">
        <v>3078</v>
      </c>
      <c r="D9972" s="43">
        <v>42816</v>
      </c>
      <c r="E9972" s="43"/>
      <c r="F9972" s="31" t="b">
        <v>0</v>
      </c>
      <c r="G9972" s="33" t="s">
        <v>37</v>
      </c>
      <c r="H9972" s="36" t="s">
        <v>12747</v>
      </c>
      <c r="I9972" s="33" t="s">
        <v>38</v>
      </c>
      <c r="J9972" s="38" t="str">
        <f t="shared" si="753"/>
        <v>Large</v>
      </c>
      <c r="K9972" s="38" t="s">
        <v>12987</v>
      </c>
      <c r="L9972" s="48">
        <v>1945.43</v>
      </c>
      <c r="M9972" s="34">
        <v>333.18</v>
      </c>
      <c r="N9972" s="40">
        <v>37499</v>
      </c>
      <c r="O9972" s="50">
        <f t="shared" si="754"/>
        <v>1612.25</v>
      </c>
      <c r="P9972" s="50" t="e">
        <f>LOOKUP(C9972,CustomerDemographic!A9971:N13160,CustomerDemographic!D9971:D13160)</f>
        <v>#N/A</v>
      </c>
      <c r="Q9972" s="31" t="e">
        <f>LOOKUP(C9972,CustomerDemographic!A9971:N13160,CustomerDemographic!E9971:E13160)</f>
        <v>#N/A</v>
      </c>
      <c r="R9972" s="68" t="e">
        <f>LOOKUP(C9972,CustomerDemographic!A9971:N13160,CustomerDemographic!F9971:F13160)</f>
        <v>#N/A</v>
      </c>
      <c r="S9972" s="46" t="e">
        <f>LOOKUP(C9972,CustomerDemographic!A9971:N13160,CustomerDemographic!G9971:G13160)</f>
        <v>#N/A</v>
      </c>
      <c r="T9972" s="46"/>
      <c r="U9972" s="31" t="e">
        <f>LOOKUP(C9972,CustomerDemographic!A9971:N13160,CustomerDemographic!I9971:I13160)</f>
        <v>#N/A</v>
      </c>
      <c r="V9972" s="38" t="e">
        <f>LOOKUP(C9972,CustomerDemographic!A9971:N13160,CustomerDemographic!J9971:J13160)</f>
        <v>#N/A</v>
      </c>
      <c r="W9972" s="31" t="e">
        <f>LOOKUP(C9972,CustomerDemographic!A9971:N13160,CustomerDemographic!K9971:K13160)</f>
        <v>#N/A</v>
      </c>
      <c r="X9972" s="31" t="e">
        <f>LOOKUP(C9972,CustomerDemographic!A9971:N13160,CustomerDemographic!L9971:L13160)</f>
        <v>#N/A</v>
      </c>
      <c r="Y9972" s="31" t="e">
        <f>LOOKUP(C9972,CustomerDemographic!A9971:N13160,CustomerDemographic!M9971:M13160)</f>
        <v>#N/A</v>
      </c>
      <c r="Z9972" s="31" t="e">
        <f>LOOKUP(C9972,CustomerDemographic!A9971:N13160,CustomerDemographic!N9971:N13160)</f>
        <v>#N/A</v>
      </c>
      <c r="AA9972" s="31" t="e">
        <f>LOOKUP(C9972,CustomerAddress!A9971:F13970,CustomerAddress!C9971:C13970)</f>
        <v>#N/A</v>
      </c>
      <c r="AB9972" s="31" t="e">
        <f>LOOKUP(C9972,CustomerAddress!A9971:F13970,CustomerAddress!D9971:D13970)</f>
        <v>#N/A</v>
      </c>
      <c r="AC9972" s="31" t="e">
        <f>LOOKUP(C9972,CustomerAddress!A9971:F13970,CustomerAddress!F9971:F13970)</f>
        <v>#N/A</v>
      </c>
      <c r="AD9972" s="31">
        <f t="shared" si="755"/>
        <v>283</v>
      </c>
    </row>
    <row r="9973" spans="1:30" s="31" customFormat="1" ht="15.75" hidden="1" customHeight="1" x14ac:dyDescent="0.15">
      <c r="A9973" s="31">
        <v>10244</v>
      </c>
      <c r="B9973" s="31">
        <v>51</v>
      </c>
      <c r="C9973" s="31">
        <v>2321</v>
      </c>
      <c r="D9973" s="43">
        <v>42861</v>
      </c>
      <c r="E9973" s="43"/>
      <c r="F9973" s="31" t="b">
        <v>1</v>
      </c>
      <c r="G9973" s="33" t="s">
        <v>37</v>
      </c>
      <c r="H9973" s="33" t="s">
        <v>40</v>
      </c>
      <c r="I9973" s="33" t="s">
        <v>38</v>
      </c>
      <c r="J9973" s="38" t="str">
        <f t="shared" si="753"/>
        <v>Medium</v>
      </c>
      <c r="K9973" s="38" t="s">
        <v>12986</v>
      </c>
      <c r="L9973" s="48">
        <v>2005.66</v>
      </c>
      <c r="M9973" s="34">
        <v>1203.4000000000001</v>
      </c>
      <c r="N9973" s="40">
        <v>37823</v>
      </c>
      <c r="O9973" s="50">
        <f t="shared" si="754"/>
        <v>802.26</v>
      </c>
      <c r="P9973" s="50" t="e">
        <f>LOOKUP(C9973,CustomerDemographic!A9972:N13161,CustomerDemographic!D9972:D13161)</f>
        <v>#N/A</v>
      </c>
      <c r="Q9973" s="31" t="e">
        <f>LOOKUP(C9973,CustomerDemographic!A9972:N13161,CustomerDemographic!E9972:E13161)</f>
        <v>#N/A</v>
      </c>
      <c r="R9973" s="68" t="e">
        <f>LOOKUP(C9973,CustomerDemographic!A9972:N13161,CustomerDemographic!F9972:F13161)</f>
        <v>#N/A</v>
      </c>
      <c r="S9973" s="46" t="e">
        <f>LOOKUP(C9973,CustomerDemographic!A9972:N13161,CustomerDemographic!G9972:G13161)</f>
        <v>#N/A</v>
      </c>
      <c r="T9973" s="46"/>
      <c r="U9973" s="31" t="e">
        <f>LOOKUP(C9973,CustomerDemographic!A9972:N13161,CustomerDemographic!I9972:I13161)</f>
        <v>#N/A</v>
      </c>
      <c r="V9973" s="38" t="e">
        <f>LOOKUP(C9973,CustomerDemographic!A9972:N13161,CustomerDemographic!J9972:J13161)</f>
        <v>#N/A</v>
      </c>
      <c r="W9973" s="31" t="e">
        <f>LOOKUP(C9973,CustomerDemographic!A9972:N13161,CustomerDemographic!K9972:K13161)</f>
        <v>#N/A</v>
      </c>
      <c r="X9973" s="31" t="e">
        <f>LOOKUP(C9973,CustomerDemographic!A9972:N13161,CustomerDemographic!L9972:L13161)</f>
        <v>#N/A</v>
      </c>
      <c r="Y9973" s="31" t="e">
        <f>LOOKUP(C9973,CustomerDemographic!A9972:N13161,CustomerDemographic!M9972:M13161)</f>
        <v>#N/A</v>
      </c>
      <c r="Z9973" s="31" t="e">
        <f>LOOKUP(C9973,CustomerDemographic!A9972:N13161,CustomerDemographic!N9972:N13161)</f>
        <v>#N/A</v>
      </c>
      <c r="AA9973" s="31" t="e">
        <f>LOOKUP(C9973,CustomerAddress!A9972:F13971,CustomerAddress!C9972:C13971)</f>
        <v>#N/A</v>
      </c>
      <c r="AB9973" s="31" t="e">
        <f>LOOKUP(C9973,CustomerAddress!A9972:F13971,CustomerAddress!D9972:D13971)</f>
        <v>#N/A</v>
      </c>
      <c r="AC9973" s="31" t="e">
        <f>LOOKUP(C9973,CustomerAddress!A9972:F13971,CustomerAddress!F9972:F13971)</f>
        <v>#N/A</v>
      </c>
      <c r="AD9973" s="31">
        <f t="shared" si="755"/>
        <v>238</v>
      </c>
    </row>
    <row r="9974" spans="1:30" s="31" customFormat="1" ht="15.75" hidden="1" customHeight="1" x14ac:dyDescent="0.15">
      <c r="A9974" s="31">
        <v>10245</v>
      </c>
      <c r="B9974" s="31">
        <v>49</v>
      </c>
      <c r="C9974" s="31">
        <v>899</v>
      </c>
      <c r="D9974" s="43">
        <v>43050</v>
      </c>
      <c r="E9974" s="43"/>
      <c r="F9974" s="31" t="b">
        <v>1</v>
      </c>
      <c r="G9974" s="33" t="s">
        <v>37</v>
      </c>
      <c r="H9974" s="33" t="s">
        <v>39</v>
      </c>
      <c r="I9974" s="33" t="s">
        <v>43</v>
      </c>
      <c r="J9974" s="38" t="str">
        <f t="shared" si="753"/>
        <v>Medium</v>
      </c>
      <c r="K9974" s="38" t="s">
        <v>12986</v>
      </c>
      <c r="L9974" s="48">
        <v>533.51</v>
      </c>
      <c r="M9974" s="34">
        <v>400.13</v>
      </c>
      <c r="N9974" s="40">
        <v>41009</v>
      </c>
      <c r="O9974" s="50">
        <f t="shared" si="754"/>
        <v>133.38</v>
      </c>
      <c r="P9974" s="50" t="e">
        <f>LOOKUP(C9974,CustomerDemographic!A9973:N13162,CustomerDemographic!D9973:D13162)</f>
        <v>#N/A</v>
      </c>
      <c r="Q9974" s="31" t="e">
        <f>LOOKUP(C9974,CustomerDemographic!A9973:N13162,CustomerDemographic!E9973:E13162)</f>
        <v>#N/A</v>
      </c>
      <c r="R9974" s="68" t="e">
        <f>LOOKUP(C9974,CustomerDemographic!A9973:N13162,CustomerDemographic!F9973:F13162)</f>
        <v>#N/A</v>
      </c>
      <c r="S9974" s="46" t="e">
        <f>LOOKUP(C9974,CustomerDemographic!A9973:N13162,CustomerDemographic!G9973:G13162)</f>
        <v>#N/A</v>
      </c>
      <c r="T9974" s="46"/>
      <c r="U9974" s="31" t="e">
        <f>LOOKUP(C9974,CustomerDemographic!A9973:N13162,CustomerDemographic!I9973:I13162)</f>
        <v>#N/A</v>
      </c>
      <c r="V9974" s="38" t="e">
        <f>LOOKUP(C9974,CustomerDemographic!A9973:N13162,CustomerDemographic!J9973:J13162)</f>
        <v>#N/A</v>
      </c>
      <c r="W9974" s="31" t="e">
        <f>LOOKUP(C9974,CustomerDemographic!A9973:N13162,CustomerDemographic!K9973:K13162)</f>
        <v>#N/A</v>
      </c>
      <c r="X9974" s="31" t="e">
        <f>LOOKUP(C9974,CustomerDemographic!A9973:N13162,CustomerDemographic!L9973:L13162)</f>
        <v>#N/A</v>
      </c>
      <c r="Y9974" s="31" t="e">
        <f>LOOKUP(C9974,CustomerDemographic!A9973:N13162,CustomerDemographic!M9973:M13162)</f>
        <v>#N/A</v>
      </c>
      <c r="Z9974" s="31" t="e">
        <f>LOOKUP(C9974,CustomerDemographic!A9973:N13162,CustomerDemographic!N9973:N13162)</f>
        <v>#N/A</v>
      </c>
      <c r="AA9974" s="31" t="e">
        <f>LOOKUP(C9974,CustomerAddress!A9973:F13972,CustomerAddress!C9973:C13972)</f>
        <v>#N/A</v>
      </c>
      <c r="AB9974" s="31" t="e">
        <f>LOOKUP(C9974,CustomerAddress!A9973:F13972,CustomerAddress!D9973:D13972)</f>
        <v>#N/A</v>
      </c>
      <c r="AC9974" s="31" t="e">
        <f>LOOKUP(C9974,CustomerAddress!A9973:F13972,CustomerAddress!F9973:F13972)</f>
        <v>#N/A</v>
      </c>
      <c r="AD9974" s="31">
        <f t="shared" si="755"/>
        <v>49</v>
      </c>
    </row>
    <row r="9975" spans="1:30" s="31" customFormat="1" ht="15.75" hidden="1" customHeight="1" x14ac:dyDescent="0.15">
      <c r="A9975" s="31">
        <v>10246</v>
      </c>
      <c r="B9975" s="31">
        <v>39</v>
      </c>
      <c r="C9975" s="31">
        <v>2813</v>
      </c>
      <c r="D9975" s="43">
        <v>42814</v>
      </c>
      <c r="E9975" s="43"/>
      <c r="F9975" s="31" t="b">
        <v>1</v>
      </c>
      <c r="G9975" s="33" t="s">
        <v>37</v>
      </c>
      <c r="H9975" s="33" t="s">
        <v>42</v>
      </c>
      <c r="I9975" s="33" t="s">
        <v>38</v>
      </c>
      <c r="J9975" s="38" t="str">
        <f t="shared" si="753"/>
        <v>Medium</v>
      </c>
      <c r="K9975" s="38" t="s">
        <v>12986</v>
      </c>
      <c r="L9975" s="48">
        <v>1812.75</v>
      </c>
      <c r="M9975" s="34">
        <v>582.48</v>
      </c>
      <c r="N9975" s="40">
        <v>39427</v>
      </c>
      <c r="O9975" s="50">
        <f t="shared" si="754"/>
        <v>1230.27</v>
      </c>
      <c r="P9975" s="50" t="e">
        <f>LOOKUP(C9975,CustomerDemographic!A9974:N13163,CustomerDemographic!D9974:D13163)</f>
        <v>#N/A</v>
      </c>
      <c r="Q9975" s="31" t="e">
        <f>LOOKUP(C9975,CustomerDemographic!A9974:N13163,CustomerDemographic!E9974:E13163)</f>
        <v>#N/A</v>
      </c>
      <c r="R9975" s="68" t="e">
        <f>LOOKUP(C9975,CustomerDemographic!A9974:N13163,CustomerDemographic!F9974:F13163)</f>
        <v>#N/A</v>
      </c>
      <c r="S9975" s="46" t="e">
        <f>LOOKUP(C9975,CustomerDemographic!A9974:N13163,CustomerDemographic!G9974:G13163)</f>
        <v>#N/A</v>
      </c>
      <c r="T9975" s="46"/>
      <c r="U9975" s="31" t="e">
        <f>LOOKUP(C9975,CustomerDemographic!A9974:N13163,CustomerDemographic!I9974:I13163)</f>
        <v>#N/A</v>
      </c>
      <c r="V9975" s="38" t="e">
        <f>LOOKUP(C9975,CustomerDemographic!A9974:N13163,CustomerDemographic!J9974:J13163)</f>
        <v>#N/A</v>
      </c>
      <c r="W9975" s="31" t="e">
        <f>LOOKUP(C9975,CustomerDemographic!A9974:N13163,CustomerDemographic!K9974:K13163)</f>
        <v>#N/A</v>
      </c>
      <c r="X9975" s="31" t="e">
        <f>LOOKUP(C9975,CustomerDemographic!A9974:N13163,CustomerDemographic!L9974:L13163)</f>
        <v>#N/A</v>
      </c>
      <c r="Y9975" s="31" t="e">
        <f>LOOKUP(C9975,CustomerDemographic!A9974:N13163,CustomerDemographic!M9974:M13163)</f>
        <v>#N/A</v>
      </c>
      <c r="Z9975" s="31" t="e">
        <f>LOOKUP(C9975,CustomerDemographic!A9974:N13163,CustomerDemographic!N9974:N13163)</f>
        <v>#N/A</v>
      </c>
      <c r="AA9975" s="31" t="e">
        <f>LOOKUP(C9975,CustomerAddress!A9974:F13973,CustomerAddress!C9974:C13973)</f>
        <v>#N/A</v>
      </c>
      <c r="AB9975" s="31" t="e">
        <f>LOOKUP(C9975,CustomerAddress!A9974:F13973,CustomerAddress!D9974:D13973)</f>
        <v>#N/A</v>
      </c>
      <c r="AC9975" s="31" t="e">
        <f>LOOKUP(C9975,CustomerAddress!A9974:F13973,CustomerAddress!F9974:F13973)</f>
        <v>#N/A</v>
      </c>
      <c r="AD9975" s="31">
        <f t="shared" si="755"/>
        <v>285</v>
      </c>
    </row>
    <row r="9976" spans="1:30" s="31" customFormat="1" ht="15.75" hidden="1" customHeight="1" x14ac:dyDescent="0.15">
      <c r="A9976" s="31">
        <v>10247</v>
      </c>
      <c r="B9976" s="31">
        <v>98</v>
      </c>
      <c r="C9976" s="31">
        <v>3176</v>
      </c>
      <c r="D9976" s="43">
        <v>42911</v>
      </c>
      <c r="E9976" s="43"/>
      <c r="F9976" s="31" t="b">
        <v>0</v>
      </c>
      <c r="G9976" s="33" t="s">
        <v>37</v>
      </c>
      <c r="H9976" s="33" t="s">
        <v>39</v>
      </c>
      <c r="I9976" s="33" t="s">
        <v>38</v>
      </c>
      <c r="J9976" s="38" t="str">
        <f t="shared" si="753"/>
        <v>Large</v>
      </c>
      <c r="K9976" s="38" t="s">
        <v>12987</v>
      </c>
      <c r="L9976" s="48">
        <v>358.39</v>
      </c>
      <c r="M9976" s="34">
        <v>215.03</v>
      </c>
      <c r="N9976" s="40">
        <v>38002</v>
      </c>
      <c r="O9976" s="50">
        <f t="shared" si="754"/>
        <v>143.35999999999999</v>
      </c>
      <c r="P9976" s="50" t="e">
        <f>LOOKUP(C9976,CustomerDemographic!A9975:N13164,CustomerDemographic!D9975:D13164)</f>
        <v>#N/A</v>
      </c>
      <c r="Q9976" s="31" t="e">
        <f>LOOKUP(C9976,CustomerDemographic!A9975:N13164,CustomerDemographic!E9975:E13164)</f>
        <v>#N/A</v>
      </c>
      <c r="R9976" s="68" t="e">
        <f>LOOKUP(C9976,CustomerDemographic!A9975:N13164,CustomerDemographic!F9975:F13164)</f>
        <v>#N/A</v>
      </c>
      <c r="S9976" s="46" t="e">
        <f>LOOKUP(C9976,CustomerDemographic!A9975:N13164,CustomerDemographic!G9975:G13164)</f>
        <v>#N/A</v>
      </c>
      <c r="T9976" s="46"/>
      <c r="U9976" s="31" t="e">
        <f>LOOKUP(C9976,CustomerDemographic!A9975:N13164,CustomerDemographic!I9975:I13164)</f>
        <v>#N/A</v>
      </c>
      <c r="V9976" s="38" t="e">
        <f>LOOKUP(C9976,CustomerDemographic!A9975:N13164,CustomerDemographic!J9975:J13164)</f>
        <v>#N/A</v>
      </c>
      <c r="W9976" s="31" t="e">
        <f>LOOKUP(C9976,CustomerDemographic!A9975:N13164,CustomerDemographic!K9975:K13164)</f>
        <v>#N/A</v>
      </c>
      <c r="X9976" s="31" t="e">
        <f>LOOKUP(C9976,CustomerDemographic!A9975:N13164,CustomerDemographic!L9975:L13164)</f>
        <v>#N/A</v>
      </c>
      <c r="Y9976" s="31" t="e">
        <f>LOOKUP(C9976,CustomerDemographic!A9975:N13164,CustomerDemographic!M9975:M13164)</f>
        <v>#N/A</v>
      </c>
      <c r="Z9976" s="31" t="e">
        <f>LOOKUP(C9976,CustomerDemographic!A9975:N13164,CustomerDemographic!N9975:N13164)</f>
        <v>#N/A</v>
      </c>
      <c r="AA9976" s="31" t="e">
        <f>LOOKUP(C9976,CustomerAddress!A9975:F13974,CustomerAddress!C9975:C13974)</f>
        <v>#N/A</v>
      </c>
      <c r="AB9976" s="31" t="e">
        <f>LOOKUP(C9976,CustomerAddress!A9975:F13974,CustomerAddress!D9975:D13974)</f>
        <v>#N/A</v>
      </c>
      <c r="AC9976" s="31" t="e">
        <f>LOOKUP(C9976,CustomerAddress!A9975:F13974,CustomerAddress!F9975:F13974)</f>
        <v>#N/A</v>
      </c>
      <c r="AD9976" s="31">
        <f t="shared" si="755"/>
        <v>188</v>
      </c>
    </row>
    <row r="9977" spans="1:30" s="31" customFormat="1" ht="15.75" hidden="1" customHeight="1" x14ac:dyDescent="0.15">
      <c r="A9977" s="31">
        <v>10248</v>
      </c>
      <c r="B9977" s="31">
        <v>46</v>
      </c>
      <c r="C9977" s="31">
        <v>2329</v>
      </c>
      <c r="D9977" s="43">
        <v>43061</v>
      </c>
      <c r="E9977" s="43"/>
      <c r="F9977" s="31" t="b">
        <v>0</v>
      </c>
      <c r="G9977" s="33" t="s">
        <v>37</v>
      </c>
      <c r="H9977" s="36" t="s">
        <v>12747</v>
      </c>
      <c r="I9977" s="33" t="s">
        <v>38</v>
      </c>
      <c r="J9977" s="38" t="str">
        <f t="shared" si="753"/>
        <v>Medium</v>
      </c>
      <c r="K9977" s="38" t="s">
        <v>12986</v>
      </c>
      <c r="L9977" s="48">
        <v>1289.8499999999999</v>
      </c>
      <c r="M9977" s="34">
        <v>74.510000000000005</v>
      </c>
      <c r="N9977" s="40">
        <v>39427</v>
      </c>
      <c r="O9977" s="50">
        <f t="shared" si="754"/>
        <v>1215.3399999999999</v>
      </c>
      <c r="P9977" s="50" t="e">
        <f>LOOKUP(C9977,CustomerDemographic!A9976:N13165,CustomerDemographic!D9976:D13165)</f>
        <v>#N/A</v>
      </c>
      <c r="Q9977" s="31" t="e">
        <f>LOOKUP(C9977,CustomerDemographic!A9976:N13165,CustomerDemographic!E9976:E13165)</f>
        <v>#N/A</v>
      </c>
      <c r="R9977" s="68" t="e">
        <f>LOOKUP(C9977,CustomerDemographic!A9976:N13165,CustomerDemographic!F9976:F13165)</f>
        <v>#N/A</v>
      </c>
      <c r="S9977" s="46" t="e">
        <f>LOOKUP(C9977,CustomerDemographic!A9976:N13165,CustomerDemographic!G9976:G13165)</f>
        <v>#N/A</v>
      </c>
      <c r="T9977" s="46"/>
      <c r="U9977" s="31" t="e">
        <f>LOOKUP(C9977,CustomerDemographic!A9976:N13165,CustomerDemographic!I9976:I13165)</f>
        <v>#N/A</v>
      </c>
      <c r="V9977" s="38" t="e">
        <f>LOOKUP(C9977,CustomerDemographic!A9976:N13165,CustomerDemographic!J9976:J13165)</f>
        <v>#N/A</v>
      </c>
      <c r="W9977" s="31" t="e">
        <f>LOOKUP(C9977,CustomerDemographic!A9976:N13165,CustomerDemographic!K9976:K13165)</f>
        <v>#N/A</v>
      </c>
      <c r="X9977" s="31" t="e">
        <f>LOOKUP(C9977,CustomerDemographic!A9976:N13165,CustomerDemographic!L9976:L13165)</f>
        <v>#N/A</v>
      </c>
      <c r="Y9977" s="31" t="e">
        <f>LOOKUP(C9977,CustomerDemographic!A9976:N13165,CustomerDemographic!M9976:M13165)</f>
        <v>#N/A</v>
      </c>
      <c r="Z9977" s="31" t="e">
        <f>LOOKUP(C9977,CustomerDemographic!A9976:N13165,CustomerDemographic!N9976:N13165)</f>
        <v>#N/A</v>
      </c>
      <c r="AA9977" s="31" t="e">
        <f>LOOKUP(C9977,CustomerAddress!A9976:F13975,CustomerAddress!C9976:C13975)</f>
        <v>#N/A</v>
      </c>
      <c r="AB9977" s="31" t="e">
        <f>LOOKUP(C9977,CustomerAddress!A9976:F13975,CustomerAddress!D9976:D13975)</f>
        <v>#N/A</v>
      </c>
      <c r="AC9977" s="31" t="e">
        <f>LOOKUP(C9977,CustomerAddress!A9976:F13975,CustomerAddress!F9976:F13975)</f>
        <v>#N/A</v>
      </c>
      <c r="AD9977" s="31">
        <f t="shared" si="755"/>
        <v>38</v>
      </c>
    </row>
    <row r="9978" spans="1:30" s="31" customFormat="1" ht="15.75" hidden="1" customHeight="1" x14ac:dyDescent="0.15">
      <c r="A9978" s="31">
        <v>10249</v>
      </c>
      <c r="B9978" s="31">
        <v>59</v>
      </c>
      <c r="C9978" s="31">
        <v>1165</v>
      </c>
      <c r="D9978" s="43">
        <v>42754</v>
      </c>
      <c r="E9978" s="43"/>
      <c r="F9978" s="31" t="b">
        <v>0</v>
      </c>
      <c r="G9978" s="33" t="s">
        <v>37</v>
      </c>
      <c r="H9978" s="33" t="s">
        <v>44</v>
      </c>
      <c r="I9978" s="33" t="s">
        <v>38</v>
      </c>
      <c r="J9978" s="38" t="str">
        <f t="shared" si="753"/>
        <v>Medium</v>
      </c>
      <c r="K9978" s="38" t="s">
        <v>12986</v>
      </c>
      <c r="L9978" s="48">
        <v>1415.01</v>
      </c>
      <c r="M9978" s="34">
        <v>1259.3599999999999</v>
      </c>
      <c r="N9978" s="40">
        <v>37626</v>
      </c>
      <c r="O9978" s="50">
        <f t="shared" si="754"/>
        <v>155.65000000000009</v>
      </c>
      <c r="P9978" s="50" t="e">
        <f>LOOKUP(C9978,CustomerDemographic!A9977:N13166,CustomerDemographic!D9977:D13166)</f>
        <v>#N/A</v>
      </c>
      <c r="Q9978" s="31" t="e">
        <f>LOOKUP(C9978,CustomerDemographic!A9977:N13166,CustomerDemographic!E9977:E13166)</f>
        <v>#N/A</v>
      </c>
      <c r="R9978" s="68" t="e">
        <f>LOOKUP(C9978,CustomerDemographic!A9977:N13166,CustomerDemographic!F9977:F13166)</f>
        <v>#N/A</v>
      </c>
      <c r="S9978" s="46" t="e">
        <f>LOOKUP(C9978,CustomerDemographic!A9977:N13166,CustomerDemographic!G9977:G13166)</f>
        <v>#N/A</v>
      </c>
      <c r="T9978" s="46"/>
      <c r="U9978" s="31" t="e">
        <f>LOOKUP(C9978,CustomerDemographic!A9977:N13166,CustomerDemographic!I9977:I13166)</f>
        <v>#N/A</v>
      </c>
      <c r="V9978" s="38" t="e">
        <f>LOOKUP(C9978,CustomerDemographic!A9977:N13166,CustomerDemographic!J9977:J13166)</f>
        <v>#N/A</v>
      </c>
      <c r="W9978" s="31" t="e">
        <f>LOOKUP(C9978,CustomerDemographic!A9977:N13166,CustomerDemographic!K9977:K13166)</f>
        <v>#N/A</v>
      </c>
      <c r="X9978" s="31" t="e">
        <f>LOOKUP(C9978,CustomerDemographic!A9977:N13166,CustomerDemographic!L9977:L13166)</f>
        <v>#N/A</v>
      </c>
      <c r="Y9978" s="31" t="e">
        <f>LOOKUP(C9978,CustomerDemographic!A9977:N13166,CustomerDemographic!M9977:M13166)</f>
        <v>#N/A</v>
      </c>
      <c r="Z9978" s="31" t="e">
        <f>LOOKUP(C9978,CustomerDemographic!A9977:N13166,CustomerDemographic!N9977:N13166)</f>
        <v>#N/A</v>
      </c>
      <c r="AA9978" s="31" t="e">
        <f>LOOKUP(C9978,CustomerAddress!A9977:F13976,CustomerAddress!C9977:C13976)</f>
        <v>#N/A</v>
      </c>
      <c r="AB9978" s="31" t="e">
        <f>LOOKUP(C9978,CustomerAddress!A9977:F13976,CustomerAddress!D9977:D13976)</f>
        <v>#N/A</v>
      </c>
      <c r="AC9978" s="31" t="e">
        <f>LOOKUP(C9978,CustomerAddress!A9977:F13976,CustomerAddress!F9977:F13976)</f>
        <v>#N/A</v>
      </c>
      <c r="AD9978" s="31">
        <f t="shared" si="755"/>
        <v>345</v>
      </c>
    </row>
    <row r="9979" spans="1:30" s="31" customFormat="1" ht="15.75" hidden="1" customHeight="1" x14ac:dyDescent="0.15">
      <c r="A9979" s="31">
        <v>10250</v>
      </c>
      <c r="B9979" s="31">
        <v>44</v>
      </c>
      <c r="C9979" s="31">
        <v>10</v>
      </c>
      <c r="D9979" s="43">
        <v>42929</v>
      </c>
      <c r="E9979" s="43"/>
      <c r="F9979" s="31" t="b">
        <v>1</v>
      </c>
      <c r="G9979" s="33" t="s">
        <v>37</v>
      </c>
      <c r="H9979" s="33" t="s">
        <v>44</v>
      </c>
      <c r="I9979" s="33" t="s">
        <v>38</v>
      </c>
      <c r="J9979" s="38" t="str">
        <f t="shared" si="753"/>
        <v>Small</v>
      </c>
      <c r="K9979" s="38" t="s">
        <v>3629</v>
      </c>
      <c r="L9979" s="48">
        <v>1769.64</v>
      </c>
      <c r="M9979" s="34">
        <v>108.76</v>
      </c>
      <c r="N9979" s="40">
        <v>39427</v>
      </c>
      <c r="O9979" s="50">
        <f t="shared" si="754"/>
        <v>1660.88</v>
      </c>
      <c r="P9979" s="50" t="e">
        <f>LOOKUP(C9979,CustomerDemographic!A9978:N13167,CustomerDemographic!D9978:D13167)</f>
        <v>#N/A</v>
      </c>
      <c r="Q9979" s="31" t="e">
        <f>LOOKUP(C9979,CustomerDemographic!A9978:N13167,CustomerDemographic!E9978:E13167)</f>
        <v>#N/A</v>
      </c>
      <c r="R9979" s="68" t="e">
        <f>LOOKUP(C9979,CustomerDemographic!A9978:N13167,CustomerDemographic!F9978:F13167)</f>
        <v>#N/A</v>
      </c>
      <c r="S9979" s="46" t="e">
        <f>LOOKUP(C9979,CustomerDemographic!A9978:N13167,CustomerDemographic!G9978:G13167)</f>
        <v>#N/A</v>
      </c>
      <c r="T9979" s="46"/>
      <c r="U9979" s="31" t="e">
        <f>LOOKUP(C9979,CustomerDemographic!A9978:N13167,CustomerDemographic!I9978:I13167)</f>
        <v>#N/A</v>
      </c>
      <c r="V9979" s="38" t="e">
        <f>LOOKUP(C9979,CustomerDemographic!A9978:N13167,CustomerDemographic!J9978:J13167)</f>
        <v>#N/A</v>
      </c>
      <c r="W9979" s="31" t="e">
        <f>LOOKUP(C9979,CustomerDemographic!A9978:N13167,CustomerDemographic!K9978:K13167)</f>
        <v>#N/A</v>
      </c>
      <c r="X9979" s="31" t="e">
        <f>LOOKUP(C9979,CustomerDemographic!A9978:N13167,CustomerDemographic!L9978:L13167)</f>
        <v>#N/A</v>
      </c>
      <c r="Y9979" s="31" t="e">
        <f>LOOKUP(C9979,CustomerDemographic!A9978:N13167,CustomerDemographic!M9978:M13167)</f>
        <v>#N/A</v>
      </c>
      <c r="Z9979" s="31" t="e">
        <f>LOOKUP(C9979,CustomerDemographic!A9978:N13167,CustomerDemographic!N9978:N13167)</f>
        <v>#N/A</v>
      </c>
      <c r="AA9979" s="31" t="e">
        <f>LOOKUP(C9979,CustomerAddress!A9978:F13977,CustomerAddress!C9978:C13977)</f>
        <v>#N/A</v>
      </c>
      <c r="AB9979" s="31" t="e">
        <f>LOOKUP(C9979,CustomerAddress!A9978:F13977,CustomerAddress!D9978:D13977)</f>
        <v>#N/A</v>
      </c>
      <c r="AC9979" s="31" t="e">
        <f>LOOKUP(C9979,CustomerAddress!A9978:F13977,CustomerAddress!F9978:F13977)</f>
        <v>#N/A</v>
      </c>
      <c r="AD9979" s="31">
        <f t="shared" si="755"/>
        <v>170</v>
      </c>
    </row>
    <row r="9980" spans="1:30" s="31" customFormat="1" ht="15.75" hidden="1" customHeight="1" x14ac:dyDescent="0.15">
      <c r="A9980" s="31">
        <v>10251</v>
      </c>
      <c r="B9980" s="31">
        <v>31</v>
      </c>
      <c r="C9980" s="31">
        <v>2464</v>
      </c>
      <c r="D9980" s="43">
        <v>42851</v>
      </c>
      <c r="E9980" s="43"/>
      <c r="F9980" s="31" t="b">
        <v>0</v>
      </c>
      <c r="G9980" s="33" t="s">
        <v>37</v>
      </c>
      <c r="H9980" s="33" t="s">
        <v>42</v>
      </c>
      <c r="I9980" s="33" t="s">
        <v>38</v>
      </c>
      <c r="J9980" s="38" t="str">
        <f t="shared" si="753"/>
        <v>Medium</v>
      </c>
      <c r="K9980" s="38" t="s">
        <v>12986</v>
      </c>
      <c r="L9980" s="48">
        <v>230.91</v>
      </c>
      <c r="M9980" s="34">
        <v>173.18</v>
      </c>
      <c r="N9980" s="40">
        <v>39031</v>
      </c>
      <c r="O9980" s="50">
        <f t="shared" si="754"/>
        <v>57.72999999999999</v>
      </c>
      <c r="P9980" s="50" t="e">
        <f>LOOKUP(C9980,CustomerDemographic!A9979:N13168,CustomerDemographic!D9979:D13168)</f>
        <v>#N/A</v>
      </c>
      <c r="Q9980" s="31" t="e">
        <f>LOOKUP(C9980,CustomerDemographic!A9979:N13168,CustomerDemographic!E9979:E13168)</f>
        <v>#N/A</v>
      </c>
      <c r="R9980" s="68" t="e">
        <f>LOOKUP(C9980,CustomerDemographic!A9979:N13168,CustomerDemographic!F9979:F13168)</f>
        <v>#N/A</v>
      </c>
      <c r="S9980" s="46" t="e">
        <f>LOOKUP(C9980,CustomerDemographic!A9979:N13168,CustomerDemographic!G9979:G13168)</f>
        <v>#N/A</v>
      </c>
      <c r="T9980" s="46"/>
      <c r="U9980" s="31" t="e">
        <f>LOOKUP(C9980,CustomerDemographic!A9979:N13168,CustomerDemographic!I9979:I13168)</f>
        <v>#N/A</v>
      </c>
      <c r="V9980" s="38" t="e">
        <f>LOOKUP(C9980,CustomerDemographic!A9979:N13168,CustomerDemographic!J9979:J13168)</f>
        <v>#N/A</v>
      </c>
      <c r="W9980" s="31" t="e">
        <f>LOOKUP(C9980,CustomerDemographic!A9979:N13168,CustomerDemographic!K9979:K13168)</f>
        <v>#N/A</v>
      </c>
      <c r="X9980" s="31" t="e">
        <f>LOOKUP(C9980,CustomerDemographic!A9979:N13168,CustomerDemographic!L9979:L13168)</f>
        <v>#N/A</v>
      </c>
      <c r="Y9980" s="31" t="e">
        <f>LOOKUP(C9980,CustomerDemographic!A9979:N13168,CustomerDemographic!M9979:M13168)</f>
        <v>#N/A</v>
      </c>
      <c r="Z9980" s="31" t="e">
        <f>LOOKUP(C9980,CustomerDemographic!A9979:N13168,CustomerDemographic!N9979:N13168)</f>
        <v>#N/A</v>
      </c>
      <c r="AA9980" s="31" t="e">
        <f>LOOKUP(C9980,CustomerAddress!A9979:F13978,CustomerAddress!C9979:C13978)</f>
        <v>#N/A</v>
      </c>
      <c r="AB9980" s="31" t="e">
        <f>LOOKUP(C9980,CustomerAddress!A9979:F13978,CustomerAddress!D9979:D13978)</f>
        <v>#N/A</v>
      </c>
      <c r="AC9980" s="31" t="e">
        <f>LOOKUP(C9980,CustomerAddress!A9979:F13978,CustomerAddress!F9979:F13978)</f>
        <v>#N/A</v>
      </c>
      <c r="AD9980" s="31">
        <f t="shared" si="755"/>
        <v>248</v>
      </c>
    </row>
    <row r="9981" spans="1:30" s="31" customFormat="1" ht="15.75" hidden="1" customHeight="1" x14ac:dyDescent="0.15">
      <c r="A9981" s="31">
        <v>10252</v>
      </c>
      <c r="B9981" s="31">
        <v>40</v>
      </c>
      <c r="C9981" s="31">
        <v>963</v>
      </c>
      <c r="D9981" s="43">
        <v>42917</v>
      </c>
      <c r="E9981" s="43"/>
      <c r="F9981" s="31" t="b">
        <v>1</v>
      </c>
      <c r="G9981" s="33" t="s">
        <v>37</v>
      </c>
      <c r="H9981" s="33" t="s">
        <v>39</v>
      </c>
      <c r="I9981" s="33" t="s">
        <v>43</v>
      </c>
      <c r="J9981" s="38" t="str">
        <f t="shared" si="753"/>
        <v>Medium</v>
      </c>
      <c r="K9981" s="38" t="s">
        <v>12986</v>
      </c>
      <c r="L9981" s="48">
        <v>1894.19</v>
      </c>
      <c r="M9981" s="34">
        <v>598.76</v>
      </c>
      <c r="N9981" s="40">
        <v>36146</v>
      </c>
      <c r="O9981" s="50">
        <f t="shared" si="754"/>
        <v>1295.43</v>
      </c>
      <c r="P9981" s="50" t="e">
        <f>LOOKUP(C9981,CustomerDemographic!A9980:N13169,CustomerDemographic!D9980:D13169)</f>
        <v>#N/A</v>
      </c>
      <c r="Q9981" s="31" t="e">
        <f>LOOKUP(C9981,CustomerDemographic!A9980:N13169,CustomerDemographic!E9980:E13169)</f>
        <v>#N/A</v>
      </c>
      <c r="R9981" s="68" t="e">
        <f>LOOKUP(C9981,CustomerDemographic!A9980:N13169,CustomerDemographic!F9980:F13169)</f>
        <v>#N/A</v>
      </c>
      <c r="S9981" s="46" t="e">
        <f>LOOKUP(C9981,CustomerDemographic!A9980:N13169,CustomerDemographic!G9980:G13169)</f>
        <v>#N/A</v>
      </c>
      <c r="T9981" s="46"/>
      <c r="U9981" s="31" t="e">
        <f>LOOKUP(C9981,CustomerDemographic!A9980:N13169,CustomerDemographic!I9980:I13169)</f>
        <v>#N/A</v>
      </c>
      <c r="V9981" s="38" t="e">
        <f>LOOKUP(C9981,CustomerDemographic!A9980:N13169,CustomerDemographic!J9980:J13169)</f>
        <v>#N/A</v>
      </c>
      <c r="W9981" s="31" t="e">
        <f>LOOKUP(C9981,CustomerDemographic!A9980:N13169,CustomerDemographic!K9980:K13169)</f>
        <v>#N/A</v>
      </c>
      <c r="X9981" s="31" t="e">
        <f>LOOKUP(C9981,CustomerDemographic!A9980:N13169,CustomerDemographic!L9980:L13169)</f>
        <v>#N/A</v>
      </c>
      <c r="Y9981" s="31" t="e">
        <f>LOOKUP(C9981,CustomerDemographic!A9980:N13169,CustomerDemographic!M9980:M13169)</f>
        <v>#N/A</v>
      </c>
      <c r="Z9981" s="31" t="e">
        <f>LOOKUP(C9981,CustomerDemographic!A9980:N13169,CustomerDemographic!N9980:N13169)</f>
        <v>#N/A</v>
      </c>
      <c r="AA9981" s="31" t="e">
        <f>LOOKUP(C9981,CustomerAddress!A9980:F13979,CustomerAddress!C9980:C13979)</f>
        <v>#N/A</v>
      </c>
      <c r="AB9981" s="31" t="e">
        <f>LOOKUP(C9981,CustomerAddress!A9980:F13979,CustomerAddress!D9980:D13979)</f>
        <v>#N/A</v>
      </c>
      <c r="AC9981" s="31" t="e">
        <f>LOOKUP(C9981,CustomerAddress!A9980:F13979,CustomerAddress!F9980:F13979)</f>
        <v>#N/A</v>
      </c>
      <c r="AD9981" s="31">
        <f t="shared" si="755"/>
        <v>182</v>
      </c>
    </row>
    <row r="9982" spans="1:30" s="31" customFormat="1" ht="15.75" hidden="1" customHeight="1" x14ac:dyDescent="0.15">
      <c r="A9982" s="31">
        <v>10253</v>
      </c>
      <c r="B9982" s="31">
        <v>36</v>
      </c>
      <c r="C9982" s="31">
        <v>441</v>
      </c>
      <c r="D9982" s="43">
        <v>42743</v>
      </c>
      <c r="E9982" s="43"/>
      <c r="F9982" s="31" t="b">
        <v>0</v>
      </c>
      <c r="G9982" s="33" t="s">
        <v>37</v>
      </c>
      <c r="H9982" s="36" t="s">
        <v>12747</v>
      </c>
      <c r="I9982" s="33" t="s">
        <v>38</v>
      </c>
      <c r="J9982" s="38" t="str">
        <f t="shared" si="753"/>
        <v>Large</v>
      </c>
      <c r="K9982" s="38" t="s">
        <v>12987</v>
      </c>
      <c r="L9982" s="48">
        <v>945.04</v>
      </c>
      <c r="M9982" s="34">
        <v>507.58</v>
      </c>
      <c r="N9982" s="40">
        <v>35052</v>
      </c>
      <c r="O9982" s="50">
        <f t="shared" si="754"/>
        <v>437.46</v>
      </c>
      <c r="P9982" s="50" t="e">
        <f>LOOKUP(C9982,CustomerDemographic!A9981:N13170,CustomerDemographic!D9981:D13170)</f>
        <v>#N/A</v>
      </c>
      <c r="Q9982" s="31" t="e">
        <f>LOOKUP(C9982,CustomerDemographic!A9981:N13170,CustomerDemographic!E9981:E13170)</f>
        <v>#N/A</v>
      </c>
      <c r="R9982" s="68" t="e">
        <f>LOOKUP(C9982,CustomerDemographic!A9981:N13170,CustomerDemographic!F9981:F13170)</f>
        <v>#N/A</v>
      </c>
      <c r="S9982" s="46" t="e">
        <f>LOOKUP(C9982,CustomerDemographic!A9981:N13170,CustomerDemographic!G9981:G13170)</f>
        <v>#N/A</v>
      </c>
      <c r="T9982" s="46"/>
      <c r="U9982" s="31" t="e">
        <f>LOOKUP(C9982,CustomerDemographic!A9981:N13170,CustomerDemographic!I9981:I13170)</f>
        <v>#N/A</v>
      </c>
      <c r="V9982" s="38" t="e">
        <f>LOOKUP(C9982,CustomerDemographic!A9981:N13170,CustomerDemographic!J9981:J13170)</f>
        <v>#N/A</v>
      </c>
      <c r="W9982" s="31" t="e">
        <f>LOOKUP(C9982,CustomerDemographic!A9981:N13170,CustomerDemographic!K9981:K13170)</f>
        <v>#N/A</v>
      </c>
      <c r="X9982" s="31" t="e">
        <f>LOOKUP(C9982,CustomerDemographic!A9981:N13170,CustomerDemographic!L9981:L13170)</f>
        <v>#N/A</v>
      </c>
      <c r="Y9982" s="31" t="e">
        <f>LOOKUP(C9982,CustomerDemographic!A9981:N13170,CustomerDemographic!M9981:M13170)</f>
        <v>#N/A</v>
      </c>
      <c r="Z9982" s="31" t="e">
        <f>LOOKUP(C9982,CustomerDemographic!A9981:N13170,CustomerDemographic!N9981:N13170)</f>
        <v>#N/A</v>
      </c>
      <c r="AA9982" s="31" t="e">
        <f>LOOKUP(C9982,CustomerAddress!A9981:F13980,CustomerAddress!C9981:C13980)</f>
        <v>#N/A</v>
      </c>
      <c r="AB9982" s="31" t="e">
        <f>LOOKUP(C9982,CustomerAddress!A9981:F13980,CustomerAddress!D9981:D13980)</f>
        <v>#N/A</v>
      </c>
      <c r="AC9982" s="31" t="e">
        <f>LOOKUP(C9982,CustomerAddress!A9981:F13980,CustomerAddress!F9981:F13980)</f>
        <v>#N/A</v>
      </c>
      <c r="AD9982" s="31">
        <f t="shared" si="755"/>
        <v>356</v>
      </c>
    </row>
    <row r="9983" spans="1:30" s="31" customFormat="1" ht="15.75" hidden="1" customHeight="1" x14ac:dyDescent="0.15">
      <c r="A9983" s="31">
        <v>10255</v>
      </c>
      <c r="B9983" s="31">
        <v>0</v>
      </c>
      <c r="C9983" s="31">
        <v>2659</v>
      </c>
      <c r="D9983" s="43">
        <v>42880</v>
      </c>
      <c r="E9983" s="43"/>
      <c r="F9983" s="31" t="b">
        <v>1</v>
      </c>
      <c r="G9983" s="33" t="s">
        <v>37</v>
      </c>
      <c r="H9983" s="33" t="s">
        <v>39</v>
      </c>
      <c r="I9983" s="33" t="s">
        <v>38</v>
      </c>
      <c r="J9983" s="38" t="str">
        <f t="shared" si="753"/>
        <v>Medium</v>
      </c>
      <c r="K9983" s="38" t="s">
        <v>12986</v>
      </c>
      <c r="L9983" s="48">
        <v>495.72</v>
      </c>
      <c r="M9983" s="34">
        <v>297.43</v>
      </c>
      <c r="N9983" s="40">
        <v>37499</v>
      </c>
      <c r="O9983" s="50">
        <f t="shared" si="754"/>
        <v>198.29000000000002</v>
      </c>
      <c r="P9983" s="50" t="e">
        <f>LOOKUP(C9983,CustomerDemographic!A9982:N13171,CustomerDemographic!D9982:D13171)</f>
        <v>#N/A</v>
      </c>
      <c r="Q9983" s="31" t="e">
        <f>LOOKUP(C9983,CustomerDemographic!A9982:N13171,CustomerDemographic!E9982:E13171)</f>
        <v>#N/A</v>
      </c>
      <c r="R9983" s="68" t="e">
        <f>LOOKUP(C9983,CustomerDemographic!A9982:N13171,CustomerDemographic!F9982:F13171)</f>
        <v>#N/A</v>
      </c>
      <c r="S9983" s="46" t="e">
        <f>LOOKUP(C9983,CustomerDemographic!A9982:N13171,CustomerDemographic!G9982:G13171)</f>
        <v>#N/A</v>
      </c>
      <c r="T9983" s="46"/>
      <c r="U9983" s="31" t="e">
        <f>LOOKUP(C9983,CustomerDemographic!A9982:N13171,CustomerDemographic!I9982:I13171)</f>
        <v>#N/A</v>
      </c>
      <c r="V9983" s="38" t="e">
        <f>LOOKUP(C9983,CustomerDemographic!A9982:N13171,CustomerDemographic!J9982:J13171)</f>
        <v>#N/A</v>
      </c>
      <c r="W9983" s="31" t="e">
        <f>LOOKUP(C9983,CustomerDemographic!A9982:N13171,CustomerDemographic!K9982:K13171)</f>
        <v>#N/A</v>
      </c>
      <c r="X9983" s="31" t="e">
        <f>LOOKUP(C9983,CustomerDemographic!A9982:N13171,CustomerDemographic!L9982:L13171)</f>
        <v>#N/A</v>
      </c>
      <c r="Y9983" s="31" t="e">
        <f>LOOKUP(C9983,CustomerDemographic!A9982:N13171,CustomerDemographic!M9982:M13171)</f>
        <v>#N/A</v>
      </c>
      <c r="Z9983" s="31" t="e">
        <f>LOOKUP(C9983,CustomerDemographic!A9982:N13171,CustomerDemographic!N9982:N13171)</f>
        <v>#N/A</v>
      </c>
      <c r="AA9983" s="31" t="e">
        <f>LOOKUP(C9983,CustomerAddress!A9982:F13981,CustomerAddress!C9982:C13981)</f>
        <v>#N/A</v>
      </c>
      <c r="AB9983" s="31" t="e">
        <f>LOOKUP(C9983,CustomerAddress!A9982:F13981,CustomerAddress!D9982:D13981)</f>
        <v>#N/A</v>
      </c>
      <c r="AC9983" s="31" t="e">
        <f>LOOKUP(C9983,CustomerAddress!A9982:F13981,CustomerAddress!F9982:F13981)</f>
        <v>#N/A</v>
      </c>
      <c r="AD9983" s="31">
        <f t="shared" si="755"/>
        <v>219</v>
      </c>
    </row>
    <row r="9984" spans="1:30" s="31" customFormat="1" ht="15.75" hidden="1" customHeight="1" x14ac:dyDescent="0.15">
      <c r="A9984" s="31">
        <v>10256</v>
      </c>
      <c r="B9984" s="31">
        <v>0</v>
      </c>
      <c r="C9984" s="31">
        <v>1406</v>
      </c>
      <c r="D9984" s="43">
        <v>43016</v>
      </c>
      <c r="E9984" s="43"/>
      <c r="F9984" s="31" t="b">
        <v>1</v>
      </c>
      <c r="G9984" s="33" t="s">
        <v>37</v>
      </c>
      <c r="H9984" s="36" t="s">
        <v>12747</v>
      </c>
      <c r="I9984" s="33" t="s">
        <v>38</v>
      </c>
      <c r="J9984" s="38" t="str">
        <f t="shared" si="753"/>
        <v>Medium</v>
      </c>
      <c r="K9984" s="38" t="s">
        <v>12986</v>
      </c>
      <c r="L9984" s="48">
        <v>100.35</v>
      </c>
      <c r="M9984" s="34">
        <v>75.260000000000005</v>
      </c>
      <c r="N9984" s="40">
        <v>42458</v>
      </c>
      <c r="O9984" s="50">
        <f t="shared" si="754"/>
        <v>25.089999999999989</v>
      </c>
      <c r="P9984" s="50" t="e">
        <f>LOOKUP(C9984,CustomerDemographic!A9983:N13172,CustomerDemographic!D9983:D13172)</f>
        <v>#N/A</v>
      </c>
      <c r="Q9984" s="31" t="e">
        <f>LOOKUP(C9984,CustomerDemographic!A9983:N13172,CustomerDemographic!E9983:E13172)</f>
        <v>#N/A</v>
      </c>
      <c r="R9984" s="68" t="e">
        <f>LOOKUP(C9984,CustomerDemographic!A9983:N13172,CustomerDemographic!F9983:F13172)</f>
        <v>#N/A</v>
      </c>
      <c r="S9984" s="46" t="e">
        <f>LOOKUP(C9984,CustomerDemographic!A9983:N13172,CustomerDemographic!G9983:G13172)</f>
        <v>#N/A</v>
      </c>
      <c r="T9984" s="46"/>
      <c r="U9984" s="31" t="e">
        <f>LOOKUP(C9984,CustomerDemographic!A9983:N13172,CustomerDemographic!I9983:I13172)</f>
        <v>#N/A</v>
      </c>
      <c r="V9984" s="38" t="e">
        <f>LOOKUP(C9984,CustomerDemographic!A9983:N13172,CustomerDemographic!J9983:J13172)</f>
        <v>#N/A</v>
      </c>
      <c r="W9984" s="31" t="e">
        <f>LOOKUP(C9984,CustomerDemographic!A9983:N13172,CustomerDemographic!K9983:K13172)</f>
        <v>#N/A</v>
      </c>
      <c r="X9984" s="31" t="e">
        <f>LOOKUP(C9984,CustomerDemographic!A9983:N13172,CustomerDemographic!L9983:L13172)</f>
        <v>#N/A</v>
      </c>
      <c r="Y9984" s="31" t="e">
        <f>LOOKUP(C9984,CustomerDemographic!A9983:N13172,CustomerDemographic!M9983:M13172)</f>
        <v>#N/A</v>
      </c>
      <c r="Z9984" s="31" t="e">
        <f>LOOKUP(C9984,CustomerDemographic!A9983:N13172,CustomerDemographic!N9983:N13172)</f>
        <v>#N/A</v>
      </c>
      <c r="AA9984" s="31" t="e">
        <f>LOOKUP(C9984,CustomerAddress!A9983:F13982,CustomerAddress!C9983:C13982)</f>
        <v>#N/A</v>
      </c>
      <c r="AB9984" s="31" t="e">
        <f>LOOKUP(C9984,CustomerAddress!A9983:F13982,CustomerAddress!D9983:D13982)</f>
        <v>#N/A</v>
      </c>
      <c r="AC9984" s="31" t="e">
        <f>LOOKUP(C9984,CustomerAddress!A9983:F13982,CustomerAddress!F9983:F13982)</f>
        <v>#N/A</v>
      </c>
      <c r="AD9984" s="31">
        <f t="shared" si="755"/>
        <v>83</v>
      </c>
    </row>
    <row r="9985" spans="1:30" s="31" customFormat="1" ht="15.75" hidden="1" customHeight="1" x14ac:dyDescent="0.15">
      <c r="A9985" s="31">
        <v>10257</v>
      </c>
      <c r="B9985" s="31">
        <v>86</v>
      </c>
      <c r="C9985" s="31">
        <v>580</v>
      </c>
      <c r="D9985" s="43">
        <v>43075</v>
      </c>
      <c r="E9985" s="43"/>
      <c r="F9985" s="31" t="b">
        <v>0</v>
      </c>
      <c r="G9985" s="33" t="s">
        <v>37</v>
      </c>
      <c r="H9985" s="33" t="s">
        <v>40</v>
      </c>
      <c r="I9985" s="33" t="s">
        <v>38</v>
      </c>
      <c r="J9985" s="38" t="str">
        <f t="shared" si="753"/>
        <v>Medium</v>
      </c>
      <c r="K9985" s="38" t="s">
        <v>12986</v>
      </c>
      <c r="L9985" s="48">
        <v>235.63</v>
      </c>
      <c r="M9985" s="34">
        <v>125.07</v>
      </c>
      <c r="N9985" s="40">
        <v>36145</v>
      </c>
      <c r="O9985" s="50">
        <f t="shared" si="754"/>
        <v>110.56</v>
      </c>
      <c r="P9985" s="50" t="e">
        <f>LOOKUP(C9985,CustomerDemographic!A9984:N13173,CustomerDemographic!D9984:D13173)</f>
        <v>#N/A</v>
      </c>
      <c r="Q9985" s="31" t="e">
        <f>LOOKUP(C9985,CustomerDemographic!A9984:N13173,CustomerDemographic!E9984:E13173)</f>
        <v>#N/A</v>
      </c>
      <c r="R9985" s="68" t="e">
        <f>LOOKUP(C9985,CustomerDemographic!A9984:N13173,CustomerDemographic!F9984:F13173)</f>
        <v>#N/A</v>
      </c>
      <c r="S9985" s="46" t="e">
        <f>LOOKUP(C9985,CustomerDemographic!A9984:N13173,CustomerDemographic!G9984:G13173)</f>
        <v>#N/A</v>
      </c>
      <c r="T9985" s="46"/>
      <c r="U9985" s="31" t="e">
        <f>LOOKUP(C9985,CustomerDemographic!A9984:N13173,CustomerDemographic!I9984:I13173)</f>
        <v>#N/A</v>
      </c>
      <c r="V9985" s="38" t="e">
        <f>LOOKUP(C9985,CustomerDemographic!A9984:N13173,CustomerDemographic!J9984:J13173)</f>
        <v>#N/A</v>
      </c>
      <c r="W9985" s="31" t="e">
        <f>LOOKUP(C9985,CustomerDemographic!A9984:N13173,CustomerDemographic!K9984:K13173)</f>
        <v>#N/A</v>
      </c>
      <c r="X9985" s="31" t="e">
        <f>LOOKUP(C9985,CustomerDemographic!A9984:N13173,CustomerDemographic!L9984:L13173)</f>
        <v>#N/A</v>
      </c>
      <c r="Y9985" s="31" t="e">
        <f>LOOKUP(C9985,CustomerDemographic!A9984:N13173,CustomerDemographic!M9984:M13173)</f>
        <v>#N/A</v>
      </c>
      <c r="Z9985" s="31" t="e">
        <f>LOOKUP(C9985,CustomerDemographic!A9984:N13173,CustomerDemographic!N9984:N13173)</f>
        <v>#N/A</v>
      </c>
      <c r="AA9985" s="31" t="e">
        <f>LOOKUP(C9985,CustomerAddress!A9984:F13983,CustomerAddress!C9984:C13983)</f>
        <v>#N/A</v>
      </c>
      <c r="AB9985" s="31" t="e">
        <f>LOOKUP(C9985,CustomerAddress!A9984:F13983,CustomerAddress!D9984:D13983)</f>
        <v>#N/A</v>
      </c>
      <c r="AC9985" s="31" t="e">
        <f>LOOKUP(C9985,CustomerAddress!A9984:F13983,CustomerAddress!F9984:F13983)</f>
        <v>#N/A</v>
      </c>
      <c r="AD9985" s="31">
        <f t="shared" si="755"/>
        <v>24</v>
      </c>
    </row>
    <row r="9986" spans="1:30" s="31" customFormat="1" ht="15.75" hidden="1" customHeight="1" x14ac:dyDescent="0.15">
      <c r="A9986" s="31">
        <v>10258</v>
      </c>
      <c r="B9986" s="31">
        <v>12</v>
      </c>
      <c r="C9986" s="31">
        <v>194</v>
      </c>
      <c r="D9986" s="43">
        <v>42970</v>
      </c>
      <c r="E9986" s="43"/>
      <c r="F9986" s="31" t="b">
        <v>0</v>
      </c>
      <c r="G9986" s="33" t="s">
        <v>37</v>
      </c>
      <c r="H9986" s="33" t="s">
        <v>44</v>
      </c>
      <c r="I9986" s="33" t="s">
        <v>38</v>
      </c>
      <c r="J9986" s="38" t="str">
        <f t="shared" ref="J9986:J10049" si="756">PROPER(K9986)</f>
        <v>Medium</v>
      </c>
      <c r="K9986" s="38" t="s">
        <v>12986</v>
      </c>
      <c r="L9986" s="48">
        <v>1231.1500000000001</v>
      </c>
      <c r="M9986" s="34">
        <v>161.6</v>
      </c>
      <c r="N9986" s="40">
        <v>38216</v>
      </c>
      <c r="O9986" s="50">
        <f t="shared" si="754"/>
        <v>1069.5500000000002</v>
      </c>
      <c r="P9986" s="50" t="e">
        <f>LOOKUP(C9986,CustomerDemographic!A9985:N13174,CustomerDemographic!D9985:D13174)</f>
        <v>#N/A</v>
      </c>
      <c r="Q9986" s="31" t="e">
        <f>LOOKUP(C9986,CustomerDemographic!A9985:N13174,CustomerDemographic!E9985:E13174)</f>
        <v>#N/A</v>
      </c>
      <c r="R9986" s="68" t="e">
        <f>LOOKUP(C9986,CustomerDemographic!A9985:N13174,CustomerDemographic!F9985:F13174)</f>
        <v>#N/A</v>
      </c>
      <c r="S9986" s="46" t="e">
        <f>LOOKUP(C9986,CustomerDemographic!A9985:N13174,CustomerDemographic!G9985:G13174)</f>
        <v>#N/A</v>
      </c>
      <c r="T9986" s="46"/>
      <c r="U9986" s="31" t="e">
        <f>LOOKUP(C9986,CustomerDemographic!A9985:N13174,CustomerDemographic!I9985:I13174)</f>
        <v>#N/A</v>
      </c>
      <c r="V9986" s="38" t="e">
        <f>LOOKUP(C9986,CustomerDemographic!A9985:N13174,CustomerDemographic!J9985:J13174)</f>
        <v>#N/A</v>
      </c>
      <c r="W9986" s="31" t="e">
        <f>LOOKUP(C9986,CustomerDemographic!A9985:N13174,CustomerDemographic!K9985:K13174)</f>
        <v>#N/A</v>
      </c>
      <c r="X9986" s="31" t="e">
        <f>LOOKUP(C9986,CustomerDemographic!A9985:N13174,CustomerDemographic!L9985:L13174)</f>
        <v>#N/A</v>
      </c>
      <c r="Y9986" s="31" t="e">
        <f>LOOKUP(C9986,CustomerDemographic!A9985:N13174,CustomerDemographic!M9985:M13174)</f>
        <v>#N/A</v>
      </c>
      <c r="Z9986" s="31" t="e">
        <f>LOOKUP(C9986,CustomerDemographic!A9985:N13174,CustomerDemographic!N9985:N13174)</f>
        <v>#N/A</v>
      </c>
      <c r="AA9986" s="31" t="e">
        <f>LOOKUP(C9986,CustomerAddress!A9985:F13984,CustomerAddress!C9985:C13984)</f>
        <v>#N/A</v>
      </c>
      <c r="AB9986" s="31" t="e">
        <f>LOOKUP(C9986,CustomerAddress!A9985:F13984,CustomerAddress!D9985:D13984)</f>
        <v>#N/A</v>
      </c>
      <c r="AC9986" s="31" t="e">
        <f>LOOKUP(C9986,CustomerAddress!A9985:F13984,CustomerAddress!F9985:F13984)</f>
        <v>#N/A</v>
      </c>
      <c r="AD9986" s="31">
        <f t="shared" si="755"/>
        <v>129</v>
      </c>
    </row>
    <row r="9987" spans="1:30" s="31" customFormat="1" ht="15.75" hidden="1" customHeight="1" x14ac:dyDescent="0.15">
      <c r="A9987" s="31">
        <v>10259</v>
      </c>
      <c r="B9987" s="31">
        <v>97</v>
      </c>
      <c r="C9987" s="31">
        <v>2474</v>
      </c>
      <c r="D9987" s="43">
        <v>42875</v>
      </c>
      <c r="E9987" s="43"/>
      <c r="F9987" s="31" t="b">
        <v>1</v>
      </c>
      <c r="G9987" s="33" t="s">
        <v>37</v>
      </c>
      <c r="H9987" s="33" t="s">
        <v>40</v>
      </c>
      <c r="I9987" s="33" t="s">
        <v>43</v>
      </c>
      <c r="J9987" s="38" t="str">
        <f t="shared" si="756"/>
        <v>Medium</v>
      </c>
      <c r="K9987" s="38" t="s">
        <v>12986</v>
      </c>
      <c r="L9987" s="48">
        <v>742.54</v>
      </c>
      <c r="M9987" s="34">
        <v>667.4</v>
      </c>
      <c r="N9987" s="40">
        <v>38216</v>
      </c>
      <c r="O9987" s="50">
        <f t="shared" ref="O9987:O10050" si="757">L9987-M9987</f>
        <v>75.139999999999986</v>
      </c>
      <c r="P9987" s="50" t="e">
        <f>LOOKUP(C9987,CustomerDemographic!A9986:N13175,CustomerDemographic!D9986:D13175)</f>
        <v>#N/A</v>
      </c>
      <c r="Q9987" s="31" t="e">
        <f>LOOKUP(C9987,CustomerDemographic!A9986:N13175,CustomerDemographic!E9986:E13175)</f>
        <v>#N/A</v>
      </c>
      <c r="R9987" s="68" t="e">
        <f>LOOKUP(C9987,CustomerDemographic!A9986:N13175,CustomerDemographic!F9986:F13175)</f>
        <v>#N/A</v>
      </c>
      <c r="S9987" s="46" t="e">
        <f>LOOKUP(C9987,CustomerDemographic!A9986:N13175,CustomerDemographic!G9986:G13175)</f>
        <v>#N/A</v>
      </c>
      <c r="T9987" s="46"/>
      <c r="U9987" s="31" t="e">
        <f>LOOKUP(C9987,CustomerDemographic!A9986:N13175,CustomerDemographic!I9986:I13175)</f>
        <v>#N/A</v>
      </c>
      <c r="V9987" s="38" t="e">
        <f>LOOKUP(C9987,CustomerDemographic!A9986:N13175,CustomerDemographic!J9986:J13175)</f>
        <v>#N/A</v>
      </c>
      <c r="W9987" s="31" t="e">
        <f>LOOKUP(C9987,CustomerDemographic!A9986:N13175,CustomerDemographic!K9986:K13175)</f>
        <v>#N/A</v>
      </c>
      <c r="X9987" s="31" t="e">
        <f>LOOKUP(C9987,CustomerDemographic!A9986:N13175,CustomerDemographic!L9986:L13175)</f>
        <v>#N/A</v>
      </c>
      <c r="Y9987" s="31" t="e">
        <f>LOOKUP(C9987,CustomerDemographic!A9986:N13175,CustomerDemographic!M9986:M13175)</f>
        <v>#N/A</v>
      </c>
      <c r="Z9987" s="31" t="e">
        <f>LOOKUP(C9987,CustomerDemographic!A9986:N13175,CustomerDemographic!N9986:N13175)</f>
        <v>#N/A</v>
      </c>
      <c r="AA9987" s="31" t="e">
        <f>LOOKUP(C9987,CustomerAddress!A9986:F13985,CustomerAddress!C9986:C13985)</f>
        <v>#N/A</v>
      </c>
      <c r="AB9987" s="31" t="e">
        <f>LOOKUP(C9987,CustomerAddress!A9986:F13985,CustomerAddress!D9986:D13985)</f>
        <v>#N/A</v>
      </c>
      <c r="AC9987" s="31" t="e">
        <f>LOOKUP(C9987,CustomerAddress!A9986:F13985,CustomerAddress!F9986:F13985)</f>
        <v>#N/A</v>
      </c>
      <c r="AD9987" s="31">
        <f t="shared" ref="AD9987:AD10050" si="758">$AF$2-D9987</f>
        <v>224</v>
      </c>
    </row>
    <row r="9988" spans="1:30" s="31" customFormat="1" ht="15.75" hidden="1" customHeight="1" x14ac:dyDescent="0.15">
      <c r="A9988" s="31">
        <v>10260</v>
      </c>
      <c r="B9988" s="31">
        <v>1</v>
      </c>
      <c r="C9988" s="31">
        <v>709</v>
      </c>
      <c r="D9988" s="43">
        <v>42870</v>
      </c>
      <c r="E9988" s="43"/>
      <c r="F9988" s="31" t="b">
        <v>0</v>
      </c>
      <c r="G9988" s="33" t="s">
        <v>37</v>
      </c>
      <c r="H9988" s="33" t="s">
        <v>42</v>
      </c>
      <c r="I9988" s="33" t="s">
        <v>38</v>
      </c>
      <c r="J9988" s="38" t="str">
        <f t="shared" si="756"/>
        <v>Medium</v>
      </c>
      <c r="K9988" s="38" t="s">
        <v>12986</v>
      </c>
      <c r="L9988" s="48">
        <v>1403.5</v>
      </c>
      <c r="M9988" s="34">
        <v>954.82</v>
      </c>
      <c r="N9988" s="40">
        <v>41167</v>
      </c>
      <c r="O9988" s="50">
        <f t="shared" si="757"/>
        <v>448.67999999999995</v>
      </c>
      <c r="P9988" s="50" t="e">
        <f>LOOKUP(C9988,CustomerDemographic!A9987:N13176,CustomerDemographic!D9987:D13176)</f>
        <v>#N/A</v>
      </c>
      <c r="Q9988" s="31" t="e">
        <f>LOOKUP(C9988,CustomerDemographic!A9987:N13176,CustomerDemographic!E9987:E13176)</f>
        <v>#N/A</v>
      </c>
      <c r="R9988" s="68" t="e">
        <f>LOOKUP(C9988,CustomerDemographic!A9987:N13176,CustomerDemographic!F9987:F13176)</f>
        <v>#N/A</v>
      </c>
      <c r="S9988" s="46" t="e">
        <f>LOOKUP(C9988,CustomerDemographic!A9987:N13176,CustomerDemographic!G9987:G13176)</f>
        <v>#N/A</v>
      </c>
      <c r="T9988" s="46"/>
      <c r="U9988" s="31" t="e">
        <f>LOOKUP(C9988,CustomerDemographic!A9987:N13176,CustomerDemographic!I9987:I13176)</f>
        <v>#N/A</v>
      </c>
      <c r="V9988" s="38" t="e">
        <f>LOOKUP(C9988,CustomerDemographic!A9987:N13176,CustomerDemographic!J9987:J13176)</f>
        <v>#N/A</v>
      </c>
      <c r="W9988" s="31" t="e">
        <f>LOOKUP(C9988,CustomerDemographic!A9987:N13176,CustomerDemographic!K9987:K13176)</f>
        <v>#N/A</v>
      </c>
      <c r="X9988" s="31" t="e">
        <f>LOOKUP(C9988,CustomerDemographic!A9987:N13176,CustomerDemographic!L9987:L13176)</f>
        <v>#N/A</v>
      </c>
      <c r="Y9988" s="31" t="e">
        <f>LOOKUP(C9988,CustomerDemographic!A9987:N13176,CustomerDemographic!M9987:M13176)</f>
        <v>#N/A</v>
      </c>
      <c r="Z9988" s="31" t="e">
        <f>LOOKUP(C9988,CustomerDemographic!A9987:N13176,CustomerDemographic!N9987:N13176)</f>
        <v>#N/A</v>
      </c>
      <c r="AA9988" s="31" t="e">
        <f>LOOKUP(C9988,CustomerAddress!A9987:F13986,CustomerAddress!C9987:C13986)</f>
        <v>#N/A</v>
      </c>
      <c r="AB9988" s="31" t="e">
        <f>LOOKUP(C9988,CustomerAddress!A9987:F13986,CustomerAddress!D9987:D13986)</f>
        <v>#N/A</v>
      </c>
      <c r="AC9988" s="31" t="e">
        <f>LOOKUP(C9988,CustomerAddress!A9987:F13986,CustomerAddress!F9987:F13986)</f>
        <v>#N/A</v>
      </c>
      <c r="AD9988" s="31">
        <f t="shared" si="758"/>
        <v>229</v>
      </c>
    </row>
    <row r="9989" spans="1:30" s="31" customFormat="1" ht="15.75" hidden="1" customHeight="1" x14ac:dyDescent="0.15">
      <c r="A9989" s="31">
        <v>10261</v>
      </c>
      <c r="B9989" s="31">
        <v>78</v>
      </c>
      <c r="C9989" s="31">
        <v>3256</v>
      </c>
      <c r="D9989" s="43">
        <v>42860</v>
      </c>
      <c r="E9989" s="43"/>
      <c r="F9989" s="31" t="b">
        <v>0</v>
      </c>
      <c r="G9989" s="33" t="s">
        <v>37</v>
      </c>
      <c r="H9989" s="33" t="s">
        <v>42</v>
      </c>
      <c r="I9989" s="33" t="s">
        <v>38</v>
      </c>
      <c r="J9989" s="38" t="str">
        <f t="shared" si="756"/>
        <v>Medium</v>
      </c>
      <c r="K9989" s="38" t="s">
        <v>12986</v>
      </c>
      <c r="L9989" s="48">
        <v>1765.3</v>
      </c>
      <c r="M9989" s="34">
        <v>709.48</v>
      </c>
      <c r="N9989" s="40">
        <v>38193</v>
      </c>
      <c r="O9989" s="50">
        <f t="shared" si="757"/>
        <v>1055.82</v>
      </c>
      <c r="P9989" s="50" t="e">
        <f>LOOKUP(C9989,CustomerDemographic!A9988:N13177,CustomerDemographic!D9988:D13177)</f>
        <v>#N/A</v>
      </c>
      <c r="Q9989" s="31" t="e">
        <f>LOOKUP(C9989,CustomerDemographic!A9988:N13177,CustomerDemographic!E9988:E13177)</f>
        <v>#N/A</v>
      </c>
      <c r="R9989" s="68" t="e">
        <f>LOOKUP(C9989,CustomerDemographic!A9988:N13177,CustomerDemographic!F9988:F13177)</f>
        <v>#N/A</v>
      </c>
      <c r="S9989" s="46" t="e">
        <f>LOOKUP(C9989,CustomerDemographic!A9988:N13177,CustomerDemographic!G9988:G13177)</f>
        <v>#N/A</v>
      </c>
      <c r="T9989" s="46"/>
      <c r="U9989" s="31" t="e">
        <f>LOOKUP(C9989,CustomerDemographic!A9988:N13177,CustomerDemographic!I9988:I13177)</f>
        <v>#N/A</v>
      </c>
      <c r="V9989" s="38" t="e">
        <f>LOOKUP(C9989,CustomerDemographic!A9988:N13177,CustomerDemographic!J9988:J13177)</f>
        <v>#N/A</v>
      </c>
      <c r="W9989" s="31" t="e">
        <f>LOOKUP(C9989,CustomerDemographic!A9988:N13177,CustomerDemographic!K9988:K13177)</f>
        <v>#N/A</v>
      </c>
      <c r="X9989" s="31" t="e">
        <f>LOOKUP(C9989,CustomerDemographic!A9988:N13177,CustomerDemographic!L9988:L13177)</f>
        <v>#N/A</v>
      </c>
      <c r="Y9989" s="31" t="e">
        <f>LOOKUP(C9989,CustomerDemographic!A9988:N13177,CustomerDemographic!M9988:M13177)</f>
        <v>#N/A</v>
      </c>
      <c r="Z9989" s="31" t="e">
        <f>LOOKUP(C9989,CustomerDemographic!A9988:N13177,CustomerDemographic!N9988:N13177)</f>
        <v>#N/A</v>
      </c>
      <c r="AA9989" s="31" t="e">
        <f>LOOKUP(C9989,CustomerAddress!A9988:F13987,CustomerAddress!C9988:C13987)</f>
        <v>#N/A</v>
      </c>
      <c r="AB9989" s="31" t="e">
        <f>LOOKUP(C9989,CustomerAddress!A9988:F13987,CustomerAddress!D9988:D13987)</f>
        <v>#N/A</v>
      </c>
      <c r="AC9989" s="31" t="e">
        <f>LOOKUP(C9989,CustomerAddress!A9988:F13987,CustomerAddress!F9988:F13987)</f>
        <v>#N/A</v>
      </c>
      <c r="AD9989" s="31">
        <f t="shared" si="758"/>
        <v>239</v>
      </c>
    </row>
    <row r="9990" spans="1:30" s="31" customFormat="1" ht="15.75" hidden="1" customHeight="1" x14ac:dyDescent="0.15">
      <c r="A9990" s="31">
        <v>10262</v>
      </c>
      <c r="B9990" s="31">
        <v>26</v>
      </c>
      <c r="C9990" s="31">
        <v>1557</v>
      </c>
      <c r="D9990" s="43">
        <v>42806</v>
      </c>
      <c r="E9990" s="43"/>
      <c r="F9990" s="31" t="b">
        <v>1</v>
      </c>
      <c r="G9990" s="33" t="s">
        <v>37</v>
      </c>
      <c r="H9990" s="33" t="s">
        <v>44</v>
      </c>
      <c r="I9990" s="33" t="s">
        <v>38</v>
      </c>
      <c r="J9990" s="38" t="str">
        <f t="shared" si="756"/>
        <v>Large</v>
      </c>
      <c r="K9990" s="38" t="s">
        <v>12987</v>
      </c>
      <c r="L9990" s="48">
        <v>1992.93</v>
      </c>
      <c r="M9990" s="34">
        <v>762.63</v>
      </c>
      <c r="N9990" s="40">
        <v>34115</v>
      </c>
      <c r="O9990" s="50">
        <f t="shared" si="757"/>
        <v>1230.3000000000002</v>
      </c>
      <c r="P9990" s="50" t="e">
        <f>LOOKUP(C9990,CustomerDemographic!A9989:N13178,CustomerDemographic!D9989:D13178)</f>
        <v>#N/A</v>
      </c>
      <c r="Q9990" s="31" t="e">
        <f>LOOKUP(C9990,CustomerDemographic!A9989:N13178,CustomerDemographic!E9989:E13178)</f>
        <v>#N/A</v>
      </c>
      <c r="R9990" s="68" t="e">
        <f>LOOKUP(C9990,CustomerDemographic!A9989:N13178,CustomerDemographic!F9989:F13178)</f>
        <v>#N/A</v>
      </c>
      <c r="S9990" s="46" t="e">
        <f>LOOKUP(C9990,CustomerDemographic!A9989:N13178,CustomerDemographic!G9989:G13178)</f>
        <v>#N/A</v>
      </c>
      <c r="T9990" s="46"/>
      <c r="U9990" s="31" t="e">
        <f>LOOKUP(C9990,CustomerDemographic!A9989:N13178,CustomerDemographic!I9989:I13178)</f>
        <v>#N/A</v>
      </c>
      <c r="V9990" s="38" t="e">
        <f>LOOKUP(C9990,CustomerDemographic!A9989:N13178,CustomerDemographic!J9989:J13178)</f>
        <v>#N/A</v>
      </c>
      <c r="W9990" s="31" t="e">
        <f>LOOKUP(C9990,CustomerDemographic!A9989:N13178,CustomerDemographic!K9989:K13178)</f>
        <v>#N/A</v>
      </c>
      <c r="X9990" s="31" t="e">
        <f>LOOKUP(C9990,CustomerDemographic!A9989:N13178,CustomerDemographic!L9989:L13178)</f>
        <v>#N/A</v>
      </c>
      <c r="Y9990" s="31" t="e">
        <f>LOOKUP(C9990,CustomerDemographic!A9989:N13178,CustomerDemographic!M9989:M13178)</f>
        <v>#N/A</v>
      </c>
      <c r="Z9990" s="31" t="e">
        <f>LOOKUP(C9990,CustomerDemographic!A9989:N13178,CustomerDemographic!N9989:N13178)</f>
        <v>#N/A</v>
      </c>
      <c r="AA9990" s="31" t="e">
        <f>LOOKUP(C9990,CustomerAddress!A9989:F13988,CustomerAddress!C9989:C13988)</f>
        <v>#N/A</v>
      </c>
      <c r="AB9990" s="31" t="e">
        <f>LOOKUP(C9990,CustomerAddress!A9989:F13988,CustomerAddress!D9989:D13988)</f>
        <v>#N/A</v>
      </c>
      <c r="AC9990" s="31" t="e">
        <f>LOOKUP(C9990,CustomerAddress!A9989:F13988,CustomerAddress!F9989:F13988)</f>
        <v>#N/A</v>
      </c>
      <c r="AD9990" s="31">
        <f t="shared" si="758"/>
        <v>293</v>
      </c>
    </row>
    <row r="9991" spans="1:30" s="31" customFormat="1" ht="15.75" hidden="1" customHeight="1" x14ac:dyDescent="0.15">
      <c r="A9991" s="31">
        <v>10263</v>
      </c>
      <c r="B9991" s="31">
        <v>68</v>
      </c>
      <c r="C9991" s="31">
        <v>1825</v>
      </c>
      <c r="D9991" s="43">
        <v>42775</v>
      </c>
      <c r="E9991" s="43"/>
      <c r="F9991" s="31" t="b">
        <v>1</v>
      </c>
      <c r="G9991" s="33" t="s">
        <v>37</v>
      </c>
      <c r="H9991" s="33" t="s">
        <v>40</v>
      </c>
      <c r="I9991" s="33" t="s">
        <v>38</v>
      </c>
      <c r="J9991" s="38" t="str">
        <f t="shared" si="756"/>
        <v>Medium</v>
      </c>
      <c r="K9991" s="38" t="s">
        <v>12986</v>
      </c>
      <c r="L9991" s="48">
        <v>1636.9</v>
      </c>
      <c r="M9991" s="34">
        <v>44.71</v>
      </c>
      <c r="N9991" s="40">
        <v>40410</v>
      </c>
      <c r="O9991" s="50">
        <f t="shared" si="757"/>
        <v>1592.19</v>
      </c>
      <c r="P9991" s="50" t="e">
        <f>LOOKUP(C9991,CustomerDemographic!A9990:N13179,CustomerDemographic!D9990:D13179)</f>
        <v>#N/A</v>
      </c>
      <c r="Q9991" s="31" t="e">
        <f>LOOKUP(C9991,CustomerDemographic!A9990:N13179,CustomerDemographic!E9990:E13179)</f>
        <v>#N/A</v>
      </c>
      <c r="R9991" s="68" t="e">
        <f>LOOKUP(C9991,CustomerDemographic!A9990:N13179,CustomerDemographic!F9990:F13179)</f>
        <v>#N/A</v>
      </c>
      <c r="S9991" s="46" t="e">
        <f>LOOKUP(C9991,CustomerDemographic!A9990:N13179,CustomerDemographic!G9990:G13179)</f>
        <v>#N/A</v>
      </c>
      <c r="T9991" s="46"/>
      <c r="U9991" s="31" t="e">
        <f>LOOKUP(C9991,CustomerDemographic!A9990:N13179,CustomerDemographic!I9990:I13179)</f>
        <v>#N/A</v>
      </c>
      <c r="V9991" s="38" t="e">
        <f>LOOKUP(C9991,CustomerDemographic!A9990:N13179,CustomerDemographic!J9990:J13179)</f>
        <v>#N/A</v>
      </c>
      <c r="W9991" s="31" t="e">
        <f>LOOKUP(C9991,CustomerDemographic!A9990:N13179,CustomerDemographic!K9990:K13179)</f>
        <v>#N/A</v>
      </c>
      <c r="X9991" s="31" t="e">
        <f>LOOKUP(C9991,CustomerDemographic!A9990:N13179,CustomerDemographic!L9990:L13179)</f>
        <v>#N/A</v>
      </c>
      <c r="Y9991" s="31" t="e">
        <f>LOOKUP(C9991,CustomerDemographic!A9990:N13179,CustomerDemographic!M9990:M13179)</f>
        <v>#N/A</v>
      </c>
      <c r="Z9991" s="31" t="e">
        <f>LOOKUP(C9991,CustomerDemographic!A9990:N13179,CustomerDemographic!N9990:N13179)</f>
        <v>#N/A</v>
      </c>
      <c r="AA9991" s="31" t="e">
        <f>LOOKUP(C9991,CustomerAddress!A9990:F13989,CustomerAddress!C9990:C13989)</f>
        <v>#N/A</v>
      </c>
      <c r="AB9991" s="31" t="e">
        <f>LOOKUP(C9991,CustomerAddress!A9990:F13989,CustomerAddress!D9990:D13989)</f>
        <v>#N/A</v>
      </c>
      <c r="AC9991" s="31" t="e">
        <f>LOOKUP(C9991,CustomerAddress!A9990:F13989,CustomerAddress!F9990:F13989)</f>
        <v>#N/A</v>
      </c>
      <c r="AD9991" s="31">
        <f t="shared" si="758"/>
        <v>324</v>
      </c>
    </row>
    <row r="9992" spans="1:30" s="31" customFormat="1" ht="15.75" hidden="1" customHeight="1" x14ac:dyDescent="0.15">
      <c r="A9992" s="31">
        <v>10264</v>
      </c>
      <c r="B9992" s="31">
        <v>23</v>
      </c>
      <c r="C9992" s="31">
        <v>2826</v>
      </c>
      <c r="D9992" s="43">
        <v>42863</v>
      </c>
      <c r="E9992" s="43"/>
      <c r="F9992" s="31" t="b">
        <v>0</v>
      </c>
      <c r="G9992" s="33" t="s">
        <v>37</v>
      </c>
      <c r="H9992" s="33" t="s">
        <v>41</v>
      </c>
      <c r="I9992" s="33" t="s">
        <v>45</v>
      </c>
      <c r="J9992" s="38" t="str">
        <f t="shared" si="756"/>
        <v>Medium</v>
      </c>
      <c r="K9992" s="38" t="s">
        <v>12986</v>
      </c>
      <c r="L9992" s="48">
        <v>688.63</v>
      </c>
      <c r="M9992" s="34">
        <v>612.88</v>
      </c>
      <c r="N9992" s="40">
        <v>34244</v>
      </c>
      <c r="O9992" s="50">
        <f t="shared" si="757"/>
        <v>75.75</v>
      </c>
      <c r="P9992" s="50" t="e">
        <f>LOOKUP(C9992,CustomerDemographic!A9991:N13180,CustomerDemographic!D9991:D13180)</f>
        <v>#N/A</v>
      </c>
      <c r="Q9992" s="31" t="e">
        <f>LOOKUP(C9992,CustomerDemographic!A9991:N13180,CustomerDemographic!E9991:E13180)</f>
        <v>#N/A</v>
      </c>
      <c r="R9992" s="68" t="e">
        <f>LOOKUP(C9992,CustomerDemographic!A9991:N13180,CustomerDemographic!F9991:F13180)</f>
        <v>#N/A</v>
      </c>
      <c r="S9992" s="46" t="e">
        <f>LOOKUP(C9992,CustomerDemographic!A9991:N13180,CustomerDemographic!G9991:G13180)</f>
        <v>#N/A</v>
      </c>
      <c r="T9992" s="46"/>
      <c r="U9992" s="31" t="e">
        <f>LOOKUP(C9992,CustomerDemographic!A9991:N13180,CustomerDemographic!I9991:I13180)</f>
        <v>#N/A</v>
      </c>
      <c r="V9992" s="38" t="e">
        <f>LOOKUP(C9992,CustomerDemographic!A9991:N13180,CustomerDemographic!J9991:J13180)</f>
        <v>#N/A</v>
      </c>
      <c r="W9992" s="31" t="e">
        <f>LOOKUP(C9992,CustomerDemographic!A9991:N13180,CustomerDemographic!K9991:K13180)</f>
        <v>#N/A</v>
      </c>
      <c r="X9992" s="31" t="e">
        <f>LOOKUP(C9992,CustomerDemographic!A9991:N13180,CustomerDemographic!L9991:L13180)</f>
        <v>#N/A</v>
      </c>
      <c r="Y9992" s="31" t="e">
        <f>LOOKUP(C9992,CustomerDemographic!A9991:N13180,CustomerDemographic!M9991:M13180)</f>
        <v>#N/A</v>
      </c>
      <c r="Z9992" s="31" t="e">
        <f>LOOKUP(C9992,CustomerDemographic!A9991:N13180,CustomerDemographic!N9991:N13180)</f>
        <v>#N/A</v>
      </c>
      <c r="AA9992" s="31" t="e">
        <f>LOOKUP(C9992,CustomerAddress!A9991:F13990,CustomerAddress!C9991:C13990)</f>
        <v>#N/A</v>
      </c>
      <c r="AB9992" s="31" t="e">
        <f>LOOKUP(C9992,CustomerAddress!A9991:F13990,CustomerAddress!D9991:D13990)</f>
        <v>#N/A</v>
      </c>
      <c r="AC9992" s="31" t="e">
        <f>LOOKUP(C9992,CustomerAddress!A9991:F13990,CustomerAddress!F9991:F13990)</f>
        <v>#N/A</v>
      </c>
      <c r="AD9992" s="31">
        <f t="shared" si="758"/>
        <v>236</v>
      </c>
    </row>
    <row r="9993" spans="1:30" s="31" customFormat="1" ht="15.75" hidden="1" customHeight="1" x14ac:dyDescent="0.15">
      <c r="A9993" s="31">
        <v>10265</v>
      </c>
      <c r="B9993" s="31">
        <v>33</v>
      </c>
      <c r="C9993" s="31">
        <v>892</v>
      </c>
      <c r="D9993" s="43">
        <v>42996</v>
      </c>
      <c r="E9993" s="43"/>
      <c r="F9993" s="31" t="b">
        <v>1</v>
      </c>
      <c r="G9993" s="33" t="s">
        <v>37</v>
      </c>
      <c r="H9993" s="33" t="s">
        <v>42</v>
      </c>
      <c r="I9993" s="33" t="s">
        <v>38</v>
      </c>
      <c r="J9993" s="38" t="str">
        <f t="shared" si="756"/>
        <v>Small</v>
      </c>
      <c r="K9993" s="38" t="s">
        <v>3629</v>
      </c>
      <c r="L9993" s="48">
        <v>1311.44</v>
      </c>
      <c r="M9993" s="34">
        <v>1167.18</v>
      </c>
      <c r="N9993" s="40">
        <v>34527</v>
      </c>
      <c r="O9993" s="50">
        <f t="shared" si="757"/>
        <v>144.26</v>
      </c>
      <c r="P9993" s="50" t="e">
        <f>LOOKUP(C9993,CustomerDemographic!A9992:N13181,CustomerDemographic!D9992:D13181)</f>
        <v>#N/A</v>
      </c>
      <c r="Q9993" s="31" t="e">
        <f>LOOKUP(C9993,CustomerDemographic!A9992:N13181,CustomerDemographic!E9992:E13181)</f>
        <v>#N/A</v>
      </c>
      <c r="R9993" s="68" t="e">
        <f>LOOKUP(C9993,CustomerDemographic!A9992:N13181,CustomerDemographic!F9992:F13181)</f>
        <v>#N/A</v>
      </c>
      <c r="S9993" s="46" t="e">
        <f>LOOKUP(C9993,CustomerDemographic!A9992:N13181,CustomerDemographic!G9992:G13181)</f>
        <v>#N/A</v>
      </c>
      <c r="T9993" s="46"/>
      <c r="U9993" s="31" t="e">
        <f>LOOKUP(C9993,CustomerDemographic!A9992:N13181,CustomerDemographic!I9992:I13181)</f>
        <v>#N/A</v>
      </c>
      <c r="V9993" s="38" t="e">
        <f>LOOKUP(C9993,CustomerDemographic!A9992:N13181,CustomerDemographic!J9992:J13181)</f>
        <v>#N/A</v>
      </c>
      <c r="W9993" s="31" t="e">
        <f>LOOKUP(C9993,CustomerDemographic!A9992:N13181,CustomerDemographic!K9992:K13181)</f>
        <v>#N/A</v>
      </c>
      <c r="X9993" s="31" t="e">
        <f>LOOKUP(C9993,CustomerDemographic!A9992:N13181,CustomerDemographic!L9992:L13181)</f>
        <v>#N/A</v>
      </c>
      <c r="Y9993" s="31" t="e">
        <f>LOOKUP(C9993,CustomerDemographic!A9992:N13181,CustomerDemographic!M9992:M13181)</f>
        <v>#N/A</v>
      </c>
      <c r="Z9993" s="31" t="e">
        <f>LOOKUP(C9993,CustomerDemographic!A9992:N13181,CustomerDemographic!N9992:N13181)</f>
        <v>#N/A</v>
      </c>
      <c r="AA9993" s="31" t="e">
        <f>LOOKUP(C9993,CustomerAddress!A9992:F13991,CustomerAddress!C9992:C13991)</f>
        <v>#N/A</v>
      </c>
      <c r="AB9993" s="31" t="e">
        <f>LOOKUP(C9993,CustomerAddress!A9992:F13991,CustomerAddress!D9992:D13991)</f>
        <v>#N/A</v>
      </c>
      <c r="AC9993" s="31" t="e">
        <f>LOOKUP(C9993,CustomerAddress!A9992:F13991,CustomerAddress!F9992:F13991)</f>
        <v>#N/A</v>
      </c>
      <c r="AD9993" s="31">
        <f t="shared" si="758"/>
        <v>103</v>
      </c>
    </row>
    <row r="9994" spans="1:30" s="31" customFormat="1" ht="15.75" hidden="1" customHeight="1" x14ac:dyDescent="0.15">
      <c r="A9994" s="31">
        <v>10266</v>
      </c>
      <c r="B9994" s="31">
        <v>80</v>
      </c>
      <c r="C9994" s="31">
        <v>382</v>
      </c>
      <c r="D9994" s="43">
        <v>42931</v>
      </c>
      <c r="E9994" s="43"/>
      <c r="F9994" s="31" t="b">
        <v>0</v>
      </c>
      <c r="G9994" s="33" t="s">
        <v>37</v>
      </c>
      <c r="H9994" s="33" t="s">
        <v>40</v>
      </c>
      <c r="I9994" s="33" t="s">
        <v>46</v>
      </c>
      <c r="J9994" s="38" t="str">
        <f t="shared" si="756"/>
        <v>Small</v>
      </c>
      <c r="K9994" s="38" t="s">
        <v>3629</v>
      </c>
      <c r="L9994" s="48">
        <v>1073.07</v>
      </c>
      <c r="M9994" s="34">
        <v>933.84</v>
      </c>
      <c r="N9994" s="40">
        <v>35667</v>
      </c>
      <c r="O9994" s="50">
        <f t="shared" si="757"/>
        <v>139.2299999999999</v>
      </c>
      <c r="P9994" s="50" t="e">
        <f>LOOKUP(C9994,CustomerDemographic!A9993:N13182,CustomerDemographic!D9993:D13182)</f>
        <v>#N/A</v>
      </c>
      <c r="Q9994" s="31" t="e">
        <f>LOOKUP(C9994,CustomerDemographic!A9993:N13182,CustomerDemographic!E9993:E13182)</f>
        <v>#N/A</v>
      </c>
      <c r="R9994" s="68" t="e">
        <f>LOOKUP(C9994,CustomerDemographic!A9993:N13182,CustomerDemographic!F9993:F13182)</f>
        <v>#N/A</v>
      </c>
      <c r="S9994" s="46" t="e">
        <f>LOOKUP(C9994,CustomerDemographic!A9993:N13182,CustomerDemographic!G9993:G13182)</f>
        <v>#N/A</v>
      </c>
      <c r="T9994" s="46"/>
      <c r="U9994" s="31" t="e">
        <f>LOOKUP(C9994,CustomerDemographic!A9993:N13182,CustomerDemographic!I9993:I13182)</f>
        <v>#N/A</v>
      </c>
      <c r="V9994" s="38" t="e">
        <f>LOOKUP(C9994,CustomerDemographic!A9993:N13182,CustomerDemographic!J9993:J13182)</f>
        <v>#N/A</v>
      </c>
      <c r="W9994" s="31" t="e">
        <f>LOOKUP(C9994,CustomerDemographic!A9993:N13182,CustomerDemographic!K9993:K13182)</f>
        <v>#N/A</v>
      </c>
      <c r="X9994" s="31" t="e">
        <f>LOOKUP(C9994,CustomerDemographic!A9993:N13182,CustomerDemographic!L9993:L13182)</f>
        <v>#N/A</v>
      </c>
      <c r="Y9994" s="31" t="e">
        <f>LOOKUP(C9994,CustomerDemographic!A9993:N13182,CustomerDemographic!M9993:M13182)</f>
        <v>#N/A</v>
      </c>
      <c r="Z9994" s="31" t="e">
        <f>LOOKUP(C9994,CustomerDemographic!A9993:N13182,CustomerDemographic!N9993:N13182)</f>
        <v>#N/A</v>
      </c>
      <c r="AA9994" s="31" t="e">
        <f>LOOKUP(C9994,CustomerAddress!A9993:F13992,CustomerAddress!C9993:C13992)</f>
        <v>#N/A</v>
      </c>
      <c r="AB9994" s="31" t="e">
        <f>LOOKUP(C9994,CustomerAddress!A9993:F13992,CustomerAddress!D9993:D13992)</f>
        <v>#N/A</v>
      </c>
      <c r="AC9994" s="31" t="e">
        <f>LOOKUP(C9994,CustomerAddress!A9993:F13992,CustomerAddress!F9993:F13992)</f>
        <v>#N/A</v>
      </c>
      <c r="AD9994" s="31">
        <f t="shared" si="758"/>
        <v>168</v>
      </c>
    </row>
    <row r="9995" spans="1:30" s="31" customFormat="1" ht="15.75" hidden="1" customHeight="1" x14ac:dyDescent="0.15">
      <c r="A9995" s="31">
        <v>10267</v>
      </c>
      <c r="B9995" s="31">
        <v>80</v>
      </c>
      <c r="C9995" s="31">
        <v>2365</v>
      </c>
      <c r="D9995" s="43">
        <v>42874</v>
      </c>
      <c r="E9995" s="43"/>
      <c r="F9995" s="31" t="b">
        <v>1</v>
      </c>
      <c r="G9995" s="33" t="s">
        <v>37</v>
      </c>
      <c r="H9995" s="33" t="s">
        <v>40</v>
      </c>
      <c r="I9995" s="33" t="s">
        <v>46</v>
      </c>
      <c r="J9995" s="38" t="str">
        <f t="shared" si="756"/>
        <v>Medium</v>
      </c>
      <c r="K9995" s="38" t="s">
        <v>12986</v>
      </c>
      <c r="L9995" s="48">
        <v>1073.07</v>
      </c>
      <c r="M9995" s="34">
        <v>933.84</v>
      </c>
      <c r="N9995" s="40">
        <v>35455</v>
      </c>
      <c r="O9995" s="50">
        <f t="shared" si="757"/>
        <v>139.2299999999999</v>
      </c>
      <c r="P9995" s="50" t="e">
        <f>LOOKUP(C9995,CustomerDemographic!A9994:N13183,CustomerDemographic!D9994:D13183)</f>
        <v>#N/A</v>
      </c>
      <c r="Q9995" s="31" t="e">
        <f>LOOKUP(C9995,CustomerDemographic!A9994:N13183,CustomerDemographic!E9994:E13183)</f>
        <v>#N/A</v>
      </c>
      <c r="R9995" s="68" t="e">
        <f>LOOKUP(C9995,CustomerDemographic!A9994:N13183,CustomerDemographic!F9994:F13183)</f>
        <v>#N/A</v>
      </c>
      <c r="S9995" s="46" t="e">
        <f>LOOKUP(C9995,CustomerDemographic!A9994:N13183,CustomerDemographic!G9994:G13183)</f>
        <v>#N/A</v>
      </c>
      <c r="T9995" s="46"/>
      <c r="U9995" s="31" t="e">
        <f>LOOKUP(C9995,CustomerDemographic!A9994:N13183,CustomerDemographic!I9994:I13183)</f>
        <v>#N/A</v>
      </c>
      <c r="V9995" s="38" t="e">
        <f>LOOKUP(C9995,CustomerDemographic!A9994:N13183,CustomerDemographic!J9994:J13183)</f>
        <v>#N/A</v>
      </c>
      <c r="W9995" s="31" t="e">
        <f>LOOKUP(C9995,CustomerDemographic!A9994:N13183,CustomerDemographic!K9994:K13183)</f>
        <v>#N/A</v>
      </c>
      <c r="X9995" s="31" t="e">
        <f>LOOKUP(C9995,CustomerDemographic!A9994:N13183,CustomerDemographic!L9994:L13183)</f>
        <v>#N/A</v>
      </c>
      <c r="Y9995" s="31" t="e">
        <f>LOOKUP(C9995,CustomerDemographic!A9994:N13183,CustomerDemographic!M9994:M13183)</f>
        <v>#N/A</v>
      </c>
      <c r="Z9995" s="31" t="e">
        <f>LOOKUP(C9995,CustomerDemographic!A9994:N13183,CustomerDemographic!N9994:N13183)</f>
        <v>#N/A</v>
      </c>
      <c r="AA9995" s="31" t="e">
        <f>LOOKUP(C9995,CustomerAddress!A9994:F13993,CustomerAddress!C9994:C13993)</f>
        <v>#N/A</v>
      </c>
      <c r="AB9995" s="31" t="e">
        <f>LOOKUP(C9995,CustomerAddress!A9994:F13993,CustomerAddress!D9994:D13993)</f>
        <v>#N/A</v>
      </c>
      <c r="AC9995" s="31" t="e">
        <f>LOOKUP(C9995,CustomerAddress!A9994:F13993,CustomerAddress!F9994:F13993)</f>
        <v>#N/A</v>
      </c>
      <c r="AD9995" s="31">
        <f t="shared" si="758"/>
        <v>225</v>
      </c>
    </row>
    <row r="9996" spans="1:30" s="31" customFormat="1" ht="15.75" hidden="1" customHeight="1" x14ac:dyDescent="0.15">
      <c r="A9996" s="31">
        <v>10268</v>
      </c>
      <c r="B9996" s="31">
        <v>13</v>
      </c>
      <c r="C9996" s="31">
        <v>3231</v>
      </c>
      <c r="D9996" s="43">
        <v>43034</v>
      </c>
      <c r="E9996" s="43"/>
      <c r="F9996" s="31" t="b">
        <v>0</v>
      </c>
      <c r="G9996" s="33" t="s">
        <v>47</v>
      </c>
      <c r="H9996" s="36" t="s">
        <v>12747</v>
      </c>
      <c r="I9996" s="33" t="s">
        <v>38</v>
      </c>
      <c r="J9996" s="38" t="str">
        <f t="shared" si="756"/>
        <v>Medium</v>
      </c>
      <c r="K9996" s="38" t="s">
        <v>12986</v>
      </c>
      <c r="L9996" s="48">
        <v>1163.8900000000001</v>
      </c>
      <c r="M9996" s="34">
        <v>589.27</v>
      </c>
      <c r="N9996" s="40">
        <v>35378</v>
      </c>
      <c r="O9996" s="50">
        <f t="shared" si="757"/>
        <v>574.62000000000012</v>
      </c>
      <c r="P9996" s="50" t="e">
        <f>LOOKUP(C9996,CustomerDemographic!A9995:N13184,CustomerDemographic!D9995:D13184)</f>
        <v>#N/A</v>
      </c>
      <c r="Q9996" s="31" t="e">
        <f>LOOKUP(C9996,CustomerDemographic!A9995:N13184,CustomerDemographic!E9995:E13184)</f>
        <v>#N/A</v>
      </c>
      <c r="R9996" s="68" t="e">
        <f>LOOKUP(C9996,CustomerDemographic!A9995:N13184,CustomerDemographic!F9995:F13184)</f>
        <v>#N/A</v>
      </c>
      <c r="S9996" s="46" t="e">
        <f>LOOKUP(C9996,CustomerDemographic!A9995:N13184,CustomerDemographic!G9995:G13184)</f>
        <v>#N/A</v>
      </c>
      <c r="T9996" s="46"/>
      <c r="U9996" s="31" t="e">
        <f>LOOKUP(C9996,CustomerDemographic!A9995:N13184,CustomerDemographic!I9995:I13184)</f>
        <v>#N/A</v>
      </c>
      <c r="V9996" s="38" t="e">
        <f>LOOKUP(C9996,CustomerDemographic!A9995:N13184,CustomerDemographic!J9995:J13184)</f>
        <v>#N/A</v>
      </c>
      <c r="W9996" s="31" t="e">
        <f>LOOKUP(C9996,CustomerDemographic!A9995:N13184,CustomerDemographic!K9995:K13184)</f>
        <v>#N/A</v>
      </c>
      <c r="X9996" s="31" t="e">
        <f>LOOKUP(C9996,CustomerDemographic!A9995:N13184,CustomerDemographic!L9995:L13184)</f>
        <v>#N/A</v>
      </c>
      <c r="Y9996" s="31" t="e">
        <f>LOOKUP(C9996,CustomerDemographic!A9995:N13184,CustomerDemographic!M9995:M13184)</f>
        <v>#N/A</v>
      </c>
      <c r="Z9996" s="31" t="e">
        <f>LOOKUP(C9996,CustomerDemographic!A9995:N13184,CustomerDemographic!N9995:N13184)</f>
        <v>#N/A</v>
      </c>
      <c r="AA9996" s="31" t="e">
        <f>LOOKUP(C9996,CustomerAddress!A9995:F13994,CustomerAddress!C9995:C13994)</f>
        <v>#N/A</v>
      </c>
      <c r="AB9996" s="31" t="e">
        <f>LOOKUP(C9996,CustomerAddress!A9995:F13994,CustomerAddress!D9995:D13994)</f>
        <v>#N/A</v>
      </c>
      <c r="AC9996" s="31" t="e">
        <f>LOOKUP(C9996,CustomerAddress!A9995:F13994,CustomerAddress!F9995:F13994)</f>
        <v>#N/A</v>
      </c>
      <c r="AD9996" s="31">
        <f t="shared" si="758"/>
        <v>65</v>
      </c>
    </row>
    <row r="9997" spans="1:30" s="31" customFormat="1" ht="15.75" hidden="1" customHeight="1" x14ac:dyDescent="0.15">
      <c r="A9997" s="31">
        <v>10269</v>
      </c>
      <c r="B9997" s="31">
        <v>19</v>
      </c>
      <c r="C9997" s="31">
        <v>696</v>
      </c>
      <c r="D9997" s="43">
        <v>42814</v>
      </c>
      <c r="E9997" s="43"/>
      <c r="F9997" s="31" t="b">
        <v>1</v>
      </c>
      <c r="G9997" s="33" t="s">
        <v>37</v>
      </c>
      <c r="H9997" s="33" t="s">
        <v>40</v>
      </c>
      <c r="I9997" s="33" t="s">
        <v>43</v>
      </c>
      <c r="J9997" s="38" t="str">
        <f t="shared" si="756"/>
        <v>Medium</v>
      </c>
      <c r="K9997" s="38" t="s">
        <v>12986</v>
      </c>
      <c r="L9997" s="48">
        <v>12.01</v>
      </c>
      <c r="M9997" s="34">
        <v>7.21</v>
      </c>
      <c r="N9997" s="40">
        <v>36334</v>
      </c>
      <c r="O9997" s="50">
        <f t="shared" si="757"/>
        <v>4.8</v>
      </c>
      <c r="P9997" s="50" t="e">
        <f>LOOKUP(C9997,CustomerDemographic!A9996:N13185,CustomerDemographic!D9996:D13185)</f>
        <v>#N/A</v>
      </c>
      <c r="Q9997" s="31" t="e">
        <f>LOOKUP(C9997,CustomerDemographic!A9996:N13185,CustomerDemographic!E9996:E13185)</f>
        <v>#N/A</v>
      </c>
      <c r="R9997" s="68" t="e">
        <f>LOOKUP(C9997,CustomerDemographic!A9996:N13185,CustomerDemographic!F9996:F13185)</f>
        <v>#N/A</v>
      </c>
      <c r="S9997" s="46" t="e">
        <f>LOOKUP(C9997,CustomerDemographic!A9996:N13185,CustomerDemographic!G9996:G13185)</f>
        <v>#N/A</v>
      </c>
      <c r="T9997" s="46"/>
      <c r="U9997" s="31" t="e">
        <f>LOOKUP(C9997,CustomerDemographic!A9996:N13185,CustomerDemographic!I9996:I13185)</f>
        <v>#N/A</v>
      </c>
      <c r="V9997" s="38" t="e">
        <f>LOOKUP(C9997,CustomerDemographic!A9996:N13185,CustomerDemographic!J9996:J13185)</f>
        <v>#N/A</v>
      </c>
      <c r="W9997" s="31" t="e">
        <f>LOOKUP(C9997,CustomerDemographic!A9996:N13185,CustomerDemographic!K9996:K13185)</f>
        <v>#N/A</v>
      </c>
      <c r="X9997" s="31" t="e">
        <f>LOOKUP(C9997,CustomerDemographic!A9996:N13185,CustomerDemographic!L9996:L13185)</f>
        <v>#N/A</v>
      </c>
      <c r="Y9997" s="31" t="e">
        <f>LOOKUP(C9997,CustomerDemographic!A9996:N13185,CustomerDemographic!M9996:M13185)</f>
        <v>#N/A</v>
      </c>
      <c r="Z9997" s="31" t="e">
        <f>LOOKUP(C9997,CustomerDemographic!A9996:N13185,CustomerDemographic!N9996:N13185)</f>
        <v>#N/A</v>
      </c>
      <c r="AA9997" s="31" t="e">
        <f>LOOKUP(C9997,CustomerAddress!A9996:F13995,CustomerAddress!C9996:C13995)</f>
        <v>#N/A</v>
      </c>
      <c r="AB9997" s="31" t="e">
        <f>LOOKUP(C9997,CustomerAddress!A9996:F13995,CustomerAddress!D9996:D13995)</f>
        <v>#N/A</v>
      </c>
      <c r="AC9997" s="31" t="e">
        <f>LOOKUP(C9997,CustomerAddress!A9996:F13995,CustomerAddress!F9996:F13995)</f>
        <v>#N/A</v>
      </c>
      <c r="AD9997" s="31">
        <f t="shared" si="758"/>
        <v>285</v>
      </c>
    </row>
    <row r="9998" spans="1:30" s="31" customFormat="1" ht="15.75" hidden="1" customHeight="1" x14ac:dyDescent="0.15">
      <c r="A9998" s="31">
        <v>10270</v>
      </c>
      <c r="B9998" s="31">
        <v>0</v>
      </c>
      <c r="C9998" s="31">
        <v>923</v>
      </c>
      <c r="D9998" s="43">
        <v>42797</v>
      </c>
      <c r="E9998" s="43"/>
      <c r="F9998" s="31" t="b">
        <v>0</v>
      </c>
      <c r="G9998" s="33" t="s">
        <v>37</v>
      </c>
      <c r="H9998" s="36" t="s">
        <v>12747</v>
      </c>
      <c r="I9998" s="33" t="s">
        <v>38</v>
      </c>
      <c r="J9998" s="38" t="str">
        <f t="shared" si="756"/>
        <v>Large</v>
      </c>
      <c r="K9998" s="38" t="s">
        <v>12987</v>
      </c>
      <c r="L9998" s="48">
        <v>202.62</v>
      </c>
      <c r="M9998" s="34">
        <v>151.96</v>
      </c>
      <c r="N9998" s="40">
        <v>42458</v>
      </c>
      <c r="O9998" s="50">
        <f t="shared" si="757"/>
        <v>50.66</v>
      </c>
      <c r="P9998" s="50" t="e">
        <f>LOOKUP(C9998,CustomerDemographic!A9997:N13186,CustomerDemographic!D9997:D13186)</f>
        <v>#N/A</v>
      </c>
      <c r="Q9998" s="31" t="e">
        <f>LOOKUP(C9998,CustomerDemographic!A9997:N13186,CustomerDemographic!E9997:E13186)</f>
        <v>#N/A</v>
      </c>
      <c r="R9998" s="68" t="e">
        <f>LOOKUP(C9998,CustomerDemographic!A9997:N13186,CustomerDemographic!F9997:F13186)</f>
        <v>#N/A</v>
      </c>
      <c r="S9998" s="46" t="e">
        <f>LOOKUP(C9998,CustomerDemographic!A9997:N13186,CustomerDemographic!G9997:G13186)</f>
        <v>#N/A</v>
      </c>
      <c r="T9998" s="46"/>
      <c r="U9998" s="31" t="e">
        <f>LOOKUP(C9998,CustomerDemographic!A9997:N13186,CustomerDemographic!I9997:I13186)</f>
        <v>#N/A</v>
      </c>
      <c r="V9998" s="38" t="e">
        <f>LOOKUP(C9998,CustomerDemographic!A9997:N13186,CustomerDemographic!J9997:J13186)</f>
        <v>#N/A</v>
      </c>
      <c r="W9998" s="31" t="e">
        <f>LOOKUP(C9998,CustomerDemographic!A9997:N13186,CustomerDemographic!K9997:K13186)</f>
        <v>#N/A</v>
      </c>
      <c r="X9998" s="31" t="e">
        <f>LOOKUP(C9998,CustomerDemographic!A9997:N13186,CustomerDemographic!L9997:L13186)</f>
        <v>#N/A</v>
      </c>
      <c r="Y9998" s="31" t="e">
        <f>LOOKUP(C9998,CustomerDemographic!A9997:N13186,CustomerDemographic!M9997:M13186)</f>
        <v>#N/A</v>
      </c>
      <c r="Z9998" s="31" t="e">
        <f>LOOKUP(C9998,CustomerDemographic!A9997:N13186,CustomerDemographic!N9997:N13186)</f>
        <v>#N/A</v>
      </c>
      <c r="AA9998" s="31" t="e">
        <f>LOOKUP(C9998,CustomerAddress!A9997:F13996,CustomerAddress!C9997:C13996)</f>
        <v>#N/A</v>
      </c>
      <c r="AB9998" s="31" t="e">
        <f>LOOKUP(C9998,CustomerAddress!A9997:F13996,CustomerAddress!D9997:D13996)</f>
        <v>#N/A</v>
      </c>
      <c r="AC9998" s="31" t="e">
        <f>LOOKUP(C9998,CustomerAddress!A9997:F13996,CustomerAddress!F9997:F13996)</f>
        <v>#N/A</v>
      </c>
      <c r="AD9998" s="31">
        <f t="shared" si="758"/>
        <v>302</v>
      </c>
    </row>
    <row r="9999" spans="1:30" s="31" customFormat="1" ht="15.75" hidden="1" customHeight="1" x14ac:dyDescent="0.15">
      <c r="A9999" s="31">
        <v>10271</v>
      </c>
      <c r="B9999" s="31">
        <v>66</v>
      </c>
      <c r="C9999" s="31">
        <v>828</v>
      </c>
      <c r="D9999" s="43">
        <v>42835</v>
      </c>
      <c r="E9999" s="43"/>
      <c r="F9999" s="31" t="b">
        <v>0</v>
      </c>
      <c r="G9999" s="33" t="s">
        <v>37</v>
      </c>
      <c r="H9999" s="33" t="s">
        <v>42</v>
      </c>
      <c r="I9999" s="33" t="s">
        <v>43</v>
      </c>
      <c r="J9999" s="38" t="str">
        <f t="shared" si="756"/>
        <v>Large</v>
      </c>
      <c r="K9999" s="38" t="s">
        <v>12987</v>
      </c>
      <c r="L9999" s="48">
        <v>590.26</v>
      </c>
      <c r="M9999" s="34">
        <v>525.33000000000004</v>
      </c>
      <c r="N9999" s="40">
        <v>37499</v>
      </c>
      <c r="O9999" s="50">
        <f t="shared" si="757"/>
        <v>64.92999999999995</v>
      </c>
      <c r="P9999" s="50" t="e">
        <f>LOOKUP(C9999,CustomerDemographic!A9998:N13187,CustomerDemographic!D9998:D13187)</f>
        <v>#N/A</v>
      </c>
      <c r="Q9999" s="31" t="e">
        <f>LOOKUP(C9999,CustomerDemographic!A9998:N13187,CustomerDemographic!E9998:E13187)</f>
        <v>#N/A</v>
      </c>
      <c r="R9999" s="68" t="e">
        <f>LOOKUP(C9999,CustomerDemographic!A9998:N13187,CustomerDemographic!F9998:F13187)</f>
        <v>#N/A</v>
      </c>
      <c r="S9999" s="46" t="e">
        <f>LOOKUP(C9999,CustomerDemographic!A9998:N13187,CustomerDemographic!G9998:G13187)</f>
        <v>#N/A</v>
      </c>
      <c r="T9999" s="46"/>
      <c r="U9999" s="31" t="e">
        <f>LOOKUP(C9999,CustomerDemographic!A9998:N13187,CustomerDemographic!I9998:I13187)</f>
        <v>#N/A</v>
      </c>
      <c r="V9999" s="38" t="e">
        <f>LOOKUP(C9999,CustomerDemographic!A9998:N13187,CustomerDemographic!J9998:J13187)</f>
        <v>#N/A</v>
      </c>
      <c r="W9999" s="31" t="e">
        <f>LOOKUP(C9999,CustomerDemographic!A9998:N13187,CustomerDemographic!K9998:K13187)</f>
        <v>#N/A</v>
      </c>
      <c r="X9999" s="31" t="e">
        <f>LOOKUP(C9999,CustomerDemographic!A9998:N13187,CustomerDemographic!L9998:L13187)</f>
        <v>#N/A</v>
      </c>
      <c r="Y9999" s="31" t="e">
        <f>LOOKUP(C9999,CustomerDemographic!A9998:N13187,CustomerDemographic!M9998:M13187)</f>
        <v>#N/A</v>
      </c>
      <c r="Z9999" s="31" t="e">
        <f>LOOKUP(C9999,CustomerDemographic!A9998:N13187,CustomerDemographic!N9998:N13187)</f>
        <v>#N/A</v>
      </c>
      <c r="AA9999" s="31" t="e">
        <f>LOOKUP(C9999,CustomerAddress!A9998:F13997,CustomerAddress!C9998:C13997)</f>
        <v>#N/A</v>
      </c>
      <c r="AB9999" s="31" t="e">
        <f>LOOKUP(C9999,CustomerAddress!A9998:F13997,CustomerAddress!D9998:D13997)</f>
        <v>#N/A</v>
      </c>
      <c r="AC9999" s="31" t="e">
        <f>LOOKUP(C9999,CustomerAddress!A9998:F13997,CustomerAddress!F9998:F13997)</f>
        <v>#N/A</v>
      </c>
      <c r="AD9999" s="31">
        <f t="shared" si="758"/>
        <v>264</v>
      </c>
    </row>
    <row r="10000" spans="1:30" s="31" customFormat="1" ht="15.75" hidden="1" customHeight="1" x14ac:dyDescent="0.15">
      <c r="A10000" s="31">
        <v>10272</v>
      </c>
      <c r="B10000" s="31">
        <v>0</v>
      </c>
      <c r="C10000" s="31">
        <v>1942</v>
      </c>
      <c r="D10000" s="43">
        <v>42894</v>
      </c>
      <c r="E10000" s="43"/>
      <c r="F10000" s="31" t="b">
        <v>0</v>
      </c>
      <c r="G10000" s="33" t="s">
        <v>37</v>
      </c>
      <c r="H10000" s="36" t="s">
        <v>12747</v>
      </c>
      <c r="I10000" s="33" t="s">
        <v>38</v>
      </c>
      <c r="J10000" s="38" t="str">
        <f t="shared" si="756"/>
        <v>Small</v>
      </c>
      <c r="K10000" s="38" t="s">
        <v>3629</v>
      </c>
      <c r="L10000" s="48">
        <v>100.35</v>
      </c>
      <c r="M10000" s="34">
        <v>75.260000000000005</v>
      </c>
      <c r="N10000" s="40">
        <v>36367</v>
      </c>
      <c r="O10000" s="50">
        <f t="shared" si="757"/>
        <v>25.089999999999989</v>
      </c>
      <c r="P10000" s="50" t="e">
        <f>LOOKUP(C10000,CustomerDemographic!A9999:N13188,CustomerDemographic!D9999:D13188)</f>
        <v>#N/A</v>
      </c>
      <c r="Q10000" s="31" t="e">
        <f>LOOKUP(C10000,CustomerDemographic!A9999:N13188,CustomerDemographic!E9999:E13188)</f>
        <v>#N/A</v>
      </c>
      <c r="R10000" s="68" t="e">
        <f>LOOKUP(C10000,CustomerDemographic!A9999:N13188,CustomerDemographic!F9999:F13188)</f>
        <v>#N/A</v>
      </c>
      <c r="S10000" s="46" t="e">
        <f>LOOKUP(C10000,CustomerDemographic!A9999:N13188,CustomerDemographic!G9999:G13188)</f>
        <v>#N/A</v>
      </c>
      <c r="T10000" s="46"/>
      <c r="U10000" s="31" t="e">
        <f>LOOKUP(C10000,CustomerDemographic!A9999:N13188,CustomerDemographic!I9999:I13188)</f>
        <v>#N/A</v>
      </c>
      <c r="V10000" s="38" t="e">
        <f>LOOKUP(C10000,CustomerDemographic!A9999:N13188,CustomerDemographic!J9999:J13188)</f>
        <v>#N/A</v>
      </c>
      <c r="W10000" s="31" t="e">
        <f>LOOKUP(C10000,CustomerDemographic!A9999:N13188,CustomerDemographic!K9999:K13188)</f>
        <v>#N/A</v>
      </c>
      <c r="X10000" s="31" t="e">
        <f>LOOKUP(C10000,CustomerDemographic!A9999:N13188,CustomerDemographic!L9999:L13188)</f>
        <v>#N/A</v>
      </c>
      <c r="Y10000" s="31" t="e">
        <f>LOOKUP(C10000,CustomerDemographic!A9999:N13188,CustomerDemographic!M9999:M13188)</f>
        <v>#N/A</v>
      </c>
      <c r="Z10000" s="31" t="e">
        <f>LOOKUP(C10000,CustomerDemographic!A9999:N13188,CustomerDemographic!N9999:N13188)</f>
        <v>#N/A</v>
      </c>
      <c r="AA10000" s="31" t="e">
        <f>LOOKUP(C10000,CustomerAddress!A9999:F13998,CustomerAddress!C9999:C13998)</f>
        <v>#N/A</v>
      </c>
      <c r="AB10000" s="31" t="e">
        <f>LOOKUP(C10000,CustomerAddress!A9999:F13998,CustomerAddress!D9999:D13998)</f>
        <v>#N/A</v>
      </c>
      <c r="AC10000" s="31" t="e">
        <f>LOOKUP(C10000,CustomerAddress!A9999:F13998,CustomerAddress!F9999:F13998)</f>
        <v>#N/A</v>
      </c>
      <c r="AD10000" s="31">
        <f t="shared" si="758"/>
        <v>205</v>
      </c>
    </row>
    <row r="10001" spans="1:30" s="31" customFormat="1" ht="15.75" hidden="1" customHeight="1" x14ac:dyDescent="0.15">
      <c r="A10001" s="31">
        <v>10273</v>
      </c>
      <c r="B10001" s="31">
        <v>13</v>
      </c>
      <c r="C10001" s="31">
        <v>1494</v>
      </c>
      <c r="D10001" s="43">
        <v>43058</v>
      </c>
      <c r="E10001" s="43"/>
      <c r="F10001" s="31" t="b">
        <v>1</v>
      </c>
      <c r="G10001" s="33" t="s">
        <v>37</v>
      </c>
      <c r="H10001" s="36" t="s">
        <v>12747</v>
      </c>
      <c r="I10001" s="33" t="s">
        <v>38</v>
      </c>
      <c r="J10001" s="38" t="str">
        <f t="shared" si="756"/>
        <v>Medium</v>
      </c>
      <c r="K10001" s="38" t="s">
        <v>12986</v>
      </c>
      <c r="L10001" s="48">
        <v>1163.8900000000001</v>
      </c>
      <c r="M10001" s="34">
        <v>589.27</v>
      </c>
      <c r="N10001" s="40">
        <v>35160</v>
      </c>
      <c r="O10001" s="50">
        <f t="shared" si="757"/>
        <v>574.62000000000012</v>
      </c>
      <c r="P10001" s="50" t="e">
        <f>LOOKUP(C10001,CustomerDemographic!A10000:N13189,CustomerDemographic!D10000:D13189)</f>
        <v>#N/A</v>
      </c>
      <c r="Q10001" s="31" t="e">
        <f>LOOKUP(C10001,CustomerDemographic!A10000:N13189,CustomerDemographic!E10000:E13189)</f>
        <v>#N/A</v>
      </c>
      <c r="R10001" s="68" t="e">
        <f>LOOKUP(C10001,CustomerDemographic!A10000:N13189,CustomerDemographic!F10000:F13189)</f>
        <v>#N/A</v>
      </c>
      <c r="S10001" s="46" t="e">
        <f>LOOKUP(C10001,CustomerDemographic!A10000:N13189,CustomerDemographic!G10000:G13189)</f>
        <v>#N/A</v>
      </c>
      <c r="T10001" s="46"/>
      <c r="U10001" s="31" t="e">
        <f>LOOKUP(C10001,CustomerDemographic!A10000:N13189,CustomerDemographic!I10000:I13189)</f>
        <v>#N/A</v>
      </c>
      <c r="V10001" s="38" t="e">
        <f>LOOKUP(C10001,CustomerDemographic!A10000:N13189,CustomerDemographic!J10000:J13189)</f>
        <v>#N/A</v>
      </c>
      <c r="W10001" s="31" t="e">
        <f>LOOKUP(C10001,CustomerDemographic!A10000:N13189,CustomerDemographic!K10000:K13189)</f>
        <v>#N/A</v>
      </c>
      <c r="X10001" s="31" t="e">
        <f>LOOKUP(C10001,CustomerDemographic!A10000:N13189,CustomerDemographic!L10000:L13189)</f>
        <v>#N/A</v>
      </c>
      <c r="Y10001" s="31" t="e">
        <f>LOOKUP(C10001,CustomerDemographic!A10000:N13189,CustomerDemographic!M10000:M13189)</f>
        <v>#N/A</v>
      </c>
      <c r="Z10001" s="31" t="e">
        <f>LOOKUP(C10001,CustomerDemographic!A10000:N13189,CustomerDemographic!N10000:N13189)</f>
        <v>#N/A</v>
      </c>
      <c r="AA10001" s="31" t="e">
        <f>LOOKUP(C10001,CustomerAddress!A10000:F13999,CustomerAddress!C10000:C13999)</f>
        <v>#N/A</v>
      </c>
      <c r="AB10001" s="31" t="e">
        <f>LOOKUP(C10001,CustomerAddress!A10000:F13999,CustomerAddress!D10000:D13999)</f>
        <v>#N/A</v>
      </c>
      <c r="AC10001" s="31" t="e">
        <f>LOOKUP(C10001,CustomerAddress!A10000:F13999,CustomerAddress!F10000:F13999)</f>
        <v>#N/A</v>
      </c>
      <c r="AD10001" s="31">
        <f t="shared" si="758"/>
        <v>41</v>
      </c>
    </row>
    <row r="10002" spans="1:30" s="31" customFormat="1" ht="15.75" hidden="1" customHeight="1" x14ac:dyDescent="0.15">
      <c r="A10002" s="31">
        <v>10274</v>
      </c>
      <c r="B10002" s="31">
        <v>24</v>
      </c>
      <c r="C10002" s="31">
        <v>189</v>
      </c>
      <c r="D10002" s="43">
        <v>43096</v>
      </c>
      <c r="E10002" s="43"/>
      <c r="F10002" s="31" t="b">
        <v>0</v>
      </c>
      <c r="G10002" s="33" t="s">
        <v>37</v>
      </c>
      <c r="H10002" s="36" t="s">
        <v>12747</v>
      </c>
      <c r="I10002" s="33" t="s">
        <v>43</v>
      </c>
      <c r="J10002" s="38" t="str">
        <f t="shared" si="756"/>
        <v>Medium</v>
      </c>
      <c r="K10002" s="38" t="s">
        <v>12986</v>
      </c>
      <c r="L10002" s="48">
        <v>1777.8</v>
      </c>
      <c r="M10002" s="34">
        <v>820.78</v>
      </c>
      <c r="N10002" s="40">
        <v>40670</v>
      </c>
      <c r="O10002" s="50">
        <f t="shared" si="757"/>
        <v>957.02</v>
      </c>
      <c r="P10002" s="50" t="e">
        <f>LOOKUP(C10002,CustomerDemographic!A10001:N13190,CustomerDemographic!D10001:D13190)</f>
        <v>#N/A</v>
      </c>
      <c r="Q10002" s="31" t="e">
        <f>LOOKUP(C10002,CustomerDemographic!A10001:N13190,CustomerDemographic!E10001:E13190)</f>
        <v>#N/A</v>
      </c>
      <c r="R10002" s="68" t="e">
        <f>LOOKUP(C10002,CustomerDemographic!A10001:N13190,CustomerDemographic!F10001:F13190)</f>
        <v>#N/A</v>
      </c>
      <c r="S10002" s="46" t="e">
        <f>LOOKUP(C10002,CustomerDemographic!A10001:N13190,CustomerDemographic!G10001:G13190)</f>
        <v>#N/A</v>
      </c>
      <c r="T10002" s="46"/>
      <c r="U10002" s="31" t="e">
        <f>LOOKUP(C10002,CustomerDemographic!A10001:N13190,CustomerDemographic!I10001:I13190)</f>
        <v>#N/A</v>
      </c>
      <c r="V10002" s="38" t="e">
        <f>LOOKUP(C10002,CustomerDemographic!A10001:N13190,CustomerDemographic!J10001:J13190)</f>
        <v>#N/A</v>
      </c>
      <c r="W10002" s="31" t="e">
        <f>LOOKUP(C10002,CustomerDemographic!A10001:N13190,CustomerDemographic!K10001:K13190)</f>
        <v>#N/A</v>
      </c>
      <c r="X10002" s="31" t="e">
        <f>LOOKUP(C10002,CustomerDemographic!A10001:N13190,CustomerDemographic!L10001:L13190)</f>
        <v>#N/A</v>
      </c>
      <c r="Y10002" s="31" t="e">
        <f>LOOKUP(C10002,CustomerDemographic!A10001:N13190,CustomerDemographic!M10001:M13190)</f>
        <v>#N/A</v>
      </c>
      <c r="Z10002" s="31" t="e">
        <f>LOOKUP(C10002,CustomerDemographic!A10001:N13190,CustomerDemographic!N10001:N13190)</f>
        <v>#N/A</v>
      </c>
      <c r="AA10002" s="31" t="e">
        <f>LOOKUP(C10002,CustomerAddress!A10001:F14000,CustomerAddress!C10001:C14000)</f>
        <v>#N/A</v>
      </c>
      <c r="AB10002" s="31" t="e">
        <f>LOOKUP(C10002,CustomerAddress!A10001:F14000,CustomerAddress!D10001:D14000)</f>
        <v>#N/A</v>
      </c>
      <c r="AC10002" s="31" t="e">
        <f>LOOKUP(C10002,CustomerAddress!A10001:F14000,CustomerAddress!F10001:F14000)</f>
        <v>#N/A</v>
      </c>
      <c r="AD10002" s="31">
        <f t="shared" si="758"/>
        <v>3</v>
      </c>
    </row>
    <row r="10003" spans="1:30" s="31" customFormat="1" ht="15.75" hidden="1" customHeight="1" x14ac:dyDescent="0.15">
      <c r="A10003" s="31">
        <v>10275</v>
      </c>
      <c r="B10003" s="31">
        <v>98</v>
      </c>
      <c r="C10003" s="31">
        <v>3056</v>
      </c>
      <c r="D10003" s="43">
        <v>42978</v>
      </c>
      <c r="E10003" s="43"/>
      <c r="F10003" s="31" t="b">
        <v>1</v>
      </c>
      <c r="G10003" s="33" t="s">
        <v>37</v>
      </c>
      <c r="H10003" s="33" t="s">
        <v>39</v>
      </c>
      <c r="I10003" s="33" t="s">
        <v>38</v>
      </c>
      <c r="J10003" s="38" t="str">
        <f t="shared" si="756"/>
        <v>Large</v>
      </c>
      <c r="K10003" s="38" t="s">
        <v>12987</v>
      </c>
      <c r="L10003" s="48">
        <v>358.39</v>
      </c>
      <c r="M10003" s="34">
        <v>215.03</v>
      </c>
      <c r="N10003" s="40">
        <v>38002</v>
      </c>
      <c r="O10003" s="50">
        <f t="shared" si="757"/>
        <v>143.35999999999999</v>
      </c>
      <c r="P10003" s="50" t="e">
        <f>LOOKUP(C10003,CustomerDemographic!A10002:N13191,CustomerDemographic!D10002:D13191)</f>
        <v>#N/A</v>
      </c>
      <c r="Q10003" s="31" t="e">
        <f>LOOKUP(C10003,CustomerDemographic!A10002:N13191,CustomerDemographic!E10002:E13191)</f>
        <v>#N/A</v>
      </c>
      <c r="R10003" s="68" t="e">
        <f>LOOKUP(C10003,CustomerDemographic!A10002:N13191,CustomerDemographic!F10002:F13191)</f>
        <v>#N/A</v>
      </c>
      <c r="S10003" s="46" t="e">
        <f>LOOKUP(C10003,CustomerDemographic!A10002:N13191,CustomerDemographic!G10002:G13191)</f>
        <v>#N/A</v>
      </c>
      <c r="T10003" s="46"/>
      <c r="U10003" s="31" t="e">
        <f>LOOKUP(C10003,CustomerDemographic!A10002:N13191,CustomerDemographic!I10002:I13191)</f>
        <v>#N/A</v>
      </c>
      <c r="V10003" s="38" t="e">
        <f>LOOKUP(C10003,CustomerDemographic!A10002:N13191,CustomerDemographic!J10002:J13191)</f>
        <v>#N/A</v>
      </c>
      <c r="W10003" s="31" t="e">
        <f>LOOKUP(C10003,CustomerDemographic!A10002:N13191,CustomerDemographic!K10002:K13191)</f>
        <v>#N/A</v>
      </c>
      <c r="X10003" s="31" t="e">
        <f>LOOKUP(C10003,CustomerDemographic!A10002:N13191,CustomerDemographic!L10002:L13191)</f>
        <v>#N/A</v>
      </c>
      <c r="Y10003" s="31" t="e">
        <f>LOOKUP(C10003,CustomerDemographic!A10002:N13191,CustomerDemographic!M10002:M13191)</f>
        <v>#N/A</v>
      </c>
      <c r="Z10003" s="31" t="e">
        <f>LOOKUP(C10003,CustomerDemographic!A10002:N13191,CustomerDemographic!N10002:N13191)</f>
        <v>#N/A</v>
      </c>
      <c r="AA10003" s="31" t="e">
        <f>LOOKUP(C10003,CustomerAddress!A10002:F14001,CustomerAddress!C10002:C14001)</f>
        <v>#N/A</v>
      </c>
      <c r="AB10003" s="31" t="e">
        <f>LOOKUP(C10003,CustomerAddress!A10002:F14001,CustomerAddress!D10002:D14001)</f>
        <v>#N/A</v>
      </c>
      <c r="AC10003" s="31" t="e">
        <f>LOOKUP(C10003,CustomerAddress!A10002:F14001,CustomerAddress!F10002:F14001)</f>
        <v>#N/A</v>
      </c>
      <c r="AD10003" s="31">
        <f t="shared" si="758"/>
        <v>121</v>
      </c>
    </row>
    <row r="10004" spans="1:30" s="31" customFormat="1" ht="15.75" hidden="1" customHeight="1" x14ac:dyDescent="0.15">
      <c r="A10004" s="31">
        <v>10276</v>
      </c>
      <c r="B10004" s="31">
        <v>94</v>
      </c>
      <c r="C10004" s="31">
        <v>1404</v>
      </c>
      <c r="D10004" s="43">
        <v>43092</v>
      </c>
      <c r="E10004" s="43"/>
      <c r="F10004" s="31" t="b">
        <v>1</v>
      </c>
      <c r="G10004" s="33" t="s">
        <v>37</v>
      </c>
      <c r="H10004" s="33" t="s">
        <v>42</v>
      </c>
      <c r="I10004" s="33" t="s">
        <v>38</v>
      </c>
      <c r="J10004" s="38" t="str">
        <f t="shared" si="756"/>
        <v>Medium</v>
      </c>
      <c r="K10004" s="38" t="s">
        <v>12986</v>
      </c>
      <c r="L10004" s="48">
        <v>1635.3</v>
      </c>
      <c r="M10004" s="34">
        <v>993.66</v>
      </c>
      <c r="N10004" s="40">
        <v>42458</v>
      </c>
      <c r="O10004" s="50">
        <f t="shared" si="757"/>
        <v>641.64</v>
      </c>
      <c r="P10004" s="50" t="e">
        <f>LOOKUP(C10004,CustomerDemographic!A10003:N13192,CustomerDemographic!D10003:D13192)</f>
        <v>#N/A</v>
      </c>
      <c r="Q10004" s="31" t="e">
        <f>LOOKUP(C10004,CustomerDemographic!A10003:N13192,CustomerDemographic!E10003:E13192)</f>
        <v>#N/A</v>
      </c>
      <c r="R10004" s="68" t="e">
        <f>LOOKUP(C10004,CustomerDemographic!A10003:N13192,CustomerDemographic!F10003:F13192)</f>
        <v>#N/A</v>
      </c>
      <c r="S10004" s="46" t="e">
        <f>LOOKUP(C10004,CustomerDemographic!A10003:N13192,CustomerDemographic!G10003:G13192)</f>
        <v>#N/A</v>
      </c>
      <c r="T10004" s="46"/>
      <c r="U10004" s="31" t="e">
        <f>LOOKUP(C10004,CustomerDemographic!A10003:N13192,CustomerDemographic!I10003:I13192)</f>
        <v>#N/A</v>
      </c>
      <c r="V10004" s="38" t="e">
        <f>LOOKUP(C10004,CustomerDemographic!A10003:N13192,CustomerDemographic!J10003:J13192)</f>
        <v>#N/A</v>
      </c>
      <c r="W10004" s="31" t="e">
        <f>LOOKUP(C10004,CustomerDemographic!A10003:N13192,CustomerDemographic!K10003:K13192)</f>
        <v>#N/A</v>
      </c>
      <c r="X10004" s="31" t="e">
        <f>LOOKUP(C10004,CustomerDemographic!A10003:N13192,CustomerDemographic!L10003:L13192)</f>
        <v>#N/A</v>
      </c>
      <c r="Y10004" s="31" t="e">
        <f>LOOKUP(C10004,CustomerDemographic!A10003:N13192,CustomerDemographic!M10003:M13192)</f>
        <v>#N/A</v>
      </c>
      <c r="Z10004" s="31" t="e">
        <f>LOOKUP(C10004,CustomerDemographic!A10003:N13192,CustomerDemographic!N10003:N13192)</f>
        <v>#N/A</v>
      </c>
      <c r="AA10004" s="31" t="e">
        <f>LOOKUP(C10004,CustomerAddress!A10003:F14002,CustomerAddress!C10003:C14002)</f>
        <v>#N/A</v>
      </c>
      <c r="AB10004" s="31" t="e">
        <f>LOOKUP(C10004,CustomerAddress!A10003:F14002,CustomerAddress!D10003:D14002)</f>
        <v>#N/A</v>
      </c>
      <c r="AC10004" s="31" t="e">
        <f>LOOKUP(C10004,CustomerAddress!A10003:F14002,CustomerAddress!F10003:F14002)</f>
        <v>#N/A</v>
      </c>
      <c r="AD10004" s="31">
        <f t="shared" si="758"/>
        <v>7</v>
      </c>
    </row>
    <row r="10005" spans="1:30" s="31" customFormat="1" ht="15.75" hidden="1" customHeight="1" x14ac:dyDescent="0.15">
      <c r="A10005" s="31">
        <v>10277</v>
      </c>
      <c r="B10005" s="31">
        <v>27</v>
      </c>
      <c r="C10005" s="31">
        <v>47</v>
      </c>
      <c r="D10005" s="43">
        <v>42804</v>
      </c>
      <c r="E10005" s="43"/>
      <c r="F10005" s="31" t="b">
        <v>0</v>
      </c>
      <c r="G10005" s="33" t="s">
        <v>37</v>
      </c>
      <c r="H10005" s="33" t="s">
        <v>39</v>
      </c>
      <c r="I10005" s="33" t="s">
        <v>38</v>
      </c>
      <c r="J10005" s="38" t="str">
        <f t="shared" si="756"/>
        <v>Large</v>
      </c>
      <c r="K10005" s="38" t="s">
        <v>12987</v>
      </c>
      <c r="L10005" s="48">
        <v>499.53</v>
      </c>
      <c r="M10005" s="34">
        <v>388.72</v>
      </c>
      <c r="N10005" s="40">
        <v>36334</v>
      </c>
      <c r="O10005" s="50">
        <f t="shared" si="757"/>
        <v>110.80999999999995</v>
      </c>
      <c r="P10005" s="50" t="e">
        <f>LOOKUP(C10005,CustomerDemographic!A10004:N13193,CustomerDemographic!D10004:D13193)</f>
        <v>#N/A</v>
      </c>
      <c r="Q10005" s="31" t="e">
        <f>LOOKUP(C10005,CustomerDemographic!A10004:N13193,CustomerDemographic!E10004:E13193)</f>
        <v>#N/A</v>
      </c>
      <c r="R10005" s="68" t="e">
        <f>LOOKUP(C10005,CustomerDemographic!A10004:N13193,CustomerDemographic!F10004:F13193)</f>
        <v>#N/A</v>
      </c>
      <c r="S10005" s="46" t="e">
        <f>LOOKUP(C10005,CustomerDemographic!A10004:N13193,CustomerDemographic!G10004:G13193)</f>
        <v>#N/A</v>
      </c>
      <c r="T10005" s="46"/>
      <c r="U10005" s="31" t="e">
        <f>LOOKUP(C10005,CustomerDemographic!A10004:N13193,CustomerDemographic!I10004:I13193)</f>
        <v>#N/A</v>
      </c>
      <c r="V10005" s="38" t="e">
        <f>LOOKUP(C10005,CustomerDemographic!A10004:N13193,CustomerDemographic!J10004:J13193)</f>
        <v>#N/A</v>
      </c>
      <c r="W10005" s="31" t="e">
        <f>LOOKUP(C10005,CustomerDemographic!A10004:N13193,CustomerDemographic!K10004:K13193)</f>
        <v>#N/A</v>
      </c>
      <c r="X10005" s="31" t="e">
        <f>LOOKUP(C10005,CustomerDemographic!A10004:N13193,CustomerDemographic!L10004:L13193)</f>
        <v>#N/A</v>
      </c>
      <c r="Y10005" s="31" t="e">
        <f>LOOKUP(C10005,CustomerDemographic!A10004:N13193,CustomerDemographic!M10004:M13193)</f>
        <v>#N/A</v>
      </c>
      <c r="Z10005" s="31" t="e">
        <f>LOOKUP(C10005,CustomerDemographic!A10004:N13193,CustomerDemographic!N10004:N13193)</f>
        <v>#N/A</v>
      </c>
      <c r="AA10005" s="31" t="e">
        <f>LOOKUP(C10005,CustomerAddress!A10004:F14003,CustomerAddress!C10004:C14003)</f>
        <v>#N/A</v>
      </c>
      <c r="AB10005" s="31" t="e">
        <f>LOOKUP(C10005,CustomerAddress!A10004:F14003,CustomerAddress!D10004:D14003)</f>
        <v>#N/A</v>
      </c>
      <c r="AC10005" s="31" t="e">
        <f>LOOKUP(C10005,CustomerAddress!A10004:F14003,CustomerAddress!F10004:F14003)</f>
        <v>#N/A</v>
      </c>
      <c r="AD10005" s="31">
        <f t="shared" si="758"/>
        <v>295</v>
      </c>
    </row>
    <row r="10006" spans="1:30" s="31" customFormat="1" ht="15.75" hidden="1" customHeight="1" x14ac:dyDescent="0.15">
      <c r="A10006" s="31">
        <v>10278</v>
      </c>
      <c r="B10006" s="31">
        <v>79</v>
      </c>
      <c r="C10006" s="31">
        <v>3367</v>
      </c>
      <c r="D10006" s="43">
        <v>42872</v>
      </c>
      <c r="E10006" s="43"/>
      <c r="F10006" s="31" t="b">
        <v>0</v>
      </c>
      <c r="G10006" s="33" t="s">
        <v>37</v>
      </c>
      <c r="H10006" s="33" t="s">
        <v>41</v>
      </c>
      <c r="I10006" s="33" t="s">
        <v>38</v>
      </c>
      <c r="J10006" s="38" t="str">
        <f t="shared" si="756"/>
        <v>Medium</v>
      </c>
      <c r="K10006" s="38" t="s">
        <v>12986</v>
      </c>
      <c r="L10006" s="48">
        <v>1555.58</v>
      </c>
      <c r="M10006" s="34">
        <v>818.01</v>
      </c>
      <c r="N10006" s="40">
        <v>37873</v>
      </c>
      <c r="O10006" s="50">
        <f t="shared" si="757"/>
        <v>737.56999999999994</v>
      </c>
      <c r="P10006" s="50" t="e">
        <f>LOOKUP(C10006,CustomerDemographic!A10005:N13194,CustomerDemographic!D10005:D13194)</f>
        <v>#N/A</v>
      </c>
      <c r="Q10006" s="31" t="e">
        <f>LOOKUP(C10006,CustomerDemographic!A10005:N13194,CustomerDemographic!E10005:E13194)</f>
        <v>#N/A</v>
      </c>
      <c r="R10006" s="68" t="e">
        <f>LOOKUP(C10006,CustomerDemographic!A10005:N13194,CustomerDemographic!F10005:F13194)</f>
        <v>#N/A</v>
      </c>
      <c r="S10006" s="46" t="e">
        <f>LOOKUP(C10006,CustomerDemographic!A10005:N13194,CustomerDemographic!G10005:G13194)</f>
        <v>#N/A</v>
      </c>
      <c r="T10006" s="46"/>
      <c r="U10006" s="31" t="e">
        <f>LOOKUP(C10006,CustomerDemographic!A10005:N13194,CustomerDemographic!I10005:I13194)</f>
        <v>#N/A</v>
      </c>
      <c r="V10006" s="38" t="e">
        <f>LOOKUP(C10006,CustomerDemographic!A10005:N13194,CustomerDemographic!J10005:J13194)</f>
        <v>#N/A</v>
      </c>
      <c r="W10006" s="31" t="e">
        <f>LOOKUP(C10006,CustomerDemographic!A10005:N13194,CustomerDemographic!K10005:K13194)</f>
        <v>#N/A</v>
      </c>
      <c r="X10006" s="31" t="e">
        <f>LOOKUP(C10006,CustomerDemographic!A10005:N13194,CustomerDemographic!L10005:L13194)</f>
        <v>#N/A</v>
      </c>
      <c r="Y10006" s="31" t="e">
        <f>LOOKUP(C10006,CustomerDemographic!A10005:N13194,CustomerDemographic!M10005:M13194)</f>
        <v>#N/A</v>
      </c>
      <c r="Z10006" s="31" t="e">
        <f>LOOKUP(C10006,CustomerDemographic!A10005:N13194,CustomerDemographic!N10005:N13194)</f>
        <v>#N/A</v>
      </c>
      <c r="AA10006" s="31" t="e">
        <f>LOOKUP(C10006,CustomerAddress!A10005:F14004,CustomerAddress!C10005:C14004)</f>
        <v>#N/A</v>
      </c>
      <c r="AB10006" s="31" t="e">
        <f>LOOKUP(C10006,CustomerAddress!A10005:F14004,CustomerAddress!D10005:D14004)</f>
        <v>#N/A</v>
      </c>
      <c r="AC10006" s="31" t="e">
        <f>LOOKUP(C10006,CustomerAddress!A10005:F14004,CustomerAddress!F10005:F14004)</f>
        <v>#N/A</v>
      </c>
      <c r="AD10006" s="31">
        <f t="shared" si="758"/>
        <v>227</v>
      </c>
    </row>
    <row r="10007" spans="1:30" s="31" customFormat="1" ht="15.75" hidden="1" customHeight="1" x14ac:dyDescent="0.15">
      <c r="A10007" s="31">
        <v>10279</v>
      </c>
      <c r="B10007" s="31">
        <v>52</v>
      </c>
      <c r="C10007" s="31">
        <v>1113</v>
      </c>
      <c r="D10007" s="43">
        <v>43070</v>
      </c>
      <c r="E10007" s="43"/>
      <c r="F10007" s="31" t="b">
        <v>1</v>
      </c>
      <c r="G10007" s="33" t="s">
        <v>37</v>
      </c>
      <c r="H10007" s="33" t="s">
        <v>40</v>
      </c>
      <c r="I10007" s="33" t="s">
        <v>43</v>
      </c>
      <c r="J10007" s="38" t="str">
        <f t="shared" si="756"/>
        <v>Medium</v>
      </c>
      <c r="K10007" s="38" t="s">
        <v>12986</v>
      </c>
      <c r="L10007" s="48">
        <v>1280.28</v>
      </c>
      <c r="M10007" s="34">
        <v>829.51</v>
      </c>
      <c r="N10007" s="40">
        <v>37220</v>
      </c>
      <c r="O10007" s="50">
        <f t="shared" si="757"/>
        <v>450.77</v>
      </c>
      <c r="P10007" s="50" t="e">
        <f>LOOKUP(C10007,CustomerDemographic!A10006:N13195,CustomerDemographic!D10006:D13195)</f>
        <v>#N/A</v>
      </c>
      <c r="Q10007" s="31" t="e">
        <f>LOOKUP(C10007,CustomerDemographic!A10006:N13195,CustomerDemographic!E10006:E13195)</f>
        <v>#N/A</v>
      </c>
      <c r="R10007" s="68" t="e">
        <f>LOOKUP(C10007,CustomerDemographic!A10006:N13195,CustomerDemographic!F10006:F13195)</f>
        <v>#N/A</v>
      </c>
      <c r="S10007" s="46" t="e">
        <f>LOOKUP(C10007,CustomerDemographic!A10006:N13195,CustomerDemographic!G10006:G13195)</f>
        <v>#N/A</v>
      </c>
      <c r="T10007" s="46"/>
      <c r="U10007" s="31" t="e">
        <f>LOOKUP(C10007,CustomerDemographic!A10006:N13195,CustomerDemographic!I10006:I13195)</f>
        <v>#N/A</v>
      </c>
      <c r="V10007" s="38" t="e">
        <f>LOOKUP(C10007,CustomerDemographic!A10006:N13195,CustomerDemographic!J10006:J13195)</f>
        <v>#N/A</v>
      </c>
      <c r="W10007" s="31" t="e">
        <f>LOOKUP(C10007,CustomerDemographic!A10006:N13195,CustomerDemographic!K10006:K13195)</f>
        <v>#N/A</v>
      </c>
      <c r="X10007" s="31" t="e">
        <f>LOOKUP(C10007,CustomerDemographic!A10006:N13195,CustomerDemographic!L10006:L13195)</f>
        <v>#N/A</v>
      </c>
      <c r="Y10007" s="31" t="e">
        <f>LOOKUP(C10007,CustomerDemographic!A10006:N13195,CustomerDemographic!M10006:M13195)</f>
        <v>#N/A</v>
      </c>
      <c r="Z10007" s="31" t="e">
        <f>LOOKUP(C10007,CustomerDemographic!A10006:N13195,CustomerDemographic!N10006:N13195)</f>
        <v>#N/A</v>
      </c>
      <c r="AA10007" s="31" t="e">
        <f>LOOKUP(C10007,CustomerAddress!A10006:F14005,CustomerAddress!C10006:C14005)</f>
        <v>#N/A</v>
      </c>
      <c r="AB10007" s="31" t="e">
        <f>LOOKUP(C10007,CustomerAddress!A10006:F14005,CustomerAddress!D10006:D14005)</f>
        <v>#N/A</v>
      </c>
      <c r="AC10007" s="31" t="e">
        <f>LOOKUP(C10007,CustomerAddress!A10006:F14005,CustomerAddress!F10006:F14005)</f>
        <v>#N/A</v>
      </c>
      <c r="AD10007" s="31">
        <f t="shared" si="758"/>
        <v>29</v>
      </c>
    </row>
    <row r="10008" spans="1:30" s="31" customFormat="1" ht="15.75" hidden="1" customHeight="1" x14ac:dyDescent="0.15">
      <c r="A10008" s="31">
        <v>10280</v>
      </c>
      <c r="B10008" s="31">
        <v>52</v>
      </c>
      <c r="C10008" s="31">
        <v>1772</v>
      </c>
      <c r="D10008" s="43">
        <v>42927</v>
      </c>
      <c r="E10008" s="43"/>
      <c r="F10008" s="31" t="b">
        <v>1</v>
      </c>
      <c r="G10008" s="33" t="s">
        <v>37</v>
      </c>
      <c r="H10008" s="36" t="s">
        <v>12747</v>
      </c>
      <c r="I10008" s="33" t="s">
        <v>43</v>
      </c>
      <c r="J10008" s="38" t="str">
        <f t="shared" si="756"/>
        <v>Medium</v>
      </c>
      <c r="K10008" s="38" t="s">
        <v>12986</v>
      </c>
      <c r="L10008" s="48">
        <v>1777.8</v>
      </c>
      <c r="M10008" s="34">
        <v>820.78</v>
      </c>
      <c r="N10008" s="40">
        <v>42404</v>
      </c>
      <c r="O10008" s="50">
        <f t="shared" si="757"/>
        <v>957.02</v>
      </c>
      <c r="P10008" s="50" t="e">
        <f>LOOKUP(C10008,CustomerDemographic!A10007:N13196,CustomerDemographic!D10007:D13196)</f>
        <v>#N/A</v>
      </c>
      <c r="Q10008" s="31" t="e">
        <f>LOOKUP(C10008,CustomerDemographic!A10007:N13196,CustomerDemographic!E10007:E13196)</f>
        <v>#N/A</v>
      </c>
      <c r="R10008" s="68" t="e">
        <f>LOOKUP(C10008,CustomerDemographic!A10007:N13196,CustomerDemographic!F10007:F13196)</f>
        <v>#N/A</v>
      </c>
      <c r="S10008" s="46" t="e">
        <f>LOOKUP(C10008,CustomerDemographic!A10007:N13196,CustomerDemographic!G10007:G13196)</f>
        <v>#N/A</v>
      </c>
      <c r="T10008" s="46"/>
      <c r="U10008" s="31" t="e">
        <f>LOOKUP(C10008,CustomerDemographic!A10007:N13196,CustomerDemographic!I10007:I13196)</f>
        <v>#N/A</v>
      </c>
      <c r="V10008" s="38" t="e">
        <f>LOOKUP(C10008,CustomerDemographic!A10007:N13196,CustomerDemographic!J10007:J13196)</f>
        <v>#N/A</v>
      </c>
      <c r="W10008" s="31" t="e">
        <f>LOOKUP(C10008,CustomerDemographic!A10007:N13196,CustomerDemographic!K10007:K13196)</f>
        <v>#N/A</v>
      </c>
      <c r="X10008" s="31" t="e">
        <f>LOOKUP(C10008,CustomerDemographic!A10007:N13196,CustomerDemographic!L10007:L13196)</f>
        <v>#N/A</v>
      </c>
      <c r="Y10008" s="31" t="e">
        <f>LOOKUP(C10008,CustomerDemographic!A10007:N13196,CustomerDemographic!M10007:M13196)</f>
        <v>#N/A</v>
      </c>
      <c r="Z10008" s="31" t="e">
        <f>LOOKUP(C10008,CustomerDemographic!A10007:N13196,CustomerDemographic!N10007:N13196)</f>
        <v>#N/A</v>
      </c>
      <c r="AA10008" s="31" t="e">
        <f>LOOKUP(C10008,CustomerAddress!A10007:F14006,CustomerAddress!C10007:C14006)</f>
        <v>#N/A</v>
      </c>
      <c r="AB10008" s="31" t="e">
        <f>LOOKUP(C10008,CustomerAddress!A10007:F14006,CustomerAddress!D10007:D14006)</f>
        <v>#N/A</v>
      </c>
      <c r="AC10008" s="31" t="e">
        <f>LOOKUP(C10008,CustomerAddress!A10007:F14006,CustomerAddress!F10007:F14006)</f>
        <v>#N/A</v>
      </c>
      <c r="AD10008" s="31">
        <f t="shared" si="758"/>
        <v>172</v>
      </c>
    </row>
    <row r="10009" spans="1:30" s="31" customFormat="1" ht="15.75" hidden="1" customHeight="1" x14ac:dyDescent="0.15">
      <c r="A10009" s="31">
        <v>10281</v>
      </c>
      <c r="B10009" s="31">
        <v>1</v>
      </c>
      <c r="C10009" s="31">
        <v>1568</v>
      </c>
      <c r="D10009" s="43">
        <v>42949</v>
      </c>
      <c r="E10009" s="43"/>
      <c r="F10009" s="31" t="b">
        <v>1</v>
      </c>
      <c r="G10009" s="33" t="s">
        <v>37</v>
      </c>
      <c r="H10009" s="33" t="s">
        <v>42</v>
      </c>
      <c r="I10009" s="33" t="s">
        <v>38</v>
      </c>
      <c r="J10009" s="38" t="str">
        <f t="shared" si="756"/>
        <v>Large</v>
      </c>
      <c r="K10009" s="38" t="s">
        <v>12987</v>
      </c>
      <c r="L10009" s="48">
        <v>1403.5</v>
      </c>
      <c r="M10009" s="34">
        <v>954.82</v>
      </c>
      <c r="N10009" s="40">
        <v>37659</v>
      </c>
      <c r="O10009" s="50">
        <f t="shared" si="757"/>
        <v>448.67999999999995</v>
      </c>
      <c r="P10009" s="50" t="e">
        <f>LOOKUP(C10009,CustomerDemographic!A10008:N13197,CustomerDemographic!D10008:D13197)</f>
        <v>#N/A</v>
      </c>
      <c r="Q10009" s="31" t="e">
        <f>LOOKUP(C10009,CustomerDemographic!A10008:N13197,CustomerDemographic!E10008:E13197)</f>
        <v>#N/A</v>
      </c>
      <c r="R10009" s="68" t="e">
        <f>LOOKUP(C10009,CustomerDemographic!A10008:N13197,CustomerDemographic!F10008:F13197)</f>
        <v>#N/A</v>
      </c>
      <c r="S10009" s="46" t="e">
        <f>LOOKUP(C10009,CustomerDemographic!A10008:N13197,CustomerDemographic!G10008:G13197)</f>
        <v>#N/A</v>
      </c>
      <c r="T10009" s="46"/>
      <c r="U10009" s="31" t="e">
        <f>LOOKUP(C10009,CustomerDemographic!A10008:N13197,CustomerDemographic!I10008:I13197)</f>
        <v>#N/A</v>
      </c>
      <c r="V10009" s="38" t="e">
        <f>LOOKUP(C10009,CustomerDemographic!A10008:N13197,CustomerDemographic!J10008:J13197)</f>
        <v>#N/A</v>
      </c>
      <c r="W10009" s="31" t="e">
        <f>LOOKUP(C10009,CustomerDemographic!A10008:N13197,CustomerDemographic!K10008:K13197)</f>
        <v>#N/A</v>
      </c>
      <c r="X10009" s="31" t="e">
        <f>LOOKUP(C10009,CustomerDemographic!A10008:N13197,CustomerDemographic!L10008:L13197)</f>
        <v>#N/A</v>
      </c>
      <c r="Y10009" s="31" t="e">
        <f>LOOKUP(C10009,CustomerDemographic!A10008:N13197,CustomerDemographic!M10008:M13197)</f>
        <v>#N/A</v>
      </c>
      <c r="Z10009" s="31" t="e">
        <f>LOOKUP(C10009,CustomerDemographic!A10008:N13197,CustomerDemographic!N10008:N13197)</f>
        <v>#N/A</v>
      </c>
      <c r="AA10009" s="31" t="e">
        <f>LOOKUP(C10009,CustomerAddress!A10008:F14007,CustomerAddress!C10008:C14007)</f>
        <v>#N/A</v>
      </c>
      <c r="AB10009" s="31" t="e">
        <f>LOOKUP(C10009,CustomerAddress!A10008:F14007,CustomerAddress!D10008:D14007)</f>
        <v>#N/A</v>
      </c>
      <c r="AC10009" s="31" t="e">
        <f>LOOKUP(C10009,CustomerAddress!A10008:F14007,CustomerAddress!F10008:F14007)</f>
        <v>#N/A</v>
      </c>
      <c r="AD10009" s="31">
        <f t="shared" si="758"/>
        <v>150</v>
      </c>
    </row>
    <row r="10010" spans="1:30" s="31" customFormat="1" ht="15.75" hidden="1" customHeight="1" x14ac:dyDescent="0.15">
      <c r="A10010" s="31">
        <v>10282</v>
      </c>
      <c r="B10010" s="31">
        <v>33</v>
      </c>
      <c r="C10010" s="31">
        <v>2607</v>
      </c>
      <c r="D10010" s="43">
        <v>42808</v>
      </c>
      <c r="E10010" s="43"/>
      <c r="F10010" s="31" t="b">
        <v>1</v>
      </c>
      <c r="G10010" s="33" t="s">
        <v>37</v>
      </c>
      <c r="H10010" s="33" t="s">
        <v>42</v>
      </c>
      <c r="I10010" s="33" t="s">
        <v>38</v>
      </c>
      <c r="J10010" s="38" t="str">
        <f t="shared" si="756"/>
        <v>Medium</v>
      </c>
      <c r="K10010" s="38" t="s">
        <v>12986</v>
      </c>
      <c r="L10010" s="48">
        <v>1311.44</v>
      </c>
      <c r="M10010" s="34">
        <v>1167.18</v>
      </c>
      <c r="N10010" s="40">
        <v>33888</v>
      </c>
      <c r="O10010" s="50">
        <f t="shared" si="757"/>
        <v>144.26</v>
      </c>
      <c r="P10010" s="50" t="e">
        <f>LOOKUP(C10010,CustomerDemographic!A10009:N13198,CustomerDemographic!D10009:D13198)</f>
        <v>#N/A</v>
      </c>
      <c r="Q10010" s="31" t="e">
        <f>LOOKUP(C10010,CustomerDemographic!A10009:N13198,CustomerDemographic!E10009:E13198)</f>
        <v>#N/A</v>
      </c>
      <c r="R10010" s="68" t="e">
        <f>LOOKUP(C10010,CustomerDemographic!A10009:N13198,CustomerDemographic!F10009:F13198)</f>
        <v>#N/A</v>
      </c>
      <c r="S10010" s="46" t="e">
        <f>LOOKUP(C10010,CustomerDemographic!A10009:N13198,CustomerDemographic!G10009:G13198)</f>
        <v>#N/A</v>
      </c>
      <c r="T10010" s="46"/>
      <c r="U10010" s="31" t="e">
        <f>LOOKUP(C10010,CustomerDemographic!A10009:N13198,CustomerDemographic!I10009:I13198)</f>
        <v>#N/A</v>
      </c>
      <c r="V10010" s="38" t="e">
        <f>LOOKUP(C10010,CustomerDemographic!A10009:N13198,CustomerDemographic!J10009:J13198)</f>
        <v>#N/A</v>
      </c>
      <c r="W10010" s="31" t="e">
        <f>LOOKUP(C10010,CustomerDemographic!A10009:N13198,CustomerDemographic!K10009:K13198)</f>
        <v>#N/A</v>
      </c>
      <c r="X10010" s="31" t="e">
        <f>LOOKUP(C10010,CustomerDemographic!A10009:N13198,CustomerDemographic!L10009:L13198)</f>
        <v>#N/A</v>
      </c>
      <c r="Y10010" s="31" t="e">
        <f>LOOKUP(C10010,CustomerDemographic!A10009:N13198,CustomerDemographic!M10009:M13198)</f>
        <v>#N/A</v>
      </c>
      <c r="Z10010" s="31" t="e">
        <f>LOOKUP(C10010,CustomerDemographic!A10009:N13198,CustomerDemographic!N10009:N13198)</f>
        <v>#N/A</v>
      </c>
      <c r="AA10010" s="31" t="e">
        <f>LOOKUP(C10010,CustomerAddress!A10009:F14008,CustomerAddress!C10009:C14008)</f>
        <v>#N/A</v>
      </c>
      <c r="AB10010" s="31" t="e">
        <f>LOOKUP(C10010,CustomerAddress!A10009:F14008,CustomerAddress!D10009:D14008)</f>
        <v>#N/A</v>
      </c>
      <c r="AC10010" s="31" t="e">
        <f>LOOKUP(C10010,CustomerAddress!A10009:F14008,CustomerAddress!F10009:F14008)</f>
        <v>#N/A</v>
      </c>
      <c r="AD10010" s="31">
        <f t="shared" si="758"/>
        <v>291</v>
      </c>
    </row>
    <row r="10011" spans="1:30" s="31" customFormat="1" ht="15.75" hidden="1" customHeight="1" x14ac:dyDescent="0.15">
      <c r="A10011" s="31">
        <v>10283</v>
      </c>
      <c r="B10011" s="31">
        <v>68</v>
      </c>
      <c r="C10011" s="31">
        <v>2340</v>
      </c>
      <c r="D10011" s="43">
        <v>43094</v>
      </c>
      <c r="E10011" s="43"/>
      <c r="F10011" s="31" t="b">
        <v>1</v>
      </c>
      <c r="G10011" s="33" t="s">
        <v>37</v>
      </c>
      <c r="H10011" s="33" t="s">
        <v>40</v>
      </c>
      <c r="I10011" s="33" t="s">
        <v>38</v>
      </c>
      <c r="J10011" s="38" t="str">
        <f t="shared" si="756"/>
        <v>Small</v>
      </c>
      <c r="K10011" s="38" t="s">
        <v>3629</v>
      </c>
      <c r="L10011" s="48">
        <v>1636.9</v>
      </c>
      <c r="M10011" s="34">
        <v>44.71</v>
      </c>
      <c r="N10011" s="40">
        <v>41922</v>
      </c>
      <c r="O10011" s="50">
        <f t="shared" si="757"/>
        <v>1592.19</v>
      </c>
      <c r="P10011" s="50" t="e">
        <f>LOOKUP(C10011,CustomerDemographic!A10010:N13199,CustomerDemographic!D10010:D13199)</f>
        <v>#N/A</v>
      </c>
      <c r="Q10011" s="31" t="e">
        <f>LOOKUP(C10011,CustomerDemographic!A10010:N13199,CustomerDemographic!E10010:E13199)</f>
        <v>#N/A</v>
      </c>
      <c r="R10011" s="68" t="e">
        <f>LOOKUP(C10011,CustomerDemographic!A10010:N13199,CustomerDemographic!F10010:F13199)</f>
        <v>#N/A</v>
      </c>
      <c r="S10011" s="46" t="e">
        <f>LOOKUP(C10011,CustomerDemographic!A10010:N13199,CustomerDemographic!G10010:G13199)</f>
        <v>#N/A</v>
      </c>
      <c r="T10011" s="46"/>
      <c r="U10011" s="31" t="e">
        <f>LOOKUP(C10011,CustomerDemographic!A10010:N13199,CustomerDemographic!I10010:I13199)</f>
        <v>#N/A</v>
      </c>
      <c r="V10011" s="38" t="e">
        <f>LOOKUP(C10011,CustomerDemographic!A10010:N13199,CustomerDemographic!J10010:J13199)</f>
        <v>#N/A</v>
      </c>
      <c r="W10011" s="31" t="e">
        <f>LOOKUP(C10011,CustomerDemographic!A10010:N13199,CustomerDemographic!K10010:K13199)</f>
        <v>#N/A</v>
      </c>
      <c r="X10011" s="31" t="e">
        <f>LOOKUP(C10011,CustomerDemographic!A10010:N13199,CustomerDemographic!L10010:L13199)</f>
        <v>#N/A</v>
      </c>
      <c r="Y10011" s="31" t="e">
        <f>LOOKUP(C10011,CustomerDemographic!A10010:N13199,CustomerDemographic!M10010:M13199)</f>
        <v>#N/A</v>
      </c>
      <c r="Z10011" s="31" t="e">
        <f>LOOKUP(C10011,CustomerDemographic!A10010:N13199,CustomerDemographic!N10010:N13199)</f>
        <v>#N/A</v>
      </c>
      <c r="AA10011" s="31" t="e">
        <f>LOOKUP(C10011,CustomerAddress!A10010:F14009,CustomerAddress!C10010:C14009)</f>
        <v>#N/A</v>
      </c>
      <c r="AB10011" s="31" t="e">
        <f>LOOKUP(C10011,CustomerAddress!A10010:F14009,CustomerAddress!D10010:D14009)</f>
        <v>#N/A</v>
      </c>
      <c r="AC10011" s="31" t="e">
        <f>LOOKUP(C10011,CustomerAddress!A10010:F14009,CustomerAddress!F10010:F14009)</f>
        <v>#N/A</v>
      </c>
      <c r="AD10011" s="31">
        <f t="shared" si="758"/>
        <v>5</v>
      </c>
    </row>
    <row r="10012" spans="1:30" s="31" customFormat="1" ht="15.75" hidden="1" customHeight="1" x14ac:dyDescent="0.15">
      <c r="A10012" s="31">
        <v>10284</v>
      </c>
      <c r="B10012" s="31">
        <v>61</v>
      </c>
      <c r="C10012" s="31">
        <v>2814</v>
      </c>
      <c r="D10012" s="43">
        <v>42784</v>
      </c>
      <c r="E10012" s="43"/>
      <c r="F10012" s="31" t="b">
        <v>0</v>
      </c>
      <c r="G10012" s="33" t="s">
        <v>37</v>
      </c>
      <c r="H10012" s="33" t="s">
        <v>41</v>
      </c>
      <c r="I10012" s="33" t="s">
        <v>38</v>
      </c>
      <c r="J10012" s="38" t="str">
        <f t="shared" si="756"/>
        <v>Medium</v>
      </c>
      <c r="K10012" s="38" t="s">
        <v>12986</v>
      </c>
      <c r="L10012" s="48">
        <v>586.45000000000005</v>
      </c>
      <c r="M10012" s="34">
        <v>521.94000000000005</v>
      </c>
      <c r="N10012" s="40">
        <v>42226</v>
      </c>
      <c r="O10012" s="50">
        <f t="shared" si="757"/>
        <v>64.509999999999991</v>
      </c>
      <c r="P10012" s="50" t="e">
        <f>LOOKUP(C10012,CustomerDemographic!A10011:N13200,CustomerDemographic!D10011:D13200)</f>
        <v>#N/A</v>
      </c>
      <c r="Q10012" s="31" t="e">
        <f>LOOKUP(C10012,CustomerDemographic!A10011:N13200,CustomerDemographic!E10011:E13200)</f>
        <v>#N/A</v>
      </c>
      <c r="R10012" s="68" t="e">
        <f>LOOKUP(C10012,CustomerDemographic!A10011:N13200,CustomerDemographic!F10011:F13200)</f>
        <v>#N/A</v>
      </c>
      <c r="S10012" s="46" t="e">
        <f>LOOKUP(C10012,CustomerDemographic!A10011:N13200,CustomerDemographic!G10011:G13200)</f>
        <v>#N/A</v>
      </c>
      <c r="T10012" s="46"/>
      <c r="U10012" s="31" t="e">
        <f>LOOKUP(C10012,CustomerDemographic!A10011:N13200,CustomerDemographic!I10011:I13200)</f>
        <v>#N/A</v>
      </c>
      <c r="V10012" s="38" t="e">
        <f>LOOKUP(C10012,CustomerDemographic!A10011:N13200,CustomerDemographic!J10011:J13200)</f>
        <v>#N/A</v>
      </c>
      <c r="W10012" s="31" t="e">
        <f>LOOKUP(C10012,CustomerDemographic!A10011:N13200,CustomerDemographic!K10011:K13200)</f>
        <v>#N/A</v>
      </c>
      <c r="X10012" s="31" t="e">
        <f>LOOKUP(C10012,CustomerDemographic!A10011:N13200,CustomerDemographic!L10011:L13200)</f>
        <v>#N/A</v>
      </c>
      <c r="Y10012" s="31" t="e">
        <f>LOOKUP(C10012,CustomerDemographic!A10011:N13200,CustomerDemographic!M10011:M13200)</f>
        <v>#N/A</v>
      </c>
      <c r="Z10012" s="31" t="e">
        <f>LOOKUP(C10012,CustomerDemographic!A10011:N13200,CustomerDemographic!N10011:N13200)</f>
        <v>#N/A</v>
      </c>
      <c r="AA10012" s="31" t="e">
        <f>LOOKUP(C10012,CustomerAddress!A10011:F14010,CustomerAddress!C10011:C14010)</f>
        <v>#N/A</v>
      </c>
      <c r="AB10012" s="31" t="e">
        <f>LOOKUP(C10012,CustomerAddress!A10011:F14010,CustomerAddress!D10011:D14010)</f>
        <v>#N/A</v>
      </c>
      <c r="AC10012" s="31" t="e">
        <f>LOOKUP(C10012,CustomerAddress!A10011:F14010,CustomerAddress!F10011:F14010)</f>
        <v>#N/A</v>
      </c>
      <c r="AD10012" s="31">
        <f t="shared" si="758"/>
        <v>315</v>
      </c>
    </row>
    <row r="10013" spans="1:30" s="31" customFormat="1" ht="15.75" hidden="1" customHeight="1" x14ac:dyDescent="0.15">
      <c r="A10013" s="31">
        <v>10285</v>
      </c>
      <c r="B10013" s="31">
        <v>84</v>
      </c>
      <c r="C10013" s="31">
        <v>2405</v>
      </c>
      <c r="D10013" s="43">
        <v>42804</v>
      </c>
      <c r="E10013" s="43"/>
      <c r="F10013" s="31" t="b">
        <v>1</v>
      </c>
      <c r="G10013" s="33" t="s">
        <v>37</v>
      </c>
      <c r="H10013" s="33" t="s">
        <v>39</v>
      </c>
      <c r="I10013" s="33" t="s">
        <v>43</v>
      </c>
      <c r="J10013" s="38" t="str">
        <f t="shared" si="756"/>
        <v>Small</v>
      </c>
      <c r="K10013" s="38" t="s">
        <v>3629</v>
      </c>
      <c r="L10013" s="48">
        <v>290.62</v>
      </c>
      <c r="M10013" s="34">
        <v>215.14</v>
      </c>
      <c r="N10013" s="40">
        <v>38339</v>
      </c>
      <c r="O10013" s="50">
        <f t="shared" si="757"/>
        <v>75.480000000000018</v>
      </c>
      <c r="P10013" s="50" t="e">
        <f>LOOKUP(C10013,CustomerDemographic!A10012:N13201,CustomerDemographic!D10012:D13201)</f>
        <v>#N/A</v>
      </c>
      <c r="Q10013" s="31" t="e">
        <f>LOOKUP(C10013,CustomerDemographic!A10012:N13201,CustomerDemographic!E10012:E13201)</f>
        <v>#N/A</v>
      </c>
      <c r="R10013" s="68" t="e">
        <f>LOOKUP(C10013,CustomerDemographic!A10012:N13201,CustomerDemographic!F10012:F13201)</f>
        <v>#N/A</v>
      </c>
      <c r="S10013" s="46" t="e">
        <f>LOOKUP(C10013,CustomerDemographic!A10012:N13201,CustomerDemographic!G10012:G13201)</f>
        <v>#N/A</v>
      </c>
      <c r="T10013" s="46"/>
      <c r="U10013" s="31" t="e">
        <f>LOOKUP(C10013,CustomerDemographic!A10012:N13201,CustomerDemographic!I10012:I13201)</f>
        <v>#N/A</v>
      </c>
      <c r="V10013" s="38" t="e">
        <f>LOOKUP(C10013,CustomerDemographic!A10012:N13201,CustomerDemographic!J10012:J13201)</f>
        <v>#N/A</v>
      </c>
      <c r="W10013" s="31" t="e">
        <f>LOOKUP(C10013,CustomerDemographic!A10012:N13201,CustomerDemographic!K10012:K13201)</f>
        <v>#N/A</v>
      </c>
      <c r="X10013" s="31" t="e">
        <f>LOOKUP(C10013,CustomerDemographic!A10012:N13201,CustomerDemographic!L10012:L13201)</f>
        <v>#N/A</v>
      </c>
      <c r="Y10013" s="31" t="e">
        <f>LOOKUP(C10013,CustomerDemographic!A10012:N13201,CustomerDemographic!M10012:M13201)</f>
        <v>#N/A</v>
      </c>
      <c r="Z10013" s="31" t="e">
        <f>LOOKUP(C10013,CustomerDemographic!A10012:N13201,CustomerDemographic!N10012:N13201)</f>
        <v>#N/A</v>
      </c>
      <c r="AA10013" s="31" t="e">
        <f>LOOKUP(C10013,CustomerAddress!A10012:F14011,CustomerAddress!C10012:C14011)</f>
        <v>#N/A</v>
      </c>
      <c r="AB10013" s="31" t="e">
        <f>LOOKUP(C10013,CustomerAddress!A10012:F14011,CustomerAddress!D10012:D14011)</f>
        <v>#N/A</v>
      </c>
      <c r="AC10013" s="31" t="e">
        <f>LOOKUP(C10013,CustomerAddress!A10012:F14011,CustomerAddress!F10012:F14011)</f>
        <v>#N/A</v>
      </c>
      <c r="AD10013" s="31">
        <f t="shared" si="758"/>
        <v>295</v>
      </c>
    </row>
    <row r="10014" spans="1:30" s="31" customFormat="1" ht="15.75" hidden="1" customHeight="1" x14ac:dyDescent="0.15">
      <c r="A10014" s="31">
        <v>10286</v>
      </c>
      <c r="B10014" s="31">
        <v>14</v>
      </c>
      <c r="C10014" s="31">
        <v>2512</v>
      </c>
      <c r="D10014" s="43">
        <v>42948</v>
      </c>
      <c r="E10014" s="43"/>
      <c r="F10014" s="31" t="b">
        <v>0</v>
      </c>
      <c r="G10014" s="33" t="s">
        <v>37</v>
      </c>
      <c r="H10014" s="36" t="s">
        <v>12747</v>
      </c>
      <c r="I10014" s="33" t="s">
        <v>38</v>
      </c>
      <c r="J10014" s="38" t="str">
        <f t="shared" si="756"/>
        <v>Medium</v>
      </c>
      <c r="K10014" s="38" t="s">
        <v>12986</v>
      </c>
      <c r="L10014" s="48">
        <v>1842.92</v>
      </c>
      <c r="M10014" s="34">
        <v>1105.75</v>
      </c>
      <c r="N10014" s="40">
        <v>38193</v>
      </c>
      <c r="O10014" s="50">
        <f t="shared" si="757"/>
        <v>737.17000000000007</v>
      </c>
      <c r="P10014" s="50" t="e">
        <f>LOOKUP(C10014,CustomerDemographic!A10013:N13202,CustomerDemographic!D10013:D13202)</f>
        <v>#N/A</v>
      </c>
      <c r="Q10014" s="31" t="e">
        <f>LOOKUP(C10014,CustomerDemographic!A10013:N13202,CustomerDemographic!E10013:E13202)</f>
        <v>#N/A</v>
      </c>
      <c r="R10014" s="68" t="e">
        <f>LOOKUP(C10014,CustomerDemographic!A10013:N13202,CustomerDemographic!F10013:F13202)</f>
        <v>#N/A</v>
      </c>
      <c r="S10014" s="46" t="e">
        <f>LOOKUP(C10014,CustomerDemographic!A10013:N13202,CustomerDemographic!G10013:G13202)</f>
        <v>#N/A</v>
      </c>
      <c r="T10014" s="46"/>
      <c r="U10014" s="31" t="e">
        <f>LOOKUP(C10014,CustomerDemographic!A10013:N13202,CustomerDemographic!I10013:I13202)</f>
        <v>#N/A</v>
      </c>
      <c r="V10014" s="38" t="e">
        <f>LOOKUP(C10014,CustomerDemographic!A10013:N13202,CustomerDemographic!J10013:J13202)</f>
        <v>#N/A</v>
      </c>
      <c r="W10014" s="31" t="e">
        <f>LOOKUP(C10014,CustomerDemographic!A10013:N13202,CustomerDemographic!K10013:K13202)</f>
        <v>#N/A</v>
      </c>
      <c r="X10014" s="31" t="e">
        <f>LOOKUP(C10014,CustomerDemographic!A10013:N13202,CustomerDemographic!L10013:L13202)</f>
        <v>#N/A</v>
      </c>
      <c r="Y10014" s="31" t="e">
        <f>LOOKUP(C10014,CustomerDemographic!A10013:N13202,CustomerDemographic!M10013:M13202)</f>
        <v>#N/A</v>
      </c>
      <c r="Z10014" s="31" t="e">
        <f>LOOKUP(C10014,CustomerDemographic!A10013:N13202,CustomerDemographic!N10013:N13202)</f>
        <v>#N/A</v>
      </c>
      <c r="AA10014" s="31" t="e">
        <f>LOOKUP(C10014,CustomerAddress!A10013:F14012,CustomerAddress!C10013:C14012)</f>
        <v>#N/A</v>
      </c>
      <c r="AB10014" s="31" t="e">
        <f>LOOKUP(C10014,CustomerAddress!A10013:F14012,CustomerAddress!D10013:D14012)</f>
        <v>#N/A</v>
      </c>
      <c r="AC10014" s="31" t="e">
        <f>LOOKUP(C10014,CustomerAddress!A10013:F14012,CustomerAddress!F10013:F14012)</f>
        <v>#N/A</v>
      </c>
      <c r="AD10014" s="31">
        <f t="shared" si="758"/>
        <v>151</v>
      </c>
    </row>
    <row r="10015" spans="1:30" s="31" customFormat="1" ht="15.75" hidden="1" customHeight="1" x14ac:dyDescent="0.15">
      <c r="A10015" s="31">
        <v>10287</v>
      </c>
      <c r="B10015" s="31">
        <v>59</v>
      </c>
      <c r="C10015" s="31">
        <v>2579</v>
      </c>
      <c r="D10015" s="43">
        <v>42996</v>
      </c>
      <c r="E10015" s="43"/>
      <c r="F10015" s="31" t="b">
        <v>1</v>
      </c>
      <c r="G10015" s="33" t="s">
        <v>37</v>
      </c>
      <c r="H10015" s="36" t="s">
        <v>12747</v>
      </c>
      <c r="I10015" s="33" t="s">
        <v>38</v>
      </c>
      <c r="J10015" s="38" t="str">
        <f t="shared" si="756"/>
        <v>Large</v>
      </c>
      <c r="K10015" s="38" t="s">
        <v>12987</v>
      </c>
      <c r="L10015" s="48">
        <v>1061.56</v>
      </c>
      <c r="M10015" s="34">
        <v>733.58</v>
      </c>
      <c r="N10015" s="40">
        <v>34170</v>
      </c>
      <c r="O10015" s="50">
        <f t="shared" si="757"/>
        <v>327.9799999999999</v>
      </c>
      <c r="P10015" s="50" t="e">
        <f>LOOKUP(C10015,CustomerDemographic!A10014:N13203,CustomerDemographic!D10014:D13203)</f>
        <v>#N/A</v>
      </c>
      <c r="Q10015" s="31" t="e">
        <f>LOOKUP(C10015,CustomerDemographic!A10014:N13203,CustomerDemographic!E10014:E13203)</f>
        <v>#N/A</v>
      </c>
      <c r="R10015" s="68" t="e">
        <f>LOOKUP(C10015,CustomerDemographic!A10014:N13203,CustomerDemographic!F10014:F13203)</f>
        <v>#N/A</v>
      </c>
      <c r="S10015" s="46" t="e">
        <f>LOOKUP(C10015,CustomerDemographic!A10014:N13203,CustomerDemographic!G10014:G13203)</f>
        <v>#N/A</v>
      </c>
      <c r="T10015" s="46"/>
      <c r="U10015" s="31" t="e">
        <f>LOOKUP(C10015,CustomerDemographic!A10014:N13203,CustomerDemographic!I10014:I13203)</f>
        <v>#N/A</v>
      </c>
      <c r="V10015" s="38" t="e">
        <f>LOOKUP(C10015,CustomerDemographic!A10014:N13203,CustomerDemographic!J10014:J13203)</f>
        <v>#N/A</v>
      </c>
      <c r="W10015" s="31" t="e">
        <f>LOOKUP(C10015,CustomerDemographic!A10014:N13203,CustomerDemographic!K10014:K13203)</f>
        <v>#N/A</v>
      </c>
      <c r="X10015" s="31" t="e">
        <f>LOOKUP(C10015,CustomerDemographic!A10014:N13203,CustomerDemographic!L10014:L13203)</f>
        <v>#N/A</v>
      </c>
      <c r="Y10015" s="31" t="e">
        <f>LOOKUP(C10015,CustomerDemographic!A10014:N13203,CustomerDemographic!M10014:M13203)</f>
        <v>#N/A</v>
      </c>
      <c r="Z10015" s="31" t="e">
        <f>LOOKUP(C10015,CustomerDemographic!A10014:N13203,CustomerDemographic!N10014:N13203)</f>
        <v>#N/A</v>
      </c>
      <c r="AA10015" s="31" t="e">
        <f>LOOKUP(C10015,CustomerAddress!A10014:F14013,CustomerAddress!C10014:C14013)</f>
        <v>#N/A</v>
      </c>
      <c r="AB10015" s="31" t="e">
        <f>LOOKUP(C10015,CustomerAddress!A10014:F14013,CustomerAddress!D10014:D14013)</f>
        <v>#N/A</v>
      </c>
      <c r="AC10015" s="31" t="e">
        <f>LOOKUP(C10015,CustomerAddress!A10014:F14013,CustomerAddress!F10014:F14013)</f>
        <v>#N/A</v>
      </c>
      <c r="AD10015" s="31">
        <f t="shared" si="758"/>
        <v>103</v>
      </c>
    </row>
    <row r="10016" spans="1:30" s="31" customFormat="1" ht="15.75" hidden="1" customHeight="1" x14ac:dyDescent="0.15">
      <c r="A10016" s="31">
        <v>10288</v>
      </c>
      <c r="B10016" s="31">
        <v>79</v>
      </c>
      <c r="C10016" s="31">
        <v>2254</v>
      </c>
      <c r="D10016" s="43">
        <v>43045</v>
      </c>
      <c r="E10016" s="43"/>
      <c r="F10016" s="31" t="b">
        <v>0</v>
      </c>
      <c r="G10016" s="33" t="s">
        <v>37</v>
      </c>
      <c r="H10016" s="33" t="s">
        <v>41</v>
      </c>
      <c r="I10016" s="33" t="s">
        <v>38</v>
      </c>
      <c r="J10016" s="38" t="str">
        <f t="shared" si="756"/>
        <v>Large</v>
      </c>
      <c r="K10016" s="38" t="s">
        <v>12987</v>
      </c>
      <c r="L10016" s="48">
        <v>1555.58</v>
      </c>
      <c r="M10016" s="34">
        <v>818.01</v>
      </c>
      <c r="N10016" s="40">
        <v>37873</v>
      </c>
      <c r="O10016" s="50">
        <f t="shared" si="757"/>
        <v>737.56999999999994</v>
      </c>
      <c r="P10016" s="50" t="e">
        <f>LOOKUP(C10016,CustomerDemographic!A10015:N13204,CustomerDemographic!D10015:D13204)</f>
        <v>#N/A</v>
      </c>
      <c r="Q10016" s="31" t="e">
        <f>LOOKUP(C10016,CustomerDemographic!A10015:N13204,CustomerDemographic!E10015:E13204)</f>
        <v>#N/A</v>
      </c>
      <c r="R10016" s="68" t="e">
        <f>LOOKUP(C10016,CustomerDemographic!A10015:N13204,CustomerDemographic!F10015:F13204)</f>
        <v>#N/A</v>
      </c>
      <c r="S10016" s="46" t="e">
        <f>LOOKUP(C10016,CustomerDemographic!A10015:N13204,CustomerDemographic!G10015:G13204)</f>
        <v>#N/A</v>
      </c>
      <c r="T10016" s="46"/>
      <c r="U10016" s="31" t="e">
        <f>LOOKUP(C10016,CustomerDemographic!A10015:N13204,CustomerDemographic!I10015:I13204)</f>
        <v>#N/A</v>
      </c>
      <c r="V10016" s="38" t="e">
        <f>LOOKUP(C10016,CustomerDemographic!A10015:N13204,CustomerDemographic!J10015:J13204)</f>
        <v>#N/A</v>
      </c>
      <c r="W10016" s="31" t="e">
        <f>LOOKUP(C10016,CustomerDemographic!A10015:N13204,CustomerDemographic!K10015:K13204)</f>
        <v>#N/A</v>
      </c>
      <c r="X10016" s="31" t="e">
        <f>LOOKUP(C10016,CustomerDemographic!A10015:N13204,CustomerDemographic!L10015:L13204)</f>
        <v>#N/A</v>
      </c>
      <c r="Y10016" s="31" t="e">
        <f>LOOKUP(C10016,CustomerDemographic!A10015:N13204,CustomerDemographic!M10015:M13204)</f>
        <v>#N/A</v>
      </c>
      <c r="Z10016" s="31" t="e">
        <f>LOOKUP(C10016,CustomerDemographic!A10015:N13204,CustomerDemographic!N10015:N13204)</f>
        <v>#N/A</v>
      </c>
      <c r="AA10016" s="31" t="e">
        <f>LOOKUP(C10016,CustomerAddress!A10015:F14014,CustomerAddress!C10015:C14014)</f>
        <v>#N/A</v>
      </c>
      <c r="AB10016" s="31" t="e">
        <f>LOOKUP(C10016,CustomerAddress!A10015:F14014,CustomerAddress!D10015:D14014)</f>
        <v>#N/A</v>
      </c>
      <c r="AC10016" s="31" t="e">
        <f>LOOKUP(C10016,CustomerAddress!A10015:F14014,CustomerAddress!F10015:F14014)</f>
        <v>#N/A</v>
      </c>
      <c r="AD10016" s="31">
        <f t="shared" si="758"/>
        <v>54</v>
      </c>
    </row>
    <row r="10017" spans="1:30" s="31" customFormat="1" ht="15.75" hidden="1" customHeight="1" x14ac:dyDescent="0.15">
      <c r="A10017" s="31">
        <v>10289</v>
      </c>
      <c r="B10017" s="31">
        <v>62</v>
      </c>
      <c r="C10017" s="31">
        <v>1741</v>
      </c>
      <c r="D10017" s="43">
        <v>42880</v>
      </c>
      <c r="E10017" s="43"/>
      <c r="F10017" s="31" t="b">
        <v>1</v>
      </c>
      <c r="G10017" s="33" t="s">
        <v>37</v>
      </c>
      <c r="H10017" s="36" t="s">
        <v>12747</v>
      </c>
      <c r="I10017" s="33" t="s">
        <v>38</v>
      </c>
      <c r="J10017" s="38" t="str">
        <f t="shared" si="756"/>
        <v>Medium</v>
      </c>
      <c r="K10017" s="38" t="s">
        <v>12986</v>
      </c>
      <c r="L10017" s="48">
        <v>1024.6600000000001</v>
      </c>
      <c r="M10017" s="34">
        <v>614.79999999999995</v>
      </c>
      <c r="N10017" s="40">
        <v>40487</v>
      </c>
      <c r="O10017" s="50">
        <f t="shared" si="757"/>
        <v>409.86000000000013</v>
      </c>
      <c r="P10017" s="50" t="e">
        <f>LOOKUP(C10017,CustomerDemographic!A10016:N13205,CustomerDemographic!D10016:D13205)</f>
        <v>#N/A</v>
      </c>
      <c r="Q10017" s="31" t="e">
        <f>LOOKUP(C10017,CustomerDemographic!A10016:N13205,CustomerDemographic!E10016:E13205)</f>
        <v>#N/A</v>
      </c>
      <c r="R10017" s="68" t="e">
        <f>LOOKUP(C10017,CustomerDemographic!A10016:N13205,CustomerDemographic!F10016:F13205)</f>
        <v>#N/A</v>
      </c>
      <c r="S10017" s="46" t="e">
        <f>LOOKUP(C10017,CustomerDemographic!A10016:N13205,CustomerDemographic!G10016:G13205)</f>
        <v>#N/A</v>
      </c>
      <c r="T10017" s="46"/>
      <c r="U10017" s="31" t="e">
        <f>LOOKUP(C10017,CustomerDemographic!A10016:N13205,CustomerDemographic!I10016:I13205)</f>
        <v>#N/A</v>
      </c>
      <c r="V10017" s="38" t="e">
        <f>LOOKUP(C10017,CustomerDemographic!A10016:N13205,CustomerDemographic!J10016:J13205)</f>
        <v>#N/A</v>
      </c>
      <c r="W10017" s="31" t="e">
        <f>LOOKUP(C10017,CustomerDemographic!A10016:N13205,CustomerDemographic!K10016:K13205)</f>
        <v>#N/A</v>
      </c>
      <c r="X10017" s="31" t="e">
        <f>LOOKUP(C10017,CustomerDemographic!A10016:N13205,CustomerDemographic!L10016:L13205)</f>
        <v>#N/A</v>
      </c>
      <c r="Y10017" s="31" t="e">
        <f>LOOKUP(C10017,CustomerDemographic!A10016:N13205,CustomerDemographic!M10016:M13205)</f>
        <v>#N/A</v>
      </c>
      <c r="Z10017" s="31" t="e">
        <f>LOOKUP(C10017,CustomerDemographic!A10016:N13205,CustomerDemographic!N10016:N13205)</f>
        <v>#N/A</v>
      </c>
      <c r="AA10017" s="31" t="e">
        <f>LOOKUP(C10017,CustomerAddress!A10016:F14015,CustomerAddress!C10016:C14015)</f>
        <v>#N/A</v>
      </c>
      <c r="AB10017" s="31" t="e">
        <f>LOOKUP(C10017,CustomerAddress!A10016:F14015,CustomerAddress!D10016:D14015)</f>
        <v>#N/A</v>
      </c>
      <c r="AC10017" s="31" t="e">
        <f>LOOKUP(C10017,CustomerAddress!A10016:F14015,CustomerAddress!F10016:F14015)</f>
        <v>#N/A</v>
      </c>
      <c r="AD10017" s="31">
        <f t="shared" si="758"/>
        <v>219</v>
      </c>
    </row>
    <row r="10018" spans="1:30" s="31" customFormat="1" ht="15.75" hidden="1" customHeight="1" x14ac:dyDescent="0.15">
      <c r="A10018" s="31">
        <v>10290</v>
      </c>
      <c r="B10018" s="31">
        <v>80</v>
      </c>
      <c r="C10018" s="31">
        <v>2580</v>
      </c>
      <c r="D10018" s="43">
        <v>42860</v>
      </c>
      <c r="E10018" s="43"/>
      <c r="F10018" s="31" t="b">
        <v>0</v>
      </c>
      <c r="G10018" s="33" t="s">
        <v>37</v>
      </c>
      <c r="H10018" s="33" t="s">
        <v>40</v>
      </c>
      <c r="I10018" s="33" t="s">
        <v>46</v>
      </c>
      <c r="J10018" s="38" t="str">
        <f t="shared" si="756"/>
        <v>Medium</v>
      </c>
      <c r="K10018" s="38" t="s">
        <v>12986</v>
      </c>
      <c r="L10018" s="48">
        <v>1073.07</v>
      </c>
      <c r="M10018" s="34">
        <v>933.84</v>
      </c>
      <c r="N10018" s="40">
        <v>36145</v>
      </c>
      <c r="O10018" s="50">
        <f t="shared" si="757"/>
        <v>139.2299999999999</v>
      </c>
      <c r="P10018" s="50" t="e">
        <f>LOOKUP(C10018,CustomerDemographic!A10017:N13206,CustomerDemographic!D10017:D13206)</f>
        <v>#N/A</v>
      </c>
      <c r="Q10018" s="31" t="e">
        <f>LOOKUP(C10018,CustomerDemographic!A10017:N13206,CustomerDemographic!E10017:E13206)</f>
        <v>#N/A</v>
      </c>
      <c r="R10018" s="68" t="e">
        <f>LOOKUP(C10018,CustomerDemographic!A10017:N13206,CustomerDemographic!F10017:F13206)</f>
        <v>#N/A</v>
      </c>
      <c r="S10018" s="46" t="e">
        <f>LOOKUP(C10018,CustomerDemographic!A10017:N13206,CustomerDemographic!G10017:G13206)</f>
        <v>#N/A</v>
      </c>
      <c r="T10018" s="46"/>
      <c r="U10018" s="31" t="e">
        <f>LOOKUP(C10018,CustomerDemographic!A10017:N13206,CustomerDemographic!I10017:I13206)</f>
        <v>#N/A</v>
      </c>
      <c r="V10018" s="38" t="e">
        <f>LOOKUP(C10018,CustomerDemographic!A10017:N13206,CustomerDemographic!J10017:J13206)</f>
        <v>#N/A</v>
      </c>
      <c r="W10018" s="31" t="e">
        <f>LOOKUP(C10018,CustomerDemographic!A10017:N13206,CustomerDemographic!K10017:K13206)</f>
        <v>#N/A</v>
      </c>
      <c r="X10018" s="31" t="e">
        <f>LOOKUP(C10018,CustomerDemographic!A10017:N13206,CustomerDemographic!L10017:L13206)</f>
        <v>#N/A</v>
      </c>
      <c r="Y10018" s="31" t="e">
        <f>LOOKUP(C10018,CustomerDemographic!A10017:N13206,CustomerDemographic!M10017:M13206)</f>
        <v>#N/A</v>
      </c>
      <c r="Z10018" s="31" t="e">
        <f>LOOKUP(C10018,CustomerDemographic!A10017:N13206,CustomerDemographic!N10017:N13206)</f>
        <v>#N/A</v>
      </c>
      <c r="AA10018" s="31" t="e">
        <f>LOOKUP(C10018,CustomerAddress!A10017:F14016,CustomerAddress!C10017:C14016)</f>
        <v>#N/A</v>
      </c>
      <c r="AB10018" s="31" t="e">
        <f>LOOKUP(C10018,CustomerAddress!A10017:F14016,CustomerAddress!D10017:D14016)</f>
        <v>#N/A</v>
      </c>
      <c r="AC10018" s="31" t="e">
        <f>LOOKUP(C10018,CustomerAddress!A10017:F14016,CustomerAddress!F10017:F14016)</f>
        <v>#N/A</v>
      </c>
      <c r="AD10018" s="31">
        <f t="shared" si="758"/>
        <v>239</v>
      </c>
    </row>
    <row r="10019" spans="1:30" s="31" customFormat="1" ht="15.75" hidden="1" customHeight="1" x14ac:dyDescent="0.15">
      <c r="A10019" s="31">
        <v>10291</v>
      </c>
      <c r="B10019" s="31">
        <v>36</v>
      </c>
      <c r="C10019" s="31">
        <v>1942</v>
      </c>
      <c r="D10019" s="43">
        <v>42956</v>
      </c>
      <c r="E10019" s="43"/>
      <c r="F10019" s="31" t="b">
        <v>1</v>
      </c>
      <c r="G10019" s="33" t="s">
        <v>37</v>
      </c>
      <c r="H10019" s="36" t="s">
        <v>12747</v>
      </c>
      <c r="I10019" s="33" t="s">
        <v>38</v>
      </c>
      <c r="J10019" s="38" t="str">
        <f t="shared" si="756"/>
        <v>Medium</v>
      </c>
      <c r="K10019" s="38" t="s">
        <v>12986</v>
      </c>
      <c r="L10019" s="48">
        <v>1289.8499999999999</v>
      </c>
      <c r="M10019" s="34">
        <v>74.510000000000005</v>
      </c>
      <c r="N10019" s="40">
        <v>39427</v>
      </c>
      <c r="O10019" s="50">
        <f t="shared" si="757"/>
        <v>1215.3399999999999</v>
      </c>
      <c r="P10019" s="50" t="e">
        <f>LOOKUP(C10019,CustomerDemographic!A10018:N13207,CustomerDemographic!D10018:D13207)</f>
        <v>#N/A</v>
      </c>
      <c r="Q10019" s="31" t="e">
        <f>LOOKUP(C10019,CustomerDemographic!A10018:N13207,CustomerDemographic!E10018:E13207)</f>
        <v>#N/A</v>
      </c>
      <c r="R10019" s="68" t="e">
        <f>LOOKUP(C10019,CustomerDemographic!A10018:N13207,CustomerDemographic!F10018:F13207)</f>
        <v>#N/A</v>
      </c>
      <c r="S10019" s="46" t="e">
        <f>LOOKUP(C10019,CustomerDemographic!A10018:N13207,CustomerDemographic!G10018:G13207)</f>
        <v>#N/A</v>
      </c>
      <c r="T10019" s="46"/>
      <c r="U10019" s="31" t="e">
        <f>LOOKUP(C10019,CustomerDemographic!A10018:N13207,CustomerDemographic!I10018:I13207)</f>
        <v>#N/A</v>
      </c>
      <c r="V10019" s="38" t="e">
        <f>LOOKUP(C10019,CustomerDemographic!A10018:N13207,CustomerDemographic!J10018:J13207)</f>
        <v>#N/A</v>
      </c>
      <c r="W10019" s="31" t="e">
        <f>LOOKUP(C10019,CustomerDemographic!A10018:N13207,CustomerDemographic!K10018:K13207)</f>
        <v>#N/A</v>
      </c>
      <c r="X10019" s="31" t="e">
        <f>LOOKUP(C10019,CustomerDemographic!A10018:N13207,CustomerDemographic!L10018:L13207)</f>
        <v>#N/A</v>
      </c>
      <c r="Y10019" s="31" t="e">
        <f>LOOKUP(C10019,CustomerDemographic!A10018:N13207,CustomerDemographic!M10018:M13207)</f>
        <v>#N/A</v>
      </c>
      <c r="Z10019" s="31" t="e">
        <f>LOOKUP(C10019,CustomerDemographic!A10018:N13207,CustomerDemographic!N10018:N13207)</f>
        <v>#N/A</v>
      </c>
      <c r="AA10019" s="31" t="e">
        <f>LOOKUP(C10019,CustomerAddress!A10018:F14017,CustomerAddress!C10018:C14017)</f>
        <v>#N/A</v>
      </c>
      <c r="AB10019" s="31" t="e">
        <f>LOOKUP(C10019,CustomerAddress!A10018:F14017,CustomerAddress!D10018:D14017)</f>
        <v>#N/A</v>
      </c>
      <c r="AC10019" s="31" t="e">
        <f>LOOKUP(C10019,CustomerAddress!A10018:F14017,CustomerAddress!F10018:F14017)</f>
        <v>#N/A</v>
      </c>
      <c r="AD10019" s="31">
        <f t="shared" si="758"/>
        <v>143</v>
      </c>
    </row>
    <row r="10020" spans="1:30" s="31" customFormat="1" ht="15.75" hidden="1" customHeight="1" x14ac:dyDescent="0.15">
      <c r="A10020" s="31">
        <v>10292</v>
      </c>
      <c r="B10020" s="31">
        <v>14</v>
      </c>
      <c r="C10020" s="31">
        <v>2459</v>
      </c>
      <c r="D10020" s="43">
        <v>43018</v>
      </c>
      <c r="E10020" s="43"/>
      <c r="F10020" s="31" t="b">
        <v>1</v>
      </c>
      <c r="G10020" s="33" t="s">
        <v>37</v>
      </c>
      <c r="H10020" s="36" t="s">
        <v>12747</v>
      </c>
      <c r="I10020" s="33" t="s">
        <v>38</v>
      </c>
      <c r="J10020" s="38" t="str">
        <f t="shared" si="756"/>
        <v>Medium</v>
      </c>
      <c r="K10020" s="38" t="s">
        <v>12986</v>
      </c>
      <c r="L10020" s="48">
        <v>1842.92</v>
      </c>
      <c r="M10020" s="34">
        <v>1105.75</v>
      </c>
      <c r="N10020" s="40">
        <v>34996</v>
      </c>
      <c r="O10020" s="50">
        <f t="shared" si="757"/>
        <v>737.17000000000007</v>
      </c>
      <c r="P10020" s="50" t="e">
        <f>LOOKUP(C10020,CustomerDemographic!A10019:N13208,CustomerDemographic!D10019:D13208)</f>
        <v>#N/A</v>
      </c>
      <c r="Q10020" s="31" t="e">
        <f>LOOKUP(C10020,CustomerDemographic!A10019:N13208,CustomerDemographic!E10019:E13208)</f>
        <v>#N/A</v>
      </c>
      <c r="R10020" s="68" t="e">
        <f>LOOKUP(C10020,CustomerDemographic!A10019:N13208,CustomerDemographic!F10019:F13208)</f>
        <v>#N/A</v>
      </c>
      <c r="S10020" s="46" t="e">
        <f>LOOKUP(C10020,CustomerDemographic!A10019:N13208,CustomerDemographic!G10019:G13208)</f>
        <v>#N/A</v>
      </c>
      <c r="T10020" s="46"/>
      <c r="U10020" s="31" t="e">
        <f>LOOKUP(C10020,CustomerDemographic!A10019:N13208,CustomerDemographic!I10019:I13208)</f>
        <v>#N/A</v>
      </c>
      <c r="V10020" s="38" t="e">
        <f>LOOKUP(C10020,CustomerDemographic!A10019:N13208,CustomerDemographic!J10019:J13208)</f>
        <v>#N/A</v>
      </c>
      <c r="W10020" s="31" t="e">
        <f>LOOKUP(C10020,CustomerDemographic!A10019:N13208,CustomerDemographic!K10019:K13208)</f>
        <v>#N/A</v>
      </c>
      <c r="X10020" s="31" t="e">
        <f>LOOKUP(C10020,CustomerDemographic!A10019:N13208,CustomerDemographic!L10019:L13208)</f>
        <v>#N/A</v>
      </c>
      <c r="Y10020" s="31" t="e">
        <f>LOOKUP(C10020,CustomerDemographic!A10019:N13208,CustomerDemographic!M10019:M13208)</f>
        <v>#N/A</v>
      </c>
      <c r="Z10020" s="31" t="e">
        <f>LOOKUP(C10020,CustomerDemographic!A10019:N13208,CustomerDemographic!N10019:N13208)</f>
        <v>#N/A</v>
      </c>
      <c r="AA10020" s="31" t="e">
        <f>LOOKUP(C10020,CustomerAddress!A10019:F14018,CustomerAddress!C10019:C14018)</f>
        <v>#N/A</v>
      </c>
      <c r="AB10020" s="31" t="e">
        <f>LOOKUP(C10020,CustomerAddress!A10019:F14018,CustomerAddress!D10019:D14018)</f>
        <v>#N/A</v>
      </c>
      <c r="AC10020" s="31" t="e">
        <f>LOOKUP(C10020,CustomerAddress!A10019:F14018,CustomerAddress!F10019:F14018)</f>
        <v>#N/A</v>
      </c>
      <c r="AD10020" s="31">
        <f t="shared" si="758"/>
        <v>81</v>
      </c>
    </row>
    <row r="10021" spans="1:30" s="31" customFormat="1" ht="15.75" hidden="1" customHeight="1" x14ac:dyDescent="0.15">
      <c r="A10021" s="31">
        <v>10293</v>
      </c>
      <c r="B10021" s="31">
        <v>4</v>
      </c>
      <c r="C10021" s="31">
        <v>798</v>
      </c>
      <c r="D10021" s="43">
        <v>43078</v>
      </c>
      <c r="E10021" s="43"/>
      <c r="F10021" s="31" t="b">
        <v>1</v>
      </c>
      <c r="G10021" s="33" t="s">
        <v>37</v>
      </c>
      <c r="H10021" s="36" t="s">
        <v>12747</v>
      </c>
      <c r="I10021" s="33" t="s">
        <v>38</v>
      </c>
      <c r="J10021" s="38" t="str">
        <f t="shared" si="756"/>
        <v>Large</v>
      </c>
      <c r="K10021" s="38" t="s">
        <v>12987</v>
      </c>
      <c r="L10021" s="48">
        <v>1483.2</v>
      </c>
      <c r="M10021" s="34">
        <v>99.59</v>
      </c>
      <c r="N10021" s="40">
        <v>36146</v>
      </c>
      <c r="O10021" s="50">
        <f t="shared" si="757"/>
        <v>1383.6100000000001</v>
      </c>
      <c r="P10021" s="50" t="e">
        <f>LOOKUP(C10021,CustomerDemographic!A10020:N13209,CustomerDemographic!D10020:D13209)</f>
        <v>#N/A</v>
      </c>
      <c r="Q10021" s="31" t="e">
        <f>LOOKUP(C10021,CustomerDemographic!A10020:N13209,CustomerDemographic!E10020:E13209)</f>
        <v>#N/A</v>
      </c>
      <c r="R10021" s="68" t="e">
        <f>LOOKUP(C10021,CustomerDemographic!A10020:N13209,CustomerDemographic!F10020:F13209)</f>
        <v>#N/A</v>
      </c>
      <c r="S10021" s="46" t="e">
        <f>LOOKUP(C10021,CustomerDemographic!A10020:N13209,CustomerDemographic!G10020:G13209)</f>
        <v>#N/A</v>
      </c>
      <c r="T10021" s="46"/>
      <c r="U10021" s="31" t="e">
        <f>LOOKUP(C10021,CustomerDemographic!A10020:N13209,CustomerDemographic!I10020:I13209)</f>
        <v>#N/A</v>
      </c>
      <c r="V10021" s="38" t="e">
        <f>LOOKUP(C10021,CustomerDemographic!A10020:N13209,CustomerDemographic!J10020:J13209)</f>
        <v>#N/A</v>
      </c>
      <c r="W10021" s="31" t="e">
        <f>LOOKUP(C10021,CustomerDemographic!A10020:N13209,CustomerDemographic!K10020:K13209)</f>
        <v>#N/A</v>
      </c>
      <c r="X10021" s="31" t="e">
        <f>LOOKUP(C10021,CustomerDemographic!A10020:N13209,CustomerDemographic!L10020:L13209)</f>
        <v>#N/A</v>
      </c>
      <c r="Y10021" s="31" t="e">
        <f>LOOKUP(C10021,CustomerDemographic!A10020:N13209,CustomerDemographic!M10020:M13209)</f>
        <v>#N/A</v>
      </c>
      <c r="Z10021" s="31" t="e">
        <f>LOOKUP(C10021,CustomerDemographic!A10020:N13209,CustomerDemographic!N10020:N13209)</f>
        <v>#N/A</v>
      </c>
      <c r="AA10021" s="31" t="e">
        <f>LOOKUP(C10021,CustomerAddress!A10020:F14019,CustomerAddress!C10020:C14019)</f>
        <v>#N/A</v>
      </c>
      <c r="AB10021" s="31" t="e">
        <f>LOOKUP(C10021,CustomerAddress!A10020:F14019,CustomerAddress!D10020:D14019)</f>
        <v>#N/A</v>
      </c>
      <c r="AC10021" s="31" t="e">
        <f>LOOKUP(C10021,CustomerAddress!A10020:F14019,CustomerAddress!F10020:F14019)</f>
        <v>#N/A</v>
      </c>
      <c r="AD10021" s="31">
        <f t="shared" si="758"/>
        <v>21</v>
      </c>
    </row>
    <row r="10022" spans="1:30" s="31" customFormat="1" ht="15.75" hidden="1" customHeight="1" x14ac:dyDescent="0.15">
      <c r="A10022" s="31">
        <v>10294</v>
      </c>
      <c r="B10022" s="31">
        <v>46</v>
      </c>
      <c r="C10022" s="31">
        <v>2553</v>
      </c>
      <c r="D10022" s="43">
        <v>42756</v>
      </c>
      <c r="E10022" s="43"/>
      <c r="F10022" s="31" t="b">
        <v>0</v>
      </c>
      <c r="G10022" s="33" t="s">
        <v>37</v>
      </c>
      <c r="H10022" s="33" t="s">
        <v>40</v>
      </c>
      <c r="I10022" s="33" t="s">
        <v>38</v>
      </c>
      <c r="J10022" s="38" t="str">
        <f t="shared" si="756"/>
        <v>Medium</v>
      </c>
      <c r="K10022" s="38" t="s">
        <v>12986</v>
      </c>
      <c r="L10022" s="48">
        <v>1793.43</v>
      </c>
      <c r="M10022" s="34">
        <v>248.82</v>
      </c>
      <c r="N10022" s="40">
        <v>40618</v>
      </c>
      <c r="O10022" s="50">
        <f t="shared" si="757"/>
        <v>1544.6100000000001</v>
      </c>
      <c r="P10022" s="50" t="e">
        <f>LOOKUP(C10022,CustomerDemographic!A10021:N13210,CustomerDemographic!D10021:D13210)</f>
        <v>#N/A</v>
      </c>
      <c r="Q10022" s="31" t="e">
        <f>LOOKUP(C10022,CustomerDemographic!A10021:N13210,CustomerDemographic!E10021:E13210)</f>
        <v>#N/A</v>
      </c>
      <c r="R10022" s="68" t="e">
        <f>LOOKUP(C10022,CustomerDemographic!A10021:N13210,CustomerDemographic!F10021:F13210)</f>
        <v>#N/A</v>
      </c>
      <c r="S10022" s="46" t="e">
        <f>LOOKUP(C10022,CustomerDemographic!A10021:N13210,CustomerDemographic!G10021:G13210)</f>
        <v>#N/A</v>
      </c>
      <c r="T10022" s="46"/>
      <c r="U10022" s="31" t="e">
        <f>LOOKUP(C10022,CustomerDemographic!A10021:N13210,CustomerDemographic!I10021:I13210)</f>
        <v>#N/A</v>
      </c>
      <c r="V10022" s="38" t="e">
        <f>LOOKUP(C10022,CustomerDemographic!A10021:N13210,CustomerDemographic!J10021:J13210)</f>
        <v>#N/A</v>
      </c>
      <c r="W10022" s="31" t="e">
        <f>LOOKUP(C10022,CustomerDemographic!A10021:N13210,CustomerDemographic!K10021:K13210)</f>
        <v>#N/A</v>
      </c>
      <c r="X10022" s="31" t="e">
        <f>LOOKUP(C10022,CustomerDemographic!A10021:N13210,CustomerDemographic!L10021:L13210)</f>
        <v>#N/A</v>
      </c>
      <c r="Y10022" s="31" t="e">
        <f>LOOKUP(C10022,CustomerDemographic!A10021:N13210,CustomerDemographic!M10021:M13210)</f>
        <v>#N/A</v>
      </c>
      <c r="Z10022" s="31" t="e">
        <f>LOOKUP(C10022,CustomerDemographic!A10021:N13210,CustomerDemographic!N10021:N13210)</f>
        <v>#N/A</v>
      </c>
      <c r="AA10022" s="31" t="e">
        <f>LOOKUP(C10022,CustomerAddress!A10021:F14020,CustomerAddress!C10021:C14020)</f>
        <v>#N/A</v>
      </c>
      <c r="AB10022" s="31" t="e">
        <f>LOOKUP(C10022,CustomerAddress!A10021:F14020,CustomerAddress!D10021:D14020)</f>
        <v>#N/A</v>
      </c>
      <c r="AC10022" s="31" t="e">
        <f>LOOKUP(C10022,CustomerAddress!A10021:F14020,CustomerAddress!F10021:F14020)</f>
        <v>#N/A</v>
      </c>
      <c r="AD10022" s="31">
        <f t="shared" si="758"/>
        <v>343</v>
      </c>
    </row>
    <row r="10023" spans="1:30" s="31" customFormat="1" ht="15.75" hidden="1" customHeight="1" x14ac:dyDescent="0.15">
      <c r="A10023" s="31">
        <v>10295</v>
      </c>
      <c r="B10023" s="31">
        <v>89</v>
      </c>
      <c r="C10023" s="31">
        <v>2787</v>
      </c>
      <c r="D10023" s="43">
        <v>42806</v>
      </c>
      <c r="E10023" s="43"/>
      <c r="F10023" s="31" t="b">
        <v>0</v>
      </c>
      <c r="G10023" s="33" t="s">
        <v>37</v>
      </c>
      <c r="H10023" s="33" t="s">
        <v>44</v>
      </c>
      <c r="I10023" s="33" t="s">
        <v>46</v>
      </c>
      <c r="J10023" s="38" t="str">
        <f t="shared" si="756"/>
        <v>Medium</v>
      </c>
      <c r="K10023" s="38" t="s">
        <v>12986</v>
      </c>
      <c r="L10023" s="48">
        <v>1362.99</v>
      </c>
      <c r="M10023" s="34">
        <v>57.74</v>
      </c>
      <c r="N10023" s="40">
        <v>37874</v>
      </c>
      <c r="O10023" s="50">
        <f t="shared" si="757"/>
        <v>1305.25</v>
      </c>
      <c r="P10023" s="50" t="e">
        <f>LOOKUP(C10023,CustomerDemographic!A10022:N13211,CustomerDemographic!D10022:D13211)</f>
        <v>#N/A</v>
      </c>
      <c r="Q10023" s="31" t="e">
        <f>LOOKUP(C10023,CustomerDemographic!A10022:N13211,CustomerDemographic!E10022:E13211)</f>
        <v>#N/A</v>
      </c>
      <c r="R10023" s="68" t="e">
        <f>LOOKUP(C10023,CustomerDemographic!A10022:N13211,CustomerDemographic!F10022:F13211)</f>
        <v>#N/A</v>
      </c>
      <c r="S10023" s="46" t="e">
        <f>LOOKUP(C10023,CustomerDemographic!A10022:N13211,CustomerDemographic!G10022:G13211)</f>
        <v>#N/A</v>
      </c>
      <c r="T10023" s="46"/>
      <c r="U10023" s="31" t="e">
        <f>LOOKUP(C10023,CustomerDemographic!A10022:N13211,CustomerDemographic!I10022:I13211)</f>
        <v>#N/A</v>
      </c>
      <c r="V10023" s="38" t="e">
        <f>LOOKUP(C10023,CustomerDemographic!A10022:N13211,CustomerDemographic!J10022:J13211)</f>
        <v>#N/A</v>
      </c>
      <c r="W10023" s="31" t="e">
        <f>LOOKUP(C10023,CustomerDemographic!A10022:N13211,CustomerDemographic!K10022:K13211)</f>
        <v>#N/A</v>
      </c>
      <c r="X10023" s="31" t="e">
        <f>LOOKUP(C10023,CustomerDemographic!A10022:N13211,CustomerDemographic!L10022:L13211)</f>
        <v>#N/A</v>
      </c>
      <c r="Y10023" s="31" t="e">
        <f>LOOKUP(C10023,CustomerDemographic!A10022:N13211,CustomerDemographic!M10022:M13211)</f>
        <v>#N/A</v>
      </c>
      <c r="Z10023" s="31" t="e">
        <f>LOOKUP(C10023,CustomerDemographic!A10022:N13211,CustomerDemographic!N10022:N13211)</f>
        <v>#N/A</v>
      </c>
      <c r="AA10023" s="31" t="e">
        <f>LOOKUP(C10023,CustomerAddress!A10022:F14021,CustomerAddress!C10022:C14021)</f>
        <v>#N/A</v>
      </c>
      <c r="AB10023" s="31" t="e">
        <f>LOOKUP(C10023,CustomerAddress!A10022:F14021,CustomerAddress!D10022:D14021)</f>
        <v>#N/A</v>
      </c>
      <c r="AC10023" s="31" t="e">
        <f>LOOKUP(C10023,CustomerAddress!A10022:F14021,CustomerAddress!F10022:F14021)</f>
        <v>#N/A</v>
      </c>
      <c r="AD10023" s="31">
        <f t="shared" si="758"/>
        <v>293</v>
      </c>
    </row>
    <row r="10024" spans="1:30" s="31" customFormat="1" ht="15.75" hidden="1" customHeight="1" x14ac:dyDescent="0.15">
      <c r="A10024" s="31">
        <v>10296</v>
      </c>
      <c r="B10024" s="31">
        <v>69</v>
      </c>
      <c r="C10024" s="31">
        <v>2397</v>
      </c>
      <c r="D10024" s="43">
        <v>42838</v>
      </c>
      <c r="E10024" s="43"/>
      <c r="F10024" s="31" t="b">
        <v>1</v>
      </c>
      <c r="G10024" s="33" t="s">
        <v>37</v>
      </c>
      <c r="H10024" s="33" t="s">
        <v>42</v>
      </c>
      <c r="I10024" s="33" t="s">
        <v>43</v>
      </c>
      <c r="J10024" s="38" t="str">
        <f t="shared" si="756"/>
        <v>Large</v>
      </c>
      <c r="K10024" s="38" t="s">
        <v>12987</v>
      </c>
      <c r="L10024" s="48">
        <v>792.9</v>
      </c>
      <c r="M10024" s="34">
        <v>594.67999999999995</v>
      </c>
      <c r="N10024" s="40">
        <v>34996</v>
      </c>
      <c r="O10024" s="50">
        <f t="shared" si="757"/>
        <v>198.22000000000003</v>
      </c>
      <c r="P10024" s="50" t="e">
        <f>LOOKUP(C10024,CustomerDemographic!A10023:N13212,CustomerDemographic!D10023:D13212)</f>
        <v>#N/A</v>
      </c>
      <c r="Q10024" s="31" t="e">
        <f>LOOKUP(C10024,CustomerDemographic!A10023:N13212,CustomerDemographic!E10023:E13212)</f>
        <v>#N/A</v>
      </c>
      <c r="R10024" s="68" t="e">
        <f>LOOKUP(C10024,CustomerDemographic!A10023:N13212,CustomerDemographic!F10023:F13212)</f>
        <v>#N/A</v>
      </c>
      <c r="S10024" s="46" t="e">
        <f>LOOKUP(C10024,CustomerDemographic!A10023:N13212,CustomerDemographic!G10023:G13212)</f>
        <v>#N/A</v>
      </c>
      <c r="T10024" s="46"/>
      <c r="U10024" s="31" t="e">
        <f>LOOKUP(C10024,CustomerDemographic!A10023:N13212,CustomerDemographic!I10023:I13212)</f>
        <v>#N/A</v>
      </c>
      <c r="V10024" s="38" t="e">
        <f>LOOKUP(C10024,CustomerDemographic!A10023:N13212,CustomerDemographic!J10023:J13212)</f>
        <v>#N/A</v>
      </c>
      <c r="W10024" s="31" t="e">
        <f>LOOKUP(C10024,CustomerDemographic!A10023:N13212,CustomerDemographic!K10023:K13212)</f>
        <v>#N/A</v>
      </c>
      <c r="X10024" s="31" t="e">
        <f>LOOKUP(C10024,CustomerDemographic!A10023:N13212,CustomerDemographic!L10023:L13212)</f>
        <v>#N/A</v>
      </c>
      <c r="Y10024" s="31" t="e">
        <f>LOOKUP(C10024,CustomerDemographic!A10023:N13212,CustomerDemographic!M10023:M13212)</f>
        <v>#N/A</v>
      </c>
      <c r="Z10024" s="31" t="e">
        <f>LOOKUP(C10024,CustomerDemographic!A10023:N13212,CustomerDemographic!N10023:N13212)</f>
        <v>#N/A</v>
      </c>
      <c r="AA10024" s="31" t="e">
        <f>LOOKUP(C10024,CustomerAddress!A10023:F14022,CustomerAddress!C10023:C14022)</f>
        <v>#N/A</v>
      </c>
      <c r="AB10024" s="31" t="e">
        <f>LOOKUP(C10024,CustomerAddress!A10023:F14022,CustomerAddress!D10023:D14022)</f>
        <v>#N/A</v>
      </c>
      <c r="AC10024" s="31" t="e">
        <f>LOOKUP(C10024,CustomerAddress!A10023:F14022,CustomerAddress!F10023:F14022)</f>
        <v>#N/A</v>
      </c>
      <c r="AD10024" s="31">
        <f t="shared" si="758"/>
        <v>261</v>
      </c>
    </row>
    <row r="10025" spans="1:30" s="31" customFormat="1" ht="15.75" hidden="1" customHeight="1" x14ac:dyDescent="0.15">
      <c r="A10025" s="31">
        <v>10297</v>
      </c>
      <c r="B10025" s="31">
        <v>43</v>
      </c>
      <c r="C10025" s="31">
        <v>2013</v>
      </c>
      <c r="D10025" s="43">
        <v>43054</v>
      </c>
      <c r="E10025" s="43"/>
      <c r="F10025" s="31" t="b">
        <v>0</v>
      </c>
      <c r="G10025" s="33" t="s">
        <v>37</v>
      </c>
      <c r="H10025" s="36" t="s">
        <v>12747</v>
      </c>
      <c r="I10025" s="33" t="s">
        <v>38</v>
      </c>
      <c r="J10025" s="38" t="str">
        <f t="shared" si="756"/>
        <v>Medium</v>
      </c>
      <c r="K10025" s="38" t="s">
        <v>12986</v>
      </c>
      <c r="L10025" s="48">
        <v>1151.96</v>
      </c>
      <c r="M10025" s="34">
        <v>649.49</v>
      </c>
      <c r="N10025" s="40">
        <v>34071</v>
      </c>
      <c r="O10025" s="50">
        <f t="shared" si="757"/>
        <v>502.47</v>
      </c>
      <c r="P10025" s="50" t="e">
        <f>LOOKUP(C10025,CustomerDemographic!A10024:N13213,CustomerDemographic!D10024:D13213)</f>
        <v>#N/A</v>
      </c>
      <c r="Q10025" s="31" t="e">
        <f>LOOKUP(C10025,CustomerDemographic!A10024:N13213,CustomerDemographic!E10024:E13213)</f>
        <v>#N/A</v>
      </c>
      <c r="R10025" s="68" t="e">
        <f>LOOKUP(C10025,CustomerDemographic!A10024:N13213,CustomerDemographic!F10024:F13213)</f>
        <v>#N/A</v>
      </c>
      <c r="S10025" s="46" t="e">
        <f>LOOKUP(C10025,CustomerDemographic!A10024:N13213,CustomerDemographic!G10024:G13213)</f>
        <v>#N/A</v>
      </c>
      <c r="T10025" s="46"/>
      <c r="U10025" s="31" t="e">
        <f>LOOKUP(C10025,CustomerDemographic!A10024:N13213,CustomerDemographic!I10024:I13213)</f>
        <v>#N/A</v>
      </c>
      <c r="V10025" s="38" t="e">
        <f>LOOKUP(C10025,CustomerDemographic!A10024:N13213,CustomerDemographic!J10024:J13213)</f>
        <v>#N/A</v>
      </c>
      <c r="W10025" s="31" t="e">
        <f>LOOKUP(C10025,CustomerDemographic!A10024:N13213,CustomerDemographic!K10024:K13213)</f>
        <v>#N/A</v>
      </c>
      <c r="X10025" s="31" t="e">
        <f>LOOKUP(C10025,CustomerDemographic!A10024:N13213,CustomerDemographic!L10024:L13213)</f>
        <v>#N/A</v>
      </c>
      <c r="Y10025" s="31" t="e">
        <f>LOOKUP(C10025,CustomerDemographic!A10024:N13213,CustomerDemographic!M10024:M13213)</f>
        <v>#N/A</v>
      </c>
      <c r="Z10025" s="31" t="e">
        <f>LOOKUP(C10025,CustomerDemographic!A10024:N13213,CustomerDemographic!N10024:N13213)</f>
        <v>#N/A</v>
      </c>
      <c r="AA10025" s="31" t="e">
        <f>LOOKUP(C10025,CustomerAddress!A10024:F14023,CustomerAddress!C10024:C14023)</f>
        <v>#N/A</v>
      </c>
      <c r="AB10025" s="31" t="e">
        <f>LOOKUP(C10025,CustomerAddress!A10024:F14023,CustomerAddress!D10024:D14023)</f>
        <v>#N/A</v>
      </c>
      <c r="AC10025" s="31" t="e">
        <f>LOOKUP(C10025,CustomerAddress!A10024:F14023,CustomerAddress!F10024:F14023)</f>
        <v>#N/A</v>
      </c>
      <c r="AD10025" s="31">
        <f t="shared" si="758"/>
        <v>45</v>
      </c>
    </row>
    <row r="10026" spans="1:30" s="31" customFormat="1" ht="15.75" hidden="1" customHeight="1" x14ac:dyDescent="0.15">
      <c r="A10026" s="31">
        <v>10298</v>
      </c>
      <c r="B10026" s="31">
        <v>41</v>
      </c>
      <c r="C10026" s="31">
        <v>331</v>
      </c>
      <c r="D10026" s="43">
        <v>42773</v>
      </c>
      <c r="E10026" s="43"/>
      <c r="F10026" s="31" t="b">
        <v>1</v>
      </c>
      <c r="G10026" s="33" t="s">
        <v>37</v>
      </c>
      <c r="H10026" s="36" t="s">
        <v>12747</v>
      </c>
      <c r="I10026" s="33" t="s">
        <v>43</v>
      </c>
      <c r="J10026" s="38" t="str">
        <f t="shared" si="756"/>
        <v>Medium</v>
      </c>
      <c r="K10026" s="38" t="s">
        <v>12986</v>
      </c>
      <c r="L10026" s="48">
        <v>416.98</v>
      </c>
      <c r="M10026" s="34">
        <v>312.74</v>
      </c>
      <c r="N10026" s="40">
        <v>39526</v>
      </c>
      <c r="O10026" s="50">
        <f t="shared" si="757"/>
        <v>104.24000000000001</v>
      </c>
      <c r="P10026" s="50" t="e">
        <f>LOOKUP(C10026,CustomerDemographic!A10025:N13214,CustomerDemographic!D10025:D13214)</f>
        <v>#N/A</v>
      </c>
      <c r="Q10026" s="31" t="e">
        <f>LOOKUP(C10026,CustomerDemographic!A10025:N13214,CustomerDemographic!E10025:E13214)</f>
        <v>#N/A</v>
      </c>
      <c r="R10026" s="68" t="e">
        <f>LOOKUP(C10026,CustomerDemographic!A10025:N13214,CustomerDemographic!F10025:F13214)</f>
        <v>#N/A</v>
      </c>
      <c r="S10026" s="46" t="e">
        <f>LOOKUP(C10026,CustomerDemographic!A10025:N13214,CustomerDemographic!G10025:G13214)</f>
        <v>#N/A</v>
      </c>
      <c r="T10026" s="46"/>
      <c r="U10026" s="31" t="e">
        <f>LOOKUP(C10026,CustomerDemographic!A10025:N13214,CustomerDemographic!I10025:I13214)</f>
        <v>#N/A</v>
      </c>
      <c r="V10026" s="38" t="e">
        <f>LOOKUP(C10026,CustomerDemographic!A10025:N13214,CustomerDemographic!J10025:J13214)</f>
        <v>#N/A</v>
      </c>
      <c r="W10026" s="31" t="e">
        <f>LOOKUP(C10026,CustomerDemographic!A10025:N13214,CustomerDemographic!K10025:K13214)</f>
        <v>#N/A</v>
      </c>
      <c r="X10026" s="31" t="e">
        <f>LOOKUP(C10026,CustomerDemographic!A10025:N13214,CustomerDemographic!L10025:L13214)</f>
        <v>#N/A</v>
      </c>
      <c r="Y10026" s="31" t="e">
        <f>LOOKUP(C10026,CustomerDemographic!A10025:N13214,CustomerDemographic!M10025:M13214)</f>
        <v>#N/A</v>
      </c>
      <c r="Z10026" s="31" t="e">
        <f>LOOKUP(C10026,CustomerDemographic!A10025:N13214,CustomerDemographic!N10025:N13214)</f>
        <v>#N/A</v>
      </c>
      <c r="AA10026" s="31" t="e">
        <f>LOOKUP(C10026,CustomerAddress!A10025:F14024,CustomerAddress!C10025:C14024)</f>
        <v>#N/A</v>
      </c>
      <c r="AB10026" s="31" t="e">
        <f>LOOKUP(C10026,CustomerAddress!A10025:F14024,CustomerAddress!D10025:D14024)</f>
        <v>#N/A</v>
      </c>
      <c r="AC10026" s="31" t="e">
        <f>LOOKUP(C10026,CustomerAddress!A10025:F14024,CustomerAddress!F10025:F14024)</f>
        <v>#N/A</v>
      </c>
      <c r="AD10026" s="31">
        <f t="shared" si="758"/>
        <v>326</v>
      </c>
    </row>
    <row r="10027" spans="1:30" s="31" customFormat="1" ht="15.75" hidden="1" customHeight="1" x14ac:dyDescent="0.15">
      <c r="A10027" s="31">
        <v>10300</v>
      </c>
      <c r="B10027" s="31">
        <v>5</v>
      </c>
      <c r="C10027" s="31">
        <v>1606</v>
      </c>
      <c r="D10027" s="43">
        <v>42938</v>
      </c>
      <c r="E10027" s="43"/>
      <c r="F10027" s="31" t="b">
        <v>0</v>
      </c>
      <c r="G10027" s="33" t="s">
        <v>37</v>
      </c>
      <c r="H10027" s="33" t="s">
        <v>39</v>
      </c>
      <c r="I10027" s="33" t="s">
        <v>45</v>
      </c>
      <c r="J10027" s="38" t="str">
        <f t="shared" si="756"/>
        <v>Medium</v>
      </c>
      <c r="K10027" s="38" t="s">
        <v>12986</v>
      </c>
      <c r="L10027" s="48">
        <v>574.64</v>
      </c>
      <c r="M10027" s="34">
        <v>459.71</v>
      </c>
      <c r="N10027" s="40">
        <v>37659</v>
      </c>
      <c r="O10027" s="50">
        <f t="shared" si="757"/>
        <v>114.93</v>
      </c>
      <c r="P10027" s="50" t="e">
        <f>LOOKUP(C10027,CustomerDemographic!A10026:N13215,CustomerDemographic!D10026:D13215)</f>
        <v>#N/A</v>
      </c>
      <c r="Q10027" s="31" t="e">
        <f>LOOKUP(C10027,CustomerDemographic!A10026:N13215,CustomerDemographic!E10026:E13215)</f>
        <v>#N/A</v>
      </c>
      <c r="R10027" s="68" t="e">
        <f>LOOKUP(C10027,CustomerDemographic!A10026:N13215,CustomerDemographic!F10026:F13215)</f>
        <v>#N/A</v>
      </c>
      <c r="S10027" s="46" t="e">
        <f>LOOKUP(C10027,CustomerDemographic!A10026:N13215,CustomerDemographic!G10026:G13215)</f>
        <v>#N/A</v>
      </c>
      <c r="T10027" s="46"/>
      <c r="U10027" s="31" t="e">
        <f>LOOKUP(C10027,CustomerDemographic!A10026:N13215,CustomerDemographic!I10026:I13215)</f>
        <v>#N/A</v>
      </c>
      <c r="V10027" s="38" t="e">
        <f>LOOKUP(C10027,CustomerDemographic!A10026:N13215,CustomerDemographic!J10026:J13215)</f>
        <v>#N/A</v>
      </c>
      <c r="W10027" s="31" t="e">
        <f>LOOKUP(C10027,CustomerDemographic!A10026:N13215,CustomerDemographic!K10026:K13215)</f>
        <v>#N/A</v>
      </c>
      <c r="X10027" s="31" t="e">
        <f>LOOKUP(C10027,CustomerDemographic!A10026:N13215,CustomerDemographic!L10026:L13215)</f>
        <v>#N/A</v>
      </c>
      <c r="Y10027" s="31" t="e">
        <f>LOOKUP(C10027,CustomerDemographic!A10026:N13215,CustomerDemographic!M10026:M13215)</f>
        <v>#N/A</v>
      </c>
      <c r="Z10027" s="31" t="e">
        <f>LOOKUP(C10027,CustomerDemographic!A10026:N13215,CustomerDemographic!N10026:N13215)</f>
        <v>#N/A</v>
      </c>
      <c r="AA10027" s="31" t="e">
        <f>LOOKUP(C10027,CustomerAddress!A10026:F14025,CustomerAddress!C10026:C14025)</f>
        <v>#N/A</v>
      </c>
      <c r="AB10027" s="31" t="e">
        <f>LOOKUP(C10027,CustomerAddress!A10026:F14025,CustomerAddress!D10026:D14025)</f>
        <v>#N/A</v>
      </c>
      <c r="AC10027" s="31" t="e">
        <f>LOOKUP(C10027,CustomerAddress!A10026:F14025,CustomerAddress!F10026:F14025)</f>
        <v>#N/A</v>
      </c>
      <c r="AD10027" s="31">
        <f t="shared" si="758"/>
        <v>161</v>
      </c>
    </row>
    <row r="10028" spans="1:30" s="31" customFormat="1" ht="15.75" hidden="1" customHeight="1" x14ac:dyDescent="0.15">
      <c r="A10028" s="31">
        <v>10301</v>
      </c>
      <c r="B10028" s="31">
        <v>67</v>
      </c>
      <c r="C10028" s="31">
        <v>2790</v>
      </c>
      <c r="D10028" s="43">
        <v>43022</v>
      </c>
      <c r="E10028" s="43"/>
      <c r="F10028" s="31" t="b">
        <v>1</v>
      </c>
      <c r="G10028" s="33" t="s">
        <v>37</v>
      </c>
      <c r="H10028" s="36" t="s">
        <v>12747</v>
      </c>
      <c r="I10028" s="33" t="s">
        <v>38</v>
      </c>
      <c r="J10028" s="38" t="str">
        <f t="shared" si="756"/>
        <v>Medium</v>
      </c>
      <c r="K10028" s="38" t="s">
        <v>12986</v>
      </c>
      <c r="L10028" s="48">
        <v>1071.23</v>
      </c>
      <c r="M10028" s="34">
        <v>380.74</v>
      </c>
      <c r="N10028" s="40">
        <v>33455</v>
      </c>
      <c r="O10028" s="50">
        <f t="shared" si="757"/>
        <v>690.49</v>
      </c>
      <c r="P10028" s="50" t="e">
        <f>LOOKUP(C10028,CustomerDemographic!A10027:N13216,CustomerDemographic!D10027:D13216)</f>
        <v>#N/A</v>
      </c>
      <c r="Q10028" s="31" t="e">
        <f>LOOKUP(C10028,CustomerDemographic!A10027:N13216,CustomerDemographic!E10027:E13216)</f>
        <v>#N/A</v>
      </c>
      <c r="R10028" s="68" t="e">
        <f>LOOKUP(C10028,CustomerDemographic!A10027:N13216,CustomerDemographic!F10027:F13216)</f>
        <v>#N/A</v>
      </c>
      <c r="S10028" s="46" t="e">
        <f>LOOKUP(C10028,CustomerDemographic!A10027:N13216,CustomerDemographic!G10027:G13216)</f>
        <v>#N/A</v>
      </c>
      <c r="T10028" s="46"/>
      <c r="U10028" s="31" t="e">
        <f>LOOKUP(C10028,CustomerDemographic!A10027:N13216,CustomerDemographic!I10027:I13216)</f>
        <v>#N/A</v>
      </c>
      <c r="V10028" s="38" t="e">
        <f>LOOKUP(C10028,CustomerDemographic!A10027:N13216,CustomerDemographic!J10027:J13216)</f>
        <v>#N/A</v>
      </c>
      <c r="W10028" s="31" t="e">
        <f>LOOKUP(C10028,CustomerDemographic!A10027:N13216,CustomerDemographic!K10027:K13216)</f>
        <v>#N/A</v>
      </c>
      <c r="X10028" s="31" t="e">
        <f>LOOKUP(C10028,CustomerDemographic!A10027:N13216,CustomerDemographic!L10027:L13216)</f>
        <v>#N/A</v>
      </c>
      <c r="Y10028" s="31" t="e">
        <f>LOOKUP(C10028,CustomerDemographic!A10027:N13216,CustomerDemographic!M10027:M13216)</f>
        <v>#N/A</v>
      </c>
      <c r="Z10028" s="31" t="e">
        <f>LOOKUP(C10028,CustomerDemographic!A10027:N13216,CustomerDemographic!N10027:N13216)</f>
        <v>#N/A</v>
      </c>
      <c r="AA10028" s="31" t="e">
        <f>LOOKUP(C10028,CustomerAddress!A10027:F14026,CustomerAddress!C10027:C14026)</f>
        <v>#N/A</v>
      </c>
      <c r="AB10028" s="31" t="e">
        <f>LOOKUP(C10028,CustomerAddress!A10027:F14026,CustomerAddress!D10027:D14026)</f>
        <v>#N/A</v>
      </c>
      <c r="AC10028" s="31" t="e">
        <f>LOOKUP(C10028,CustomerAddress!A10027:F14026,CustomerAddress!F10027:F14026)</f>
        <v>#N/A</v>
      </c>
      <c r="AD10028" s="31">
        <f t="shared" si="758"/>
        <v>77</v>
      </c>
    </row>
    <row r="10029" spans="1:30" s="31" customFormat="1" ht="15.75" hidden="1" customHeight="1" x14ac:dyDescent="0.15">
      <c r="A10029" s="31">
        <v>10302</v>
      </c>
      <c r="B10029" s="31">
        <v>33</v>
      </c>
      <c r="C10029" s="31">
        <v>3</v>
      </c>
      <c r="D10029" s="43">
        <v>42789</v>
      </c>
      <c r="E10029" s="43"/>
      <c r="F10029" s="31" t="b">
        <v>0</v>
      </c>
      <c r="G10029" s="33" t="s">
        <v>37</v>
      </c>
      <c r="H10029" s="33" t="s">
        <v>42</v>
      </c>
      <c r="I10029" s="33" t="s">
        <v>38</v>
      </c>
      <c r="J10029" s="38" t="str">
        <f t="shared" si="756"/>
        <v>Large</v>
      </c>
      <c r="K10029" s="38" t="s">
        <v>12987</v>
      </c>
      <c r="L10029" s="48">
        <v>1311.44</v>
      </c>
      <c r="M10029" s="34">
        <v>1167.18</v>
      </c>
      <c r="N10029" s="40">
        <v>41009</v>
      </c>
      <c r="O10029" s="50">
        <f t="shared" si="757"/>
        <v>144.26</v>
      </c>
      <c r="P10029" s="50" t="e">
        <f>LOOKUP(C10029,CustomerDemographic!A10028:N13217,CustomerDemographic!D10028:D13217)</f>
        <v>#N/A</v>
      </c>
      <c r="Q10029" s="31" t="e">
        <f>LOOKUP(C10029,CustomerDemographic!A10028:N13217,CustomerDemographic!E10028:E13217)</f>
        <v>#N/A</v>
      </c>
      <c r="R10029" s="68" t="e">
        <f>LOOKUP(C10029,CustomerDemographic!A10028:N13217,CustomerDemographic!F10028:F13217)</f>
        <v>#N/A</v>
      </c>
      <c r="S10029" s="46" t="e">
        <f>LOOKUP(C10029,CustomerDemographic!A10028:N13217,CustomerDemographic!G10028:G13217)</f>
        <v>#N/A</v>
      </c>
      <c r="T10029" s="46"/>
      <c r="U10029" s="31" t="e">
        <f>LOOKUP(C10029,CustomerDemographic!A10028:N13217,CustomerDemographic!I10028:I13217)</f>
        <v>#N/A</v>
      </c>
      <c r="V10029" s="38" t="e">
        <f>LOOKUP(C10029,CustomerDemographic!A10028:N13217,CustomerDemographic!J10028:J13217)</f>
        <v>#N/A</v>
      </c>
      <c r="W10029" s="31" t="e">
        <f>LOOKUP(C10029,CustomerDemographic!A10028:N13217,CustomerDemographic!K10028:K13217)</f>
        <v>#N/A</v>
      </c>
      <c r="X10029" s="31" t="e">
        <f>LOOKUP(C10029,CustomerDemographic!A10028:N13217,CustomerDemographic!L10028:L13217)</f>
        <v>#N/A</v>
      </c>
      <c r="Y10029" s="31" t="e">
        <f>LOOKUP(C10029,CustomerDemographic!A10028:N13217,CustomerDemographic!M10028:M13217)</f>
        <v>#N/A</v>
      </c>
      <c r="Z10029" s="31" t="e">
        <f>LOOKUP(C10029,CustomerDemographic!A10028:N13217,CustomerDemographic!N10028:N13217)</f>
        <v>#N/A</v>
      </c>
      <c r="AA10029" s="31" t="e">
        <f>LOOKUP(C10029,CustomerAddress!A10028:F14027,CustomerAddress!C10028:C14027)</f>
        <v>#N/A</v>
      </c>
      <c r="AB10029" s="31" t="e">
        <f>LOOKUP(C10029,CustomerAddress!A10028:F14027,CustomerAddress!D10028:D14027)</f>
        <v>#N/A</v>
      </c>
      <c r="AC10029" s="31" t="e">
        <f>LOOKUP(C10029,CustomerAddress!A10028:F14027,CustomerAddress!F10028:F14027)</f>
        <v>#N/A</v>
      </c>
      <c r="AD10029" s="31">
        <f t="shared" si="758"/>
        <v>310</v>
      </c>
    </row>
    <row r="10030" spans="1:30" s="31" customFormat="1" ht="15.75" hidden="1" customHeight="1" x14ac:dyDescent="0.15">
      <c r="A10030" s="31">
        <v>10303</v>
      </c>
      <c r="B10030" s="31">
        <v>43</v>
      </c>
      <c r="C10030" s="31">
        <v>2060</v>
      </c>
      <c r="D10030" s="43">
        <v>42912</v>
      </c>
      <c r="E10030" s="43"/>
      <c r="F10030" s="31" t="b">
        <v>0</v>
      </c>
      <c r="G10030" s="33" t="s">
        <v>37</v>
      </c>
      <c r="H10030" s="36" t="s">
        <v>12747</v>
      </c>
      <c r="I10030" s="33" t="s">
        <v>38</v>
      </c>
      <c r="J10030" s="38" t="str">
        <f t="shared" si="756"/>
        <v>Small</v>
      </c>
      <c r="K10030" s="38" t="s">
        <v>3629</v>
      </c>
      <c r="L10030" s="48">
        <v>1151.96</v>
      </c>
      <c r="M10030" s="34">
        <v>649.49</v>
      </c>
      <c r="N10030" s="40">
        <v>36498</v>
      </c>
      <c r="O10030" s="50">
        <f t="shared" si="757"/>
        <v>502.47</v>
      </c>
      <c r="P10030" s="50" t="e">
        <f>LOOKUP(C10030,CustomerDemographic!A10029:N13218,CustomerDemographic!D10029:D13218)</f>
        <v>#N/A</v>
      </c>
      <c r="Q10030" s="31" t="e">
        <f>LOOKUP(C10030,CustomerDemographic!A10029:N13218,CustomerDemographic!E10029:E13218)</f>
        <v>#N/A</v>
      </c>
      <c r="R10030" s="68" t="e">
        <f>LOOKUP(C10030,CustomerDemographic!A10029:N13218,CustomerDemographic!F10029:F13218)</f>
        <v>#N/A</v>
      </c>
      <c r="S10030" s="46" t="e">
        <f>LOOKUP(C10030,CustomerDemographic!A10029:N13218,CustomerDemographic!G10029:G13218)</f>
        <v>#N/A</v>
      </c>
      <c r="T10030" s="46"/>
      <c r="U10030" s="31" t="e">
        <f>LOOKUP(C10030,CustomerDemographic!A10029:N13218,CustomerDemographic!I10029:I13218)</f>
        <v>#N/A</v>
      </c>
      <c r="V10030" s="38" t="e">
        <f>LOOKUP(C10030,CustomerDemographic!A10029:N13218,CustomerDemographic!J10029:J13218)</f>
        <v>#N/A</v>
      </c>
      <c r="W10030" s="31" t="e">
        <f>LOOKUP(C10030,CustomerDemographic!A10029:N13218,CustomerDemographic!K10029:K13218)</f>
        <v>#N/A</v>
      </c>
      <c r="X10030" s="31" t="e">
        <f>LOOKUP(C10030,CustomerDemographic!A10029:N13218,CustomerDemographic!L10029:L13218)</f>
        <v>#N/A</v>
      </c>
      <c r="Y10030" s="31" t="e">
        <f>LOOKUP(C10030,CustomerDemographic!A10029:N13218,CustomerDemographic!M10029:M13218)</f>
        <v>#N/A</v>
      </c>
      <c r="Z10030" s="31" t="e">
        <f>LOOKUP(C10030,CustomerDemographic!A10029:N13218,CustomerDemographic!N10029:N13218)</f>
        <v>#N/A</v>
      </c>
      <c r="AA10030" s="31" t="e">
        <f>LOOKUP(C10030,CustomerAddress!A10029:F14028,CustomerAddress!C10029:C14028)</f>
        <v>#N/A</v>
      </c>
      <c r="AB10030" s="31" t="e">
        <f>LOOKUP(C10030,CustomerAddress!A10029:F14028,CustomerAddress!D10029:D14028)</f>
        <v>#N/A</v>
      </c>
      <c r="AC10030" s="31" t="e">
        <f>LOOKUP(C10030,CustomerAddress!A10029:F14028,CustomerAddress!F10029:F14028)</f>
        <v>#N/A</v>
      </c>
      <c r="AD10030" s="31">
        <f t="shared" si="758"/>
        <v>187</v>
      </c>
    </row>
    <row r="10031" spans="1:30" s="31" customFormat="1" ht="15.75" hidden="1" customHeight="1" x14ac:dyDescent="0.15">
      <c r="A10031" s="31">
        <v>10304</v>
      </c>
      <c r="B10031" s="31">
        <v>52</v>
      </c>
      <c r="C10031" s="31">
        <v>2281</v>
      </c>
      <c r="D10031" s="43">
        <v>43036</v>
      </c>
      <c r="E10031" s="43"/>
      <c r="F10031" s="31" t="b">
        <v>0</v>
      </c>
      <c r="G10031" s="33" t="s">
        <v>37</v>
      </c>
      <c r="H10031" s="36" t="s">
        <v>12747</v>
      </c>
      <c r="I10031" s="33" t="s">
        <v>43</v>
      </c>
      <c r="J10031" s="38" t="str">
        <f t="shared" si="756"/>
        <v>Medium</v>
      </c>
      <c r="K10031" s="38" t="s">
        <v>12986</v>
      </c>
      <c r="L10031" s="48">
        <v>1777.8</v>
      </c>
      <c r="M10031" s="34">
        <v>820.78</v>
      </c>
      <c r="N10031" s="40">
        <v>37337</v>
      </c>
      <c r="O10031" s="50">
        <f t="shared" si="757"/>
        <v>957.02</v>
      </c>
      <c r="P10031" s="50" t="e">
        <f>LOOKUP(C10031,CustomerDemographic!A10030:N13219,CustomerDemographic!D10030:D13219)</f>
        <v>#N/A</v>
      </c>
      <c r="Q10031" s="31" t="e">
        <f>LOOKUP(C10031,CustomerDemographic!A10030:N13219,CustomerDemographic!E10030:E13219)</f>
        <v>#N/A</v>
      </c>
      <c r="R10031" s="68" t="e">
        <f>LOOKUP(C10031,CustomerDemographic!A10030:N13219,CustomerDemographic!F10030:F13219)</f>
        <v>#N/A</v>
      </c>
      <c r="S10031" s="46" t="e">
        <f>LOOKUP(C10031,CustomerDemographic!A10030:N13219,CustomerDemographic!G10030:G13219)</f>
        <v>#N/A</v>
      </c>
      <c r="T10031" s="46"/>
      <c r="U10031" s="31" t="e">
        <f>LOOKUP(C10031,CustomerDemographic!A10030:N13219,CustomerDemographic!I10030:I13219)</f>
        <v>#N/A</v>
      </c>
      <c r="V10031" s="38" t="e">
        <f>LOOKUP(C10031,CustomerDemographic!A10030:N13219,CustomerDemographic!J10030:J13219)</f>
        <v>#N/A</v>
      </c>
      <c r="W10031" s="31" t="e">
        <f>LOOKUP(C10031,CustomerDemographic!A10030:N13219,CustomerDemographic!K10030:K13219)</f>
        <v>#N/A</v>
      </c>
      <c r="X10031" s="31" t="e">
        <f>LOOKUP(C10031,CustomerDemographic!A10030:N13219,CustomerDemographic!L10030:L13219)</f>
        <v>#N/A</v>
      </c>
      <c r="Y10031" s="31" t="e">
        <f>LOOKUP(C10031,CustomerDemographic!A10030:N13219,CustomerDemographic!M10030:M13219)</f>
        <v>#N/A</v>
      </c>
      <c r="Z10031" s="31" t="e">
        <f>LOOKUP(C10031,CustomerDemographic!A10030:N13219,CustomerDemographic!N10030:N13219)</f>
        <v>#N/A</v>
      </c>
      <c r="AA10031" s="31" t="e">
        <f>LOOKUP(C10031,CustomerAddress!A10030:F14029,CustomerAddress!C10030:C14029)</f>
        <v>#N/A</v>
      </c>
      <c r="AB10031" s="31" t="e">
        <f>LOOKUP(C10031,CustomerAddress!A10030:F14029,CustomerAddress!D10030:D14029)</f>
        <v>#N/A</v>
      </c>
      <c r="AC10031" s="31" t="e">
        <f>LOOKUP(C10031,CustomerAddress!A10030:F14029,CustomerAddress!F10030:F14029)</f>
        <v>#N/A</v>
      </c>
      <c r="AD10031" s="31">
        <f t="shared" si="758"/>
        <v>63</v>
      </c>
    </row>
    <row r="10032" spans="1:30" s="31" customFormat="1" ht="15.75" hidden="1" customHeight="1" x14ac:dyDescent="0.15">
      <c r="A10032" s="31">
        <v>10305</v>
      </c>
      <c r="B10032" s="31">
        <v>89</v>
      </c>
      <c r="C10032" s="31">
        <v>1471</v>
      </c>
      <c r="D10032" s="43">
        <v>43047</v>
      </c>
      <c r="E10032" s="43"/>
      <c r="F10032" s="31" t="b">
        <v>0</v>
      </c>
      <c r="G10032" s="33" t="s">
        <v>37</v>
      </c>
      <c r="H10032" s="33" t="s">
        <v>44</v>
      </c>
      <c r="I10032" s="33" t="s">
        <v>46</v>
      </c>
      <c r="J10032" s="38" t="str">
        <f t="shared" si="756"/>
        <v>Large</v>
      </c>
      <c r="K10032" s="38" t="s">
        <v>12987</v>
      </c>
      <c r="L10032" s="48">
        <v>1362.99</v>
      </c>
      <c r="M10032" s="34">
        <v>57.74</v>
      </c>
      <c r="N10032" s="40">
        <v>34079</v>
      </c>
      <c r="O10032" s="50">
        <f t="shared" si="757"/>
        <v>1305.25</v>
      </c>
      <c r="P10032" s="50" t="e">
        <f>LOOKUP(C10032,CustomerDemographic!A10031:N13220,CustomerDemographic!D10031:D13220)</f>
        <v>#N/A</v>
      </c>
      <c r="Q10032" s="31" t="e">
        <f>LOOKUP(C10032,CustomerDemographic!A10031:N13220,CustomerDemographic!E10031:E13220)</f>
        <v>#N/A</v>
      </c>
      <c r="R10032" s="68" t="e">
        <f>LOOKUP(C10032,CustomerDemographic!A10031:N13220,CustomerDemographic!F10031:F13220)</f>
        <v>#N/A</v>
      </c>
      <c r="S10032" s="46" t="e">
        <f>LOOKUP(C10032,CustomerDemographic!A10031:N13220,CustomerDemographic!G10031:G13220)</f>
        <v>#N/A</v>
      </c>
      <c r="T10032" s="46"/>
      <c r="U10032" s="31" t="e">
        <f>LOOKUP(C10032,CustomerDemographic!A10031:N13220,CustomerDemographic!I10031:I13220)</f>
        <v>#N/A</v>
      </c>
      <c r="V10032" s="38" t="e">
        <f>LOOKUP(C10032,CustomerDemographic!A10031:N13220,CustomerDemographic!J10031:J13220)</f>
        <v>#N/A</v>
      </c>
      <c r="W10032" s="31" t="e">
        <f>LOOKUP(C10032,CustomerDemographic!A10031:N13220,CustomerDemographic!K10031:K13220)</f>
        <v>#N/A</v>
      </c>
      <c r="X10032" s="31" t="e">
        <f>LOOKUP(C10032,CustomerDemographic!A10031:N13220,CustomerDemographic!L10031:L13220)</f>
        <v>#N/A</v>
      </c>
      <c r="Y10032" s="31" t="e">
        <f>LOOKUP(C10032,CustomerDemographic!A10031:N13220,CustomerDemographic!M10031:M13220)</f>
        <v>#N/A</v>
      </c>
      <c r="Z10032" s="31" t="e">
        <f>LOOKUP(C10032,CustomerDemographic!A10031:N13220,CustomerDemographic!N10031:N13220)</f>
        <v>#N/A</v>
      </c>
      <c r="AA10032" s="31" t="e">
        <f>LOOKUP(C10032,CustomerAddress!A10031:F14030,CustomerAddress!C10031:C14030)</f>
        <v>#N/A</v>
      </c>
      <c r="AB10032" s="31" t="e">
        <f>LOOKUP(C10032,CustomerAddress!A10031:F14030,CustomerAddress!D10031:D14030)</f>
        <v>#N/A</v>
      </c>
      <c r="AC10032" s="31" t="e">
        <f>LOOKUP(C10032,CustomerAddress!A10031:F14030,CustomerAddress!F10031:F14030)</f>
        <v>#N/A</v>
      </c>
      <c r="AD10032" s="31">
        <f t="shared" si="758"/>
        <v>52</v>
      </c>
    </row>
    <row r="10033" spans="1:30" s="31" customFormat="1" ht="15.75" hidden="1" customHeight="1" x14ac:dyDescent="0.15">
      <c r="A10033" s="31">
        <v>10306</v>
      </c>
      <c r="B10033" s="31">
        <v>62</v>
      </c>
      <c r="C10033" s="31">
        <v>2203</v>
      </c>
      <c r="D10033" s="43">
        <v>42882</v>
      </c>
      <c r="E10033" s="43"/>
      <c r="F10033" s="31" t="b">
        <v>0</v>
      </c>
      <c r="G10033" s="33" t="s">
        <v>37</v>
      </c>
      <c r="H10033" s="36" t="s">
        <v>12747</v>
      </c>
      <c r="I10033" s="33" t="s">
        <v>38</v>
      </c>
      <c r="J10033" s="38" t="str">
        <f t="shared" si="756"/>
        <v>Large</v>
      </c>
      <c r="K10033" s="38" t="s">
        <v>12987</v>
      </c>
      <c r="L10033" s="48">
        <v>1024.6600000000001</v>
      </c>
      <c r="M10033" s="34">
        <v>614.79999999999995</v>
      </c>
      <c r="N10033" s="40">
        <v>35378</v>
      </c>
      <c r="O10033" s="50">
        <f t="shared" si="757"/>
        <v>409.86000000000013</v>
      </c>
      <c r="P10033" s="50" t="e">
        <f>LOOKUP(C10033,CustomerDemographic!A10032:N13221,CustomerDemographic!D10032:D13221)</f>
        <v>#N/A</v>
      </c>
      <c r="Q10033" s="31" t="e">
        <f>LOOKUP(C10033,CustomerDemographic!A10032:N13221,CustomerDemographic!E10032:E13221)</f>
        <v>#N/A</v>
      </c>
      <c r="R10033" s="68" t="e">
        <f>LOOKUP(C10033,CustomerDemographic!A10032:N13221,CustomerDemographic!F10032:F13221)</f>
        <v>#N/A</v>
      </c>
      <c r="S10033" s="46" t="e">
        <f>LOOKUP(C10033,CustomerDemographic!A10032:N13221,CustomerDemographic!G10032:G13221)</f>
        <v>#N/A</v>
      </c>
      <c r="T10033" s="46"/>
      <c r="U10033" s="31" t="e">
        <f>LOOKUP(C10033,CustomerDemographic!A10032:N13221,CustomerDemographic!I10032:I13221)</f>
        <v>#N/A</v>
      </c>
      <c r="V10033" s="38" t="e">
        <f>LOOKUP(C10033,CustomerDemographic!A10032:N13221,CustomerDemographic!J10032:J13221)</f>
        <v>#N/A</v>
      </c>
      <c r="W10033" s="31" t="e">
        <f>LOOKUP(C10033,CustomerDemographic!A10032:N13221,CustomerDemographic!K10032:K13221)</f>
        <v>#N/A</v>
      </c>
      <c r="X10033" s="31" t="e">
        <f>LOOKUP(C10033,CustomerDemographic!A10032:N13221,CustomerDemographic!L10032:L13221)</f>
        <v>#N/A</v>
      </c>
      <c r="Y10033" s="31" t="e">
        <f>LOOKUP(C10033,CustomerDemographic!A10032:N13221,CustomerDemographic!M10032:M13221)</f>
        <v>#N/A</v>
      </c>
      <c r="Z10033" s="31" t="e">
        <f>LOOKUP(C10033,CustomerDemographic!A10032:N13221,CustomerDemographic!N10032:N13221)</f>
        <v>#N/A</v>
      </c>
      <c r="AA10033" s="31" t="e">
        <f>LOOKUP(C10033,CustomerAddress!A10032:F14031,CustomerAddress!C10032:C14031)</f>
        <v>#N/A</v>
      </c>
      <c r="AB10033" s="31" t="e">
        <f>LOOKUP(C10033,CustomerAddress!A10032:F14031,CustomerAddress!D10032:D14031)</f>
        <v>#N/A</v>
      </c>
      <c r="AC10033" s="31" t="e">
        <f>LOOKUP(C10033,CustomerAddress!A10032:F14031,CustomerAddress!F10032:F14031)</f>
        <v>#N/A</v>
      </c>
      <c r="AD10033" s="31">
        <f t="shared" si="758"/>
        <v>217</v>
      </c>
    </row>
    <row r="10034" spans="1:30" s="31" customFormat="1" ht="15.75" hidden="1" customHeight="1" x14ac:dyDescent="0.15">
      <c r="A10034" s="31">
        <v>10307</v>
      </c>
      <c r="B10034" s="31">
        <v>31</v>
      </c>
      <c r="C10034" s="31">
        <v>264</v>
      </c>
      <c r="D10034" s="43">
        <v>42866</v>
      </c>
      <c r="E10034" s="43"/>
      <c r="F10034" s="31" t="b">
        <v>0</v>
      </c>
      <c r="G10034" s="33" t="s">
        <v>37</v>
      </c>
      <c r="H10034" s="33" t="s">
        <v>42</v>
      </c>
      <c r="I10034" s="33" t="s">
        <v>38</v>
      </c>
      <c r="J10034" s="38" t="str">
        <f t="shared" si="756"/>
        <v>Medium</v>
      </c>
      <c r="K10034" s="38" t="s">
        <v>12986</v>
      </c>
      <c r="L10034" s="48">
        <v>230.91</v>
      </c>
      <c r="M10034" s="34">
        <v>173.18</v>
      </c>
      <c r="N10034" s="40">
        <v>39031</v>
      </c>
      <c r="O10034" s="50">
        <f t="shared" si="757"/>
        <v>57.72999999999999</v>
      </c>
      <c r="P10034" s="50" t="e">
        <f>LOOKUP(C10034,CustomerDemographic!A10033:N13222,CustomerDemographic!D10033:D13222)</f>
        <v>#N/A</v>
      </c>
      <c r="Q10034" s="31" t="e">
        <f>LOOKUP(C10034,CustomerDemographic!A10033:N13222,CustomerDemographic!E10033:E13222)</f>
        <v>#N/A</v>
      </c>
      <c r="R10034" s="68" t="e">
        <f>LOOKUP(C10034,CustomerDemographic!A10033:N13222,CustomerDemographic!F10033:F13222)</f>
        <v>#N/A</v>
      </c>
      <c r="S10034" s="46" t="e">
        <f>LOOKUP(C10034,CustomerDemographic!A10033:N13222,CustomerDemographic!G10033:G13222)</f>
        <v>#N/A</v>
      </c>
      <c r="T10034" s="46"/>
      <c r="U10034" s="31" t="e">
        <f>LOOKUP(C10034,CustomerDemographic!A10033:N13222,CustomerDemographic!I10033:I13222)</f>
        <v>#N/A</v>
      </c>
      <c r="V10034" s="38" t="e">
        <f>LOOKUP(C10034,CustomerDemographic!A10033:N13222,CustomerDemographic!J10033:J13222)</f>
        <v>#N/A</v>
      </c>
      <c r="W10034" s="31" t="e">
        <f>LOOKUP(C10034,CustomerDemographic!A10033:N13222,CustomerDemographic!K10033:K13222)</f>
        <v>#N/A</v>
      </c>
      <c r="X10034" s="31" t="e">
        <f>LOOKUP(C10034,CustomerDemographic!A10033:N13222,CustomerDemographic!L10033:L13222)</f>
        <v>#N/A</v>
      </c>
      <c r="Y10034" s="31" t="e">
        <f>LOOKUP(C10034,CustomerDemographic!A10033:N13222,CustomerDemographic!M10033:M13222)</f>
        <v>#N/A</v>
      </c>
      <c r="Z10034" s="31" t="e">
        <f>LOOKUP(C10034,CustomerDemographic!A10033:N13222,CustomerDemographic!N10033:N13222)</f>
        <v>#N/A</v>
      </c>
      <c r="AA10034" s="31" t="e">
        <f>LOOKUP(C10034,CustomerAddress!A10033:F14032,CustomerAddress!C10033:C14032)</f>
        <v>#N/A</v>
      </c>
      <c r="AB10034" s="31" t="e">
        <f>LOOKUP(C10034,CustomerAddress!A10033:F14032,CustomerAddress!D10033:D14032)</f>
        <v>#N/A</v>
      </c>
      <c r="AC10034" s="31" t="e">
        <f>LOOKUP(C10034,CustomerAddress!A10033:F14032,CustomerAddress!F10033:F14032)</f>
        <v>#N/A</v>
      </c>
      <c r="AD10034" s="31">
        <f t="shared" si="758"/>
        <v>233</v>
      </c>
    </row>
    <row r="10035" spans="1:30" s="31" customFormat="1" ht="15.75" hidden="1" customHeight="1" x14ac:dyDescent="0.15">
      <c r="A10035" s="31">
        <v>10308</v>
      </c>
      <c r="B10035" s="31">
        <v>24</v>
      </c>
      <c r="C10035" s="31">
        <v>1888</v>
      </c>
      <c r="D10035" s="43">
        <v>42828</v>
      </c>
      <c r="E10035" s="43"/>
      <c r="F10035" s="31" t="b">
        <v>0</v>
      </c>
      <c r="G10035" s="33" t="s">
        <v>37</v>
      </c>
      <c r="H10035" s="36" t="s">
        <v>12747</v>
      </c>
      <c r="I10035" s="33" t="s">
        <v>43</v>
      </c>
      <c r="J10035" s="38" t="str">
        <f t="shared" si="756"/>
        <v>Medium</v>
      </c>
      <c r="K10035" s="38" t="s">
        <v>12986</v>
      </c>
      <c r="L10035" s="48">
        <v>1777.8</v>
      </c>
      <c r="M10035" s="34">
        <v>820.78</v>
      </c>
      <c r="N10035" s="40">
        <v>36334</v>
      </c>
      <c r="O10035" s="50">
        <f t="shared" si="757"/>
        <v>957.02</v>
      </c>
      <c r="P10035" s="50" t="e">
        <f>LOOKUP(C10035,CustomerDemographic!A10034:N13223,CustomerDemographic!D10034:D13223)</f>
        <v>#N/A</v>
      </c>
      <c r="Q10035" s="31" t="e">
        <f>LOOKUP(C10035,CustomerDemographic!A10034:N13223,CustomerDemographic!E10034:E13223)</f>
        <v>#N/A</v>
      </c>
      <c r="R10035" s="68" t="e">
        <f>LOOKUP(C10035,CustomerDemographic!A10034:N13223,CustomerDemographic!F10034:F13223)</f>
        <v>#N/A</v>
      </c>
      <c r="S10035" s="46" t="e">
        <f>LOOKUP(C10035,CustomerDemographic!A10034:N13223,CustomerDemographic!G10034:G13223)</f>
        <v>#N/A</v>
      </c>
      <c r="T10035" s="46"/>
      <c r="U10035" s="31" t="e">
        <f>LOOKUP(C10035,CustomerDemographic!A10034:N13223,CustomerDemographic!I10034:I13223)</f>
        <v>#N/A</v>
      </c>
      <c r="V10035" s="38" t="e">
        <f>LOOKUP(C10035,CustomerDemographic!A10034:N13223,CustomerDemographic!J10034:J13223)</f>
        <v>#N/A</v>
      </c>
      <c r="W10035" s="31" t="e">
        <f>LOOKUP(C10035,CustomerDemographic!A10034:N13223,CustomerDemographic!K10034:K13223)</f>
        <v>#N/A</v>
      </c>
      <c r="X10035" s="31" t="e">
        <f>LOOKUP(C10035,CustomerDemographic!A10034:N13223,CustomerDemographic!L10034:L13223)</f>
        <v>#N/A</v>
      </c>
      <c r="Y10035" s="31" t="e">
        <f>LOOKUP(C10035,CustomerDemographic!A10034:N13223,CustomerDemographic!M10034:M13223)</f>
        <v>#N/A</v>
      </c>
      <c r="Z10035" s="31" t="e">
        <f>LOOKUP(C10035,CustomerDemographic!A10034:N13223,CustomerDemographic!N10034:N13223)</f>
        <v>#N/A</v>
      </c>
      <c r="AA10035" s="31" t="e">
        <f>LOOKUP(C10035,CustomerAddress!A10034:F14033,CustomerAddress!C10034:C14033)</f>
        <v>#N/A</v>
      </c>
      <c r="AB10035" s="31" t="e">
        <f>LOOKUP(C10035,CustomerAddress!A10034:F14033,CustomerAddress!D10034:D14033)</f>
        <v>#N/A</v>
      </c>
      <c r="AC10035" s="31" t="e">
        <f>LOOKUP(C10035,CustomerAddress!A10034:F14033,CustomerAddress!F10034:F14033)</f>
        <v>#N/A</v>
      </c>
      <c r="AD10035" s="31">
        <f t="shared" si="758"/>
        <v>271</v>
      </c>
    </row>
    <row r="10036" spans="1:30" s="31" customFormat="1" ht="15.75" hidden="1" customHeight="1" x14ac:dyDescent="0.15">
      <c r="A10036" s="31">
        <v>10309</v>
      </c>
      <c r="B10036" s="31">
        <v>89</v>
      </c>
      <c r="C10036" s="31">
        <v>2204</v>
      </c>
      <c r="D10036" s="43">
        <v>42790</v>
      </c>
      <c r="E10036" s="43"/>
      <c r="F10036" s="31" t="b">
        <v>1</v>
      </c>
      <c r="G10036" s="33" t="s">
        <v>37</v>
      </c>
      <c r="H10036" s="33" t="s">
        <v>42</v>
      </c>
      <c r="I10036" s="33" t="s">
        <v>38</v>
      </c>
      <c r="J10036" s="38" t="str">
        <f t="shared" si="756"/>
        <v>Large</v>
      </c>
      <c r="K10036" s="38" t="s">
        <v>12987</v>
      </c>
      <c r="L10036" s="48">
        <v>1812.75</v>
      </c>
      <c r="M10036" s="34">
        <v>582.48</v>
      </c>
      <c r="N10036" s="40">
        <v>40336</v>
      </c>
      <c r="O10036" s="50">
        <f t="shared" si="757"/>
        <v>1230.27</v>
      </c>
      <c r="P10036" s="50" t="e">
        <f>LOOKUP(C10036,CustomerDemographic!A10035:N13224,CustomerDemographic!D10035:D13224)</f>
        <v>#N/A</v>
      </c>
      <c r="Q10036" s="31" t="e">
        <f>LOOKUP(C10036,CustomerDemographic!A10035:N13224,CustomerDemographic!E10035:E13224)</f>
        <v>#N/A</v>
      </c>
      <c r="R10036" s="68" t="e">
        <f>LOOKUP(C10036,CustomerDemographic!A10035:N13224,CustomerDemographic!F10035:F13224)</f>
        <v>#N/A</v>
      </c>
      <c r="S10036" s="46" t="e">
        <f>LOOKUP(C10036,CustomerDemographic!A10035:N13224,CustomerDemographic!G10035:G13224)</f>
        <v>#N/A</v>
      </c>
      <c r="T10036" s="46"/>
      <c r="U10036" s="31" t="e">
        <f>LOOKUP(C10036,CustomerDemographic!A10035:N13224,CustomerDemographic!I10035:I13224)</f>
        <v>#N/A</v>
      </c>
      <c r="V10036" s="38" t="e">
        <f>LOOKUP(C10036,CustomerDemographic!A10035:N13224,CustomerDemographic!J10035:J13224)</f>
        <v>#N/A</v>
      </c>
      <c r="W10036" s="31" t="e">
        <f>LOOKUP(C10036,CustomerDemographic!A10035:N13224,CustomerDemographic!K10035:K13224)</f>
        <v>#N/A</v>
      </c>
      <c r="X10036" s="31" t="e">
        <f>LOOKUP(C10036,CustomerDemographic!A10035:N13224,CustomerDemographic!L10035:L13224)</f>
        <v>#N/A</v>
      </c>
      <c r="Y10036" s="31" t="e">
        <f>LOOKUP(C10036,CustomerDemographic!A10035:N13224,CustomerDemographic!M10035:M13224)</f>
        <v>#N/A</v>
      </c>
      <c r="Z10036" s="31" t="e">
        <f>LOOKUP(C10036,CustomerDemographic!A10035:N13224,CustomerDemographic!N10035:N13224)</f>
        <v>#N/A</v>
      </c>
      <c r="AA10036" s="31" t="e">
        <f>LOOKUP(C10036,CustomerAddress!A10035:F14034,CustomerAddress!C10035:C14034)</f>
        <v>#N/A</v>
      </c>
      <c r="AB10036" s="31" t="e">
        <f>LOOKUP(C10036,CustomerAddress!A10035:F14034,CustomerAddress!D10035:D14034)</f>
        <v>#N/A</v>
      </c>
      <c r="AC10036" s="31" t="e">
        <f>LOOKUP(C10036,CustomerAddress!A10035:F14034,CustomerAddress!F10035:F14034)</f>
        <v>#N/A</v>
      </c>
      <c r="AD10036" s="31">
        <f t="shared" si="758"/>
        <v>309</v>
      </c>
    </row>
    <row r="10037" spans="1:30" s="31" customFormat="1" ht="15.75" hidden="1" customHeight="1" x14ac:dyDescent="0.15">
      <c r="A10037" s="31">
        <v>10310</v>
      </c>
      <c r="B10037" s="31">
        <v>43</v>
      </c>
      <c r="C10037" s="31">
        <v>148</v>
      </c>
      <c r="D10037" s="43">
        <v>42989</v>
      </c>
      <c r="E10037" s="43"/>
      <c r="F10037" s="31" t="b">
        <v>1</v>
      </c>
      <c r="G10037" s="33" t="s">
        <v>37</v>
      </c>
      <c r="H10037" s="36" t="s">
        <v>12747</v>
      </c>
      <c r="I10037" s="33" t="s">
        <v>38</v>
      </c>
      <c r="J10037" s="38" t="str">
        <f t="shared" si="756"/>
        <v>Large</v>
      </c>
      <c r="K10037" s="38" t="s">
        <v>12987</v>
      </c>
      <c r="L10037" s="48">
        <v>1151.96</v>
      </c>
      <c r="M10037" s="34">
        <v>649.49</v>
      </c>
      <c r="N10037" s="40">
        <v>41064</v>
      </c>
      <c r="O10037" s="50">
        <f t="shared" si="757"/>
        <v>502.47</v>
      </c>
      <c r="P10037" s="50" t="e">
        <f>LOOKUP(C10037,CustomerDemographic!A10036:N13225,CustomerDemographic!D10036:D13225)</f>
        <v>#N/A</v>
      </c>
      <c r="Q10037" s="31" t="e">
        <f>LOOKUP(C10037,CustomerDemographic!A10036:N13225,CustomerDemographic!E10036:E13225)</f>
        <v>#N/A</v>
      </c>
      <c r="R10037" s="68" t="e">
        <f>LOOKUP(C10037,CustomerDemographic!A10036:N13225,CustomerDemographic!F10036:F13225)</f>
        <v>#N/A</v>
      </c>
      <c r="S10037" s="46" t="e">
        <f>LOOKUP(C10037,CustomerDemographic!A10036:N13225,CustomerDemographic!G10036:G13225)</f>
        <v>#N/A</v>
      </c>
      <c r="T10037" s="46"/>
      <c r="U10037" s="31" t="e">
        <f>LOOKUP(C10037,CustomerDemographic!A10036:N13225,CustomerDemographic!I10036:I13225)</f>
        <v>#N/A</v>
      </c>
      <c r="V10037" s="38" t="e">
        <f>LOOKUP(C10037,CustomerDemographic!A10036:N13225,CustomerDemographic!J10036:J13225)</f>
        <v>#N/A</v>
      </c>
      <c r="W10037" s="31" t="e">
        <f>LOOKUP(C10037,CustomerDemographic!A10036:N13225,CustomerDemographic!K10036:K13225)</f>
        <v>#N/A</v>
      </c>
      <c r="X10037" s="31" t="e">
        <f>LOOKUP(C10037,CustomerDemographic!A10036:N13225,CustomerDemographic!L10036:L13225)</f>
        <v>#N/A</v>
      </c>
      <c r="Y10037" s="31" t="e">
        <f>LOOKUP(C10037,CustomerDemographic!A10036:N13225,CustomerDemographic!M10036:M13225)</f>
        <v>#N/A</v>
      </c>
      <c r="Z10037" s="31" t="e">
        <f>LOOKUP(C10037,CustomerDemographic!A10036:N13225,CustomerDemographic!N10036:N13225)</f>
        <v>#N/A</v>
      </c>
      <c r="AA10037" s="31" t="e">
        <f>LOOKUP(C10037,CustomerAddress!A10036:F14035,CustomerAddress!C10036:C14035)</f>
        <v>#N/A</v>
      </c>
      <c r="AB10037" s="31" t="e">
        <f>LOOKUP(C10037,CustomerAddress!A10036:F14035,CustomerAddress!D10036:D14035)</f>
        <v>#N/A</v>
      </c>
      <c r="AC10037" s="31" t="e">
        <f>LOOKUP(C10037,CustomerAddress!A10036:F14035,CustomerAddress!F10036:F14035)</f>
        <v>#N/A</v>
      </c>
      <c r="AD10037" s="31">
        <f t="shared" si="758"/>
        <v>110</v>
      </c>
    </row>
    <row r="10038" spans="1:30" s="31" customFormat="1" ht="15.75" hidden="1" customHeight="1" x14ac:dyDescent="0.15">
      <c r="A10038" s="31">
        <v>10311</v>
      </c>
      <c r="B10038" s="31">
        <v>68</v>
      </c>
      <c r="C10038" s="31">
        <v>2936</v>
      </c>
      <c r="D10038" s="43">
        <v>43040</v>
      </c>
      <c r="E10038" s="43"/>
      <c r="F10038" s="31" t="b">
        <v>1</v>
      </c>
      <c r="G10038" s="33" t="s">
        <v>37</v>
      </c>
      <c r="H10038" s="33" t="s">
        <v>40</v>
      </c>
      <c r="I10038" s="33" t="s">
        <v>38</v>
      </c>
      <c r="J10038" s="38" t="str">
        <f t="shared" si="756"/>
        <v>Medium</v>
      </c>
      <c r="K10038" s="38" t="s">
        <v>12986</v>
      </c>
      <c r="L10038" s="48">
        <v>1636.9</v>
      </c>
      <c r="M10038" s="34">
        <v>44.71</v>
      </c>
      <c r="N10038" s="40">
        <v>39915</v>
      </c>
      <c r="O10038" s="50">
        <f t="shared" si="757"/>
        <v>1592.19</v>
      </c>
      <c r="P10038" s="50" t="e">
        <f>LOOKUP(C10038,CustomerDemographic!A10037:N13226,CustomerDemographic!D10037:D13226)</f>
        <v>#N/A</v>
      </c>
      <c r="Q10038" s="31" t="e">
        <f>LOOKUP(C10038,CustomerDemographic!A10037:N13226,CustomerDemographic!E10037:E13226)</f>
        <v>#N/A</v>
      </c>
      <c r="R10038" s="68" t="e">
        <f>LOOKUP(C10038,CustomerDemographic!A10037:N13226,CustomerDemographic!F10037:F13226)</f>
        <v>#N/A</v>
      </c>
      <c r="S10038" s="46" t="e">
        <f>LOOKUP(C10038,CustomerDemographic!A10037:N13226,CustomerDemographic!G10037:G13226)</f>
        <v>#N/A</v>
      </c>
      <c r="T10038" s="46"/>
      <c r="U10038" s="31" t="e">
        <f>LOOKUP(C10038,CustomerDemographic!A10037:N13226,CustomerDemographic!I10037:I13226)</f>
        <v>#N/A</v>
      </c>
      <c r="V10038" s="38" t="e">
        <f>LOOKUP(C10038,CustomerDemographic!A10037:N13226,CustomerDemographic!J10037:J13226)</f>
        <v>#N/A</v>
      </c>
      <c r="W10038" s="31" t="e">
        <f>LOOKUP(C10038,CustomerDemographic!A10037:N13226,CustomerDemographic!K10037:K13226)</f>
        <v>#N/A</v>
      </c>
      <c r="X10038" s="31" t="e">
        <f>LOOKUP(C10038,CustomerDemographic!A10037:N13226,CustomerDemographic!L10037:L13226)</f>
        <v>#N/A</v>
      </c>
      <c r="Y10038" s="31" t="e">
        <f>LOOKUP(C10038,CustomerDemographic!A10037:N13226,CustomerDemographic!M10037:M13226)</f>
        <v>#N/A</v>
      </c>
      <c r="Z10038" s="31" t="e">
        <f>LOOKUP(C10038,CustomerDemographic!A10037:N13226,CustomerDemographic!N10037:N13226)</f>
        <v>#N/A</v>
      </c>
      <c r="AA10038" s="31" t="e">
        <f>LOOKUP(C10038,CustomerAddress!A10037:F14036,CustomerAddress!C10037:C14036)</f>
        <v>#N/A</v>
      </c>
      <c r="AB10038" s="31" t="e">
        <f>LOOKUP(C10038,CustomerAddress!A10037:F14036,CustomerAddress!D10037:D14036)</f>
        <v>#N/A</v>
      </c>
      <c r="AC10038" s="31" t="e">
        <f>LOOKUP(C10038,CustomerAddress!A10037:F14036,CustomerAddress!F10037:F14036)</f>
        <v>#N/A</v>
      </c>
      <c r="AD10038" s="31">
        <f t="shared" si="758"/>
        <v>59</v>
      </c>
    </row>
    <row r="10039" spans="1:30" s="31" customFormat="1" ht="15.75" hidden="1" customHeight="1" x14ac:dyDescent="0.15">
      <c r="A10039" s="31">
        <v>10312</v>
      </c>
      <c r="B10039" s="31">
        <v>92</v>
      </c>
      <c r="C10039" s="31">
        <v>511</v>
      </c>
      <c r="D10039" s="43">
        <v>43055</v>
      </c>
      <c r="E10039" s="43"/>
      <c r="F10039" s="31" t="b">
        <v>1</v>
      </c>
      <c r="G10039" s="33" t="s">
        <v>47</v>
      </c>
      <c r="H10039" s="33" t="s">
        <v>44</v>
      </c>
      <c r="I10039" s="33" t="s">
        <v>46</v>
      </c>
      <c r="J10039" s="38" t="str">
        <f t="shared" si="756"/>
        <v>Medium</v>
      </c>
      <c r="K10039" s="38" t="s">
        <v>12986</v>
      </c>
      <c r="L10039" s="48">
        <v>1890.39</v>
      </c>
      <c r="M10039" s="34">
        <v>260.14</v>
      </c>
      <c r="N10039" s="40">
        <v>33259</v>
      </c>
      <c r="O10039" s="50">
        <f t="shared" si="757"/>
        <v>1630.25</v>
      </c>
      <c r="P10039" s="50" t="e">
        <f>LOOKUP(C10039,CustomerDemographic!A10038:N13227,CustomerDemographic!D10038:D13227)</f>
        <v>#N/A</v>
      </c>
      <c r="Q10039" s="31" t="e">
        <f>LOOKUP(C10039,CustomerDemographic!A10038:N13227,CustomerDemographic!E10038:E13227)</f>
        <v>#N/A</v>
      </c>
      <c r="R10039" s="68" t="e">
        <f>LOOKUP(C10039,CustomerDemographic!A10038:N13227,CustomerDemographic!F10038:F13227)</f>
        <v>#N/A</v>
      </c>
      <c r="S10039" s="46" t="e">
        <f>LOOKUP(C10039,CustomerDemographic!A10038:N13227,CustomerDemographic!G10038:G13227)</f>
        <v>#N/A</v>
      </c>
      <c r="T10039" s="46"/>
      <c r="U10039" s="31" t="e">
        <f>LOOKUP(C10039,CustomerDemographic!A10038:N13227,CustomerDemographic!I10038:I13227)</f>
        <v>#N/A</v>
      </c>
      <c r="V10039" s="38" t="e">
        <f>LOOKUP(C10039,CustomerDemographic!A10038:N13227,CustomerDemographic!J10038:J13227)</f>
        <v>#N/A</v>
      </c>
      <c r="W10039" s="31" t="e">
        <f>LOOKUP(C10039,CustomerDemographic!A10038:N13227,CustomerDemographic!K10038:K13227)</f>
        <v>#N/A</v>
      </c>
      <c r="X10039" s="31" t="e">
        <f>LOOKUP(C10039,CustomerDemographic!A10038:N13227,CustomerDemographic!L10038:L13227)</f>
        <v>#N/A</v>
      </c>
      <c r="Y10039" s="31" t="e">
        <f>LOOKUP(C10039,CustomerDemographic!A10038:N13227,CustomerDemographic!M10038:M13227)</f>
        <v>#N/A</v>
      </c>
      <c r="Z10039" s="31" t="e">
        <f>LOOKUP(C10039,CustomerDemographic!A10038:N13227,CustomerDemographic!N10038:N13227)</f>
        <v>#N/A</v>
      </c>
      <c r="AA10039" s="31" t="e">
        <f>LOOKUP(C10039,CustomerAddress!A10038:F14037,CustomerAddress!C10038:C14037)</f>
        <v>#N/A</v>
      </c>
      <c r="AB10039" s="31" t="e">
        <f>LOOKUP(C10039,CustomerAddress!A10038:F14037,CustomerAddress!D10038:D14037)</f>
        <v>#N/A</v>
      </c>
      <c r="AC10039" s="31" t="e">
        <f>LOOKUP(C10039,CustomerAddress!A10038:F14037,CustomerAddress!F10038:F14037)</f>
        <v>#N/A</v>
      </c>
      <c r="AD10039" s="31">
        <f t="shared" si="758"/>
        <v>44</v>
      </c>
    </row>
    <row r="10040" spans="1:30" s="31" customFormat="1" ht="15.75" hidden="1" customHeight="1" x14ac:dyDescent="0.15">
      <c r="A10040" s="31">
        <v>10313</v>
      </c>
      <c r="B10040" s="31">
        <v>38</v>
      </c>
      <c r="C10040" s="31">
        <v>706</v>
      </c>
      <c r="D10040" s="43">
        <v>42776</v>
      </c>
      <c r="E10040" s="43"/>
      <c r="F10040" s="31" t="b">
        <v>1</v>
      </c>
      <c r="G10040" s="33" t="s">
        <v>37</v>
      </c>
      <c r="H10040" s="33" t="s">
        <v>39</v>
      </c>
      <c r="I10040" s="33" t="s">
        <v>38</v>
      </c>
      <c r="J10040" s="38" t="str">
        <f t="shared" si="756"/>
        <v>Large</v>
      </c>
      <c r="K10040" s="38" t="s">
        <v>12987</v>
      </c>
      <c r="L10040" s="48">
        <v>2091.4699999999998</v>
      </c>
      <c r="M10040" s="34">
        <v>388.92</v>
      </c>
      <c r="N10040" s="40">
        <v>35560</v>
      </c>
      <c r="O10040" s="50">
        <f t="shared" si="757"/>
        <v>1702.5499999999997</v>
      </c>
      <c r="P10040" s="50" t="e">
        <f>LOOKUP(C10040,CustomerDemographic!A10039:N13228,CustomerDemographic!D10039:D13228)</f>
        <v>#N/A</v>
      </c>
      <c r="Q10040" s="31" t="e">
        <f>LOOKUP(C10040,CustomerDemographic!A10039:N13228,CustomerDemographic!E10039:E13228)</f>
        <v>#N/A</v>
      </c>
      <c r="R10040" s="68" t="e">
        <f>LOOKUP(C10040,CustomerDemographic!A10039:N13228,CustomerDemographic!F10039:F13228)</f>
        <v>#N/A</v>
      </c>
      <c r="S10040" s="46" t="e">
        <f>LOOKUP(C10040,CustomerDemographic!A10039:N13228,CustomerDemographic!G10039:G13228)</f>
        <v>#N/A</v>
      </c>
      <c r="T10040" s="46"/>
      <c r="U10040" s="31" t="e">
        <f>LOOKUP(C10040,CustomerDemographic!A10039:N13228,CustomerDemographic!I10039:I13228)</f>
        <v>#N/A</v>
      </c>
      <c r="V10040" s="38" t="e">
        <f>LOOKUP(C10040,CustomerDemographic!A10039:N13228,CustomerDemographic!J10039:J13228)</f>
        <v>#N/A</v>
      </c>
      <c r="W10040" s="31" t="e">
        <f>LOOKUP(C10040,CustomerDemographic!A10039:N13228,CustomerDemographic!K10039:K13228)</f>
        <v>#N/A</v>
      </c>
      <c r="X10040" s="31" t="e">
        <f>LOOKUP(C10040,CustomerDemographic!A10039:N13228,CustomerDemographic!L10039:L13228)</f>
        <v>#N/A</v>
      </c>
      <c r="Y10040" s="31" t="e">
        <f>LOOKUP(C10040,CustomerDemographic!A10039:N13228,CustomerDemographic!M10039:M13228)</f>
        <v>#N/A</v>
      </c>
      <c r="Z10040" s="31" t="e">
        <f>LOOKUP(C10040,CustomerDemographic!A10039:N13228,CustomerDemographic!N10039:N13228)</f>
        <v>#N/A</v>
      </c>
      <c r="AA10040" s="31" t="e">
        <f>LOOKUP(C10040,CustomerAddress!A10039:F14038,CustomerAddress!C10039:C14038)</f>
        <v>#N/A</v>
      </c>
      <c r="AB10040" s="31" t="e">
        <f>LOOKUP(C10040,CustomerAddress!A10039:F14038,CustomerAddress!D10039:D14038)</f>
        <v>#N/A</v>
      </c>
      <c r="AC10040" s="31" t="e">
        <f>LOOKUP(C10040,CustomerAddress!A10039:F14038,CustomerAddress!F10039:F14038)</f>
        <v>#N/A</v>
      </c>
      <c r="AD10040" s="31">
        <f t="shared" si="758"/>
        <v>323</v>
      </c>
    </row>
    <row r="10041" spans="1:30" s="31" customFormat="1" ht="15.75" hidden="1" customHeight="1" x14ac:dyDescent="0.15">
      <c r="A10041" s="31">
        <v>10314</v>
      </c>
      <c r="B10041" s="31">
        <v>7</v>
      </c>
      <c r="C10041" s="31">
        <v>2463</v>
      </c>
      <c r="D10041" s="43">
        <v>42875</v>
      </c>
      <c r="E10041" s="43"/>
      <c r="F10041" s="31" t="b">
        <v>1</v>
      </c>
      <c r="G10041" s="33" t="s">
        <v>37</v>
      </c>
      <c r="H10041" s="33" t="s">
        <v>39</v>
      </c>
      <c r="I10041" s="33" t="s">
        <v>43</v>
      </c>
      <c r="J10041" s="38" t="str">
        <f t="shared" si="756"/>
        <v>Large</v>
      </c>
      <c r="K10041" s="38" t="s">
        <v>12987</v>
      </c>
      <c r="L10041" s="48">
        <v>980.37</v>
      </c>
      <c r="M10041" s="34">
        <v>234.43</v>
      </c>
      <c r="N10041" s="40">
        <v>38258</v>
      </c>
      <c r="O10041" s="50">
        <f t="shared" si="757"/>
        <v>745.94</v>
      </c>
      <c r="P10041" s="50" t="e">
        <f>LOOKUP(C10041,CustomerDemographic!A10040:N13229,CustomerDemographic!D10040:D13229)</f>
        <v>#N/A</v>
      </c>
      <c r="Q10041" s="31" t="e">
        <f>LOOKUP(C10041,CustomerDemographic!A10040:N13229,CustomerDemographic!E10040:E13229)</f>
        <v>#N/A</v>
      </c>
      <c r="R10041" s="68" t="e">
        <f>LOOKUP(C10041,CustomerDemographic!A10040:N13229,CustomerDemographic!F10040:F13229)</f>
        <v>#N/A</v>
      </c>
      <c r="S10041" s="46" t="e">
        <f>LOOKUP(C10041,CustomerDemographic!A10040:N13229,CustomerDemographic!G10040:G13229)</f>
        <v>#N/A</v>
      </c>
      <c r="T10041" s="46"/>
      <c r="U10041" s="31" t="e">
        <f>LOOKUP(C10041,CustomerDemographic!A10040:N13229,CustomerDemographic!I10040:I13229)</f>
        <v>#N/A</v>
      </c>
      <c r="V10041" s="38" t="e">
        <f>LOOKUP(C10041,CustomerDemographic!A10040:N13229,CustomerDemographic!J10040:J13229)</f>
        <v>#N/A</v>
      </c>
      <c r="W10041" s="31" t="e">
        <f>LOOKUP(C10041,CustomerDemographic!A10040:N13229,CustomerDemographic!K10040:K13229)</f>
        <v>#N/A</v>
      </c>
      <c r="X10041" s="31" t="e">
        <f>LOOKUP(C10041,CustomerDemographic!A10040:N13229,CustomerDemographic!L10040:L13229)</f>
        <v>#N/A</v>
      </c>
      <c r="Y10041" s="31" t="e">
        <f>LOOKUP(C10041,CustomerDemographic!A10040:N13229,CustomerDemographic!M10040:M13229)</f>
        <v>#N/A</v>
      </c>
      <c r="Z10041" s="31" t="e">
        <f>LOOKUP(C10041,CustomerDemographic!A10040:N13229,CustomerDemographic!N10040:N13229)</f>
        <v>#N/A</v>
      </c>
      <c r="AA10041" s="31" t="e">
        <f>LOOKUP(C10041,CustomerAddress!A10040:F14039,CustomerAddress!C10040:C14039)</f>
        <v>#N/A</v>
      </c>
      <c r="AB10041" s="31" t="e">
        <f>LOOKUP(C10041,CustomerAddress!A10040:F14039,CustomerAddress!D10040:D14039)</f>
        <v>#N/A</v>
      </c>
      <c r="AC10041" s="31" t="e">
        <f>LOOKUP(C10041,CustomerAddress!A10040:F14039,CustomerAddress!F10040:F14039)</f>
        <v>#N/A</v>
      </c>
      <c r="AD10041" s="31">
        <f t="shared" si="758"/>
        <v>224</v>
      </c>
    </row>
    <row r="10042" spans="1:30" s="31" customFormat="1" ht="15.75" hidden="1" customHeight="1" x14ac:dyDescent="0.15">
      <c r="A10042" s="31">
        <v>10315</v>
      </c>
      <c r="B10042" s="31">
        <v>65</v>
      </c>
      <c r="C10042" s="31">
        <v>1547</v>
      </c>
      <c r="D10042" s="43">
        <v>42922</v>
      </c>
      <c r="E10042" s="43"/>
      <c r="F10042" s="31" t="b">
        <v>1</v>
      </c>
      <c r="G10042" s="33" t="s">
        <v>37</v>
      </c>
      <c r="H10042" s="33" t="s">
        <v>44</v>
      </c>
      <c r="I10042" s="33" t="s">
        <v>38</v>
      </c>
      <c r="J10042" s="38" t="str">
        <f t="shared" si="756"/>
        <v>Medium</v>
      </c>
      <c r="K10042" s="38" t="s">
        <v>12986</v>
      </c>
      <c r="L10042" s="48">
        <v>1807.45</v>
      </c>
      <c r="M10042" s="34">
        <v>778.69</v>
      </c>
      <c r="N10042" s="40">
        <v>42105</v>
      </c>
      <c r="O10042" s="50">
        <f t="shared" si="757"/>
        <v>1028.76</v>
      </c>
      <c r="P10042" s="50" t="e">
        <f>LOOKUP(C10042,CustomerDemographic!A10041:N13230,CustomerDemographic!D10041:D13230)</f>
        <v>#N/A</v>
      </c>
      <c r="Q10042" s="31" t="e">
        <f>LOOKUP(C10042,CustomerDemographic!A10041:N13230,CustomerDemographic!E10041:E13230)</f>
        <v>#N/A</v>
      </c>
      <c r="R10042" s="68" t="e">
        <f>LOOKUP(C10042,CustomerDemographic!A10041:N13230,CustomerDemographic!F10041:F13230)</f>
        <v>#N/A</v>
      </c>
      <c r="S10042" s="46" t="e">
        <f>LOOKUP(C10042,CustomerDemographic!A10041:N13230,CustomerDemographic!G10041:G13230)</f>
        <v>#N/A</v>
      </c>
      <c r="T10042" s="46"/>
      <c r="U10042" s="31" t="e">
        <f>LOOKUP(C10042,CustomerDemographic!A10041:N13230,CustomerDemographic!I10041:I13230)</f>
        <v>#N/A</v>
      </c>
      <c r="V10042" s="38" t="e">
        <f>LOOKUP(C10042,CustomerDemographic!A10041:N13230,CustomerDemographic!J10041:J13230)</f>
        <v>#N/A</v>
      </c>
      <c r="W10042" s="31" t="e">
        <f>LOOKUP(C10042,CustomerDemographic!A10041:N13230,CustomerDemographic!K10041:K13230)</f>
        <v>#N/A</v>
      </c>
      <c r="X10042" s="31" t="e">
        <f>LOOKUP(C10042,CustomerDemographic!A10041:N13230,CustomerDemographic!L10041:L13230)</f>
        <v>#N/A</v>
      </c>
      <c r="Y10042" s="31" t="e">
        <f>LOOKUP(C10042,CustomerDemographic!A10041:N13230,CustomerDemographic!M10041:M13230)</f>
        <v>#N/A</v>
      </c>
      <c r="Z10042" s="31" t="e">
        <f>LOOKUP(C10042,CustomerDemographic!A10041:N13230,CustomerDemographic!N10041:N13230)</f>
        <v>#N/A</v>
      </c>
      <c r="AA10042" s="31" t="e">
        <f>LOOKUP(C10042,CustomerAddress!A10041:F14040,CustomerAddress!C10041:C14040)</f>
        <v>#N/A</v>
      </c>
      <c r="AB10042" s="31" t="e">
        <f>LOOKUP(C10042,CustomerAddress!A10041:F14040,CustomerAddress!D10041:D14040)</f>
        <v>#N/A</v>
      </c>
      <c r="AC10042" s="31" t="e">
        <f>LOOKUP(C10042,CustomerAddress!A10041:F14040,CustomerAddress!F10041:F14040)</f>
        <v>#N/A</v>
      </c>
      <c r="AD10042" s="31">
        <f t="shared" si="758"/>
        <v>177</v>
      </c>
    </row>
    <row r="10043" spans="1:30" s="31" customFormat="1" ht="15.75" hidden="1" customHeight="1" x14ac:dyDescent="0.15">
      <c r="A10043" s="31">
        <v>10316</v>
      </c>
      <c r="B10043" s="31">
        <v>70</v>
      </c>
      <c r="C10043" s="31">
        <v>673</v>
      </c>
      <c r="D10043" s="43">
        <v>43037</v>
      </c>
      <c r="E10043" s="43"/>
      <c r="F10043" s="31" t="b">
        <v>1</v>
      </c>
      <c r="G10043" s="33" t="s">
        <v>37</v>
      </c>
      <c r="H10043" s="33" t="s">
        <v>39</v>
      </c>
      <c r="I10043" s="33" t="s">
        <v>38</v>
      </c>
      <c r="J10043" s="38" t="str">
        <f t="shared" si="756"/>
        <v>Medium</v>
      </c>
      <c r="K10043" s="38" t="s">
        <v>12986</v>
      </c>
      <c r="L10043" s="48">
        <v>495.72</v>
      </c>
      <c r="M10043" s="34">
        <v>297.43</v>
      </c>
      <c r="N10043" s="40">
        <v>36668</v>
      </c>
      <c r="O10043" s="50">
        <f t="shared" si="757"/>
        <v>198.29000000000002</v>
      </c>
      <c r="P10043" s="50" t="e">
        <f>LOOKUP(C10043,CustomerDemographic!A10042:N13231,CustomerDemographic!D10042:D13231)</f>
        <v>#N/A</v>
      </c>
      <c r="Q10043" s="31" t="e">
        <f>LOOKUP(C10043,CustomerDemographic!A10042:N13231,CustomerDemographic!E10042:E13231)</f>
        <v>#N/A</v>
      </c>
      <c r="R10043" s="68" t="e">
        <f>LOOKUP(C10043,CustomerDemographic!A10042:N13231,CustomerDemographic!F10042:F13231)</f>
        <v>#N/A</v>
      </c>
      <c r="S10043" s="46" t="e">
        <f>LOOKUP(C10043,CustomerDemographic!A10042:N13231,CustomerDemographic!G10042:G13231)</f>
        <v>#N/A</v>
      </c>
      <c r="T10043" s="46"/>
      <c r="U10043" s="31" t="e">
        <f>LOOKUP(C10043,CustomerDemographic!A10042:N13231,CustomerDemographic!I10042:I13231)</f>
        <v>#N/A</v>
      </c>
      <c r="V10043" s="38" t="e">
        <f>LOOKUP(C10043,CustomerDemographic!A10042:N13231,CustomerDemographic!J10042:J13231)</f>
        <v>#N/A</v>
      </c>
      <c r="W10043" s="31" t="e">
        <f>LOOKUP(C10043,CustomerDemographic!A10042:N13231,CustomerDemographic!K10042:K13231)</f>
        <v>#N/A</v>
      </c>
      <c r="X10043" s="31" t="e">
        <f>LOOKUP(C10043,CustomerDemographic!A10042:N13231,CustomerDemographic!L10042:L13231)</f>
        <v>#N/A</v>
      </c>
      <c r="Y10043" s="31" t="e">
        <f>LOOKUP(C10043,CustomerDemographic!A10042:N13231,CustomerDemographic!M10042:M13231)</f>
        <v>#N/A</v>
      </c>
      <c r="Z10043" s="31" t="e">
        <f>LOOKUP(C10043,CustomerDemographic!A10042:N13231,CustomerDemographic!N10042:N13231)</f>
        <v>#N/A</v>
      </c>
      <c r="AA10043" s="31" t="e">
        <f>LOOKUP(C10043,CustomerAddress!A10042:F14041,CustomerAddress!C10042:C14041)</f>
        <v>#N/A</v>
      </c>
      <c r="AB10043" s="31" t="e">
        <f>LOOKUP(C10043,CustomerAddress!A10042:F14041,CustomerAddress!D10042:D14041)</f>
        <v>#N/A</v>
      </c>
      <c r="AC10043" s="31" t="e">
        <f>LOOKUP(C10043,CustomerAddress!A10042:F14041,CustomerAddress!F10042:F14041)</f>
        <v>#N/A</v>
      </c>
      <c r="AD10043" s="31">
        <f t="shared" si="758"/>
        <v>62</v>
      </c>
    </row>
    <row r="10044" spans="1:30" s="31" customFormat="1" ht="15.75" hidden="1" customHeight="1" x14ac:dyDescent="0.15">
      <c r="A10044" s="31">
        <v>10317</v>
      </c>
      <c r="B10044" s="31">
        <v>19</v>
      </c>
      <c r="C10044" s="31">
        <v>2995</v>
      </c>
      <c r="D10044" s="43">
        <v>43057</v>
      </c>
      <c r="E10044" s="43"/>
      <c r="F10044" s="31" t="b">
        <v>1</v>
      </c>
      <c r="G10044" s="33" t="s">
        <v>37</v>
      </c>
      <c r="H10044" s="33" t="s">
        <v>40</v>
      </c>
      <c r="I10044" s="33" t="s">
        <v>43</v>
      </c>
      <c r="J10044" s="38" t="str">
        <f t="shared" si="756"/>
        <v>Medium</v>
      </c>
      <c r="K10044" s="38" t="s">
        <v>12986</v>
      </c>
      <c r="L10044" s="48">
        <v>12.01</v>
      </c>
      <c r="M10044" s="34">
        <v>7.21</v>
      </c>
      <c r="N10044" s="40">
        <v>34244</v>
      </c>
      <c r="O10044" s="50">
        <f t="shared" si="757"/>
        <v>4.8</v>
      </c>
      <c r="P10044" s="50" t="e">
        <f>LOOKUP(C10044,CustomerDemographic!A10043:N13232,CustomerDemographic!D10043:D13232)</f>
        <v>#N/A</v>
      </c>
      <c r="Q10044" s="31" t="e">
        <f>LOOKUP(C10044,CustomerDemographic!A10043:N13232,CustomerDemographic!E10043:E13232)</f>
        <v>#N/A</v>
      </c>
      <c r="R10044" s="68" t="e">
        <f>LOOKUP(C10044,CustomerDemographic!A10043:N13232,CustomerDemographic!F10043:F13232)</f>
        <v>#N/A</v>
      </c>
      <c r="S10044" s="46" t="e">
        <f>LOOKUP(C10044,CustomerDemographic!A10043:N13232,CustomerDemographic!G10043:G13232)</f>
        <v>#N/A</v>
      </c>
      <c r="T10044" s="46"/>
      <c r="U10044" s="31" t="e">
        <f>LOOKUP(C10044,CustomerDemographic!A10043:N13232,CustomerDemographic!I10043:I13232)</f>
        <v>#N/A</v>
      </c>
      <c r="V10044" s="38" t="e">
        <f>LOOKUP(C10044,CustomerDemographic!A10043:N13232,CustomerDemographic!J10043:J13232)</f>
        <v>#N/A</v>
      </c>
      <c r="W10044" s="31" t="e">
        <f>LOOKUP(C10044,CustomerDemographic!A10043:N13232,CustomerDemographic!K10043:K13232)</f>
        <v>#N/A</v>
      </c>
      <c r="X10044" s="31" t="e">
        <f>LOOKUP(C10044,CustomerDemographic!A10043:N13232,CustomerDemographic!L10043:L13232)</f>
        <v>#N/A</v>
      </c>
      <c r="Y10044" s="31" t="e">
        <f>LOOKUP(C10044,CustomerDemographic!A10043:N13232,CustomerDemographic!M10043:M13232)</f>
        <v>#N/A</v>
      </c>
      <c r="Z10044" s="31" t="e">
        <f>LOOKUP(C10044,CustomerDemographic!A10043:N13232,CustomerDemographic!N10043:N13232)</f>
        <v>#N/A</v>
      </c>
      <c r="AA10044" s="31" t="e">
        <f>LOOKUP(C10044,CustomerAddress!A10043:F14042,CustomerAddress!C10043:C14042)</f>
        <v>#N/A</v>
      </c>
      <c r="AB10044" s="31" t="e">
        <f>LOOKUP(C10044,CustomerAddress!A10043:F14042,CustomerAddress!D10043:D14042)</f>
        <v>#N/A</v>
      </c>
      <c r="AC10044" s="31" t="e">
        <f>LOOKUP(C10044,CustomerAddress!A10043:F14042,CustomerAddress!F10043:F14042)</f>
        <v>#N/A</v>
      </c>
      <c r="AD10044" s="31">
        <f t="shared" si="758"/>
        <v>42</v>
      </c>
    </row>
    <row r="10045" spans="1:30" s="31" customFormat="1" ht="15.75" hidden="1" customHeight="1" x14ac:dyDescent="0.15">
      <c r="A10045" s="31">
        <v>10318</v>
      </c>
      <c r="B10045" s="31">
        <v>33</v>
      </c>
      <c r="C10045" s="31">
        <v>719</v>
      </c>
      <c r="D10045" s="43">
        <v>42828</v>
      </c>
      <c r="E10045" s="43"/>
      <c r="F10045" s="31" t="b">
        <v>0</v>
      </c>
      <c r="G10045" s="33" t="s">
        <v>47</v>
      </c>
      <c r="H10045" s="33" t="s">
        <v>42</v>
      </c>
      <c r="I10045" s="33" t="s">
        <v>38</v>
      </c>
      <c r="J10045" s="38" t="str">
        <f t="shared" si="756"/>
        <v>Large</v>
      </c>
      <c r="K10045" s="38" t="s">
        <v>12987</v>
      </c>
      <c r="L10045" s="48">
        <v>1311.44</v>
      </c>
      <c r="M10045" s="34">
        <v>1167.18</v>
      </c>
      <c r="N10045" s="40">
        <v>33888</v>
      </c>
      <c r="O10045" s="50">
        <f t="shared" si="757"/>
        <v>144.26</v>
      </c>
      <c r="P10045" s="50" t="e">
        <f>LOOKUP(C10045,CustomerDemographic!A10044:N13233,CustomerDemographic!D10044:D13233)</f>
        <v>#N/A</v>
      </c>
      <c r="Q10045" s="31" t="e">
        <f>LOOKUP(C10045,CustomerDemographic!A10044:N13233,CustomerDemographic!E10044:E13233)</f>
        <v>#N/A</v>
      </c>
      <c r="R10045" s="68" t="e">
        <f>LOOKUP(C10045,CustomerDemographic!A10044:N13233,CustomerDemographic!F10044:F13233)</f>
        <v>#N/A</v>
      </c>
      <c r="S10045" s="46" t="e">
        <f>LOOKUP(C10045,CustomerDemographic!A10044:N13233,CustomerDemographic!G10044:G13233)</f>
        <v>#N/A</v>
      </c>
      <c r="T10045" s="46"/>
      <c r="U10045" s="31" t="e">
        <f>LOOKUP(C10045,CustomerDemographic!A10044:N13233,CustomerDemographic!I10044:I13233)</f>
        <v>#N/A</v>
      </c>
      <c r="V10045" s="38" t="e">
        <f>LOOKUP(C10045,CustomerDemographic!A10044:N13233,CustomerDemographic!J10044:J13233)</f>
        <v>#N/A</v>
      </c>
      <c r="W10045" s="31" t="e">
        <f>LOOKUP(C10045,CustomerDemographic!A10044:N13233,CustomerDemographic!K10044:K13233)</f>
        <v>#N/A</v>
      </c>
      <c r="X10045" s="31" t="e">
        <f>LOOKUP(C10045,CustomerDemographic!A10044:N13233,CustomerDemographic!L10044:L13233)</f>
        <v>#N/A</v>
      </c>
      <c r="Y10045" s="31" t="e">
        <f>LOOKUP(C10045,CustomerDemographic!A10044:N13233,CustomerDemographic!M10044:M13233)</f>
        <v>#N/A</v>
      </c>
      <c r="Z10045" s="31" t="e">
        <f>LOOKUP(C10045,CustomerDemographic!A10044:N13233,CustomerDemographic!N10044:N13233)</f>
        <v>#N/A</v>
      </c>
      <c r="AA10045" s="31" t="e">
        <f>LOOKUP(C10045,CustomerAddress!A10044:F14043,CustomerAddress!C10044:C14043)</f>
        <v>#N/A</v>
      </c>
      <c r="AB10045" s="31" t="e">
        <f>LOOKUP(C10045,CustomerAddress!A10044:F14043,CustomerAddress!D10044:D14043)</f>
        <v>#N/A</v>
      </c>
      <c r="AC10045" s="31" t="e">
        <f>LOOKUP(C10045,CustomerAddress!A10044:F14043,CustomerAddress!F10044:F14043)</f>
        <v>#N/A</v>
      </c>
      <c r="AD10045" s="31">
        <f t="shared" si="758"/>
        <v>271</v>
      </c>
    </row>
    <row r="10046" spans="1:30" s="31" customFormat="1" ht="15.75" hidden="1" customHeight="1" x14ac:dyDescent="0.15">
      <c r="A10046" s="31">
        <v>10319</v>
      </c>
      <c r="B10046" s="31">
        <v>22</v>
      </c>
      <c r="C10046" s="31">
        <v>938</v>
      </c>
      <c r="D10046" s="43">
        <v>42971</v>
      </c>
      <c r="E10046" s="43"/>
      <c r="F10046" s="31" t="b">
        <v>0</v>
      </c>
      <c r="G10046" s="33" t="s">
        <v>47</v>
      </c>
      <c r="H10046" s="33" t="s">
        <v>44</v>
      </c>
      <c r="I10046" s="33" t="s">
        <v>38</v>
      </c>
      <c r="J10046" s="38" t="str">
        <f t="shared" si="756"/>
        <v>Small</v>
      </c>
      <c r="K10046" s="38" t="s">
        <v>3629</v>
      </c>
      <c r="L10046" s="48">
        <v>60.34</v>
      </c>
      <c r="M10046" s="34">
        <v>45.26</v>
      </c>
      <c r="N10046" s="40">
        <v>34165</v>
      </c>
      <c r="O10046" s="50">
        <f t="shared" si="757"/>
        <v>15.080000000000005</v>
      </c>
      <c r="P10046" s="50" t="e">
        <f>LOOKUP(C10046,CustomerDemographic!A10045:N13234,CustomerDemographic!D10045:D13234)</f>
        <v>#N/A</v>
      </c>
      <c r="Q10046" s="31" t="e">
        <f>LOOKUP(C10046,CustomerDemographic!A10045:N13234,CustomerDemographic!E10045:E13234)</f>
        <v>#N/A</v>
      </c>
      <c r="R10046" s="68" t="e">
        <f>LOOKUP(C10046,CustomerDemographic!A10045:N13234,CustomerDemographic!F10045:F13234)</f>
        <v>#N/A</v>
      </c>
      <c r="S10046" s="46" t="e">
        <f>LOOKUP(C10046,CustomerDemographic!A10045:N13234,CustomerDemographic!G10045:G13234)</f>
        <v>#N/A</v>
      </c>
      <c r="T10046" s="46"/>
      <c r="U10046" s="31" t="e">
        <f>LOOKUP(C10046,CustomerDemographic!A10045:N13234,CustomerDemographic!I10045:I13234)</f>
        <v>#N/A</v>
      </c>
      <c r="V10046" s="38" t="e">
        <f>LOOKUP(C10046,CustomerDemographic!A10045:N13234,CustomerDemographic!J10045:J13234)</f>
        <v>#N/A</v>
      </c>
      <c r="W10046" s="31" t="e">
        <f>LOOKUP(C10046,CustomerDemographic!A10045:N13234,CustomerDemographic!K10045:K13234)</f>
        <v>#N/A</v>
      </c>
      <c r="X10046" s="31" t="e">
        <f>LOOKUP(C10046,CustomerDemographic!A10045:N13234,CustomerDemographic!L10045:L13234)</f>
        <v>#N/A</v>
      </c>
      <c r="Y10046" s="31" t="e">
        <f>LOOKUP(C10046,CustomerDemographic!A10045:N13234,CustomerDemographic!M10045:M13234)</f>
        <v>#N/A</v>
      </c>
      <c r="Z10046" s="31" t="e">
        <f>LOOKUP(C10046,CustomerDemographic!A10045:N13234,CustomerDemographic!N10045:N13234)</f>
        <v>#N/A</v>
      </c>
      <c r="AA10046" s="31" t="e">
        <f>LOOKUP(C10046,CustomerAddress!A10045:F14044,CustomerAddress!C10045:C14044)</f>
        <v>#N/A</v>
      </c>
      <c r="AB10046" s="31" t="e">
        <f>LOOKUP(C10046,CustomerAddress!A10045:F14044,CustomerAddress!D10045:D14044)</f>
        <v>#N/A</v>
      </c>
      <c r="AC10046" s="31" t="e">
        <f>LOOKUP(C10046,CustomerAddress!A10045:F14044,CustomerAddress!F10045:F14044)</f>
        <v>#N/A</v>
      </c>
      <c r="AD10046" s="31">
        <f t="shared" si="758"/>
        <v>128</v>
      </c>
    </row>
    <row r="10047" spans="1:30" s="31" customFormat="1" ht="15.75" hidden="1" customHeight="1" x14ac:dyDescent="0.15">
      <c r="A10047" s="31">
        <v>10320</v>
      </c>
      <c r="B10047" s="31">
        <v>29</v>
      </c>
      <c r="C10047" s="31">
        <v>786</v>
      </c>
      <c r="D10047" s="43">
        <v>43090</v>
      </c>
      <c r="E10047" s="43"/>
      <c r="F10047" s="31" t="b">
        <v>0</v>
      </c>
      <c r="G10047" s="33" t="s">
        <v>37</v>
      </c>
      <c r="H10047" s="33" t="s">
        <v>41</v>
      </c>
      <c r="I10047" s="33" t="s">
        <v>43</v>
      </c>
      <c r="J10047" s="38" t="str">
        <f t="shared" si="756"/>
        <v>Medium</v>
      </c>
      <c r="K10047" s="38" t="s">
        <v>12986</v>
      </c>
      <c r="L10047" s="48">
        <v>543.39</v>
      </c>
      <c r="M10047" s="34">
        <v>407.54</v>
      </c>
      <c r="N10047" s="40">
        <v>42696</v>
      </c>
      <c r="O10047" s="50">
        <f t="shared" si="757"/>
        <v>135.84999999999997</v>
      </c>
      <c r="P10047" s="50" t="e">
        <f>LOOKUP(C10047,CustomerDemographic!A10046:N13235,CustomerDemographic!D10046:D13235)</f>
        <v>#N/A</v>
      </c>
      <c r="Q10047" s="31" t="e">
        <f>LOOKUP(C10047,CustomerDemographic!A10046:N13235,CustomerDemographic!E10046:E13235)</f>
        <v>#N/A</v>
      </c>
      <c r="R10047" s="68" t="e">
        <f>LOOKUP(C10047,CustomerDemographic!A10046:N13235,CustomerDemographic!F10046:F13235)</f>
        <v>#N/A</v>
      </c>
      <c r="S10047" s="46" t="e">
        <f>LOOKUP(C10047,CustomerDemographic!A10046:N13235,CustomerDemographic!G10046:G13235)</f>
        <v>#N/A</v>
      </c>
      <c r="T10047" s="46"/>
      <c r="U10047" s="31" t="e">
        <f>LOOKUP(C10047,CustomerDemographic!A10046:N13235,CustomerDemographic!I10046:I13235)</f>
        <v>#N/A</v>
      </c>
      <c r="V10047" s="38" t="e">
        <f>LOOKUP(C10047,CustomerDemographic!A10046:N13235,CustomerDemographic!J10046:J13235)</f>
        <v>#N/A</v>
      </c>
      <c r="W10047" s="31" t="e">
        <f>LOOKUP(C10047,CustomerDemographic!A10046:N13235,CustomerDemographic!K10046:K13235)</f>
        <v>#N/A</v>
      </c>
      <c r="X10047" s="31" t="e">
        <f>LOOKUP(C10047,CustomerDemographic!A10046:N13235,CustomerDemographic!L10046:L13235)</f>
        <v>#N/A</v>
      </c>
      <c r="Y10047" s="31" t="e">
        <f>LOOKUP(C10047,CustomerDemographic!A10046:N13235,CustomerDemographic!M10046:M13235)</f>
        <v>#N/A</v>
      </c>
      <c r="Z10047" s="31" t="e">
        <f>LOOKUP(C10047,CustomerDemographic!A10046:N13235,CustomerDemographic!N10046:N13235)</f>
        <v>#N/A</v>
      </c>
      <c r="AA10047" s="31" t="e">
        <f>LOOKUP(C10047,CustomerAddress!A10046:F14045,CustomerAddress!C10046:C14045)</f>
        <v>#N/A</v>
      </c>
      <c r="AB10047" s="31" t="e">
        <f>LOOKUP(C10047,CustomerAddress!A10046:F14045,CustomerAddress!D10046:D14045)</f>
        <v>#N/A</v>
      </c>
      <c r="AC10047" s="31" t="e">
        <f>LOOKUP(C10047,CustomerAddress!A10046:F14045,CustomerAddress!F10046:F14045)</f>
        <v>#N/A</v>
      </c>
      <c r="AD10047" s="31">
        <f t="shared" si="758"/>
        <v>9</v>
      </c>
    </row>
    <row r="10048" spans="1:30" s="31" customFormat="1" ht="15.75" hidden="1" customHeight="1" x14ac:dyDescent="0.15">
      <c r="A10048" s="31">
        <v>10321</v>
      </c>
      <c r="B10048" s="31">
        <v>78</v>
      </c>
      <c r="C10048" s="31">
        <v>532</v>
      </c>
      <c r="D10048" s="43">
        <v>43030</v>
      </c>
      <c r="E10048" s="43"/>
      <c r="F10048" s="31" t="b">
        <v>1</v>
      </c>
      <c r="G10048" s="33" t="s">
        <v>37</v>
      </c>
      <c r="H10048" s="33" t="s">
        <v>42</v>
      </c>
      <c r="I10048" s="33" t="s">
        <v>38</v>
      </c>
      <c r="J10048" s="38" t="str">
        <f t="shared" si="756"/>
        <v>Medium</v>
      </c>
      <c r="K10048" s="38" t="s">
        <v>12986</v>
      </c>
      <c r="L10048" s="48">
        <v>1765.3</v>
      </c>
      <c r="M10048" s="34">
        <v>709.48</v>
      </c>
      <c r="N10048" s="40">
        <v>38193</v>
      </c>
      <c r="O10048" s="50">
        <f t="shared" si="757"/>
        <v>1055.82</v>
      </c>
      <c r="P10048" s="50" t="e">
        <f>LOOKUP(C10048,CustomerDemographic!A10047:N13236,CustomerDemographic!D10047:D13236)</f>
        <v>#N/A</v>
      </c>
      <c r="Q10048" s="31" t="e">
        <f>LOOKUP(C10048,CustomerDemographic!A10047:N13236,CustomerDemographic!E10047:E13236)</f>
        <v>#N/A</v>
      </c>
      <c r="R10048" s="68" t="e">
        <f>LOOKUP(C10048,CustomerDemographic!A10047:N13236,CustomerDemographic!F10047:F13236)</f>
        <v>#N/A</v>
      </c>
      <c r="S10048" s="46" t="e">
        <f>LOOKUP(C10048,CustomerDemographic!A10047:N13236,CustomerDemographic!G10047:G13236)</f>
        <v>#N/A</v>
      </c>
      <c r="T10048" s="46"/>
      <c r="U10048" s="31" t="e">
        <f>LOOKUP(C10048,CustomerDemographic!A10047:N13236,CustomerDemographic!I10047:I13236)</f>
        <v>#N/A</v>
      </c>
      <c r="V10048" s="38" t="e">
        <f>LOOKUP(C10048,CustomerDemographic!A10047:N13236,CustomerDemographic!J10047:J13236)</f>
        <v>#N/A</v>
      </c>
      <c r="W10048" s="31" t="e">
        <f>LOOKUP(C10048,CustomerDemographic!A10047:N13236,CustomerDemographic!K10047:K13236)</f>
        <v>#N/A</v>
      </c>
      <c r="X10048" s="31" t="e">
        <f>LOOKUP(C10048,CustomerDemographic!A10047:N13236,CustomerDemographic!L10047:L13236)</f>
        <v>#N/A</v>
      </c>
      <c r="Y10048" s="31" t="e">
        <f>LOOKUP(C10048,CustomerDemographic!A10047:N13236,CustomerDemographic!M10047:M13236)</f>
        <v>#N/A</v>
      </c>
      <c r="Z10048" s="31" t="e">
        <f>LOOKUP(C10048,CustomerDemographic!A10047:N13236,CustomerDemographic!N10047:N13236)</f>
        <v>#N/A</v>
      </c>
      <c r="AA10048" s="31" t="e">
        <f>LOOKUP(C10048,CustomerAddress!A10047:F14046,CustomerAddress!C10047:C14046)</f>
        <v>#N/A</v>
      </c>
      <c r="AB10048" s="31" t="e">
        <f>LOOKUP(C10048,CustomerAddress!A10047:F14046,CustomerAddress!D10047:D14046)</f>
        <v>#N/A</v>
      </c>
      <c r="AC10048" s="31" t="e">
        <f>LOOKUP(C10048,CustomerAddress!A10047:F14046,CustomerAddress!F10047:F14046)</f>
        <v>#N/A</v>
      </c>
      <c r="AD10048" s="31">
        <f t="shared" si="758"/>
        <v>69</v>
      </c>
    </row>
    <row r="10049" spans="1:30" s="31" customFormat="1" ht="15.75" hidden="1" customHeight="1" x14ac:dyDescent="0.15">
      <c r="A10049" s="31">
        <v>10322</v>
      </c>
      <c r="B10049" s="31">
        <v>56</v>
      </c>
      <c r="C10049" s="31">
        <v>359</v>
      </c>
      <c r="D10049" s="43">
        <v>42875</v>
      </c>
      <c r="E10049" s="43"/>
      <c r="F10049" s="31" t="b">
        <v>1</v>
      </c>
      <c r="G10049" s="33" t="s">
        <v>37</v>
      </c>
      <c r="H10049" s="33" t="s">
        <v>40</v>
      </c>
      <c r="I10049" s="33" t="s">
        <v>38</v>
      </c>
      <c r="J10049" s="38" t="str">
        <f t="shared" si="756"/>
        <v>Large</v>
      </c>
      <c r="K10049" s="38" t="s">
        <v>12987</v>
      </c>
      <c r="L10049" s="48">
        <v>183.86</v>
      </c>
      <c r="M10049" s="34">
        <v>137.9</v>
      </c>
      <c r="N10049" s="40">
        <v>34143</v>
      </c>
      <c r="O10049" s="50">
        <f t="shared" si="757"/>
        <v>45.960000000000008</v>
      </c>
      <c r="P10049" s="50" t="e">
        <f>LOOKUP(C10049,CustomerDemographic!A10048:N13237,CustomerDemographic!D10048:D13237)</f>
        <v>#N/A</v>
      </c>
      <c r="Q10049" s="31" t="e">
        <f>LOOKUP(C10049,CustomerDemographic!A10048:N13237,CustomerDemographic!E10048:E13237)</f>
        <v>#N/A</v>
      </c>
      <c r="R10049" s="68" t="e">
        <f>LOOKUP(C10049,CustomerDemographic!A10048:N13237,CustomerDemographic!F10048:F13237)</f>
        <v>#N/A</v>
      </c>
      <c r="S10049" s="46" t="e">
        <f>LOOKUP(C10049,CustomerDemographic!A10048:N13237,CustomerDemographic!G10048:G13237)</f>
        <v>#N/A</v>
      </c>
      <c r="T10049" s="46"/>
      <c r="U10049" s="31" t="e">
        <f>LOOKUP(C10049,CustomerDemographic!A10048:N13237,CustomerDemographic!I10048:I13237)</f>
        <v>#N/A</v>
      </c>
      <c r="V10049" s="38" t="e">
        <f>LOOKUP(C10049,CustomerDemographic!A10048:N13237,CustomerDemographic!J10048:J13237)</f>
        <v>#N/A</v>
      </c>
      <c r="W10049" s="31" t="e">
        <f>LOOKUP(C10049,CustomerDemographic!A10048:N13237,CustomerDemographic!K10048:K13237)</f>
        <v>#N/A</v>
      </c>
      <c r="X10049" s="31" t="e">
        <f>LOOKUP(C10049,CustomerDemographic!A10048:N13237,CustomerDemographic!L10048:L13237)</f>
        <v>#N/A</v>
      </c>
      <c r="Y10049" s="31" t="e">
        <f>LOOKUP(C10049,CustomerDemographic!A10048:N13237,CustomerDemographic!M10048:M13237)</f>
        <v>#N/A</v>
      </c>
      <c r="Z10049" s="31" t="e">
        <f>LOOKUP(C10049,CustomerDemographic!A10048:N13237,CustomerDemographic!N10048:N13237)</f>
        <v>#N/A</v>
      </c>
      <c r="AA10049" s="31" t="e">
        <f>LOOKUP(C10049,CustomerAddress!A10048:F14047,CustomerAddress!C10048:C14047)</f>
        <v>#N/A</v>
      </c>
      <c r="AB10049" s="31" t="e">
        <f>LOOKUP(C10049,CustomerAddress!A10048:F14047,CustomerAddress!D10048:D14047)</f>
        <v>#N/A</v>
      </c>
      <c r="AC10049" s="31" t="e">
        <f>LOOKUP(C10049,CustomerAddress!A10048:F14047,CustomerAddress!F10048:F14047)</f>
        <v>#N/A</v>
      </c>
      <c r="AD10049" s="31">
        <f t="shared" si="758"/>
        <v>224</v>
      </c>
    </row>
    <row r="10050" spans="1:30" s="31" customFormat="1" ht="15.75" hidden="1" customHeight="1" x14ac:dyDescent="0.15">
      <c r="A10050" s="31">
        <v>10323</v>
      </c>
      <c r="B10050" s="31">
        <v>89</v>
      </c>
      <c r="C10050" s="31">
        <v>2446</v>
      </c>
      <c r="D10050" s="43">
        <v>42881</v>
      </c>
      <c r="E10050" s="43"/>
      <c r="F10050" s="31" t="b">
        <v>0</v>
      </c>
      <c r="G10050" s="33" t="s">
        <v>37</v>
      </c>
      <c r="H10050" s="33" t="s">
        <v>44</v>
      </c>
      <c r="I10050" s="33" t="s">
        <v>46</v>
      </c>
      <c r="J10050" s="38" t="str">
        <f t="shared" ref="J10050:J10113" si="759">PROPER(K10050)</f>
        <v>Medium</v>
      </c>
      <c r="K10050" s="38" t="s">
        <v>12986</v>
      </c>
      <c r="L10050" s="48">
        <v>1362.99</v>
      </c>
      <c r="M10050" s="34">
        <v>57.74</v>
      </c>
      <c r="N10050" s="40">
        <v>34079</v>
      </c>
      <c r="O10050" s="50">
        <f t="shared" si="757"/>
        <v>1305.25</v>
      </c>
      <c r="P10050" s="50" t="e">
        <f>LOOKUP(C10050,CustomerDemographic!A10049:N13238,CustomerDemographic!D10049:D13238)</f>
        <v>#N/A</v>
      </c>
      <c r="Q10050" s="31" t="e">
        <f>LOOKUP(C10050,CustomerDemographic!A10049:N13238,CustomerDemographic!E10049:E13238)</f>
        <v>#N/A</v>
      </c>
      <c r="R10050" s="68" t="e">
        <f>LOOKUP(C10050,CustomerDemographic!A10049:N13238,CustomerDemographic!F10049:F13238)</f>
        <v>#N/A</v>
      </c>
      <c r="S10050" s="46" t="e">
        <f>LOOKUP(C10050,CustomerDemographic!A10049:N13238,CustomerDemographic!G10049:G13238)</f>
        <v>#N/A</v>
      </c>
      <c r="T10050" s="46"/>
      <c r="U10050" s="31" t="e">
        <f>LOOKUP(C10050,CustomerDemographic!A10049:N13238,CustomerDemographic!I10049:I13238)</f>
        <v>#N/A</v>
      </c>
      <c r="V10050" s="38" t="e">
        <f>LOOKUP(C10050,CustomerDemographic!A10049:N13238,CustomerDemographic!J10049:J13238)</f>
        <v>#N/A</v>
      </c>
      <c r="W10050" s="31" t="e">
        <f>LOOKUP(C10050,CustomerDemographic!A10049:N13238,CustomerDemographic!K10049:K13238)</f>
        <v>#N/A</v>
      </c>
      <c r="X10050" s="31" t="e">
        <f>LOOKUP(C10050,CustomerDemographic!A10049:N13238,CustomerDemographic!L10049:L13238)</f>
        <v>#N/A</v>
      </c>
      <c r="Y10050" s="31" t="e">
        <f>LOOKUP(C10050,CustomerDemographic!A10049:N13238,CustomerDemographic!M10049:M13238)</f>
        <v>#N/A</v>
      </c>
      <c r="Z10050" s="31" t="e">
        <f>LOOKUP(C10050,CustomerDemographic!A10049:N13238,CustomerDemographic!N10049:N13238)</f>
        <v>#N/A</v>
      </c>
      <c r="AA10050" s="31" t="e">
        <f>LOOKUP(C10050,CustomerAddress!A10049:F14048,CustomerAddress!C10049:C14048)</f>
        <v>#N/A</v>
      </c>
      <c r="AB10050" s="31" t="e">
        <f>LOOKUP(C10050,CustomerAddress!A10049:F14048,CustomerAddress!D10049:D14048)</f>
        <v>#N/A</v>
      </c>
      <c r="AC10050" s="31" t="e">
        <f>LOOKUP(C10050,CustomerAddress!A10049:F14048,CustomerAddress!F10049:F14048)</f>
        <v>#N/A</v>
      </c>
      <c r="AD10050" s="31">
        <f t="shared" si="758"/>
        <v>218</v>
      </c>
    </row>
    <row r="10051" spans="1:30" s="31" customFormat="1" ht="15.75" hidden="1" customHeight="1" x14ac:dyDescent="0.15">
      <c r="A10051" s="31">
        <v>10324</v>
      </c>
      <c r="B10051" s="31">
        <v>45</v>
      </c>
      <c r="C10051" s="31">
        <v>3346</v>
      </c>
      <c r="D10051" s="43">
        <v>43051</v>
      </c>
      <c r="E10051" s="43"/>
      <c r="F10051" s="31" t="b">
        <v>0</v>
      </c>
      <c r="G10051" s="33" t="s">
        <v>37</v>
      </c>
      <c r="H10051" s="33" t="s">
        <v>39</v>
      </c>
      <c r="I10051" s="33" t="s">
        <v>43</v>
      </c>
      <c r="J10051" s="38" t="str">
        <f t="shared" si="759"/>
        <v>Large</v>
      </c>
      <c r="K10051" s="38" t="s">
        <v>12987</v>
      </c>
      <c r="L10051" s="48">
        <v>980.37</v>
      </c>
      <c r="M10051" s="34">
        <v>234.43</v>
      </c>
      <c r="N10051" s="40">
        <v>38258</v>
      </c>
      <c r="O10051" s="50">
        <f t="shared" ref="O10051:O10114" si="760">L10051-M10051</f>
        <v>745.94</v>
      </c>
      <c r="P10051" s="50" t="e">
        <f>LOOKUP(C10051,CustomerDemographic!A10050:N13239,CustomerDemographic!D10050:D13239)</f>
        <v>#N/A</v>
      </c>
      <c r="Q10051" s="31" t="e">
        <f>LOOKUP(C10051,CustomerDemographic!A10050:N13239,CustomerDemographic!E10050:E13239)</f>
        <v>#N/A</v>
      </c>
      <c r="R10051" s="68" t="e">
        <f>LOOKUP(C10051,CustomerDemographic!A10050:N13239,CustomerDemographic!F10050:F13239)</f>
        <v>#N/A</v>
      </c>
      <c r="S10051" s="46" t="e">
        <f>LOOKUP(C10051,CustomerDemographic!A10050:N13239,CustomerDemographic!G10050:G13239)</f>
        <v>#N/A</v>
      </c>
      <c r="T10051" s="46"/>
      <c r="U10051" s="31" t="e">
        <f>LOOKUP(C10051,CustomerDemographic!A10050:N13239,CustomerDemographic!I10050:I13239)</f>
        <v>#N/A</v>
      </c>
      <c r="V10051" s="38" t="e">
        <f>LOOKUP(C10051,CustomerDemographic!A10050:N13239,CustomerDemographic!J10050:J13239)</f>
        <v>#N/A</v>
      </c>
      <c r="W10051" s="31" t="e">
        <f>LOOKUP(C10051,CustomerDemographic!A10050:N13239,CustomerDemographic!K10050:K13239)</f>
        <v>#N/A</v>
      </c>
      <c r="X10051" s="31" t="e">
        <f>LOOKUP(C10051,CustomerDemographic!A10050:N13239,CustomerDemographic!L10050:L13239)</f>
        <v>#N/A</v>
      </c>
      <c r="Y10051" s="31" t="e">
        <f>LOOKUP(C10051,CustomerDemographic!A10050:N13239,CustomerDemographic!M10050:M13239)</f>
        <v>#N/A</v>
      </c>
      <c r="Z10051" s="31" t="e">
        <f>LOOKUP(C10051,CustomerDemographic!A10050:N13239,CustomerDemographic!N10050:N13239)</f>
        <v>#N/A</v>
      </c>
      <c r="AA10051" s="31" t="e">
        <f>LOOKUP(C10051,CustomerAddress!A10050:F14049,CustomerAddress!C10050:C14049)</f>
        <v>#N/A</v>
      </c>
      <c r="AB10051" s="31" t="e">
        <f>LOOKUP(C10051,CustomerAddress!A10050:F14049,CustomerAddress!D10050:D14049)</f>
        <v>#N/A</v>
      </c>
      <c r="AC10051" s="31" t="e">
        <f>LOOKUP(C10051,CustomerAddress!A10050:F14049,CustomerAddress!F10050:F14049)</f>
        <v>#N/A</v>
      </c>
      <c r="AD10051" s="31">
        <f t="shared" ref="AD10051:AD10114" si="761">$AF$2-D10051</f>
        <v>48</v>
      </c>
    </row>
    <row r="10052" spans="1:30" s="31" customFormat="1" ht="15.75" hidden="1" customHeight="1" x14ac:dyDescent="0.15">
      <c r="A10052" s="31">
        <v>10325</v>
      </c>
      <c r="B10052" s="31">
        <v>59</v>
      </c>
      <c r="C10052" s="31">
        <v>3013</v>
      </c>
      <c r="D10052" s="43">
        <v>42853</v>
      </c>
      <c r="E10052" s="43"/>
      <c r="F10052" s="31" t="b">
        <v>0</v>
      </c>
      <c r="G10052" s="33" t="s">
        <v>37</v>
      </c>
      <c r="H10052" s="33" t="s">
        <v>44</v>
      </c>
      <c r="I10052" s="33" t="s">
        <v>38</v>
      </c>
      <c r="J10052" s="38" t="str">
        <f t="shared" si="759"/>
        <v>Medium</v>
      </c>
      <c r="K10052" s="38" t="s">
        <v>12986</v>
      </c>
      <c r="L10052" s="48">
        <v>1415.01</v>
      </c>
      <c r="M10052" s="34">
        <v>1259.3599999999999</v>
      </c>
      <c r="N10052" s="40">
        <v>37626</v>
      </c>
      <c r="O10052" s="50">
        <f t="shared" si="760"/>
        <v>155.65000000000009</v>
      </c>
      <c r="P10052" s="50" t="e">
        <f>LOOKUP(C10052,CustomerDemographic!A10051:N13240,CustomerDemographic!D10051:D13240)</f>
        <v>#N/A</v>
      </c>
      <c r="Q10052" s="31" t="e">
        <f>LOOKUP(C10052,CustomerDemographic!A10051:N13240,CustomerDemographic!E10051:E13240)</f>
        <v>#N/A</v>
      </c>
      <c r="R10052" s="68" t="e">
        <f>LOOKUP(C10052,CustomerDemographic!A10051:N13240,CustomerDemographic!F10051:F13240)</f>
        <v>#N/A</v>
      </c>
      <c r="S10052" s="46" t="e">
        <f>LOOKUP(C10052,CustomerDemographic!A10051:N13240,CustomerDemographic!G10051:G13240)</f>
        <v>#N/A</v>
      </c>
      <c r="T10052" s="46"/>
      <c r="U10052" s="31" t="e">
        <f>LOOKUP(C10052,CustomerDemographic!A10051:N13240,CustomerDemographic!I10051:I13240)</f>
        <v>#N/A</v>
      </c>
      <c r="V10052" s="38" t="e">
        <f>LOOKUP(C10052,CustomerDemographic!A10051:N13240,CustomerDemographic!J10051:J13240)</f>
        <v>#N/A</v>
      </c>
      <c r="W10052" s="31" t="e">
        <f>LOOKUP(C10052,CustomerDemographic!A10051:N13240,CustomerDemographic!K10051:K13240)</f>
        <v>#N/A</v>
      </c>
      <c r="X10052" s="31" t="e">
        <f>LOOKUP(C10052,CustomerDemographic!A10051:N13240,CustomerDemographic!L10051:L13240)</f>
        <v>#N/A</v>
      </c>
      <c r="Y10052" s="31" t="e">
        <f>LOOKUP(C10052,CustomerDemographic!A10051:N13240,CustomerDemographic!M10051:M13240)</f>
        <v>#N/A</v>
      </c>
      <c r="Z10052" s="31" t="e">
        <f>LOOKUP(C10052,CustomerDemographic!A10051:N13240,CustomerDemographic!N10051:N13240)</f>
        <v>#N/A</v>
      </c>
      <c r="AA10052" s="31" t="e">
        <f>LOOKUP(C10052,CustomerAddress!A10051:F14050,CustomerAddress!C10051:C14050)</f>
        <v>#N/A</v>
      </c>
      <c r="AB10052" s="31" t="e">
        <f>LOOKUP(C10052,CustomerAddress!A10051:F14050,CustomerAddress!D10051:D14050)</f>
        <v>#N/A</v>
      </c>
      <c r="AC10052" s="31" t="e">
        <f>LOOKUP(C10052,CustomerAddress!A10051:F14050,CustomerAddress!F10051:F14050)</f>
        <v>#N/A</v>
      </c>
      <c r="AD10052" s="31">
        <f t="shared" si="761"/>
        <v>246</v>
      </c>
    </row>
    <row r="10053" spans="1:30" s="31" customFormat="1" ht="15.75" hidden="1" customHeight="1" x14ac:dyDescent="0.15">
      <c r="A10053" s="31">
        <v>10326</v>
      </c>
      <c r="B10053" s="31">
        <v>9</v>
      </c>
      <c r="C10053" s="31">
        <v>1016</v>
      </c>
      <c r="D10053" s="43">
        <v>43033</v>
      </c>
      <c r="E10053" s="43"/>
      <c r="F10053" s="31" t="b">
        <v>0</v>
      </c>
      <c r="G10053" s="33" t="s">
        <v>37</v>
      </c>
      <c r="H10053" s="33" t="s">
        <v>40</v>
      </c>
      <c r="I10053" s="33" t="s">
        <v>43</v>
      </c>
      <c r="J10053" s="38" t="str">
        <f t="shared" si="759"/>
        <v>Small</v>
      </c>
      <c r="K10053" s="38" t="s">
        <v>3629</v>
      </c>
      <c r="L10053" s="48">
        <v>742.54</v>
      </c>
      <c r="M10053" s="34">
        <v>667.4</v>
      </c>
      <c r="N10053" s="40">
        <v>37838</v>
      </c>
      <c r="O10053" s="50">
        <f t="shared" si="760"/>
        <v>75.139999999999986</v>
      </c>
      <c r="P10053" s="50" t="e">
        <f>LOOKUP(C10053,CustomerDemographic!A10052:N13241,CustomerDemographic!D10052:D13241)</f>
        <v>#N/A</v>
      </c>
      <c r="Q10053" s="31" t="e">
        <f>LOOKUP(C10053,CustomerDemographic!A10052:N13241,CustomerDemographic!E10052:E13241)</f>
        <v>#N/A</v>
      </c>
      <c r="R10053" s="68" t="e">
        <f>LOOKUP(C10053,CustomerDemographic!A10052:N13241,CustomerDemographic!F10052:F13241)</f>
        <v>#N/A</v>
      </c>
      <c r="S10053" s="46" t="e">
        <f>LOOKUP(C10053,CustomerDemographic!A10052:N13241,CustomerDemographic!G10052:G13241)</f>
        <v>#N/A</v>
      </c>
      <c r="T10053" s="46"/>
      <c r="U10053" s="31" t="e">
        <f>LOOKUP(C10053,CustomerDemographic!A10052:N13241,CustomerDemographic!I10052:I13241)</f>
        <v>#N/A</v>
      </c>
      <c r="V10053" s="38" t="e">
        <f>LOOKUP(C10053,CustomerDemographic!A10052:N13241,CustomerDemographic!J10052:J13241)</f>
        <v>#N/A</v>
      </c>
      <c r="W10053" s="31" t="e">
        <f>LOOKUP(C10053,CustomerDemographic!A10052:N13241,CustomerDemographic!K10052:K13241)</f>
        <v>#N/A</v>
      </c>
      <c r="X10053" s="31" t="e">
        <f>LOOKUP(C10053,CustomerDemographic!A10052:N13241,CustomerDemographic!L10052:L13241)</f>
        <v>#N/A</v>
      </c>
      <c r="Y10053" s="31" t="e">
        <f>LOOKUP(C10053,CustomerDemographic!A10052:N13241,CustomerDemographic!M10052:M13241)</f>
        <v>#N/A</v>
      </c>
      <c r="Z10053" s="31" t="e">
        <f>LOOKUP(C10053,CustomerDemographic!A10052:N13241,CustomerDemographic!N10052:N13241)</f>
        <v>#N/A</v>
      </c>
      <c r="AA10053" s="31" t="e">
        <f>LOOKUP(C10053,CustomerAddress!A10052:F14051,CustomerAddress!C10052:C14051)</f>
        <v>#N/A</v>
      </c>
      <c r="AB10053" s="31" t="e">
        <f>LOOKUP(C10053,CustomerAddress!A10052:F14051,CustomerAddress!D10052:D14051)</f>
        <v>#N/A</v>
      </c>
      <c r="AC10053" s="31" t="e">
        <f>LOOKUP(C10053,CustomerAddress!A10052:F14051,CustomerAddress!F10052:F14051)</f>
        <v>#N/A</v>
      </c>
      <c r="AD10053" s="31">
        <f t="shared" si="761"/>
        <v>66</v>
      </c>
    </row>
    <row r="10054" spans="1:30" s="31" customFormat="1" ht="15.75" hidden="1" customHeight="1" x14ac:dyDescent="0.15">
      <c r="A10054" s="31">
        <v>10327</v>
      </c>
      <c r="B10054" s="31">
        <v>52</v>
      </c>
      <c r="C10054" s="31">
        <v>813</v>
      </c>
      <c r="D10054" s="43">
        <v>43049</v>
      </c>
      <c r="E10054" s="43"/>
      <c r="F10054" s="31" t="b">
        <v>1</v>
      </c>
      <c r="G10054" s="33" t="s">
        <v>37</v>
      </c>
      <c r="H10054" s="33" t="s">
        <v>40</v>
      </c>
      <c r="I10054" s="33" t="s">
        <v>43</v>
      </c>
      <c r="J10054" s="38" t="str">
        <f t="shared" si="759"/>
        <v>Medium</v>
      </c>
      <c r="K10054" s="38" t="s">
        <v>12986</v>
      </c>
      <c r="L10054" s="48">
        <v>1280.28</v>
      </c>
      <c r="M10054" s="34">
        <v>829.51</v>
      </c>
      <c r="N10054" s="40">
        <v>37220</v>
      </c>
      <c r="O10054" s="50">
        <f t="shared" si="760"/>
        <v>450.77</v>
      </c>
      <c r="P10054" s="50" t="e">
        <f>LOOKUP(C10054,CustomerDemographic!A10053:N13242,CustomerDemographic!D10053:D13242)</f>
        <v>#N/A</v>
      </c>
      <c r="Q10054" s="31" t="e">
        <f>LOOKUP(C10054,CustomerDemographic!A10053:N13242,CustomerDemographic!E10053:E13242)</f>
        <v>#N/A</v>
      </c>
      <c r="R10054" s="68" t="e">
        <f>LOOKUP(C10054,CustomerDemographic!A10053:N13242,CustomerDemographic!F10053:F13242)</f>
        <v>#N/A</v>
      </c>
      <c r="S10054" s="46" t="e">
        <f>LOOKUP(C10054,CustomerDemographic!A10053:N13242,CustomerDemographic!G10053:G13242)</f>
        <v>#N/A</v>
      </c>
      <c r="T10054" s="46"/>
      <c r="U10054" s="31" t="e">
        <f>LOOKUP(C10054,CustomerDemographic!A10053:N13242,CustomerDemographic!I10053:I13242)</f>
        <v>#N/A</v>
      </c>
      <c r="V10054" s="38" t="e">
        <f>LOOKUP(C10054,CustomerDemographic!A10053:N13242,CustomerDemographic!J10053:J13242)</f>
        <v>#N/A</v>
      </c>
      <c r="W10054" s="31" t="e">
        <f>LOOKUP(C10054,CustomerDemographic!A10053:N13242,CustomerDemographic!K10053:K13242)</f>
        <v>#N/A</v>
      </c>
      <c r="X10054" s="31" t="e">
        <f>LOOKUP(C10054,CustomerDemographic!A10053:N13242,CustomerDemographic!L10053:L13242)</f>
        <v>#N/A</v>
      </c>
      <c r="Y10054" s="31" t="e">
        <f>LOOKUP(C10054,CustomerDemographic!A10053:N13242,CustomerDemographic!M10053:M13242)</f>
        <v>#N/A</v>
      </c>
      <c r="Z10054" s="31" t="e">
        <f>LOOKUP(C10054,CustomerDemographic!A10053:N13242,CustomerDemographic!N10053:N13242)</f>
        <v>#N/A</v>
      </c>
      <c r="AA10054" s="31" t="e">
        <f>LOOKUP(C10054,CustomerAddress!A10053:F14052,CustomerAddress!C10053:C14052)</f>
        <v>#N/A</v>
      </c>
      <c r="AB10054" s="31" t="e">
        <f>LOOKUP(C10054,CustomerAddress!A10053:F14052,CustomerAddress!D10053:D14052)</f>
        <v>#N/A</v>
      </c>
      <c r="AC10054" s="31" t="e">
        <f>LOOKUP(C10054,CustomerAddress!A10053:F14052,CustomerAddress!F10053:F14052)</f>
        <v>#N/A</v>
      </c>
      <c r="AD10054" s="31">
        <f t="shared" si="761"/>
        <v>50</v>
      </c>
    </row>
    <row r="10055" spans="1:30" s="31" customFormat="1" ht="15.75" hidden="1" customHeight="1" x14ac:dyDescent="0.15">
      <c r="A10055" s="31">
        <v>10328</v>
      </c>
      <c r="B10055" s="31">
        <v>3</v>
      </c>
      <c r="C10055" s="31">
        <v>720</v>
      </c>
      <c r="D10055" s="43">
        <v>43050</v>
      </c>
      <c r="E10055" s="43"/>
      <c r="F10055" s="31" t="b">
        <v>0</v>
      </c>
      <c r="G10055" s="33" t="s">
        <v>37</v>
      </c>
      <c r="H10055" s="33" t="s">
        <v>39</v>
      </c>
      <c r="I10055" s="33" t="s">
        <v>38</v>
      </c>
      <c r="J10055" s="38" t="str">
        <f t="shared" si="759"/>
        <v>Medium</v>
      </c>
      <c r="K10055" s="38" t="s">
        <v>12986</v>
      </c>
      <c r="L10055" s="48">
        <v>2091.4699999999998</v>
      </c>
      <c r="M10055" s="34">
        <v>388.92</v>
      </c>
      <c r="N10055" s="40">
        <v>40779</v>
      </c>
      <c r="O10055" s="50">
        <f t="shared" si="760"/>
        <v>1702.5499999999997</v>
      </c>
      <c r="P10055" s="50" t="e">
        <f>LOOKUP(C10055,CustomerDemographic!A10054:N13243,CustomerDemographic!D10054:D13243)</f>
        <v>#N/A</v>
      </c>
      <c r="Q10055" s="31" t="e">
        <f>LOOKUP(C10055,CustomerDemographic!A10054:N13243,CustomerDemographic!E10054:E13243)</f>
        <v>#N/A</v>
      </c>
      <c r="R10055" s="68" t="e">
        <f>LOOKUP(C10055,CustomerDemographic!A10054:N13243,CustomerDemographic!F10054:F13243)</f>
        <v>#N/A</v>
      </c>
      <c r="S10055" s="46" t="e">
        <f>LOOKUP(C10055,CustomerDemographic!A10054:N13243,CustomerDemographic!G10054:G13243)</f>
        <v>#N/A</v>
      </c>
      <c r="T10055" s="46"/>
      <c r="U10055" s="31" t="e">
        <f>LOOKUP(C10055,CustomerDemographic!A10054:N13243,CustomerDemographic!I10054:I13243)</f>
        <v>#N/A</v>
      </c>
      <c r="V10055" s="38" t="e">
        <f>LOOKUP(C10055,CustomerDemographic!A10054:N13243,CustomerDemographic!J10054:J13243)</f>
        <v>#N/A</v>
      </c>
      <c r="W10055" s="31" t="e">
        <f>LOOKUP(C10055,CustomerDemographic!A10054:N13243,CustomerDemographic!K10054:K13243)</f>
        <v>#N/A</v>
      </c>
      <c r="X10055" s="31" t="e">
        <f>LOOKUP(C10055,CustomerDemographic!A10054:N13243,CustomerDemographic!L10054:L13243)</f>
        <v>#N/A</v>
      </c>
      <c r="Y10055" s="31" t="e">
        <f>LOOKUP(C10055,CustomerDemographic!A10054:N13243,CustomerDemographic!M10054:M13243)</f>
        <v>#N/A</v>
      </c>
      <c r="Z10055" s="31" t="e">
        <f>LOOKUP(C10055,CustomerDemographic!A10054:N13243,CustomerDemographic!N10054:N13243)</f>
        <v>#N/A</v>
      </c>
      <c r="AA10055" s="31" t="e">
        <f>LOOKUP(C10055,CustomerAddress!A10054:F14053,CustomerAddress!C10054:C14053)</f>
        <v>#N/A</v>
      </c>
      <c r="AB10055" s="31" t="e">
        <f>LOOKUP(C10055,CustomerAddress!A10054:F14053,CustomerAddress!D10054:D14053)</f>
        <v>#N/A</v>
      </c>
      <c r="AC10055" s="31" t="e">
        <f>LOOKUP(C10055,CustomerAddress!A10054:F14053,CustomerAddress!F10054:F14053)</f>
        <v>#N/A</v>
      </c>
      <c r="AD10055" s="31">
        <f t="shared" si="761"/>
        <v>49</v>
      </c>
    </row>
    <row r="10056" spans="1:30" s="31" customFormat="1" ht="15.75" hidden="1" customHeight="1" x14ac:dyDescent="0.15">
      <c r="A10056" s="31">
        <v>10329</v>
      </c>
      <c r="B10056" s="31">
        <v>78</v>
      </c>
      <c r="C10056" s="31">
        <v>2543</v>
      </c>
      <c r="D10056" s="43">
        <v>42773</v>
      </c>
      <c r="E10056" s="43"/>
      <c r="F10056" s="31" t="b">
        <v>1</v>
      </c>
      <c r="G10056" s="33" t="s">
        <v>37</v>
      </c>
      <c r="H10056" s="33" t="s">
        <v>42</v>
      </c>
      <c r="I10056" s="33" t="s">
        <v>38</v>
      </c>
      <c r="J10056" s="38" t="str">
        <f t="shared" si="759"/>
        <v>Large</v>
      </c>
      <c r="K10056" s="38" t="s">
        <v>12987</v>
      </c>
      <c r="L10056" s="48">
        <v>1765.3</v>
      </c>
      <c r="M10056" s="34">
        <v>709.48</v>
      </c>
      <c r="N10056" s="40">
        <v>38193</v>
      </c>
      <c r="O10056" s="50">
        <f t="shared" si="760"/>
        <v>1055.82</v>
      </c>
      <c r="P10056" s="50" t="e">
        <f>LOOKUP(C10056,CustomerDemographic!A10055:N13244,CustomerDemographic!D10055:D13244)</f>
        <v>#N/A</v>
      </c>
      <c r="Q10056" s="31" t="e">
        <f>LOOKUP(C10056,CustomerDemographic!A10055:N13244,CustomerDemographic!E10055:E13244)</f>
        <v>#N/A</v>
      </c>
      <c r="R10056" s="68" t="e">
        <f>LOOKUP(C10056,CustomerDemographic!A10055:N13244,CustomerDemographic!F10055:F13244)</f>
        <v>#N/A</v>
      </c>
      <c r="S10056" s="46" t="e">
        <f>LOOKUP(C10056,CustomerDemographic!A10055:N13244,CustomerDemographic!G10055:G13244)</f>
        <v>#N/A</v>
      </c>
      <c r="T10056" s="46"/>
      <c r="U10056" s="31" t="e">
        <f>LOOKUP(C10056,CustomerDemographic!A10055:N13244,CustomerDemographic!I10055:I13244)</f>
        <v>#N/A</v>
      </c>
      <c r="V10056" s="38" t="e">
        <f>LOOKUP(C10056,CustomerDemographic!A10055:N13244,CustomerDemographic!J10055:J13244)</f>
        <v>#N/A</v>
      </c>
      <c r="W10056" s="31" t="e">
        <f>LOOKUP(C10056,CustomerDemographic!A10055:N13244,CustomerDemographic!K10055:K13244)</f>
        <v>#N/A</v>
      </c>
      <c r="X10056" s="31" t="e">
        <f>LOOKUP(C10056,CustomerDemographic!A10055:N13244,CustomerDemographic!L10055:L13244)</f>
        <v>#N/A</v>
      </c>
      <c r="Y10056" s="31" t="e">
        <f>LOOKUP(C10056,CustomerDemographic!A10055:N13244,CustomerDemographic!M10055:M13244)</f>
        <v>#N/A</v>
      </c>
      <c r="Z10056" s="31" t="e">
        <f>LOOKUP(C10056,CustomerDemographic!A10055:N13244,CustomerDemographic!N10055:N13244)</f>
        <v>#N/A</v>
      </c>
      <c r="AA10056" s="31" t="e">
        <f>LOOKUP(C10056,CustomerAddress!A10055:F14054,CustomerAddress!C10055:C14054)</f>
        <v>#N/A</v>
      </c>
      <c r="AB10056" s="31" t="e">
        <f>LOOKUP(C10056,CustomerAddress!A10055:F14054,CustomerAddress!D10055:D14054)</f>
        <v>#N/A</v>
      </c>
      <c r="AC10056" s="31" t="e">
        <f>LOOKUP(C10056,CustomerAddress!A10055:F14054,CustomerAddress!F10055:F14054)</f>
        <v>#N/A</v>
      </c>
      <c r="AD10056" s="31">
        <f t="shared" si="761"/>
        <v>326</v>
      </c>
    </row>
    <row r="10057" spans="1:30" s="31" customFormat="1" ht="15.75" hidden="1" customHeight="1" x14ac:dyDescent="0.15">
      <c r="A10057" s="31">
        <v>10330</v>
      </c>
      <c r="B10057" s="31">
        <v>21</v>
      </c>
      <c r="C10057" s="31">
        <v>1807</v>
      </c>
      <c r="D10057" s="43">
        <v>43005</v>
      </c>
      <c r="E10057" s="43"/>
      <c r="F10057" s="31" t="b">
        <v>1</v>
      </c>
      <c r="G10057" s="33" t="s">
        <v>37</v>
      </c>
      <c r="H10057" s="33" t="s">
        <v>44</v>
      </c>
      <c r="I10057" s="33" t="s">
        <v>46</v>
      </c>
      <c r="J10057" s="38" t="str">
        <f t="shared" si="759"/>
        <v>Large</v>
      </c>
      <c r="K10057" s="38" t="s">
        <v>12987</v>
      </c>
      <c r="L10057" s="48">
        <v>1466.68</v>
      </c>
      <c r="M10057" s="34">
        <v>363.25</v>
      </c>
      <c r="N10057" s="40">
        <v>39298</v>
      </c>
      <c r="O10057" s="50">
        <f t="shared" si="760"/>
        <v>1103.43</v>
      </c>
      <c r="P10057" s="50" t="e">
        <f>LOOKUP(C10057,CustomerDemographic!A10056:N13245,CustomerDemographic!D10056:D13245)</f>
        <v>#N/A</v>
      </c>
      <c r="Q10057" s="31" t="e">
        <f>LOOKUP(C10057,CustomerDemographic!A10056:N13245,CustomerDemographic!E10056:E13245)</f>
        <v>#N/A</v>
      </c>
      <c r="R10057" s="68" t="e">
        <f>LOOKUP(C10057,CustomerDemographic!A10056:N13245,CustomerDemographic!F10056:F13245)</f>
        <v>#N/A</v>
      </c>
      <c r="S10057" s="46" t="e">
        <f>LOOKUP(C10057,CustomerDemographic!A10056:N13245,CustomerDemographic!G10056:G13245)</f>
        <v>#N/A</v>
      </c>
      <c r="T10057" s="46"/>
      <c r="U10057" s="31" t="e">
        <f>LOOKUP(C10057,CustomerDemographic!A10056:N13245,CustomerDemographic!I10056:I13245)</f>
        <v>#N/A</v>
      </c>
      <c r="V10057" s="38" t="e">
        <f>LOOKUP(C10057,CustomerDemographic!A10056:N13245,CustomerDemographic!J10056:J13245)</f>
        <v>#N/A</v>
      </c>
      <c r="W10057" s="31" t="e">
        <f>LOOKUP(C10057,CustomerDemographic!A10056:N13245,CustomerDemographic!K10056:K13245)</f>
        <v>#N/A</v>
      </c>
      <c r="X10057" s="31" t="e">
        <f>LOOKUP(C10057,CustomerDemographic!A10056:N13245,CustomerDemographic!L10056:L13245)</f>
        <v>#N/A</v>
      </c>
      <c r="Y10057" s="31" t="e">
        <f>LOOKUP(C10057,CustomerDemographic!A10056:N13245,CustomerDemographic!M10056:M13245)</f>
        <v>#N/A</v>
      </c>
      <c r="Z10057" s="31" t="e">
        <f>LOOKUP(C10057,CustomerDemographic!A10056:N13245,CustomerDemographic!N10056:N13245)</f>
        <v>#N/A</v>
      </c>
      <c r="AA10057" s="31" t="e">
        <f>LOOKUP(C10057,CustomerAddress!A10056:F14055,CustomerAddress!C10056:C14055)</f>
        <v>#N/A</v>
      </c>
      <c r="AB10057" s="31" t="e">
        <f>LOOKUP(C10057,CustomerAddress!A10056:F14055,CustomerAddress!D10056:D14055)</f>
        <v>#N/A</v>
      </c>
      <c r="AC10057" s="31" t="e">
        <f>LOOKUP(C10057,CustomerAddress!A10056:F14055,CustomerAddress!F10056:F14055)</f>
        <v>#N/A</v>
      </c>
      <c r="AD10057" s="31">
        <f t="shared" si="761"/>
        <v>94</v>
      </c>
    </row>
    <row r="10058" spans="1:30" s="31" customFormat="1" ht="15.75" hidden="1" customHeight="1" x14ac:dyDescent="0.15">
      <c r="A10058" s="31">
        <v>10331</v>
      </c>
      <c r="B10058" s="31">
        <v>23</v>
      </c>
      <c r="C10058" s="31">
        <v>310</v>
      </c>
      <c r="D10058" s="43">
        <v>42940</v>
      </c>
      <c r="E10058" s="43"/>
      <c r="F10058" s="31" t="b">
        <v>1</v>
      </c>
      <c r="G10058" s="33" t="s">
        <v>37</v>
      </c>
      <c r="H10058" s="33" t="s">
        <v>41</v>
      </c>
      <c r="I10058" s="33" t="s">
        <v>45</v>
      </c>
      <c r="J10058" s="38" t="str">
        <f t="shared" si="759"/>
        <v>Medium</v>
      </c>
      <c r="K10058" s="38" t="s">
        <v>12986</v>
      </c>
      <c r="L10058" s="48">
        <v>688.63</v>
      </c>
      <c r="M10058" s="34">
        <v>612.88</v>
      </c>
      <c r="N10058" s="40">
        <v>40670</v>
      </c>
      <c r="O10058" s="50">
        <f t="shared" si="760"/>
        <v>75.75</v>
      </c>
      <c r="P10058" s="50" t="e">
        <f>LOOKUP(C10058,CustomerDemographic!A10057:N13246,CustomerDemographic!D10057:D13246)</f>
        <v>#N/A</v>
      </c>
      <c r="Q10058" s="31" t="e">
        <f>LOOKUP(C10058,CustomerDemographic!A10057:N13246,CustomerDemographic!E10057:E13246)</f>
        <v>#N/A</v>
      </c>
      <c r="R10058" s="68" t="e">
        <f>LOOKUP(C10058,CustomerDemographic!A10057:N13246,CustomerDemographic!F10057:F13246)</f>
        <v>#N/A</v>
      </c>
      <c r="S10058" s="46" t="e">
        <f>LOOKUP(C10058,CustomerDemographic!A10057:N13246,CustomerDemographic!G10057:G13246)</f>
        <v>#N/A</v>
      </c>
      <c r="T10058" s="46"/>
      <c r="U10058" s="31" t="e">
        <f>LOOKUP(C10058,CustomerDemographic!A10057:N13246,CustomerDemographic!I10057:I13246)</f>
        <v>#N/A</v>
      </c>
      <c r="V10058" s="38" t="e">
        <f>LOOKUP(C10058,CustomerDemographic!A10057:N13246,CustomerDemographic!J10057:J13246)</f>
        <v>#N/A</v>
      </c>
      <c r="W10058" s="31" t="e">
        <f>LOOKUP(C10058,CustomerDemographic!A10057:N13246,CustomerDemographic!K10057:K13246)</f>
        <v>#N/A</v>
      </c>
      <c r="X10058" s="31" t="e">
        <f>LOOKUP(C10058,CustomerDemographic!A10057:N13246,CustomerDemographic!L10057:L13246)</f>
        <v>#N/A</v>
      </c>
      <c r="Y10058" s="31" t="e">
        <f>LOOKUP(C10058,CustomerDemographic!A10057:N13246,CustomerDemographic!M10057:M13246)</f>
        <v>#N/A</v>
      </c>
      <c r="Z10058" s="31" t="e">
        <f>LOOKUP(C10058,CustomerDemographic!A10057:N13246,CustomerDemographic!N10057:N13246)</f>
        <v>#N/A</v>
      </c>
      <c r="AA10058" s="31" t="e">
        <f>LOOKUP(C10058,CustomerAddress!A10057:F14056,CustomerAddress!C10057:C14056)</f>
        <v>#N/A</v>
      </c>
      <c r="AB10058" s="31" t="e">
        <f>LOOKUP(C10058,CustomerAddress!A10057:F14056,CustomerAddress!D10057:D14056)</f>
        <v>#N/A</v>
      </c>
      <c r="AC10058" s="31" t="e">
        <f>LOOKUP(C10058,CustomerAddress!A10057:F14056,CustomerAddress!F10057:F14056)</f>
        <v>#N/A</v>
      </c>
      <c r="AD10058" s="31">
        <f t="shared" si="761"/>
        <v>159</v>
      </c>
    </row>
    <row r="10059" spans="1:30" s="31" customFormat="1" ht="15.75" hidden="1" customHeight="1" x14ac:dyDescent="0.15">
      <c r="A10059" s="31">
        <v>10332</v>
      </c>
      <c r="B10059" s="31">
        <v>31</v>
      </c>
      <c r="C10059" s="31">
        <v>389</v>
      </c>
      <c r="D10059" s="43">
        <v>42770</v>
      </c>
      <c r="E10059" s="43"/>
      <c r="F10059" s="31" t="b">
        <v>0</v>
      </c>
      <c r="G10059" s="33" t="s">
        <v>37</v>
      </c>
      <c r="H10059" s="33" t="s">
        <v>42</v>
      </c>
      <c r="I10059" s="33" t="s">
        <v>38</v>
      </c>
      <c r="J10059" s="38" t="str">
        <f t="shared" si="759"/>
        <v>Small</v>
      </c>
      <c r="K10059" s="38" t="s">
        <v>3629</v>
      </c>
      <c r="L10059" s="48">
        <v>230.91</v>
      </c>
      <c r="M10059" s="34">
        <v>173.18</v>
      </c>
      <c r="N10059" s="40">
        <v>39031</v>
      </c>
      <c r="O10059" s="50">
        <f t="shared" si="760"/>
        <v>57.72999999999999</v>
      </c>
      <c r="P10059" s="50" t="e">
        <f>LOOKUP(C10059,CustomerDemographic!A10058:N13247,CustomerDemographic!D10058:D13247)</f>
        <v>#N/A</v>
      </c>
      <c r="Q10059" s="31" t="e">
        <f>LOOKUP(C10059,CustomerDemographic!A10058:N13247,CustomerDemographic!E10058:E13247)</f>
        <v>#N/A</v>
      </c>
      <c r="R10059" s="68" t="e">
        <f>LOOKUP(C10059,CustomerDemographic!A10058:N13247,CustomerDemographic!F10058:F13247)</f>
        <v>#N/A</v>
      </c>
      <c r="S10059" s="46" t="e">
        <f>LOOKUP(C10059,CustomerDemographic!A10058:N13247,CustomerDemographic!G10058:G13247)</f>
        <v>#N/A</v>
      </c>
      <c r="T10059" s="46"/>
      <c r="U10059" s="31" t="e">
        <f>LOOKUP(C10059,CustomerDemographic!A10058:N13247,CustomerDemographic!I10058:I13247)</f>
        <v>#N/A</v>
      </c>
      <c r="V10059" s="38" t="e">
        <f>LOOKUP(C10059,CustomerDemographic!A10058:N13247,CustomerDemographic!J10058:J13247)</f>
        <v>#N/A</v>
      </c>
      <c r="W10059" s="31" t="e">
        <f>LOOKUP(C10059,CustomerDemographic!A10058:N13247,CustomerDemographic!K10058:K13247)</f>
        <v>#N/A</v>
      </c>
      <c r="X10059" s="31" t="e">
        <f>LOOKUP(C10059,CustomerDemographic!A10058:N13247,CustomerDemographic!L10058:L13247)</f>
        <v>#N/A</v>
      </c>
      <c r="Y10059" s="31" t="e">
        <f>LOOKUP(C10059,CustomerDemographic!A10058:N13247,CustomerDemographic!M10058:M13247)</f>
        <v>#N/A</v>
      </c>
      <c r="Z10059" s="31" t="e">
        <f>LOOKUP(C10059,CustomerDemographic!A10058:N13247,CustomerDemographic!N10058:N13247)</f>
        <v>#N/A</v>
      </c>
      <c r="AA10059" s="31" t="e">
        <f>LOOKUP(C10059,CustomerAddress!A10058:F14057,CustomerAddress!C10058:C14057)</f>
        <v>#N/A</v>
      </c>
      <c r="AB10059" s="31" t="e">
        <f>LOOKUP(C10059,CustomerAddress!A10058:F14057,CustomerAddress!D10058:D14057)</f>
        <v>#N/A</v>
      </c>
      <c r="AC10059" s="31" t="e">
        <f>LOOKUP(C10059,CustomerAddress!A10058:F14057,CustomerAddress!F10058:F14057)</f>
        <v>#N/A</v>
      </c>
      <c r="AD10059" s="31">
        <f t="shared" si="761"/>
        <v>329</v>
      </c>
    </row>
    <row r="10060" spans="1:30" s="31" customFormat="1" ht="15.75" hidden="1" customHeight="1" x14ac:dyDescent="0.15">
      <c r="A10060" s="31">
        <v>10333</v>
      </c>
      <c r="B10060" s="31">
        <v>45</v>
      </c>
      <c r="C10060" s="31">
        <v>2786</v>
      </c>
      <c r="D10060" s="43">
        <v>43082</v>
      </c>
      <c r="E10060" s="43"/>
      <c r="F10060" s="31" t="b">
        <v>1</v>
      </c>
      <c r="G10060" s="33" t="s">
        <v>37</v>
      </c>
      <c r="H10060" s="36" t="s">
        <v>12747</v>
      </c>
      <c r="I10060" s="33" t="s">
        <v>38</v>
      </c>
      <c r="J10060" s="38" t="str">
        <f t="shared" si="759"/>
        <v>Medium</v>
      </c>
      <c r="K10060" s="38" t="s">
        <v>12986</v>
      </c>
      <c r="L10060" s="48">
        <v>441.49</v>
      </c>
      <c r="M10060" s="34">
        <v>84.99</v>
      </c>
      <c r="N10060" s="40">
        <v>35470</v>
      </c>
      <c r="O10060" s="50">
        <f t="shared" si="760"/>
        <v>356.5</v>
      </c>
      <c r="P10060" s="50" t="e">
        <f>LOOKUP(C10060,CustomerDemographic!A10059:N13248,CustomerDemographic!D10059:D13248)</f>
        <v>#N/A</v>
      </c>
      <c r="Q10060" s="31" t="e">
        <f>LOOKUP(C10060,CustomerDemographic!A10059:N13248,CustomerDemographic!E10059:E13248)</f>
        <v>#N/A</v>
      </c>
      <c r="R10060" s="68" t="e">
        <f>LOOKUP(C10060,CustomerDemographic!A10059:N13248,CustomerDemographic!F10059:F13248)</f>
        <v>#N/A</v>
      </c>
      <c r="S10060" s="46" t="e">
        <f>LOOKUP(C10060,CustomerDemographic!A10059:N13248,CustomerDemographic!G10059:G13248)</f>
        <v>#N/A</v>
      </c>
      <c r="T10060" s="46"/>
      <c r="U10060" s="31" t="e">
        <f>LOOKUP(C10060,CustomerDemographic!A10059:N13248,CustomerDemographic!I10059:I13248)</f>
        <v>#N/A</v>
      </c>
      <c r="V10060" s="38" t="e">
        <f>LOOKUP(C10060,CustomerDemographic!A10059:N13248,CustomerDemographic!J10059:J13248)</f>
        <v>#N/A</v>
      </c>
      <c r="W10060" s="31" t="e">
        <f>LOOKUP(C10060,CustomerDemographic!A10059:N13248,CustomerDemographic!K10059:K13248)</f>
        <v>#N/A</v>
      </c>
      <c r="X10060" s="31" t="e">
        <f>LOOKUP(C10060,CustomerDemographic!A10059:N13248,CustomerDemographic!L10059:L13248)</f>
        <v>#N/A</v>
      </c>
      <c r="Y10060" s="31" t="e">
        <f>LOOKUP(C10060,CustomerDemographic!A10059:N13248,CustomerDemographic!M10059:M13248)</f>
        <v>#N/A</v>
      </c>
      <c r="Z10060" s="31" t="e">
        <f>LOOKUP(C10060,CustomerDemographic!A10059:N13248,CustomerDemographic!N10059:N13248)</f>
        <v>#N/A</v>
      </c>
      <c r="AA10060" s="31" t="e">
        <f>LOOKUP(C10060,CustomerAddress!A10059:F14058,CustomerAddress!C10059:C14058)</f>
        <v>#N/A</v>
      </c>
      <c r="AB10060" s="31" t="e">
        <f>LOOKUP(C10060,CustomerAddress!A10059:F14058,CustomerAddress!D10059:D14058)</f>
        <v>#N/A</v>
      </c>
      <c r="AC10060" s="31" t="e">
        <f>LOOKUP(C10060,CustomerAddress!A10059:F14058,CustomerAddress!F10059:F14058)</f>
        <v>#N/A</v>
      </c>
      <c r="AD10060" s="31">
        <f t="shared" si="761"/>
        <v>17</v>
      </c>
    </row>
    <row r="10061" spans="1:30" s="31" customFormat="1" ht="15.75" hidden="1" customHeight="1" x14ac:dyDescent="0.15">
      <c r="A10061" s="31">
        <v>10334</v>
      </c>
      <c r="B10061" s="31">
        <v>67</v>
      </c>
      <c r="C10061" s="31">
        <v>2206</v>
      </c>
      <c r="D10061" s="43">
        <v>42906</v>
      </c>
      <c r="E10061" s="43"/>
      <c r="F10061" s="31" t="b">
        <v>1</v>
      </c>
      <c r="G10061" s="33" t="s">
        <v>37</v>
      </c>
      <c r="H10061" s="33" t="s">
        <v>41</v>
      </c>
      <c r="I10061" s="33" t="s">
        <v>43</v>
      </c>
      <c r="J10061" s="38" t="str">
        <f t="shared" si="759"/>
        <v>Medium</v>
      </c>
      <c r="K10061" s="38" t="s">
        <v>12986</v>
      </c>
      <c r="L10061" s="48">
        <v>544.04999999999995</v>
      </c>
      <c r="M10061" s="34">
        <v>376.84</v>
      </c>
      <c r="N10061" s="40">
        <v>38647</v>
      </c>
      <c r="O10061" s="50">
        <f t="shared" si="760"/>
        <v>167.20999999999998</v>
      </c>
      <c r="P10061" s="50" t="e">
        <f>LOOKUP(C10061,CustomerDemographic!A10060:N13249,CustomerDemographic!D10060:D13249)</f>
        <v>#N/A</v>
      </c>
      <c r="Q10061" s="31" t="e">
        <f>LOOKUP(C10061,CustomerDemographic!A10060:N13249,CustomerDemographic!E10060:E13249)</f>
        <v>#N/A</v>
      </c>
      <c r="R10061" s="68" t="e">
        <f>LOOKUP(C10061,CustomerDemographic!A10060:N13249,CustomerDemographic!F10060:F13249)</f>
        <v>#N/A</v>
      </c>
      <c r="S10061" s="46" t="e">
        <f>LOOKUP(C10061,CustomerDemographic!A10060:N13249,CustomerDemographic!G10060:G13249)</f>
        <v>#N/A</v>
      </c>
      <c r="T10061" s="46"/>
      <c r="U10061" s="31" t="e">
        <f>LOOKUP(C10061,CustomerDemographic!A10060:N13249,CustomerDemographic!I10060:I13249)</f>
        <v>#N/A</v>
      </c>
      <c r="V10061" s="38" t="e">
        <f>LOOKUP(C10061,CustomerDemographic!A10060:N13249,CustomerDemographic!J10060:J13249)</f>
        <v>#N/A</v>
      </c>
      <c r="W10061" s="31" t="e">
        <f>LOOKUP(C10061,CustomerDemographic!A10060:N13249,CustomerDemographic!K10060:K13249)</f>
        <v>#N/A</v>
      </c>
      <c r="X10061" s="31" t="e">
        <f>LOOKUP(C10061,CustomerDemographic!A10060:N13249,CustomerDemographic!L10060:L13249)</f>
        <v>#N/A</v>
      </c>
      <c r="Y10061" s="31" t="e">
        <f>LOOKUP(C10061,CustomerDemographic!A10060:N13249,CustomerDemographic!M10060:M13249)</f>
        <v>#N/A</v>
      </c>
      <c r="Z10061" s="31" t="e">
        <f>LOOKUP(C10061,CustomerDemographic!A10060:N13249,CustomerDemographic!N10060:N13249)</f>
        <v>#N/A</v>
      </c>
      <c r="AA10061" s="31" t="e">
        <f>LOOKUP(C10061,CustomerAddress!A10060:F14059,CustomerAddress!C10060:C14059)</f>
        <v>#N/A</v>
      </c>
      <c r="AB10061" s="31" t="e">
        <f>LOOKUP(C10061,CustomerAddress!A10060:F14059,CustomerAddress!D10060:D14059)</f>
        <v>#N/A</v>
      </c>
      <c r="AC10061" s="31" t="e">
        <f>LOOKUP(C10061,CustomerAddress!A10060:F14059,CustomerAddress!F10060:F14059)</f>
        <v>#N/A</v>
      </c>
      <c r="AD10061" s="31">
        <f t="shared" si="761"/>
        <v>193</v>
      </c>
    </row>
    <row r="10062" spans="1:30" s="31" customFormat="1" ht="15.75" hidden="1" customHeight="1" x14ac:dyDescent="0.15">
      <c r="A10062" s="31">
        <v>10335</v>
      </c>
      <c r="B10062" s="31">
        <v>66</v>
      </c>
      <c r="C10062" s="31">
        <v>2968</v>
      </c>
      <c r="D10062" s="43">
        <v>42853</v>
      </c>
      <c r="E10062" s="43"/>
      <c r="F10062" s="31" t="b">
        <v>1</v>
      </c>
      <c r="G10062" s="33" t="s">
        <v>37</v>
      </c>
      <c r="H10062" s="36" t="s">
        <v>12747</v>
      </c>
      <c r="I10062" s="33" t="s">
        <v>38</v>
      </c>
      <c r="J10062" s="38" t="str">
        <f t="shared" si="759"/>
        <v>Medium</v>
      </c>
      <c r="K10062" s="38" t="s">
        <v>12986</v>
      </c>
      <c r="L10062" s="48">
        <v>1163.8900000000001</v>
      </c>
      <c r="M10062" s="34">
        <v>589.27</v>
      </c>
      <c r="N10062" s="40">
        <v>42560</v>
      </c>
      <c r="O10062" s="50">
        <f t="shared" si="760"/>
        <v>574.62000000000012</v>
      </c>
      <c r="P10062" s="50" t="e">
        <f>LOOKUP(C10062,CustomerDemographic!A10061:N13250,CustomerDemographic!D10061:D13250)</f>
        <v>#N/A</v>
      </c>
      <c r="Q10062" s="31" t="e">
        <f>LOOKUP(C10062,CustomerDemographic!A10061:N13250,CustomerDemographic!E10061:E13250)</f>
        <v>#N/A</v>
      </c>
      <c r="R10062" s="68" t="e">
        <f>LOOKUP(C10062,CustomerDemographic!A10061:N13250,CustomerDemographic!F10061:F13250)</f>
        <v>#N/A</v>
      </c>
      <c r="S10062" s="46" t="e">
        <f>LOOKUP(C10062,CustomerDemographic!A10061:N13250,CustomerDemographic!G10061:G13250)</f>
        <v>#N/A</v>
      </c>
      <c r="T10062" s="46"/>
      <c r="U10062" s="31" t="e">
        <f>LOOKUP(C10062,CustomerDemographic!A10061:N13250,CustomerDemographic!I10061:I13250)</f>
        <v>#N/A</v>
      </c>
      <c r="V10062" s="38" t="e">
        <f>LOOKUP(C10062,CustomerDemographic!A10061:N13250,CustomerDemographic!J10061:J13250)</f>
        <v>#N/A</v>
      </c>
      <c r="W10062" s="31" t="e">
        <f>LOOKUP(C10062,CustomerDemographic!A10061:N13250,CustomerDemographic!K10061:K13250)</f>
        <v>#N/A</v>
      </c>
      <c r="X10062" s="31" t="e">
        <f>LOOKUP(C10062,CustomerDemographic!A10061:N13250,CustomerDemographic!L10061:L13250)</f>
        <v>#N/A</v>
      </c>
      <c r="Y10062" s="31" t="e">
        <f>LOOKUP(C10062,CustomerDemographic!A10061:N13250,CustomerDemographic!M10061:M13250)</f>
        <v>#N/A</v>
      </c>
      <c r="Z10062" s="31" t="e">
        <f>LOOKUP(C10062,CustomerDemographic!A10061:N13250,CustomerDemographic!N10061:N13250)</f>
        <v>#N/A</v>
      </c>
      <c r="AA10062" s="31" t="e">
        <f>LOOKUP(C10062,CustomerAddress!A10061:F14060,CustomerAddress!C10061:C14060)</f>
        <v>#N/A</v>
      </c>
      <c r="AB10062" s="31" t="e">
        <f>LOOKUP(C10062,CustomerAddress!A10061:F14060,CustomerAddress!D10061:D14060)</f>
        <v>#N/A</v>
      </c>
      <c r="AC10062" s="31" t="e">
        <f>LOOKUP(C10062,CustomerAddress!A10061:F14060,CustomerAddress!F10061:F14060)</f>
        <v>#N/A</v>
      </c>
      <c r="AD10062" s="31">
        <f t="shared" si="761"/>
        <v>246</v>
      </c>
    </row>
    <row r="10063" spans="1:30" s="31" customFormat="1" ht="15.75" hidden="1" customHeight="1" x14ac:dyDescent="0.15">
      <c r="A10063" s="31">
        <v>10336</v>
      </c>
      <c r="B10063" s="31">
        <v>13</v>
      </c>
      <c r="C10063" s="31">
        <v>2136</v>
      </c>
      <c r="D10063" s="43">
        <v>43089</v>
      </c>
      <c r="E10063" s="43"/>
      <c r="F10063" s="31" t="b">
        <v>0</v>
      </c>
      <c r="G10063" s="33" t="s">
        <v>37</v>
      </c>
      <c r="H10063" s="36" t="s">
        <v>12747</v>
      </c>
      <c r="I10063" s="33" t="s">
        <v>38</v>
      </c>
      <c r="J10063" s="38" t="str">
        <f t="shared" si="759"/>
        <v>Medium</v>
      </c>
      <c r="K10063" s="38" t="s">
        <v>12986</v>
      </c>
      <c r="L10063" s="48">
        <v>1577.53</v>
      </c>
      <c r="M10063" s="34">
        <v>826.51</v>
      </c>
      <c r="N10063" s="40">
        <v>40336</v>
      </c>
      <c r="O10063" s="50">
        <f t="shared" si="760"/>
        <v>751.02</v>
      </c>
      <c r="P10063" s="50" t="e">
        <f>LOOKUP(C10063,CustomerDemographic!A10062:N13251,CustomerDemographic!D10062:D13251)</f>
        <v>#N/A</v>
      </c>
      <c r="Q10063" s="31" t="e">
        <f>LOOKUP(C10063,CustomerDemographic!A10062:N13251,CustomerDemographic!E10062:E13251)</f>
        <v>#N/A</v>
      </c>
      <c r="R10063" s="68" t="e">
        <f>LOOKUP(C10063,CustomerDemographic!A10062:N13251,CustomerDemographic!F10062:F13251)</f>
        <v>#N/A</v>
      </c>
      <c r="S10063" s="46" t="e">
        <f>LOOKUP(C10063,CustomerDemographic!A10062:N13251,CustomerDemographic!G10062:G13251)</f>
        <v>#N/A</v>
      </c>
      <c r="T10063" s="46"/>
      <c r="U10063" s="31" t="e">
        <f>LOOKUP(C10063,CustomerDemographic!A10062:N13251,CustomerDemographic!I10062:I13251)</f>
        <v>#N/A</v>
      </c>
      <c r="V10063" s="38" t="e">
        <f>LOOKUP(C10063,CustomerDemographic!A10062:N13251,CustomerDemographic!J10062:J13251)</f>
        <v>#N/A</v>
      </c>
      <c r="W10063" s="31" t="e">
        <f>LOOKUP(C10063,CustomerDemographic!A10062:N13251,CustomerDemographic!K10062:K13251)</f>
        <v>#N/A</v>
      </c>
      <c r="X10063" s="31" t="e">
        <f>LOOKUP(C10063,CustomerDemographic!A10062:N13251,CustomerDemographic!L10062:L13251)</f>
        <v>#N/A</v>
      </c>
      <c r="Y10063" s="31" t="e">
        <f>LOOKUP(C10063,CustomerDemographic!A10062:N13251,CustomerDemographic!M10062:M13251)</f>
        <v>#N/A</v>
      </c>
      <c r="Z10063" s="31" t="e">
        <f>LOOKUP(C10063,CustomerDemographic!A10062:N13251,CustomerDemographic!N10062:N13251)</f>
        <v>#N/A</v>
      </c>
      <c r="AA10063" s="31" t="e">
        <f>LOOKUP(C10063,CustomerAddress!A10062:F14061,CustomerAddress!C10062:C14061)</f>
        <v>#N/A</v>
      </c>
      <c r="AB10063" s="31" t="e">
        <f>LOOKUP(C10063,CustomerAddress!A10062:F14061,CustomerAddress!D10062:D14061)</f>
        <v>#N/A</v>
      </c>
      <c r="AC10063" s="31" t="e">
        <f>LOOKUP(C10063,CustomerAddress!A10062:F14061,CustomerAddress!F10062:F14061)</f>
        <v>#N/A</v>
      </c>
      <c r="AD10063" s="31">
        <f t="shared" si="761"/>
        <v>10</v>
      </c>
    </row>
    <row r="10064" spans="1:30" s="31" customFormat="1" ht="15.75" hidden="1" customHeight="1" x14ac:dyDescent="0.15">
      <c r="A10064" s="31">
        <v>10337</v>
      </c>
      <c r="B10064" s="31">
        <v>52</v>
      </c>
      <c r="C10064" s="31">
        <v>3131</v>
      </c>
      <c r="D10064" s="43">
        <v>42839</v>
      </c>
      <c r="E10064" s="43"/>
      <c r="F10064" s="31" t="b">
        <v>0</v>
      </c>
      <c r="G10064" s="33" t="s">
        <v>37</v>
      </c>
      <c r="H10064" s="33" t="s">
        <v>40</v>
      </c>
      <c r="I10064" s="33" t="s">
        <v>43</v>
      </c>
      <c r="J10064" s="38" t="str">
        <f t="shared" si="759"/>
        <v>Medium</v>
      </c>
      <c r="K10064" s="38" t="s">
        <v>12986</v>
      </c>
      <c r="L10064" s="48">
        <v>1280.28</v>
      </c>
      <c r="M10064" s="34">
        <v>829.51</v>
      </c>
      <c r="N10064" s="40">
        <v>42295</v>
      </c>
      <c r="O10064" s="50">
        <f t="shared" si="760"/>
        <v>450.77</v>
      </c>
      <c r="P10064" s="50" t="e">
        <f>LOOKUP(C10064,CustomerDemographic!A10063:N13252,CustomerDemographic!D10063:D13252)</f>
        <v>#N/A</v>
      </c>
      <c r="Q10064" s="31" t="e">
        <f>LOOKUP(C10064,CustomerDemographic!A10063:N13252,CustomerDemographic!E10063:E13252)</f>
        <v>#N/A</v>
      </c>
      <c r="R10064" s="68" t="e">
        <f>LOOKUP(C10064,CustomerDemographic!A10063:N13252,CustomerDemographic!F10063:F13252)</f>
        <v>#N/A</v>
      </c>
      <c r="S10064" s="46" t="e">
        <f>LOOKUP(C10064,CustomerDemographic!A10063:N13252,CustomerDemographic!G10063:G13252)</f>
        <v>#N/A</v>
      </c>
      <c r="T10064" s="46"/>
      <c r="U10064" s="31" t="e">
        <f>LOOKUP(C10064,CustomerDemographic!A10063:N13252,CustomerDemographic!I10063:I13252)</f>
        <v>#N/A</v>
      </c>
      <c r="V10064" s="38" t="e">
        <f>LOOKUP(C10064,CustomerDemographic!A10063:N13252,CustomerDemographic!J10063:J13252)</f>
        <v>#N/A</v>
      </c>
      <c r="W10064" s="31" t="e">
        <f>LOOKUP(C10064,CustomerDemographic!A10063:N13252,CustomerDemographic!K10063:K13252)</f>
        <v>#N/A</v>
      </c>
      <c r="X10064" s="31" t="e">
        <f>LOOKUP(C10064,CustomerDemographic!A10063:N13252,CustomerDemographic!L10063:L13252)</f>
        <v>#N/A</v>
      </c>
      <c r="Y10064" s="31" t="e">
        <f>LOOKUP(C10064,CustomerDemographic!A10063:N13252,CustomerDemographic!M10063:M13252)</f>
        <v>#N/A</v>
      </c>
      <c r="Z10064" s="31" t="e">
        <f>LOOKUP(C10064,CustomerDemographic!A10063:N13252,CustomerDemographic!N10063:N13252)</f>
        <v>#N/A</v>
      </c>
      <c r="AA10064" s="31" t="e">
        <f>LOOKUP(C10064,CustomerAddress!A10063:F14062,CustomerAddress!C10063:C14062)</f>
        <v>#N/A</v>
      </c>
      <c r="AB10064" s="31" t="e">
        <f>LOOKUP(C10064,CustomerAddress!A10063:F14062,CustomerAddress!D10063:D14062)</f>
        <v>#N/A</v>
      </c>
      <c r="AC10064" s="31" t="e">
        <f>LOOKUP(C10064,CustomerAddress!A10063:F14062,CustomerAddress!F10063:F14062)</f>
        <v>#N/A</v>
      </c>
      <c r="AD10064" s="31">
        <f t="shared" si="761"/>
        <v>260</v>
      </c>
    </row>
    <row r="10065" spans="1:30" s="31" customFormat="1" ht="15.75" hidden="1" customHeight="1" x14ac:dyDescent="0.15">
      <c r="A10065" s="31">
        <v>10338</v>
      </c>
      <c r="B10065" s="31">
        <v>40</v>
      </c>
      <c r="C10065" s="31">
        <v>3047</v>
      </c>
      <c r="D10065" s="43">
        <v>43032</v>
      </c>
      <c r="E10065" s="43"/>
      <c r="F10065" s="31" t="b">
        <v>1</v>
      </c>
      <c r="G10065" s="33" t="s">
        <v>37</v>
      </c>
      <c r="H10065" s="33" t="s">
        <v>40</v>
      </c>
      <c r="I10065" s="33" t="s">
        <v>38</v>
      </c>
      <c r="J10065" s="38" t="str">
        <f t="shared" si="759"/>
        <v>Medium</v>
      </c>
      <c r="K10065" s="38" t="s">
        <v>12986</v>
      </c>
      <c r="L10065" s="48">
        <v>1458.17</v>
      </c>
      <c r="M10065" s="34">
        <v>874.9</v>
      </c>
      <c r="N10065" s="40">
        <v>40672</v>
      </c>
      <c r="O10065" s="50">
        <f t="shared" si="760"/>
        <v>583.2700000000001</v>
      </c>
      <c r="P10065" s="50" t="e">
        <f>LOOKUP(C10065,CustomerDemographic!A10064:N13253,CustomerDemographic!D10064:D13253)</f>
        <v>#N/A</v>
      </c>
      <c r="Q10065" s="31" t="e">
        <f>LOOKUP(C10065,CustomerDemographic!A10064:N13253,CustomerDemographic!E10064:E13253)</f>
        <v>#N/A</v>
      </c>
      <c r="R10065" s="68" t="e">
        <f>LOOKUP(C10065,CustomerDemographic!A10064:N13253,CustomerDemographic!F10064:F13253)</f>
        <v>#N/A</v>
      </c>
      <c r="S10065" s="46" t="e">
        <f>LOOKUP(C10065,CustomerDemographic!A10064:N13253,CustomerDemographic!G10064:G13253)</f>
        <v>#N/A</v>
      </c>
      <c r="T10065" s="46"/>
      <c r="U10065" s="31" t="e">
        <f>LOOKUP(C10065,CustomerDemographic!A10064:N13253,CustomerDemographic!I10064:I13253)</f>
        <v>#N/A</v>
      </c>
      <c r="V10065" s="38" t="e">
        <f>LOOKUP(C10065,CustomerDemographic!A10064:N13253,CustomerDemographic!J10064:J13253)</f>
        <v>#N/A</v>
      </c>
      <c r="W10065" s="31" t="e">
        <f>LOOKUP(C10065,CustomerDemographic!A10064:N13253,CustomerDemographic!K10064:K13253)</f>
        <v>#N/A</v>
      </c>
      <c r="X10065" s="31" t="e">
        <f>LOOKUP(C10065,CustomerDemographic!A10064:N13253,CustomerDemographic!L10064:L13253)</f>
        <v>#N/A</v>
      </c>
      <c r="Y10065" s="31" t="e">
        <f>LOOKUP(C10065,CustomerDemographic!A10064:N13253,CustomerDemographic!M10064:M13253)</f>
        <v>#N/A</v>
      </c>
      <c r="Z10065" s="31" t="e">
        <f>LOOKUP(C10065,CustomerDemographic!A10064:N13253,CustomerDemographic!N10064:N13253)</f>
        <v>#N/A</v>
      </c>
      <c r="AA10065" s="31" t="e">
        <f>LOOKUP(C10065,CustomerAddress!A10064:F14063,CustomerAddress!C10064:C14063)</f>
        <v>#N/A</v>
      </c>
      <c r="AB10065" s="31" t="e">
        <f>LOOKUP(C10065,CustomerAddress!A10064:F14063,CustomerAddress!D10064:D14063)</f>
        <v>#N/A</v>
      </c>
      <c r="AC10065" s="31" t="e">
        <f>LOOKUP(C10065,CustomerAddress!A10064:F14063,CustomerAddress!F10064:F14063)</f>
        <v>#N/A</v>
      </c>
      <c r="AD10065" s="31">
        <f t="shared" si="761"/>
        <v>67</v>
      </c>
    </row>
    <row r="10066" spans="1:30" s="31" customFormat="1" ht="15.75" hidden="1" customHeight="1" x14ac:dyDescent="0.15">
      <c r="A10066" s="31">
        <v>10339</v>
      </c>
      <c r="B10066" s="31">
        <v>44</v>
      </c>
      <c r="C10066" s="31">
        <v>2022</v>
      </c>
      <c r="D10066" s="43">
        <v>43020</v>
      </c>
      <c r="E10066" s="43"/>
      <c r="F10066" s="31" t="b">
        <v>1</v>
      </c>
      <c r="G10066" s="33" t="s">
        <v>37</v>
      </c>
      <c r="H10066" s="33" t="s">
        <v>44</v>
      </c>
      <c r="I10066" s="33" t="s">
        <v>38</v>
      </c>
      <c r="J10066" s="38" t="str">
        <f t="shared" si="759"/>
        <v>Medium</v>
      </c>
      <c r="K10066" s="38" t="s">
        <v>12986</v>
      </c>
      <c r="L10066" s="48">
        <v>1769.64</v>
      </c>
      <c r="M10066" s="34">
        <v>108.76</v>
      </c>
      <c r="N10066" s="40">
        <v>40672</v>
      </c>
      <c r="O10066" s="50">
        <f t="shared" si="760"/>
        <v>1660.88</v>
      </c>
      <c r="P10066" s="50" t="e">
        <f>LOOKUP(C10066,CustomerDemographic!A10065:N13254,CustomerDemographic!D10065:D13254)</f>
        <v>#N/A</v>
      </c>
      <c r="Q10066" s="31" t="e">
        <f>LOOKUP(C10066,CustomerDemographic!A10065:N13254,CustomerDemographic!E10065:E13254)</f>
        <v>#N/A</v>
      </c>
      <c r="R10066" s="68" t="e">
        <f>LOOKUP(C10066,CustomerDemographic!A10065:N13254,CustomerDemographic!F10065:F13254)</f>
        <v>#N/A</v>
      </c>
      <c r="S10066" s="46" t="e">
        <f>LOOKUP(C10066,CustomerDemographic!A10065:N13254,CustomerDemographic!G10065:G13254)</f>
        <v>#N/A</v>
      </c>
      <c r="T10066" s="46"/>
      <c r="U10066" s="31" t="e">
        <f>LOOKUP(C10066,CustomerDemographic!A10065:N13254,CustomerDemographic!I10065:I13254)</f>
        <v>#N/A</v>
      </c>
      <c r="V10066" s="38" t="e">
        <f>LOOKUP(C10066,CustomerDemographic!A10065:N13254,CustomerDemographic!J10065:J13254)</f>
        <v>#N/A</v>
      </c>
      <c r="W10066" s="31" t="e">
        <f>LOOKUP(C10066,CustomerDemographic!A10065:N13254,CustomerDemographic!K10065:K13254)</f>
        <v>#N/A</v>
      </c>
      <c r="X10066" s="31" t="e">
        <f>LOOKUP(C10066,CustomerDemographic!A10065:N13254,CustomerDemographic!L10065:L13254)</f>
        <v>#N/A</v>
      </c>
      <c r="Y10066" s="31" t="e">
        <f>LOOKUP(C10066,CustomerDemographic!A10065:N13254,CustomerDemographic!M10065:M13254)</f>
        <v>#N/A</v>
      </c>
      <c r="Z10066" s="31" t="e">
        <f>LOOKUP(C10066,CustomerDemographic!A10065:N13254,CustomerDemographic!N10065:N13254)</f>
        <v>#N/A</v>
      </c>
      <c r="AA10066" s="31" t="e">
        <f>LOOKUP(C10066,CustomerAddress!A10065:F14064,CustomerAddress!C10065:C14064)</f>
        <v>#N/A</v>
      </c>
      <c r="AB10066" s="31" t="e">
        <f>LOOKUP(C10066,CustomerAddress!A10065:F14064,CustomerAddress!D10065:D14064)</f>
        <v>#N/A</v>
      </c>
      <c r="AC10066" s="31" t="e">
        <f>LOOKUP(C10066,CustomerAddress!A10065:F14064,CustomerAddress!F10065:F14064)</f>
        <v>#N/A</v>
      </c>
      <c r="AD10066" s="31">
        <f t="shared" si="761"/>
        <v>79</v>
      </c>
    </row>
    <row r="10067" spans="1:30" s="31" customFormat="1" ht="15.75" hidden="1" customHeight="1" x14ac:dyDescent="0.15">
      <c r="A10067" s="31">
        <v>10340</v>
      </c>
      <c r="B10067" s="31">
        <v>46</v>
      </c>
      <c r="C10067" s="31">
        <v>3220</v>
      </c>
      <c r="D10067" s="43">
        <v>42754</v>
      </c>
      <c r="E10067" s="43"/>
      <c r="F10067" s="31" t="b">
        <v>0</v>
      </c>
      <c r="G10067" s="33" t="s">
        <v>37</v>
      </c>
      <c r="H10067" s="36" t="s">
        <v>12747</v>
      </c>
      <c r="I10067" s="33" t="s">
        <v>38</v>
      </c>
      <c r="J10067" s="38" t="str">
        <f t="shared" si="759"/>
        <v>Medium</v>
      </c>
      <c r="K10067" s="38" t="s">
        <v>12986</v>
      </c>
      <c r="L10067" s="48">
        <v>1289.8499999999999</v>
      </c>
      <c r="M10067" s="34">
        <v>74.510000000000005</v>
      </c>
      <c r="N10067" s="40">
        <v>39427</v>
      </c>
      <c r="O10067" s="50">
        <f t="shared" si="760"/>
        <v>1215.3399999999999</v>
      </c>
      <c r="P10067" s="50" t="e">
        <f>LOOKUP(C10067,CustomerDemographic!A10066:N13255,CustomerDemographic!D10066:D13255)</f>
        <v>#N/A</v>
      </c>
      <c r="Q10067" s="31" t="e">
        <f>LOOKUP(C10067,CustomerDemographic!A10066:N13255,CustomerDemographic!E10066:E13255)</f>
        <v>#N/A</v>
      </c>
      <c r="R10067" s="68" t="e">
        <f>LOOKUP(C10067,CustomerDemographic!A10066:N13255,CustomerDemographic!F10066:F13255)</f>
        <v>#N/A</v>
      </c>
      <c r="S10067" s="46" t="e">
        <f>LOOKUP(C10067,CustomerDemographic!A10066:N13255,CustomerDemographic!G10066:G13255)</f>
        <v>#N/A</v>
      </c>
      <c r="T10067" s="46"/>
      <c r="U10067" s="31" t="e">
        <f>LOOKUP(C10067,CustomerDemographic!A10066:N13255,CustomerDemographic!I10066:I13255)</f>
        <v>#N/A</v>
      </c>
      <c r="V10067" s="38" t="e">
        <f>LOOKUP(C10067,CustomerDemographic!A10066:N13255,CustomerDemographic!J10066:J13255)</f>
        <v>#N/A</v>
      </c>
      <c r="W10067" s="31" t="e">
        <f>LOOKUP(C10067,CustomerDemographic!A10066:N13255,CustomerDemographic!K10066:K13255)</f>
        <v>#N/A</v>
      </c>
      <c r="X10067" s="31" t="e">
        <f>LOOKUP(C10067,CustomerDemographic!A10066:N13255,CustomerDemographic!L10066:L13255)</f>
        <v>#N/A</v>
      </c>
      <c r="Y10067" s="31" t="e">
        <f>LOOKUP(C10067,CustomerDemographic!A10066:N13255,CustomerDemographic!M10066:M13255)</f>
        <v>#N/A</v>
      </c>
      <c r="Z10067" s="31" t="e">
        <f>LOOKUP(C10067,CustomerDemographic!A10066:N13255,CustomerDemographic!N10066:N13255)</f>
        <v>#N/A</v>
      </c>
      <c r="AA10067" s="31" t="e">
        <f>LOOKUP(C10067,CustomerAddress!A10066:F14065,CustomerAddress!C10066:C14065)</f>
        <v>#N/A</v>
      </c>
      <c r="AB10067" s="31" t="e">
        <f>LOOKUP(C10067,CustomerAddress!A10066:F14065,CustomerAddress!D10066:D14065)</f>
        <v>#N/A</v>
      </c>
      <c r="AC10067" s="31" t="e">
        <f>LOOKUP(C10067,CustomerAddress!A10066:F14065,CustomerAddress!F10066:F14065)</f>
        <v>#N/A</v>
      </c>
      <c r="AD10067" s="31">
        <f t="shared" si="761"/>
        <v>345</v>
      </c>
    </row>
    <row r="10068" spans="1:30" s="31" customFormat="1" ht="15.75" hidden="1" customHeight="1" x14ac:dyDescent="0.15">
      <c r="A10068" s="31">
        <v>10341</v>
      </c>
      <c r="B10068" s="31">
        <v>29</v>
      </c>
      <c r="C10068" s="31">
        <v>2716</v>
      </c>
      <c r="D10068" s="43">
        <v>42745</v>
      </c>
      <c r="E10068" s="43"/>
      <c r="F10068" s="31" t="b">
        <v>1</v>
      </c>
      <c r="G10068" s="33" t="s">
        <v>37</v>
      </c>
      <c r="H10068" s="33" t="s">
        <v>41</v>
      </c>
      <c r="I10068" s="33" t="s">
        <v>43</v>
      </c>
      <c r="J10068" s="38" t="str">
        <f t="shared" si="759"/>
        <v>Medium</v>
      </c>
      <c r="K10068" s="38" t="s">
        <v>12986</v>
      </c>
      <c r="L10068" s="48">
        <v>543.39</v>
      </c>
      <c r="M10068" s="34">
        <v>407.54</v>
      </c>
      <c r="N10068" s="40">
        <v>42696</v>
      </c>
      <c r="O10068" s="50">
        <f t="shared" si="760"/>
        <v>135.84999999999997</v>
      </c>
      <c r="P10068" s="50" t="e">
        <f>LOOKUP(C10068,CustomerDemographic!A10067:N13256,CustomerDemographic!D10067:D13256)</f>
        <v>#N/A</v>
      </c>
      <c r="Q10068" s="31" t="e">
        <f>LOOKUP(C10068,CustomerDemographic!A10067:N13256,CustomerDemographic!E10067:E13256)</f>
        <v>#N/A</v>
      </c>
      <c r="R10068" s="68" t="e">
        <f>LOOKUP(C10068,CustomerDemographic!A10067:N13256,CustomerDemographic!F10067:F13256)</f>
        <v>#N/A</v>
      </c>
      <c r="S10068" s="46" t="e">
        <f>LOOKUP(C10068,CustomerDemographic!A10067:N13256,CustomerDemographic!G10067:G13256)</f>
        <v>#N/A</v>
      </c>
      <c r="T10068" s="46"/>
      <c r="U10068" s="31" t="e">
        <f>LOOKUP(C10068,CustomerDemographic!A10067:N13256,CustomerDemographic!I10067:I13256)</f>
        <v>#N/A</v>
      </c>
      <c r="V10068" s="38" t="e">
        <f>LOOKUP(C10068,CustomerDemographic!A10067:N13256,CustomerDemographic!J10067:J13256)</f>
        <v>#N/A</v>
      </c>
      <c r="W10068" s="31" t="e">
        <f>LOOKUP(C10068,CustomerDemographic!A10067:N13256,CustomerDemographic!K10067:K13256)</f>
        <v>#N/A</v>
      </c>
      <c r="X10068" s="31" t="e">
        <f>LOOKUP(C10068,CustomerDemographic!A10067:N13256,CustomerDemographic!L10067:L13256)</f>
        <v>#N/A</v>
      </c>
      <c r="Y10068" s="31" t="e">
        <f>LOOKUP(C10068,CustomerDemographic!A10067:N13256,CustomerDemographic!M10067:M13256)</f>
        <v>#N/A</v>
      </c>
      <c r="Z10068" s="31" t="e">
        <f>LOOKUP(C10068,CustomerDemographic!A10067:N13256,CustomerDemographic!N10067:N13256)</f>
        <v>#N/A</v>
      </c>
      <c r="AA10068" s="31" t="e">
        <f>LOOKUP(C10068,CustomerAddress!A10067:F14066,CustomerAddress!C10067:C14066)</f>
        <v>#N/A</v>
      </c>
      <c r="AB10068" s="31" t="e">
        <f>LOOKUP(C10068,CustomerAddress!A10067:F14066,CustomerAddress!D10067:D14066)</f>
        <v>#N/A</v>
      </c>
      <c r="AC10068" s="31" t="e">
        <f>LOOKUP(C10068,CustomerAddress!A10067:F14066,CustomerAddress!F10067:F14066)</f>
        <v>#N/A</v>
      </c>
      <c r="AD10068" s="31">
        <f t="shared" si="761"/>
        <v>354</v>
      </c>
    </row>
    <row r="10069" spans="1:30" s="31" customFormat="1" ht="15.75" hidden="1" customHeight="1" x14ac:dyDescent="0.15">
      <c r="A10069" s="31">
        <v>10342</v>
      </c>
      <c r="B10069" s="31">
        <v>17</v>
      </c>
      <c r="C10069" s="31">
        <v>1181</v>
      </c>
      <c r="D10069" s="43">
        <v>43055</v>
      </c>
      <c r="E10069" s="43"/>
      <c r="F10069" s="31" t="b">
        <v>0</v>
      </c>
      <c r="G10069" s="33" t="s">
        <v>37</v>
      </c>
      <c r="H10069" s="36" t="s">
        <v>12747</v>
      </c>
      <c r="I10069" s="33" t="s">
        <v>38</v>
      </c>
      <c r="J10069" s="38" t="str">
        <f t="shared" si="759"/>
        <v>Medium</v>
      </c>
      <c r="K10069" s="38" t="s">
        <v>12986</v>
      </c>
      <c r="L10069" s="48">
        <v>1024.6600000000001</v>
      </c>
      <c r="M10069" s="34">
        <v>614.79999999999995</v>
      </c>
      <c r="N10069" s="40">
        <v>35378</v>
      </c>
      <c r="O10069" s="50">
        <f t="shared" si="760"/>
        <v>409.86000000000013</v>
      </c>
      <c r="P10069" s="50" t="e">
        <f>LOOKUP(C10069,CustomerDemographic!A10068:N13257,CustomerDemographic!D10068:D13257)</f>
        <v>#N/A</v>
      </c>
      <c r="Q10069" s="31" t="e">
        <f>LOOKUP(C10069,CustomerDemographic!A10068:N13257,CustomerDemographic!E10068:E13257)</f>
        <v>#N/A</v>
      </c>
      <c r="R10069" s="68" t="e">
        <f>LOOKUP(C10069,CustomerDemographic!A10068:N13257,CustomerDemographic!F10068:F13257)</f>
        <v>#N/A</v>
      </c>
      <c r="S10069" s="46" t="e">
        <f>LOOKUP(C10069,CustomerDemographic!A10068:N13257,CustomerDemographic!G10068:G13257)</f>
        <v>#N/A</v>
      </c>
      <c r="T10069" s="46"/>
      <c r="U10069" s="31" t="e">
        <f>LOOKUP(C10069,CustomerDemographic!A10068:N13257,CustomerDemographic!I10068:I13257)</f>
        <v>#N/A</v>
      </c>
      <c r="V10069" s="38" t="e">
        <f>LOOKUP(C10069,CustomerDemographic!A10068:N13257,CustomerDemographic!J10068:J13257)</f>
        <v>#N/A</v>
      </c>
      <c r="W10069" s="31" t="e">
        <f>LOOKUP(C10069,CustomerDemographic!A10068:N13257,CustomerDemographic!K10068:K13257)</f>
        <v>#N/A</v>
      </c>
      <c r="X10069" s="31" t="e">
        <f>LOOKUP(C10069,CustomerDemographic!A10068:N13257,CustomerDemographic!L10068:L13257)</f>
        <v>#N/A</v>
      </c>
      <c r="Y10069" s="31" t="e">
        <f>LOOKUP(C10069,CustomerDemographic!A10068:N13257,CustomerDemographic!M10068:M13257)</f>
        <v>#N/A</v>
      </c>
      <c r="Z10069" s="31" t="e">
        <f>LOOKUP(C10069,CustomerDemographic!A10068:N13257,CustomerDemographic!N10068:N13257)</f>
        <v>#N/A</v>
      </c>
      <c r="AA10069" s="31" t="e">
        <f>LOOKUP(C10069,CustomerAddress!A10068:F14067,CustomerAddress!C10068:C14067)</f>
        <v>#N/A</v>
      </c>
      <c r="AB10069" s="31" t="e">
        <f>LOOKUP(C10069,CustomerAddress!A10068:F14067,CustomerAddress!D10068:D14067)</f>
        <v>#N/A</v>
      </c>
      <c r="AC10069" s="31" t="e">
        <f>LOOKUP(C10069,CustomerAddress!A10068:F14067,CustomerAddress!F10068:F14067)</f>
        <v>#N/A</v>
      </c>
      <c r="AD10069" s="31">
        <f t="shared" si="761"/>
        <v>44</v>
      </c>
    </row>
    <row r="10070" spans="1:30" s="31" customFormat="1" ht="15.75" hidden="1" customHeight="1" x14ac:dyDescent="0.15">
      <c r="A10070" s="31">
        <v>10343</v>
      </c>
      <c r="B10070" s="31">
        <v>10</v>
      </c>
      <c r="C10070" s="31">
        <v>868</v>
      </c>
      <c r="D10070" s="43">
        <v>43016</v>
      </c>
      <c r="E10070" s="43"/>
      <c r="F10070" s="31" t="b">
        <v>1</v>
      </c>
      <c r="G10070" s="33" t="s">
        <v>37</v>
      </c>
      <c r="H10070" s="33" t="s">
        <v>44</v>
      </c>
      <c r="I10070" s="33" t="s">
        <v>46</v>
      </c>
      <c r="J10070" s="38" t="str">
        <f t="shared" si="759"/>
        <v>Medium</v>
      </c>
      <c r="K10070" s="38" t="s">
        <v>12986</v>
      </c>
      <c r="L10070" s="48">
        <v>1466.68</v>
      </c>
      <c r="M10070" s="34">
        <v>363.25</v>
      </c>
      <c r="N10070" s="40">
        <v>39298</v>
      </c>
      <c r="O10070" s="50">
        <f t="shared" si="760"/>
        <v>1103.43</v>
      </c>
      <c r="P10070" s="50" t="e">
        <f>LOOKUP(C10070,CustomerDemographic!A10069:N13258,CustomerDemographic!D10069:D13258)</f>
        <v>#N/A</v>
      </c>
      <c r="Q10070" s="31" t="e">
        <f>LOOKUP(C10070,CustomerDemographic!A10069:N13258,CustomerDemographic!E10069:E13258)</f>
        <v>#N/A</v>
      </c>
      <c r="R10070" s="68" t="e">
        <f>LOOKUP(C10070,CustomerDemographic!A10069:N13258,CustomerDemographic!F10069:F13258)</f>
        <v>#N/A</v>
      </c>
      <c r="S10070" s="46" t="e">
        <f>LOOKUP(C10070,CustomerDemographic!A10069:N13258,CustomerDemographic!G10069:G13258)</f>
        <v>#N/A</v>
      </c>
      <c r="T10070" s="46"/>
      <c r="U10070" s="31" t="e">
        <f>LOOKUP(C10070,CustomerDemographic!A10069:N13258,CustomerDemographic!I10069:I13258)</f>
        <v>#N/A</v>
      </c>
      <c r="V10070" s="38" t="e">
        <f>LOOKUP(C10070,CustomerDemographic!A10069:N13258,CustomerDemographic!J10069:J13258)</f>
        <v>#N/A</v>
      </c>
      <c r="W10070" s="31" t="e">
        <f>LOOKUP(C10070,CustomerDemographic!A10069:N13258,CustomerDemographic!K10069:K13258)</f>
        <v>#N/A</v>
      </c>
      <c r="X10070" s="31" t="e">
        <f>LOOKUP(C10070,CustomerDemographic!A10069:N13258,CustomerDemographic!L10069:L13258)</f>
        <v>#N/A</v>
      </c>
      <c r="Y10070" s="31" t="e">
        <f>LOOKUP(C10070,CustomerDemographic!A10069:N13258,CustomerDemographic!M10069:M13258)</f>
        <v>#N/A</v>
      </c>
      <c r="Z10070" s="31" t="e">
        <f>LOOKUP(C10070,CustomerDemographic!A10069:N13258,CustomerDemographic!N10069:N13258)</f>
        <v>#N/A</v>
      </c>
      <c r="AA10070" s="31" t="e">
        <f>LOOKUP(C10070,CustomerAddress!A10069:F14068,CustomerAddress!C10069:C14068)</f>
        <v>#N/A</v>
      </c>
      <c r="AB10070" s="31" t="e">
        <f>LOOKUP(C10070,CustomerAddress!A10069:F14068,CustomerAddress!D10069:D14068)</f>
        <v>#N/A</v>
      </c>
      <c r="AC10070" s="31" t="e">
        <f>LOOKUP(C10070,CustomerAddress!A10069:F14068,CustomerAddress!F10069:F14068)</f>
        <v>#N/A</v>
      </c>
      <c r="AD10070" s="31">
        <f t="shared" si="761"/>
        <v>83</v>
      </c>
    </row>
    <row r="10071" spans="1:30" s="31" customFormat="1" ht="15.75" hidden="1" customHeight="1" x14ac:dyDescent="0.15">
      <c r="A10071" s="31">
        <v>10344</v>
      </c>
      <c r="B10071" s="31">
        <v>72</v>
      </c>
      <c r="C10071" s="31">
        <v>2283</v>
      </c>
      <c r="D10071" s="43">
        <v>42935</v>
      </c>
      <c r="E10071" s="43"/>
      <c r="F10071" s="31" t="b">
        <v>1</v>
      </c>
      <c r="G10071" s="33" t="s">
        <v>37</v>
      </c>
      <c r="H10071" s="33" t="s">
        <v>40</v>
      </c>
      <c r="I10071" s="33" t="s">
        <v>38</v>
      </c>
      <c r="J10071" s="38" t="str">
        <f t="shared" si="759"/>
        <v>Medium</v>
      </c>
      <c r="K10071" s="38" t="s">
        <v>12986</v>
      </c>
      <c r="L10071" s="48">
        <v>912.52</v>
      </c>
      <c r="M10071" s="34">
        <v>141.4</v>
      </c>
      <c r="N10071" s="40">
        <v>42295</v>
      </c>
      <c r="O10071" s="50">
        <f t="shared" si="760"/>
        <v>771.12</v>
      </c>
      <c r="P10071" s="50" t="e">
        <f>LOOKUP(C10071,CustomerDemographic!A10070:N13259,CustomerDemographic!D10070:D13259)</f>
        <v>#N/A</v>
      </c>
      <c r="Q10071" s="31" t="e">
        <f>LOOKUP(C10071,CustomerDemographic!A10070:N13259,CustomerDemographic!E10070:E13259)</f>
        <v>#N/A</v>
      </c>
      <c r="R10071" s="68" t="e">
        <f>LOOKUP(C10071,CustomerDemographic!A10070:N13259,CustomerDemographic!F10070:F13259)</f>
        <v>#N/A</v>
      </c>
      <c r="S10071" s="46" t="e">
        <f>LOOKUP(C10071,CustomerDemographic!A10070:N13259,CustomerDemographic!G10070:G13259)</f>
        <v>#N/A</v>
      </c>
      <c r="T10071" s="46"/>
      <c r="U10071" s="31" t="e">
        <f>LOOKUP(C10071,CustomerDemographic!A10070:N13259,CustomerDemographic!I10070:I13259)</f>
        <v>#N/A</v>
      </c>
      <c r="V10071" s="38" t="e">
        <f>LOOKUP(C10071,CustomerDemographic!A10070:N13259,CustomerDemographic!J10070:J13259)</f>
        <v>#N/A</v>
      </c>
      <c r="W10071" s="31" t="e">
        <f>LOOKUP(C10071,CustomerDemographic!A10070:N13259,CustomerDemographic!K10070:K13259)</f>
        <v>#N/A</v>
      </c>
      <c r="X10071" s="31" t="e">
        <f>LOOKUP(C10071,CustomerDemographic!A10070:N13259,CustomerDemographic!L10070:L13259)</f>
        <v>#N/A</v>
      </c>
      <c r="Y10071" s="31" t="e">
        <f>LOOKUP(C10071,CustomerDemographic!A10070:N13259,CustomerDemographic!M10070:M13259)</f>
        <v>#N/A</v>
      </c>
      <c r="Z10071" s="31" t="e">
        <f>LOOKUP(C10071,CustomerDemographic!A10070:N13259,CustomerDemographic!N10070:N13259)</f>
        <v>#N/A</v>
      </c>
      <c r="AA10071" s="31" t="e">
        <f>LOOKUP(C10071,CustomerAddress!A10070:F14069,CustomerAddress!C10070:C14069)</f>
        <v>#N/A</v>
      </c>
      <c r="AB10071" s="31" t="e">
        <f>LOOKUP(C10071,CustomerAddress!A10070:F14069,CustomerAddress!D10070:D14069)</f>
        <v>#N/A</v>
      </c>
      <c r="AC10071" s="31" t="e">
        <f>LOOKUP(C10071,CustomerAddress!A10070:F14069,CustomerAddress!F10070:F14069)</f>
        <v>#N/A</v>
      </c>
      <c r="AD10071" s="31">
        <f t="shared" si="761"/>
        <v>164</v>
      </c>
    </row>
    <row r="10072" spans="1:30" s="31" customFormat="1" ht="15.75" hidden="1" customHeight="1" x14ac:dyDescent="0.15">
      <c r="A10072" s="31">
        <v>10345</v>
      </c>
      <c r="B10072" s="31">
        <v>75</v>
      </c>
      <c r="C10072" s="31">
        <v>931</v>
      </c>
      <c r="D10072" s="43">
        <v>42758</v>
      </c>
      <c r="E10072" s="43"/>
      <c r="F10072" s="31" t="b">
        <v>0</v>
      </c>
      <c r="G10072" s="33" t="s">
        <v>37</v>
      </c>
      <c r="H10072" s="33" t="s">
        <v>42</v>
      </c>
      <c r="I10072" s="33" t="s">
        <v>46</v>
      </c>
      <c r="J10072" s="38" t="str">
        <f t="shared" si="759"/>
        <v>Medium</v>
      </c>
      <c r="K10072" s="38" t="s">
        <v>12986</v>
      </c>
      <c r="L10072" s="48">
        <v>1873.97</v>
      </c>
      <c r="M10072" s="34">
        <v>863.95</v>
      </c>
      <c r="N10072" s="40">
        <v>37873</v>
      </c>
      <c r="O10072" s="50">
        <f t="shared" si="760"/>
        <v>1010.02</v>
      </c>
      <c r="P10072" s="50" t="e">
        <f>LOOKUP(C10072,CustomerDemographic!A10071:N13260,CustomerDemographic!D10071:D13260)</f>
        <v>#N/A</v>
      </c>
      <c r="Q10072" s="31" t="e">
        <f>LOOKUP(C10072,CustomerDemographic!A10071:N13260,CustomerDemographic!E10071:E13260)</f>
        <v>#N/A</v>
      </c>
      <c r="R10072" s="68" t="e">
        <f>LOOKUP(C10072,CustomerDemographic!A10071:N13260,CustomerDemographic!F10071:F13260)</f>
        <v>#N/A</v>
      </c>
      <c r="S10072" s="46" t="e">
        <f>LOOKUP(C10072,CustomerDemographic!A10071:N13260,CustomerDemographic!G10071:G13260)</f>
        <v>#N/A</v>
      </c>
      <c r="T10072" s="46"/>
      <c r="U10072" s="31" t="e">
        <f>LOOKUP(C10072,CustomerDemographic!A10071:N13260,CustomerDemographic!I10071:I13260)</f>
        <v>#N/A</v>
      </c>
      <c r="V10072" s="38" t="e">
        <f>LOOKUP(C10072,CustomerDemographic!A10071:N13260,CustomerDemographic!J10071:J13260)</f>
        <v>#N/A</v>
      </c>
      <c r="W10072" s="31" t="e">
        <f>LOOKUP(C10072,CustomerDemographic!A10071:N13260,CustomerDemographic!K10071:K13260)</f>
        <v>#N/A</v>
      </c>
      <c r="X10072" s="31" t="e">
        <f>LOOKUP(C10072,CustomerDemographic!A10071:N13260,CustomerDemographic!L10071:L13260)</f>
        <v>#N/A</v>
      </c>
      <c r="Y10072" s="31" t="e">
        <f>LOOKUP(C10072,CustomerDemographic!A10071:N13260,CustomerDemographic!M10071:M13260)</f>
        <v>#N/A</v>
      </c>
      <c r="Z10072" s="31" t="e">
        <f>LOOKUP(C10072,CustomerDemographic!A10071:N13260,CustomerDemographic!N10071:N13260)</f>
        <v>#N/A</v>
      </c>
      <c r="AA10072" s="31" t="e">
        <f>LOOKUP(C10072,CustomerAddress!A10071:F14070,CustomerAddress!C10071:C14070)</f>
        <v>#N/A</v>
      </c>
      <c r="AB10072" s="31" t="e">
        <f>LOOKUP(C10072,CustomerAddress!A10071:F14070,CustomerAddress!D10071:D14070)</f>
        <v>#N/A</v>
      </c>
      <c r="AC10072" s="31" t="e">
        <f>LOOKUP(C10072,CustomerAddress!A10071:F14070,CustomerAddress!F10071:F14070)</f>
        <v>#N/A</v>
      </c>
      <c r="AD10072" s="31">
        <f t="shared" si="761"/>
        <v>341</v>
      </c>
    </row>
    <row r="10073" spans="1:30" s="31" customFormat="1" ht="15.75" hidden="1" customHeight="1" x14ac:dyDescent="0.15">
      <c r="A10073" s="31">
        <v>10346</v>
      </c>
      <c r="B10073" s="31">
        <v>33</v>
      </c>
      <c r="C10073" s="31">
        <v>793</v>
      </c>
      <c r="D10073" s="43">
        <v>42992</v>
      </c>
      <c r="E10073" s="43"/>
      <c r="F10073" s="31" t="b">
        <v>0</v>
      </c>
      <c r="G10073" s="33" t="s">
        <v>37</v>
      </c>
      <c r="H10073" s="33" t="s">
        <v>40</v>
      </c>
      <c r="I10073" s="33" t="s">
        <v>43</v>
      </c>
      <c r="J10073" s="38" t="str">
        <f t="shared" si="759"/>
        <v>Large</v>
      </c>
      <c r="K10073" s="38" t="s">
        <v>12987</v>
      </c>
      <c r="L10073" s="48">
        <v>1810</v>
      </c>
      <c r="M10073" s="34">
        <v>1610.9</v>
      </c>
      <c r="N10073" s="40">
        <v>38991</v>
      </c>
      <c r="O10073" s="50">
        <f t="shared" si="760"/>
        <v>199.09999999999991</v>
      </c>
      <c r="P10073" s="50" t="e">
        <f>LOOKUP(C10073,CustomerDemographic!A10072:N13261,CustomerDemographic!D10072:D13261)</f>
        <v>#N/A</v>
      </c>
      <c r="Q10073" s="31" t="e">
        <f>LOOKUP(C10073,CustomerDemographic!A10072:N13261,CustomerDemographic!E10072:E13261)</f>
        <v>#N/A</v>
      </c>
      <c r="R10073" s="68" t="e">
        <f>LOOKUP(C10073,CustomerDemographic!A10072:N13261,CustomerDemographic!F10072:F13261)</f>
        <v>#N/A</v>
      </c>
      <c r="S10073" s="46" t="e">
        <f>LOOKUP(C10073,CustomerDemographic!A10072:N13261,CustomerDemographic!G10072:G13261)</f>
        <v>#N/A</v>
      </c>
      <c r="T10073" s="46"/>
      <c r="U10073" s="31" t="e">
        <f>LOOKUP(C10073,CustomerDemographic!A10072:N13261,CustomerDemographic!I10072:I13261)</f>
        <v>#N/A</v>
      </c>
      <c r="V10073" s="38" t="e">
        <f>LOOKUP(C10073,CustomerDemographic!A10072:N13261,CustomerDemographic!J10072:J13261)</f>
        <v>#N/A</v>
      </c>
      <c r="W10073" s="31" t="e">
        <f>LOOKUP(C10073,CustomerDemographic!A10072:N13261,CustomerDemographic!K10072:K13261)</f>
        <v>#N/A</v>
      </c>
      <c r="X10073" s="31" t="e">
        <f>LOOKUP(C10073,CustomerDemographic!A10072:N13261,CustomerDemographic!L10072:L13261)</f>
        <v>#N/A</v>
      </c>
      <c r="Y10073" s="31" t="e">
        <f>LOOKUP(C10073,CustomerDemographic!A10072:N13261,CustomerDemographic!M10072:M13261)</f>
        <v>#N/A</v>
      </c>
      <c r="Z10073" s="31" t="e">
        <f>LOOKUP(C10073,CustomerDemographic!A10072:N13261,CustomerDemographic!N10072:N13261)</f>
        <v>#N/A</v>
      </c>
      <c r="AA10073" s="31" t="e">
        <f>LOOKUP(C10073,CustomerAddress!A10072:F14071,CustomerAddress!C10072:C14071)</f>
        <v>#N/A</v>
      </c>
      <c r="AB10073" s="31" t="e">
        <f>LOOKUP(C10073,CustomerAddress!A10072:F14071,CustomerAddress!D10072:D14071)</f>
        <v>#N/A</v>
      </c>
      <c r="AC10073" s="31" t="e">
        <f>LOOKUP(C10073,CustomerAddress!A10072:F14071,CustomerAddress!F10072:F14071)</f>
        <v>#N/A</v>
      </c>
      <c r="AD10073" s="31">
        <f t="shared" si="761"/>
        <v>107</v>
      </c>
    </row>
    <row r="10074" spans="1:30" s="31" customFormat="1" ht="15.75" hidden="1" customHeight="1" x14ac:dyDescent="0.15">
      <c r="A10074" s="31">
        <v>10347</v>
      </c>
      <c r="B10074" s="31">
        <v>19</v>
      </c>
      <c r="C10074" s="31">
        <v>3165</v>
      </c>
      <c r="D10074" s="43">
        <v>42919</v>
      </c>
      <c r="E10074" s="43"/>
      <c r="F10074" s="31" t="b">
        <v>0</v>
      </c>
      <c r="G10074" s="33" t="s">
        <v>37</v>
      </c>
      <c r="H10074" s="33" t="s">
        <v>40</v>
      </c>
      <c r="I10074" s="33" t="s">
        <v>43</v>
      </c>
      <c r="J10074" s="38" t="str">
        <f t="shared" si="759"/>
        <v>Small</v>
      </c>
      <c r="K10074" s="38" t="s">
        <v>3629</v>
      </c>
      <c r="L10074" s="48">
        <v>12.01</v>
      </c>
      <c r="M10074" s="34">
        <v>7.21</v>
      </c>
      <c r="N10074" s="40">
        <v>40303</v>
      </c>
      <c r="O10074" s="50">
        <f t="shared" si="760"/>
        <v>4.8</v>
      </c>
      <c r="P10074" s="50" t="e">
        <f>LOOKUP(C10074,CustomerDemographic!A10073:N13262,CustomerDemographic!D10073:D13262)</f>
        <v>#N/A</v>
      </c>
      <c r="Q10074" s="31" t="e">
        <f>LOOKUP(C10074,CustomerDemographic!A10073:N13262,CustomerDemographic!E10073:E13262)</f>
        <v>#N/A</v>
      </c>
      <c r="R10074" s="68" t="e">
        <f>LOOKUP(C10074,CustomerDemographic!A10073:N13262,CustomerDemographic!F10073:F13262)</f>
        <v>#N/A</v>
      </c>
      <c r="S10074" s="46" t="e">
        <f>LOOKUP(C10074,CustomerDemographic!A10073:N13262,CustomerDemographic!G10073:G13262)</f>
        <v>#N/A</v>
      </c>
      <c r="T10074" s="46"/>
      <c r="U10074" s="31" t="e">
        <f>LOOKUP(C10074,CustomerDemographic!A10073:N13262,CustomerDemographic!I10073:I13262)</f>
        <v>#N/A</v>
      </c>
      <c r="V10074" s="38" t="e">
        <f>LOOKUP(C10074,CustomerDemographic!A10073:N13262,CustomerDemographic!J10073:J13262)</f>
        <v>#N/A</v>
      </c>
      <c r="W10074" s="31" t="e">
        <f>LOOKUP(C10074,CustomerDemographic!A10073:N13262,CustomerDemographic!K10073:K13262)</f>
        <v>#N/A</v>
      </c>
      <c r="X10074" s="31" t="e">
        <f>LOOKUP(C10074,CustomerDemographic!A10073:N13262,CustomerDemographic!L10073:L13262)</f>
        <v>#N/A</v>
      </c>
      <c r="Y10074" s="31" t="e">
        <f>LOOKUP(C10074,CustomerDemographic!A10073:N13262,CustomerDemographic!M10073:M13262)</f>
        <v>#N/A</v>
      </c>
      <c r="Z10074" s="31" t="e">
        <f>LOOKUP(C10074,CustomerDemographic!A10073:N13262,CustomerDemographic!N10073:N13262)</f>
        <v>#N/A</v>
      </c>
      <c r="AA10074" s="31" t="e">
        <f>LOOKUP(C10074,CustomerAddress!A10073:F14072,CustomerAddress!C10073:C14072)</f>
        <v>#N/A</v>
      </c>
      <c r="AB10074" s="31" t="e">
        <f>LOOKUP(C10074,CustomerAddress!A10073:F14072,CustomerAddress!D10073:D14072)</f>
        <v>#N/A</v>
      </c>
      <c r="AC10074" s="31" t="e">
        <f>LOOKUP(C10074,CustomerAddress!A10073:F14072,CustomerAddress!F10073:F14072)</f>
        <v>#N/A</v>
      </c>
      <c r="AD10074" s="31">
        <f t="shared" si="761"/>
        <v>180</v>
      </c>
    </row>
    <row r="10075" spans="1:30" s="31" customFormat="1" ht="15.75" hidden="1" customHeight="1" x14ac:dyDescent="0.15">
      <c r="A10075" s="31">
        <v>10348</v>
      </c>
      <c r="B10075" s="31">
        <v>90</v>
      </c>
      <c r="C10075" s="31">
        <v>3104</v>
      </c>
      <c r="D10075" s="43">
        <v>42904</v>
      </c>
      <c r="E10075" s="43"/>
      <c r="F10075" s="31" t="b">
        <v>1</v>
      </c>
      <c r="G10075" s="33" t="s">
        <v>37</v>
      </c>
      <c r="H10075" s="33" t="s">
        <v>41</v>
      </c>
      <c r="I10075" s="33" t="s">
        <v>38</v>
      </c>
      <c r="J10075" s="38" t="str">
        <f t="shared" si="759"/>
        <v>Large</v>
      </c>
      <c r="K10075" s="38" t="s">
        <v>12987</v>
      </c>
      <c r="L10075" s="48">
        <v>363.01</v>
      </c>
      <c r="M10075" s="34">
        <v>290.41000000000003</v>
      </c>
      <c r="N10075" s="40">
        <v>37626</v>
      </c>
      <c r="O10075" s="50">
        <f t="shared" si="760"/>
        <v>72.599999999999966</v>
      </c>
      <c r="P10075" s="50" t="e">
        <f>LOOKUP(C10075,CustomerDemographic!A10074:N13263,CustomerDemographic!D10074:D13263)</f>
        <v>#N/A</v>
      </c>
      <c r="Q10075" s="31" t="e">
        <f>LOOKUP(C10075,CustomerDemographic!A10074:N13263,CustomerDemographic!E10074:E13263)</f>
        <v>#N/A</v>
      </c>
      <c r="R10075" s="68" t="e">
        <f>LOOKUP(C10075,CustomerDemographic!A10074:N13263,CustomerDemographic!F10074:F13263)</f>
        <v>#N/A</v>
      </c>
      <c r="S10075" s="46" t="e">
        <f>LOOKUP(C10075,CustomerDemographic!A10074:N13263,CustomerDemographic!G10074:G13263)</f>
        <v>#N/A</v>
      </c>
      <c r="T10075" s="46"/>
      <c r="U10075" s="31" t="e">
        <f>LOOKUP(C10075,CustomerDemographic!A10074:N13263,CustomerDemographic!I10074:I13263)</f>
        <v>#N/A</v>
      </c>
      <c r="V10075" s="38" t="e">
        <f>LOOKUP(C10075,CustomerDemographic!A10074:N13263,CustomerDemographic!J10074:J13263)</f>
        <v>#N/A</v>
      </c>
      <c r="W10075" s="31" t="e">
        <f>LOOKUP(C10075,CustomerDemographic!A10074:N13263,CustomerDemographic!K10074:K13263)</f>
        <v>#N/A</v>
      </c>
      <c r="X10075" s="31" t="e">
        <f>LOOKUP(C10075,CustomerDemographic!A10074:N13263,CustomerDemographic!L10074:L13263)</f>
        <v>#N/A</v>
      </c>
      <c r="Y10075" s="31" t="e">
        <f>LOOKUP(C10075,CustomerDemographic!A10074:N13263,CustomerDemographic!M10074:M13263)</f>
        <v>#N/A</v>
      </c>
      <c r="Z10075" s="31" t="e">
        <f>LOOKUP(C10075,CustomerDemographic!A10074:N13263,CustomerDemographic!N10074:N13263)</f>
        <v>#N/A</v>
      </c>
      <c r="AA10075" s="31" t="e">
        <f>LOOKUP(C10075,CustomerAddress!A10074:F14073,CustomerAddress!C10074:C14073)</f>
        <v>#N/A</v>
      </c>
      <c r="AB10075" s="31" t="e">
        <f>LOOKUP(C10075,CustomerAddress!A10074:F14073,CustomerAddress!D10074:D14073)</f>
        <v>#N/A</v>
      </c>
      <c r="AC10075" s="31" t="e">
        <f>LOOKUP(C10075,CustomerAddress!A10074:F14073,CustomerAddress!F10074:F14073)</f>
        <v>#N/A</v>
      </c>
      <c r="AD10075" s="31">
        <f t="shared" si="761"/>
        <v>195</v>
      </c>
    </row>
    <row r="10076" spans="1:30" s="31" customFormat="1" ht="15.75" hidden="1" customHeight="1" x14ac:dyDescent="0.15">
      <c r="A10076" s="31">
        <v>10349</v>
      </c>
      <c r="B10076" s="31">
        <v>78</v>
      </c>
      <c r="C10076" s="31">
        <v>3149</v>
      </c>
      <c r="D10076" s="43">
        <v>42986</v>
      </c>
      <c r="E10076" s="43"/>
      <c r="F10076" s="31" t="b">
        <v>0</v>
      </c>
      <c r="G10076" s="33" t="s">
        <v>37</v>
      </c>
      <c r="H10076" s="33" t="s">
        <v>42</v>
      </c>
      <c r="I10076" s="33" t="s">
        <v>38</v>
      </c>
      <c r="J10076" s="38" t="str">
        <f t="shared" si="759"/>
        <v>Medium</v>
      </c>
      <c r="K10076" s="38" t="s">
        <v>12986</v>
      </c>
      <c r="L10076" s="48">
        <v>1765.3</v>
      </c>
      <c r="M10076" s="34">
        <v>709.48</v>
      </c>
      <c r="N10076" s="40">
        <v>35455</v>
      </c>
      <c r="O10076" s="50">
        <f t="shared" si="760"/>
        <v>1055.82</v>
      </c>
      <c r="P10076" s="50" t="e">
        <f>LOOKUP(C10076,CustomerDemographic!A10075:N13264,CustomerDemographic!D10075:D13264)</f>
        <v>#N/A</v>
      </c>
      <c r="Q10076" s="31" t="e">
        <f>LOOKUP(C10076,CustomerDemographic!A10075:N13264,CustomerDemographic!E10075:E13264)</f>
        <v>#N/A</v>
      </c>
      <c r="R10076" s="68" t="e">
        <f>LOOKUP(C10076,CustomerDemographic!A10075:N13264,CustomerDemographic!F10075:F13264)</f>
        <v>#N/A</v>
      </c>
      <c r="S10076" s="46" t="e">
        <f>LOOKUP(C10076,CustomerDemographic!A10075:N13264,CustomerDemographic!G10075:G13264)</f>
        <v>#N/A</v>
      </c>
      <c r="T10076" s="46"/>
      <c r="U10076" s="31" t="e">
        <f>LOOKUP(C10076,CustomerDemographic!A10075:N13264,CustomerDemographic!I10075:I13264)</f>
        <v>#N/A</v>
      </c>
      <c r="V10076" s="38" t="e">
        <f>LOOKUP(C10076,CustomerDemographic!A10075:N13264,CustomerDemographic!J10075:J13264)</f>
        <v>#N/A</v>
      </c>
      <c r="W10076" s="31" t="e">
        <f>LOOKUP(C10076,CustomerDemographic!A10075:N13264,CustomerDemographic!K10075:K13264)</f>
        <v>#N/A</v>
      </c>
      <c r="X10076" s="31" t="e">
        <f>LOOKUP(C10076,CustomerDemographic!A10075:N13264,CustomerDemographic!L10075:L13264)</f>
        <v>#N/A</v>
      </c>
      <c r="Y10076" s="31" t="e">
        <f>LOOKUP(C10076,CustomerDemographic!A10075:N13264,CustomerDemographic!M10075:M13264)</f>
        <v>#N/A</v>
      </c>
      <c r="Z10076" s="31" t="e">
        <f>LOOKUP(C10076,CustomerDemographic!A10075:N13264,CustomerDemographic!N10075:N13264)</f>
        <v>#N/A</v>
      </c>
      <c r="AA10076" s="31" t="e">
        <f>LOOKUP(C10076,CustomerAddress!A10075:F14074,CustomerAddress!C10075:C14074)</f>
        <v>#N/A</v>
      </c>
      <c r="AB10076" s="31" t="e">
        <f>LOOKUP(C10076,CustomerAddress!A10075:F14074,CustomerAddress!D10075:D14074)</f>
        <v>#N/A</v>
      </c>
      <c r="AC10076" s="31" t="e">
        <f>LOOKUP(C10076,CustomerAddress!A10075:F14074,CustomerAddress!F10075:F14074)</f>
        <v>#N/A</v>
      </c>
      <c r="AD10076" s="31">
        <f t="shared" si="761"/>
        <v>113</v>
      </c>
    </row>
    <row r="10077" spans="1:30" s="31" customFormat="1" ht="15.75" hidden="1" customHeight="1" x14ac:dyDescent="0.15">
      <c r="A10077" s="31">
        <v>10350</v>
      </c>
      <c r="B10077" s="31">
        <v>11</v>
      </c>
      <c r="C10077" s="31">
        <v>892</v>
      </c>
      <c r="D10077" s="43">
        <v>42895</v>
      </c>
      <c r="E10077" s="43"/>
      <c r="F10077" s="31" t="b">
        <v>0</v>
      </c>
      <c r="G10077" s="33" t="s">
        <v>37</v>
      </c>
      <c r="H10077" s="33" t="s">
        <v>42</v>
      </c>
      <c r="I10077" s="33" t="s">
        <v>38</v>
      </c>
      <c r="J10077" s="38" t="str">
        <f t="shared" si="759"/>
        <v>Large</v>
      </c>
      <c r="K10077" s="38" t="s">
        <v>12987</v>
      </c>
      <c r="L10077" s="48">
        <v>1274.93</v>
      </c>
      <c r="M10077" s="34">
        <v>764.96</v>
      </c>
      <c r="N10077" s="40">
        <v>34586</v>
      </c>
      <c r="O10077" s="50">
        <f t="shared" si="760"/>
        <v>509.97</v>
      </c>
      <c r="P10077" s="50" t="e">
        <f>LOOKUP(C10077,CustomerDemographic!A10076:N13265,CustomerDemographic!D10076:D13265)</f>
        <v>#N/A</v>
      </c>
      <c r="Q10077" s="31" t="e">
        <f>LOOKUP(C10077,CustomerDemographic!A10076:N13265,CustomerDemographic!E10076:E13265)</f>
        <v>#N/A</v>
      </c>
      <c r="R10077" s="68" t="e">
        <f>LOOKUP(C10077,CustomerDemographic!A10076:N13265,CustomerDemographic!F10076:F13265)</f>
        <v>#N/A</v>
      </c>
      <c r="S10077" s="46" t="e">
        <f>LOOKUP(C10077,CustomerDemographic!A10076:N13265,CustomerDemographic!G10076:G13265)</f>
        <v>#N/A</v>
      </c>
      <c r="T10077" s="46"/>
      <c r="U10077" s="31" t="e">
        <f>LOOKUP(C10077,CustomerDemographic!A10076:N13265,CustomerDemographic!I10076:I13265)</f>
        <v>#N/A</v>
      </c>
      <c r="V10077" s="38" t="e">
        <f>LOOKUP(C10077,CustomerDemographic!A10076:N13265,CustomerDemographic!J10076:J13265)</f>
        <v>#N/A</v>
      </c>
      <c r="W10077" s="31" t="e">
        <f>LOOKUP(C10077,CustomerDemographic!A10076:N13265,CustomerDemographic!K10076:K13265)</f>
        <v>#N/A</v>
      </c>
      <c r="X10077" s="31" t="e">
        <f>LOOKUP(C10077,CustomerDemographic!A10076:N13265,CustomerDemographic!L10076:L13265)</f>
        <v>#N/A</v>
      </c>
      <c r="Y10077" s="31" t="e">
        <f>LOOKUP(C10077,CustomerDemographic!A10076:N13265,CustomerDemographic!M10076:M13265)</f>
        <v>#N/A</v>
      </c>
      <c r="Z10077" s="31" t="e">
        <f>LOOKUP(C10077,CustomerDemographic!A10076:N13265,CustomerDemographic!N10076:N13265)</f>
        <v>#N/A</v>
      </c>
      <c r="AA10077" s="31" t="e">
        <f>LOOKUP(C10077,CustomerAddress!A10076:F14075,CustomerAddress!C10076:C14075)</f>
        <v>#N/A</v>
      </c>
      <c r="AB10077" s="31" t="e">
        <f>LOOKUP(C10077,CustomerAddress!A10076:F14075,CustomerAddress!D10076:D14075)</f>
        <v>#N/A</v>
      </c>
      <c r="AC10077" s="31" t="e">
        <f>LOOKUP(C10077,CustomerAddress!A10076:F14075,CustomerAddress!F10076:F14075)</f>
        <v>#N/A</v>
      </c>
      <c r="AD10077" s="31">
        <f t="shared" si="761"/>
        <v>204</v>
      </c>
    </row>
    <row r="10078" spans="1:30" s="31" customFormat="1" ht="15.75" hidden="1" customHeight="1" x14ac:dyDescent="0.15">
      <c r="A10078" s="31">
        <v>10351</v>
      </c>
      <c r="B10078" s="31">
        <v>5</v>
      </c>
      <c r="C10078" s="31">
        <v>2564</v>
      </c>
      <c r="D10078" s="43">
        <v>42825</v>
      </c>
      <c r="E10078" s="43"/>
      <c r="F10078" s="31" t="b">
        <v>0</v>
      </c>
      <c r="G10078" s="33" t="s">
        <v>37</v>
      </c>
      <c r="H10078" s="33" t="s">
        <v>39</v>
      </c>
      <c r="I10078" s="33" t="s">
        <v>45</v>
      </c>
      <c r="J10078" s="38" t="str">
        <f t="shared" si="759"/>
        <v>Medium</v>
      </c>
      <c r="K10078" s="38" t="s">
        <v>12986</v>
      </c>
      <c r="L10078" s="48">
        <v>574.64</v>
      </c>
      <c r="M10078" s="34">
        <v>459.71</v>
      </c>
      <c r="N10078" s="40">
        <v>40784</v>
      </c>
      <c r="O10078" s="50">
        <f t="shared" si="760"/>
        <v>114.93</v>
      </c>
      <c r="P10078" s="50" t="e">
        <f>LOOKUP(C10078,CustomerDemographic!A10077:N13266,CustomerDemographic!D10077:D13266)</f>
        <v>#N/A</v>
      </c>
      <c r="Q10078" s="31" t="e">
        <f>LOOKUP(C10078,CustomerDemographic!A10077:N13266,CustomerDemographic!E10077:E13266)</f>
        <v>#N/A</v>
      </c>
      <c r="R10078" s="68" t="e">
        <f>LOOKUP(C10078,CustomerDemographic!A10077:N13266,CustomerDemographic!F10077:F13266)</f>
        <v>#N/A</v>
      </c>
      <c r="S10078" s="46" t="e">
        <f>LOOKUP(C10078,CustomerDemographic!A10077:N13266,CustomerDemographic!G10077:G13266)</f>
        <v>#N/A</v>
      </c>
      <c r="T10078" s="46"/>
      <c r="U10078" s="31" t="e">
        <f>LOOKUP(C10078,CustomerDemographic!A10077:N13266,CustomerDemographic!I10077:I13266)</f>
        <v>#N/A</v>
      </c>
      <c r="V10078" s="38" t="e">
        <f>LOOKUP(C10078,CustomerDemographic!A10077:N13266,CustomerDemographic!J10077:J13266)</f>
        <v>#N/A</v>
      </c>
      <c r="W10078" s="31" t="e">
        <f>LOOKUP(C10078,CustomerDemographic!A10077:N13266,CustomerDemographic!K10077:K13266)</f>
        <v>#N/A</v>
      </c>
      <c r="X10078" s="31" t="e">
        <f>LOOKUP(C10078,CustomerDemographic!A10077:N13266,CustomerDemographic!L10077:L13266)</f>
        <v>#N/A</v>
      </c>
      <c r="Y10078" s="31" t="e">
        <f>LOOKUP(C10078,CustomerDemographic!A10077:N13266,CustomerDemographic!M10077:M13266)</f>
        <v>#N/A</v>
      </c>
      <c r="Z10078" s="31" t="e">
        <f>LOOKUP(C10078,CustomerDemographic!A10077:N13266,CustomerDemographic!N10077:N13266)</f>
        <v>#N/A</v>
      </c>
      <c r="AA10078" s="31" t="e">
        <f>LOOKUP(C10078,CustomerAddress!A10077:F14076,CustomerAddress!C10077:C14076)</f>
        <v>#N/A</v>
      </c>
      <c r="AB10078" s="31" t="e">
        <f>LOOKUP(C10078,CustomerAddress!A10077:F14076,CustomerAddress!D10077:D14076)</f>
        <v>#N/A</v>
      </c>
      <c r="AC10078" s="31" t="e">
        <f>LOOKUP(C10078,CustomerAddress!A10077:F14076,CustomerAddress!F10077:F14076)</f>
        <v>#N/A</v>
      </c>
      <c r="AD10078" s="31">
        <f t="shared" si="761"/>
        <v>274</v>
      </c>
    </row>
    <row r="10079" spans="1:30" s="31" customFormat="1" ht="15.75" hidden="1" customHeight="1" x14ac:dyDescent="0.15">
      <c r="A10079" s="31">
        <v>10352</v>
      </c>
      <c r="B10079" s="31">
        <v>62</v>
      </c>
      <c r="C10079" s="31">
        <v>2474</v>
      </c>
      <c r="D10079" s="43">
        <v>42897</v>
      </c>
      <c r="E10079" s="43"/>
      <c r="F10079" s="31" t="b">
        <v>0</v>
      </c>
      <c r="G10079" s="33" t="s">
        <v>37</v>
      </c>
      <c r="H10079" s="36" t="s">
        <v>12747</v>
      </c>
      <c r="I10079" s="33" t="s">
        <v>38</v>
      </c>
      <c r="J10079" s="38" t="str">
        <f t="shared" si="759"/>
        <v>Medium</v>
      </c>
      <c r="K10079" s="38" t="s">
        <v>12986</v>
      </c>
      <c r="L10079" s="48">
        <v>1024.6600000000001</v>
      </c>
      <c r="M10079" s="34">
        <v>614.79999999999995</v>
      </c>
      <c r="N10079" s="40">
        <v>42404</v>
      </c>
      <c r="O10079" s="50">
        <f t="shared" si="760"/>
        <v>409.86000000000013</v>
      </c>
      <c r="P10079" s="50" t="e">
        <f>LOOKUP(C10079,CustomerDemographic!A10078:N13267,CustomerDemographic!D10078:D13267)</f>
        <v>#N/A</v>
      </c>
      <c r="Q10079" s="31" t="e">
        <f>LOOKUP(C10079,CustomerDemographic!A10078:N13267,CustomerDemographic!E10078:E13267)</f>
        <v>#N/A</v>
      </c>
      <c r="R10079" s="68" t="e">
        <f>LOOKUP(C10079,CustomerDemographic!A10078:N13267,CustomerDemographic!F10078:F13267)</f>
        <v>#N/A</v>
      </c>
      <c r="S10079" s="46" t="e">
        <f>LOOKUP(C10079,CustomerDemographic!A10078:N13267,CustomerDemographic!G10078:G13267)</f>
        <v>#N/A</v>
      </c>
      <c r="T10079" s="46"/>
      <c r="U10079" s="31" t="e">
        <f>LOOKUP(C10079,CustomerDemographic!A10078:N13267,CustomerDemographic!I10078:I13267)</f>
        <v>#N/A</v>
      </c>
      <c r="V10079" s="38" t="e">
        <f>LOOKUP(C10079,CustomerDemographic!A10078:N13267,CustomerDemographic!J10078:J13267)</f>
        <v>#N/A</v>
      </c>
      <c r="W10079" s="31" t="e">
        <f>LOOKUP(C10079,CustomerDemographic!A10078:N13267,CustomerDemographic!K10078:K13267)</f>
        <v>#N/A</v>
      </c>
      <c r="X10079" s="31" t="e">
        <f>LOOKUP(C10079,CustomerDemographic!A10078:N13267,CustomerDemographic!L10078:L13267)</f>
        <v>#N/A</v>
      </c>
      <c r="Y10079" s="31" t="e">
        <f>LOOKUP(C10079,CustomerDemographic!A10078:N13267,CustomerDemographic!M10078:M13267)</f>
        <v>#N/A</v>
      </c>
      <c r="Z10079" s="31" t="e">
        <f>LOOKUP(C10079,CustomerDemographic!A10078:N13267,CustomerDemographic!N10078:N13267)</f>
        <v>#N/A</v>
      </c>
      <c r="AA10079" s="31" t="e">
        <f>LOOKUP(C10079,CustomerAddress!A10078:F14077,CustomerAddress!C10078:C14077)</f>
        <v>#N/A</v>
      </c>
      <c r="AB10079" s="31" t="e">
        <f>LOOKUP(C10079,CustomerAddress!A10078:F14077,CustomerAddress!D10078:D14077)</f>
        <v>#N/A</v>
      </c>
      <c r="AC10079" s="31" t="e">
        <f>LOOKUP(C10079,CustomerAddress!A10078:F14077,CustomerAddress!F10078:F14077)</f>
        <v>#N/A</v>
      </c>
      <c r="AD10079" s="31">
        <f t="shared" si="761"/>
        <v>202</v>
      </c>
    </row>
    <row r="10080" spans="1:30" s="31" customFormat="1" ht="15.75" hidden="1" customHeight="1" x14ac:dyDescent="0.15">
      <c r="A10080" s="31">
        <v>10353</v>
      </c>
      <c r="B10080" s="31">
        <v>87</v>
      </c>
      <c r="C10080" s="31">
        <v>949</v>
      </c>
      <c r="D10080" s="43">
        <v>42854</v>
      </c>
      <c r="E10080" s="43"/>
      <c r="F10080" s="31" t="b">
        <v>0</v>
      </c>
      <c r="G10080" s="33" t="s">
        <v>37</v>
      </c>
      <c r="H10080" s="33" t="s">
        <v>42</v>
      </c>
      <c r="I10080" s="33" t="s">
        <v>38</v>
      </c>
      <c r="J10080" s="38" t="str">
        <f t="shared" si="759"/>
        <v>Medium</v>
      </c>
      <c r="K10080" s="38" t="s">
        <v>12986</v>
      </c>
      <c r="L10080" s="48">
        <v>1179</v>
      </c>
      <c r="M10080" s="34">
        <v>707.4</v>
      </c>
      <c r="N10080" s="40">
        <v>36145</v>
      </c>
      <c r="O10080" s="50">
        <f t="shared" si="760"/>
        <v>471.6</v>
      </c>
      <c r="P10080" s="50" t="e">
        <f>LOOKUP(C10080,CustomerDemographic!A10079:N13268,CustomerDemographic!D10079:D13268)</f>
        <v>#N/A</v>
      </c>
      <c r="Q10080" s="31" t="e">
        <f>LOOKUP(C10080,CustomerDemographic!A10079:N13268,CustomerDemographic!E10079:E13268)</f>
        <v>#N/A</v>
      </c>
      <c r="R10080" s="68" t="e">
        <f>LOOKUP(C10080,CustomerDemographic!A10079:N13268,CustomerDemographic!F10079:F13268)</f>
        <v>#N/A</v>
      </c>
      <c r="S10080" s="46" t="e">
        <f>LOOKUP(C10080,CustomerDemographic!A10079:N13268,CustomerDemographic!G10079:G13268)</f>
        <v>#N/A</v>
      </c>
      <c r="T10080" s="46"/>
      <c r="U10080" s="31" t="e">
        <f>LOOKUP(C10080,CustomerDemographic!A10079:N13268,CustomerDemographic!I10079:I13268)</f>
        <v>#N/A</v>
      </c>
      <c r="V10080" s="38" t="e">
        <f>LOOKUP(C10080,CustomerDemographic!A10079:N13268,CustomerDemographic!J10079:J13268)</f>
        <v>#N/A</v>
      </c>
      <c r="W10080" s="31" t="e">
        <f>LOOKUP(C10080,CustomerDemographic!A10079:N13268,CustomerDemographic!K10079:K13268)</f>
        <v>#N/A</v>
      </c>
      <c r="X10080" s="31" t="e">
        <f>LOOKUP(C10080,CustomerDemographic!A10079:N13268,CustomerDemographic!L10079:L13268)</f>
        <v>#N/A</v>
      </c>
      <c r="Y10080" s="31" t="e">
        <f>LOOKUP(C10080,CustomerDemographic!A10079:N13268,CustomerDemographic!M10079:M13268)</f>
        <v>#N/A</v>
      </c>
      <c r="Z10080" s="31" t="e">
        <f>LOOKUP(C10080,CustomerDemographic!A10079:N13268,CustomerDemographic!N10079:N13268)</f>
        <v>#N/A</v>
      </c>
      <c r="AA10080" s="31" t="e">
        <f>LOOKUP(C10080,CustomerAddress!A10079:F14078,CustomerAddress!C10079:C14078)</f>
        <v>#N/A</v>
      </c>
      <c r="AB10080" s="31" t="e">
        <f>LOOKUP(C10080,CustomerAddress!A10079:F14078,CustomerAddress!D10079:D14078)</f>
        <v>#N/A</v>
      </c>
      <c r="AC10080" s="31" t="e">
        <f>LOOKUP(C10080,CustomerAddress!A10079:F14078,CustomerAddress!F10079:F14078)</f>
        <v>#N/A</v>
      </c>
      <c r="AD10080" s="31">
        <f t="shared" si="761"/>
        <v>245</v>
      </c>
    </row>
    <row r="10081" spans="1:30" s="31" customFormat="1" ht="15.75" hidden="1" customHeight="1" x14ac:dyDescent="0.15">
      <c r="A10081" s="31">
        <v>10354</v>
      </c>
      <c r="B10081" s="31">
        <v>0</v>
      </c>
      <c r="C10081" s="31">
        <v>3245</v>
      </c>
      <c r="D10081" s="43">
        <v>42937</v>
      </c>
      <c r="E10081" s="43"/>
      <c r="F10081" s="31" t="b">
        <v>1</v>
      </c>
      <c r="G10081" s="33" t="s">
        <v>37</v>
      </c>
      <c r="H10081" s="36" t="s">
        <v>12747</v>
      </c>
      <c r="I10081" s="33" t="s">
        <v>43</v>
      </c>
      <c r="J10081" s="38" t="str">
        <f t="shared" si="759"/>
        <v>Medium</v>
      </c>
      <c r="K10081" s="38" t="s">
        <v>12986</v>
      </c>
      <c r="L10081" s="48">
        <v>416.98</v>
      </c>
      <c r="M10081" s="34">
        <v>312.74</v>
      </c>
      <c r="N10081" s="40">
        <v>35560</v>
      </c>
      <c r="O10081" s="50">
        <f t="shared" si="760"/>
        <v>104.24000000000001</v>
      </c>
      <c r="P10081" s="50" t="e">
        <f>LOOKUP(C10081,CustomerDemographic!A10080:N13269,CustomerDemographic!D10080:D13269)</f>
        <v>#N/A</v>
      </c>
      <c r="Q10081" s="31" t="e">
        <f>LOOKUP(C10081,CustomerDemographic!A10080:N13269,CustomerDemographic!E10080:E13269)</f>
        <v>#N/A</v>
      </c>
      <c r="R10081" s="68" t="e">
        <f>LOOKUP(C10081,CustomerDemographic!A10080:N13269,CustomerDemographic!F10080:F13269)</f>
        <v>#N/A</v>
      </c>
      <c r="S10081" s="46" t="e">
        <f>LOOKUP(C10081,CustomerDemographic!A10080:N13269,CustomerDemographic!G10080:G13269)</f>
        <v>#N/A</v>
      </c>
      <c r="T10081" s="46"/>
      <c r="U10081" s="31" t="e">
        <f>LOOKUP(C10081,CustomerDemographic!A10080:N13269,CustomerDemographic!I10080:I13269)</f>
        <v>#N/A</v>
      </c>
      <c r="V10081" s="38" t="e">
        <f>LOOKUP(C10081,CustomerDemographic!A10080:N13269,CustomerDemographic!J10080:J13269)</f>
        <v>#N/A</v>
      </c>
      <c r="W10081" s="31" t="e">
        <f>LOOKUP(C10081,CustomerDemographic!A10080:N13269,CustomerDemographic!K10080:K13269)</f>
        <v>#N/A</v>
      </c>
      <c r="X10081" s="31" t="e">
        <f>LOOKUP(C10081,CustomerDemographic!A10080:N13269,CustomerDemographic!L10080:L13269)</f>
        <v>#N/A</v>
      </c>
      <c r="Y10081" s="31" t="e">
        <f>LOOKUP(C10081,CustomerDemographic!A10080:N13269,CustomerDemographic!M10080:M13269)</f>
        <v>#N/A</v>
      </c>
      <c r="Z10081" s="31" t="e">
        <f>LOOKUP(C10081,CustomerDemographic!A10080:N13269,CustomerDemographic!N10080:N13269)</f>
        <v>#N/A</v>
      </c>
      <c r="AA10081" s="31" t="e">
        <f>LOOKUP(C10081,CustomerAddress!A10080:F14079,CustomerAddress!C10080:C14079)</f>
        <v>#N/A</v>
      </c>
      <c r="AB10081" s="31" t="e">
        <f>LOOKUP(C10081,CustomerAddress!A10080:F14079,CustomerAddress!D10080:D14079)</f>
        <v>#N/A</v>
      </c>
      <c r="AC10081" s="31" t="e">
        <f>LOOKUP(C10081,CustomerAddress!A10080:F14079,CustomerAddress!F10080:F14079)</f>
        <v>#N/A</v>
      </c>
      <c r="AD10081" s="31">
        <f t="shared" si="761"/>
        <v>162</v>
      </c>
    </row>
    <row r="10082" spans="1:30" s="31" customFormat="1" ht="15.75" hidden="1" customHeight="1" x14ac:dyDescent="0.15">
      <c r="A10082" s="31">
        <v>10355</v>
      </c>
      <c r="B10082" s="31">
        <v>34</v>
      </c>
      <c r="C10082" s="31">
        <v>577</v>
      </c>
      <c r="D10082" s="43">
        <v>42784</v>
      </c>
      <c r="E10082" s="43"/>
      <c r="F10082" s="31" t="b">
        <v>0</v>
      </c>
      <c r="G10082" s="33" t="s">
        <v>37</v>
      </c>
      <c r="H10082" s="33" t="s">
        <v>41</v>
      </c>
      <c r="I10082" s="33" t="s">
        <v>43</v>
      </c>
      <c r="J10082" s="38" t="str">
        <f t="shared" si="759"/>
        <v>Medium</v>
      </c>
      <c r="K10082" s="38" t="s">
        <v>12986</v>
      </c>
      <c r="L10082" s="48">
        <v>774.53</v>
      </c>
      <c r="M10082" s="34">
        <v>464.72</v>
      </c>
      <c r="N10082" s="40">
        <v>38750</v>
      </c>
      <c r="O10082" s="50">
        <f t="shared" si="760"/>
        <v>309.80999999999995</v>
      </c>
      <c r="P10082" s="50" t="e">
        <f>LOOKUP(C10082,CustomerDemographic!A10081:N13270,CustomerDemographic!D10081:D13270)</f>
        <v>#N/A</v>
      </c>
      <c r="Q10082" s="31" t="e">
        <f>LOOKUP(C10082,CustomerDemographic!A10081:N13270,CustomerDemographic!E10081:E13270)</f>
        <v>#N/A</v>
      </c>
      <c r="R10082" s="68" t="e">
        <f>LOOKUP(C10082,CustomerDemographic!A10081:N13270,CustomerDemographic!F10081:F13270)</f>
        <v>#N/A</v>
      </c>
      <c r="S10082" s="46" t="e">
        <f>LOOKUP(C10082,CustomerDemographic!A10081:N13270,CustomerDemographic!G10081:G13270)</f>
        <v>#N/A</v>
      </c>
      <c r="T10082" s="46"/>
      <c r="U10082" s="31" t="e">
        <f>LOOKUP(C10082,CustomerDemographic!A10081:N13270,CustomerDemographic!I10081:I13270)</f>
        <v>#N/A</v>
      </c>
      <c r="V10082" s="38" t="e">
        <f>LOOKUP(C10082,CustomerDemographic!A10081:N13270,CustomerDemographic!J10081:J13270)</f>
        <v>#N/A</v>
      </c>
      <c r="W10082" s="31" t="e">
        <f>LOOKUP(C10082,CustomerDemographic!A10081:N13270,CustomerDemographic!K10081:K13270)</f>
        <v>#N/A</v>
      </c>
      <c r="X10082" s="31" t="e">
        <f>LOOKUP(C10082,CustomerDemographic!A10081:N13270,CustomerDemographic!L10081:L13270)</f>
        <v>#N/A</v>
      </c>
      <c r="Y10082" s="31" t="e">
        <f>LOOKUP(C10082,CustomerDemographic!A10081:N13270,CustomerDemographic!M10081:M13270)</f>
        <v>#N/A</v>
      </c>
      <c r="Z10082" s="31" t="e">
        <f>LOOKUP(C10082,CustomerDemographic!A10081:N13270,CustomerDemographic!N10081:N13270)</f>
        <v>#N/A</v>
      </c>
      <c r="AA10082" s="31" t="e">
        <f>LOOKUP(C10082,CustomerAddress!A10081:F14080,CustomerAddress!C10081:C14080)</f>
        <v>#N/A</v>
      </c>
      <c r="AB10082" s="31" t="e">
        <f>LOOKUP(C10082,CustomerAddress!A10081:F14080,CustomerAddress!D10081:D14080)</f>
        <v>#N/A</v>
      </c>
      <c r="AC10082" s="31" t="e">
        <f>LOOKUP(C10082,CustomerAddress!A10081:F14080,CustomerAddress!F10081:F14080)</f>
        <v>#N/A</v>
      </c>
      <c r="AD10082" s="31">
        <f t="shared" si="761"/>
        <v>315</v>
      </c>
    </row>
    <row r="10083" spans="1:30" s="31" customFormat="1" ht="15.75" hidden="1" customHeight="1" x14ac:dyDescent="0.15">
      <c r="A10083" s="31">
        <v>10356</v>
      </c>
      <c r="B10083" s="31">
        <v>88</v>
      </c>
      <c r="C10083" s="31">
        <v>1197</v>
      </c>
      <c r="D10083" s="43">
        <v>43071</v>
      </c>
      <c r="E10083" s="43"/>
      <c r="F10083" s="31" t="b">
        <v>0</v>
      </c>
      <c r="G10083" s="33" t="s">
        <v>37</v>
      </c>
      <c r="H10083" s="33" t="s">
        <v>41</v>
      </c>
      <c r="I10083" s="33" t="s">
        <v>38</v>
      </c>
      <c r="J10083" s="38" t="str">
        <f t="shared" si="759"/>
        <v>Large</v>
      </c>
      <c r="K10083" s="38" t="s">
        <v>12987</v>
      </c>
      <c r="L10083" s="48">
        <v>1661.92</v>
      </c>
      <c r="M10083" s="34">
        <v>1479.11</v>
      </c>
      <c r="N10083" s="40">
        <v>35378</v>
      </c>
      <c r="O10083" s="50">
        <f t="shared" si="760"/>
        <v>182.81000000000017</v>
      </c>
      <c r="P10083" s="50" t="e">
        <f>LOOKUP(C10083,CustomerDemographic!A10082:N13271,CustomerDemographic!D10082:D13271)</f>
        <v>#N/A</v>
      </c>
      <c r="Q10083" s="31" t="e">
        <f>LOOKUP(C10083,CustomerDemographic!A10082:N13271,CustomerDemographic!E10082:E13271)</f>
        <v>#N/A</v>
      </c>
      <c r="R10083" s="68" t="e">
        <f>LOOKUP(C10083,CustomerDemographic!A10082:N13271,CustomerDemographic!F10082:F13271)</f>
        <v>#N/A</v>
      </c>
      <c r="S10083" s="46" t="e">
        <f>LOOKUP(C10083,CustomerDemographic!A10082:N13271,CustomerDemographic!G10082:G13271)</f>
        <v>#N/A</v>
      </c>
      <c r="T10083" s="46"/>
      <c r="U10083" s="31" t="e">
        <f>LOOKUP(C10083,CustomerDemographic!A10082:N13271,CustomerDemographic!I10082:I13271)</f>
        <v>#N/A</v>
      </c>
      <c r="V10083" s="38" t="e">
        <f>LOOKUP(C10083,CustomerDemographic!A10082:N13271,CustomerDemographic!J10082:J13271)</f>
        <v>#N/A</v>
      </c>
      <c r="W10083" s="31" t="e">
        <f>LOOKUP(C10083,CustomerDemographic!A10082:N13271,CustomerDemographic!K10082:K13271)</f>
        <v>#N/A</v>
      </c>
      <c r="X10083" s="31" t="e">
        <f>LOOKUP(C10083,CustomerDemographic!A10082:N13271,CustomerDemographic!L10082:L13271)</f>
        <v>#N/A</v>
      </c>
      <c r="Y10083" s="31" t="e">
        <f>LOOKUP(C10083,CustomerDemographic!A10082:N13271,CustomerDemographic!M10082:M13271)</f>
        <v>#N/A</v>
      </c>
      <c r="Z10083" s="31" t="e">
        <f>LOOKUP(C10083,CustomerDemographic!A10082:N13271,CustomerDemographic!N10082:N13271)</f>
        <v>#N/A</v>
      </c>
      <c r="AA10083" s="31" t="e">
        <f>LOOKUP(C10083,CustomerAddress!A10082:F14081,CustomerAddress!C10082:C14081)</f>
        <v>#N/A</v>
      </c>
      <c r="AB10083" s="31" t="e">
        <f>LOOKUP(C10083,CustomerAddress!A10082:F14081,CustomerAddress!D10082:D14081)</f>
        <v>#N/A</v>
      </c>
      <c r="AC10083" s="31" t="e">
        <f>LOOKUP(C10083,CustomerAddress!A10082:F14081,CustomerAddress!F10082:F14081)</f>
        <v>#N/A</v>
      </c>
      <c r="AD10083" s="31">
        <f t="shared" si="761"/>
        <v>28</v>
      </c>
    </row>
    <row r="10084" spans="1:30" s="31" customFormat="1" ht="15.75" hidden="1" customHeight="1" x14ac:dyDescent="0.15">
      <c r="A10084" s="31">
        <v>10357</v>
      </c>
      <c r="B10084" s="31">
        <v>81</v>
      </c>
      <c r="C10084" s="31">
        <v>1798</v>
      </c>
      <c r="D10084" s="43">
        <v>42774</v>
      </c>
      <c r="E10084" s="43"/>
      <c r="F10084" s="31" t="b">
        <v>1</v>
      </c>
      <c r="G10084" s="33" t="s">
        <v>37</v>
      </c>
      <c r="H10084" s="36" t="s">
        <v>12747</v>
      </c>
      <c r="I10084" s="33" t="s">
        <v>38</v>
      </c>
      <c r="J10084" s="38" t="str">
        <f t="shared" si="759"/>
        <v>Small</v>
      </c>
      <c r="K10084" s="38" t="s">
        <v>3629</v>
      </c>
      <c r="L10084" s="48">
        <v>1151.96</v>
      </c>
      <c r="M10084" s="34">
        <v>649.49</v>
      </c>
      <c r="N10084" s="40">
        <v>36498</v>
      </c>
      <c r="O10084" s="50">
        <f t="shared" si="760"/>
        <v>502.47</v>
      </c>
      <c r="P10084" s="50" t="e">
        <f>LOOKUP(C10084,CustomerDemographic!A10083:N13272,CustomerDemographic!D10083:D13272)</f>
        <v>#N/A</v>
      </c>
      <c r="Q10084" s="31" t="e">
        <f>LOOKUP(C10084,CustomerDemographic!A10083:N13272,CustomerDemographic!E10083:E13272)</f>
        <v>#N/A</v>
      </c>
      <c r="R10084" s="68" t="e">
        <f>LOOKUP(C10084,CustomerDemographic!A10083:N13272,CustomerDemographic!F10083:F13272)</f>
        <v>#N/A</v>
      </c>
      <c r="S10084" s="46" t="e">
        <f>LOOKUP(C10084,CustomerDemographic!A10083:N13272,CustomerDemographic!G10083:G13272)</f>
        <v>#N/A</v>
      </c>
      <c r="T10084" s="46"/>
      <c r="U10084" s="31" t="e">
        <f>LOOKUP(C10084,CustomerDemographic!A10083:N13272,CustomerDemographic!I10083:I13272)</f>
        <v>#N/A</v>
      </c>
      <c r="V10084" s="38" t="e">
        <f>LOOKUP(C10084,CustomerDemographic!A10083:N13272,CustomerDemographic!J10083:J13272)</f>
        <v>#N/A</v>
      </c>
      <c r="W10084" s="31" t="e">
        <f>LOOKUP(C10084,CustomerDemographic!A10083:N13272,CustomerDemographic!K10083:K13272)</f>
        <v>#N/A</v>
      </c>
      <c r="X10084" s="31" t="e">
        <f>LOOKUP(C10084,CustomerDemographic!A10083:N13272,CustomerDemographic!L10083:L13272)</f>
        <v>#N/A</v>
      </c>
      <c r="Y10084" s="31" t="e">
        <f>LOOKUP(C10084,CustomerDemographic!A10083:N13272,CustomerDemographic!M10083:M13272)</f>
        <v>#N/A</v>
      </c>
      <c r="Z10084" s="31" t="e">
        <f>LOOKUP(C10084,CustomerDemographic!A10083:N13272,CustomerDemographic!N10083:N13272)</f>
        <v>#N/A</v>
      </c>
      <c r="AA10084" s="31" t="e">
        <f>LOOKUP(C10084,CustomerAddress!A10083:F14082,CustomerAddress!C10083:C14082)</f>
        <v>#N/A</v>
      </c>
      <c r="AB10084" s="31" t="e">
        <f>LOOKUP(C10084,CustomerAddress!A10083:F14082,CustomerAddress!D10083:D14082)</f>
        <v>#N/A</v>
      </c>
      <c r="AC10084" s="31" t="e">
        <f>LOOKUP(C10084,CustomerAddress!A10083:F14082,CustomerAddress!F10083:F14082)</f>
        <v>#N/A</v>
      </c>
      <c r="AD10084" s="31">
        <f t="shared" si="761"/>
        <v>325</v>
      </c>
    </row>
    <row r="10085" spans="1:30" s="31" customFormat="1" ht="15.75" hidden="1" customHeight="1" x14ac:dyDescent="0.15">
      <c r="A10085" s="31">
        <v>10358</v>
      </c>
      <c r="B10085" s="31">
        <v>53</v>
      </c>
      <c r="C10085" s="31">
        <v>1440</v>
      </c>
      <c r="D10085" s="43">
        <v>42834</v>
      </c>
      <c r="E10085" s="43"/>
      <c r="F10085" s="31" t="b">
        <v>0</v>
      </c>
      <c r="G10085" s="33" t="s">
        <v>37</v>
      </c>
      <c r="H10085" s="33" t="s">
        <v>42</v>
      </c>
      <c r="I10085" s="33" t="s">
        <v>38</v>
      </c>
      <c r="J10085" s="38" t="str">
        <f t="shared" si="759"/>
        <v>Medium</v>
      </c>
      <c r="K10085" s="38" t="s">
        <v>12986</v>
      </c>
      <c r="L10085" s="48">
        <v>1274.93</v>
      </c>
      <c r="M10085" s="34">
        <v>764.96</v>
      </c>
      <c r="N10085" s="40">
        <v>40670</v>
      </c>
      <c r="O10085" s="50">
        <f t="shared" si="760"/>
        <v>509.97</v>
      </c>
      <c r="P10085" s="50" t="e">
        <f>LOOKUP(C10085,CustomerDemographic!A10084:N13273,CustomerDemographic!D10084:D13273)</f>
        <v>#N/A</v>
      </c>
      <c r="Q10085" s="31" t="e">
        <f>LOOKUP(C10085,CustomerDemographic!A10084:N13273,CustomerDemographic!E10084:E13273)</f>
        <v>#N/A</v>
      </c>
      <c r="R10085" s="68" t="e">
        <f>LOOKUP(C10085,CustomerDemographic!A10084:N13273,CustomerDemographic!F10084:F13273)</f>
        <v>#N/A</v>
      </c>
      <c r="S10085" s="46" t="e">
        <f>LOOKUP(C10085,CustomerDemographic!A10084:N13273,CustomerDemographic!G10084:G13273)</f>
        <v>#N/A</v>
      </c>
      <c r="T10085" s="46"/>
      <c r="U10085" s="31" t="e">
        <f>LOOKUP(C10085,CustomerDemographic!A10084:N13273,CustomerDemographic!I10084:I13273)</f>
        <v>#N/A</v>
      </c>
      <c r="V10085" s="38" t="e">
        <f>LOOKUP(C10085,CustomerDemographic!A10084:N13273,CustomerDemographic!J10084:J13273)</f>
        <v>#N/A</v>
      </c>
      <c r="W10085" s="31" t="e">
        <f>LOOKUP(C10085,CustomerDemographic!A10084:N13273,CustomerDemographic!K10084:K13273)</f>
        <v>#N/A</v>
      </c>
      <c r="X10085" s="31" t="e">
        <f>LOOKUP(C10085,CustomerDemographic!A10084:N13273,CustomerDemographic!L10084:L13273)</f>
        <v>#N/A</v>
      </c>
      <c r="Y10085" s="31" t="e">
        <f>LOOKUP(C10085,CustomerDemographic!A10084:N13273,CustomerDemographic!M10084:M13273)</f>
        <v>#N/A</v>
      </c>
      <c r="Z10085" s="31" t="e">
        <f>LOOKUP(C10085,CustomerDemographic!A10084:N13273,CustomerDemographic!N10084:N13273)</f>
        <v>#N/A</v>
      </c>
      <c r="AA10085" s="31" t="e">
        <f>LOOKUP(C10085,CustomerAddress!A10084:F14083,CustomerAddress!C10084:C14083)</f>
        <v>#N/A</v>
      </c>
      <c r="AB10085" s="31" t="e">
        <f>LOOKUP(C10085,CustomerAddress!A10084:F14083,CustomerAddress!D10084:D14083)</f>
        <v>#N/A</v>
      </c>
      <c r="AC10085" s="31" t="e">
        <f>LOOKUP(C10085,CustomerAddress!A10084:F14083,CustomerAddress!F10084:F14083)</f>
        <v>#N/A</v>
      </c>
      <c r="AD10085" s="31">
        <f t="shared" si="761"/>
        <v>265</v>
      </c>
    </row>
    <row r="10086" spans="1:30" s="31" customFormat="1" ht="15.75" hidden="1" customHeight="1" x14ac:dyDescent="0.15">
      <c r="A10086" s="31">
        <v>10359</v>
      </c>
      <c r="B10086" s="31">
        <v>31</v>
      </c>
      <c r="C10086" s="31">
        <v>2881</v>
      </c>
      <c r="D10086" s="43">
        <v>43027</v>
      </c>
      <c r="E10086" s="43"/>
      <c r="F10086" s="31" t="b">
        <v>1</v>
      </c>
      <c r="G10086" s="33" t="s">
        <v>37</v>
      </c>
      <c r="H10086" s="33" t="s">
        <v>42</v>
      </c>
      <c r="I10086" s="33" t="s">
        <v>38</v>
      </c>
      <c r="J10086" s="38" t="str">
        <f t="shared" si="759"/>
        <v>Medium</v>
      </c>
      <c r="K10086" s="38" t="s">
        <v>12986</v>
      </c>
      <c r="L10086" s="48">
        <v>230.91</v>
      </c>
      <c r="M10086" s="34">
        <v>173.18</v>
      </c>
      <c r="N10086" s="40">
        <v>39031</v>
      </c>
      <c r="O10086" s="50">
        <f t="shared" si="760"/>
        <v>57.72999999999999</v>
      </c>
      <c r="P10086" s="50" t="e">
        <f>LOOKUP(C10086,CustomerDemographic!A10085:N13274,CustomerDemographic!D10085:D13274)</f>
        <v>#N/A</v>
      </c>
      <c r="Q10086" s="31" t="e">
        <f>LOOKUP(C10086,CustomerDemographic!A10085:N13274,CustomerDemographic!E10085:E13274)</f>
        <v>#N/A</v>
      </c>
      <c r="R10086" s="68" t="e">
        <f>LOOKUP(C10086,CustomerDemographic!A10085:N13274,CustomerDemographic!F10085:F13274)</f>
        <v>#N/A</v>
      </c>
      <c r="S10086" s="46" t="e">
        <f>LOOKUP(C10086,CustomerDemographic!A10085:N13274,CustomerDemographic!G10085:G13274)</f>
        <v>#N/A</v>
      </c>
      <c r="T10086" s="46"/>
      <c r="U10086" s="31" t="e">
        <f>LOOKUP(C10086,CustomerDemographic!A10085:N13274,CustomerDemographic!I10085:I13274)</f>
        <v>#N/A</v>
      </c>
      <c r="V10086" s="38" t="e">
        <f>LOOKUP(C10086,CustomerDemographic!A10085:N13274,CustomerDemographic!J10085:J13274)</f>
        <v>#N/A</v>
      </c>
      <c r="W10086" s="31" t="e">
        <f>LOOKUP(C10086,CustomerDemographic!A10085:N13274,CustomerDemographic!K10085:K13274)</f>
        <v>#N/A</v>
      </c>
      <c r="X10086" s="31" t="e">
        <f>LOOKUP(C10086,CustomerDemographic!A10085:N13274,CustomerDemographic!L10085:L13274)</f>
        <v>#N/A</v>
      </c>
      <c r="Y10086" s="31" t="e">
        <f>LOOKUP(C10086,CustomerDemographic!A10085:N13274,CustomerDemographic!M10085:M13274)</f>
        <v>#N/A</v>
      </c>
      <c r="Z10086" s="31" t="e">
        <f>LOOKUP(C10086,CustomerDemographic!A10085:N13274,CustomerDemographic!N10085:N13274)</f>
        <v>#N/A</v>
      </c>
      <c r="AA10086" s="31" t="e">
        <f>LOOKUP(C10086,CustomerAddress!A10085:F14084,CustomerAddress!C10085:C14084)</f>
        <v>#N/A</v>
      </c>
      <c r="AB10086" s="31" t="e">
        <f>LOOKUP(C10086,CustomerAddress!A10085:F14084,CustomerAddress!D10085:D14084)</f>
        <v>#N/A</v>
      </c>
      <c r="AC10086" s="31" t="e">
        <f>LOOKUP(C10086,CustomerAddress!A10085:F14084,CustomerAddress!F10085:F14084)</f>
        <v>#N/A</v>
      </c>
      <c r="AD10086" s="31">
        <f t="shared" si="761"/>
        <v>72</v>
      </c>
    </row>
    <row r="10087" spans="1:30" s="31" customFormat="1" ht="15.75" hidden="1" customHeight="1" x14ac:dyDescent="0.15">
      <c r="A10087" s="31">
        <v>10360</v>
      </c>
      <c r="B10087" s="31">
        <v>42</v>
      </c>
      <c r="C10087" s="31">
        <v>2936</v>
      </c>
      <c r="D10087" s="43">
        <v>42760</v>
      </c>
      <c r="E10087" s="43"/>
      <c r="F10087" s="31" t="b">
        <v>1</v>
      </c>
      <c r="G10087" s="33" t="s">
        <v>37</v>
      </c>
      <c r="H10087" s="33" t="s">
        <v>40</v>
      </c>
      <c r="I10087" s="33" t="s">
        <v>43</v>
      </c>
      <c r="J10087" s="38" t="str">
        <f t="shared" si="759"/>
        <v>Medium</v>
      </c>
      <c r="K10087" s="38" t="s">
        <v>12986</v>
      </c>
      <c r="L10087" s="48">
        <v>1810</v>
      </c>
      <c r="M10087" s="34">
        <v>1610.9</v>
      </c>
      <c r="N10087" s="40">
        <v>37873</v>
      </c>
      <c r="O10087" s="50">
        <f t="shared" si="760"/>
        <v>199.09999999999991</v>
      </c>
      <c r="P10087" s="50" t="e">
        <f>LOOKUP(C10087,CustomerDemographic!A10086:N13275,CustomerDemographic!D10086:D13275)</f>
        <v>#N/A</v>
      </c>
      <c r="Q10087" s="31" t="e">
        <f>LOOKUP(C10087,CustomerDemographic!A10086:N13275,CustomerDemographic!E10086:E13275)</f>
        <v>#N/A</v>
      </c>
      <c r="R10087" s="68" t="e">
        <f>LOOKUP(C10087,CustomerDemographic!A10086:N13275,CustomerDemographic!F10086:F13275)</f>
        <v>#N/A</v>
      </c>
      <c r="S10087" s="46" t="e">
        <f>LOOKUP(C10087,CustomerDemographic!A10086:N13275,CustomerDemographic!G10086:G13275)</f>
        <v>#N/A</v>
      </c>
      <c r="T10087" s="46"/>
      <c r="U10087" s="31" t="e">
        <f>LOOKUP(C10087,CustomerDemographic!A10086:N13275,CustomerDemographic!I10086:I13275)</f>
        <v>#N/A</v>
      </c>
      <c r="V10087" s="38" t="e">
        <f>LOOKUP(C10087,CustomerDemographic!A10086:N13275,CustomerDemographic!J10086:J13275)</f>
        <v>#N/A</v>
      </c>
      <c r="W10087" s="31" t="e">
        <f>LOOKUP(C10087,CustomerDemographic!A10086:N13275,CustomerDemographic!K10086:K13275)</f>
        <v>#N/A</v>
      </c>
      <c r="X10087" s="31" t="e">
        <f>LOOKUP(C10087,CustomerDemographic!A10086:N13275,CustomerDemographic!L10086:L13275)</f>
        <v>#N/A</v>
      </c>
      <c r="Y10087" s="31" t="e">
        <f>LOOKUP(C10087,CustomerDemographic!A10086:N13275,CustomerDemographic!M10086:M13275)</f>
        <v>#N/A</v>
      </c>
      <c r="Z10087" s="31" t="e">
        <f>LOOKUP(C10087,CustomerDemographic!A10086:N13275,CustomerDemographic!N10086:N13275)</f>
        <v>#N/A</v>
      </c>
      <c r="AA10087" s="31" t="e">
        <f>LOOKUP(C10087,CustomerAddress!A10086:F14085,CustomerAddress!C10086:C14085)</f>
        <v>#N/A</v>
      </c>
      <c r="AB10087" s="31" t="e">
        <f>LOOKUP(C10087,CustomerAddress!A10086:F14085,CustomerAddress!D10086:D14085)</f>
        <v>#N/A</v>
      </c>
      <c r="AC10087" s="31" t="e">
        <f>LOOKUP(C10087,CustomerAddress!A10086:F14085,CustomerAddress!F10086:F14085)</f>
        <v>#N/A</v>
      </c>
      <c r="AD10087" s="31">
        <f t="shared" si="761"/>
        <v>339</v>
      </c>
    </row>
    <row r="10088" spans="1:30" s="31" customFormat="1" ht="15.75" hidden="1" customHeight="1" x14ac:dyDescent="0.15">
      <c r="A10088" s="31">
        <v>10361</v>
      </c>
      <c r="B10088" s="31">
        <v>41</v>
      </c>
      <c r="C10088" s="31">
        <v>590</v>
      </c>
      <c r="D10088" s="43">
        <v>42753</v>
      </c>
      <c r="E10088" s="43"/>
      <c r="F10088" s="31" t="b">
        <v>0</v>
      </c>
      <c r="G10088" s="33" t="s">
        <v>37</v>
      </c>
      <c r="H10088" s="36" t="s">
        <v>12747</v>
      </c>
      <c r="I10088" s="33" t="s">
        <v>43</v>
      </c>
      <c r="J10088" s="38" t="str">
        <f t="shared" si="759"/>
        <v>Small</v>
      </c>
      <c r="K10088" s="38" t="s">
        <v>3629</v>
      </c>
      <c r="L10088" s="48">
        <v>416.98</v>
      </c>
      <c r="M10088" s="34">
        <v>312.74</v>
      </c>
      <c r="N10088" s="40">
        <v>38991</v>
      </c>
      <c r="O10088" s="50">
        <f t="shared" si="760"/>
        <v>104.24000000000001</v>
      </c>
      <c r="P10088" s="50" t="e">
        <f>LOOKUP(C10088,CustomerDemographic!A10087:N13276,CustomerDemographic!D10087:D13276)</f>
        <v>#N/A</v>
      </c>
      <c r="Q10088" s="31" t="e">
        <f>LOOKUP(C10088,CustomerDemographic!A10087:N13276,CustomerDemographic!E10087:E13276)</f>
        <v>#N/A</v>
      </c>
      <c r="R10088" s="68" t="e">
        <f>LOOKUP(C10088,CustomerDemographic!A10087:N13276,CustomerDemographic!F10087:F13276)</f>
        <v>#N/A</v>
      </c>
      <c r="S10088" s="46" t="e">
        <f>LOOKUP(C10088,CustomerDemographic!A10087:N13276,CustomerDemographic!G10087:G13276)</f>
        <v>#N/A</v>
      </c>
      <c r="T10088" s="46"/>
      <c r="U10088" s="31" t="e">
        <f>LOOKUP(C10088,CustomerDemographic!A10087:N13276,CustomerDemographic!I10087:I13276)</f>
        <v>#N/A</v>
      </c>
      <c r="V10088" s="38" t="e">
        <f>LOOKUP(C10088,CustomerDemographic!A10087:N13276,CustomerDemographic!J10087:J13276)</f>
        <v>#N/A</v>
      </c>
      <c r="W10088" s="31" t="e">
        <f>LOOKUP(C10088,CustomerDemographic!A10087:N13276,CustomerDemographic!K10087:K13276)</f>
        <v>#N/A</v>
      </c>
      <c r="X10088" s="31" t="e">
        <f>LOOKUP(C10088,CustomerDemographic!A10087:N13276,CustomerDemographic!L10087:L13276)</f>
        <v>#N/A</v>
      </c>
      <c r="Y10088" s="31" t="e">
        <f>LOOKUP(C10088,CustomerDemographic!A10087:N13276,CustomerDemographic!M10087:M13276)</f>
        <v>#N/A</v>
      </c>
      <c r="Z10088" s="31" t="e">
        <f>LOOKUP(C10088,CustomerDemographic!A10087:N13276,CustomerDemographic!N10087:N13276)</f>
        <v>#N/A</v>
      </c>
      <c r="AA10088" s="31" t="e">
        <f>LOOKUP(C10088,CustomerAddress!A10087:F14086,CustomerAddress!C10087:C14086)</f>
        <v>#N/A</v>
      </c>
      <c r="AB10088" s="31" t="e">
        <f>LOOKUP(C10088,CustomerAddress!A10087:F14086,CustomerAddress!D10087:D14086)</f>
        <v>#N/A</v>
      </c>
      <c r="AC10088" s="31" t="e">
        <f>LOOKUP(C10088,CustomerAddress!A10087:F14086,CustomerAddress!F10087:F14086)</f>
        <v>#N/A</v>
      </c>
      <c r="AD10088" s="31">
        <f t="shared" si="761"/>
        <v>346</v>
      </c>
    </row>
    <row r="10089" spans="1:30" s="31" customFormat="1" ht="15.75" hidden="1" customHeight="1" x14ac:dyDescent="0.15">
      <c r="A10089" s="31">
        <v>10362</v>
      </c>
      <c r="B10089" s="31">
        <v>60</v>
      </c>
      <c r="C10089" s="31">
        <v>1575</v>
      </c>
      <c r="D10089" s="43">
        <v>42942</v>
      </c>
      <c r="E10089" s="43"/>
      <c r="F10089" s="31" t="b">
        <v>0</v>
      </c>
      <c r="G10089" s="33" t="s">
        <v>37</v>
      </c>
      <c r="H10089" s="33" t="s">
        <v>42</v>
      </c>
      <c r="I10089" s="33" t="s">
        <v>38</v>
      </c>
      <c r="J10089" s="38" t="str">
        <f t="shared" si="759"/>
        <v>Medium</v>
      </c>
      <c r="K10089" s="38" t="s">
        <v>12986</v>
      </c>
      <c r="L10089" s="48">
        <v>1977.36</v>
      </c>
      <c r="M10089" s="34">
        <v>1759.85</v>
      </c>
      <c r="N10089" s="40">
        <v>40779</v>
      </c>
      <c r="O10089" s="50">
        <f t="shared" si="760"/>
        <v>217.51</v>
      </c>
      <c r="P10089" s="50" t="e">
        <f>LOOKUP(C10089,CustomerDemographic!A10088:N13277,CustomerDemographic!D10088:D13277)</f>
        <v>#N/A</v>
      </c>
      <c r="Q10089" s="31" t="e">
        <f>LOOKUP(C10089,CustomerDemographic!A10088:N13277,CustomerDemographic!E10088:E13277)</f>
        <v>#N/A</v>
      </c>
      <c r="R10089" s="68" t="e">
        <f>LOOKUP(C10089,CustomerDemographic!A10088:N13277,CustomerDemographic!F10088:F13277)</f>
        <v>#N/A</v>
      </c>
      <c r="S10089" s="46" t="e">
        <f>LOOKUP(C10089,CustomerDemographic!A10088:N13277,CustomerDemographic!G10088:G13277)</f>
        <v>#N/A</v>
      </c>
      <c r="T10089" s="46"/>
      <c r="U10089" s="31" t="e">
        <f>LOOKUP(C10089,CustomerDemographic!A10088:N13277,CustomerDemographic!I10088:I13277)</f>
        <v>#N/A</v>
      </c>
      <c r="V10089" s="38" t="e">
        <f>LOOKUP(C10089,CustomerDemographic!A10088:N13277,CustomerDemographic!J10088:J13277)</f>
        <v>#N/A</v>
      </c>
      <c r="W10089" s="31" t="e">
        <f>LOOKUP(C10089,CustomerDemographic!A10088:N13277,CustomerDemographic!K10088:K13277)</f>
        <v>#N/A</v>
      </c>
      <c r="X10089" s="31" t="e">
        <f>LOOKUP(C10089,CustomerDemographic!A10088:N13277,CustomerDemographic!L10088:L13277)</f>
        <v>#N/A</v>
      </c>
      <c r="Y10089" s="31" t="e">
        <f>LOOKUP(C10089,CustomerDemographic!A10088:N13277,CustomerDemographic!M10088:M13277)</f>
        <v>#N/A</v>
      </c>
      <c r="Z10089" s="31" t="e">
        <f>LOOKUP(C10089,CustomerDemographic!A10088:N13277,CustomerDemographic!N10088:N13277)</f>
        <v>#N/A</v>
      </c>
      <c r="AA10089" s="31" t="e">
        <f>LOOKUP(C10089,CustomerAddress!A10088:F14087,CustomerAddress!C10088:C14087)</f>
        <v>#N/A</v>
      </c>
      <c r="AB10089" s="31" t="e">
        <f>LOOKUP(C10089,CustomerAddress!A10088:F14087,CustomerAddress!D10088:D14087)</f>
        <v>#N/A</v>
      </c>
      <c r="AC10089" s="31" t="e">
        <f>LOOKUP(C10089,CustomerAddress!A10088:F14087,CustomerAddress!F10088:F14087)</f>
        <v>#N/A</v>
      </c>
      <c r="AD10089" s="31">
        <f t="shared" si="761"/>
        <v>157</v>
      </c>
    </row>
    <row r="10090" spans="1:30" s="31" customFormat="1" ht="15.75" hidden="1" customHeight="1" x14ac:dyDescent="0.15">
      <c r="A10090" s="31">
        <v>10363</v>
      </c>
      <c r="B10090" s="31">
        <v>10</v>
      </c>
      <c r="C10090" s="31">
        <v>2819</v>
      </c>
      <c r="D10090" s="43">
        <v>42823</v>
      </c>
      <c r="E10090" s="43"/>
      <c r="F10090" s="31" t="b">
        <v>0</v>
      </c>
      <c r="G10090" s="33" t="s">
        <v>37</v>
      </c>
      <c r="H10090" s="33" t="s">
        <v>44</v>
      </c>
      <c r="I10090" s="33" t="s">
        <v>46</v>
      </c>
      <c r="J10090" s="38" t="str">
        <f t="shared" si="759"/>
        <v>Small</v>
      </c>
      <c r="K10090" s="38" t="s">
        <v>3629</v>
      </c>
      <c r="L10090" s="48">
        <v>1466.68</v>
      </c>
      <c r="M10090" s="34">
        <v>363.25</v>
      </c>
      <c r="N10090" s="40">
        <v>41701</v>
      </c>
      <c r="O10090" s="50">
        <f t="shared" si="760"/>
        <v>1103.43</v>
      </c>
      <c r="P10090" s="50" t="e">
        <f>LOOKUP(C10090,CustomerDemographic!A10089:N13278,CustomerDemographic!D10089:D13278)</f>
        <v>#N/A</v>
      </c>
      <c r="Q10090" s="31" t="e">
        <f>LOOKUP(C10090,CustomerDemographic!A10089:N13278,CustomerDemographic!E10089:E13278)</f>
        <v>#N/A</v>
      </c>
      <c r="R10090" s="68" t="e">
        <f>LOOKUP(C10090,CustomerDemographic!A10089:N13278,CustomerDemographic!F10089:F13278)</f>
        <v>#N/A</v>
      </c>
      <c r="S10090" s="46" t="e">
        <f>LOOKUP(C10090,CustomerDemographic!A10089:N13278,CustomerDemographic!G10089:G13278)</f>
        <v>#N/A</v>
      </c>
      <c r="T10090" s="46"/>
      <c r="U10090" s="31" t="e">
        <f>LOOKUP(C10090,CustomerDemographic!A10089:N13278,CustomerDemographic!I10089:I13278)</f>
        <v>#N/A</v>
      </c>
      <c r="V10090" s="38" t="e">
        <f>LOOKUP(C10090,CustomerDemographic!A10089:N13278,CustomerDemographic!J10089:J13278)</f>
        <v>#N/A</v>
      </c>
      <c r="W10090" s="31" t="e">
        <f>LOOKUP(C10090,CustomerDemographic!A10089:N13278,CustomerDemographic!K10089:K13278)</f>
        <v>#N/A</v>
      </c>
      <c r="X10090" s="31" t="e">
        <f>LOOKUP(C10090,CustomerDemographic!A10089:N13278,CustomerDemographic!L10089:L13278)</f>
        <v>#N/A</v>
      </c>
      <c r="Y10090" s="31" t="e">
        <f>LOOKUP(C10090,CustomerDemographic!A10089:N13278,CustomerDemographic!M10089:M13278)</f>
        <v>#N/A</v>
      </c>
      <c r="Z10090" s="31" t="e">
        <f>LOOKUP(C10090,CustomerDemographic!A10089:N13278,CustomerDemographic!N10089:N13278)</f>
        <v>#N/A</v>
      </c>
      <c r="AA10090" s="31" t="e">
        <f>LOOKUP(C10090,CustomerAddress!A10089:F14088,CustomerAddress!C10089:C14088)</f>
        <v>#N/A</v>
      </c>
      <c r="AB10090" s="31" t="e">
        <f>LOOKUP(C10090,CustomerAddress!A10089:F14088,CustomerAddress!D10089:D14088)</f>
        <v>#N/A</v>
      </c>
      <c r="AC10090" s="31" t="e">
        <f>LOOKUP(C10090,CustomerAddress!A10089:F14088,CustomerAddress!F10089:F14088)</f>
        <v>#N/A</v>
      </c>
      <c r="AD10090" s="31">
        <f t="shared" si="761"/>
        <v>276</v>
      </c>
    </row>
    <row r="10091" spans="1:30" s="31" customFormat="1" ht="15.75" hidden="1" customHeight="1" x14ac:dyDescent="0.15">
      <c r="A10091" s="31">
        <v>10364</v>
      </c>
      <c r="B10091" s="31">
        <v>27</v>
      </c>
      <c r="C10091" s="31">
        <v>843</v>
      </c>
      <c r="D10091" s="43">
        <v>42872</v>
      </c>
      <c r="E10091" s="43"/>
      <c r="F10091" s="31" t="b">
        <v>1</v>
      </c>
      <c r="G10091" s="33" t="s">
        <v>37</v>
      </c>
      <c r="H10091" s="33" t="s">
        <v>39</v>
      </c>
      <c r="I10091" s="33" t="s">
        <v>38</v>
      </c>
      <c r="J10091" s="38" t="str">
        <f t="shared" si="759"/>
        <v>Medium</v>
      </c>
      <c r="K10091" s="38" t="s">
        <v>12986</v>
      </c>
      <c r="L10091" s="48">
        <v>499.53</v>
      </c>
      <c r="M10091" s="34">
        <v>388.72</v>
      </c>
      <c r="N10091" s="40">
        <v>42696</v>
      </c>
      <c r="O10091" s="50">
        <f t="shared" si="760"/>
        <v>110.80999999999995</v>
      </c>
      <c r="P10091" s="50" t="e">
        <f>LOOKUP(C10091,CustomerDemographic!A10090:N13279,CustomerDemographic!D10090:D13279)</f>
        <v>#N/A</v>
      </c>
      <c r="Q10091" s="31" t="e">
        <f>LOOKUP(C10091,CustomerDemographic!A10090:N13279,CustomerDemographic!E10090:E13279)</f>
        <v>#N/A</v>
      </c>
      <c r="R10091" s="68" t="e">
        <f>LOOKUP(C10091,CustomerDemographic!A10090:N13279,CustomerDemographic!F10090:F13279)</f>
        <v>#N/A</v>
      </c>
      <c r="S10091" s="46" t="e">
        <f>LOOKUP(C10091,CustomerDemographic!A10090:N13279,CustomerDemographic!G10090:G13279)</f>
        <v>#N/A</v>
      </c>
      <c r="T10091" s="46"/>
      <c r="U10091" s="31" t="e">
        <f>LOOKUP(C10091,CustomerDemographic!A10090:N13279,CustomerDemographic!I10090:I13279)</f>
        <v>#N/A</v>
      </c>
      <c r="V10091" s="38" t="e">
        <f>LOOKUP(C10091,CustomerDemographic!A10090:N13279,CustomerDemographic!J10090:J13279)</f>
        <v>#N/A</v>
      </c>
      <c r="W10091" s="31" t="e">
        <f>LOOKUP(C10091,CustomerDemographic!A10090:N13279,CustomerDemographic!K10090:K13279)</f>
        <v>#N/A</v>
      </c>
      <c r="X10091" s="31" t="e">
        <f>LOOKUP(C10091,CustomerDemographic!A10090:N13279,CustomerDemographic!L10090:L13279)</f>
        <v>#N/A</v>
      </c>
      <c r="Y10091" s="31" t="e">
        <f>LOOKUP(C10091,CustomerDemographic!A10090:N13279,CustomerDemographic!M10090:M13279)</f>
        <v>#N/A</v>
      </c>
      <c r="Z10091" s="31" t="e">
        <f>LOOKUP(C10091,CustomerDemographic!A10090:N13279,CustomerDemographic!N10090:N13279)</f>
        <v>#N/A</v>
      </c>
      <c r="AA10091" s="31" t="e">
        <f>LOOKUP(C10091,CustomerAddress!A10090:F14089,CustomerAddress!C10090:C14089)</f>
        <v>#N/A</v>
      </c>
      <c r="AB10091" s="31" t="e">
        <f>LOOKUP(C10091,CustomerAddress!A10090:F14089,CustomerAddress!D10090:D14089)</f>
        <v>#N/A</v>
      </c>
      <c r="AC10091" s="31" t="e">
        <f>LOOKUP(C10091,CustomerAddress!A10090:F14089,CustomerAddress!F10090:F14089)</f>
        <v>#N/A</v>
      </c>
      <c r="AD10091" s="31">
        <f t="shared" si="761"/>
        <v>227</v>
      </c>
    </row>
    <row r="10092" spans="1:30" s="31" customFormat="1" ht="15.75" hidden="1" customHeight="1" x14ac:dyDescent="0.15">
      <c r="A10092" s="31">
        <v>10365</v>
      </c>
      <c r="B10092" s="31">
        <v>36</v>
      </c>
      <c r="C10092" s="31">
        <v>3400</v>
      </c>
      <c r="D10092" s="43">
        <v>43073</v>
      </c>
      <c r="E10092" s="43"/>
      <c r="F10092" s="31" t="b">
        <v>1</v>
      </c>
      <c r="G10092" s="33" t="s">
        <v>37</v>
      </c>
      <c r="H10092" s="36" t="s">
        <v>12747</v>
      </c>
      <c r="I10092" s="33" t="s">
        <v>38</v>
      </c>
      <c r="J10092" s="38" t="str">
        <f t="shared" si="759"/>
        <v>Medium</v>
      </c>
      <c r="K10092" s="38" t="s">
        <v>12986</v>
      </c>
      <c r="L10092" s="48">
        <v>945.04</v>
      </c>
      <c r="M10092" s="34">
        <v>507.58</v>
      </c>
      <c r="N10092" s="40">
        <v>36498</v>
      </c>
      <c r="O10092" s="50">
        <f t="shared" si="760"/>
        <v>437.46</v>
      </c>
      <c r="P10092" s="50" t="e">
        <f>LOOKUP(C10092,CustomerDemographic!A10091:N13280,CustomerDemographic!D10091:D13280)</f>
        <v>#N/A</v>
      </c>
      <c r="Q10092" s="31" t="e">
        <f>LOOKUP(C10092,CustomerDemographic!A10091:N13280,CustomerDemographic!E10091:E13280)</f>
        <v>#N/A</v>
      </c>
      <c r="R10092" s="68" t="e">
        <f>LOOKUP(C10092,CustomerDemographic!A10091:N13280,CustomerDemographic!F10091:F13280)</f>
        <v>#N/A</v>
      </c>
      <c r="S10092" s="46" t="e">
        <f>LOOKUP(C10092,CustomerDemographic!A10091:N13280,CustomerDemographic!G10091:G13280)</f>
        <v>#N/A</v>
      </c>
      <c r="T10092" s="46"/>
      <c r="U10092" s="31" t="e">
        <f>LOOKUP(C10092,CustomerDemographic!A10091:N13280,CustomerDemographic!I10091:I13280)</f>
        <v>#N/A</v>
      </c>
      <c r="V10092" s="38" t="e">
        <f>LOOKUP(C10092,CustomerDemographic!A10091:N13280,CustomerDemographic!J10091:J13280)</f>
        <v>#N/A</v>
      </c>
      <c r="W10092" s="31" t="e">
        <f>LOOKUP(C10092,CustomerDemographic!A10091:N13280,CustomerDemographic!K10091:K13280)</f>
        <v>#N/A</v>
      </c>
      <c r="X10092" s="31" t="e">
        <f>LOOKUP(C10092,CustomerDemographic!A10091:N13280,CustomerDemographic!L10091:L13280)</f>
        <v>#N/A</v>
      </c>
      <c r="Y10092" s="31" t="e">
        <f>LOOKUP(C10092,CustomerDemographic!A10091:N13280,CustomerDemographic!M10091:M13280)</f>
        <v>#N/A</v>
      </c>
      <c r="Z10092" s="31" t="e">
        <f>LOOKUP(C10092,CustomerDemographic!A10091:N13280,CustomerDemographic!N10091:N13280)</f>
        <v>#N/A</v>
      </c>
      <c r="AA10092" s="31" t="e">
        <f>LOOKUP(C10092,CustomerAddress!A10091:F14090,CustomerAddress!C10091:C14090)</f>
        <v>#N/A</v>
      </c>
      <c r="AB10092" s="31" t="e">
        <f>LOOKUP(C10092,CustomerAddress!A10091:F14090,CustomerAddress!D10091:D14090)</f>
        <v>#N/A</v>
      </c>
      <c r="AC10092" s="31" t="e">
        <f>LOOKUP(C10092,CustomerAddress!A10091:F14090,CustomerAddress!F10091:F14090)</f>
        <v>#N/A</v>
      </c>
      <c r="AD10092" s="31">
        <f t="shared" si="761"/>
        <v>26</v>
      </c>
    </row>
    <row r="10093" spans="1:30" s="31" customFormat="1" ht="15.75" hidden="1" customHeight="1" x14ac:dyDescent="0.15">
      <c r="A10093" s="31">
        <v>10366</v>
      </c>
      <c r="B10093" s="31">
        <v>92</v>
      </c>
      <c r="C10093" s="31">
        <v>3243</v>
      </c>
      <c r="D10093" s="43">
        <v>42808</v>
      </c>
      <c r="E10093" s="43"/>
      <c r="F10093" s="31" t="b">
        <v>1</v>
      </c>
      <c r="G10093" s="33" t="s">
        <v>37</v>
      </c>
      <c r="H10093" s="33" t="s">
        <v>44</v>
      </c>
      <c r="I10093" s="33" t="s">
        <v>38</v>
      </c>
      <c r="J10093" s="38" t="str">
        <f t="shared" si="759"/>
        <v>Medium</v>
      </c>
      <c r="K10093" s="38" t="s">
        <v>12986</v>
      </c>
      <c r="L10093" s="48">
        <v>1415.01</v>
      </c>
      <c r="M10093" s="34">
        <v>1259.3599999999999</v>
      </c>
      <c r="N10093" s="40">
        <v>36145</v>
      </c>
      <c r="O10093" s="50">
        <f t="shared" si="760"/>
        <v>155.65000000000009</v>
      </c>
      <c r="P10093" s="50" t="e">
        <f>LOOKUP(C10093,CustomerDemographic!A10092:N13281,CustomerDemographic!D10092:D13281)</f>
        <v>#N/A</v>
      </c>
      <c r="Q10093" s="31" t="e">
        <f>LOOKUP(C10093,CustomerDemographic!A10092:N13281,CustomerDemographic!E10092:E13281)</f>
        <v>#N/A</v>
      </c>
      <c r="R10093" s="68" t="e">
        <f>LOOKUP(C10093,CustomerDemographic!A10092:N13281,CustomerDemographic!F10092:F13281)</f>
        <v>#N/A</v>
      </c>
      <c r="S10093" s="46" t="e">
        <f>LOOKUP(C10093,CustomerDemographic!A10092:N13281,CustomerDemographic!G10092:G13281)</f>
        <v>#N/A</v>
      </c>
      <c r="T10093" s="46"/>
      <c r="U10093" s="31" t="e">
        <f>LOOKUP(C10093,CustomerDemographic!A10092:N13281,CustomerDemographic!I10092:I13281)</f>
        <v>#N/A</v>
      </c>
      <c r="V10093" s="38" t="e">
        <f>LOOKUP(C10093,CustomerDemographic!A10092:N13281,CustomerDemographic!J10092:J13281)</f>
        <v>#N/A</v>
      </c>
      <c r="W10093" s="31" t="e">
        <f>LOOKUP(C10093,CustomerDemographic!A10092:N13281,CustomerDemographic!K10092:K13281)</f>
        <v>#N/A</v>
      </c>
      <c r="X10093" s="31" t="e">
        <f>LOOKUP(C10093,CustomerDemographic!A10092:N13281,CustomerDemographic!L10092:L13281)</f>
        <v>#N/A</v>
      </c>
      <c r="Y10093" s="31" t="e">
        <f>LOOKUP(C10093,CustomerDemographic!A10092:N13281,CustomerDemographic!M10092:M13281)</f>
        <v>#N/A</v>
      </c>
      <c r="Z10093" s="31" t="e">
        <f>LOOKUP(C10093,CustomerDemographic!A10092:N13281,CustomerDemographic!N10092:N13281)</f>
        <v>#N/A</v>
      </c>
      <c r="AA10093" s="31" t="e">
        <f>LOOKUP(C10093,CustomerAddress!A10092:F14091,CustomerAddress!C10092:C14091)</f>
        <v>#N/A</v>
      </c>
      <c r="AB10093" s="31" t="e">
        <f>LOOKUP(C10093,CustomerAddress!A10092:F14091,CustomerAddress!D10092:D14091)</f>
        <v>#N/A</v>
      </c>
      <c r="AC10093" s="31" t="e">
        <f>LOOKUP(C10093,CustomerAddress!A10092:F14091,CustomerAddress!F10092:F14091)</f>
        <v>#N/A</v>
      </c>
      <c r="AD10093" s="31">
        <f t="shared" si="761"/>
        <v>291</v>
      </c>
    </row>
    <row r="10094" spans="1:30" s="31" customFormat="1" ht="15.75" hidden="1" customHeight="1" x14ac:dyDescent="0.15">
      <c r="A10094" s="31">
        <v>10367</v>
      </c>
      <c r="B10094" s="31">
        <v>0</v>
      </c>
      <c r="C10094" s="31">
        <v>970</v>
      </c>
      <c r="D10094" s="43">
        <v>42923</v>
      </c>
      <c r="E10094" s="43"/>
      <c r="F10094" s="31" t="b">
        <v>1</v>
      </c>
      <c r="G10094" s="33" t="s">
        <v>37</v>
      </c>
      <c r="H10094" s="33" t="s">
        <v>39</v>
      </c>
      <c r="I10094" s="33" t="s">
        <v>43</v>
      </c>
      <c r="J10094" s="38" t="str">
        <f t="shared" si="759"/>
        <v>Small</v>
      </c>
      <c r="K10094" s="38" t="s">
        <v>3629</v>
      </c>
      <c r="L10094" s="48">
        <v>290.62</v>
      </c>
      <c r="M10094" s="34">
        <v>215.14</v>
      </c>
      <c r="N10094" s="40">
        <v>38482</v>
      </c>
      <c r="O10094" s="50">
        <f t="shared" si="760"/>
        <v>75.480000000000018</v>
      </c>
      <c r="P10094" s="50" t="e">
        <f>LOOKUP(C10094,CustomerDemographic!A10093:N13282,CustomerDemographic!D10093:D13282)</f>
        <v>#N/A</v>
      </c>
      <c r="Q10094" s="31" t="e">
        <f>LOOKUP(C10094,CustomerDemographic!A10093:N13282,CustomerDemographic!E10093:E13282)</f>
        <v>#N/A</v>
      </c>
      <c r="R10094" s="68" t="e">
        <f>LOOKUP(C10094,CustomerDemographic!A10093:N13282,CustomerDemographic!F10093:F13282)</f>
        <v>#N/A</v>
      </c>
      <c r="S10094" s="46" t="e">
        <f>LOOKUP(C10094,CustomerDemographic!A10093:N13282,CustomerDemographic!G10093:G13282)</f>
        <v>#N/A</v>
      </c>
      <c r="T10094" s="46"/>
      <c r="U10094" s="31" t="e">
        <f>LOOKUP(C10094,CustomerDemographic!A10093:N13282,CustomerDemographic!I10093:I13282)</f>
        <v>#N/A</v>
      </c>
      <c r="V10094" s="38" t="e">
        <f>LOOKUP(C10094,CustomerDemographic!A10093:N13282,CustomerDemographic!J10093:J13282)</f>
        <v>#N/A</v>
      </c>
      <c r="W10094" s="31" t="e">
        <f>LOOKUP(C10094,CustomerDemographic!A10093:N13282,CustomerDemographic!K10093:K13282)</f>
        <v>#N/A</v>
      </c>
      <c r="X10094" s="31" t="e">
        <f>LOOKUP(C10094,CustomerDemographic!A10093:N13282,CustomerDemographic!L10093:L13282)</f>
        <v>#N/A</v>
      </c>
      <c r="Y10094" s="31" t="e">
        <f>LOOKUP(C10094,CustomerDemographic!A10093:N13282,CustomerDemographic!M10093:M13282)</f>
        <v>#N/A</v>
      </c>
      <c r="Z10094" s="31" t="e">
        <f>LOOKUP(C10094,CustomerDemographic!A10093:N13282,CustomerDemographic!N10093:N13282)</f>
        <v>#N/A</v>
      </c>
      <c r="AA10094" s="31" t="e">
        <f>LOOKUP(C10094,CustomerAddress!A10093:F14092,CustomerAddress!C10093:C14092)</f>
        <v>#N/A</v>
      </c>
      <c r="AB10094" s="31" t="e">
        <f>LOOKUP(C10094,CustomerAddress!A10093:F14092,CustomerAddress!D10093:D14092)</f>
        <v>#N/A</v>
      </c>
      <c r="AC10094" s="31" t="e">
        <f>LOOKUP(C10094,CustomerAddress!A10093:F14092,CustomerAddress!F10093:F14092)</f>
        <v>#N/A</v>
      </c>
      <c r="AD10094" s="31">
        <f t="shared" si="761"/>
        <v>176</v>
      </c>
    </row>
    <row r="10095" spans="1:30" s="31" customFormat="1" ht="15.75" hidden="1" customHeight="1" x14ac:dyDescent="0.15">
      <c r="A10095" s="31">
        <v>10369</v>
      </c>
      <c r="B10095" s="31">
        <v>43</v>
      </c>
      <c r="C10095" s="31">
        <v>1989</v>
      </c>
      <c r="D10095" s="43">
        <v>43077</v>
      </c>
      <c r="E10095" s="43"/>
      <c r="F10095" s="31" t="b">
        <v>0</v>
      </c>
      <c r="G10095" s="33" t="s">
        <v>37</v>
      </c>
      <c r="H10095" s="33" t="s">
        <v>41</v>
      </c>
      <c r="I10095" s="33" t="s">
        <v>38</v>
      </c>
      <c r="J10095" s="38" t="str">
        <f t="shared" si="759"/>
        <v>Medium</v>
      </c>
      <c r="K10095" s="38" t="s">
        <v>12986</v>
      </c>
      <c r="L10095" s="48">
        <v>1555.58</v>
      </c>
      <c r="M10095" s="34">
        <v>818.01</v>
      </c>
      <c r="N10095" s="40">
        <v>38206</v>
      </c>
      <c r="O10095" s="50">
        <f t="shared" si="760"/>
        <v>737.56999999999994</v>
      </c>
      <c r="P10095" s="50" t="e">
        <f>LOOKUP(C10095,CustomerDemographic!A10094:N13283,CustomerDemographic!D10094:D13283)</f>
        <v>#N/A</v>
      </c>
      <c r="Q10095" s="31" t="e">
        <f>LOOKUP(C10095,CustomerDemographic!A10094:N13283,CustomerDemographic!E10094:E13283)</f>
        <v>#N/A</v>
      </c>
      <c r="R10095" s="68" t="e">
        <f>LOOKUP(C10095,CustomerDemographic!A10094:N13283,CustomerDemographic!F10094:F13283)</f>
        <v>#N/A</v>
      </c>
      <c r="S10095" s="46" t="e">
        <f>LOOKUP(C10095,CustomerDemographic!A10094:N13283,CustomerDemographic!G10094:G13283)</f>
        <v>#N/A</v>
      </c>
      <c r="T10095" s="46"/>
      <c r="U10095" s="31" t="e">
        <f>LOOKUP(C10095,CustomerDemographic!A10094:N13283,CustomerDemographic!I10094:I13283)</f>
        <v>#N/A</v>
      </c>
      <c r="V10095" s="38" t="e">
        <f>LOOKUP(C10095,CustomerDemographic!A10094:N13283,CustomerDemographic!J10094:J13283)</f>
        <v>#N/A</v>
      </c>
      <c r="W10095" s="31" t="e">
        <f>LOOKUP(C10095,CustomerDemographic!A10094:N13283,CustomerDemographic!K10094:K13283)</f>
        <v>#N/A</v>
      </c>
      <c r="X10095" s="31" t="e">
        <f>LOOKUP(C10095,CustomerDemographic!A10094:N13283,CustomerDemographic!L10094:L13283)</f>
        <v>#N/A</v>
      </c>
      <c r="Y10095" s="31" t="e">
        <f>LOOKUP(C10095,CustomerDemographic!A10094:N13283,CustomerDemographic!M10094:M13283)</f>
        <v>#N/A</v>
      </c>
      <c r="Z10095" s="31" t="e">
        <f>LOOKUP(C10095,CustomerDemographic!A10094:N13283,CustomerDemographic!N10094:N13283)</f>
        <v>#N/A</v>
      </c>
      <c r="AA10095" s="31" t="e">
        <f>LOOKUP(C10095,CustomerAddress!A10094:F14093,CustomerAddress!C10094:C14093)</f>
        <v>#N/A</v>
      </c>
      <c r="AB10095" s="31" t="e">
        <f>LOOKUP(C10095,CustomerAddress!A10094:F14093,CustomerAddress!D10094:D14093)</f>
        <v>#N/A</v>
      </c>
      <c r="AC10095" s="31" t="e">
        <f>LOOKUP(C10095,CustomerAddress!A10094:F14093,CustomerAddress!F10094:F14093)</f>
        <v>#N/A</v>
      </c>
      <c r="AD10095" s="31">
        <f t="shared" si="761"/>
        <v>22</v>
      </c>
    </row>
    <row r="10096" spans="1:30" s="31" customFormat="1" ht="15.75" hidden="1" customHeight="1" x14ac:dyDescent="0.15">
      <c r="A10096" s="31">
        <v>10370</v>
      </c>
      <c r="B10096" s="31">
        <v>56</v>
      </c>
      <c r="C10096" s="31">
        <v>2611</v>
      </c>
      <c r="D10096" s="43">
        <v>43023</v>
      </c>
      <c r="E10096" s="43"/>
      <c r="F10096" s="31" t="b">
        <v>0</v>
      </c>
      <c r="G10096" s="33" t="s">
        <v>37</v>
      </c>
      <c r="H10096" s="33" t="s">
        <v>40</v>
      </c>
      <c r="I10096" s="33" t="s">
        <v>38</v>
      </c>
      <c r="J10096" s="38" t="str">
        <f t="shared" si="759"/>
        <v>Medium</v>
      </c>
      <c r="K10096" s="38" t="s">
        <v>12986</v>
      </c>
      <c r="L10096" s="48">
        <v>183.86</v>
      </c>
      <c r="M10096" s="34">
        <v>137.9</v>
      </c>
      <c r="N10096" s="40">
        <v>35707</v>
      </c>
      <c r="O10096" s="50">
        <f t="shared" si="760"/>
        <v>45.960000000000008</v>
      </c>
      <c r="P10096" s="50" t="e">
        <f>LOOKUP(C10096,CustomerDemographic!A10095:N13284,CustomerDemographic!D10095:D13284)</f>
        <v>#N/A</v>
      </c>
      <c r="Q10096" s="31" t="e">
        <f>LOOKUP(C10096,CustomerDemographic!A10095:N13284,CustomerDemographic!E10095:E13284)</f>
        <v>#N/A</v>
      </c>
      <c r="R10096" s="68" t="e">
        <f>LOOKUP(C10096,CustomerDemographic!A10095:N13284,CustomerDemographic!F10095:F13284)</f>
        <v>#N/A</v>
      </c>
      <c r="S10096" s="46" t="e">
        <f>LOOKUP(C10096,CustomerDemographic!A10095:N13284,CustomerDemographic!G10095:G13284)</f>
        <v>#N/A</v>
      </c>
      <c r="T10096" s="46"/>
      <c r="U10096" s="31" t="e">
        <f>LOOKUP(C10096,CustomerDemographic!A10095:N13284,CustomerDemographic!I10095:I13284)</f>
        <v>#N/A</v>
      </c>
      <c r="V10096" s="38" t="e">
        <f>LOOKUP(C10096,CustomerDemographic!A10095:N13284,CustomerDemographic!J10095:J13284)</f>
        <v>#N/A</v>
      </c>
      <c r="W10096" s="31" t="e">
        <f>LOOKUP(C10096,CustomerDemographic!A10095:N13284,CustomerDemographic!K10095:K13284)</f>
        <v>#N/A</v>
      </c>
      <c r="X10096" s="31" t="e">
        <f>LOOKUP(C10096,CustomerDemographic!A10095:N13284,CustomerDemographic!L10095:L13284)</f>
        <v>#N/A</v>
      </c>
      <c r="Y10096" s="31" t="e">
        <f>LOOKUP(C10096,CustomerDemographic!A10095:N13284,CustomerDemographic!M10095:M13284)</f>
        <v>#N/A</v>
      </c>
      <c r="Z10096" s="31" t="e">
        <f>LOOKUP(C10096,CustomerDemographic!A10095:N13284,CustomerDemographic!N10095:N13284)</f>
        <v>#N/A</v>
      </c>
      <c r="AA10096" s="31" t="e">
        <f>LOOKUP(C10096,CustomerAddress!A10095:F14094,CustomerAddress!C10095:C14094)</f>
        <v>#N/A</v>
      </c>
      <c r="AB10096" s="31" t="e">
        <f>LOOKUP(C10096,CustomerAddress!A10095:F14094,CustomerAddress!D10095:D14094)</f>
        <v>#N/A</v>
      </c>
      <c r="AC10096" s="31" t="e">
        <f>LOOKUP(C10096,CustomerAddress!A10095:F14094,CustomerAddress!F10095:F14094)</f>
        <v>#N/A</v>
      </c>
      <c r="AD10096" s="31">
        <f t="shared" si="761"/>
        <v>76</v>
      </c>
    </row>
    <row r="10097" spans="1:30" s="31" customFormat="1" ht="15.75" hidden="1" customHeight="1" x14ac:dyDescent="0.15">
      <c r="A10097" s="31">
        <v>10371</v>
      </c>
      <c r="B10097" s="31">
        <v>49</v>
      </c>
      <c r="C10097" s="31">
        <v>3039</v>
      </c>
      <c r="D10097" s="43">
        <v>42987</v>
      </c>
      <c r="E10097" s="43"/>
      <c r="F10097" s="31" t="b">
        <v>1</v>
      </c>
      <c r="G10097" s="33" t="s">
        <v>37</v>
      </c>
      <c r="H10097" s="33" t="s">
        <v>39</v>
      </c>
      <c r="I10097" s="33" t="s">
        <v>43</v>
      </c>
      <c r="J10097" s="38" t="str">
        <f t="shared" si="759"/>
        <v>Medium</v>
      </c>
      <c r="K10097" s="38" t="s">
        <v>12986</v>
      </c>
      <c r="L10097" s="48">
        <v>533.51</v>
      </c>
      <c r="M10097" s="34">
        <v>400.13</v>
      </c>
      <c r="N10097" s="40">
        <v>41064</v>
      </c>
      <c r="O10097" s="50">
        <f t="shared" si="760"/>
        <v>133.38</v>
      </c>
      <c r="P10097" s="50" t="e">
        <f>LOOKUP(C10097,CustomerDemographic!A10096:N13285,CustomerDemographic!D10096:D13285)</f>
        <v>#N/A</v>
      </c>
      <c r="Q10097" s="31" t="e">
        <f>LOOKUP(C10097,CustomerDemographic!A10096:N13285,CustomerDemographic!E10096:E13285)</f>
        <v>#N/A</v>
      </c>
      <c r="R10097" s="68" t="e">
        <f>LOOKUP(C10097,CustomerDemographic!A10096:N13285,CustomerDemographic!F10096:F13285)</f>
        <v>#N/A</v>
      </c>
      <c r="S10097" s="46" t="e">
        <f>LOOKUP(C10097,CustomerDemographic!A10096:N13285,CustomerDemographic!G10096:G13285)</f>
        <v>#N/A</v>
      </c>
      <c r="T10097" s="46"/>
      <c r="U10097" s="31" t="e">
        <f>LOOKUP(C10097,CustomerDemographic!A10096:N13285,CustomerDemographic!I10096:I13285)</f>
        <v>#N/A</v>
      </c>
      <c r="V10097" s="38" t="e">
        <f>LOOKUP(C10097,CustomerDemographic!A10096:N13285,CustomerDemographic!J10096:J13285)</f>
        <v>#N/A</v>
      </c>
      <c r="W10097" s="31" t="e">
        <f>LOOKUP(C10097,CustomerDemographic!A10096:N13285,CustomerDemographic!K10096:K13285)</f>
        <v>#N/A</v>
      </c>
      <c r="X10097" s="31" t="e">
        <f>LOOKUP(C10097,CustomerDemographic!A10096:N13285,CustomerDemographic!L10096:L13285)</f>
        <v>#N/A</v>
      </c>
      <c r="Y10097" s="31" t="e">
        <f>LOOKUP(C10097,CustomerDemographic!A10096:N13285,CustomerDemographic!M10096:M13285)</f>
        <v>#N/A</v>
      </c>
      <c r="Z10097" s="31" t="e">
        <f>LOOKUP(C10097,CustomerDemographic!A10096:N13285,CustomerDemographic!N10096:N13285)</f>
        <v>#N/A</v>
      </c>
      <c r="AA10097" s="31" t="e">
        <f>LOOKUP(C10097,CustomerAddress!A10096:F14095,CustomerAddress!C10096:C14095)</f>
        <v>#N/A</v>
      </c>
      <c r="AB10097" s="31" t="e">
        <f>LOOKUP(C10097,CustomerAddress!A10096:F14095,CustomerAddress!D10096:D14095)</f>
        <v>#N/A</v>
      </c>
      <c r="AC10097" s="31" t="e">
        <f>LOOKUP(C10097,CustomerAddress!A10096:F14095,CustomerAddress!F10096:F14095)</f>
        <v>#N/A</v>
      </c>
      <c r="AD10097" s="31">
        <f t="shared" si="761"/>
        <v>112</v>
      </c>
    </row>
    <row r="10098" spans="1:30" s="31" customFormat="1" ht="15.75" hidden="1" customHeight="1" x14ac:dyDescent="0.15">
      <c r="A10098" s="31">
        <v>10372</v>
      </c>
      <c r="B10098" s="31">
        <v>15</v>
      </c>
      <c r="C10098" s="31">
        <v>84</v>
      </c>
      <c r="D10098" s="43">
        <v>42935</v>
      </c>
      <c r="E10098" s="43"/>
      <c r="F10098" s="31" t="b">
        <v>0</v>
      </c>
      <c r="G10098" s="33" t="s">
        <v>37</v>
      </c>
      <c r="H10098" s="33" t="s">
        <v>41</v>
      </c>
      <c r="I10098" s="33" t="s">
        <v>38</v>
      </c>
      <c r="J10098" s="38" t="str">
        <f t="shared" si="759"/>
        <v>Medium</v>
      </c>
      <c r="K10098" s="38" t="s">
        <v>12986</v>
      </c>
      <c r="L10098" s="48">
        <v>958.74</v>
      </c>
      <c r="M10098" s="34">
        <v>748.9</v>
      </c>
      <c r="N10098" s="40">
        <v>38693</v>
      </c>
      <c r="O10098" s="50">
        <f t="shared" si="760"/>
        <v>209.84000000000003</v>
      </c>
      <c r="P10098" s="50" t="e">
        <f>LOOKUP(C10098,CustomerDemographic!A10097:N13286,CustomerDemographic!D10097:D13286)</f>
        <v>#N/A</v>
      </c>
      <c r="Q10098" s="31" t="e">
        <f>LOOKUP(C10098,CustomerDemographic!A10097:N13286,CustomerDemographic!E10097:E13286)</f>
        <v>#N/A</v>
      </c>
      <c r="R10098" s="68" t="e">
        <f>LOOKUP(C10098,CustomerDemographic!A10097:N13286,CustomerDemographic!F10097:F13286)</f>
        <v>#N/A</v>
      </c>
      <c r="S10098" s="46" t="e">
        <f>LOOKUP(C10098,CustomerDemographic!A10097:N13286,CustomerDemographic!G10097:G13286)</f>
        <v>#N/A</v>
      </c>
      <c r="T10098" s="46"/>
      <c r="U10098" s="31" t="e">
        <f>LOOKUP(C10098,CustomerDemographic!A10097:N13286,CustomerDemographic!I10097:I13286)</f>
        <v>#N/A</v>
      </c>
      <c r="V10098" s="38" t="e">
        <f>LOOKUP(C10098,CustomerDemographic!A10097:N13286,CustomerDemographic!J10097:J13286)</f>
        <v>#N/A</v>
      </c>
      <c r="W10098" s="31" t="e">
        <f>LOOKUP(C10098,CustomerDemographic!A10097:N13286,CustomerDemographic!K10097:K13286)</f>
        <v>#N/A</v>
      </c>
      <c r="X10098" s="31" t="e">
        <f>LOOKUP(C10098,CustomerDemographic!A10097:N13286,CustomerDemographic!L10097:L13286)</f>
        <v>#N/A</v>
      </c>
      <c r="Y10098" s="31" t="e">
        <f>LOOKUP(C10098,CustomerDemographic!A10097:N13286,CustomerDemographic!M10097:M13286)</f>
        <v>#N/A</v>
      </c>
      <c r="Z10098" s="31" t="e">
        <f>LOOKUP(C10098,CustomerDemographic!A10097:N13286,CustomerDemographic!N10097:N13286)</f>
        <v>#N/A</v>
      </c>
      <c r="AA10098" s="31" t="e">
        <f>LOOKUP(C10098,CustomerAddress!A10097:F14096,CustomerAddress!C10097:C14096)</f>
        <v>#N/A</v>
      </c>
      <c r="AB10098" s="31" t="e">
        <f>LOOKUP(C10098,CustomerAddress!A10097:F14096,CustomerAddress!D10097:D14096)</f>
        <v>#N/A</v>
      </c>
      <c r="AC10098" s="31" t="e">
        <f>LOOKUP(C10098,CustomerAddress!A10097:F14096,CustomerAddress!F10097:F14096)</f>
        <v>#N/A</v>
      </c>
      <c r="AD10098" s="31">
        <f t="shared" si="761"/>
        <v>164</v>
      </c>
    </row>
    <row r="10099" spans="1:30" s="31" customFormat="1" ht="15.75" hidden="1" customHeight="1" x14ac:dyDescent="0.15">
      <c r="A10099" s="31">
        <v>10374</v>
      </c>
      <c r="B10099" s="31">
        <v>13</v>
      </c>
      <c r="C10099" s="31">
        <v>3435</v>
      </c>
      <c r="D10099" s="43">
        <v>42963</v>
      </c>
      <c r="E10099" s="43"/>
      <c r="F10099" s="31" t="b">
        <v>0</v>
      </c>
      <c r="G10099" s="33" t="s">
        <v>37</v>
      </c>
      <c r="H10099" s="36" t="s">
        <v>12747</v>
      </c>
      <c r="I10099" s="33" t="s">
        <v>38</v>
      </c>
      <c r="J10099" s="38" t="str">
        <f t="shared" si="759"/>
        <v>Medium</v>
      </c>
      <c r="K10099" s="38" t="s">
        <v>12986</v>
      </c>
      <c r="L10099" s="48">
        <v>1163.8900000000001</v>
      </c>
      <c r="M10099" s="34">
        <v>589.27</v>
      </c>
      <c r="N10099" s="40">
        <v>42560</v>
      </c>
      <c r="O10099" s="50">
        <f t="shared" si="760"/>
        <v>574.62000000000012</v>
      </c>
      <c r="P10099" s="50" t="e">
        <f>LOOKUP(C10099,CustomerDemographic!A10098:N13287,CustomerDemographic!D10098:D13287)</f>
        <v>#N/A</v>
      </c>
      <c r="Q10099" s="31" t="e">
        <f>LOOKUP(C10099,CustomerDemographic!A10098:N13287,CustomerDemographic!E10098:E13287)</f>
        <v>#N/A</v>
      </c>
      <c r="R10099" s="68" t="e">
        <f>LOOKUP(C10099,CustomerDemographic!A10098:N13287,CustomerDemographic!F10098:F13287)</f>
        <v>#N/A</v>
      </c>
      <c r="S10099" s="46" t="e">
        <f>LOOKUP(C10099,CustomerDemographic!A10098:N13287,CustomerDemographic!G10098:G13287)</f>
        <v>#N/A</v>
      </c>
      <c r="T10099" s="46"/>
      <c r="U10099" s="31" t="e">
        <f>LOOKUP(C10099,CustomerDemographic!A10098:N13287,CustomerDemographic!I10098:I13287)</f>
        <v>#N/A</v>
      </c>
      <c r="V10099" s="38" t="e">
        <f>LOOKUP(C10099,CustomerDemographic!A10098:N13287,CustomerDemographic!J10098:J13287)</f>
        <v>#N/A</v>
      </c>
      <c r="W10099" s="31" t="e">
        <f>LOOKUP(C10099,CustomerDemographic!A10098:N13287,CustomerDemographic!K10098:K13287)</f>
        <v>#N/A</v>
      </c>
      <c r="X10099" s="31" t="e">
        <f>LOOKUP(C10099,CustomerDemographic!A10098:N13287,CustomerDemographic!L10098:L13287)</f>
        <v>#N/A</v>
      </c>
      <c r="Y10099" s="31" t="e">
        <f>LOOKUP(C10099,CustomerDemographic!A10098:N13287,CustomerDemographic!M10098:M13287)</f>
        <v>#N/A</v>
      </c>
      <c r="Z10099" s="31" t="e">
        <f>LOOKUP(C10099,CustomerDemographic!A10098:N13287,CustomerDemographic!N10098:N13287)</f>
        <v>#N/A</v>
      </c>
      <c r="AA10099" s="31" t="e">
        <f>LOOKUP(C10099,CustomerAddress!A10098:F14097,CustomerAddress!C10098:C14097)</f>
        <v>#N/A</v>
      </c>
      <c r="AB10099" s="31" t="e">
        <f>LOOKUP(C10099,CustomerAddress!A10098:F14097,CustomerAddress!D10098:D14097)</f>
        <v>#N/A</v>
      </c>
      <c r="AC10099" s="31" t="e">
        <f>LOOKUP(C10099,CustomerAddress!A10098:F14097,CustomerAddress!F10098:F14097)</f>
        <v>#N/A</v>
      </c>
      <c r="AD10099" s="31">
        <f t="shared" si="761"/>
        <v>136</v>
      </c>
    </row>
    <row r="10100" spans="1:30" s="31" customFormat="1" ht="15.75" hidden="1" customHeight="1" x14ac:dyDescent="0.15">
      <c r="A10100" s="31">
        <v>10375</v>
      </c>
      <c r="B10100" s="31">
        <v>76</v>
      </c>
      <c r="C10100" s="31">
        <v>2656</v>
      </c>
      <c r="D10100" s="43">
        <v>42883</v>
      </c>
      <c r="E10100" s="43"/>
      <c r="F10100" s="31" t="b">
        <v>0</v>
      </c>
      <c r="G10100" s="33" t="s">
        <v>37</v>
      </c>
      <c r="H10100" s="33" t="s">
        <v>44</v>
      </c>
      <c r="I10100" s="33" t="s">
        <v>38</v>
      </c>
      <c r="J10100" s="38" t="str">
        <f t="shared" si="759"/>
        <v>Medium</v>
      </c>
      <c r="K10100" s="38" t="s">
        <v>12986</v>
      </c>
      <c r="L10100" s="48">
        <v>642.30999999999995</v>
      </c>
      <c r="M10100" s="34">
        <v>513.85</v>
      </c>
      <c r="N10100" s="40">
        <v>41922</v>
      </c>
      <c r="O10100" s="50">
        <f t="shared" si="760"/>
        <v>128.45999999999992</v>
      </c>
      <c r="P10100" s="50" t="e">
        <f>LOOKUP(C10100,CustomerDemographic!A10099:N13288,CustomerDemographic!D10099:D13288)</f>
        <v>#N/A</v>
      </c>
      <c r="Q10100" s="31" t="e">
        <f>LOOKUP(C10100,CustomerDemographic!A10099:N13288,CustomerDemographic!E10099:E13288)</f>
        <v>#N/A</v>
      </c>
      <c r="R10100" s="68" t="e">
        <f>LOOKUP(C10100,CustomerDemographic!A10099:N13288,CustomerDemographic!F10099:F13288)</f>
        <v>#N/A</v>
      </c>
      <c r="S10100" s="46" t="e">
        <f>LOOKUP(C10100,CustomerDemographic!A10099:N13288,CustomerDemographic!G10099:G13288)</f>
        <v>#N/A</v>
      </c>
      <c r="T10100" s="46"/>
      <c r="U10100" s="31" t="e">
        <f>LOOKUP(C10100,CustomerDemographic!A10099:N13288,CustomerDemographic!I10099:I13288)</f>
        <v>#N/A</v>
      </c>
      <c r="V10100" s="38" t="e">
        <f>LOOKUP(C10100,CustomerDemographic!A10099:N13288,CustomerDemographic!J10099:J13288)</f>
        <v>#N/A</v>
      </c>
      <c r="W10100" s="31" t="e">
        <f>LOOKUP(C10100,CustomerDemographic!A10099:N13288,CustomerDemographic!K10099:K13288)</f>
        <v>#N/A</v>
      </c>
      <c r="X10100" s="31" t="e">
        <f>LOOKUP(C10100,CustomerDemographic!A10099:N13288,CustomerDemographic!L10099:L13288)</f>
        <v>#N/A</v>
      </c>
      <c r="Y10100" s="31" t="e">
        <f>LOOKUP(C10100,CustomerDemographic!A10099:N13288,CustomerDemographic!M10099:M13288)</f>
        <v>#N/A</v>
      </c>
      <c r="Z10100" s="31" t="e">
        <f>LOOKUP(C10100,CustomerDemographic!A10099:N13288,CustomerDemographic!N10099:N13288)</f>
        <v>#N/A</v>
      </c>
      <c r="AA10100" s="31" t="e">
        <f>LOOKUP(C10100,CustomerAddress!A10099:F14098,CustomerAddress!C10099:C14098)</f>
        <v>#N/A</v>
      </c>
      <c r="AB10100" s="31" t="e">
        <f>LOOKUP(C10100,CustomerAddress!A10099:F14098,CustomerAddress!D10099:D14098)</f>
        <v>#N/A</v>
      </c>
      <c r="AC10100" s="31" t="e">
        <f>LOOKUP(C10100,CustomerAddress!A10099:F14098,CustomerAddress!F10099:F14098)</f>
        <v>#N/A</v>
      </c>
      <c r="AD10100" s="31">
        <f t="shared" si="761"/>
        <v>216</v>
      </c>
    </row>
    <row r="10101" spans="1:30" s="31" customFormat="1" ht="15.75" hidden="1" customHeight="1" x14ac:dyDescent="0.15">
      <c r="A10101" s="31">
        <v>10376</v>
      </c>
      <c r="B10101" s="31">
        <v>36</v>
      </c>
      <c r="C10101" s="31">
        <v>1803</v>
      </c>
      <c r="D10101" s="43">
        <v>42750</v>
      </c>
      <c r="E10101" s="43"/>
      <c r="F10101" s="31" t="b">
        <v>1</v>
      </c>
      <c r="G10101" s="33" t="s">
        <v>37</v>
      </c>
      <c r="H10101" s="36" t="s">
        <v>12747</v>
      </c>
      <c r="I10101" s="33" t="s">
        <v>38</v>
      </c>
      <c r="J10101" s="38" t="str">
        <f t="shared" si="759"/>
        <v>Medium</v>
      </c>
      <c r="K10101" s="38" t="s">
        <v>12986</v>
      </c>
      <c r="L10101" s="48">
        <v>945.04</v>
      </c>
      <c r="M10101" s="34">
        <v>507.58</v>
      </c>
      <c r="N10101" s="40">
        <v>35052</v>
      </c>
      <c r="O10101" s="50">
        <f t="shared" si="760"/>
        <v>437.46</v>
      </c>
      <c r="P10101" s="50" t="e">
        <f>LOOKUP(C10101,CustomerDemographic!A10100:N13289,CustomerDemographic!D10100:D13289)</f>
        <v>#N/A</v>
      </c>
      <c r="Q10101" s="31" t="e">
        <f>LOOKUP(C10101,CustomerDemographic!A10100:N13289,CustomerDemographic!E10100:E13289)</f>
        <v>#N/A</v>
      </c>
      <c r="R10101" s="68" t="e">
        <f>LOOKUP(C10101,CustomerDemographic!A10100:N13289,CustomerDemographic!F10100:F13289)</f>
        <v>#N/A</v>
      </c>
      <c r="S10101" s="46" t="e">
        <f>LOOKUP(C10101,CustomerDemographic!A10100:N13289,CustomerDemographic!G10100:G13289)</f>
        <v>#N/A</v>
      </c>
      <c r="T10101" s="46"/>
      <c r="U10101" s="31" t="e">
        <f>LOOKUP(C10101,CustomerDemographic!A10100:N13289,CustomerDemographic!I10100:I13289)</f>
        <v>#N/A</v>
      </c>
      <c r="V10101" s="38" t="e">
        <f>LOOKUP(C10101,CustomerDemographic!A10100:N13289,CustomerDemographic!J10100:J13289)</f>
        <v>#N/A</v>
      </c>
      <c r="W10101" s="31" t="e">
        <f>LOOKUP(C10101,CustomerDemographic!A10100:N13289,CustomerDemographic!K10100:K13289)</f>
        <v>#N/A</v>
      </c>
      <c r="X10101" s="31" t="e">
        <f>LOOKUP(C10101,CustomerDemographic!A10100:N13289,CustomerDemographic!L10100:L13289)</f>
        <v>#N/A</v>
      </c>
      <c r="Y10101" s="31" t="e">
        <f>LOOKUP(C10101,CustomerDemographic!A10100:N13289,CustomerDemographic!M10100:M13289)</f>
        <v>#N/A</v>
      </c>
      <c r="Z10101" s="31" t="e">
        <f>LOOKUP(C10101,CustomerDemographic!A10100:N13289,CustomerDemographic!N10100:N13289)</f>
        <v>#N/A</v>
      </c>
      <c r="AA10101" s="31" t="e">
        <f>LOOKUP(C10101,CustomerAddress!A10100:F14099,CustomerAddress!C10100:C14099)</f>
        <v>#N/A</v>
      </c>
      <c r="AB10101" s="31" t="e">
        <f>LOOKUP(C10101,CustomerAddress!A10100:F14099,CustomerAddress!D10100:D14099)</f>
        <v>#N/A</v>
      </c>
      <c r="AC10101" s="31" t="e">
        <f>LOOKUP(C10101,CustomerAddress!A10100:F14099,CustomerAddress!F10100:F14099)</f>
        <v>#N/A</v>
      </c>
      <c r="AD10101" s="31">
        <f t="shared" si="761"/>
        <v>349</v>
      </c>
    </row>
    <row r="10102" spans="1:30" s="31" customFormat="1" ht="15.75" hidden="1" customHeight="1" x14ac:dyDescent="0.15">
      <c r="A10102" s="31">
        <v>10377</v>
      </c>
      <c r="B10102" s="31">
        <v>88</v>
      </c>
      <c r="C10102" s="31">
        <v>2695</v>
      </c>
      <c r="D10102" s="43">
        <v>42773</v>
      </c>
      <c r="E10102" s="43"/>
      <c r="F10102" s="31" t="b">
        <v>0</v>
      </c>
      <c r="G10102" s="33" t="s">
        <v>37</v>
      </c>
      <c r="H10102" s="33" t="s">
        <v>41</v>
      </c>
      <c r="I10102" s="33" t="s">
        <v>38</v>
      </c>
      <c r="J10102" s="38" t="str">
        <f t="shared" si="759"/>
        <v>Medium</v>
      </c>
      <c r="K10102" s="38" t="s">
        <v>12986</v>
      </c>
      <c r="L10102" s="48">
        <v>1198.46</v>
      </c>
      <c r="M10102" s="34">
        <v>381.1</v>
      </c>
      <c r="N10102" s="40">
        <v>41434</v>
      </c>
      <c r="O10102" s="50">
        <f t="shared" si="760"/>
        <v>817.36</v>
      </c>
      <c r="P10102" s="50" t="e">
        <f>LOOKUP(C10102,CustomerDemographic!A10101:N13290,CustomerDemographic!D10101:D13290)</f>
        <v>#N/A</v>
      </c>
      <c r="Q10102" s="31" t="e">
        <f>LOOKUP(C10102,CustomerDemographic!A10101:N13290,CustomerDemographic!E10101:E13290)</f>
        <v>#N/A</v>
      </c>
      <c r="R10102" s="68" t="e">
        <f>LOOKUP(C10102,CustomerDemographic!A10101:N13290,CustomerDemographic!F10101:F13290)</f>
        <v>#N/A</v>
      </c>
      <c r="S10102" s="46" t="e">
        <f>LOOKUP(C10102,CustomerDemographic!A10101:N13290,CustomerDemographic!G10101:G13290)</f>
        <v>#N/A</v>
      </c>
      <c r="T10102" s="46"/>
      <c r="U10102" s="31" t="e">
        <f>LOOKUP(C10102,CustomerDemographic!A10101:N13290,CustomerDemographic!I10101:I13290)</f>
        <v>#N/A</v>
      </c>
      <c r="V10102" s="38" t="e">
        <f>LOOKUP(C10102,CustomerDemographic!A10101:N13290,CustomerDemographic!J10101:J13290)</f>
        <v>#N/A</v>
      </c>
      <c r="W10102" s="31" t="e">
        <f>LOOKUP(C10102,CustomerDemographic!A10101:N13290,CustomerDemographic!K10101:K13290)</f>
        <v>#N/A</v>
      </c>
      <c r="X10102" s="31" t="e">
        <f>LOOKUP(C10102,CustomerDemographic!A10101:N13290,CustomerDemographic!L10101:L13290)</f>
        <v>#N/A</v>
      </c>
      <c r="Y10102" s="31" t="e">
        <f>LOOKUP(C10102,CustomerDemographic!A10101:N13290,CustomerDemographic!M10101:M13290)</f>
        <v>#N/A</v>
      </c>
      <c r="Z10102" s="31" t="e">
        <f>LOOKUP(C10102,CustomerDemographic!A10101:N13290,CustomerDemographic!N10101:N13290)</f>
        <v>#N/A</v>
      </c>
      <c r="AA10102" s="31" t="e">
        <f>LOOKUP(C10102,CustomerAddress!A10101:F14100,CustomerAddress!C10101:C14100)</f>
        <v>#N/A</v>
      </c>
      <c r="AB10102" s="31" t="e">
        <f>LOOKUP(C10102,CustomerAddress!A10101:F14100,CustomerAddress!D10101:D14100)</f>
        <v>#N/A</v>
      </c>
      <c r="AC10102" s="31" t="e">
        <f>LOOKUP(C10102,CustomerAddress!A10101:F14100,CustomerAddress!F10101:F14100)</f>
        <v>#N/A</v>
      </c>
      <c r="AD10102" s="31">
        <f t="shared" si="761"/>
        <v>326</v>
      </c>
    </row>
    <row r="10103" spans="1:30" s="31" customFormat="1" ht="15.75" hidden="1" customHeight="1" x14ac:dyDescent="0.15">
      <c r="A10103" s="31">
        <v>10378</v>
      </c>
      <c r="B10103" s="31">
        <v>0</v>
      </c>
      <c r="C10103" s="31">
        <v>1405</v>
      </c>
      <c r="D10103" s="43">
        <v>43066</v>
      </c>
      <c r="E10103" s="43"/>
      <c r="F10103" s="31" t="b">
        <v>0</v>
      </c>
      <c r="G10103" s="33" t="s">
        <v>37</v>
      </c>
      <c r="H10103" s="33" t="s">
        <v>41</v>
      </c>
      <c r="I10103" s="33" t="s">
        <v>38</v>
      </c>
      <c r="J10103" s="38" t="str">
        <f t="shared" si="759"/>
        <v>Medium</v>
      </c>
      <c r="K10103" s="38" t="s">
        <v>12986</v>
      </c>
      <c r="L10103" s="48">
        <v>363.01</v>
      </c>
      <c r="M10103" s="34">
        <v>290.41000000000003</v>
      </c>
      <c r="N10103" s="40">
        <v>38482</v>
      </c>
      <c r="O10103" s="50">
        <f t="shared" si="760"/>
        <v>72.599999999999966</v>
      </c>
      <c r="P10103" s="50" t="e">
        <f>LOOKUP(C10103,CustomerDemographic!A10102:N13291,CustomerDemographic!D10102:D13291)</f>
        <v>#N/A</v>
      </c>
      <c r="Q10103" s="31" t="e">
        <f>LOOKUP(C10103,CustomerDemographic!A10102:N13291,CustomerDemographic!E10102:E13291)</f>
        <v>#N/A</v>
      </c>
      <c r="R10103" s="68" t="e">
        <f>LOOKUP(C10103,CustomerDemographic!A10102:N13291,CustomerDemographic!F10102:F13291)</f>
        <v>#N/A</v>
      </c>
      <c r="S10103" s="46" t="e">
        <f>LOOKUP(C10103,CustomerDemographic!A10102:N13291,CustomerDemographic!G10102:G13291)</f>
        <v>#N/A</v>
      </c>
      <c r="T10103" s="46"/>
      <c r="U10103" s="31" t="e">
        <f>LOOKUP(C10103,CustomerDemographic!A10102:N13291,CustomerDemographic!I10102:I13291)</f>
        <v>#N/A</v>
      </c>
      <c r="V10103" s="38" t="e">
        <f>LOOKUP(C10103,CustomerDemographic!A10102:N13291,CustomerDemographic!J10102:J13291)</f>
        <v>#N/A</v>
      </c>
      <c r="W10103" s="31" t="e">
        <f>LOOKUP(C10103,CustomerDemographic!A10102:N13291,CustomerDemographic!K10102:K13291)</f>
        <v>#N/A</v>
      </c>
      <c r="X10103" s="31" t="e">
        <f>LOOKUP(C10103,CustomerDemographic!A10102:N13291,CustomerDemographic!L10102:L13291)</f>
        <v>#N/A</v>
      </c>
      <c r="Y10103" s="31" t="e">
        <f>LOOKUP(C10103,CustomerDemographic!A10102:N13291,CustomerDemographic!M10102:M13291)</f>
        <v>#N/A</v>
      </c>
      <c r="Z10103" s="31" t="e">
        <f>LOOKUP(C10103,CustomerDemographic!A10102:N13291,CustomerDemographic!N10102:N13291)</f>
        <v>#N/A</v>
      </c>
      <c r="AA10103" s="31" t="e">
        <f>LOOKUP(C10103,CustomerAddress!A10102:F14101,CustomerAddress!C10102:C14101)</f>
        <v>#N/A</v>
      </c>
      <c r="AB10103" s="31" t="e">
        <f>LOOKUP(C10103,CustomerAddress!A10102:F14101,CustomerAddress!D10102:D14101)</f>
        <v>#N/A</v>
      </c>
      <c r="AC10103" s="31" t="e">
        <f>LOOKUP(C10103,CustomerAddress!A10102:F14101,CustomerAddress!F10102:F14101)</f>
        <v>#N/A</v>
      </c>
      <c r="AD10103" s="31">
        <f t="shared" si="761"/>
        <v>33</v>
      </c>
    </row>
    <row r="10104" spans="1:30" s="31" customFormat="1" ht="15.75" hidden="1" customHeight="1" x14ac:dyDescent="0.15">
      <c r="A10104" s="31">
        <v>10379</v>
      </c>
      <c r="B10104" s="31">
        <v>59</v>
      </c>
      <c r="C10104" s="31">
        <v>1977</v>
      </c>
      <c r="D10104" s="43">
        <v>42986</v>
      </c>
      <c r="E10104" s="43"/>
      <c r="F10104" s="31" t="b">
        <v>1</v>
      </c>
      <c r="G10104" s="33" t="s">
        <v>37</v>
      </c>
      <c r="H10104" s="36" t="s">
        <v>12747</v>
      </c>
      <c r="I10104" s="33" t="s">
        <v>38</v>
      </c>
      <c r="J10104" s="38" t="str">
        <f t="shared" si="759"/>
        <v>Medium</v>
      </c>
      <c r="K10104" s="38" t="s">
        <v>12986</v>
      </c>
      <c r="L10104" s="48">
        <v>1061.56</v>
      </c>
      <c r="M10104" s="34">
        <v>733.58</v>
      </c>
      <c r="N10104" s="40">
        <v>40779</v>
      </c>
      <c r="O10104" s="50">
        <f t="shared" si="760"/>
        <v>327.9799999999999</v>
      </c>
      <c r="P10104" s="50" t="e">
        <f>LOOKUP(C10104,CustomerDemographic!A10103:N13292,CustomerDemographic!D10103:D13292)</f>
        <v>#N/A</v>
      </c>
      <c r="Q10104" s="31" t="e">
        <f>LOOKUP(C10104,CustomerDemographic!A10103:N13292,CustomerDemographic!E10103:E13292)</f>
        <v>#N/A</v>
      </c>
      <c r="R10104" s="68" t="e">
        <f>LOOKUP(C10104,CustomerDemographic!A10103:N13292,CustomerDemographic!F10103:F13292)</f>
        <v>#N/A</v>
      </c>
      <c r="S10104" s="46" t="e">
        <f>LOOKUP(C10104,CustomerDemographic!A10103:N13292,CustomerDemographic!G10103:G13292)</f>
        <v>#N/A</v>
      </c>
      <c r="T10104" s="46"/>
      <c r="U10104" s="31" t="e">
        <f>LOOKUP(C10104,CustomerDemographic!A10103:N13292,CustomerDemographic!I10103:I13292)</f>
        <v>#N/A</v>
      </c>
      <c r="V10104" s="38" t="e">
        <f>LOOKUP(C10104,CustomerDemographic!A10103:N13292,CustomerDemographic!J10103:J13292)</f>
        <v>#N/A</v>
      </c>
      <c r="W10104" s="31" t="e">
        <f>LOOKUP(C10104,CustomerDemographic!A10103:N13292,CustomerDemographic!K10103:K13292)</f>
        <v>#N/A</v>
      </c>
      <c r="X10104" s="31" t="e">
        <f>LOOKUP(C10104,CustomerDemographic!A10103:N13292,CustomerDemographic!L10103:L13292)</f>
        <v>#N/A</v>
      </c>
      <c r="Y10104" s="31" t="e">
        <f>LOOKUP(C10104,CustomerDemographic!A10103:N13292,CustomerDemographic!M10103:M13292)</f>
        <v>#N/A</v>
      </c>
      <c r="Z10104" s="31" t="e">
        <f>LOOKUP(C10104,CustomerDemographic!A10103:N13292,CustomerDemographic!N10103:N13292)</f>
        <v>#N/A</v>
      </c>
      <c r="AA10104" s="31" t="e">
        <f>LOOKUP(C10104,CustomerAddress!A10103:F14102,CustomerAddress!C10103:C14102)</f>
        <v>#N/A</v>
      </c>
      <c r="AB10104" s="31" t="e">
        <f>LOOKUP(C10104,CustomerAddress!A10103:F14102,CustomerAddress!D10103:D14102)</f>
        <v>#N/A</v>
      </c>
      <c r="AC10104" s="31" t="e">
        <f>LOOKUP(C10104,CustomerAddress!A10103:F14102,CustomerAddress!F10103:F14102)</f>
        <v>#N/A</v>
      </c>
      <c r="AD10104" s="31">
        <f t="shared" si="761"/>
        <v>113</v>
      </c>
    </row>
    <row r="10105" spans="1:30" s="31" customFormat="1" ht="15.75" hidden="1" customHeight="1" x14ac:dyDescent="0.15">
      <c r="A10105" s="31">
        <v>10380</v>
      </c>
      <c r="B10105" s="31">
        <v>45</v>
      </c>
      <c r="C10105" s="31">
        <v>1947</v>
      </c>
      <c r="D10105" s="43">
        <v>42755</v>
      </c>
      <c r="E10105" s="43"/>
      <c r="F10105" s="31" t="b">
        <v>1</v>
      </c>
      <c r="G10105" s="33" t="s">
        <v>37</v>
      </c>
      <c r="H10105" s="36" t="s">
        <v>12747</v>
      </c>
      <c r="I10105" s="33" t="s">
        <v>38</v>
      </c>
      <c r="J10105" s="38" t="str">
        <f t="shared" si="759"/>
        <v>Large</v>
      </c>
      <c r="K10105" s="38" t="s">
        <v>12987</v>
      </c>
      <c r="L10105" s="48">
        <v>441.49</v>
      </c>
      <c r="M10105" s="34">
        <v>84.99</v>
      </c>
      <c r="N10105" s="40">
        <v>41848</v>
      </c>
      <c r="O10105" s="50">
        <f t="shared" si="760"/>
        <v>356.5</v>
      </c>
      <c r="P10105" s="50" t="e">
        <f>LOOKUP(C10105,CustomerDemographic!A10104:N13293,CustomerDemographic!D10104:D13293)</f>
        <v>#N/A</v>
      </c>
      <c r="Q10105" s="31" t="e">
        <f>LOOKUP(C10105,CustomerDemographic!A10104:N13293,CustomerDemographic!E10104:E13293)</f>
        <v>#N/A</v>
      </c>
      <c r="R10105" s="68" t="e">
        <f>LOOKUP(C10105,CustomerDemographic!A10104:N13293,CustomerDemographic!F10104:F13293)</f>
        <v>#N/A</v>
      </c>
      <c r="S10105" s="46" t="e">
        <f>LOOKUP(C10105,CustomerDemographic!A10104:N13293,CustomerDemographic!G10104:G13293)</f>
        <v>#N/A</v>
      </c>
      <c r="T10105" s="46"/>
      <c r="U10105" s="31" t="e">
        <f>LOOKUP(C10105,CustomerDemographic!A10104:N13293,CustomerDemographic!I10104:I13293)</f>
        <v>#N/A</v>
      </c>
      <c r="V10105" s="38" t="e">
        <f>LOOKUP(C10105,CustomerDemographic!A10104:N13293,CustomerDemographic!J10104:J13293)</f>
        <v>#N/A</v>
      </c>
      <c r="W10105" s="31" t="e">
        <f>LOOKUP(C10105,CustomerDemographic!A10104:N13293,CustomerDemographic!K10104:K13293)</f>
        <v>#N/A</v>
      </c>
      <c r="X10105" s="31" t="e">
        <f>LOOKUP(C10105,CustomerDemographic!A10104:N13293,CustomerDemographic!L10104:L13293)</f>
        <v>#N/A</v>
      </c>
      <c r="Y10105" s="31" t="e">
        <f>LOOKUP(C10105,CustomerDemographic!A10104:N13293,CustomerDemographic!M10104:M13293)</f>
        <v>#N/A</v>
      </c>
      <c r="Z10105" s="31" t="e">
        <f>LOOKUP(C10105,CustomerDemographic!A10104:N13293,CustomerDemographic!N10104:N13293)</f>
        <v>#N/A</v>
      </c>
      <c r="AA10105" s="31" t="e">
        <f>LOOKUP(C10105,CustomerAddress!A10104:F14103,CustomerAddress!C10104:C14103)</f>
        <v>#N/A</v>
      </c>
      <c r="AB10105" s="31" t="e">
        <f>LOOKUP(C10105,CustomerAddress!A10104:F14103,CustomerAddress!D10104:D14103)</f>
        <v>#N/A</v>
      </c>
      <c r="AC10105" s="31" t="e">
        <f>LOOKUP(C10105,CustomerAddress!A10104:F14103,CustomerAddress!F10104:F14103)</f>
        <v>#N/A</v>
      </c>
      <c r="AD10105" s="31">
        <f t="shared" si="761"/>
        <v>344</v>
      </c>
    </row>
    <row r="10106" spans="1:30" s="31" customFormat="1" ht="15.75" hidden="1" customHeight="1" x14ac:dyDescent="0.15">
      <c r="A10106" s="31">
        <v>10381</v>
      </c>
      <c r="B10106" s="31">
        <v>14</v>
      </c>
      <c r="C10106" s="31">
        <v>2593</v>
      </c>
      <c r="D10106" s="43">
        <v>43039</v>
      </c>
      <c r="E10106" s="43"/>
      <c r="F10106" s="31" t="b">
        <v>1</v>
      </c>
      <c r="G10106" s="33" t="s">
        <v>37</v>
      </c>
      <c r="H10106" s="33" t="s">
        <v>39</v>
      </c>
      <c r="I10106" s="33" t="s">
        <v>38</v>
      </c>
      <c r="J10106" s="38" t="str">
        <f t="shared" si="759"/>
        <v>Medium</v>
      </c>
      <c r="K10106" s="38" t="s">
        <v>12986</v>
      </c>
      <c r="L10106" s="48">
        <v>1386.84</v>
      </c>
      <c r="M10106" s="34">
        <v>1234.29</v>
      </c>
      <c r="N10106" s="40">
        <v>37838</v>
      </c>
      <c r="O10106" s="50">
        <f t="shared" si="760"/>
        <v>152.54999999999995</v>
      </c>
      <c r="P10106" s="50" t="e">
        <f>LOOKUP(C10106,CustomerDemographic!A10105:N13294,CustomerDemographic!D10105:D13294)</f>
        <v>#N/A</v>
      </c>
      <c r="Q10106" s="31" t="e">
        <f>LOOKUP(C10106,CustomerDemographic!A10105:N13294,CustomerDemographic!E10105:E13294)</f>
        <v>#N/A</v>
      </c>
      <c r="R10106" s="68" t="e">
        <f>LOOKUP(C10106,CustomerDemographic!A10105:N13294,CustomerDemographic!F10105:F13294)</f>
        <v>#N/A</v>
      </c>
      <c r="S10106" s="46" t="e">
        <f>LOOKUP(C10106,CustomerDemographic!A10105:N13294,CustomerDemographic!G10105:G13294)</f>
        <v>#N/A</v>
      </c>
      <c r="T10106" s="46"/>
      <c r="U10106" s="31" t="e">
        <f>LOOKUP(C10106,CustomerDemographic!A10105:N13294,CustomerDemographic!I10105:I13294)</f>
        <v>#N/A</v>
      </c>
      <c r="V10106" s="38" t="e">
        <f>LOOKUP(C10106,CustomerDemographic!A10105:N13294,CustomerDemographic!J10105:J13294)</f>
        <v>#N/A</v>
      </c>
      <c r="W10106" s="31" t="e">
        <f>LOOKUP(C10106,CustomerDemographic!A10105:N13294,CustomerDemographic!K10105:K13294)</f>
        <v>#N/A</v>
      </c>
      <c r="X10106" s="31" t="e">
        <f>LOOKUP(C10106,CustomerDemographic!A10105:N13294,CustomerDemographic!L10105:L13294)</f>
        <v>#N/A</v>
      </c>
      <c r="Y10106" s="31" t="e">
        <f>LOOKUP(C10106,CustomerDemographic!A10105:N13294,CustomerDemographic!M10105:M13294)</f>
        <v>#N/A</v>
      </c>
      <c r="Z10106" s="31" t="e">
        <f>LOOKUP(C10106,CustomerDemographic!A10105:N13294,CustomerDemographic!N10105:N13294)</f>
        <v>#N/A</v>
      </c>
      <c r="AA10106" s="31" t="e">
        <f>LOOKUP(C10106,CustomerAddress!A10105:F14104,CustomerAddress!C10105:C14104)</f>
        <v>#N/A</v>
      </c>
      <c r="AB10106" s="31" t="e">
        <f>LOOKUP(C10106,CustomerAddress!A10105:F14104,CustomerAddress!D10105:D14104)</f>
        <v>#N/A</v>
      </c>
      <c r="AC10106" s="31" t="e">
        <f>LOOKUP(C10106,CustomerAddress!A10105:F14104,CustomerAddress!F10105:F14104)</f>
        <v>#N/A</v>
      </c>
      <c r="AD10106" s="31">
        <f t="shared" si="761"/>
        <v>60</v>
      </c>
    </row>
    <row r="10107" spans="1:30" s="31" customFormat="1" ht="15.75" hidden="1" customHeight="1" x14ac:dyDescent="0.15">
      <c r="A10107" s="31">
        <v>10382</v>
      </c>
      <c r="B10107" s="31">
        <v>23</v>
      </c>
      <c r="C10107" s="31">
        <v>3463</v>
      </c>
      <c r="D10107" s="43">
        <v>42769</v>
      </c>
      <c r="E10107" s="43"/>
      <c r="F10107" s="31" t="b">
        <v>1</v>
      </c>
      <c r="G10107" s="33" t="s">
        <v>37</v>
      </c>
      <c r="H10107" s="33" t="s">
        <v>41</v>
      </c>
      <c r="I10107" s="33" t="s">
        <v>45</v>
      </c>
      <c r="J10107" s="38" t="str">
        <f t="shared" si="759"/>
        <v>Small</v>
      </c>
      <c r="K10107" s="38" t="s">
        <v>3629</v>
      </c>
      <c r="L10107" s="48">
        <v>688.63</v>
      </c>
      <c r="M10107" s="34">
        <v>612.88</v>
      </c>
      <c r="N10107" s="40">
        <v>34244</v>
      </c>
      <c r="O10107" s="50">
        <f t="shared" si="760"/>
        <v>75.75</v>
      </c>
      <c r="P10107" s="50" t="e">
        <f>LOOKUP(C10107,CustomerDemographic!A10106:N13295,CustomerDemographic!D10106:D13295)</f>
        <v>#N/A</v>
      </c>
      <c r="Q10107" s="31" t="e">
        <f>LOOKUP(C10107,CustomerDemographic!A10106:N13295,CustomerDemographic!E10106:E13295)</f>
        <v>#N/A</v>
      </c>
      <c r="R10107" s="68" t="e">
        <f>LOOKUP(C10107,CustomerDemographic!A10106:N13295,CustomerDemographic!F10106:F13295)</f>
        <v>#N/A</v>
      </c>
      <c r="S10107" s="46" t="e">
        <f>LOOKUP(C10107,CustomerDemographic!A10106:N13295,CustomerDemographic!G10106:G13295)</f>
        <v>#N/A</v>
      </c>
      <c r="T10107" s="46"/>
      <c r="U10107" s="31" t="e">
        <f>LOOKUP(C10107,CustomerDemographic!A10106:N13295,CustomerDemographic!I10106:I13295)</f>
        <v>#N/A</v>
      </c>
      <c r="V10107" s="38" t="e">
        <f>LOOKUP(C10107,CustomerDemographic!A10106:N13295,CustomerDemographic!J10106:J13295)</f>
        <v>#N/A</v>
      </c>
      <c r="W10107" s="31" t="e">
        <f>LOOKUP(C10107,CustomerDemographic!A10106:N13295,CustomerDemographic!K10106:K13295)</f>
        <v>#N/A</v>
      </c>
      <c r="X10107" s="31" t="e">
        <f>LOOKUP(C10107,CustomerDemographic!A10106:N13295,CustomerDemographic!L10106:L13295)</f>
        <v>#N/A</v>
      </c>
      <c r="Y10107" s="31" t="e">
        <f>LOOKUP(C10107,CustomerDemographic!A10106:N13295,CustomerDemographic!M10106:M13295)</f>
        <v>#N/A</v>
      </c>
      <c r="Z10107" s="31" t="e">
        <f>LOOKUP(C10107,CustomerDemographic!A10106:N13295,CustomerDemographic!N10106:N13295)</f>
        <v>#N/A</v>
      </c>
      <c r="AA10107" s="31" t="e">
        <f>LOOKUP(C10107,CustomerAddress!A10106:F14105,CustomerAddress!C10106:C14105)</f>
        <v>#N/A</v>
      </c>
      <c r="AB10107" s="31" t="e">
        <f>LOOKUP(C10107,CustomerAddress!A10106:F14105,CustomerAddress!D10106:D14105)</f>
        <v>#N/A</v>
      </c>
      <c r="AC10107" s="31" t="e">
        <f>LOOKUP(C10107,CustomerAddress!A10106:F14105,CustomerAddress!F10106:F14105)</f>
        <v>#N/A</v>
      </c>
      <c r="AD10107" s="31">
        <f t="shared" si="761"/>
        <v>330</v>
      </c>
    </row>
    <row r="10108" spans="1:30" s="31" customFormat="1" ht="15.75" hidden="1" customHeight="1" x14ac:dyDescent="0.15">
      <c r="A10108" s="31">
        <v>10383</v>
      </c>
      <c r="B10108" s="31">
        <v>50</v>
      </c>
      <c r="C10108" s="31">
        <v>2060</v>
      </c>
      <c r="D10108" s="43">
        <v>42934</v>
      </c>
      <c r="E10108" s="43"/>
      <c r="F10108" s="31" t="b">
        <v>0</v>
      </c>
      <c r="G10108" s="33" t="s">
        <v>37</v>
      </c>
      <c r="H10108" s="33" t="s">
        <v>44</v>
      </c>
      <c r="I10108" s="33" t="s">
        <v>38</v>
      </c>
      <c r="J10108" s="38" t="str">
        <f t="shared" si="759"/>
        <v>Small</v>
      </c>
      <c r="K10108" s="38" t="s">
        <v>3629</v>
      </c>
      <c r="L10108" s="48">
        <v>175.89</v>
      </c>
      <c r="M10108" s="34">
        <v>131.91999999999999</v>
      </c>
      <c r="N10108" s="40">
        <v>37668</v>
      </c>
      <c r="O10108" s="50">
        <f t="shared" si="760"/>
        <v>43.97</v>
      </c>
      <c r="P10108" s="50" t="e">
        <f>LOOKUP(C10108,CustomerDemographic!A10107:N13296,CustomerDemographic!D10107:D13296)</f>
        <v>#N/A</v>
      </c>
      <c r="Q10108" s="31" t="e">
        <f>LOOKUP(C10108,CustomerDemographic!A10107:N13296,CustomerDemographic!E10107:E13296)</f>
        <v>#N/A</v>
      </c>
      <c r="R10108" s="68" t="e">
        <f>LOOKUP(C10108,CustomerDemographic!A10107:N13296,CustomerDemographic!F10107:F13296)</f>
        <v>#N/A</v>
      </c>
      <c r="S10108" s="46" t="e">
        <f>LOOKUP(C10108,CustomerDemographic!A10107:N13296,CustomerDemographic!G10107:G13296)</f>
        <v>#N/A</v>
      </c>
      <c r="T10108" s="46"/>
      <c r="U10108" s="31" t="e">
        <f>LOOKUP(C10108,CustomerDemographic!A10107:N13296,CustomerDemographic!I10107:I13296)</f>
        <v>#N/A</v>
      </c>
      <c r="V10108" s="38" t="e">
        <f>LOOKUP(C10108,CustomerDemographic!A10107:N13296,CustomerDemographic!J10107:J13296)</f>
        <v>#N/A</v>
      </c>
      <c r="W10108" s="31" t="e">
        <f>LOOKUP(C10108,CustomerDemographic!A10107:N13296,CustomerDemographic!K10107:K13296)</f>
        <v>#N/A</v>
      </c>
      <c r="X10108" s="31" t="e">
        <f>LOOKUP(C10108,CustomerDemographic!A10107:N13296,CustomerDemographic!L10107:L13296)</f>
        <v>#N/A</v>
      </c>
      <c r="Y10108" s="31" t="e">
        <f>LOOKUP(C10108,CustomerDemographic!A10107:N13296,CustomerDemographic!M10107:M13296)</f>
        <v>#N/A</v>
      </c>
      <c r="Z10108" s="31" t="e">
        <f>LOOKUP(C10108,CustomerDemographic!A10107:N13296,CustomerDemographic!N10107:N13296)</f>
        <v>#N/A</v>
      </c>
      <c r="AA10108" s="31" t="e">
        <f>LOOKUP(C10108,CustomerAddress!A10107:F14106,CustomerAddress!C10107:C14106)</f>
        <v>#N/A</v>
      </c>
      <c r="AB10108" s="31" t="e">
        <f>LOOKUP(C10108,CustomerAddress!A10107:F14106,CustomerAddress!D10107:D14106)</f>
        <v>#N/A</v>
      </c>
      <c r="AC10108" s="31" t="e">
        <f>LOOKUP(C10108,CustomerAddress!A10107:F14106,CustomerAddress!F10107:F14106)</f>
        <v>#N/A</v>
      </c>
      <c r="AD10108" s="31">
        <f t="shared" si="761"/>
        <v>165</v>
      </c>
    </row>
    <row r="10109" spans="1:30" s="31" customFormat="1" ht="15.75" hidden="1" customHeight="1" x14ac:dyDescent="0.15">
      <c r="A10109" s="31">
        <v>10384</v>
      </c>
      <c r="B10109" s="31">
        <v>86</v>
      </c>
      <c r="C10109" s="31">
        <v>128</v>
      </c>
      <c r="D10109" s="43">
        <v>42962</v>
      </c>
      <c r="E10109" s="43"/>
      <c r="F10109" s="31" t="b">
        <v>1</v>
      </c>
      <c r="G10109" s="33" t="s">
        <v>37</v>
      </c>
      <c r="H10109" s="33" t="s">
        <v>40</v>
      </c>
      <c r="I10109" s="33" t="s">
        <v>38</v>
      </c>
      <c r="J10109" s="38" t="str">
        <f t="shared" si="759"/>
        <v>Small</v>
      </c>
      <c r="K10109" s="38" t="s">
        <v>3629</v>
      </c>
      <c r="L10109" s="48">
        <v>235.63</v>
      </c>
      <c r="M10109" s="34">
        <v>125.07</v>
      </c>
      <c r="N10109" s="40">
        <v>41434</v>
      </c>
      <c r="O10109" s="50">
        <f t="shared" si="760"/>
        <v>110.56</v>
      </c>
      <c r="P10109" s="50" t="e">
        <f>LOOKUP(C10109,CustomerDemographic!A10108:N13297,CustomerDemographic!D10108:D13297)</f>
        <v>#N/A</v>
      </c>
      <c r="Q10109" s="31" t="e">
        <f>LOOKUP(C10109,CustomerDemographic!A10108:N13297,CustomerDemographic!E10108:E13297)</f>
        <v>#N/A</v>
      </c>
      <c r="R10109" s="68" t="e">
        <f>LOOKUP(C10109,CustomerDemographic!A10108:N13297,CustomerDemographic!F10108:F13297)</f>
        <v>#N/A</v>
      </c>
      <c r="S10109" s="46" t="e">
        <f>LOOKUP(C10109,CustomerDemographic!A10108:N13297,CustomerDemographic!G10108:G13297)</f>
        <v>#N/A</v>
      </c>
      <c r="T10109" s="46"/>
      <c r="U10109" s="31" t="e">
        <f>LOOKUP(C10109,CustomerDemographic!A10108:N13297,CustomerDemographic!I10108:I13297)</f>
        <v>#N/A</v>
      </c>
      <c r="V10109" s="38" t="e">
        <f>LOOKUP(C10109,CustomerDemographic!A10108:N13297,CustomerDemographic!J10108:J13297)</f>
        <v>#N/A</v>
      </c>
      <c r="W10109" s="31" t="e">
        <f>LOOKUP(C10109,CustomerDemographic!A10108:N13297,CustomerDemographic!K10108:K13297)</f>
        <v>#N/A</v>
      </c>
      <c r="X10109" s="31" t="e">
        <f>LOOKUP(C10109,CustomerDemographic!A10108:N13297,CustomerDemographic!L10108:L13297)</f>
        <v>#N/A</v>
      </c>
      <c r="Y10109" s="31" t="e">
        <f>LOOKUP(C10109,CustomerDemographic!A10108:N13297,CustomerDemographic!M10108:M13297)</f>
        <v>#N/A</v>
      </c>
      <c r="Z10109" s="31" t="e">
        <f>LOOKUP(C10109,CustomerDemographic!A10108:N13297,CustomerDemographic!N10108:N13297)</f>
        <v>#N/A</v>
      </c>
      <c r="AA10109" s="31" t="e">
        <f>LOOKUP(C10109,CustomerAddress!A10108:F14107,CustomerAddress!C10108:C14107)</f>
        <v>#N/A</v>
      </c>
      <c r="AB10109" s="31" t="e">
        <f>LOOKUP(C10109,CustomerAddress!A10108:F14107,CustomerAddress!D10108:D14107)</f>
        <v>#N/A</v>
      </c>
      <c r="AC10109" s="31" t="e">
        <f>LOOKUP(C10109,CustomerAddress!A10108:F14107,CustomerAddress!F10108:F14107)</f>
        <v>#N/A</v>
      </c>
      <c r="AD10109" s="31">
        <f t="shared" si="761"/>
        <v>137</v>
      </c>
    </row>
    <row r="10110" spans="1:30" s="31" customFormat="1" ht="15.75" hidden="1" customHeight="1" x14ac:dyDescent="0.15">
      <c r="A10110" s="31">
        <v>10385</v>
      </c>
      <c r="B10110" s="31">
        <v>81</v>
      </c>
      <c r="C10110" s="31">
        <v>2776</v>
      </c>
      <c r="D10110" s="43">
        <v>43053</v>
      </c>
      <c r="E10110" s="43"/>
      <c r="F10110" s="31" t="b">
        <v>1</v>
      </c>
      <c r="G10110" s="33" t="s">
        <v>37</v>
      </c>
      <c r="H10110" s="33" t="s">
        <v>41</v>
      </c>
      <c r="I10110" s="33" t="s">
        <v>38</v>
      </c>
      <c r="J10110" s="38" t="str">
        <f t="shared" si="759"/>
        <v>Medium</v>
      </c>
      <c r="K10110" s="38" t="s">
        <v>12986</v>
      </c>
      <c r="L10110" s="48">
        <v>586.45000000000005</v>
      </c>
      <c r="M10110" s="34">
        <v>521.94000000000005</v>
      </c>
      <c r="N10110" s="40">
        <v>33429</v>
      </c>
      <c r="O10110" s="50">
        <f t="shared" si="760"/>
        <v>64.509999999999991</v>
      </c>
      <c r="P10110" s="50" t="e">
        <f>LOOKUP(C10110,CustomerDemographic!A10109:N13298,CustomerDemographic!D10109:D13298)</f>
        <v>#N/A</v>
      </c>
      <c r="Q10110" s="31" t="e">
        <f>LOOKUP(C10110,CustomerDemographic!A10109:N13298,CustomerDemographic!E10109:E13298)</f>
        <v>#N/A</v>
      </c>
      <c r="R10110" s="68" t="e">
        <f>LOOKUP(C10110,CustomerDemographic!A10109:N13298,CustomerDemographic!F10109:F13298)</f>
        <v>#N/A</v>
      </c>
      <c r="S10110" s="46" t="e">
        <f>LOOKUP(C10110,CustomerDemographic!A10109:N13298,CustomerDemographic!G10109:G13298)</f>
        <v>#N/A</v>
      </c>
      <c r="T10110" s="46"/>
      <c r="U10110" s="31" t="e">
        <f>LOOKUP(C10110,CustomerDemographic!A10109:N13298,CustomerDemographic!I10109:I13298)</f>
        <v>#N/A</v>
      </c>
      <c r="V10110" s="38" t="e">
        <f>LOOKUP(C10110,CustomerDemographic!A10109:N13298,CustomerDemographic!J10109:J13298)</f>
        <v>#N/A</v>
      </c>
      <c r="W10110" s="31" t="e">
        <f>LOOKUP(C10110,CustomerDemographic!A10109:N13298,CustomerDemographic!K10109:K13298)</f>
        <v>#N/A</v>
      </c>
      <c r="X10110" s="31" t="e">
        <f>LOOKUP(C10110,CustomerDemographic!A10109:N13298,CustomerDemographic!L10109:L13298)</f>
        <v>#N/A</v>
      </c>
      <c r="Y10110" s="31" t="e">
        <f>LOOKUP(C10110,CustomerDemographic!A10109:N13298,CustomerDemographic!M10109:M13298)</f>
        <v>#N/A</v>
      </c>
      <c r="Z10110" s="31" t="e">
        <f>LOOKUP(C10110,CustomerDemographic!A10109:N13298,CustomerDemographic!N10109:N13298)</f>
        <v>#N/A</v>
      </c>
      <c r="AA10110" s="31" t="e">
        <f>LOOKUP(C10110,CustomerAddress!A10109:F14108,CustomerAddress!C10109:C14108)</f>
        <v>#N/A</v>
      </c>
      <c r="AB10110" s="31" t="e">
        <f>LOOKUP(C10110,CustomerAddress!A10109:F14108,CustomerAddress!D10109:D14108)</f>
        <v>#N/A</v>
      </c>
      <c r="AC10110" s="31" t="e">
        <f>LOOKUP(C10110,CustomerAddress!A10109:F14108,CustomerAddress!F10109:F14108)</f>
        <v>#N/A</v>
      </c>
      <c r="AD10110" s="31">
        <f t="shared" si="761"/>
        <v>46</v>
      </c>
    </row>
    <row r="10111" spans="1:30" s="31" customFormat="1" ht="15.75" hidden="1" customHeight="1" x14ac:dyDescent="0.15">
      <c r="A10111" s="31">
        <v>10386</v>
      </c>
      <c r="B10111" s="31">
        <v>0</v>
      </c>
      <c r="C10111" s="31">
        <v>234</v>
      </c>
      <c r="D10111" s="43">
        <v>42925</v>
      </c>
      <c r="E10111" s="43"/>
      <c r="F10111" s="31" t="b">
        <v>0</v>
      </c>
      <c r="G10111" s="33" t="s">
        <v>37</v>
      </c>
      <c r="H10111" s="33" t="s">
        <v>40</v>
      </c>
      <c r="I10111" s="33" t="s">
        <v>38</v>
      </c>
      <c r="J10111" s="38" t="str">
        <f t="shared" si="759"/>
        <v>Small</v>
      </c>
      <c r="K10111" s="38" t="s">
        <v>3629</v>
      </c>
      <c r="L10111" s="48">
        <v>71.16</v>
      </c>
      <c r="M10111" s="34">
        <v>56.93</v>
      </c>
      <c r="N10111" s="40">
        <v>42172</v>
      </c>
      <c r="O10111" s="50">
        <f t="shared" si="760"/>
        <v>14.229999999999997</v>
      </c>
      <c r="P10111" s="50" t="e">
        <f>LOOKUP(C10111,CustomerDemographic!A10110:N13299,CustomerDemographic!D10110:D13299)</f>
        <v>#N/A</v>
      </c>
      <c r="Q10111" s="31" t="e">
        <f>LOOKUP(C10111,CustomerDemographic!A10110:N13299,CustomerDemographic!E10110:E13299)</f>
        <v>#N/A</v>
      </c>
      <c r="R10111" s="68" t="e">
        <f>LOOKUP(C10111,CustomerDemographic!A10110:N13299,CustomerDemographic!F10110:F13299)</f>
        <v>#N/A</v>
      </c>
      <c r="S10111" s="46" t="e">
        <f>LOOKUP(C10111,CustomerDemographic!A10110:N13299,CustomerDemographic!G10110:G13299)</f>
        <v>#N/A</v>
      </c>
      <c r="T10111" s="46"/>
      <c r="U10111" s="31" t="e">
        <f>LOOKUP(C10111,CustomerDemographic!A10110:N13299,CustomerDemographic!I10110:I13299)</f>
        <v>#N/A</v>
      </c>
      <c r="V10111" s="38" t="e">
        <f>LOOKUP(C10111,CustomerDemographic!A10110:N13299,CustomerDemographic!J10110:J13299)</f>
        <v>#N/A</v>
      </c>
      <c r="W10111" s="31" t="e">
        <f>LOOKUP(C10111,CustomerDemographic!A10110:N13299,CustomerDemographic!K10110:K13299)</f>
        <v>#N/A</v>
      </c>
      <c r="X10111" s="31" t="e">
        <f>LOOKUP(C10111,CustomerDemographic!A10110:N13299,CustomerDemographic!L10110:L13299)</f>
        <v>#N/A</v>
      </c>
      <c r="Y10111" s="31" t="e">
        <f>LOOKUP(C10111,CustomerDemographic!A10110:N13299,CustomerDemographic!M10110:M13299)</f>
        <v>#N/A</v>
      </c>
      <c r="Z10111" s="31" t="e">
        <f>LOOKUP(C10111,CustomerDemographic!A10110:N13299,CustomerDemographic!N10110:N13299)</f>
        <v>#N/A</v>
      </c>
      <c r="AA10111" s="31" t="e">
        <f>LOOKUP(C10111,CustomerAddress!A10110:F14109,CustomerAddress!C10110:C14109)</f>
        <v>#N/A</v>
      </c>
      <c r="AB10111" s="31" t="e">
        <f>LOOKUP(C10111,CustomerAddress!A10110:F14109,CustomerAddress!D10110:D14109)</f>
        <v>#N/A</v>
      </c>
      <c r="AC10111" s="31" t="e">
        <f>LOOKUP(C10111,CustomerAddress!A10110:F14109,CustomerAddress!F10110:F14109)</f>
        <v>#N/A</v>
      </c>
      <c r="AD10111" s="31">
        <f t="shared" si="761"/>
        <v>174</v>
      </c>
    </row>
    <row r="10112" spans="1:30" s="31" customFormat="1" ht="15.75" hidden="1" customHeight="1" x14ac:dyDescent="0.15">
      <c r="A10112" s="31">
        <v>10387</v>
      </c>
      <c r="B10112" s="31">
        <v>68</v>
      </c>
      <c r="C10112" s="31">
        <v>3273</v>
      </c>
      <c r="D10112" s="43">
        <v>42931</v>
      </c>
      <c r="E10112" s="43"/>
      <c r="F10112" s="31" t="b">
        <v>0</v>
      </c>
      <c r="G10112" s="33" t="s">
        <v>37</v>
      </c>
      <c r="H10112" s="33" t="s">
        <v>40</v>
      </c>
      <c r="I10112" s="33" t="s">
        <v>38</v>
      </c>
      <c r="J10112" s="38" t="str">
        <f t="shared" si="759"/>
        <v>Medium</v>
      </c>
      <c r="K10112" s="38" t="s">
        <v>12986</v>
      </c>
      <c r="L10112" s="48">
        <v>1636.9</v>
      </c>
      <c r="M10112" s="34">
        <v>44.71</v>
      </c>
      <c r="N10112" s="40">
        <v>39915</v>
      </c>
      <c r="O10112" s="50">
        <f t="shared" si="760"/>
        <v>1592.19</v>
      </c>
      <c r="P10112" s="50" t="e">
        <f>LOOKUP(C10112,CustomerDemographic!A10111:N13300,CustomerDemographic!D10111:D13300)</f>
        <v>#N/A</v>
      </c>
      <c r="Q10112" s="31" t="e">
        <f>LOOKUP(C10112,CustomerDemographic!A10111:N13300,CustomerDemographic!E10111:E13300)</f>
        <v>#N/A</v>
      </c>
      <c r="R10112" s="68" t="e">
        <f>LOOKUP(C10112,CustomerDemographic!A10111:N13300,CustomerDemographic!F10111:F13300)</f>
        <v>#N/A</v>
      </c>
      <c r="S10112" s="46" t="e">
        <f>LOOKUP(C10112,CustomerDemographic!A10111:N13300,CustomerDemographic!G10111:G13300)</f>
        <v>#N/A</v>
      </c>
      <c r="T10112" s="46"/>
      <c r="U10112" s="31" t="e">
        <f>LOOKUP(C10112,CustomerDemographic!A10111:N13300,CustomerDemographic!I10111:I13300)</f>
        <v>#N/A</v>
      </c>
      <c r="V10112" s="38" t="e">
        <f>LOOKUP(C10112,CustomerDemographic!A10111:N13300,CustomerDemographic!J10111:J13300)</f>
        <v>#N/A</v>
      </c>
      <c r="W10112" s="31" t="e">
        <f>LOOKUP(C10112,CustomerDemographic!A10111:N13300,CustomerDemographic!K10111:K13300)</f>
        <v>#N/A</v>
      </c>
      <c r="X10112" s="31" t="e">
        <f>LOOKUP(C10112,CustomerDemographic!A10111:N13300,CustomerDemographic!L10111:L13300)</f>
        <v>#N/A</v>
      </c>
      <c r="Y10112" s="31" t="e">
        <f>LOOKUP(C10112,CustomerDemographic!A10111:N13300,CustomerDemographic!M10111:M13300)</f>
        <v>#N/A</v>
      </c>
      <c r="Z10112" s="31" t="e">
        <f>LOOKUP(C10112,CustomerDemographic!A10111:N13300,CustomerDemographic!N10111:N13300)</f>
        <v>#N/A</v>
      </c>
      <c r="AA10112" s="31" t="e">
        <f>LOOKUP(C10112,CustomerAddress!A10111:F14110,CustomerAddress!C10111:C14110)</f>
        <v>#N/A</v>
      </c>
      <c r="AB10112" s="31" t="e">
        <f>LOOKUP(C10112,CustomerAddress!A10111:F14110,CustomerAddress!D10111:D14110)</f>
        <v>#N/A</v>
      </c>
      <c r="AC10112" s="31" t="e">
        <f>LOOKUP(C10112,CustomerAddress!A10111:F14110,CustomerAddress!F10111:F14110)</f>
        <v>#N/A</v>
      </c>
      <c r="AD10112" s="31">
        <f t="shared" si="761"/>
        <v>168</v>
      </c>
    </row>
    <row r="10113" spans="1:30" s="31" customFormat="1" ht="15.75" hidden="1" customHeight="1" x14ac:dyDescent="0.15">
      <c r="A10113" s="31">
        <v>10388</v>
      </c>
      <c r="B10113" s="31">
        <v>41</v>
      </c>
      <c r="C10113" s="31">
        <v>567</v>
      </c>
      <c r="D10113" s="43">
        <v>43012</v>
      </c>
      <c r="E10113" s="43"/>
      <c r="F10113" s="31" t="b">
        <v>1</v>
      </c>
      <c r="G10113" s="33" t="s">
        <v>37</v>
      </c>
      <c r="H10113" s="36" t="s">
        <v>12747</v>
      </c>
      <c r="I10113" s="33" t="s">
        <v>43</v>
      </c>
      <c r="J10113" s="38" t="str">
        <f t="shared" si="759"/>
        <v>Medium</v>
      </c>
      <c r="K10113" s="38" t="s">
        <v>12986</v>
      </c>
      <c r="L10113" s="48">
        <v>416.98</v>
      </c>
      <c r="M10113" s="34">
        <v>312.74</v>
      </c>
      <c r="N10113" s="40">
        <v>35560</v>
      </c>
      <c r="O10113" s="50">
        <f t="shared" si="760"/>
        <v>104.24000000000001</v>
      </c>
      <c r="P10113" s="50" t="e">
        <f>LOOKUP(C10113,CustomerDemographic!A10112:N13301,CustomerDemographic!D10112:D13301)</f>
        <v>#N/A</v>
      </c>
      <c r="Q10113" s="31" t="e">
        <f>LOOKUP(C10113,CustomerDemographic!A10112:N13301,CustomerDemographic!E10112:E13301)</f>
        <v>#N/A</v>
      </c>
      <c r="R10113" s="68" t="e">
        <f>LOOKUP(C10113,CustomerDemographic!A10112:N13301,CustomerDemographic!F10112:F13301)</f>
        <v>#N/A</v>
      </c>
      <c r="S10113" s="46" t="e">
        <f>LOOKUP(C10113,CustomerDemographic!A10112:N13301,CustomerDemographic!G10112:G13301)</f>
        <v>#N/A</v>
      </c>
      <c r="T10113" s="46"/>
      <c r="U10113" s="31" t="e">
        <f>LOOKUP(C10113,CustomerDemographic!A10112:N13301,CustomerDemographic!I10112:I13301)</f>
        <v>#N/A</v>
      </c>
      <c r="V10113" s="38" t="e">
        <f>LOOKUP(C10113,CustomerDemographic!A10112:N13301,CustomerDemographic!J10112:J13301)</f>
        <v>#N/A</v>
      </c>
      <c r="W10113" s="31" t="e">
        <f>LOOKUP(C10113,CustomerDemographic!A10112:N13301,CustomerDemographic!K10112:K13301)</f>
        <v>#N/A</v>
      </c>
      <c r="X10113" s="31" t="e">
        <f>LOOKUP(C10113,CustomerDemographic!A10112:N13301,CustomerDemographic!L10112:L13301)</f>
        <v>#N/A</v>
      </c>
      <c r="Y10113" s="31" t="e">
        <f>LOOKUP(C10113,CustomerDemographic!A10112:N13301,CustomerDemographic!M10112:M13301)</f>
        <v>#N/A</v>
      </c>
      <c r="Z10113" s="31" t="e">
        <f>LOOKUP(C10113,CustomerDemographic!A10112:N13301,CustomerDemographic!N10112:N13301)</f>
        <v>#N/A</v>
      </c>
      <c r="AA10113" s="31" t="e">
        <f>LOOKUP(C10113,CustomerAddress!A10112:F14111,CustomerAddress!C10112:C14111)</f>
        <v>#N/A</v>
      </c>
      <c r="AB10113" s="31" t="e">
        <f>LOOKUP(C10113,CustomerAddress!A10112:F14111,CustomerAddress!D10112:D14111)</f>
        <v>#N/A</v>
      </c>
      <c r="AC10113" s="31" t="e">
        <f>LOOKUP(C10113,CustomerAddress!A10112:F14111,CustomerAddress!F10112:F14111)</f>
        <v>#N/A</v>
      </c>
      <c r="AD10113" s="31">
        <f t="shared" si="761"/>
        <v>87</v>
      </c>
    </row>
    <row r="10114" spans="1:30" s="31" customFormat="1" ht="15.75" hidden="1" customHeight="1" x14ac:dyDescent="0.15">
      <c r="A10114" s="31">
        <v>10389</v>
      </c>
      <c r="B10114" s="31">
        <v>1</v>
      </c>
      <c r="C10114" s="31">
        <v>2087</v>
      </c>
      <c r="D10114" s="43">
        <v>43044</v>
      </c>
      <c r="E10114" s="43"/>
      <c r="F10114" s="31" t="b">
        <v>1</v>
      </c>
      <c r="G10114" s="33" t="s">
        <v>37</v>
      </c>
      <c r="H10114" s="33" t="s">
        <v>42</v>
      </c>
      <c r="I10114" s="33" t="s">
        <v>38</v>
      </c>
      <c r="J10114" s="38" t="str">
        <f t="shared" ref="J10114:J10177" si="762">PROPER(K10114)</f>
        <v>Medium</v>
      </c>
      <c r="K10114" s="38" t="s">
        <v>12986</v>
      </c>
      <c r="L10114" s="48">
        <v>1403.5</v>
      </c>
      <c r="M10114" s="34">
        <v>954.82</v>
      </c>
      <c r="N10114" s="40">
        <v>42688</v>
      </c>
      <c r="O10114" s="50">
        <f t="shared" si="760"/>
        <v>448.67999999999995</v>
      </c>
      <c r="P10114" s="50" t="e">
        <f>LOOKUP(C10114,CustomerDemographic!A10113:N13302,CustomerDemographic!D10113:D13302)</f>
        <v>#N/A</v>
      </c>
      <c r="Q10114" s="31" t="e">
        <f>LOOKUP(C10114,CustomerDemographic!A10113:N13302,CustomerDemographic!E10113:E13302)</f>
        <v>#N/A</v>
      </c>
      <c r="R10114" s="68" t="e">
        <f>LOOKUP(C10114,CustomerDemographic!A10113:N13302,CustomerDemographic!F10113:F13302)</f>
        <v>#N/A</v>
      </c>
      <c r="S10114" s="46" t="e">
        <f>LOOKUP(C10114,CustomerDemographic!A10113:N13302,CustomerDemographic!G10113:G13302)</f>
        <v>#N/A</v>
      </c>
      <c r="T10114" s="46"/>
      <c r="U10114" s="31" t="e">
        <f>LOOKUP(C10114,CustomerDemographic!A10113:N13302,CustomerDemographic!I10113:I13302)</f>
        <v>#N/A</v>
      </c>
      <c r="V10114" s="38" t="e">
        <f>LOOKUP(C10114,CustomerDemographic!A10113:N13302,CustomerDemographic!J10113:J13302)</f>
        <v>#N/A</v>
      </c>
      <c r="W10114" s="31" t="e">
        <f>LOOKUP(C10114,CustomerDemographic!A10113:N13302,CustomerDemographic!K10113:K13302)</f>
        <v>#N/A</v>
      </c>
      <c r="X10114" s="31" t="e">
        <f>LOOKUP(C10114,CustomerDemographic!A10113:N13302,CustomerDemographic!L10113:L13302)</f>
        <v>#N/A</v>
      </c>
      <c r="Y10114" s="31" t="e">
        <f>LOOKUP(C10114,CustomerDemographic!A10113:N13302,CustomerDemographic!M10113:M13302)</f>
        <v>#N/A</v>
      </c>
      <c r="Z10114" s="31" t="e">
        <f>LOOKUP(C10114,CustomerDemographic!A10113:N13302,CustomerDemographic!N10113:N13302)</f>
        <v>#N/A</v>
      </c>
      <c r="AA10114" s="31" t="e">
        <f>LOOKUP(C10114,CustomerAddress!A10113:F14112,CustomerAddress!C10113:C14112)</f>
        <v>#N/A</v>
      </c>
      <c r="AB10114" s="31" t="e">
        <f>LOOKUP(C10114,CustomerAddress!A10113:F14112,CustomerAddress!D10113:D14112)</f>
        <v>#N/A</v>
      </c>
      <c r="AC10114" s="31" t="e">
        <f>LOOKUP(C10114,CustomerAddress!A10113:F14112,CustomerAddress!F10113:F14112)</f>
        <v>#N/A</v>
      </c>
      <c r="AD10114" s="31">
        <f t="shared" si="761"/>
        <v>55</v>
      </c>
    </row>
    <row r="10115" spans="1:30" s="31" customFormat="1" ht="15.75" hidden="1" customHeight="1" x14ac:dyDescent="0.15">
      <c r="A10115" s="31">
        <v>10390</v>
      </c>
      <c r="B10115" s="31">
        <v>52</v>
      </c>
      <c r="C10115" s="31">
        <v>1957</v>
      </c>
      <c r="D10115" s="43">
        <v>42832</v>
      </c>
      <c r="E10115" s="43"/>
      <c r="F10115" s="31" t="b">
        <v>1</v>
      </c>
      <c r="G10115" s="33" t="s">
        <v>37</v>
      </c>
      <c r="H10115" s="33" t="s">
        <v>40</v>
      </c>
      <c r="I10115" s="33" t="s">
        <v>43</v>
      </c>
      <c r="J10115" s="38" t="str">
        <f t="shared" si="762"/>
        <v>Medium</v>
      </c>
      <c r="K10115" s="38" t="s">
        <v>12986</v>
      </c>
      <c r="L10115" s="48">
        <v>1280.28</v>
      </c>
      <c r="M10115" s="34">
        <v>829.51</v>
      </c>
      <c r="N10115" s="40">
        <v>37220</v>
      </c>
      <c r="O10115" s="50">
        <f t="shared" ref="O10115:O10178" si="763">L10115-M10115</f>
        <v>450.77</v>
      </c>
      <c r="P10115" s="50" t="e">
        <f>LOOKUP(C10115,CustomerDemographic!A10114:N13303,CustomerDemographic!D10114:D13303)</f>
        <v>#N/A</v>
      </c>
      <c r="Q10115" s="31" t="e">
        <f>LOOKUP(C10115,CustomerDemographic!A10114:N13303,CustomerDemographic!E10114:E13303)</f>
        <v>#N/A</v>
      </c>
      <c r="R10115" s="68" t="e">
        <f>LOOKUP(C10115,CustomerDemographic!A10114:N13303,CustomerDemographic!F10114:F13303)</f>
        <v>#N/A</v>
      </c>
      <c r="S10115" s="46" t="e">
        <f>LOOKUP(C10115,CustomerDemographic!A10114:N13303,CustomerDemographic!G10114:G13303)</f>
        <v>#N/A</v>
      </c>
      <c r="T10115" s="46"/>
      <c r="U10115" s="31" t="e">
        <f>LOOKUP(C10115,CustomerDemographic!A10114:N13303,CustomerDemographic!I10114:I13303)</f>
        <v>#N/A</v>
      </c>
      <c r="V10115" s="38" t="e">
        <f>LOOKUP(C10115,CustomerDemographic!A10114:N13303,CustomerDemographic!J10114:J13303)</f>
        <v>#N/A</v>
      </c>
      <c r="W10115" s="31" t="e">
        <f>LOOKUP(C10115,CustomerDemographic!A10114:N13303,CustomerDemographic!K10114:K13303)</f>
        <v>#N/A</v>
      </c>
      <c r="X10115" s="31" t="e">
        <f>LOOKUP(C10115,CustomerDemographic!A10114:N13303,CustomerDemographic!L10114:L13303)</f>
        <v>#N/A</v>
      </c>
      <c r="Y10115" s="31" t="e">
        <f>LOOKUP(C10115,CustomerDemographic!A10114:N13303,CustomerDemographic!M10114:M13303)</f>
        <v>#N/A</v>
      </c>
      <c r="Z10115" s="31" t="e">
        <f>LOOKUP(C10115,CustomerDemographic!A10114:N13303,CustomerDemographic!N10114:N13303)</f>
        <v>#N/A</v>
      </c>
      <c r="AA10115" s="31" t="e">
        <f>LOOKUP(C10115,CustomerAddress!A10114:F14113,CustomerAddress!C10114:C14113)</f>
        <v>#N/A</v>
      </c>
      <c r="AB10115" s="31" t="e">
        <f>LOOKUP(C10115,CustomerAddress!A10114:F14113,CustomerAddress!D10114:D14113)</f>
        <v>#N/A</v>
      </c>
      <c r="AC10115" s="31" t="e">
        <f>LOOKUP(C10115,CustomerAddress!A10114:F14113,CustomerAddress!F10114:F14113)</f>
        <v>#N/A</v>
      </c>
      <c r="AD10115" s="31">
        <f t="shared" ref="AD10115:AD10178" si="764">$AF$2-D10115</f>
        <v>267</v>
      </c>
    </row>
    <row r="10116" spans="1:30" s="31" customFormat="1" ht="15.75" hidden="1" customHeight="1" x14ac:dyDescent="0.15">
      <c r="A10116" s="31">
        <v>10391</v>
      </c>
      <c r="B10116" s="31">
        <v>74</v>
      </c>
      <c r="C10116" s="31">
        <v>614</v>
      </c>
      <c r="D10116" s="43">
        <v>42955</v>
      </c>
      <c r="E10116" s="43"/>
      <c r="F10116" s="31" t="b">
        <v>0</v>
      </c>
      <c r="G10116" s="33" t="s">
        <v>37</v>
      </c>
      <c r="H10116" s="33" t="s">
        <v>44</v>
      </c>
      <c r="I10116" s="33" t="s">
        <v>38</v>
      </c>
      <c r="J10116" s="38" t="str">
        <f t="shared" si="762"/>
        <v>Medium</v>
      </c>
      <c r="K10116" s="38" t="s">
        <v>12986</v>
      </c>
      <c r="L10116" s="48">
        <v>1228.07</v>
      </c>
      <c r="M10116" s="34">
        <v>400.91</v>
      </c>
      <c r="N10116" s="40">
        <v>35455</v>
      </c>
      <c r="O10116" s="50">
        <f t="shared" si="763"/>
        <v>827.15999999999985</v>
      </c>
      <c r="P10116" s="50" t="e">
        <f>LOOKUP(C10116,CustomerDemographic!A10115:N13304,CustomerDemographic!D10115:D13304)</f>
        <v>#N/A</v>
      </c>
      <c r="Q10116" s="31" t="e">
        <f>LOOKUP(C10116,CustomerDemographic!A10115:N13304,CustomerDemographic!E10115:E13304)</f>
        <v>#N/A</v>
      </c>
      <c r="R10116" s="68" t="e">
        <f>LOOKUP(C10116,CustomerDemographic!A10115:N13304,CustomerDemographic!F10115:F13304)</f>
        <v>#N/A</v>
      </c>
      <c r="S10116" s="46" t="e">
        <f>LOOKUP(C10116,CustomerDemographic!A10115:N13304,CustomerDemographic!G10115:G13304)</f>
        <v>#N/A</v>
      </c>
      <c r="T10116" s="46"/>
      <c r="U10116" s="31" t="e">
        <f>LOOKUP(C10116,CustomerDemographic!A10115:N13304,CustomerDemographic!I10115:I13304)</f>
        <v>#N/A</v>
      </c>
      <c r="V10116" s="38" t="e">
        <f>LOOKUP(C10116,CustomerDemographic!A10115:N13304,CustomerDemographic!J10115:J13304)</f>
        <v>#N/A</v>
      </c>
      <c r="W10116" s="31" t="e">
        <f>LOOKUP(C10116,CustomerDemographic!A10115:N13304,CustomerDemographic!K10115:K13304)</f>
        <v>#N/A</v>
      </c>
      <c r="X10116" s="31" t="e">
        <f>LOOKUP(C10116,CustomerDemographic!A10115:N13304,CustomerDemographic!L10115:L13304)</f>
        <v>#N/A</v>
      </c>
      <c r="Y10116" s="31" t="e">
        <f>LOOKUP(C10116,CustomerDemographic!A10115:N13304,CustomerDemographic!M10115:M13304)</f>
        <v>#N/A</v>
      </c>
      <c r="Z10116" s="31" t="e">
        <f>LOOKUP(C10116,CustomerDemographic!A10115:N13304,CustomerDemographic!N10115:N13304)</f>
        <v>#N/A</v>
      </c>
      <c r="AA10116" s="31" t="e">
        <f>LOOKUP(C10116,CustomerAddress!A10115:F14114,CustomerAddress!C10115:C14114)</f>
        <v>#N/A</v>
      </c>
      <c r="AB10116" s="31" t="e">
        <f>LOOKUP(C10116,CustomerAddress!A10115:F14114,CustomerAddress!D10115:D14114)</f>
        <v>#N/A</v>
      </c>
      <c r="AC10116" s="31" t="e">
        <f>LOOKUP(C10116,CustomerAddress!A10115:F14114,CustomerAddress!F10115:F14114)</f>
        <v>#N/A</v>
      </c>
      <c r="AD10116" s="31">
        <f t="shared" si="764"/>
        <v>144</v>
      </c>
    </row>
    <row r="10117" spans="1:30" s="31" customFormat="1" ht="15.75" hidden="1" customHeight="1" x14ac:dyDescent="0.15">
      <c r="A10117" s="31">
        <v>10392</v>
      </c>
      <c r="B10117" s="31">
        <v>3</v>
      </c>
      <c r="C10117" s="31">
        <v>3324</v>
      </c>
      <c r="D10117" s="43">
        <v>42913</v>
      </c>
      <c r="E10117" s="43"/>
      <c r="F10117" s="31" t="b">
        <v>1</v>
      </c>
      <c r="G10117" s="33" t="s">
        <v>37</v>
      </c>
      <c r="H10117" s="33" t="s">
        <v>39</v>
      </c>
      <c r="I10117" s="33" t="s">
        <v>38</v>
      </c>
      <c r="J10117" s="38" t="str">
        <f t="shared" si="762"/>
        <v>Medium</v>
      </c>
      <c r="K10117" s="38" t="s">
        <v>12986</v>
      </c>
      <c r="L10117" s="48">
        <v>2091.4699999999998</v>
      </c>
      <c r="M10117" s="34">
        <v>388.92</v>
      </c>
      <c r="N10117" s="40">
        <v>38573</v>
      </c>
      <c r="O10117" s="50">
        <f t="shared" si="763"/>
        <v>1702.5499999999997</v>
      </c>
      <c r="P10117" s="50" t="e">
        <f>LOOKUP(C10117,CustomerDemographic!A10116:N13305,CustomerDemographic!D10116:D13305)</f>
        <v>#N/A</v>
      </c>
      <c r="Q10117" s="31" t="e">
        <f>LOOKUP(C10117,CustomerDemographic!A10116:N13305,CustomerDemographic!E10116:E13305)</f>
        <v>#N/A</v>
      </c>
      <c r="R10117" s="68" t="e">
        <f>LOOKUP(C10117,CustomerDemographic!A10116:N13305,CustomerDemographic!F10116:F13305)</f>
        <v>#N/A</v>
      </c>
      <c r="S10117" s="46" t="e">
        <f>LOOKUP(C10117,CustomerDemographic!A10116:N13305,CustomerDemographic!G10116:G13305)</f>
        <v>#N/A</v>
      </c>
      <c r="T10117" s="46"/>
      <c r="U10117" s="31" t="e">
        <f>LOOKUP(C10117,CustomerDemographic!A10116:N13305,CustomerDemographic!I10116:I13305)</f>
        <v>#N/A</v>
      </c>
      <c r="V10117" s="38" t="e">
        <f>LOOKUP(C10117,CustomerDemographic!A10116:N13305,CustomerDemographic!J10116:J13305)</f>
        <v>#N/A</v>
      </c>
      <c r="W10117" s="31" t="e">
        <f>LOOKUP(C10117,CustomerDemographic!A10116:N13305,CustomerDemographic!K10116:K13305)</f>
        <v>#N/A</v>
      </c>
      <c r="X10117" s="31" t="e">
        <f>LOOKUP(C10117,CustomerDemographic!A10116:N13305,CustomerDemographic!L10116:L13305)</f>
        <v>#N/A</v>
      </c>
      <c r="Y10117" s="31" t="e">
        <f>LOOKUP(C10117,CustomerDemographic!A10116:N13305,CustomerDemographic!M10116:M13305)</f>
        <v>#N/A</v>
      </c>
      <c r="Z10117" s="31" t="e">
        <f>LOOKUP(C10117,CustomerDemographic!A10116:N13305,CustomerDemographic!N10116:N13305)</f>
        <v>#N/A</v>
      </c>
      <c r="AA10117" s="31" t="e">
        <f>LOOKUP(C10117,CustomerAddress!A10116:F14115,CustomerAddress!C10116:C14115)</f>
        <v>#N/A</v>
      </c>
      <c r="AB10117" s="31" t="e">
        <f>LOOKUP(C10117,CustomerAddress!A10116:F14115,CustomerAddress!D10116:D14115)</f>
        <v>#N/A</v>
      </c>
      <c r="AC10117" s="31" t="e">
        <f>LOOKUP(C10117,CustomerAddress!A10116:F14115,CustomerAddress!F10116:F14115)</f>
        <v>#N/A</v>
      </c>
      <c r="AD10117" s="31">
        <f t="shared" si="764"/>
        <v>186</v>
      </c>
    </row>
    <row r="10118" spans="1:30" s="31" customFormat="1" ht="15.75" hidden="1" customHeight="1" x14ac:dyDescent="0.15">
      <c r="A10118" s="31">
        <v>10393</v>
      </c>
      <c r="B10118" s="31">
        <v>31</v>
      </c>
      <c r="C10118" s="31">
        <v>1295</v>
      </c>
      <c r="D10118" s="43">
        <v>43022</v>
      </c>
      <c r="E10118" s="43"/>
      <c r="F10118" s="31" t="b">
        <v>0</v>
      </c>
      <c r="G10118" s="33" t="s">
        <v>37</v>
      </c>
      <c r="H10118" s="33" t="s">
        <v>42</v>
      </c>
      <c r="I10118" s="33" t="s">
        <v>38</v>
      </c>
      <c r="J10118" s="38" t="str">
        <f t="shared" si="762"/>
        <v>Large</v>
      </c>
      <c r="K10118" s="38" t="s">
        <v>12987</v>
      </c>
      <c r="L10118" s="48">
        <v>230.91</v>
      </c>
      <c r="M10118" s="34">
        <v>173.18</v>
      </c>
      <c r="N10118" s="40">
        <v>35052</v>
      </c>
      <c r="O10118" s="50">
        <f t="shared" si="763"/>
        <v>57.72999999999999</v>
      </c>
      <c r="P10118" s="50" t="e">
        <f>LOOKUP(C10118,CustomerDemographic!A10117:N13306,CustomerDemographic!D10117:D13306)</f>
        <v>#N/A</v>
      </c>
      <c r="Q10118" s="31" t="e">
        <f>LOOKUP(C10118,CustomerDemographic!A10117:N13306,CustomerDemographic!E10117:E13306)</f>
        <v>#N/A</v>
      </c>
      <c r="R10118" s="68" t="e">
        <f>LOOKUP(C10118,CustomerDemographic!A10117:N13306,CustomerDemographic!F10117:F13306)</f>
        <v>#N/A</v>
      </c>
      <c r="S10118" s="46" t="e">
        <f>LOOKUP(C10118,CustomerDemographic!A10117:N13306,CustomerDemographic!G10117:G13306)</f>
        <v>#N/A</v>
      </c>
      <c r="T10118" s="46"/>
      <c r="U10118" s="31" t="e">
        <f>LOOKUP(C10118,CustomerDemographic!A10117:N13306,CustomerDemographic!I10117:I13306)</f>
        <v>#N/A</v>
      </c>
      <c r="V10118" s="38" t="e">
        <f>LOOKUP(C10118,CustomerDemographic!A10117:N13306,CustomerDemographic!J10117:J13306)</f>
        <v>#N/A</v>
      </c>
      <c r="W10118" s="31" t="e">
        <f>LOOKUP(C10118,CustomerDemographic!A10117:N13306,CustomerDemographic!K10117:K13306)</f>
        <v>#N/A</v>
      </c>
      <c r="X10118" s="31" t="e">
        <f>LOOKUP(C10118,CustomerDemographic!A10117:N13306,CustomerDemographic!L10117:L13306)</f>
        <v>#N/A</v>
      </c>
      <c r="Y10118" s="31" t="e">
        <f>LOOKUP(C10118,CustomerDemographic!A10117:N13306,CustomerDemographic!M10117:M13306)</f>
        <v>#N/A</v>
      </c>
      <c r="Z10118" s="31" t="e">
        <f>LOOKUP(C10118,CustomerDemographic!A10117:N13306,CustomerDemographic!N10117:N13306)</f>
        <v>#N/A</v>
      </c>
      <c r="AA10118" s="31" t="e">
        <f>LOOKUP(C10118,CustomerAddress!A10117:F14116,CustomerAddress!C10117:C14116)</f>
        <v>#N/A</v>
      </c>
      <c r="AB10118" s="31" t="e">
        <f>LOOKUP(C10118,CustomerAddress!A10117:F14116,CustomerAddress!D10117:D14116)</f>
        <v>#N/A</v>
      </c>
      <c r="AC10118" s="31" t="e">
        <f>LOOKUP(C10118,CustomerAddress!A10117:F14116,CustomerAddress!F10117:F14116)</f>
        <v>#N/A</v>
      </c>
      <c r="AD10118" s="31">
        <f t="shared" si="764"/>
        <v>77</v>
      </c>
    </row>
    <row r="10119" spans="1:30" s="31" customFormat="1" ht="15.75" hidden="1" customHeight="1" x14ac:dyDescent="0.15">
      <c r="A10119" s="31">
        <v>10394</v>
      </c>
      <c r="B10119" s="31">
        <v>25</v>
      </c>
      <c r="C10119" s="31">
        <v>257</v>
      </c>
      <c r="D10119" s="43">
        <v>43007</v>
      </c>
      <c r="E10119" s="43"/>
      <c r="F10119" s="31" t="b">
        <v>0</v>
      </c>
      <c r="G10119" s="33" t="s">
        <v>37</v>
      </c>
      <c r="H10119" s="33" t="s">
        <v>42</v>
      </c>
      <c r="I10119" s="33" t="s">
        <v>43</v>
      </c>
      <c r="J10119" s="38" t="str">
        <f t="shared" si="762"/>
        <v>Medium</v>
      </c>
      <c r="K10119" s="38" t="s">
        <v>12986</v>
      </c>
      <c r="L10119" s="48">
        <v>1538.99</v>
      </c>
      <c r="M10119" s="34">
        <v>829.65</v>
      </c>
      <c r="N10119" s="40">
        <v>33888</v>
      </c>
      <c r="O10119" s="50">
        <f t="shared" si="763"/>
        <v>709.34</v>
      </c>
      <c r="P10119" s="50" t="e">
        <f>LOOKUP(C10119,CustomerDemographic!A10118:N13307,CustomerDemographic!D10118:D13307)</f>
        <v>#N/A</v>
      </c>
      <c r="Q10119" s="31" t="e">
        <f>LOOKUP(C10119,CustomerDemographic!A10118:N13307,CustomerDemographic!E10118:E13307)</f>
        <v>#N/A</v>
      </c>
      <c r="R10119" s="68" t="e">
        <f>LOOKUP(C10119,CustomerDemographic!A10118:N13307,CustomerDemographic!F10118:F13307)</f>
        <v>#N/A</v>
      </c>
      <c r="S10119" s="46" t="e">
        <f>LOOKUP(C10119,CustomerDemographic!A10118:N13307,CustomerDemographic!G10118:G13307)</f>
        <v>#N/A</v>
      </c>
      <c r="T10119" s="46"/>
      <c r="U10119" s="31" t="e">
        <f>LOOKUP(C10119,CustomerDemographic!A10118:N13307,CustomerDemographic!I10118:I13307)</f>
        <v>#N/A</v>
      </c>
      <c r="V10119" s="38" t="e">
        <f>LOOKUP(C10119,CustomerDemographic!A10118:N13307,CustomerDemographic!J10118:J13307)</f>
        <v>#N/A</v>
      </c>
      <c r="W10119" s="31" t="e">
        <f>LOOKUP(C10119,CustomerDemographic!A10118:N13307,CustomerDemographic!K10118:K13307)</f>
        <v>#N/A</v>
      </c>
      <c r="X10119" s="31" t="e">
        <f>LOOKUP(C10119,CustomerDemographic!A10118:N13307,CustomerDemographic!L10118:L13307)</f>
        <v>#N/A</v>
      </c>
      <c r="Y10119" s="31" t="e">
        <f>LOOKUP(C10119,CustomerDemographic!A10118:N13307,CustomerDemographic!M10118:M13307)</f>
        <v>#N/A</v>
      </c>
      <c r="Z10119" s="31" t="e">
        <f>LOOKUP(C10119,CustomerDemographic!A10118:N13307,CustomerDemographic!N10118:N13307)</f>
        <v>#N/A</v>
      </c>
      <c r="AA10119" s="31" t="e">
        <f>LOOKUP(C10119,CustomerAddress!A10118:F14117,CustomerAddress!C10118:C14117)</f>
        <v>#N/A</v>
      </c>
      <c r="AB10119" s="31" t="e">
        <f>LOOKUP(C10119,CustomerAddress!A10118:F14117,CustomerAddress!D10118:D14117)</f>
        <v>#N/A</v>
      </c>
      <c r="AC10119" s="31" t="e">
        <f>LOOKUP(C10119,CustomerAddress!A10118:F14117,CustomerAddress!F10118:F14117)</f>
        <v>#N/A</v>
      </c>
      <c r="AD10119" s="31">
        <f t="shared" si="764"/>
        <v>92</v>
      </c>
    </row>
    <row r="10120" spans="1:30" s="31" customFormat="1" ht="15.75" hidden="1" customHeight="1" x14ac:dyDescent="0.15">
      <c r="A10120" s="31">
        <v>10395</v>
      </c>
      <c r="B10120" s="31">
        <v>38</v>
      </c>
      <c r="C10120" s="31">
        <v>440</v>
      </c>
      <c r="D10120" s="43">
        <v>43088</v>
      </c>
      <c r="E10120" s="43"/>
      <c r="F10120" s="31" t="b">
        <v>1</v>
      </c>
      <c r="G10120" s="33" t="s">
        <v>37</v>
      </c>
      <c r="H10120" s="36" t="s">
        <v>12747</v>
      </c>
      <c r="I10120" s="33" t="s">
        <v>38</v>
      </c>
      <c r="J10120" s="38" t="str">
        <f t="shared" si="762"/>
        <v>Medium</v>
      </c>
      <c r="K10120" s="38" t="s">
        <v>12986</v>
      </c>
      <c r="L10120" s="48">
        <v>1577.53</v>
      </c>
      <c r="M10120" s="34">
        <v>826.51</v>
      </c>
      <c r="N10120" s="40">
        <v>40618</v>
      </c>
      <c r="O10120" s="50">
        <f t="shared" si="763"/>
        <v>751.02</v>
      </c>
      <c r="P10120" s="50" t="e">
        <f>LOOKUP(C10120,CustomerDemographic!A10119:N13308,CustomerDemographic!D10119:D13308)</f>
        <v>#N/A</v>
      </c>
      <c r="Q10120" s="31" t="e">
        <f>LOOKUP(C10120,CustomerDemographic!A10119:N13308,CustomerDemographic!E10119:E13308)</f>
        <v>#N/A</v>
      </c>
      <c r="R10120" s="68" t="e">
        <f>LOOKUP(C10120,CustomerDemographic!A10119:N13308,CustomerDemographic!F10119:F13308)</f>
        <v>#N/A</v>
      </c>
      <c r="S10120" s="46" t="e">
        <f>LOOKUP(C10120,CustomerDemographic!A10119:N13308,CustomerDemographic!G10119:G13308)</f>
        <v>#N/A</v>
      </c>
      <c r="T10120" s="46"/>
      <c r="U10120" s="31" t="e">
        <f>LOOKUP(C10120,CustomerDemographic!A10119:N13308,CustomerDemographic!I10119:I13308)</f>
        <v>#N/A</v>
      </c>
      <c r="V10120" s="38" t="e">
        <f>LOOKUP(C10120,CustomerDemographic!A10119:N13308,CustomerDemographic!J10119:J13308)</f>
        <v>#N/A</v>
      </c>
      <c r="W10120" s="31" t="e">
        <f>LOOKUP(C10120,CustomerDemographic!A10119:N13308,CustomerDemographic!K10119:K13308)</f>
        <v>#N/A</v>
      </c>
      <c r="X10120" s="31" t="e">
        <f>LOOKUP(C10120,CustomerDemographic!A10119:N13308,CustomerDemographic!L10119:L13308)</f>
        <v>#N/A</v>
      </c>
      <c r="Y10120" s="31" t="e">
        <f>LOOKUP(C10120,CustomerDemographic!A10119:N13308,CustomerDemographic!M10119:M13308)</f>
        <v>#N/A</v>
      </c>
      <c r="Z10120" s="31" t="e">
        <f>LOOKUP(C10120,CustomerDemographic!A10119:N13308,CustomerDemographic!N10119:N13308)</f>
        <v>#N/A</v>
      </c>
      <c r="AA10120" s="31" t="e">
        <f>LOOKUP(C10120,CustomerAddress!A10119:F14118,CustomerAddress!C10119:C14118)</f>
        <v>#N/A</v>
      </c>
      <c r="AB10120" s="31" t="e">
        <f>LOOKUP(C10120,CustomerAddress!A10119:F14118,CustomerAddress!D10119:D14118)</f>
        <v>#N/A</v>
      </c>
      <c r="AC10120" s="31" t="e">
        <f>LOOKUP(C10120,CustomerAddress!A10119:F14118,CustomerAddress!F10119:F14118)</f>
        <v>#N/A</v>
      </c>
      <c r="AD10120" s="31">
        <f t="shared" si="764"/>
        <v>11</v>
      </c>
    </row>
    <row r="10121" spans="1:30" s="31" customFormat="1" ht="15.75" hidden="1" customHeight="1" x14ac:dyDescent="0.15">
      <c r="A10121" s="31">
        <v>10396</v>
      </c>
      <c r="B10121" s="31">
        <v>65</v>
      </c>
      <c r="C10121" s="31">
        <v>3352</v>
      </c>
      <c r="D10121" s="43">
        <v>42979</v>
      </c>
      <c r="E10121" s="43"/>
      <c r="F10121" s="31" t="b">
        <v>1</v>
      </c>
      <c r="G10121" s="33" t="s">
        <v>37</v>
      </c>
      <c r="H10121" s="33" t="s">
        <v>44</v>
      </c>
      <c r="I10121" s="33" t="s">
        <v>38</v>
      </c>
      <c r="J10121" s="38" t="str">
        <f t="shared" si="762"/>
        <v>Medium</v>
      </c>
      <c r="K10121" s="38" t="s">
        <v>12986</v>
      </c>
      <c r="L10121" s="48">
        <v>1807.45</v>
      </c>
      <c r="M10121" s="34">
        <v>778.69</v>
      </c>
      <c r="N10121" s="40">
        <v>42145</v>
      </c>
      <c r="O10121" s="50">
        <f t="shared" si="763"/>
        <v>1028.76</v>
      </c>
      <c r="P10121" s="50" t="e">
        <f>LOOKUP(C10121,CustomerDemographic!A10120:N13309,CustomerDemographic!D10120:D13309)</f>
        <v>#N/A</v>
      </c>
      <c r="Q10121" s="31" t="e">
        <f>LOOKUP(C10121,CustomerDemographic!A10120:N13309,CustomerDemographic!E10120:E13309)</f>
        <v>#N/A</v>
      </c>
      <c r="R10121" s="68" t="e">
        <f>LOOKUP(C10121,CustomerDemographic!A10120:N13309,CustomerDemographic!F10120:F13309)</f>
        <v>#N/A</v>
      </c>
      <c r="S10121" s="46" t="e">
        <f>LOOKUP(C10121,CustomerDemographic!A10120:N13309,CustomerDemographic!G10120:G13309)</f>
        <v>#N/A</v>
      </c>
      <c r="T10121" s="46"/>
      <c r="U10121" s="31" t="e">
        <f>LOOKUP(C10121,CustomerDemographic!A10120:N13309,CustomerDemographic!I10120:I13309)</f>
        <v>#N/A</v>
      </c>
      <c r="V10121" s="38" t="e">
        <f>LOOKUP(C10121,CustomerDemographic!A10120:N13309,CustomerDemographic!J10120:J13309)</f>
        <v>#N/A</v>
      </c>
      <c r="W10121" s="31" t="e">
        <f>LOOKUP(C10121,CustomerDemographic!A10120:N13309,CustomerDemographic!K10120:K13309)</f>
        <v>#N/A</v>
      </c>
      <c r="X10121" s="31" t="e">
        <f>LOOKUP(C10121,CustomerDemographic!A10120:N13309,CustomerDemographic!L10120:L13309)</f>
        <v>#N/A</v>
      </c>
      <c r="Y10121" s="31" t="e">
        <f>LOOKUP(C10121,CustomerDemographic!A10120:N13309,CustomerDemographic!M10120:M13309)</f>
        <v>#N/A</v>
      </c>
      <c r="Z10121" s="31" t="e">
        <f>LOOKUP(C10121,CustomerDemographic!A10120:N13309,CustomerDemographic!N10120:N13309)</f>
        <v>#N/A</v>
      </c>
      <c r="AA10121" s="31" t="e">
        <f>LOOKUP(C10121,CustomerAddress!A10120:F14119,CustomerAddress!C10120:C14119)</f>
        <v>#N/A</v>
      </c>
      <c r="AB10121" s="31" t="e">
        <f>LOOKUP(C10121,CustomerAddress!A10120:F14119,CustomerAddress!D10120:D14119)</f>
        <v>#N/A</v>
      </c>
      <c r="AC10121" s="31" t="e">
        <f>LOOKUP(C10121,CustomerAddress!A10120:F14119,CustomerAddress!F10120:F14119)</f>
        <v>#N/A</v>
      </c>
      <c r="AD10121" s="31">
        <f t="shared" si="764"/>
        <v>120</v>
      </c>
    </row>
    <row r="10122" spans="1:30" s="31" customFormat="1" ht="15.75" hidden="1" customHeight="1" x14ac:dyDescent="0.15">
      <c r="A10122" s="31">
        <v>10397</v>
      </c>
      <c r="B10122" s="31">
        <v>49</v>
      </c>
      <c r="C10122" s="31">
        <v>2835</v>
      </c>
      <c r="D10122" s="43">
        <v>42753</v>
      </c>
      <c r="E10122" s="43"/>
      <c r="F10122" s="31" t="b">
        <v>0</v>
      </c>
      <c r="G10122" s="33" t="s">
        <v>37</v>
      </c>
      <c r="H10122" s="33" t="s">
        <v>39</v>
      </c>
      <c r="I10122" s="33" t="s">
        <v>43</v>
      </c>
      <c r="J10122" s="38" t="str">
        <f t="shared" si="762"/>
        <v>Medium</v>
      </c>
      <c r="K10122" s="38" t="s">
        <v>12986</v>
      </c>
      <c r="L10122" s="48">
        <v>533.51</v>
      </c>
      <c r="M10122" s="34">
        <v>400.13</v>
      </c>
      <c r="N10122" s="40">
        <v>41064</v>
      </c>
      <c r="O10122" s="50">
        <f t="shared" si="763"/>
        <v>133.38</v>
      </c>
      <c r="P10122" s="50" t="e">
        <f>LOOKUP(C10122,CustomerDemographic!A10121:N13310,CustomerDemographic!D10121:D13310)</f>
        <v>#N/A</v>
      </c>
      <c r="Q10122" s="31" t="e">
        <f>LOOKUP(C10122,CustomerDemographic!A10121:N13310,CustomerDemographic!E10121:E13310)</f>
        <v>#N/A</v>
      </c>
      <c r="R10122" s="68" t="e">
        <f>LOOKUP(C10122,CustomerDemographic!A10121:N13310,CustomerDemographic!F10121:F13310)</f>
        <v>#N/A</v>
      </c>
      <c r="S10122" s="46" t="e">
        <f>LOOKUP(C10122,CustomerDemographic!A10121:N13310,CustomerDemographic!G10121:G13310)</f>
        <v>#N/A</v>
      </c>
      <c r="T10122" s="46"/>
      <c r="U10122" s="31" t="e">
        <f>LOOKUP(C10122,CustomerDemographic!A10121:N13310,CustomerDemographic!I10121:I13310)</f>
        <v>#N/A</v>
      </c>
      <c r="V10122" s="38" t="e">
        <f>LOOKUP(C10122,CustomerDemographic!A10121:N13310,CustomerDemographic!J10121:J13310)</f>
        <v>#N/A</v>
      </c>
      <c r="W10122" s="31" t="e">
        <f>LOOKUP(C10122,CustomerDemographic!A10121:N13310,CustomerDemographic!K10121:K13310)</f>
        <v>#N/A</v>
      </c>
      <c r="X10122" s="31" t="e">
        <f>LOOKUP(C10122,CustomerDemographic!A10121:N13310,CustomerDemographic!L10121:L13310)</f>
        <v>#N/A</v>
      </c>
      <c r="Y10122" s="31" t="e">
        <f>LOOKUP(C10122,CustomerDemographic!A10121:N13310,CustomerDemographic!M10121:M13310)</f>
        <v>#N/A</v>
      </c>
      <c r="Z10122" s="31" t="e">
        <f>LOOKUP(C10122,CustomerDemographic!A10121:N13310,CustomerDemographic!N10121:N13310)</f>
        <v>#N/A</v>
      </c>
      <c r="AA10122" s="31" t="e">
        <f>LOOKUP(C10122,CustomerAddress!A10121:F14120,CustomerAddress!C10121:C14120)</f>
        <v>#N/A</v>
      </c>
      <c r="AB10122" s="31" t="e">
        <f>LOOKUP(C10122,CustomerAddress!A10121:F14120,CustomerAddress!D10121:D14120)</f>
        <v>#N/A</v>
      </c>
      <c r="AC10122" s="31" t="e">
        <f>LOOKUP(C10122,CustomerAddress!A10121:F14120,CustomerAddress!F10121:F14120)</f>
        <v>#N/A</v>
      </c>
      <c r="AD10122" s="31">
        <f t="shared" si="764"/>
        <v>346</v>
      </c>
    </row>
    <row r="10123" spans="1:30" s="31" customFormat="1" ht="15.75" hidden="1" customHeight="1" x14ac:dyDescent="0.15">
      <c r="A10123" s="31">
        <v>10398</v>
      </c>
      <c r="B10123" s="31">
        <v>65</v>
      </c>
      <c r="C10123" s="31">
        <v>859</v>
      </c>
      <c r="D10123" s="43">
        <v>42859</v>
      </c>
      <c r="E10123" s="43"/>
      <c r="F10123" s="31" t="b">
        <v>1</v>
      </c>
      <c r="G10123" s="33" t="s">
        <v>37</v>
      </c>
      <c r="H10123" s="33" t="s">
        <v>44</v>
      </c>
      <c r="I10123" s="33" t="s">
        <v>38</v>
      </c>
      <c r="J10123" s="38" t="str">
        <f t="shared" si="762"/>
        <v>Medium</v>
      </c>
      <c r="K10123" s="38" t="s">
        <v>12986</v>
      </c>
      <c r="L10123" s="48">
        <v>1807.45</v>
      </c>
      <c r="M10123" s="34">
        <v>778.69</v>
      </c>
      <c r="N10123" s="40">
        <v>34996</v>
      </c>
      <c r="O10123" s="50">
        <f t="shared" si="763"/>
        <v>1028.76</v>
      </c>
      <c r="P10123" s="50" t="e">
        <f>LOOKUP(C10123,CustomerDemographic!A10122:N13311,CustomerDemographic!D10122:D13311)</f>
        <v>#N/A</v>
      </c>
      <c r="Q10123" s="31" t="e">
        <f>LOOKUP(C10123,CustomerDemographic!A10122:N13311,CustomerDemographic!E10122:E13311)</f>
        <v>#N/A</v>
      </c>
      <c r="R10123" s="68" t="e">
        <f>LOOKUP(C10123,CustomerDemographic!A10122:N13311,CustomerDemographic!F10122:F13311)</f>
        <v>#N/A</v>
      </c>
      <c r="S10123" s="46" t="e">
        <f>LOOKUP(C10123,CustomerDemographic!A10122:N13311,CustomerDemographic!G10122:G13311)</f>
        <v>#N/A</v>
      </c>
      <c r="T10123" s="46"/>
      <c r="U10123" s="31" t="e">
        <f>LOOKUP(C10123,CustomerDemographic!A10122:N13311,CustomerDemographic!I10122:I13311)</f>
        <v>#N/A</v>
      </c>
      <c r="V10123" s="38" t="e">
        <f>LOOKUP(C10123,CustomerDemographic!A10122:N13311,CustomerDemographic!J10122:J13311)</f>
        <v>#N/A</v>
      </c>
      <c r="W10123" s="31" t="e">
        <f>LOOKUP(C10123,CustomerDemographic!A10122:N13311,CustomerDemographic!K10122:K13311)</f>
        <v>#N/A</v>
      </c>
      <c r="X10123" s="31" t="e">
        <f>LOOKUP(C10123,CustomerDemographic!A10122:N13311,CustomerDemographic!L10122:L13311)</f>
        <v>#N/A</v>
      </c>
      <c r="Y10123" s="31" t="e">
        <f>LOOKUP(C10123,CustomerDemographic!A10122:N13311,CustomerDemographic!M10122:M13311)</f>
        <v>#N/A</v>
      </c>
      <c r="Z10123" s="31" t="e">
        <f>LOOKUP(C10123,CustomerDemographic!A10122:N13311,CustomerDemographic!N10122:N13311)</f>
        <v>#N/A</v>
      </c>
      <c r="AA10123" s="31" t="e">
        <f>LOOKUP(C10123,CustomerAddress!A10122:F14121,CustomerAddress!C10122:C14121)</f>
        <v>#N/A</v>
      </c>
      <c r="AB10123" s="31" t="e">
        <f>LOOKUP(C10123,CustomerAddress!A10122:F14121,CustomerAddress!D10122:D14121)</f>
        <v>#N/A</v>
      </c>
      <c r="AC10123" s="31" t="e">
        <f>LOOKUP(C10123,CustomerAddress!A10122:F14121,CustomerAddress!F10122:F14121)</f>
        <v>#N/A</v>
      </c>
      <c r="AD10123" s="31">
        <f t="shared" si="764"/>
        <v>240</v>
      </c>
    </row>
    <row r="10124" spans="1:30" s="31" customFormat="1" ht="15.75" hidden="1" customHeight="1" x14ac:dyDescent="0.15">
      <c r="A10124" s="31">
        <v>10399</v>
      </c>
      <c r="B10124" s="31">
        <v>38</v>
      </c>
      <c r="C10124" s="31">
        <v>1531</v>
      </c>
      <c r="D10124" s="43">
        <v>42787</v>
      </c>
      <c r="E10124" s="43"/>
      <c r="F10124" s="31" t="b">
        <v>1</v>
      </c>
      <c r="G10124" s="33" t="s">
        <v>37</v>
      </c>
      <c r="H10124" s="36" t="s">
        <v>12747</v>
      </c>
      <c r="I10124" s="33" t="s">
        <v>38</v>
      </c>
      <c r="J10124" s="38" t="str">
        <f t="shared" si="762"/>
        <v>Medium</v>
      </c>
      <c r="K10124" s="38" t="s">
        <v>12986</v>
      </c>
      <c r="L10124" s="48">
        <v>1577.53</v>
      </c>
      <c r="M10124" s="34">
        <v>826.51</v>
      </c>
      <c r="N10124" s="40">
        <v>34071</v>
      </c>
      <c r="O10124" s="50">
        <f t="shared" si="763"/>
        <v>751.02</v>
      </c>
      <c r="P10124" s="50" t="e">
        <f>LOOKUP(C10124,CustomerDemographic!A10123:N13312,CustomerDemographic!D10123:D13312)</f>
        <v>#N/A</v>
      </c>
      <c r="Q10124" s="31" t="e">
        <f>LOOKUP(C10124,CustomerDemographic!A10123:N13312,CustomerDemographic!E10123:E13312)</f>
        <v>#N/A</v>
      </c>
      <c r="R10124" s="68" t="e">
        <f>LOOKUP(C10124,CustomerDemographic!A10123:N13312,CustomerDemographic!F10123:F13312)</f>
        <v>#N/A</v>
      </c>
      <c r="S10124" s="46" t="e">
        <f>LOOKUP(C10124,CustomerDemographic!A10123:N13312,CustomerDemographic!G10123:G13312)</f>
        <v>#N/A</v>
      </c>
      <c r="T10124" s="46"/>
      <c r="U10124" s="31" t="e">
        <f>LOOKUP(C10124,CustomerDemographic!A10123:N13312,CustomerDemographic!I10123:I13312)</f>
        <v>#N/A</v>
      </c>
      <c r="V10124" s="38" t="e">
        <f>LOOKUP(C10124,CustomerDemographic!A10123:N13312,CustomerDemographic!J10123:J13312)</f>
        <v>#N/A</v>
      </c>
      <c r="W10124" s="31" t="e">
        <f>LOOKUP(C10124,CustomerDemographic!A10123:N13312,CustomerDemographic!K10123:K13312)</f>
        <v>#N/A</v>
      </c>
      <c r="X10124" s="31" t="e">
        <f>LOOKUP(C10124,CustomerDemographic!A10123:N13312,CustomerDemographic!L10123:L13312)</f>
        <v>#N/A</v>
      </c>
      <c r="Y10124" s="31" t="e">
        <f>LOOKUP(C10124,CustomerDemographic!A10123:N13312,CustomerDemographic!M10123:M13312)</f>
        <v>#N/A</v>
      </c>
      <c r="Z10124" s="31" t="e">
        <f>LOOKUP(C10124,CustomerDemographic!A10123:N13312,CustomerDemographic!N10123:N13312)</f>
        <v>#N/A</v>
      </c>
      <c r="AA10124" s="31" t="e">
        <f>LOOKUP(C10124,CustomerAddress!A10123:F14122,CustomerAddress!C10123:C14122)</f>
        <v>#N/A</v>
      </c>
      <c r="AB10124" s="31" t="e">
        <f>LOOKUP(C10124,CustomerAddress!A10123:F14122,CustomerAddress!D10123:D14122)</f>
        <v>#N/A</v>
      </c>
      <c r="AC10124" s="31" t="e">
        <f>LOOKUP(C10124,CustomerAddress!A10123:F14122,CustomerAddress!F10123:F14122)</f>
        <v>#N/A</v>
      </c>
      <c r="AD10124" s="31">
        <f t="shared" si="764"/>
        <v>312</v>
      </c>
    </row>
    <row r="10125" spans="1:30" s="31" customFormat="1" ht="15.75" hidden="1" customHeight="1" x14ac:dyDescent="0.15">
      <c r="A10125" s="31">
        <v>10400</v>
      </c>
      <c r="B10125" s="31">
        <v>87</v>
      </c>
      <c r="C10125" s="31">
        <v>1214</v>
      </c>
      <c r="D10125" s="43">
        <v>42895</v>
      </c>
      <c r="E10125" s="43"/>
      <c r="F10125" s="31" t="b">
        <v>0</v>
      </c>
      <c r="G10125" s="33" t="s">
        <v>37</v>
      </c>
      <c r="H10125" s="33" t="s">
        <v>40</v>
      </c>
      <c r="I10125" s="33" t="s">
        <v>38</v>
      </c>
      <c r="J10125" s="38" t="str">
        <f t="shared" si="762"/>
        <v>Medium</v>
      </c>
      <c r="K10125" s="38" t="s">
        <v>12986</v>
      </c>
      <c r="L10125" s="48">
        <v>1636.9</v>
      </c>
      <c r="M10125" s="34">
        <v>44.71</v>
      </c>
      <c r="N10125" s="40">
        <v>40410</v>
      </c>
      <c r="O10125" s="50">
        <f t="shared" si="763"/>
        <v>1592.19</v>
      </c>
      <c r="P10125" s="50" t="e">
        <f>LOOKUP(C10125,CustomerDemographic!A10124:N13313,CustomerDemographic!D10124:D13313)</f>
        <v>#N/A</v>
      </c>
      <c r="Q10125" s="31" t="e">
        <f>LOOKUP(C10125,CustomerDemographic!A10124:N13313,CustomerDemographic!E10124:E13313)</f>
        <v>#N/A</v>
      </c>
      <c r="R10125" s="68" t="e">
        <f>LOOKUP(C10125,CustomerDemographic!A10124:N13313,CustomerDemographic!F10124:F13313)</f>
        <v>#N/A</v>
      </c>
      <c r="S10125" s="46" t="e">
        <f>LOOKUP(C10125,CustomerDemographic!A10124:N13313,CustomerDemographic!G10124:G13313)</f>
        <v>#N/A</v>
      </c>
      <c r="T10125" s="46"/>
      <c r="U10125" s="31" t="e">
        <f>LOOKUP(C10125,CustomerDemographic!A10124:N13313,CustomerDemographic!I10124:I13313)</f>
        <v>#N/A</v>
      </c>
      <c r="V10125" s="38" t="e">
        <f>LOOKUP(C10125,CustomerDemographic!A10124:N13313,CustomerDemographic!J10124:J13313)</f>
        <v>#N/A</v>
      </c>
      <c r="W10125" s="31" t="e">
        <f>LOOKUP(C10125,CustomerDemographic!A10124:N13313,CustomerDemographic!K10124:K13313)</f>
        <v>#N/A</v>
      </c>
      <c r="X10125" s="31" t="e">
        <f>LOOKUP(C10125,CustomerDemographic!A10124:N13313,CustomerDemographic!L10124:L13313)</f>
        <v>#N/A</v>
      </c>
      <c r="Y10125" s="31" t="e">
        <f>LOOKUP(C10125,CustomerDemographic!A10124:N13313,CustomerDemographic!M10124:M13313)</f>
        <v>#N/A</v>
      </c>
      <c r="Z10125" s="31" t="e">
        <f>LOOKUP(C10125,CustomerDemographic!A10124:N13313,CustomerDemographic!N10124:N13313)</f>
        <v>#N/A</v>
      </c>
      <c r="AA10125" s="31" t="e">
        <f>LOOKUP(C10125,CustomerAddress!A10124:F14123,CustomerAddress!C10124:C14123)</f>
        <v>#N/A</v>
      </c>
      <c r="AB10125" s="31" t="e">
        <f>LOOKUP(C10125,CustomerAddress!A10124:F14123,CustomerAddress!D10124:D14123)</f>
        <v>#N/A</v>
      </c>
      <c r="AC10125" s="31" t="e">
        <f>LOOKUP(C10125,CustomerAddress!A10124:F14123,CustomerAddress!F10124:F14123)</f>
        <v>#N/A</v>
      </c>
      <c r="AD10125" s="31">
        <f t="shared" si="764"/>
        <v>204</v>
      </c>
    </row>
    <row r="10126" spans="1:30" s="31" customFormat="1" ht="15.75" hidden="1" customHeight="1" x14ac:dyDescent="0.15">
      <c r="A10126" s="31">
        <v>10401</v>
      </c>
      <c r="B10126" s="31">
        <v>1</v>
      </c>
      <c r="C10126" s="31">
        <v>1435</v>
      </c>
      <c r="D10126" s="43">
        <v>42855</v>
      </c>
      <c r="E10126" s="43"/>
      <c r="F10126" s="31" t="b">
        <v>0</v>
      </c>
      <c r="G10126" s="33" t="s">
        <v>37</v>
      </c>
      <c r="H10126" s="33" t="s">
        <v>42</v>
      </c>
      <c r="I10126" s="33" t="s">
        <v>38</v>
      </c>
      <c r="J10126" s="38" t="str">
        <f t="shared" si="762"/>
        <v>Medium</v>
      </c>
      <c r="K10126" s="38" t="s">
        <v>12986</v>
      </c>
      <c r="L10126" s="48">
        <v>1403.5</v>
      </c>
      <c r="M10126" s="34">
        <v>954.82</v>
      </c>
      <c r="N10126" s="40">
        <v>42688</v>
      </c>
      <c r="O10126" s="50">
        <f t="shared" si="763"/>
        <v>448.67999999999995</v>
      </c>
      <c r="P10126" s="50" t="e">
        <f>LOOKUP(C10126,CustomerDemographic!A10125:N13314,CustomerDemographic!D10125:D13314)</f>
        <v>#N/A</v>
      </c>
      <c r="Q10126" s="31" t="e">
        <f>LOOKUP(C10126,CustomerDemographic!A10125:N13314,CustomerDemographic!E10125:E13314)</f>
        <v>#N/A</v>
      </c>
      <c r="R10126" s="68" t="e">
        <f>LOOKUP(C10126,CustomerDemographic!A10125:N13314,CustomerDemographic!F10125:F13314)</f>
        <v>#N/A</v>
      </c>
      <c r="S10126" s="46" t="e">
        <f>LOOKUP(C10126,CustomerDemographic!A10125:N13314,CustomerDemographic!G10125:G13314)</f>
        <v>#N/A</v>
      </c>
      <c r="T10126" s="46"/>
      <c r="U10126" s="31" t="e">
        <f>LOOKUP(C10126,CustomerDemographic!A10125:N13314,CustomerDemographic!I10125:I13314)</f>
        <v>#N/A</v>
      </c>
      <c r="V10126" s="38" t="e">
        <f>LOOKUP(C10126,CustomerDemographic!A10125:N13314,CustomerDemographic!J10125:J13314)</f>
        <v>#N/A</v>
      </c>
      <c r="W10126" s="31" t="e">
        <f>LOOKUP(C10126,CustomerDemographic!A10125:N13314,CustomerDemographic!K10125:K13314)</f>
        <v>#N/A</v>
      </c>
      <c r="X10126" s="31" t="e">
        <f>LOOKUP(C10126,CustomerDemographic!A10125:N13314,CustomerDemographic!L10125:L13314)</f>
        <v>#N/A</v>
      </c>
      <c r="Y10126" s="31" t="e">
        <f>LOOKUP(C10126,CustomerDemographic!A10125:N13314,CustomerDemographic!M10125:M13314)</f>
        <v>#N/A</v>
      </c>
      <c r="Z10126" s="31" t="e">
        <f>LOOKUP(C10126,CustomerDemographic!A10125:N13314,CustomerDemographic!N10125:N13314)</f>
        <v>#N/A</v>
      </c>
      <c r="AA10126" s="31" t="e">
        <f>LOOKUP(C10126,CustomerAddress!A10125:F14124,CustomerAddress!C10125:C14124)</f>
        <v>#N/A</v>
      </c>
      <c r="AB10126" s="31" t="e">
        <f>LOOKUP(C10126,CustomerAddress!A10125:F14124,CustomerAddress!D10125:D14124)</f>
        <v>#N/A</v>
      </c>
      <c r="AC10126" s="31" t="e">
        <f>LOOKUP(C10126,CustomerAddress!A10125:F14124,CustomerAddress!F10125:F14124)</f>
        <v>#N/A</v>
      </c>
      <c r="AD10126" s="31">
        <f t="shared" si="764"/>
        <v>244</v>
      </c>
    </row>
    <row r="10127" spans="1:30" s="31" customFormat="1" ht="15.75" hidden="1" customHeight="1" x14ac:dyDescent="0.15">
      <c r="A10127" s="31">
        <v>10402</v>
      </c>
      <c r="B10127" s="31">
        <v>91</v>
      </c>
      <c r="C10127" s="31">
        <v>2348</v>
      </c>
      <c r="D10127" s="43">
        <v>42939</v>
      </c>
      <c r="E10127" s="43"/>
      <c r="F10127" s="31" t="b">
        <v>1</v>
      </c>
      <c r="G10127" s="33" t="s">
        <v>37</v>
      </c>
      <c r="H10127" s="36" t="s">
        <v>12747</v>
      </c>
      <c r="I10127" s="33" t="s">
        <v>38</v>
      </c>
      <c r="J10127" s="38" t="str">
        <f t="shared" si="762"/>
        <v>Medium</v>
      </c>
      <c r="K10127" s="38" t="s">
        <v>12986</v>
      </c>
      <c r="L10127" s="48">
        <v>100.35</v>
      </c>
      <c r="M10127" s="34">
        <v>75.260000000000005</v>
      </c>
      <c r="N10127" s="40">
        <v>36367</v>
      </c>
      <c r="O10127" s="50">
        <f t="shared" si="763"/>
        <v>25.089999999999989</v>
      </c>
      <c r="P10127" s="50" t="e">
        <f>LOOKUP(C10127,CustomerDemographic!A10126:N13315,CustomerDemographic!D10126:D13315)</f>
        <v>#N/A</v>
      </c>
      <c r="Q10127" s="31" t="e">
        <f>LOOKUP(C10127,CustomerDemographic!A10126:N13315,CustomerDemographic!E10126:E13315)</f>
        <v>#N/A</v>
      </c>
      <c r="R10127" s="68" t="e">
        <f>LOOKUP(C10127,CustomerDemographic!A10126:N13315,CustomerDemographic!F10126:F13315)</f>
        <v>#N/A</v>
      </c>
      <c r="S10127" s="46" t="e">
        <f>LOOKUP(C10127,CustomerDemographic!A10126:N13315,CustomerDemographic!G10126:G13315)</f>
        <v>#N/A</v>
      </c>
      <c r="T10127" s="46"/>
      <c r="U10127" s="31" t="e">
        <f>LOOKUP(C10127,CustomerDemographic!A10126:N13315,CustomerDemographic!I10126:I13315)</f>
        <v>#N/A</v>
      </c>
      <c r="V10127" s="38" t="e">
        <f>LOOKUP(C10127,CustomerDemographic!A10126:N13315,CustomerDemographic!J10126:J13315)</f>
        <v>#N/A</v>
      </c>
      <c r="W10127" s="31" t="e">
        <f>LOOKUP(C10127,CustomerDemographic!A10126:N13315,CustomerDemographic!K10126:K13315)</f>
        <v>#N/A</v>
      </c>
      <c r="X10127" s="31" t="e">
        <f>LOOKUP(C10127,CustomerDemographic!A10126:N13315,CustomerDemographic!L10126:L13315)</f>
        <v>#N/A</v>
      </c>
      <c r="Y10127" s="31" t="e">
        <f>LOOKUP(C10127,CustomerDemographic!A10126:N13315,CustomerDemographic!M10126:M13315)</f>
        <v>#N/A</v>
      </c>
      <c r="Z10127" s="31" t="e">
        <f>LOOKUP(C10127,CustomerDemographic!A10126:N13315,CustomerDemographic!N10126:N13315)</f>
        <v>#N/A</v>
      </c>
      <c r="AA10127" s="31" t="e">
        <f>LOOKUP(C10127,CustomerAddress!A10126:F14125,CustomerAddress!C10126:C14125)</f>
        <v>#N/A</v>
      </c>
      <c r="AB10127" s="31" t="e">
        <f>LOOKUP(C10127,CustomerAddress!A10126:F14125,CustomerAddress!D10126:D14125)</f>
        <v>#N/A</v>
      </c>
      <c r="AC10127" s="31" t="e">
        <f>LOOKUP(C10127,CustomerAddress!A10126:F14125,CustomerAddress!F10126:F14125)</f>
        <v>#N/A</v>
      </c>
      <c r="AD10127" s="31">
        <f t="shared" si="764"/>
        <v>160</v>
      </c>
    </row>
    <row r="10128" spans="1:30" s="31" customFormat="1" ht="15.75" hidden="1" customHeight="1" x14ac:dyDescent="0.15">
      <c r="A10128" s="31">
        <v>10403</v>
      </c>
      <c r="B10128" s="31">
        <v>87</v>
      </c>
      <c r="C10128" s="31">
        <v>2237</v>
      </c>
      <c r="D10128" s="43">
        <v>43061</v>
      </c>
      <c r="E10128" s="43"/>
      <c r="F10128" s="31" t="b">
        <v>1</v>
      </c>
      <c r="G10128" s="33" t="s">
        <v>37</v>
      </c>
      <c r="H10128" s="33" t="s">
        <v>42</v>
      </c>
      <c r="I10128" s="33" t="s">
        <v>38</v>
      </c>
      <c r="J10128" s="38" t="str">
        <f t="shared" si="762"/>
        <v>Medium</v>
      </c>
      <c r="K10128" s="38" t="s">
        <v>12986</v>
      </c>
      <c r="L10128" s="48">
        <v>1179</v>
      </c>
      <c r="M10128" s="34">
        <v>707.4</v>
      </c>
      <c r="N10128" s="40">
        <v>38482</v>
      </c>
      <c r="O10128" s="50">
        <f t="shared" si="763"/>
        <v>471.6</v>
      </c>
      <c r="P10128" s="50" t="e">
        <f>LOOKUP(C10128,CustomerDemographic!A10127:N13316,CustomerDemographic!D10127:D13316)</f>
        <v>#N/A</v>
      </c>
      <c r="Q10128" s="31" t="e">
        <f>LOOKUP(C10128,CustomerDemographic!A10127:N13316,CustomerDemographic!E10127:E13316)</f>
        <v>#N/A</v>
      </c>
      <c r="R10128" s="68" t="e">
        <f>LOOKUP(C10128,CustomerDemographic!A10127:N13316,CustomerDemographic!F10127:F13316)</f>
        <v>#N/A</v>
      </c>
      <c r="S10128" s="46" t="e">
        <f>LOOKUP(C10128,CustomerDemographic!A10127:N13316,CustomerDemographic!G10127:G13316)</f>
        <v>#N/A</v>
      </c>
      <c r="T10128" s="46"/>
      <c r="U10128" s="31" t="e">
        <f>LOOKUP(C10128,CustomerDemographic!A10127:N13316,CustomerDemographic!I10127:I13316)</f>
        <v>#N/A</v>
      </c>
      <c r="V10128" s="38" t="e">
        <f>LOOKUP(C10128,CustomerDemographic!A10127:N13316,CustomerDemographic!J10127:J13316)</f>
        <v>#N/A</v>
      </c>
      <c r="W10128" s="31" t="e">
        <f>LOOKUP(C10128,CustomerDemographic!A10127:N13316,CustomerDemographic!K10127:K13316)</f>
        <v>#N/A</v>
      </c>
      <c r="X10128" s="31" t="e">
        <f>LOOKUP(C10128,CustomerDemographic!A10127:N13316,CustomerDemographic!L10127:L13316)</f>
        <v>#N/A</v>
      </c>
      <c r="Y10128" s="31" t="e">
        <f>LOOKUP(C10128,CustomerDemographic!A10127:N13316,CustomerDemographic!M10127:M13316)</f>
        <v>#N/A</v>
      </c>
      <c r="Z10128" s="31" t="e">
        <f>LOOKUP(C10128,CustomerDemographic!A10127:N13316,CustomerDemographic!N10127:N13316)</f>
        <v>#N/A</v>
      </c>
      <c r="AA10128" s="31" t="e">
        <f>LOOKUP(C10128,CustomerAddress!A10127:F14126,CustomerAddress!C10127:C14126)</f>
        <v>#N/A</v>
      </c>
      <c r="AB10128" s="31" t="e">
        <f>LOOKUP(C10128,CustomerAddress!A10127:F14126,CustomerAddress!D10127:D14126)</f>
        <v>#N/A</v>
      </c>
      <c r="AC10128" s="31" t="e">
        <f>LOOKUP(C10128,CustomerAddress!A10127:F14126,CustomerAddress!F10127:F14126)</f>
        <v>#N/A</v>
      </c>
      <c r="AD10128" s="31">
        <f t="shared" si="764"/>
        <v>38</v>
      </c>
    </row>
    <row r="10129" spans="1:30" s="31" customFormat="1" ht="15.75" hidden="1" customHeight="1" x14ac:dyDescent="0.15">
      <c r="A10129" s="31">
        <v>10404</v>
      </c>
      <c r="B10129" s="31">
        <v>92</v>
      </c>
      <c r="C10129" s="31">
        <v>3341</v>
      </c>
      <c r="D10129" s="43">
        <v>42905</v>
      </c>
      <c r="E10129" s="43"/>
      <c r="F10129" s="31" t="b">
        <v>1</v>
      </c>
      <c r="G10129" s="33" t="s">
        <v>37</v>
      </c>
      <c r="H10129" s="33" t="s">
        <v>44</v>
      </c>
      <c r="I10129" s="33" t="s">
        <v>38</v>
      </c>
      <c r="J10129" s="38" t="str">
        <f t="shared" si="762"/>
        <v>Medium</v>
      </c>
      <c r="K10129" s="38" t="s">
        <v>12986</v>
      </c>
      <c r="L10129" s="48">
        <v>1415.01</v>
      </c>
      <c r="M10129" s="34">
        <v>1259.3599999999999</v>
      </c>
      <c r="N10129" s="40">
        <v>33364</v>
      </c>
      <c r="O10129" s="50">
        <f t="shared" si="763"/>
        <v>155.65000000000009</v>
      </c>
      <c r="P10129" s="50" t="e">
        <f>LOOKUP(C10129,CustomerDemographic!A10128:N13317,CustomerDemographic!D10128:D13317)</f>
        <v>#N/A</v>
      </c>
      <c r="Q10129" s="31" t="e">
        <f>LOOKUP(C10129,CustomerDemographic!A10128:N13317,CustomerDemographic!E10128:E13317)</f>
        <v>#N/A</v>
      </c>
      <c r="R10129" s="68" t="e">
        <f>LOOKUP(C10129,CustomerDemographic!A10128:N13317,CustomerDemographic!F10128:F13317)</f>
        <v>#N/A</v>
      </c>
      <c r="S10129" s="46" t="e">
        <f>LOOKUP(C10129,CustomerDemographic!A10128:N13317,CustomerDemographic!G10128:G13317)</f>
        <v>#N/A</v>
      </c>
      <c r="T10129" s="46"/>
      <c r="U10129" s="31" t="e">
        <f>LOOKUP(C10129,CustomerDemographic!A10128:N13317,CustomerDemographic!I10128:I13317)</f>
        <v>#N/A</v>
      </c>
      <c r="V10129" s="38" t="e">
        <f>LOOKUP(C10129,CustomerDemographic!A10128:N13317,CustomerDemographic!J10128:J13317)</f>
        <v>#N/A</v>
      </c>
      <c r="W10129" s="31" t="e">
        <f>LOOKUP(C10129,CustomerDemographic!A10128:N13317,CustomerDemographic!K10128:K13317)</f>
        <v>#N/A</v>
      </c>
      <c r="X10129" s="31" t="e">
        <f>LOOKUP(C10129,CustomerDemographic!A10128:N13317,CustomerDemographic!L10128:L13317)</f>
        <v>#N/A</v>
      </c>
      <c r="Y10129" s="31" t="e">
        <f>LOOKUP(C10129,CustomerDemographic!A10128:N13317,CustomerDemographic!M10128:M13317)</f>
        <v>#N/A</v>
      </c>
      <c r="Z10129" s="31" t="e">
        <f>LOOKUP(C10129,CustomerDemographic!A10128:N13317,CustomerDemographic!N10128:N13317)</f>
        <v>#N/A</v>
      </c>
      <c r="AA10129" s="31" t="e">
        <f>LOOKUP(C10129,CustomerAddress!A10128:F14127,CustomerAddress!C10128:C14127)</f>
        <v>#N/A</v>
      </c>
      <c r="AB10129" s="31" t="e">
        <f>LOOKUP(C10129,CustomerAddress!A10128:F14127,CustomerAddress!D10128:D14127)</f>
        <v>#N/A</v>
      </c>
      <c r="AC10129" s="31" t="e">
        <f>LOOKUP(C10129,CustomerAddress!A10128:F14127,CustomerAddress!F10128:F14127)</f>
        <v>#N/A</v>
      </c>
      <c r="AD10129" s="31">
        <f t="shared" si="764"/>
        <v>194</v>
      </c>
    </row>
    <row r="10130" spans="1:30" s="31" customFormat="1" ht="15.75" hidden="1" customHeight="1" x14ac:dyDescent="0.15">
      <c r="A10130" s="31">
        <v>10405</v>
      </c>
      <c r="B10130" s="31">
        <v>18</v>
      </c>
      <c r="C10130" s="31">
        <v>1534</v>
      </c>
      <c r="D10130" s="43">
        <v>43053</v>
      </c>
      <c r="E10130" s="43"/>
      <c r="F10130" s="31" t="b">
        <v>1</v>
      </c>
      <c r="G10130" s="33" t="s">
        <v>37</v>
      </c>
      <c r="H10130" s="36" t="s">
        <v>12747</v>
      </c>
      <c r="I10130" s="33" t="s">
        <v>38</v>
      </c>
      <c r="J10130" s="38" t="str">
        <f t="shared" si="762"/>
        <v>Small</v>
      </c>
      <c r="K10130" s="38" t="s">
        <v>3629</v>
      </c>
      <c r="L10130" s="48">
        <v>575.27</v>
      </c>
      <c r="M10130" s="34">
        <v>431.45</v>
      </c>
      <c r="N10130" s="40">
        <v>41345</v>
      </c>
      <c r="O10130" s="50">
        <f t="shared" si="763"/>
        <v>143.82</v>
      </c>
      <c r="P10130" s="50" t="e">
        <f>LOOKUP(C10130,CustomerDemographic!A10129:N13318,CustomerDemographic!D10129:D13318)</f>
        <v>#N/A</v>
      </c>
      <c r="Q10130" s="31" t="e">
        <f>LOOKUP(C10130,CustomerDemographic!A10129:N13318,CustomerDemographic!E10129:E13318)</f>
        <v>#N/A</v>
      </c>
      <c r="R10130" s="68" t="e">
        <f>LOOKUP(C10130,CustomerDemographic!A10129:N13318,CustomerDemographic!F10129:F13318)</f>
        <v>#N/A</v>
      </c>
      <c r="S10130" s="46" t="e">
        <f>LOOKUP(C10130,CustomerDemographic!A10129:N13318,CustomerDemographic!G10129:G13318)</f>
        <v>#N/A</v>
      </c>
      <c r="T10130" s="46"/>
      <c r="U10130" s="31" t="e">
        <f>LOOKUP(C10130,CustomerDemographic!A10129:N13318,CustomerDemographic!I10129:I13318)</f>
        <v>#N/A</v>
      </c>
      <c r="V10130" s="38" t="e">
        <f>LOOKUP(C10130,CustomerDemographic!A10129:N13318,CustomerDemographic!J10129:J13318)</f>
        <v>#N/A</v>
      </c>
      <c r="W10130" s="31" t="e">
        <f>LOOKUP(C10130,CustomerDemographic!A10129:N13318,CustomerDemographic!K10129:K13318)</f>
        <v>#N/A</v>
      </c>
      <c r="X10130" s="31" t="e">
        <f>LOOKUP(C10130,CustomerDemographic!A10129:N13318,CustomerDemographic!L10129:L13318)</f>
        <v>#N/A</v>
      </c>
      <c r="Y10130" s="31" t="e">
        <f>LOOKUP(C10130,CustomerDemographic!A10129:N13318,CustomerDemographic!M10129:M13318)</f>
        <v>#N/A</v>
      </c>
      <c r="Z10130" s="31" t="e">
        <f>LOOKUP(C10130,CustomerDemographic!A10129:N13318,CustomerDemographic!N10129:N13318)</f>
        <v>#N/A</v>
      </c>
      <c r="AA10130" s="31" t="e">
        <f>LOOKUP(C10130,CustomerAddress!A10129:F14128,CustomerAddress!C10129:C14128)</f>
        <v>#N/A</v>
      </c>
      <c r="AB10130" s="31" t="e">
        <f>LOOKUP(C10130,CustomerAddress!A10129:F14128,CustomerAddress!D10129:D14128)</f>
        <v>#N/A</v>
      </c>
      <c r="AC10130" s="31" t="e">
        <f>LOOKUP(C10130,CustomerAddress!A10129:F14128,CustomerAddress!F10129:F14128)</f>
        <v>#N/A</v>
      </c>
      <c r="AD10130" s="31">
        <f t="shared" si="764"/>
        <v>46</v>
      </c>
    </row>
    <row r="10131" spans="1:30" s="31" customFormat="1" ht="15.75" hidden="1" customHeight="1" x14ac:dyDescent="0.15">
      <c r="A10131" s="31">
        <v>10406</v>
      </c>
      <c r="B10131" s="31">
        <v>72</v>
      </c>
      <c r="C10131" s="31">
        <v>156</v>
      </c>
      <c r="D10131" s="43">
        <v>43035</v>
      </c>
      <c r="E10131" s="43"/>
      <c r="F10131" s="31" t="b">
        <v>1</v>
      </c>
      <c r="G10131" s="33" t="s">
        <v>37</v>
      </c>
      <c r="H10131" s="33" t="s">
        <v>41</v>
      </c>
      <c r="I10131" s="33" t="s">
        <v>38</v>
      </c>
      <c r="J10131" s="38" t="str">
        <f t="shared" si="762"/>
        <v>Medium</v>
      </c>
      <c r="K10131" s="38" t="s">
        <v>12986</v>
      </c>
      <c r="L10131" s="48">
        <v>360.4</v>
      </c>
      <c r="M10131" s="34">
        <v>270.3</v>
      </c>
      <c r="N10131" s="40">
        <v>37499</v>
      </c>
      <c r="O10131" s="50">
        <f t="shared" si="763"/>
        <v>90.099999999999966</v>
      </c>
      <c r="P10131" s="50" t="e">
        <f>LOOKUP(C10131,CustomerDemographic!A10130:N13319,CustomerDemographic!D10130:D13319)</f>
        <v>#N/A</v>
      </c>
      <c r="Q10131" s="31" t="e">
        <f>LOOKUP(C10131,CustomerDemographic!A10130:N13319,CustomerDemographic!E10130:E13319)</f>
        <v>#N/A</v>
      </c>
      <c r="R10131" s="68" t="e">
        <f>LOOKUP(C10131,CustomerDemographic!A10130:N13319,CustomerDemographic!F10130:F13319)</f>
        <v>#N/A</v>
      </c>
      <c r="S10131" s="46" t="e">
        <f>LOOKUP(C10131,CustomerDemographic!A10130:N13319,CustomerDemographic!G10130:G13319)</f>
        <v>#N/A</v>
      </c>
      <c r="T10131" s="46"/>
      <c r="U10131" s="31" t="e">
        <f>LOOKUP(C10131,CustomerDemographic!A10130:N13319,CustomerDemographic!I10130:I13319)</f>
        <v>#N/A</v>
      </c>
      <c r="V10131" s="38" t="e">
        <f>LOOKUP(C10131,CustomerDemographic!A10130:N13319,CustomerDemographic!J10130:J13319)</f>
        <v>#N/A</v>
      </c>
      <c r="W10131" s="31" t="e">
        <f>LOOKUP(C10131,CustomerDemographic!A10130:N13319,CustomerDemographic!K10130:K13319)</f>
        <v>#N/A</v>
      </c>
      <c r="X10131" s="31" t="e">
        <f>LOOKUP(C10131,CustomerDemographic!A10130:N13319,CustomerDemographic!L10130:L13319)</f>
        <v>#N/A</v>
      </c>
      <c r="Y10131" s="31" t="e">
        <f>LOOKUP(C10131,CustomerDemographic!A10130:N13319,CustomerDemographic!M10130:M13319)</f>
        <v>#N/A</v>
      </c>
      <c r="Z10131" s="31" t="e">
        <f>LOOKUP(C10131,CustomerDemographic!A10130:N13319,CustomerDemographic!N10130:N13319)</f>
        <v>#N/A</v>
      </c>
      <c r="AA10131" s="31" t="e">
        <f>LOOKUP(C10131,CustomerAddress!A10130:F14129,CustomerAddress!C10130:C14129)</f>
        <v>#N/A</v>
      </c>
      <c r="AB10131" s="31" t="e">
        <f>LOOKUP(C10131,CustomerAddress!A10130:F14129,CustomerAddress!D10130:D14129)</f>
        <v>#N/A</v>
      </c>
      <c r="AC10131" s="31" t="e">
        <f>LOOKUP(C10131,CustomerAddress!A10130:F14129,CustomerAddress!F10130:F14129)</f>
        <v>#N/A</v>
      </c>
      <c r="AD10131" s="31">
        <f t="shared" si="764"/>
        <v>64</v>
      </c>
    </row>
    <row r="10132" spans="1:30" s="31" customFormat="1" ht="15.75" hidden="1" customHeight="1" x14ac:dyDescent="0.15">
      <c r="A10132" s="31">
        <v>10407</v>
      </c>
      <c r="B10132" s="31">
        <v>62</v>
      </c>
      <c r="C10132" s="31">
        <v>2535</v>
      </c>
      <c r="D10132" s="43">
        <v>42951</v>
      </c>
      <c r="E10132" s="43"/>
      <c r="F10132" s="31" t="b">
        <v>1</v>
      </c>
      <c r="G10132" s="33" t="s">
        <v>37</v>
      </c>
      <c r="H10132" s="36" t="s">
        <v>12747</v>
      </c>
      <c r="I10132" s="33" t="s">
        <v>38</v>
      </c>
      <c r="J10132" s="38" t="str">
        <f t="shared" si="762"/>
        <v>Medium</v>
      </c>
      <c r="K10132" s="38" t="s">
        <v>12986</v>
      </c>
      <c r="L10132" s="48">
        <v>478.16</v>
      </c>
      <c r="M10132" s="34">
        <v>298.72000000000003</v>
      </c>
      <c r="N10132" s="40">
        <v>34143</v>
      </c>
      <c r="O10132" s="50">
        <f t="shared" si="763"/>
        <v>179.44</v>
      </c>
      <c r="P10132" s="50" t="e">
        <f>LOOKUP(C10132,CustomerDemographic!A10131:N13320,CustomerDemographic!D10131:D13320)</f>
        <v>#N/A</v>
      </c>
      <c r="Q10132" s="31" t="e">
        <f>LOOKUP(C10132,CustomerDemographic!A10131:N13320,CustomerDemographic!E10131:E13320)</f>
        <v>#N/A</v>
      </c>
      <c r="R10132" s="68" t="e">
        <f>LOOKUP(C10132,CustomerDemographic!A10131:N13320,CustomerDemographic!F10131:F13320)</f>
        <v>#N/A</v>
      </c>
      <c r="S10132" s="46" t="e">
        <f>LOOKUP(C10132,CustomerDemographic!A10131:N13320,CustomerDemographic!G10131:G13320)</f>
        <v>#N/A</v>
      </c>
      <c r="T10132" s="46"/>
      <c r="U10132" s="31" t="e">
        <f>LOOKUP(C10132,CustomerDemographic!A10131:N13320,CustomerDemographic!I10131:I13320)</f>
        <v>#N/A</v>
      </c>
      <c r="V10132" s="38" t="e">
        <f>LOOKUP(C10132,CustomerDemographic!A10131:N13320,CustomerDemographic!J10131:J13320)</f>
        <v>#N/A</v>
      </c>
      <c r="W10132" s="31" t="e">
        <f>LOOKUP(C10132,CustomerDemographic!A10131:N13320,CustomerDemographic!K10131:K13320)</f>
        <v>#N/A</v>
      </c>
      <c r="X10132" s="31" t="e">
        <f>LOOKUP(C10132,CustomerDemographic!A10131:N13320,CustomerDemographic!L10131:L13320)</f>
        <v>#N/A</v>
      </c>
      <c r="Y10132" s="31" t="e">
        <f>LOOKUP(C10132,CustomerDemographic!A10131:N13320,CustomerDemographic!M10131:M13320)</f>
        <v>#N/A</v>
      </c>
      <c r="Z10132" s="31" t="e">
        <f>LOOKUP(C10132,CustomerDemographic!A10131:N13320,CustomerDemographic!N10131:N13320)</f>
        <v>#N/A</v>
      </c>
      <c r="AA10132" s="31" t="e">
        <f>LOOKUP(C10132,CustomerAddress!A10131:F14130,CustomerAddress!C10131:C14130)</f>
        <v>#N/A</v>
      </c>
      <c r="AB10132" s="31" t="e">
        <f>LOOKUP(C10132,CustomerAddress!A10131:F14130,CustomerAddress!D10131:D14130)</f>
        <v>#N/A</v>
      </c>
      <c r="AC10132" s="31" t="e">
        <f>LOOKUP(C10132,CustomerAddress!A10131:F14130,CustomerAddress!F10131:F14130)</f>
        <v>#N/A</v>
      </c>
      <c r="AD10132" s="31">
        <f t="shared" si="764"/>
        <v>148</v>
      </c>
    </row>
    <row r="10133" spans="1:30" s="31" customFormat="1" ht="15.75" hidden="1" customHeight="1" x14ac:dyDescent="0.15">
      <c r="A10133" s="31">
        <v>10408</v>
      </c>
      <c r="B10133" s="31">
        <v>87</v>
      </c>
      <c r="C10133" s="31">
        <v>1046</v>
      </c>
      <c r="D10133" s="43">
        <v>43047</v>
      </c>
      <c r="E10133" s="43"/>
      <c r="F10133" s="31" t="b">
        <v>1</v>
      </c>
      <c r="G10133" s="33" t="s">
        <v>37</v>
      </c>
      <c r="H10133" s="33" t="s">
        <v>42</v>
      </c>
      <c r="I10133" s="33" t="s">
        <v>38</v>
      </c>
      <c r="J10133" s="38" t="str">
        <f t="shared" si="762"/>
        <v>Medium</v>
      </c>
      <c r="K10133" s="38" t="s">
        <v>12986</v>
      </c>
      <c r="L10133" s="48">
        <v>1179</v>
      </c>
      <c r="M10133" s="34">
        <v>707.4</v>
      </c>
      <c r="N10133" s="40">
        <v>35667</v>
      </c>
      <c r="O10133" s="50">
        <f t="shared" si="763"/>
        <v>471.6</v>
      </c>
      <c r="P10133" s="50" t="e">
        <f>LOOKUP(C10133,CustomerDemographic!A10132:N13321,CustomerDemographic!D10132:D13321)</f>
        <v>#N/A</v>
      </c>
      <c r="Q10133" s="31" t="e">
        <f>LOOKUP(C10133,CustomerDemographic!A10132:N13321,CustomerDemographic!E10132:E13321)</f>
        <v>#N/A</v>
      </c>
      <c r="R10133" s="68" t="e">
        <f>LOOKUP(C10133,CustomerDemographic!A10132:N13321,CustomerDemographic!F10132:F13321)</f>
        <v>#N/A</v>
      </c>
      <c r="S10133" s="46" t="e">
        <f>LOOKUP(C10133,CustomerDemographic!A10132:N13321,CustomerDemographic!G10132:G13321)</f>
        <v>#N/A</v>
      </c>
      <c r="T10133" s="46"/>
      <c r="U10133" s="31" t="e">
        <f>LOOKUP(C10133,CustomerDemographic!A10132:N13321,CustomerDemographic!I10132:I13321)</f>
        <v>#N/A</v>
      </c>
      <c r="V10133" s="38" t="e">
        <f>LOOKUP(C10133,CustomerDemographic!A10132:N13321,CustomerDemographic!J10132:J13321)</f>
        <v>#N/A</v>
      </c>
      <c r="W10133" s="31" t="e">
        <f>LOOKUP(C10133,CustomerDemographic!A10132:N13321,CustomerDemographic!K10132:K13321)</f>
        <v>#N/A</v>
      </c>
      <c r="X10133" s="31" t="e">
        <f>LOOKUP(C10133,CustomerDemographic!A10132:N13321,CustomerDemographic!L10132:L13321)</f>
        <v>#N/A</v>
      </c>
      <c r="Y10133" s="31" t="e">
        <f>LOOKUP(C10133,CustomerDemographic!A10132:N13321,CustomerDemographic!M10132:M13321)</f>
        <v>#N/A</v>
      </c>
      <c r="Z10133" s="31" t="e">
        <f>LOOKUP(C10133,CustomerDemographic!A10132:N13321,CustomerDemographic!N10132:N13321)</f>
        <v>#N/A</v>
      </c>
      <c r="AA10133" s="31" t="e">
        <f>LOOKUP(C10133,CustomerAddress!A10132:F14131,CustomerAddress!C10132:C14131)</f>
        <v>#N/A</v>
      </c>
      <c r="AB10133" s="31" t="e">
        <f>LOOKUP(C10133,CustomerAddress!A10132:F14131,CustomerAddress!D10132:D14131)</f>
        <v>#N/A</v>
      </c>
      <c r="AC10133" s="31" t="e">
        <f>LOOKUP(C10133,CustomerAddress!A10132:F14131,CustomerAddress!F10132:F14131)</f>
        <v>#N/A</v>
      </c>
      <c r="AD10133" s="31">
        <f t="shared" si="764"/>
        <v>52</v>
      </c>
    </row>
    <row r="10134" spans="1:30" s="31" customFormat="1" ht="15.75" hidden="1" customHeight="1" x14ac:dyDescent="0.15">
      <c r="A10134" s="31">
        <v>10409</v>
      </c>
      <c r="B10134" s="31">
        <v>32</v>
      </c>
      <c r="C10134" s="31">
        <v>1519</v>
      </c>
      <c r="D10134" s="43">
        <v>42789</v>
      </c>
      <c r="E10134" s="43"/>
      <c r="F10134" s="31" t="b">
        <v>0</v>
      </c>
      <c r="G10134" s="33" t="s">
        <v>37</v>
      </c>
      <c r="H10134" s="33" t="s">
        <v>42</v>
      </c>
      <c r="I10134" s="33" t="s">
        <v>38</v>
      </c>
      <c r="J10134" s="38" t="str">
        <f t="shared" si="762"/>
        <v>Medium</v>
      </c>
      <c r="K10134" s="38" t="s">
        <v>12986</v>
      </c>
      <c r="L10134" s="48">
        <v>1179</v>
      </c>
      <c r="M10134" s="34">
        <v>707.4</v>
      </c>
      <c r="N10134" s="40">
        <v>36833</v>
      </c>
      <c r="O10134" s="50">
        <f t="shared" si="763"/>
        <v>471.6</v>
      </c>
      <c r="P10134" s="50" t="e">
        <f>LOOKUP(C10134,CustomerDemographic!A10133:N13322,CustomerDemographic!D10133:D13322)</f>
        <v>#N/A</v>
      </c>
      <c r="Q10134" s="31" t="e">
        <f>LOOKUP(C10134,CustomerDemographic!A10133:N13322,CustomerDemographic!E10133:E13322)</f>
        <v>#N/A</v>
      </c>
      <c r="R10134" s="68" t="e">
        <f>LOOKUP(C10134,CustomerDemographic!A10133:N13322,CustomerDemographic!F10133:F13322)</f>
        <v>#N/A</v>
      </c>
      <c r="S10134" s="46" t="e">
        <f>LOOKUP(C10134,CustomerDemographic!A10133:N13322,CustomerDemographic!G10133:G13322)</f>
        <v>#N/A</v>
      </c>
      <c r="T10134" s="46"/>
      <c r="U10134" s="31" t="e">
        <f>LOOKUP(C10134,CustomerDemographic!A10133:N13322,CustomerDemographic!I10133:I13322)</f>
        <v>#N/A</v>
      </c>
      <c r="V10134" s="38" t="e">
        <f>LOOKUP(C10134,CustomerDemographic!A10133:N13322,CustomerDemographic!J10133:J13322)</f>
        <v>#N/A</v>
      </c>
      <c r="W10134" s="31" t="e">
        <f>LOOKUP(C10134,CustomerDemographic!A10133:N13322,CustomerDemographic!K10133:K13322)</f>
        <v>#N/A</v>
      </c>
      <c r="X10134" s="31" t="e">
        <f>LOOKUP(C10134,CustomerDemographic!A10133:N13322,CustomerDemographic!L10133:L13322)</f>
        <v>#N/A</v>
      </c>
      <c r="Y10134" s="31" t="e">
        <f>LOOKUP(C10134,CustomerDemographic!A10133:N13322,CustomerDemographic!M10133:M13322)</f>
        <v>#N/A</v>
      </c>
      <c r="Z10134" s="31" t="e">
        <f>LOOKUP(C10134,CustomerDemographic!A10133:N13322,CustomerDemographic!N10133:N13322)</f>
        <v>#N/A</v>
      </c>
      <c r="AA10134" s="31" t="e">
        <f>LOOKUP(C10134,CustomerAddress!A10133:F14132,CustomerAddress!C10133:C14132)</f>
        <v>#N/A</v>
      </c>
      <c r="AB10134" s="31" t="e">
        <f>LOOKUP(C10134,CustomerAddress!A10133:F14132,CustomerAddress!D10133:D14132)</f>
        <v>#N/A</v>
      </c>
      <c r="AC10134" s="31" t="e">
        <f>LOOKUP(C10134,CustomerAddress!A10133:F14132,CustomerAddress!F10133:F14132)</f>
        <v>#N/A</v>
      </c>
      <c r="AD10134" s="31">
        <f t="shared" si="764"/>
        <v>310</v>
      </c>
    </row>
    <row r="10135" spans="1:30" s="31" customFormat="1" ht="15.75" hidden="1" customHeight="1" x14ac:dyDescent="0.15">
      <c r="A10135" s="31">
        <v>10410</v>
      </c>
      <c r="B10135" s="31">
        <v>5</v>
      </c>
      <c r="C10135" s="31">
        <v>1656</v>
      </c>
      <c r="D10135" s="43">
        <v>43015</v>
      </c>
      <c r="E10135" s="43"/>
      <c r="F10135" s="31" t="b">
        <v>1</v>
      </c>
      <c r="G10135" s="33" t="s">
        <v>37</v>
      </c>
      <c r="H10135" s="33" t="s">
        <v>39</v>
      </c>
      <c r="I10135" s="33" t="s">
        <v>45</v>
      </c>
      <c r="J10135" s="38" t="str">
        <f t="shared" si="762"/>
        <v>Medium</v>
      </c>
      <c r="K10135" s="38" t="s">
        <v>12986</v>
      </c>
      <c r="L10135" s="48">
        <v>574.64</v>
      </c>
      <c r="M10135" s="34">
        <v>459.71</v>
      </c>
      <c r="N10135" s="40">
        <v>38216</v>
      </c>
      <c r="O10135" s="50">
        <f t="shared" si="763"/>
        <v>114.93</v>
      </c>
      <c r="P10135" s="50" t="e">
        <f>LOOKUP(C10135,CustomerDemographic!A10134:N13323,CustomerDemographic!D10134:D13323)</f>
        <v>#N/A</v>
      </c>
      <c r="Q10135" s="31" t="e">
        <f>LOOKUP(C10135,CustomerDemographic!A10134:N13323,CustomerDemographic!E10134:E13323)</f>
        <v>#N/A</v>
      </c>
      <c r="R10135" s="68" t="e">
        <f>LOOKUP(C10135,CustomerDemographic!A10134:N13323,CustomerDemographic!F10134:F13323)</f>
        <v>#N/A</v>
      </c>
      <c r="S10135" s="46" t="e">
        <f>LOOKUP(C10135,CustomerDemographic!A10134:N13323,CustomerDemographic!G10134:G13323)</f>
        <v>#N/A</v>
      </c>
      <c r="T10135" s="46"/>
      <c r="U10135" s="31" t="e">
        <f>LOOKUP(C10135,CustomerDemographic!A10134:N13323,CustomerDemographic!I10134:I13323)</f>
        <v>#N/A</v>
      </c>
      <c r="V10135" s="38" t="e">
        <f>LOOKUP(C10135,CustomerDemographic!A10134:N13323,CustomerDemographic!J10134:J13323)</f>
        <v>#N/A</v>
      </c>
      <c r="W10135" s="31" t="e">
        <f>LOOKUP(C10135,CustomerDemographic!A10134:N13323,CustomerDemographic!K10134:K13323)</f>
        <v>#N/A</v>
      </c>
      <c r="X10135" s="31" t="e">
        <f>LOOKUP(C10135,CustomerDemographic!A10134:N13323,CustomerDemographic!L10134:L13323)</f>
        <v>#N/A</v>
      </c>
      <c r="Y10135" s="31" t="e">
        <f>LOOKUP(C10135,CustomerDemographic!A10134:N13323,CustomerDemographic!M10134:M13323)</f>
        <v>#N/A</v>
      </c>
      <c r="Z10135" s="31" t="e">
        <f>LOOKUP(C10135,CustomerDemographic!A10134:N13323,CustomerDemographic!N10134:N13323)</f>
        <v>#N/A</v>
      </c>
      <c r="AA10135" s="31" t="e">
        <f>LOOKUP(C10135,CustomerAddress!A10134:F14133,CustomerAddress!C10134:C14133)</f>
        <v>#N/A</v>
      </c>
      <c r="AB10135" s="31" t="e">
        <f>LOOKUP(C10135,CustomerAddress!A10134:F14133,CustomerAddress!D10134:D14133)</f>
        <v>#N/A</v>
      </c>
      <c r="AC10135" s="31" t="e">
        <f>LOOKUP(C10135,CustomerAddress!A10134:F14133,CustomerAddress!F10134:F14133)</f>
        <v>#N/A</v>
      </c>
      <c r="AD10135" s="31">
        <f t="shared" si="764"/>
        <v>84</v>
      </c>
    </row>
    <row r="10136" spans="1:30" s="31" customFormat="1" ht="15.75" hidden="1" customHeight="1" x14ac:dyDescent="0.15">
      <c r="A10136" s="31">
        <v>10411</v>
      </c>
      <c r="B10136" s="31">
        <v>0</v>
      </c>
      <c r="C10136" s="31">
        <v>395</v>
      </c>
      <c r="D10136" s="43">
        <v>42989</v>
      </c>
      <c r="E10136" s="43"/>
      <c r="F10136" s="31" t="b">
        <v>0</v>
      </c>
      <c r="G10136" s="33" t="s">
        <v>37</v>
      </c>
      <c r="H10136" s="33" t="s">
        <v>44</v>
      </c>
      <c r="I10136" s="33" t="s">
        <v>38</v>
      </c>
      <c r="J10136" s="38" t="str">
        <f t="shared" si="762"/>
        <v>Medium</v>
      </c>
      <c r="K10136" s="38" t="s">
        <v>12986</v>
      </c>
      <c r="L10136" s="48">
        <v>60.34</v>
      </c>
      <c r="M10136" s="34">
        <v>45.26</v>
      </c>
      <c r="N10136" s="40">
        <v>33552</v>
      </c>
      <c r="O10136" s="50">
        <f t="shared" si="763"/>
        <v>15.080000000000005</v>
      </c>
      <c r="P10136" s="50" t="e">
        <f>LOOKUP(C10136,CustomerDemographic!A10135:N13324,CustomerDemographic!D10135:D13324)</f>
        <v>#N/A</v>
      </c>
      <c r="Q10136" s="31" t="e">
        <f>LOOKUP(C10136,CustomerDemographic!A10135:N13324,CustomerDemographic!E10135:E13324)</f>
        <v>#N/A</v>
      </c>
      <c r="R10136" s="68" t="e">
        <f>LOOKUP(C10136,CustomerDemographic!A10135:N13324,CustomerDemographic!F10135:F13324)</f>
        <v>#N/A</v>
      </c>
      <c r="S10136" s="46" t="e">
        <f>LOOKUP(C10136,CustomerDemographic!A10135:N13324,CustomerDemographic!G10135:G13324)</f>
        <v>#N/A</v>
      </c>
      <c r="T10136" s="46"/>
      <c r="U10136" s="31" t="e">
        <f>LOOKUP(C10136,CustomerDemographic!A10135:N13324,CustomerDemographic!I10135:I13324)</f>
        <v>#N/A</v>
      </c>
      <c r="V10136" s="38" t="e">
        <f>LOOKUP(C10136,CustomerDemographic!A10135:N13324,CustomerDemographic!J10135:J13324)</f>
        <v>#N/A</v>
      </c>
      <c r="W10136" s="31" t="e">
        <f>LOOKUP(C10136,CustomerDemographic!A10135:N13324,CustomerDemographic!K10135:K13324)</f>
        <v>#N/A</v>
      </c>
      <c r="X10136" s="31" t="e">
        <f>LOOKUP(C10136,CustomerDemographic!A10135:N13324,CustomerDemographic!L10135:L13324)</f>
        <v>#N/A</v>
      </c>
      <c r="Y10136" s="31" t="e">
        <f>LOOKUP(C10136,CustomerDemographic!A10135:N13324,CustomerDemographic!M10135:M13324)</f>
        <v>#N/A</v>
      </c>
      <c r="Z10136" s="31" t="e">
        <f>LOOKUP(C10136,CustomerDemographic!A10135:N13324,CustomerDemographic!N10135:N13324)</f>
        <v>#N/A</v>
      </c>
      <c r="AA10136" s="31" t="e">
        <f>LOOKUP(C10136,CustomerAddress!A10135:F14134,CustomerAddress!C10135:C14134)</f>
        <v>#N/A</v>
      </c>
      <c r="AB10136" s="31" t="e">
        <f>LOOKUP(C10136,CustomerAddress!A10135:F14134,CustomerAddress!D10135:D14134)</f>
        <v>#N/A</v>
      </c>
      <c r="AC10136" s="31" t="e">
        <f>LOOKUP(C10136,CustomerAddress!A10135:F14134,CustomerAddress!F10135:F14134)</f>
        <v>#N/A</v>
      </c>
      <c r="AD10136" s="31">
        <f t="shared" si="764"/>
        <v>110</v>
      </c>
    </row>
    <row r="10137" spans="1:30" s="31" customFormat="1" ht="15.75" hidden="1" customHeight="1" x14ac:dyDescent="0.15">
      <c r="A10137" s="31">
        <v>10412</v>
      </c>
      <c r="B10137" s="31">
        <v>83</v>
      </c>
      <c r="C10137" s="31">
        <v>1486</v>
      </c>
      <c r="D10137" s="43">
        <v>43014</v>
      </c>
      <c r="E10137" s="43"/>
      <c r="F10137" s="31" t="b">
        <v>0</v>
      </c>
      <c r="G10137" s="33" t="s">
        <v>37</v>
      </c>
      <c r="H10137" s="36" t="s">
        <v>12747</v>
      </c>
      <c r="I10137" s="33" t="s">
        <v>46</v>
      </c>
      <c r="J10137" s="38" t="str">
        <f t="shared" si="762"/>
        <v>Medium</v>
      </c>
      <c r="K10137" s="38" t="s">
        <v>12986</v>
      </c>
      <c r="L10137" s="48">
        <v>2083.94</v>
      </c>
      <c r="M10137" s="34">
        <v>675.03</v>
      </c>
      <c r="N10137" s="40">
        <v>41533</v>
      </c>
      <c r="O10137" s="50">
        <f t="shared" si="763"/>
        <v>1408.91</v>
      </c>
      <c r="P10137" s="50" t="e">
        <f>LOOKUP(C10137,CustomerDemographic!A10136:N13325,CustomerDemographic!D10136:D13325)</f>
        <v>#N/A</v>
      </c>
      <c r="Q10137" s="31" t="e">
        <f>LOOKUP(C10137,CustomerDemographic!A10136:N13325,CustomerDemographic!E10136:E13325)</f>
        <v>#N/A</v>
      </c>
      <c r="R10137" s="68" t="e">
        <f>LOOKUP(C10137,CustomerDemographic!A10136:N13325,CustomerDemographic!F10136:F13325)</f>
        <v>#N/A</v>
      </c>
      <c r="S10137" s="46" t="e">
        <f>LOOKUP(C10137,CustomerDemographic!A10136:N13325,CustomerDemographic!G10136:G13325)</f>
        <v>#N/A</v>
      </c>
      <c r="T10137" s="46"/>
      <c r="U10137" s="31" t="e">
        <f>LOOKUP(C10137,CustomerDemographic!A10136:N13325,CustomerDemographic!I10136:I13325)</f>
        <v>#N/A</v>
      </c>
      <c r="V10137" s="38" t="e">
        <f>LOOKUP(C10137,CustomerDemographic!A10136:N13325,CustomerDemographic!J10136:J13325)</f>
        <v>#N/A</v>
      </c>
      <c r="W10137" s="31" t="e">
        <f>LOOKUP(C10137,CustomerDemographic!A10136:N13325,CustomerDemographic!K10136:K13325)</f>
        <v>#N/A</v>
      </c>
      <c r="X10137" s="31" t="e">
        <f>LOOKUP(C10137,CustomerDemographic!A10136:N13325,CustomerDemographic!L10136:L13325)</f>
        <v>#N/A</v>
      </c>
      <c r="Y10137" s="31" t="e">
        <f>LOOKUP(C10137,CustomerDemographic!A10136:N13325,CustomerDemographic!M10136:M13325)</f>
        <v>#N/A</v>
      </c>
      <c r="Z10137" s="31" t="e">
        <f>LOOKUP(C10137,CustomerDemographic!A10136:N13325,CustomerDemographic!N10136:N13325)</f>
        <v>#N/A</v>
      </c>
      <c r="AA10137" s="31" t="e">
        <f>LOOKUP(C10137,CustomerAddress!A10136:F14135,CustomerAddress!C10136:C14135)</f>
        <v>#N/A</v>
      </c>
      <c r="AB10137" s="31" t="e">
        <f>LOOKUP(C10137,CustomerAddress!A10136:F14135,CustomerAddress!D10136:D14135)</f>
        <v>#N/A</v>
      </c>
      <c r="AC10137" s="31" t="e">
        <f>LOOKUP(C10137,CustomerAddress!A10136:F14135,CustomerAddress!F10136:F14135)</f>
        <v>#N/A</v>
      </c>
      <c r="AD10137" s="31">
        <f t="shared" si="764"/>
        <v>85</v>
      </c>
    </row>
    <row r="10138" spans="1:30" s="31" customFormat="1" ht="15.75" hidden="1" customHeight="1" x14ac:dyDescent="0.15">
      <c r="A10138" s="31">
        <v>10413</v>
      </c>
      <c r="B10138" s="31">
        <v>31</v>
      </c>
      <c r="C10138" s="31">
        <v>662</v>
      </c>
      <c r="D10138" s="43">
        <v>42935</v>
      </c>
      <c r="E10138" s="43"/>
      <c r="F10138" s="31" t="b">
        <v>0</v>
      </c>
      <c r="G10138" s="33" t="s">
        <v>37</v>
      </c>
      <c r="H10138" s="33" t="s">
        <v>42</v>
      </c>
      <c r="I10138" s="33" t="s">
        <v>38</v>
      </c>
      <c r="J10138" s="38" t="str">
        <f t="shared" si="762"/>
        <v>Large</v>
      </c>
      <c r="K10138" s="38" t="s">
        <v>12987</v>
      </c>
      <c r="L10138" s="48">
        <v>230.91</v>
      </c>
      <c r="M10138" s="34">
        <v>173.18</v>
      </c>
      <c r="N10138" s="40">
        <v>36361</v>
      </c>
      <c r="O10138" s="50">
        <f t="shared" si="763"/>
        <v>57.72999999999999</v>
      </c>
      <c r="P10138" s="50" t="e">
        <f>LOOKUP(C10138,CustomerDemographic!A10137:N13326,CustomerDemographic!D10137:D13326)</f>
        <v>#N/A</v>
      </c>
      <c r="Q10138" s="31" t="e">
        <f>LOOKUP(C10138,CustomerDemographic!A10137:N13326,CustomerDemographic!E10137:E13326)</f>
        <v>#N/A</v>
      </c>
      <c r="R10138" s="68" t="e">
        <f>LOOKUP(C10138,CustomerDemographic!A10137:N13326,CustomerDemographic!F10137:F13326)</f>
        <v>#N/A</v>
      </c>
      <c r="S10138" s="46" t="e">
        <f>LOOKUP(C10138,CustomerDemographic!A10137:N13326,CustomerDemographic!G10137:G13326)</f>
        <v>#N/A</v>
      </c>
      <c r="T10138" s="46"/>
      <c r="U10138" s="31" t="e">
        <f>LOOKUP(C10138,CustomerDemographic!A10137:N13326,CustomerDemographic!I10137:I13326)</f>
        <v>#N/A</v>
      </c>
      <c r="V10138" s="38" t="e">
        <f>LOOKUP(C10138,CustomerDemographic!A10137:N13326,CustomerDemographic!J10137:J13326)</f>
        <v>#N/A</v>
      </c>
      <c r="W10138" s="31" t="e">
        <f>LOOKUP(C10138,CustomerDemographic!A10137:N13326,CustomerDemographic!K10137:K13326)</f>
        <v>#N/A</v>
      </c>
      <c r="X10138" s="31" t="e">
        <f>LOOKUP(C10138,CustomerDemographic!A10137:N13326,CustomerDemographic!L10137:L13326)</f>
        <v>#N/A</v>
      </c>
      <c r="Y10138" s="31" t="e">
        <f>LOOKUP(C10138,CustomerDemographic!A10137:N13326,CustomerDemographic!M10137:M13326)</f>
        <v>#N/A</v>
      </c>
      <c r="Z10138" s="31" t="e">
        <f>LOOKUP(C10138,CustomerDemographic!A10137:N13326,CustomerDemographic!N10137:N13326)</f>
        <v>#N/A</v>
      </c>
      <c r="AA10138" s="31" t="e">
        <f>LOOKUP(C10138,CustomerAddress!A10137:F14136,CustomerAddress!C10137:C14136)</f>
        <v>#N/A</v>
      </c>
      <c r="AB10138" s="31" t="e">
        <f>LOOKUP(C10138,CustomerAddress!A10137:F14136,CustomerAddress!D10137:D14136)</f>
        <v>#N/A</v>
      </c>
      <c r="AC10138" s="31" t="e">
        <f>LOOKUP(C10138,CustomerAddress!A10137:F14136,CustomerAddress!F10137:F14136)</f>
        <v>#N/A</v>
      </c>
      <c r="AD10138" s="31">
        <f t="shared" si="764"/>
        <v>164</v>
      </c>
    </row>
    <row r="10139" spans="1:30" s="31" customFormat="1" ht="15.75" hidden="1" customHeight="1" x14ac:dyDescent="0.15">
      <c r="A10139" s="31">
        <v>10414</v>
      </c>
      <c r="B10139" s="31">
        <v>3</v>
      </c>
      <c r="C10139" s="31">
        <v>1282</v>
      </c>
      <c r="D10139" s="43">
        <v>42812</v>
      </c>
      <c r="E10139" s="43"/>
      <c r="F10139" s="31" t="b">
        <v>0</v>
      </c>
      <c r="G10139" s="33" t="s">
        <v>37</v>
      </c>
      <c r="H10139" s="33" t="s">
        <v>39</v>
      </c>
      <c r="I10139" s="33" t="s">
        <v>38</v>
      </c>
      <c r="J10139" s="38" t="str">
        <f t="shared" si="762"/>
        <v>Medium</v>
      </c>
      <c r="K10139" s="38" t="s">
        <v>12986</v>
      </c>
      <c r="L10139" s="48">
        <v>2091.4699999999998</v>
      </c>
      <c r="M10139" s="34">
        <v>388.92</v>
      </c>
      <c r="N10139" s="40">
        <v>39298</v>
      </c>
      <c r="O10139" s="50">
        <f t="shared" si="763"/>
        <v>1702.5499999999997</v>
      </c>
      <c r="P10139" s="50" t="e">
        <f>LOOKUP(C10139,CustomerDemographic!A10138:N13327,CustomerDemographic!D10138:D13327)</f>
        <v>#N/A</v>
      </c>
      <c r="Q10139" s="31" t="e">
        <f>LOOKUP(C10139,CustomerDemographic!A10138:N13327,CustomerDemographic!E10138:E13327)</f>
        <v>#N/A</v>
      </c>
      <c r="R10139" s="68" t="e">
        <f>LOOKUP(C10139,CustomerDemographic!A10138:N13327,CustomerDemographic!F10138:F13327)</f>
        <v>#N/A</v>
      </c>
      <c r="S10139" s="46" t="e">
        <f>LOOKUP(C10139,CustomerDemographic!A10138:N13327,CustomerDemographic!G10138:G13327)</f>
        <v>#N/A</v>
      </c>
      <c r="T10139" s="46"/>
      <c r="U10139" s="31" t="e">
        <f>LOOKUP(C10139,CustomerDemographic!A10138:N13327,CustomerDemographic!I10138:I13327)</f>
        <v>#N/A</v>
      </c>
      <c r="V10139" s="38" t="e">
        <f>LOOKUP(C10139,CustomerDemographic!A10138:N13327,CustomerDemographic!J10138:J13327)</f>
        <v>#N/A</v>
      </c>
      <c r="W10139" s="31" t="e">
        <f>LOOKUP(C10139,CustomerDemographic!A10138:N13327,CustomerDemographic!K10138:K13327)</f>
        <v>#N/A</v>
      </c>
      <c r="X10139" s="31" t="e">
        <f>LOOKUP(C10139,CustomerDemographic!A10138:N13327,CustomerDemographic!L10138:L13327)</f>
        <v>#N/A</v>
      </c>
      <c r="Y10139" s="31" t="e">
        <f>LOOKUP(C10139,CustomerDemographic!A10138:N13327,CustomerDemographic!M10138:M13327)</f>
        <v>#N/A</v>
      </c>
      <c r="Z10139" s="31" t="e">
        <f>LOOKUP(C10139,CustomerDemographic!A10138:N13327,CustomerDemographic!N10138:N13327)</f>
        <v>#N/A</v>
      </c>
      <c r="AA10139" s="31" t="e">
        <f>LOOKUP(C10139,CustomerAddress!A10138:F14137,CustomerAddress!C10138:C14137)</f>
        <v>#N/A</v>
      </c>
      <c r="AB10139" s="31" t="e">
        <f>LOOKUP(C10139,CustomerAddress!A10138:F14137,CustomerAddress!D10138:D14137)</f>
        <v>#N/A</v>
      </c>
      <c r="AC10139" s="31" t="e">
        <f>LOOKUP(C10139,CustomerAddress!A10138:F14137,CustomerAddress!F10138:F14137)</f>
        <v>#N/A</v>
      </c>
      <c r="AD10139" s="31">
        <f t="shared" si="764"/>
        <v>287</v>
      </c>
    </row>
    <row r="10140" spans="1:30" s="31" customFormat="1" ht="15.75" hidden="1" customHeight="1" x14ac:dyDescent="0.15">
      <c r="A10140" s="31">
        <v>10415</v>
      </c>
      <c r="B10140" s="31">
        <v>50</v>
      </c>
      <c r="C10140" s="31">
        <v>2493</v>
      </c>
      <c r="D10140" s="43">
        <v>42838</v>
      </c>
      <c r="E10140" s="43"/>
      <c r="F10140" s="31" t="b">
        <v>1</v>
      </c>
      <c r="G10140" s="33" t="s">
        <v>37</v>
      </c>
      <c r="H10140" s="33" t="s">
        <v>44</v>
      </c>
      <c r="I10140" s="33" t="s">
        <v>38</v>
      </c>
      <c r="J10140" s="38" t="str">
        <f t="shared" si="762"/>
        <v>Large</v>
      </c>
      <c r="K10140" s="38" t="s">
        <v>12987</v>
      </c>
      <c r="L10140" s="48">
        <v>175.89</v>
      </c>
      <c r="M10140" s="34">
        <v>131.91999999999999</v>
      </c>
      <c r="N10140" s="40">
        <v>37220</v>
      </c>
      <c r="O10140" s="50">
        <f t="shared" si="763"/>
        <v>43.97</v>
      </c>
      <c r="P10140" s="50" t="e">
        <f>LOOKUP(C10140,CustomerDemographic!A10139:N13328,CustomerDemographic!D10139:D13328)</f>
        <v>#N/A</v>
      </c>
      <c r="Q10140" s="31" t="e">
        <f>LOOKUP(C10140,CustomerDemographic!A10139:N13328,CustomerDemographic!E10139:E13328)</f>
        <v>#N/A</v>
      </c>
      <c r="R10140" s="68" t="e">
        <f>LOOKUP(C10140,CustomerDemographic!A10139:N13328,CustomerDemographic!F10139:F13328)</f>
        <v>#N/A</v>
      </c>
      <c r="S10140" s="46" t="e">
        <f>LOOKUP(C10140,CustomerDemographic!A10139:N13328,CustomerDemographic!G10139:G13328)</f>
        <v>#N/A</v>
      </c>
      <c r="T10140" s="46"/>
      <c r="U10140" s="31" t="e">
        <f>LOOKUP(C10140,CustomerDemographic!A10139:N13328,CustomerDemographic!I10139:I13328)</f>
        <v>#N/A</v>
      </c>
      <c r="V10140" s="38" t="e">
        <f>LOOKUP(C10140,CustomerDemographic!A10139:N13328,CustomerDemographic!J10139:J13328)</f>
        <v>#N/A</v>
      </c>
      <c r="W10140" s="31" t="e">
        <f>LOOKUP(C10140,CustomerDemographic!A10139:N13328,CustomerDemographic!K10139:K13328)</f>
        <v>#N/A</v>
      </c>
      <c r="X10140" s="31" t="e">
        <f>LOOKUP(C10140,CustomerDemographic!A10139:N13328,CustomerDemographic!L10139:L13328)</f>
        <v>#N/A</v>
      </c>
      <c r="Y10140" s="31" t="e">
        <f>LOOKUP(C10140,CustomerDemographic!A10139:N13328,CustomerDemographic!M10139:M13328)</f>
        <v>#N/A</v>
      </c>
      <c r="Z10140" s="31" t="e">
        <f>LOOKUP(C10140,CustomerDemographic!A10139:N13328,CustomerDemographic!N10139:N13328)</f>
        <v>#N/A</v>
      </c>
      <c r="AA10140" s="31" t="e">
        <f>LOOKUP(C10140,CustomerAddress!A10139:F14138,CustomerAddress!C10139:C14138)</f>
        <v>#N/A</v>
      </c>
      <c r="AB10140" s="31" t="e">
        <f>LOOKUP(C10140,CustomerAddress!A10139:F14138,CustomerAddress!D10139:D14138)</f>
        <v>#N/A</v>
      </c>
      <c r="AC10140" s="31" t="e">
        <f>LOOKUP(C10140,CustomerAddress!A10139:F14138,CustomerAddress!F10139:F14138)</f>
        <v>#N/A</v>
      </c>
      <c r="AD10140" s="31">
        <f t="shared" si="764"/>
        <v>261</v>
      </c>
    </row>
    <row r="10141" spans="1:30" s="31" customFormat="1" ht="15.75" hidden="1" customHeight="1" x14ac:dyDescent="0.15">
      <c r="A10141" s="31">
        <v>10416</v>
      </c>
      <c r="B10141" s="31">
        <v>9</v>
      </c>
      <c r="C10141" s="31">
        <v>1296</v>
      </c>
      <c r="D10141" s="43">
        <v>42894</v>
      </c>
      <c r="E10141" s="43"/>
      <c r="F10141" s="31" t="b">
        <v>0</v>
      </c>
      <c r="G10141" s="33" t="s">
        <v>37</v>
      </c>
      <c r="H10141" s="33" t="s">
        <v>40</v>
      </c>
      <c r="I10141" s="33" t="s">
        <v>43</v>
      </c>
      <c r="J10141" s="38" t="str">
        <f t="shared" si="762"/>
        <v>Small</v>
      </c>
      <c r="K10141" s="38" t="s">
        <v>3629</v>
      </c>
      <c r="L10141" s="48">
        <v>742.54</v>
      </c>
      <c r="M10141" s="34">
        <v>667.4</v>
      </c>
      <c r="N10141" s="40">
        <v>35378</v>
      </c>
      <c r="O10141" s="50">
        <f t="shared" si="763"/>
        <v>75.139999999999986</v>
      </c>
      <c r="P10141" s="50" t="e">
        <f>LOOKUP(C10141,CustomerDemographic!A10140:N13329,CustomerDemographic!D10140:D13329)</f>
        <v>#N/A</v>
      </c>
      <c r="Q10141" s="31" t="e">
        <f>LOOKUP(C10141,CustomerDemographic!A10140:N13329,CustomerDemographic!E10140:E13329)</f>
        <v>#N/A</v>
      </c>
      <c r="R10141" s="68" t="e">
        <f>LOOKUP(C10141,CustomerDemographic!A10140:N13329,CustomerDemographic!F10140:F13329)</f>
        <v>#N/A</v>
      </c>
      <c r="S10141" s="46" t="e">
        <f>LOOKUP(C10141,CustomerDemographic!A10140:N13329,CustomerDemographic!G10140:G13329)</f>
        <v>#N/A</v>
      </c>
      <c r="T10141" s="46"/>
      <c r="U10141" s="31" t="e">
        <f>LOOKUP(C10141,CustomerDemographic!A10140:N13329,CustomerDemographic!I10140:I13329)</f>
        <v>#N/A</v>
      </c>
      <c r="V10141" s="38" t="e">
        <f>LOOKUP(C10141,CustomerDemographic!A10140:N13329,CustomerDemographic!J10140:J13329)</f>
        <v>#N/A</v>
      </c>
      <c r="W10141" s="31" t="e">
        <f>LOOKUP(C10141,CustomerDemographic!A10140:N13329,CustomerDemographic!K10140:K13329)</f>
        <v>#N/A</v>
      </c>
      <c r="X10141" s="31" t="e">
        <f>LOOKUP(C10141,CustomerDemographic!A10140:N13329,CustomerDemographic!L10140:L13329)</f>
        <v>#N/A</v>
      </c>
      <c r="Y10141" s="31" t="e">
        <f>LOOKUP(C10141,CustomerDemographic!A10140:N13329,CustomerDemographic!M10140:M13329)</f>
        <v>#N/A</v>
      </c>
      <c r="Z10141" s="31" t="e">
        <f>LOOKUP(C10141,CustomerDemographic!A10140:N13329,CustomerDemographic!N10140:N13329)</f>
        <v>#N/A</v>
      </c>
      <c r="AA10141" s="31" t="e">
        <f>LOOKUP(C10141,CustomerAddress!A10140:F14139,CustomerAddress!C10140:C14139)</f>
        <v>#N/A</v>
      </c>
      <c r="AB10141" s="31" t="e">
        <f>LOOKUP(C10141,CustomerAddress!A10140:F14139,CustomerAddress!D10140:D14139)</f>
        <v>#N/A</v>
      </c>
      <c r="AC10141" s="31" t="e">
        <f>LOOKUP(C10141,CustomerAddress!A10140:F14139,CustomerAddress!F10140:F14139)</f>
        <v>#N/A</v>
      </c>
      <c r="AD10141" s="31">
        <f t="shared" si="764"/>
        <v>205</v>
      </c>
    </row>
    <row r="10142" spans="1:30" s="31" customFormat="1" ht="15.75" hidden="1" customHeight="1" x14ac:dyDescent="0.15">
      <c r="A10142" s="31">
        <v>10417</v>
      </c>
      <c r="B10142" s="31">
        <v>79</v>
      </c>
      <c r="C10142" s="31">
        <v>3467</v>
      </c>
      <c r="D10142" s="43">
        <v>42918</v>
      </c>
      <c r="E10142" s="43"/>
      <c r="F10142" s="31" t="b">
        <v>0</v>
      </c>
      <c r="G10142" s="33" t="s">
        <v>37</v>
      </c>
      <c r="H10142" s="33" t="s">
        <v>41</v>
      </c>
      <c r="I10142" s="33" t="s">
        <v>38</v>
      </c>
      <c r="J10142" s="38" t="str">
        <f t="shared" si="762"/>
        <v>Medium</v>
      </c>
      <c r="K10142" s="38" t="s">
        <v>12986</v>
      </c>
      <c r="L10142" s="48">
        <v>1555.58</v>
      </c>
      <c r="M10142" s="34">
        <v>818.01</v>
      </c>
      <c r="N10142" s="40">
        <v>37873</v>
      </c>
      <c r="O10142" s="50">
        <f t="shared" si="763"/>
        <v>737.56999999999994</v>
      </c>
      <c r="P10142" s="50" t="e">
        <f>LOOKUP(C10142,CustomerDemographic!A10141:N13330,CustomerDemographic!D10141:D13330)</f>
        <v>#N/A</v>
      </c>
      <c r="Q10142" s="31" t="e">
        <f>LOOKUP(C10142,CustomerDemographic!A10141:N13330,CustomerDemographic!E10141:E13330)</f>
        <v>#N/A</v>
      </c>
      <c r="R10142" s="68" t="e">
        <f>LOOKUP(C10142,CustomerDemographic!A10141:N13330,CustomerDemographic!F10141:F13330)</f>
        <v>#N/A</v>
      </c>
      <c r="S10142" s="46" t="e">
        <f>LOOKUP(C10142,CustomerDemographic!A10141:N13330,CustomerDemographic!G10141:G13330)</f>
        <v>#N/A</v>
      </c>
      <c r="T10142" s="46"/>
      <c r="U10142" s="31" t="e">
        <f>LOOKUP(C10142,CustomerDemographic!A10141:N13330,CustomerDemographic!I10141:I13330)</f>
        <v>#N/A</v>
      </c>
      <c r="V10142" s="38" t="e">
        <f>LOOKUP(C10142,CustomerDemographic!A10141:N13330,CustomerDemographic!J10141:J13330)</f>
        <v>#N/A</v>
      </c>
      <c r="W10142" s="31" t="e">
        <f>LOOKUP(C10142,CustomerDemographic!A10141:N13330,CustomerDemographic!K10141:K13330)</f>
        <v>#N/A</v>
      </c>
      <c r="X10142" s="31" t="e">
        <f>LOOKUP(C10142,CustomerDemographic!A10141:N13330,CustomerDemographic!L10141:L13330)</f>
        <v>#N/A</v>
      </c>
      <c r="Y10142" s="31" t="e">
        <f>LOOKUP(C10142,CustomerDemographic!A10141:N13330,CustomerDemographic!M10141:M13330)</f>
        <v>#N/A</v>
      </c>
      <c r="Z10142" s="31" t="e">
        <f>LOOKUP(C10142,CustomerDemographic!A10141:N13330,CustomerDemographic!N10141:N13330)</f>
        <v>#N/A</v>
      </c>
      <c r="AA10142" s="31" t="e">
        <f>LOOKUP(C10142,CustomerAddress!A10141:F14140,CustomerAddress!C10141:C14140)</f>
        <v>#N/A</v>
      </c>
      <c r="AB10142" s="31" t="e">
        <f>LOOKUP(C10142,CustomerAddress!A10141:F14140,CustomerAddress!D10141:D14140)</f>
        <v>#N/A</v>
      </c>
      <c r="AC10142" s="31" t="e">
        <f>LOOKUP(C10142,CustomerAddress!A10141:F14140,CustomerAddress!F10141:F14140)</f>
        <v>#N/A</v>
      </c>
      <c r="AD10142" s="31">
        <f t="shared" si="764"/>
        <v>181</v>
      </c>
    </row>
    <row r="10143" spans="1:30" s="31" customFormat="1" ht="15.75" hidden="1" customHeight="1" x14ac:dyDescent="0.15">
      <c r="A10143" s="31">
        <v>10418</v>
      </c>
      <c r="B10143" s="31">
        <v>29</v>
      </c>
      <c r="C10143" s="31">
        <v>118</v>
      </c>
      <c r="D10143" s="43">
        <v>42784</v>
      </c>
      <c r="E10143" s="43"/>
      <c r="F10143" s="31" t="b">
        <v>0</v>
      </c>
      <c r="G10143" s="33" t="s">
        <v>37</v>
      </c>
      <c r="H10143" s="33" t="s">
        <v>44</v>
      </c>
      <c r="I10143" s="33" t="s">
        <v>38</v>
      </c>
      <c r="J10143" s="38" t="str">
        <f t="shared" si="762"/>
        <v>Medium</v>
      </c>
      <c r="K10143" s="38" t="s">
        <v>12986</v>
      </c>
      <c r="L10143" s="48">
        <v>1065.03</v>
      </c>
      <c r="M10143" s="34">
        <v>230.09</v>
      </c>
      <c r="N10143" s="40">
        <v>36833</v>
      </c>
      <c r="O10143" s="50">
        <f t="shared" si="763"/>
        <v>834.93999999999994</v>
      </c>
      <c r="P10143" s="50" t="e">
        <f>LOOKUP(C10143,CustomerDemographic!A10142:N13331,CustomerDemographic!D10142:D13331)</f>
        <v>#N/A</v>
      </c>
      <c r="Q10143" s="31" t="e">
        <f>LOOKUP(C10143,CustomerDemographic!A10142:N13331,CustomerDemographic!E10142:E13331)</f>
        <v>#N/A</v>
      </c>
      <c r="R10143" s="68" t="e">
        <f>LOOKUP(C10143,CustomerDemographic!A10142:N13331,CustomerDemographic!F10142:F13331)</f>
        <v>#N/A</v>
      </c>
      <c r="S10143" s="46" t="e">
        <f>LOOKUP(C10143,CustomerDemographic!A10142:N13331,CustomerDemographic!G10142:G13331)</f>
        <v>#N/A</v>
      </c>
      <c r="T10143" s="46"/>
      <c r="U10143" s="31" t="e">
        <f>LOOKUP(C10143,CustomerDemographic!A10142:N13331,CustomerDemographic!I10142:I13331)</f>
        <v>#N/A</v>
      </c>
      <c r="V10143" s="38" t="e">
        <f>LOOKUP(C10143,CustomerDemographic!A10142:N13331,CustomerDemographic!J10142:J13331)</f>
        <v>#N/A</v>
      </c>
      <c r="W10143" s="31" t="e">
        <f>LOOKUP(C10143,CustomerDemographic!A10142:N13331,CustomerDemographic!K10142:K13331)</f>
        <v>#N/A</v>
      </c>
      <c r="X10143" s="31" t="e">
        <f>LOOKUP(C10143,CustomerDemographic!A10142:N13331,CustomerDemographic!L10142:L13331)</f>
        <v>#N/A</v>
      </c>
      <c r="Y10143" s="31" t="e">
        <f>LOOKUP(C10143,CustomerDemographic!A10142:N13331,CustomerDemographic!M10142:M13331)</f>
        <v>#N/A</v>
      </c>
      <c r="Z10143" s="31" t="e">
        <f>LOOKUP(C10143,CustomerDemographic!A10142:N13331,CustomerDemographic!N10142:N13331)</f>
        <v>#N/A</v>
      </c>
      <c r="AA10143" s="31" t="e">
        <f>LOOKUP(C10143,CustomerAddress!A10142:F14141,CustomerAddress!C10142:C14141)</f>
        <v>#N/A</v>
      </c>
      <c r="AB10143" s="31" t="e">
        <f>LOOKUP(C10143,CustomerAddress!A10142:F14141,CustomerAddress!D10142:D14141)</f>
        <v>#N/A</v>
      </c>
      <c r="AC10143" s="31" t="e">
        <f>LOOKUP(C10143,CustomerAddress!A10142:F14141,CustomerAddress!F10142:F14141)</f>
        <v>#N/A</v>
      </c>
      <c r="AD10143" s="31">
        <f t="shared" si="764"/>
        <v>315</v>
      </c>
    </row>
    <row r="10144" spans="1:30" s="31" customFormat="1" ht="15.75" hidden="1" customHeight="1" x14ac:dyDescent="0.15">
      <c r="A10144" s="31">
        <v>10419</v>
      </c>
      <c r="B10144" s="31">
        <v>2</v>
      </c>
      <c r="C10144" s="31">
        <v>994</v>
      </c>
      <c r="D10144" s="43">
        <v>42937</v>
      </c>
      <c r="E10144" s="43"/>
      <c r="F10144" s="31" t="b">
        <v>0</v>
      </c>
      <c r="G10144" s="33" t="s">
        <v>37</v>
      </c>
      <c r="H10144" s="36" t="s">
        <v>12747</v>
      </c>
      <c r="I10144" s="33" t="s">
        <v>38</v>
      </c>
      <c r="J10144" s="38" t="str">
        <f t="shared" si="762"/>
        <v>Medium</v>
      </c>
      <c r="K10144" s="38" t="s">
        <v>12986</v>
      </c>
      <c r="L10144" s="48">
        <v>71.489999999999995</v>
      </c>
      <c r="M10144" s="34">
        <v>53.62</v>
      </c>
      <c r="N10144" s="40">
        <v>38573</v>
      </c>
      <c r="O10144" s="50">
        <f t="shared" si="763"/>
        <v>17.869999999999997</v>
      </c>
      <c r="P10144" s="50" t="e">
        <f>LOOKUP(C10144,CustomerDemographic!A10143:N13332,CustomerDemographic!D10143:D13332)</f>
        <v>#N/A</v>
      </c>
      <c r="Q10144" s="31" t="e">
        <f>LOOKUP(C10144,CustomerDemographic!A10143:N13332,CustomerDemographic!E10143:E13332)</f>
        <v>#N/A</v>
      </c>
      <c r="R10144" s="68" t="e">
        <f>LOOKUP(C10144,CustomerDemographic!A10143:N13332,CustomerDemographic!F10143:F13332)</f>
        <v>#N/A</v>
      </c>
      <c r="S10144" s="46" t="e">
        <f>LOOKUP(C10144,CustomerDemographic!A10143:N13332,CustomerDemographic!G10143:G13332)</f>
        <v>#N/A</v>
      </c>
      <c r="T10144" s="46"/>
      <c r="U10144" s="31" t="e">
        <f>LOOKUP(C10144,CustomerDemographic!A10143:N13332,CustomerDemographic!I10143:I13332)</f>
        <v>#N/A</v>
      </c>
      <c r="V10144" s="38" t="e">
        <f>LOOKUP(C10144,CustomerDemographic!A10143:N13332,CustomerDemographic!J10143:J13332)</f>
        <v>#N/A</v>
      </c>
      <c r="W10144" s="31" t="e">
        <f>LOOKUP(C10144,CustomerDemographic!A10143:N13332,CustomerDemographic!K10143:K13332)</f>
        <v>#N/A</v>
      </c>
      <c r="X10144" s="31" t="e">
        <f>LOOKUP(C10144,CustomerDemographic!A10143:N13332,CustomerDemographic!L10143:L13332)</f>
        <v>#N/A</v>
      </c>
      <c r="Y10144" s="31" t="e">
        <f>LOOKUP(C10144,CustomerDemographic!A10143:N13332,CustomerDemographic!M10143:M13332)</f>
        <v>#N/A</v>
      </c>
      <c r="Z10144" s="31" t="e">
        <f>LOOKUP(C10144,CustomerDemographic!A10143:N13332,CustomerDemographic!N10143:N13332)</f>
        <v>#N/A</v>
      </c>
      <c r="AA10144" s="31" t="e">
        <f>LOOKUP(C10144,CustomerAddress!A10143:F14142,CustomerAddress!C10143:C14142)</f>
        <v>#N/A</v>
      </c>
      <c r="AB10144" s="31" t="e">
        <f>LOOKUP(C10144,CustomerAddress!A10143:F14142,CustomerAddress!D10143:D14142)</f>
        <v>#N/A</v>
      </c>
      <c r="AC10144" s="31" t="e">
        <f>LOOKUP(C10144,CustomerAddress!A10143:F14142,CustomerAddress!F10143:F14142)</f>
        <v>#N/A</v>
      </c>
      <c r="AD10144" s="31">
        <f t="shared" si="764"/>
        <v>162</v>
      </c>
    </row>
    <row r="10145" spans="1:30" s="31" customFormat="1" ht="15.75" hidden="1" customHeight="1" x14ac:dyDescent="0.15">
      <c r="A10145" s="31">
        <v>10420</v>
      </c>
      <c r="B10145" s="31">
        <v>27</v>
      </c>
      <c r="C10145" s="31">
        <v>3014</v>
      </c>
      <c r="D10145" s="43">
        <v>42979</v>
      </c>
      <c r="E10145" s="43"/>
      <c r="F10145" s="31" t="b">
        <v>0</v>
      </c>
      <c r="G10145" s="33" t="s">
        <v>37</v>
      </c>
      <c r="H10145" s="33" t="s">
        <v>39</v>
      </c>
      <c r="I10145" s="33" t="s">
        <v>38</v>
      </c>
      <c r="J10145" s="38" t="str">
        <f t="shared" si="762"/>
        <v>Medium</v>
      </c>
      <c r="K10145" s="38" t="s">
        <v>12986</v>
      </c>
      <c r="L10145" s="48">
        <v>1057.51</v>
      </c>
      <c r="M10145" s="34">
        <v>154.4</v>
      </c>
      <c r="N10145" s="40">
        <v>34527</v>
      </c>
      <c r="O10145" s="50">
        <f t="shared" si="763"/>
        <v>903.11</v>
      </c>
      <c r="P10145" s="50" t="e">
        <f>LOOKUP(C10145,CustomerDemographic!A10144:N13333,CustomerDemographic!D10144:D13333)</f>
        <v>#N/A</v>
      </c>
      <c r="Q10145" s="31" t="e">
        <f>LOOKUP(C10145,CustomerDemographic!A10144:N13333,CustomerDemographic!E10144:E13333)</f>
        <v>#N/A</v>
      </c>
      <c r="R10145" s="68" t="e">
        <f>LOOKUP(C10145,CustomerDemographic!A10144:N13333,CustomerDemographic!F10144:F13333)</f>
        <v>#N/A</v>
      </c>
      <c r="S10145" s="46" t="e">
        <f>LOOKUP(C10145,CustomerDemographic!A10144:N13333,CustomerDemographic!G10144:G13333)</f>
        <v>#N/A</v>
      </c>
      <c r="T10145" s="46"/>
      <c r="U10145" s="31" t="e">
        <f>LOOKUP(C10145,CustomerDemographic!A10144:N13333,CustomerDemographic!I10144:I13333)</f>
        <v>#N/A</v>
      </c>
      <c r="V10145" s="38" t="e">
        <f>LOOKUP(C10145,CustomerDemographic!A10144:N13333,CustomerDemographic!J10144:J13333)</f>
        <v>#N/A</v>
      </c>
      <c r="W10145" s="31" t="e">
        <f>LOOKUP(C10145,CustomerDemographic!A10144:N13333,CustomerDemographic!K10144:K13333)</f>
        <v>#N/A</v>
      </c>
      <c r="X10145" s="31" t="e">
        <f>LOOKUP(C10145,CustomerDemographic!A10144:N13333,CustomerDemographic!L10144:L13333)</f>
        <v>#N/A</v>
      </c>
      <c r="Y10145" s="31" t="e">
        <f>LOOKUP(C10145,CustomerDemographic!A10144:N13333,CustomerDemographic!M10144:M13333)</f>
        <v>#N/A</v>
      </c>
      <c r="Z10145" s="31" t="e">
        <f>LOOKUP(C10145,CustomerDemographic!A10144:N13333,CustomerDemographic!N10144:N13333)</f>
        <v>#N/A</v>
      </c>
      <c r="AA10145" s="31" t="e">
        <f>LOOKUP(C10145,CustomerAddress!A10144:F14143,CustomerAddress!C10144:C14143)</f>
        <v>#N/A</v>
      </c>
      <c r="AB10145" s="31" t="e">
        <f>LOOKUP(C10145,CustomerAddress!A10144:F14143,CustomerAddress!D10144:D14143)</f>
        <v>#N/A</v>
      </c>
      <c r="AC10145" s="31" t="e">
        <f>LOOKUP(C10145,CustomerAddress!A10144:F14143,CustomerAddress!F10144:F14143)</f>
        <v>#N/A</v>
      </c>
      <c r="AD10145" s="31">
        <f t="shared" si="764"/>
        <v>120</v>
      </c>
    </row>
    <row r="10146" spans="1:30" s="31" customFormat="1" ht="15.75" hidden="1" customHeight="1" x14ac:dyDescent="0.15">
      <c r="A10146" s="31">
        <v>10421</v>
      </c>
      <c r="B10146" s="31">
        <v>81</v>
      </c>
      <c r="C10146" s="31">
        <v>1294</v>
      </c>
      <c r="D10146" s="43">
        <v>42923</v>
      </c>
      <c r="E10146" s="43"/>
      <c r="F10146" s="31" t="b">
        <v>0</v>
      </c>
      <c r="G10146" s="33" t="s">
        <v>37</v>
      </c>
      <c r="H10146" s="33" t="s">
        <v>41</v>
      </c>
      <c r="I10146" s="33" t="s">
        <v>38</v>
      </c>
      <c r="J10146" s="38" t="str">
        <f t="shared" si="762"/>
        <v>Medium</v>
      </c>
      <c r="K10146" s="38" t="s">
        <v>12986</v>
      </c>
      <c r="L10146" s="48">
        <v>586.45000000000005</v>
      </c>
      <c r="M10146" s="34">
        <v>521.94000000000005</v>
      </c>
      <c r="N10146" s="40">
        <v>42226</v>
      </c>
      <c r="O10146" s="50">
        <f t="shared" si="763"/>
        <v>64.509999999999991</v>
      </c>
      <c r="P10146" s="50" t="e">
        <f>LOOKUP(C10146,CustomerDemographic!A10145:N13334,CustomerDemographic!D10145:D13334)</f>
        <v>#N/A</v>
      </c>
      <c r="Q10146" s="31" t="e">
        <f>LOOKUP(C10146,CustomerDemographic!A10145:N13334,CustomerDemographic!E10145:E13334)</f>
        <v>#N/A</v>
      </c>
      <c r="R10146" s="68" t="e">
        <f>LOOKUP(C10146,CustomerDemographic!A10145:N13334,CustomerDemographic!F10145:F13334)</f>
        <v>#N/A</v>
      </c>
      <c r="S10146" s="46" t="e">
        <f>LOOKUP(C10146,CustomerDemographic!A10145:N13334,CustomerDemographic!G10145:G13334)</f>
        <v>#N/A</v>
      </c>
      <c r="T10146" s="46"/>
      <c r="U10146" s="31" t="e">
        <f>LOOKUP(C10146,CustomerDemographic!A10145:N13334,CustomerDemographic!I10145:I13334)</f>
        <v>#N/A</v>
      </c>
      <c r="V10146" s="38" t="e">
        <f>LOOKUP(C10146,CustomerDemographic!A10145:N13334,CustomerDemographic!J10145:J13334)</f>
        <v>#N/A</v>
      </c>
      <c r="W10146" s="31" t="e">
        <f>LOOKUP(C10146,CustomerDemographic!A10145:N13334,CustomerDemographic!K10145:K13334)</f>
        <v>#N/A</v>
      </c>
      <c r="X10146" s="31" t="e">
        <f>LOOKUP(C10146,CustomerDemographic!A10145:N13334,CustomerDemographic!L10145:L13334)</f>
        <v>#N/A</v>
      </c>
      <c r="Y10146" s="31" t="e">
        <f>LOOKUP(C10146,CustomerDemographic!A10145:N13334,CustomerDemographic!M10145:M13334)</f>
        <v>#N/A</v>
      </c>
      <c r="Z10146" s="31" t="e">
        <f>LOOKUP(C10146,CustomerDemographic!A10145:N13334,CustomerDemographic!N10145:N13334)</f>
        <v>#N/A</v>
      </c>
      <c r="AA10146" s="31" t="e">
        <f>LOOKUP(C10146,CustomerAddress!A10145:F14144,CustomerAddress!C10145:C14144)</f>
        <v>#N/A</v>
      </c>
      <c r="AB10146" s="31" t="e">
        <f>LOOKUP(C10146,CustomerAddress!A10145:F14144,CustomerAddress!D10145:D14144)</f>
        <v>#N/A</v>
      </c>
      <c r="AC10146" s="31" t="e">
        <f>LOOKUP(C10146,CustomerAddress!A10145:F14144,CustomerAddress!F10145:F14144)</f>
        <v>#N/A</v>
      </c>
      <c r="AD10146" s="31">
        <f t="shared" si="764"/>
        <v>176</v>
      </c>
    </row>
    <row r="10147" spans="1:30" s="31" customFormat="1" ht="15.75" hidden="1" customHeight="1" x14ac:dyDescent="0.15">
      <c r="A10147" s="31">
        <v>10422</v>
      </c>
      <c r="B10147" s="31">
        <v>90</v>
      </c>
      <c r="C10147" s="31">
        <v>263</v>
      </c>
      <c r="D10147" s="43">
        <v>43053</v>
      </c>
      <c r="E10147" s="43"/>
      <c r="F10147" s="31" t="b">
        <v>1</v>
      </c>
      <c r="G10147" s="33" t="s">
        <v>37</v>
      </c>
      <c r="H10147" s="36" t="s">
        <v>12747</v>
      </c>
      <c r="I10147" s="33" t="s">
        <v>38</v>
      </c>
      <c r="J10147" s="38" t="str">
        <f t="shared" si="762"/>
        <v>Small</v>
      </c>
      <c r="K10147" s="38" t="s">
        <v>3629</v>
      </c>
      <c r="L10147" s="48">
        <v>945.04</v>
      </c>
      <c r="M10147" s="34">
        <v>507.58</v>
      </c>
      <c r="N10147" s="40">
        <v>35052</v>
      </c>
      <c r="O10147" s="50">
        <f t="shared" si="763"/>
        <v>437.46</v>
      </c>
      <c r="P10147" s="50" t="e">
        <f>LOOKUP(C10147,CustomerDemographic!A10146:N13335,CustomerDemographic!D10146:D13335)</f>
        <v>#N/A</v>
      </c>
      <c r="Q10147" s="31" t="e">
        <f>LOOKUP(C10147,CustomerDemographic!A10146:N13335,CustomerDemographic!E10146:E13335)</f>
        <v>#N/A</v>
      </c>
      <c r="R10147" s="68" t="e">
        <f>LOOKUP(C10147,CustomerDemographic!A10146:N13335,CustomerDemographic!F10146:F13335)</f>
        <v>#N/A</v>
      </c>
      <c r="S10147" s="46" t="e">
        <f>LOOKUP(C10147,CustomerDemographic!A10146:N13335,CustomerDemographic!G10146:G13335)</f>
        <v>#N/A</v>
      </c>
      <c r="T10147" s="46"/>
      <c r="U10147" s="31" t="e">
        <f>LOOKUP(C10147,CustomerDemographic!A10146:N13335,CustomerDemographic!I10146:I13335)</f>
        <v>#N/A</v>
      </c>
      <c r="V10147" s="38" t="e">
        <f>LOOKUP(C10147,CustomerDemographic!A10146:N13335,CustomerDemographic!J10146:J13335)</f>
        <v>#N/A</v>
      </c>
      <c r="W10147" s="31" t="e">
        <f>LOOKUP(C10147,CustomerDemographic!A10146:N13335,CustomerDemographic!K10146:K13335)</f>
        <v>#N/A</v>
      </c>
      <c r="X10147" s="31" t="e">
        <f>LOOKUP(C10147,CustomerDemographic!A10146:N13335,CustomerDemographic!L10146:L13335)</f>
        <v>#N/A</v>
      </c>
      <c r="Y10147" s="31" t="e">
        <f>LOOKUP(C10147,CustomerDemographic!A10146:N13335,CustomerDemographic!M10146:M13335)</f>
        <v>#N/A</v>
      </c>
      <c r="Z10147" s="31" t="e">
        <f>LOOKUP(C10147,CustomerDemographic!A10146:N13335,CustomerDemographic!N10146:N13335)</f>
        <v>#N/A</v>
      </c>
      <c r="AA10147" s="31" t="e">
        <f>LOOKUP(C10147,CustomerAddress!A10146:F14145,CustomerAddress!C10146:C14145)</f>
        <v>#N/A</v>
      </c>
      <c r="AB10147" s="31" t="e">
        <f>LOOKUP(C10147,CustomerAddress!A10146:F14145,CustomerAddress!D10146:D14145)</f>
        <v>#N/A</v>
      </c>
      <c r="AC10147" s="31" t="e">
        <f>LOOKUP(C10147,CustomerAddress!A10146:F14145,CustomerAddress!F10146:F14145)</f>
        <v>#N/A</v>
      </c>
      <c r="AD10147" s="31">
        <f t="shared" si="764"/>
        <v>46</v>
      </c>
    </row>
    <row r="10148" spans="1:30" s="31" customFormat="1" ht="15.75" hidden="1" customHeight="1" x14ac:dyDescent="0.15">
      <c r="A10148" s="31">
        <v>10423</v>
      </c>
      <c r="B10148" s="31">
        <v>58</v>
      </c>
      <c r="C10148" s="31">
        <v>411</v>
      </c>
      <c r="D10148" s="43">
        <v>42820</v>
      </c>
      <c r="E10148" s="43"/>
      <c r="F10148" s="31" t="b">
        <v>0</v>
      </c>
      <c r="G10148" s="33" t="s">
        <v>37</v>
      </c>
      <c r="H10148" s="33" t="s">
        <v>40</v>
      </c>
      <c r="I10148" s="33" t="s">
        <v>43</v>
      </c>
      <c r="J10148" s="38" t="str">
        <f t="shared" si="762"/>
        <v>Medium</v>
      </c>
      <c r="K10148" s="38" t="s">
        <v>12986</v>
      </c>
      <c r="L10148" s="48">
        <v>1280.28</v>
      </c>
      <c r="M10148" s="34">
        <v>829.51</v>
      </c>
      <c r="N10148" s="40">
        <v>37220</v>
      </c>
      <c r="O10148" s="50">
        <f t="shared" si="763"/>
        <v>450.77</v>
      </c>
      <c r="P10148" s="50" t="e">
        <f>LOOKUP(C10148,CustomerDemographic!A10147:N13336,CustomerDemographic!D10147:D13336)</f>
        <v>#N/A</v>
      </c>
      <c r="Q10148" s="31" t="e">
        <f>LOOKUP(C10148,CustomerDemographic!A10147:N13336,CustomerDemographic!E10147:E13336)</f>
        <v>#N/A</v>
      </c>
      <c r="R10148" s="68" t="e">
        <f>LOOKUP(C10148,CustomerDemographic!A10147:N13336,CustomerDemographic!F10147:F13336)</f>
        <v>#N/A</v>
      </c>
      <c r="S10148" s="46" t="e">
        <f>LOOKUP(C10148,CustomerDemographic!A10147:N13336,CustomerDemographic!G10147:G13336)</f>
        <v>#N/A</v>
      </c>
      <c r="T10148" s="46"/>
      <c r="U10148" s="31" t="e">
        <f>LOOKUP(C10148,CustomerDemographic!A10147:N13336,CustomerDemographic!I10147:I13336)</f>
        <v>#N/A</v>
      </c>
      <c r="V10148" s="38" t="e">
        <f>LOOKUP(C10148,CustomerDemographic!A10147:N13336,CustomerDemographic!J10147:J13336)</f>
        <v>#N/A</v>
      </c>
      <c r="W10148" s="31" t="e">
        <f>LOOKUP(C10148,CustomerDemographic!A10147:N13336,CustomerDemographic!K10147:K13336)</f>
        <v>#N/A</v>
      </c>
      <c r="X10148" s="31" t="e">
        <f>LOOKUP(C10148,CustomerDemographic!A10147:N13336,CustomerDemographic!L10147:L13336)</f>
        <v>#N/A</v>
      </c>
      <c r="Y10148" s="31" t="e">
        <f>LOOKUP(C10148,CustomerDemographic!A10147:N13336,CustomerDemographic!M10147:M13336)</f>
        <v>#N/A</v>
      </c>
      <c r="Z10148" s="31" t="e">
        <f>LOOKUP(C10148,CustomerDemographic!A10147:N13336,CustomerDemographic!N10147:N13336)</f>
        <v>#N/A</v>
      </c>
      <c r="AA10148" s="31" t="e">
        <f>LOOKUP(C10148,CustomerAddress!A10147:F14146,CustomerAddress!C10147:C14146)</f>
        <v>#N/A</v>
      </c>
      <c r="AB10148" s="31" t="e">
        <f>LOOKUP(C10148,CustomerAddress!A10147:F14146,CustomerAddress!D10147:D14146)</f>
        <v>#N/A</v>
      </c>
      <c r="AC10148" s="31" t="e">
        <f>LOOKUP(C10148,CustomerAddress!A10147:F14146,CustomerAddress!F10147:F14146)</f>
        <v>#N/A</v>
      </c>
      <c r="AD10148" s="31">
        <f t="shared" si="764"/>
        <v>279</v>
      </c>
    </row>
    <row r="10149" spans="1:30" s="31" customFormat="1" ht="15.75" hidden="1" customHeight="1" x14ac:dyDescent="0.15">
      <c r="A10149" s="31">
        <v>10424</v>
      </c>
      <c r="B10149" s="31">
        <v>93</v>
      </c>
      <c r="C10149" s="31">
        <v>3267</v>
      </c>
      <c r="D10149" s="43">
        <v>42890</v>
      </c>
      <c r="E10149" s="43"/>
      <c r="F10149" s="31" t="b">
        <v>1</v>
      </c>
      <c r="G10149" s="33" t="s">
        <v>37</v>
      </c>
      <c r="H10149" s="33" t="s">
        <v>40</v>
      </c>
      <c r="I10149" s="33" t="s">
        <v>38</v>
      </c>
      <c r="J10149" s="38" t="str">
        <f t="shared" si="762"/>
        <v>Medium</v>
      </c>
      <c r="K10149" s="38" t="s">
        <v>12986</v>
      </c>
      <c r="L10149" s="48">
        <v>1458.17</v>
      </c>
      <c r="M10149" s="34">
        <v>874.9</v>
      </c>
      <c r="N10149" s="40">
        <v>38991</v>
      </c>
      <c r="O10149" s="50">
        <f t="shared" si="763"/>
        <v>583.2700000000001</v>
      </c>
      <c r="P10149" s="50" t="e">
        <f>LOOKUP(C10149,CustomerDemographic!A10148:N13337,CustomerDemographic!D10148:D13337)</f>
        <v>#N/A</v>
      </c>
      <c r="Q10149" s="31" t="e">
        <f>LOOKUP(C10149,CustomerDemographic!A10148:N13337,CustomerDemographic!E10148:E13337)</f>
        <v>#N/A</v>
      </c>
      <c r="R10149" s="68" t="e">
        <f>LOOKUP(C10149,CustomerDemographic!A10148:N13337,CustomerDemographic!F10148:F13337)</f>
        <v>#N/A</v>
      </c>
      <c r="S10149" s="46" t="e">
        <f>LOOKUP(C10149,CustomerDemographic!A10148:N13337,CustomerDemographic!G10148:G13337)</f>
        <v>#N/A</v>
      </c>
      <c r="T10149" s="46"/>
      <c r="U10149" s="31" t="e">
        <f>LOOKUP(C10149,CustomerDemographic!A10148:N13337,CustomerDemographic!I10148:I13337)</f>
        <v>#N/A</v>
      </c>
      <c r="V10149" s="38" t="e">
        <f>LOOKUP(C10149,CustomerDemographic!A10148:N13337,CustomerDemographic!J10148:J13337)</f>
        <v>#N/A</v>
      </c>
      <c r="W10149" s="31" t="e">
        <f>LOOKUP(C10149,CustomerDemographic!A10148:N13337,CustomerDemographic!K10148:K13337)</f>
        <v>#N/A</v>
      </c>
      <c r="X10149" s="31" t="e">
        <f>LOOKUP(C10149,CustomerDemographic!A10148:N13337,CustomerDemographic!L10148:L13337)</f>
        <v>#N/A</v>
      </c>
      <c r="Y10149" s="31" t="e">
        <f>LOOKUP(C10149,CustomerDemographic!A10148:N13337,CustomerDemographic!M10148:M13337)</f>
        <v>#N/A</v>
      </c>
      <c r="Z10149" s="31" t="e">
        <f>LOOKUP(C10149,CustomerDemographic!A10148:N13337,CustomerDemographic!N10148:N13337)</f>
        <v>#N/A</v>
      </c>
      <c r="AA10149" s="31" t="e">
        <f>LOOKUP(C10149,CustomerAddress!A10148:F14147,CustomerAddress!C10148:C14147)</f>
        <v>#N/A</v>
      </c>
      <c r="AB10149" s="31" t="e">
        <f>LOOKUP(C10149,CustomerAddress!A10148:F14147,CustomerAddress!D10148:D14147)</f>
        <v>#N/A</v>
      </c>
      <c r="AC10149" s="31" t="e">
        <f>LOOKUP(C10149,CustomerAddress!A10148:F14147,CustomerAddress!F10148:F14147)</f>
        <v>#N/A</v>
      </c>
      <c r="AD10149" s="31">
        <f t="shared" si="764"/>
        <v>209</v>
      </c>
    </row>
    <row r="10150" spans="1:30" s="31" customFormat="1" ht="15.75" hidden="1" customHeight="1" x14ac:dyDescent="0.15">
      <c r="A10150" s="31">
        <v>10425</v>
      </c>
      <c r="B10150" s="31">
        <v>24</v>
      </c>
      <c r="C10150" s="31">
        <v>1602</v>
      </c>
      <c r="D10150" s="43">
        <v>42766</v>
      </c>
      <c r="E10150" s="43"/>
      <c r="F10150" s="31" t="b">
        <v>0</v>
      </c>
      <c r="G10150" s="33" t="s">
        <v>37</v>
      </c>
      <c r="H10150" s="36" t="s">
        <v>12747</v>
      </c>
      <c r="I10150" s="33" t="s">
        <v>43</v>
      </c>
      <c r="J10150" s="38" t="str">
        <f t="shared" si="762"/>
        <v>Medium</v>
      </c>
      <c r="K10150" s="38" t="s">
        <v>12986</v>
      </c>
      <c r="L10150" s="48">
        <v>1777.8</v>
      </c>
      <c r="M10150" s="34">
        <v>820.78</v>
      </c>
      <c r="N10150" s="40">
        <v>40670</v>
      </c>
      <c r="O10150" s="50">
        <f t="shared" si="763"/>
        <v>957.02</v>
      </c>
      <c r="P10150" s="50" t="e">
        <f>LOOKUP(C10150,CustomerDemographic!A10149:N13338,CustomerDemographic!D10149:D13338)</f>
        <v>#N/A</v>
      </c>
      <c r="Q10150" s="31" t="e">
        <f>LOOKUP(C10150,CustomerDemographic!A10149:N13338,CustomerDemographic!E10149:E13338)</f>
        <v>#N/A</v>
      </c>
      <c r="R10150" s="68" t="e">
        <f>LOOKUP(C10150,CustomerDemographic!A10149:N13338,CustomerDemographic!F10149:F13338)</f>
        <v>#N/A</v>
      </c>
      <c r="S10150" s="46" t="e">
        <f>LOOKUP(C10150,CustomerDemographic!A10149:N13338,CustomerDemographic!G10149:G13338)</f>
        <v>#N/A</v>
      </c>
      <c r="T10150" s="46"/>
      <c r="U10150" s="31" t="e">
        <f>LOOKUP(C10150,CustomerDemographic!A10149:N13338,CustomerDemographic!I10149:I13338)</f>
        <v>#N/A</v>
      </c>
      <c r="V10150" s="38" t="e">
        <f>LOOKUP(C10150,CustomerDemographic!A10149:N13338,CustomerDemographic!J10149:J13338)</f>
        <v>#N/A</v>
      </c>
      <c r="W10150" s="31" t="e">
        <f>LOOKUP(C10150,CustomerDemographic!A10149:N13338,CustomerDemographic!K10149:K13338)</f>
        <v>#N/A</v>
      </c>
      <c r="X10150" s="31" t="e">
        <f>LOOKUP(C10150,CustomerDemographic!A10149:N13338,CustomerDemographic!L10149:L13338)</f>
        <v>#N/A</v>
      </c>
      <c r="Y10150" s="31" t="e">
        <f>LOOKUP(C10150,CustomerDemographic!A10149:N13338,CustomerDemographic!M10149:M13338)</f>
        <v>#N/A</v>
      </c>
      <c r="Z10150" s="31" t="e">
        <f>LOOKUP(C10150,CustomerDemographic!A10149:N13338,CustomerDemographic!N10149:N13338)</f>
        <v>#N/A</v>
      </c>
      <c r="AA10150" s="31" t="e">
        <f>LOOKUP(C10150,CustomerAddress!A10149:F14148,CustomerAddress!C10149:C14148)</f>
        <v>#N/A</v>
      </c>
      <c r="AB10150" s="31" t="e">
        <f>LOOKUP(C10150,CustomerAddress!A10149:F14148,CustomerAddress!D10149:D14148)</f>
        <v>#N/A</v>
      </c>
      <c r="AC10150" s="31" t="e">
        <f>LOOKUP(C10150,CustomerAddress!A10149:F14148,CustomerAddress!F10149:F14148)</f>
        <v>#N/A</v>
      </c>
      <c r="AD10150" s="31">
        <f t="shared" si="764"/>
        <v>333</v>
      </c>
    </row>
    <row r="10151" spans="1:30" s="31" customFormat="1" ht="15.75" hidden="1" customHeight="1" x14ac:dyDescent="0.15">
      <c r="A10151" s="31">
        <v>10426</v>
      </c>
      <c r="B10151" s="31">
        <v>21</v>
      </c>
      <c r="C10151" s="31">
        <v>87</v>
      </c>
      <c r="D10151" s="43">
        <v>42936</v>
      </c>
      <c r="E10151" s="43"/>
      <c r="F10151" s="31" t="b">
        <v>1</v>
      </c>
      <c r="G10151" s="33" t="s">
        <v>37</v>
      </c>
      <c r="H10151" s="36" t="s">
        <v>12747</v>
      </c>
      <c r="I10151" s="33" t="s">
        <v>38</v>
      </c>
      <c r="J10151" s="38" t="str">
        <f t="shared" si="762"/>
        <v>Large</v>
      </c>
      <c r="K10151" s="38" t="s">
        <v>12987</v>
      </c>
      <c r="L10151" s="48">
        <v>1071.23</v>
      </c>
      <c r="M10151" s="34">
        <v>380.74</v>
      </c>
      <c r="N10151" s="40">
        <v>35160</v>
      </c>
      <c r="O10151" s="50">
        <f t="shared" si="763"/>
        <v>690.49</v>
      </c>
      <c r="P10151" s="50" t="e">
        <f>LOOKUP(C10151,CustomerDemographic!A10150:N13339,CustomerDemographic!D10150:D13339)</f>
        <v>#N/A</v>
      </c>
      <c r="Q10151" s="31" t="e">
        <f>LOOKUP(C10151,CustomerDemographic!A10150:N13339,CustomerDemographic!E10150:E13339)</f>
        <v>#N/A</v>
      </c>
      <c r="R10151" s="68" t="e">
        <f>LOOKUP(C10151,CustomerDemographic!A10150:N13339,CustomerDemographic!F10150:F13339)</f>
        <v>#N/A</v>
      </c>
      <c r="S10151" s="46" t="e">
        <f>LOOKUP(C10151,CustomerDemographic!A10150:N13339,CustomerDemographic!G10150:G13339)</f>
        <v>#N/A</v>
      </c>
      <c r="T10151" s="46"/>
      <c r="U10151" s="31" t="e">
        <f>LOOKUP(C10151,CustomerDemographic!A10150:N13339,CustomerDemographic!I10150:I13339)</f>
        <v>#N/A</v>
      </c>
      <c r="V10151" s="38" t="e">
        <f>LOOKUP(C10151,CustomerDemographic!A10150:N13339,CustomerDemographic!J10150:J13339)</f>
        <v>#N/A</v>
      </c>
      <c r="W10151" s="31" t="e">
        <f>LOOKUP(C10151,CustomerDemographic!A10150:N13339,CustomerDemographic!K10150:K13339)</f>
        <v>#N/A</v>
      </c>
      <c r="X10151" s="31" t="e">
        <f>LOOKUP(C10151,CustomerDemographic!A10150:N13339,CustomerDemographic!L10150:L13339)</f>
        <v>#N/A</v>
      </c>
      <c r="Y10151" s="31" t="e">
        <f>LOOKUP(C10151,CustomerDemographic!A10150:N13339,CustomerDemographic!M10150:M13339)</f>
        <v>#N/A</v>
      </c>
      <c r="Z10151" s="31" t="e">
        <f>LOOKUP(C10151,CustomerDemographic!A10150:N13339,CustomerDemographic!N10150:N13339)</f>
        <v>#N/A</v>
      </c>
      <c r="AA10151" s="31" t="e">
        <f>LOOKUP(C10151,CustomerAddress!A10150:F14149,CustomerAddress!C10150:C14149)</f>
        <v>#N/A</v>
      </c>
      <c r="AB10151" s="31" t="e">
        <f>LOOKUP(C10151,CustomerAddress!A10150:F14149,CustomerAddress!D10150:D14149)</f>
        <v>#N/A</v>
      </c>
      <c r="AC10151" s="31" t="e">
        <f>LOOKUP(C10151,CustomerAddress!A10150:F14149,CustomerAddress!F10150:F14149)</f>
        <v>#N/A</v>
      </c>
      <c r="AD10151" s="31">
        <f t="shared" si="764"/>
        <v>163</v>
      </c>
    </row>
    <row r="10152" spans="1:30" s="31" customFormat="1" ht="15.75" hidden="1" customHeight="1" x14ac:dyDescent="0.15">
      <c r="A10152" s="31">
        <v>10427</v>
      </c>
      <c r="B10152" s="31">
        <v>92</v>
      </c>
      <c r="C10152" s="31">
        <v>3022</v>
      </c>
      <c r="D10152" s="43">
        <v>43004</v>
      </c>
      <c r="E10152" s="43"/>
      <c r="F10152" s="31" t="b">
        <v>0</v>
      </c>
      <c r="G10152" s="33" t="s">
        <v>37</v>
      </c>
      <c r="H10152" s="33" t="s">
        <v>44</v>
      </c>
      <c r="I10152" s="33" t="s">
        <v>46</v>
      </c>
      <c r="J10152" s="38" t="str">
        <f t="shared" si="762"/>
        <v>Large</v>
      </c>
      <c r="K10152" s="38" t="s">
        <v>12987</v>
      </c>
      <c r="L10152" s="48">
        <v>1890.39</v>
      </c>
      <c r="M10152" s="34">
        <v>260.14</v>
      </c>
      <c r="N10152" s="40">
        <v>33259</v>
      </c>
      <c r="O10152" s="50">
        <f t="shared" si="763"/>
        <v>1630.25</v>
      </c>
      <c r="P10152" s="50" t="e">
        <f>LOOKUP(C10152,CustomerDemographic!A10151:N13340,CustomerDemographic!D10151:D13340)</f>
        <v>#N/A</v>
      </c>
      <c r="Q10152" s="31" t="e">
        <f>LOOKUP(C10152,CustomerDemographic!A10151:N13340,CustomerDemographic!E10151:E13340)</f>
        <v>#N/A</v>
      </c>
      <c r="R10152" s="68" t="e">
        <f>LOOKUP(C10152,CustomerDemographic!A10151:N13340,CustomerDemographic!F10151:F13340)</f>
        <v>#N/A</v>
      </c>
      <c r="S10152" s="46" t="e">
        <f>LOOKUP(C10152,CustomerDemographic!A10151:N13340,CustomerDemographic!G10151:G13340)</f>
        <v>#N/A</v>
      </c>
      <c r="T10152" s="46"/>
      <c r="U10152" s="31" t="e">
        <f>LOOKUP(C10152,CustomerDemographic!A10151:N13340,CustomerDemographic!I10151:I13340)</f>
        <v>#N/A</v>
      </c>
      <c r="V10152" s="38" t="e">
        <f>LOOKUP(C10152,CustomerDemographic!A10151:N13340,CustomerDemographic!J10151:J13340)</f>
        <v>#N/A</v>
      </c>
      <c r="W10152" s="31" t="e">
        <f>LOOKUP(C10152,CustomerDemographic!A10151:N13340,CustomerDemographic!K10151:K13340)</f>
        <v>#N/A</v>
      </c>
      <c r="X10152" s="31" t="e">
        <f>LOOKUP(C10152,CustomerDemographic!A10151:N13340,CustomerDemographic!L10151:L13340)</f>
        <v>#N/A</v>
      </c>
      <c r="Y10152" s="31" t="e">
        <f>LOOKUP(C10152,CustomerDemographic!A10151:N13340,CustomerDemographic!M10151:M13340)</f>
        <v>#N/A</v>
      </c>
      <c r="Z10152" s="31" t="e">
        <f>LOOKUP(C10152,CustomerDemographic!A10151:N13340,CustomerDemographic!N10151:N13340)</f>
        <v>#N/A</v>
      </c>
      <c r="AA10152" s="31" t="e">
        <f>LOOKUP(C10152,CustomerAddress!A10151:F14150,CustomerAddress!C10151:C14150)</f>
        <v>#N/A</v>
      </c>
      <c r="AB10152" s="31" t="e">
        <f>LOOKUP(C10152,CustomerAddress!A10151:F14150,CustomerAddress!D10151:D14150)</f>
        <v>#N/A</v>
      </c>
      <c r="AC10152" s="31" t="e">
        <f>LOOKUP(C10152,CustomerAddress!A10151:F14150,CustomerAddress!F10151:F14150)</f>
        <v>#N/A</v>
      </c>
      <c r="AD10152" s="31">
        <f t="shared" si="764"/>
        <v>95</v>
      </c>
    </row>
    <row r="10153" spans="1:30" s="31" customFormat="1" ht="15.75" hidden="1" customHeight="1" x14ac:dyDescent="0.15">
      <c r="A10153" s="31">
        <v>10428</v>
      </c>
      <c r="B10153" s="31">
        <v>65</v>
      </c>
      <c r="C10153" s="31">
        <v>1806</v>
      </c>
      <c r="D10153" s="43">
        <v>42807</v>
      </c>
      <c r="E10153" s="43"/>
      <c r="F10153" s="31" t="b">
        <v>0</v>
      </c>
      <c r="G10153" s="33" t="s">
        <v>37</v>
      </c>
      <c r="H10153" s="33" t="s">
        <v>44</v>
      </c>
      <c r="I10153" s="33" t="s">
        <v>38</v>
      </c>
      <c r="J10153" s="38" t="str">
        <f t="shared" si="762"/>
        <v>Large</v>
      </c>
      <c r="K10153" s="38" t="s">
        <v>12987</v>
      </c>
      <c r="L10153" s="48">
        <v>1807.45</v>
      </c>
      <c r="M10153" s="34">
        <v>778.69</v>
      </c>
      <c r="N10153" s="40">
        <v>42145</v>
      </c>
      <c r="O10153" s="50">
        <f t="shared" si="763"/>
        <v>1028.76</v>
      </c>
      <c r="P10153" s="50" t="e">
        <f>LOOKUP(C10153,CustomerDemographic!A10152:N13341,CustomerDemographic!D10152:D13341)</f>
        <v>#N/A</v>
      </c>
      <c r="Q10153" s="31" t="e">
        <f>LOOKUP(C10153,CustomerDemographic!A10152:N13341,CustomerDemographic!E10152:E13341)</f>
        <v>#N/A</v>
      </c>
      <c r="R10153" s="68" t="e">
        <f>LOOKUP(C10153,CustomerDemographic!A10152:N13341,CustomerDemographic!F10152:F13341)</f>
        <v>#N/A</v>
      </c>
      <c r="S10153" s="46" t="e">
        <f>LOOKUP(C10153,CustomerDemographic!A10152:N13341,CustomerDemographic!G10152:G13341)</f>
        <v>#N/A</v>
      </c>
      <c r="T10153" s="46"/>
      <c r="U10153" s="31" t="e">
        <f>LOOKUP(C10153,CustomerDemographic!A10152:N13341,CustomerDemographic!I10152:I13341)</f>
        <v>#N/A</v>
      </c>
      <c r="V10153" s="38" t="e">
        <f>LOOKUP(C10153,CustomerDemographic!A10152:N13341,CustomerDemographic!J10152:J13341)</f>
        <v>#N/A</v>
      </c>
      <c r="W10153" s="31" t="e">
        <f>LOOKUP(C10153,CustomerDemographic!A10152:N13341,CustomerDemographic!K10152:K13341)</f>
        <v>#N/A</v>
      </c>
      <c r="X10153" s="31" t="e">
        <f>LOOKUP(C10153,CustomerDemographic!A10152:N13341,CustomerDemographic!L10152:L13341)</f>
        <v>#N/A</v>
      </c>
      <c r="Y10153" s="31" t="e">
        <f>LOOKUP(C10153,CustomerDemographic!A10152:N13341,CustomerDemographic!M10152:M13341)</f>
        <v>#N/A</v>
      </c>
      <c r="Z10153" s="31" t="e">
        <f>LOOKUP(C10153,CustomerDemographic!A10152:N13341,CustomerDemographic!N10152:N13341)</f>
        <v>#N/A</v>
      </c>
      <c r="AA10153" s="31" t="e">
        <f>LOOKUP(C10153,CustomerAddress!A10152:F14151,CustomerAddress!C10152:C14151)</f>
        <v>#N/A</v>
      </c>
      <c r="AB10153" s="31" t="e">
        <f>LOOKUP(C10153,CustomerAddress!A10152:F14151,CustomerAddress!D10152:D14151)</f>
        <v>#N/A</v>
      </c>
      <c r="AC10153" s="31" t="e">
        <f>LOOKUP(C10153,CustomerAddress!A10152:F14151,CustomerAddress!F10152:F14151)</f>
        <v>#N/A</v>
      </c>
      <c r="AD10153" s="31">
        <f t="shared" si="764"/>
        <v>292</v>
      </c>
    </row>
    <row r="10154" spans="1:30" s="31" customFormat="1" ht="15.75" hidden="1" customHeight="1" x14ac:dyDescent="0.15">
      <c r="A10154" s="31">
        <v>10429</v>
      </c>
      <c r="B10154" s="31">
        <v>24</v>
      </c>
      <c r="C10154" s="31">
        <v>1274</v>
      </c>
      <c r="D10154" s="43">
        <v>42896</v>
      </c>
      <c r="E10154" s="43"/>
      <c r="F10154" s="31" t="b">
        <v>0</v>
      </c>
      <c r="G10154" s="33" t="s">
        <v>37</v>
      </c>
      <c r="H10154" s="36" t="s">
        <v>12747</v>
      </c>
      <c r="I10154" s="33" t="s">
        <v>43</v>
      </c>
      <c r="J10154" s="38" t="str">
        <f t="shared" si="762"/>
        <v>Medium</v>
      </c>
      <c r="K10154" s="38" t="s">
        <v>12986</v>
      </c>
      <c r="L10154" s="48">
        <v>1777.8</v>
      </c>
      <c r="M10154" s="34">
        <v>820.78</v>
      </c>
      <c r="N10154" s="40">
        <v>40670</v>
      </c>
      <c r="O10154" s="50">
        <f t="shared" si="763"/>
        <v>957.02</v>
      </c>
      <c r="P10154" s="50" t="e">
        <f>LOOKUP(C10154,CustomerDemographic!A10153:N13342,CustomerDemographic!D10153:D13342)</f>
        <v>#N/A</v>
      </c>
      <c r="Q10154" s="31" t="e">
        <f>LOOKUP(C10154,CustomerDemographic!A10153:N13342,CustomerDemographic!E10153:E13342)</f>
        <v>#N/A</v>
      </c>
      <c r="R10154" s="68" t="e">
        <f>LOOKUP(C10154,CustomerDemographic!A10153:N13342,CustomerDemographic!F10153:F13342)</f>
        <v>#N/A</v>
      </c>
      <c r="S10154" s="46" t="e">
        <f>LOOKUP(C10154,CustomerDemographic!A10153:N13342,CustomerDemographic!G10153:G13342)</f>
        <v>#N/A</v>
      </c>
      <c r="T10154" s="46"/>
      <c r="U10154" s="31" t="e">
        <f>LOOKUP(C10154,CustomerDemographic!A10153:N13342,CustomerDemographic!I10153:I13342)</f>
        <v>#N/A</v>
      </c>
      <c r="V10154" s="38" t="e">
        <f>LOOKUP(C10154,CustomerDemographic!A10153:N13342,CustomerDemographic!J10153:J13342)</f>
        <v>#N/A</v>
      </c>
      <c r="W10154" s="31" t="e">
        <f>LOOKUP(C10154,CustomerDemographic!A10153:N13342,CustomerDemographic!K10153:K13342)</f>
        <v>#N/A</v>
      </c>
      <c r="X10154" s="31" t="e">
        <f>LOOKUP(C10154,CustomerDemographic!A10153:N13342,CustomerDemographic!L10153:L13342)</f>
        <v>#N/A</v>
      </c>
      <c r="Y10154" s="31" t="e">
        <f>LOOKUP(C10154,CustomerDemographic!A10153:N13342,CustomerDemographic!M10153:M13342)</f>
        <v>#N/A</v>
      </c>
      <c r="Z10154" s="31" t="e">
        <f>LOOKUP(C10154,CustomerDemographic!A10153:N13342,CustomerDemographic!N10153:N13342)</f>
        <v>#N/A</v>
      </c>
      <c r="AA10154" s="31" t="e">
        <f>LOOKUP(C10154,CustomerAddress!A10153:F14152,CustomerAddress!C10153:C14152)</f>
        <v>#N/A</v>
      </c>
      <c r="AB10154" s="31" t="e">
        <f>LOOKUP(C10154,CustomerAddress!A10153:F14152,CustomerAddress!D10153:D14152)</f>
        <v>#N/A</v>
      </c>
      <c r="AC10154" s="31" t="e">
        <f>LOOKUP(C10154,CustomerAddress!A10153:F14152,CustomerAddress!F10153:F14152)</f>
        <v>#N/A</v>
      </c>
      <c r="AD10154" s="31">
        <f t="shared" si="764"/>
        <v>203</v>
      </c>
    </row>
    <row r="10155" spans="1:30" s="31" customFormat="1" ht="15.75" hidden="1" customHeight="1" x14ac:dyDescent="0.15">
      <c r="A10155" s="31">
        <v>10430</v>
      </c>
      <c r="B10155" s="31">
        <v>42</v>
      </c>
      <c r="C10155" s="31">
        <v>1791</v>
      </c>
      <c r="D10155" s="43">
        <v>42745</v>
      </c>
      <c r="E10155" s="43"/>
      <c r="F10155" s="31" t="b">
        <v>1</v>
      </c>
      <c r="G10155" s="33" t="s">
        <v>37</v>
      </c>
      <c r="H10155" s="33" t="s">
        <v>40</v>
      </c>
      <c r="I10155" s="33" t="s">
        <v>43</v>
      </c>
      <c r="J10155" s="38" t="str">
        <f t="shared" si="762"/>
        <v>Large</v>
      </c>
      <c r="K10155" s="38" t="s">
        <v>12987</v>
      </c>
      <c r="L10155" s="48">
        <v>1810</v>
      </c>
      <c r="M10155" s="34">
        <v>1610.9</v>
      </c>
      <c r="N10155" s="40">
        <v>39427</v>
      </c>
      <c r="O10155" s="50">
        <f t="shared" si="763"/>
        <v>199.09999999999991</v>
      </c>
      <c r="P10155" s="50" t="e">
        <f>LOOKUP(C10155,CustomerDemographic!A10154:N13343,CustomerDemographic!D10154:D13343)</f>
        <v>#N/A</v>
      </c>
      <c r="Q10155" s="31" t="e">
        <f>LOOKUP(C10155,CustomerDemographic!A10154:N13343,CustomerDemographic!E10154:E13343)</f>
        <v>#N/A</v>
      </c>
      <c r="R10155" s="68" t="e">
        <f>LOOKUP(C10155,CustomerDemographic!A10154:N13343,CustomerDemographic!F10154:F13343)</f>
        <v>#N/A</v>
      </c>
      <c r="S10155" s="46" t="e">
        <f>LOOKUP(C10155,CustomerDemographic!A10154:N13343,CustomerDemographic!G10154:G13343)</f>
        <v>#N/A</v>
      </c>
      <c r="T10155" s="46"/>
      <c r="U10155" s="31" t="e">
        <f>LOOKUP(C10155,CustomerDemographic!A10154:N13343,CustomerDemographic!I10154:I13343)</f>
        <v>#N/A</v>
      </c>
      <c r="V10155" s="38" t="e">
        <f>LOOKUP(C10155,CustomerDemographic!A10154:N13343,CustomerDemographic!J10154:J13343)</f>
        <v>#N/A</v>
      </c>
      <c r="W10155" s="31" t="e">
        <f>LOOKUP(C10155,CustomerDemographic!A10154:N13343,CustomerDemographic!K10154:K13343)</f>
        <v>#N/A</v>
      </c>
      <c r="X10155" s="31" t="e">
        <f>LOOKUP(C10155,CustomerDemographic!A10154:N13343,CustomerDemographic!L10154:L13343)</f>
        <v>#N/A</v>
      </c>
      <c r="Y10155" s="31" t="e">
        <f>LOOKUP(C10155,CustomerDemographic!A10154:N13343,CustomerDemographic!M10154:M13343)</f>
        <v>#N/A</v>
      </c>
      <c r="Z10155" s="31" t="e">
        <f>LOOKUP(C10155,CustomerDemographic!A10154:N13343,CustomerDemographic!N10154:N13343)</f>
        <v>#N/A</v>
      </c>
      <c r="AA10155" s="31" t="e">
        <f>LOOKUP(C10155,CustomerAddress!A10154:F14153,CustomerAddress!C10154:C14153)</f>
        <v>#N/A</v>
      </c>
      <c r="AB10155" s="31" t="e">
        <f>LOOKUP(C10155,CustomerAddress!A10154:F14153,CustomerAddress!D10154:D14153)</f>
        <v>#N/A</v>
      </c>
      <c r="AC10155" s="31" t="e">
        <f>LOOKUP(C10155,CustomerAddress!A10154:F14153,CustomerAddress!F10154:F14153)</f>
        <v>#N/A</v>
      </c>
      <c r="AD10155" s="31">
        <f t="shared" si="764"/>
        <v>354</v>
      </c>
    </row>
    <row r="10156" spans="1:30" s="31" customFormat="1" ht="15.75" hidden="1" customHeight="1" x14ac:dyDescent="0.15">
      <c r="A10156" s="31">
        <v>10431</v>
      </c>
      <c r="B10156" s="31">
        <v>5</v>
      </c>
      <c r="C10156" s="31">
        <v>2004</v>
      </c>
      <c r="D10156" s="43">
        <v>42752</v>
      </c>
      <c r="E10156" s="43"/>
      <c r="F10156" s="31" t="b">
        <v>0</v>
      </c>
      <c r="G10156" s="33" t="s">
        <v>37</v>
      </c>
      <c r="H10156" s="33" t="s">
        <v>39</v>
      </c>
      <c r="I10156" s="33" t="s">
        <v>45</v>
      </c>
      <c r="J10156" s="38" t="str">
        <f t="shared" si="762"/>
        <v>Small</v>
      </c>
      <c r="K10156" s="38" t="s">
        <v>3629</v>
      </c>
      <c r="L10156" s="48">
        <v>574.64</v>
      </c>
      <c r="M10156" s="34">
        <v>459.71</v>
      </c>
      <c r="N10156" s="40">
        <v>38216</v>
      </c>
      <c r="O10156" s="50">
        <f t="shared" si="763"/>
        <v>114.93</v>
      </c>
      <c r="P10156" s="50" t="e">
        <f>LOOKUP(C10156,CustomerDemographic!A10155:N13344,CustomerDemographic!D10155:D13344)</f>
        <v>#N/A</v>
      </c>
      <c r="Q10156" s="31" t="e">
        <f>LOOKUP(C10156,CustomerDemographic!A10155:N13344,CustomerDemographic!E10155:E13344)</f>
        <v>#N/A</v>
      </c>
      <c r="R10156" s="68" t="e">
        <f>LOOKUP(C10156,CustomerDemographic!A10155:N13344,CustomerDemographic!F10155:F13344)</f>
        <v>#N/A</v>
      </c>
      <c r="S10156" s="46" t="e">
        <f>LOOKUP(C10156,CustomerDemographic!A10155:N13344,CustomerDemographic!G10155:G13344)</f>
        <v>#N/A</v>
      </c>
      <c r="T10156" s="46"/>
      <c r="U10156" s="31" t="e">
        <f>LOOKUP(C10156,CustomerDemographic!A10155:N13344,CustomerDemographic!I10155:I13344)</f>
        <v>#N/A</v>
      </c>
      <c r="V10156" s="38" t="e">
        <f>LOOKUP(C10156,CustomerDemographic!A10155:N13344,CustomerDemographic!J10155:J13344)</f>
        <v>#N/A</v>
      </c>
      <c r="W10156" s="31" t="e">
        <f>LOOKUP(C10156,CustomerDemographic!A10155:N13344,CustomerDemographic!K10155:K13344)</f>
        <v>#N/A</v>
      </c>
      <c r="X10156" s="31" t="e">
        <f>LOOKUP(C10156,CustomerDemographic!A10155:N13344,CustomerDemographic!L10155:L13344)</f>
        <v>#N/A</v>
      </c>
      <c r="Y10156" s="31" t="e">
        <f>LOOKUP(C10156,CustomerDemographic!A10155:N13344,CustomerDemographic!M10155:M13344)</f>
        <v>#N/A</v>
      </c>
      <c r="Z10156" s="31" t="e">
        <f>LOOKUP(C10156,CustomerDemographic!A10155:N13344,CustomerDemographic!N10155:N13344)</f>
        <v>#N/A</v>
      </c>
      <c r="AA10156" s="31" t="e">
        <f>LOOKUP(C10156,CustomerAddress!A10155:F14154,CustomerAddress!C10155:C14154)</f>
        <v>#N/A</v>
      </c>
      <c r="AB10156" s="31" t="e">
        <f>LOOKUP(C10156,CustomerAddress!A10155:F14154,CustomerAddress!D10155:D14154)</f>
        <v>#N/A</v>
      </c>
      <c r="AC10156" s="31" t="e">
        <f>LOOKUP(C10156,CustomerAddress!A10155:F14154,CustomerAddress!F10155:F14154)</f>
        <v>#N/A</v>
      </c>
      <c r="AD10156" s="31">
        <f t="shared" si="764"/>
        <v>347</v>
      </c>
    </row>
    <row r="10157" spans="1:30" s="31" customFormat="1" ht="15.75" hidden="1" customHeight="1" x14ac:dyDescent="0.15">
      <c r="A10157" s="31">
        <v>10432</v>
      </c>
      <c r="B10157" s="31">
        <v>21</v>
      </c>
      <c r="C10157" s="31">
        <v>3462</v>
      </c>
      <c r="D10157" s="43">
        <v>42889</v>
      </c>
      <c r="E10157" s="43"/>
      <c r="F10157" s="31" t="b">
        <v>1</v>
      </c>
      <c r="G10157" s="33" t="s">
        <v>37</v>
      </c>
      <c r="H10157" s="33" t="s">
        <v>44</v>
      </c>
      <c r="I10157" s="33" t="s">
        <v>46</v>
      </c>
      <c r="J10157" s="38" t="str">
        <f t="shared" si="762"/>
        <v>Medium</v>
      </c>
      <c r="K10157" s="38" t="s">
        <v>12986</v>
      </c>
      <c r="L10157" s="48">
        <v>1466.68</v>
      </c>
      <c r="M10157" s="34">
        <v>363.25</v>
      </c>
      <c r="N10157" s="40">
        <v>41701</v>
      </c>
      <c r="O10157" s="50">
        <f t="shared" si="763"/>
        <v>1103.43</v>
      </c>
      <c r="P10157" s="50" t="e">
        <f>LOOKUP(C10157,CustomerDemographic!A10156:N13345,CustomerDemographic!D10156:D13345)</f>
        <v>#N/A</v>
      </c>
      <c r="Q10157" s="31" t="e">
        <f>LOOKUP(C10157,CustomerDemographic!A10156:N13345,CustomerDemographic!E10156:E13345)</f>
        <v>#N/A</v>
      </c>
      <c r="R10157" s="68" t="e">
        <f>LOOKUP(C10157,CustomerDemographic!A10156:N13345,CustomerDemographic!F10156:F13345)</f>
        <v>#N/A</v>
      </c>
      <c r="S10157" s="46" t="e">
        <f>LOOKUP(C10157,CustomerDemographic!A10156:N13345,CustomerDemographic!G10156:G13345)</f>
        <v>#N/A</v>
      </c>
      <c r="T10157" s="46"/>
      <c r="U10157" s="31" t="e">
        <f>LOOKUP(C10157,CustomerDemographic!A10156:N13345,CustomerDemographic!I10156:I13345)</f>
        <v>#N/A</v>
      </c>
      <c r="V10157" s="38" t="e">
        <f>LOOKUP(C10157,CustomerDemographic!A10156:N13345,CustomerDemographic!J10156:J13345)</f>
        <v>#N/A</v>
      </c>
      <c r="W10157" s="31" t="e">
        <f>LOOKUP(C10157,CustomerDemographic!A10156:N13345,CustomerDemographic!K10156:K13345)</f>
        <v>#N/A</v>
      </c>
      <c r="X10157" s="31" t="e">
        <f>LOOKUP(C10157,CustomerDemographic!A10156:N13345,CustomerDemographic!L10156:L13345)</f>
        <v>#N/A</v>
      </c>
      <c r="Y10157" s="31" t="e">
        <f>LOOKUP(C10157,CustomerDemographic!A10156:N13345,CustomerDemographic!M10156:M13345)</f>
        <v>#N/A</v>
      </c>
      <c r="Z10157" s="31" t="e">
        <f>LOOKUP(C10157,CustomerDemographic!A10156:N13345,CustomerDemographic!N10156:N13345)</f>
        <v>#N/A</v>
      </c>
      <c r="AA10157" s="31" t="e">
        <f>LOOKUP(C10157,CustomerAddress!A10156:F14155,CustomerAddress!C10156:C14155)</f>
        <v>#N/A</v>
      </c>
      <c r="AB10157" s="31" t="e">
        <f>LOOKUP(C10157,CustomerAddress!A10156:F14155,CustomerAddress!D10156:D14155)</f>
        <v>#N/A</v>
      </c>
      <c r="AC10157" s="31" t="e">
        <f>LOOKUP(C10157,CustomerAddress!A10156:F14155,CustomerAddress!F10156:F14155)</f>
        <v>#N/A</v>
      </c>
      <c r="AD10157" s="31">
        <f t="shared" si="764"/>
        <v>210</v>
      </c>
    </row>
    <row r="10158" spans="1:30" s="31" customFormat="1" ht="15.75" hidden="1" customHeight="1" x14ac:dyDescent="0.15">
      <c r="A10158" s="31">
        <v>10433</v>
      </c>
      <c r="B10158" s="31">
        <v>13</v>
      </c>
      <c r="C10158" s="31">
        <v>943</v>
      </c>
      <c r="D10158" s="43">
        <v>42803</v>
      </c>
      <c r="E10158" s="43"/>
      <c r="F10158" s="31" t="b">
        <v>0</v>
      </c>
      <c r="G10158" s="33" t="s">
        <v>37</v>
      </c>
      <c r="H10158" s="36" t="s">
        <v>12747</v>
      </c>
      <c r="I10158" s="33" t="s">
        <v>38</v>
      </c>
      <c r="J10158" s="38" t="str">
        <f t="shared" si="762"/>
        <v>Medium</v>
      </c>
      <c r="K10158" s="38" t="s">
        <v>12986</v>
      </c>
      <c r="L10158" s="48">
        <v>1163.8900000000001</v>
      </c>
      <c r="M10158" s="34">
        <v>589.27</v>
      </c>
      <c r="N10158" s="40">
        <v>42560</v>
      </c>
      <c r="O10158" s="50">
        <f t="shared" si="763"/>
        <v>574.62000000000012</v>
      </c>
      <c r="P10158" s="50" t="e">
        <f>LOOKUP(C10158,CustomerDemographic!A10157:N13346,CustomerDemographic!D10157:D13346)</f>
        <v>#N/A</v>
      </c>
      <c r="Q10158" s="31" t="e">
        <f>LOOKUP(C10158,CustomerDemographic!A10157:N13346,CustomerDemographic!E10157:E13346)</f>
        <v>#N/A</v>
      </c>
      <c r="R10158" s="68" t="e">
        <f>LOOKUP(C10158,CustomerDemographic!A10157:N13346,CustomerDemographic!F10157:F13346)</f>
        <v>#N/A</v>
      </c>
      <c r="S10158" s="46" t="e">
        <f>LOOKUP(C10158,CustomerDemographic!A10157:N13346,CustomerDemographic!G10157:G13346)</f>
        <v>#N/A</v>
      </c>
      <c r="T10158" s="46"/>
      <c r="U10158" s="31" t="e">
        <f>LOOKUP(C10158,CustomerDemographic!A10157:N13346,CustomerDemographic!I10157:I13346)</f>
        <v>#N/A</v>
      </c>
      <c r="V10158" s="38" t="e">
        <f>LOOKUP(C10158,CustomerDemographic!A10157:N13346,CustomerDemographic!J10157:J13346)</f>
        <v>#N/A</v>
      </c>
      <c r="W10158" s="31" t="e">
        <f>LOOKUP(C10158,CustomerDemographic!A10157:N13346,CustomerDemographic!K10157:K13346)</f>
        <v>#N/A</v>
      </c>
      <c r="X10158" s="31" t="e">
        <f>LOOKUP(C10158,CustomerDemographic!A10157:N13346,CustomerDemographic!L10157:L13346)</f>
        <v>#N/A</v>
      </c>
      <c r="Y10158" s="31" t="e">
        <f>LOOKUP(C10158,CustomerDemographic!A10157:N13346,CustomerDemographic!M10157:M13346)</f>
        <v>#N/A</v>
      </c>
      <c r="Z10158" s="31" t="e">
        <f>LOOKUP(C10158,CustomerDemographic!A10157:N13346,CustomerDemographic!N10157:N13346)</f>
        <v>#N/A</v>
      </c>
      <c r="AA10158" s="31" t="e">
        <f>LOOKUP(C10158,CustomerAddress!A10157:F14156,CustomerAddress!C10157:C14156)</f>
        <v>#N/A</v>
      </c>
      <c r="AB10158" s="31" t="e">
        <f>LOOKUP(C10158,CustomerAddress!A10157:F14156,CustomerAddress!D10157:D14156)</f>
        <v>#N/A</v>
      </c>
      <c r="AC10158" s="31" t="e">
        <f>LOOKUP(C10158,CustomerAddress!A10157:F14156,CustomerAddress!F10157:F14156)</f>
        <v>#N/A</v>
      </c>
      <c r="AD10158" s="31">
        <f t="shared" si="764"/>
        <v>296</v>
      </c>
    </row>
    <row r="10159" spans="1:30" s="31" customFormat="1" ht="15.75" hidden="1" customHeight="1" x14ac:dyDescent="0.15">
      <c r="A10159" s="31">
        <v>10434</v>
      </c>
      <c r="B10159" s="31">
        <v>19</v>
      </c>
      <c r="C10159" s="31">
        <v>579</v>
      </c>
      <c r="D10159" s="43">
        <v>42954</v>
      </c>
      <c r="E10159" s="43"/>
      <c r="F10159" s="31" t="b">
        <v>1</v>
      </c>
      <c r="G10159" s="33" t="s">
        <v>37</v>
      </c>
      <c r="H10159" s="33" t="s">
        <v>40</v>
      </c>
      <c r="I10159" s="33" t="s">
        <v>43</v>
      </c>
      <c r="J10159" s="38" t="str">
        <f t="shared" si="762"/>
        <v>Medium</v>
      </c>
      <c r="K10159" s="38" t="s">
        <v>12986</v>
      </c>
      <c r="L10159" s="48">
        <v>12.01</v>
      </c>
      <c r="M10159" s="34">
        <v>7.21</v>
      </c>
      <c r="N10159" s="40">
        <v>39880</v>
      </c>
      <c r="O10159" s="50">
        <f t="shared" si="763"/>
        <v>4.8</v>
      </c>
      <c r="P10159" s="50" t="e">
        <f>LOOKUP(C10159,CustomerDemographic!A10158:N13347,CustomerDemographic!D10158:D13347)</f>
        <v>#N/A</v>
      </c>
      <c r="Q10159" s="31" t="e">
        <f>LOOKUP(C10159,CustomerDemographic!A10158:N13347,CustomerDemographic!E10158:E13347)</f>
        <v>#N/A</v>
      </c>
      <c r="R10159" s="68" t="e">
        <f>LOOKUP(C10159,CustomerDemographic!A10158:N13347,CustomerDemographic!F10158:F13347)</f>
        <v>#N/A</v>
      </c>
      <c r="S10159" s="46" t="e">
        <f>LOOKUP(C10159,CustomerDemographic!A10158:N13347,CustomerDemographic!G10158:G13347)</f>
        <v>#N/A</v>
      </c>
      <c r="T10159" s="46"/>
      <c r="U10159" s="31" t="e">
        <f>LOOKUP(C10159,CustomerDemographic!A10158:N13347,CustomerDemographic!I10158:I13347)</f>
        <v>#N/A</v>
      </c>
      <c r="V10159" s="38" t="e">
        <f>LOOKUP(C10159,CustomerDemographic!A10158:N13347,CustomerDemographic!J10158:J13347)</f>
        <v>#N/A</v>
      </c>
      <c r="W10159" s="31" t="e">
        <f>LOOKUP(C10159,CustomerDemographic!A10158:N13347,CustomerDemographic!K10158:K13347)</f>
        <v>#N/A</v>
      </c>
      <c r="X10159" s="31" t="e">
        <f>LOOKUP(C10159,CustomerDemographic!A10158:N13347,CustomerDemographic!L10158:L13347)</f>
        <v>#N/A</v>
      </c>
      <c r="Y10159" s="31" t="e">
        <f>LOOKUP(C10159,CustomerDemographic!A10158:N13347,CustomerDemographic!M10158:M13347)</f>
        <v>#N/A</v>
      </c>
      <c r="Z10159" s="31" t="e">
        <f>LOOKUP(C10159,CustomerDemographic!A10158:N13347,CustomerDemographic!N10158:N13347)</f>
        <v>#N/A</v>
      </c>
      <c r="AA10159" s="31" t="e">
        <f>LOOKUP(C10159,CustomerAddress!A10158:F14157,CustomerAddress!C10158:C14157)</f>
        <v>#N/A</v>
      </c>
      <c r="AB10159" s="31" t="e">
        <f>LOOKUP(C10159,CustomerAddress!A10158:F14157,CustomerAddress!D10158:D14157)</f>
        <v>#N/A</v>
      </c>
      <c r="AC10159" s="31" t="e">
        <f>LOOKUP(C10159,CustomerAddress!A10158:F14157,CustomerAddress!F10158:F14157)</f>
        <v>#N/A</v>
      </c>
      <c r="AD10159" s="31">
        <f t="shared" si="764"/>
        <v>145</v>
      </c>
    </row>
    <row r="10160" spans="1:30" s="31" customFormat="1" ht="15.75" hidden="1" customHeight="1" x14ac:dyDescent="0.15">
      <c r="A10160" s="31">
        <v>10435</v>
      </c>
      <c r="B10160" s="31">
        <v>14</v>
      </c>
      <c r="C10160" s="31">
        <v>3468</v>
      </c>
      <c r="D10160" s="43">
        <v>43098</v>
      </c>
      <c r="E10160" s="43"/>
      <c r="F10160" s="31" t="b">
        <v>0</v>
      </c>
      <c r="G10160" s="33" t="s">
        <v>37</v>
      </c>
      <c r="H10160" s="33" t="s">
        <v>39</v>
      </c>
      <c r="I10160" s="33" t="s">
        <v>38</v>
      </c>
      <c r="J10160" s="38" t="str">
        <f t="shared" si="762"/>
        <v>Large</v>
      </c>
      <c r="K10160" s="38" t="s">
        <v>12987</v>
      </c>
      <c r="L10160" s="48">
        <v>1386.84</v>
      </c>
      <c r="M10160" s="34">
        <v>1234.29</v>
      </c>
      <c r="N10160" s="40">
        <v>37838</v>
      </c>
      <c r="O10160" s="50">
        <f t="shared" si="763"/>
        <v>152.54999999999995</v>
      </c>
      <c r="P10160" s="50" t="e">
        <f>LOOKUP(C10160,CustomerDemographic!A10159:N13348,CustomerDemographic!D10159:D13348)</f>
        <v>#N/A</v>
      </c>
      <c r="Q10160" s="31" t="e">
        <f>LOOKUP(C10160,CustomerDemographic!A10159:N13348,CustomerDemographic!E10159:E13348)</f>
        <v>#N/A</v>
      </c>
      <c r="R10160" s="68" t="e">
        <f>LOOKUP(C10160,CustomerDemographic!A10159:N13348,CustomerDemographic!F10159:F13348)</f>
        <v>#N/A</v>
      </c>
      <c r="S10160" s="46" t="e">
        <f>LOOKUP(C10160,CustomerDemographic!A10159:N13348,CustomerDemographic!G10159:G13348)</f>
        <v>#N/A</v>
      </c>
      <c r="T10160" s="46"/>
      <c r="U10160" s="31" t="e">
        <f>LOOKUP(C10160,CustomerDemographic!A10159:N13348,CustomerDemographic!I10159:I13348)</f>
        <v>#N/A</v>
      </c>
      <c r="V10160" s="38" t="e">
        <f>LOOKUP(C10160,CustomerDemographic!A10159:N13348,CustomerDemographic!J10159:J13348)</f>
        <v>#N/A</v>
      </c>
      <c r="W10160" s="31" t="e">
        <f>LOOKUP(C10160,CustomerDemographic!A10159:N13348,CustomerDemographic!K10159:K13348)</f>
        <v>#N/A</v>
      </c>
      <c r="X10160" s="31" t="e">
        <f>LOOKUP(C10160,CustomerDemographic!A10159:N13348,CustomerDemographic!L10159:L13348)</f>
        <v>#N/A</v>
      </c>
      <c r="Y10160" s="31" t="e">
        <f>LOOKUP(C10160,CustomerDemographic!A10159:N13348,CustomerDemographic!M10159:M13348)</f>
        <v>#N/A</v>
      </c>
      <c r="Z10160" s="31" t="e">
        <f>LOOKUP(C10160,CustomerDemographic!A10159:N13348,CustomerDemographic!N10159:N13348)</f>
        <v>#N/A</v>
      </c>
      <c r="AA10160" s="31" t="e">
        <f>LOOKUP(C10160,CustomerAddress!A10159:F14158,CustomerAddress!C10159:C14158)</f>
        <v>#N/A</v>
      </c>
      <c r="AB10160" s="31" t="e">
        <f>LOOKUP(C10160,CustomerAddress!A10159:F14158,CustomerAddress!D10159:D14158)</f>
        <v>#N/A</v>
      </c>
      <c r="AC10160" s="31" t="e">
        <f>LOOKUP(C10160,CustomerAddress!A10159:F14158,CustomerAddress!F10159:F14158)</f>
        <v>#N/A</v>
      </c>
      <c r="AD10160" s="31">
        <f t="shared" si="764"/>
        <v>1</v>
      </c>
    </row>
    <row r="10161" spans="1:30" s="31" customFormat="1" ht="15.75" hidden="1" customHeight="1" x14ac:dyDescent="0.15">
      <c r="A10161" s="31">
        <v>10436</v>
      </c>
      <c r="B10161" s="31">
        <v>49</v>
      </c>
      <c r="C10161" s="31">
        <v>1241</v>
      </c>
      <c r="D10161" s="43">
        <v>43024</v>
      </c>
      <c r="E10161" s="43"/>
      <c r="F10161" s="31" t="b">
        <v>1</v>
      </c>
      <c r="G10161" s="33" t="s">
        <v>37</v>
      </c>
      <c r="H10161" s="33" t="s">
        <v>39</v>
      </c>
      <c r="I10161" s="33" t="s">
        <v>43</v>
      </c>
      <c r="J10161" s="38" t="str">
        <f t="shared" si="762"/>
        <v>Small</v>
      </c>
      <c r="K10161" s="38" t="s">
        <v>3629</v>
      </c>
      <c r="L10161" s="48">
        <v>533.51</v>
      </c>
      <c r="M10161" s="34">
        <v>400.13</v>
      </c>
      <c r="N10161" s="40">
        <v>35470</v>
      </c>
      <c r="O10161" s="50">
        <f t="shared" si="763"/>
        <v>133.38</v>
      </c>
      <c r="P10161" s="50" t="e">
        <f>LOOKUP(C10161,CustomerDemographic!A10160:N13349,CustomerDemographic!D10160:D13349)</f>
        <v>#N/A</v>
      </c>
      <c r="Q10161" s="31" t="e">
        <f>LOOKUP(C10161,CustomerDemographic!A10160:N13349,CustomerDemographic!E10160:E13349)</f>
        <v>#N/A</v>
      </c>
      <c r="R10161" s="68" t="e">
        <f>LOOKUP(C10161,CustomerDemographic!A10160:N13349,CustomerDemographic!F10160:F13349)</f>
        <v>#N/A</v>
      </c>
      <c r="S10161" s="46" t="e">
        <f>LOOKUP(C10161,CustomerDemographic!A10160:N13349,CustomerDemographic!G10160:G13349)</f>
        <v>#N/A</v>
      </c>
      <c r="T10161" s="46"/>
      <c r="U10161" s="31" t="e">
        <f>LOOKUP(C10161,CustomerDemographic!A10160:N13349,CustomerDemographic!I10160:I13349)</f>
        <v>#N/A</v>
      </c>
      <c r="V10161" s="38" t="e">
        <f>LOOKUP(C10161,CustomerDemographic!A10160:N13349,CustomerDemographic!J10160:J13349)</f>
        <v>#N/A</v>
      </c>
      <c r="W10161" s="31" t="e">
        <f>LOOKUP(C10161,CustomerDemographic!A10160:N13349,CustomerDemographic!K10160:K13349)</f>
        <v>#N/A</v>
      </c>
      <c r="X10161" s="31" t="e">
        <f>LOOKUP(C10161,CustomerDemographic!A10160:N13349,CustomerDemographic!L10160:L13349)</f>
        <v>#N/A</v>
      </c>
      <c r="Y10161" s="31" t="e">
        <f>LOOKUP(C10161,CustomerDemographic!A10160:N13349,CustomerDemographic!M10160:M13349)</f>
        <v>#N/A</v>
      </c>
      <c r="Z10161" s="31" t="e">
        <f>LOOKUP(C10161,CustomerDemographic!A10160:N13349,CustomerDemographic!N10160:N13349)</f>
        <v>#N/A</v>
      </c>
      <c r="AA10161" s="31" t="e">
        <f>LOOKUP(C10161,CustomerAddress!A10160:F14159,CustomerAddress!C10160:C14159)</f>
        <v>#N/A</v>
      </c>
      <c r="AB10161" s="31" t="e">
        <f>LOOKUP(C10161,CustomerAddress!A10160:F14159,CustomerAddress!D10160:D14159)</f>
        <v>#N/A</v>
      </c>
      <c r="AC10161" s="31" t="e">
        <f>LOOKUP(C10161,CustomerAddress!A10160:F14159,CustomerAddress!F10160:F14159)</f>
        <v>#N/A</v>
      </c>
      <c r="AD10161" s="31">
        <f t="shared" si="764"/>
        <v>75</v>
      </c>
    </row>
    <row r="10162" spans="1:30" s="31" customFormat="1" ht="15.75" hidden="1" customHeight="1" x14ac:dyDescent="0.15">
      <c r="A10162" s="31">
        <v>10438</v>
      </c>
      <c r="B10162" s="31">
        <v>88</v>
      </c>
      <c r="C10162" s="31">
        <v>3456</v>
      </c>
      <c r="D10162" s="43">
        <v>42975</v>
      </c>
      <c r="E10162" s="43"/>
      <c r="F10162" s="31" t="b">
        <v>0</v>
      </c>
      <c r="G10162" s="33" t="s">
        <v>37</v>
      </c>
      <c r="H10162" s="33" t="s">
        <v>41</v>
      </c>
      <c r="I10162" s="33" t="s">
        <v>38</v>
      </c>
      <c r="J10162" s="38" t="str">
        <f t="shared" si="762"/>
        <v>Medium</v>
      </c>
      <c r="K10162" s="38" t="s">
        <v>12986</v>
      </c>
      <c r="L10162" s="48">
        <v>1198.46</v>
      </c>
      <c r="M10162" s="34">
        <v>381.1</v>
      </c>
      <c r="N10162" s="40">
        <v>36145</v>
      </c>
      <c r="O10162" s="50">
        <f t="shared" si="763"/>
        <v>817.36</v>
      </c>
      <c r="P10162" s="50" t="e">
        <f>LOOKUP(C10162,CustomerDemographic!A10161:N13350,CustomerDemographic!D10161:D13350)</f>
        <v>#N/A</v>
      </c>
      <c r="Q10162" s="31" t="e">
        <f>LOOKUP(C10162,CustomerDemographic!A10161:N13350,CustomerDemographic!E10161:E13350)</f>
        <v>#N/A</v>
      </c>
      <c r="R10162" s="68" t="e">
        <f>LOOKUP(C10162,CustomerDemographic!A10161:N13350,CustomerDemographic!F10161:F13350)</f>
        <v>#N/A</v>
      </c>
      <c r="S10162" s="46" t="e">
        <f>LOOKUP(C10162,CustomerDemographic!A10161:N13350,CustomerDemographic!G10161:G13350)</f>
        <v>#N/A</v>
      </c>
      <c r="T10162" s="46"/>
      <c r="U10162" s="31" t="e">
        <f>LOOKUP(C10162,CustomerDemographic!A10161:N13350,CustomerDemographic!I10161:I13350)</f>
        <v>#N/A</v>
      </c>
      <c r="V10162" s="38" t="e">
        <f>LOOKUP(C10162,CustomerDemographic!A10161:N13350,CustomerDemographic!J10161:J13350)</f>
        <v>#N/A</v>
      </c>
      <c r="W10162" s="31" t="e">
        <f>LOOKUP(C10162,CustomerDemographic!A10161:N13350,CustomerDemographic!K10161:K13350)</f>
        <v>#N/A</v>
      </c>
      <c r="X10162" s="31" t="e">
        <f>LOOKUP(C10162,CustomerDemographic!A10161:N13350,CustomerDemographic!L10161:L13350)</f>
        <v>#N/A</v>
      </c>
      <c r="Y10162" s="31" t="e">
        <f>LOOKUP(C10162,CustomerDemographic!A10161:N13350,CustomerDemographic!M10161:M13350)</f>
        <v>#N/A</v>
      </c>
      <c r="Z10162" s="31" t="e">
        <f>LOOKUP(C10162,CustomerDemographic!A10161:N13350,CustomerDemographic!N10161:N13350)</f>
        <v>#N/A</v>
      </c>
      <c r="AA10162" s="31" t="e">
        <f>LOOKUP(C10162,CustomerAddress!A10161:F14160,CustomerAddress!C10161:C14160)</f>
        <v>#N/A</v>
      </c>
      <c r="AB10162" s="31" t="e">
        <f>LOOKUP(C10162,CustomerAddress!A10161:F14160,CustomerAddress!D10161:D14160)</f>
        <v>#N/A</v>
      </c>
      <c r="AC10162" s="31" t="e">
        <f>LOOKUP(C10162,CustomerAddress!A10161:F14160,CustomerAddress!F10161:F14160)</f>
        <v>#N/A</v>
      </c>
      <c r="AD10162" s="31">
        <f t="shared" si="764"/>
        <v>124</v>
      </c>
    </row>
    <row r="10163" spans="1:30" s="31" customFormat="1" ht="15.75" hidden="1" customHeight="1" x14ac:dyDescent="0.15">
      <c r="A10163" s="31">
        <v>10439</v>
      </c>
      <c r="B10163" s="31">
        <v>8</v>
      </c>
      <c r="C10163" s="31">
        <v>2128</v>
      </c>
      <c r="D10163" s="43">
        <v>43086</v>
      </c>
      <c r="E10163" s="43"/>
      <c r="F10163" s="31" t="b">
        <v>0</v>
      </c>
      <c r="G10163" s="33" t="s">
        <v>37</v>
      </c>
      <c r="H10163" s="36" t="s">
        <v>12747</v>
      </c>
      <c r="I10163" s="33" t="s">
        <v>43</v>
      </c>
      <c r="J10163" s="38" t="str">
        <f t="shared" si="762"/>
        <v>Medium</v>
      </c>
      <c r="K10163" s="38" t="s">
        <v>12986</v>
      </c>
      <c r="L10163" s="48">
        <v>1703.52</v>
      </c>
      <c r="M10163" s="34">
        <v>1516.13</v>
      </c>
      <c r="N10163" s="40">
        <v>42560</v>
      </c>
      <c r="O10163" s="50">
        <f t="shared" si="763"/>
        <v>187.38999999999987</v>
      </c>
      <c r="P10163" s="50" t="e">
        <f>LOOKUP(C10163,CustomerDemographic!A10162:N13351,CustomerDemographic!D10162:D13351)</f>
        <v>#N/A</v>
      </c>
      <c r="Q10163" s="31" t="e">
        <f>LOOKUP(C10163,CustomerDemographic!A10162:N13351,CustomerDemographic!E10162:E13351)</f>
        <v>#N/A</v>
      </c>
      <c r="R10163" s="68" t="e">
        <f>LOOKUP(C10163,CustomerDemographic!A10162:N13351,CustomerDemographic!F10162:F13351)</f>
        <v>#N/A</v>
      </c>
      <c r="S10163" s="46" t="e">
        <f>LOOKUP(C10163,CustomerDemographic!A10162:N13351,CustomerDemographic!G10162:G13351)</f>
        <v>#N/A</v>
      </c>
      <c r="T10163" s="46"/>
      <c r="U10163" s="31" t="e">
        <f>LOOKUP(C10163,CustomerDemographic!A10162:N13351,CustomerDemographic!I10162:I13351)</f>
        <v>#N/A</v>
      </c>
      <c r="V10163" s="38" t="e">
        <f>LOOKUP(C10163,CustomerDemographic!A10162:N13351,CustomerDemographic!J10162:J13351)</f>
        <v>#N/A</v>
      </c>
      <c r="W10163" s="31" t="e">
        <f>LOOKUP(C10163,CustomerDemographic!A10162:N13351,CustomerDemographic!K10162:K13351)</f>
        <v>#N/A</v>
      </c>
      <c r="X10163" s="31" t="e">
        <f>LOOKUP(C10163,CustomerDemographic!A10162:N13351,CustomerDemographic!L10162:L13351)</f>
        <v>#N/A</v>
      </c>
      <c r="Y10163" s="31" t="e">
        <f>LOOKUP(C10163,CustomerDemographic!A10162:N13351,CustomerDemographic!M10162:M13351)</f>
        <v>#N/A</v>
      </c>
      <c r="Z10163" s="31" t="e">
        <f>LOOKUP(C10163,CustomerDemographic!A10162:N13351,CustomerDemographic!N10162:N13351)</f>
        <v>#N/A</v>
      </c>
      <c r="AA10163" s="31" t="e">
        <f>LOOKUP(C10163,CustomerAddress!A10162:F14161,CustomerAddress!C10162:C14161)</f>
        <v>#N/A</v>
      </c>
      <c r="AB10163" s="31" t="e">
        <f>LOOKUP(C10163,CustomerAddress!A10162:F14161,CustomerAddress!D10162:D14161)</f>
        <v>#N/A</v>
      </c>
      <c r="AC10163" s="31" t="e">
        <f>LOOKUP(C10163,CustomerAddress!A10162:F14161,CustomerAddress!F10162:F14161)</f>
        <v>#N/A</v>
      </c>
      <c r="AD10163" s="31">
        <f t="shared" si="764"/>
        <v>13</v>
      </c>
    </row>
    <row r="10164" spans="1:30" s="31" customFormat="1" ht="15.75" hidden="1" customHeight="1" x14ac:dyDescent="0.15">
      <c r="A10164" s="31">
        <v>10440</v>
      </c>
      <c r="B10164" s="31">
        <v>30</v>
      </c>
      <c r="C10164" s="31">
        <v>3251</v>
      </c>
      <c r="D10164" s="43">
        <v>43007</v>
      </c>
      <c r="E10164" s="43"/>
      <c r="F10164" s="31" t="b">
        <v>1</v>
      </c>
      <c r="G10164" s="33" t="s">
        <v>37</v>
      </c>
      <c r="H10164" s="33" t="s">
        <v>40</v>
      </c>
      <c r="I10164" s="33" t="s">
        <v>38</v>
      </c>
      <c r="J10164" s="38" t="str">
        <f t="shared" si="762"/>
        <v>Small</v>
      </c>
      <c r="K10164" s="38" t="s">
        <v>3629</v>
      </c>
      <c r="L10164" s="48">
        <v>1227.3399999999999</v>
      </c>
      <c r="M10164" s="34">
        <v>770.89</v>
      </c>
      <c r="N10164" s="40">
        <v>33364</v>
      </c>
      <c r="O10164" s="50">
        <f t="shared" si="763"/>
        <v>456.44999999999993</v>
      </c>
      <c r="P10164" s="50" t="e">
        <f>LOOKUP(C10164,CustomerDemographic!A10163:N13352,CustomerDemographic!D10163:D13352)</f>
        <v>#N/A</v>
      </c>
      <c r="Q10164" s="31" t="e">
        <f>LOOKUP(C10164,CustomerDemographic!A10163:N13352,CustomerDemographic!E10163:E13352)</f>
        <v>#N/A</v>
      </c>
      <c r="R10164" s="68" t="e">
        <f>LOOKUP(C10164,CustomerDemographic!A10163:N13352,CustomerDemographic!F10163:F13352)</f>
        <v>#N/A</v>
      </c>
      <c r="S10164" s="46" t="e">
        <f>LOOKUP(C10164,CustomerDemographic!A10163:N13352,CustomerDemographic!G10163:G13352)</f>
        <v>#N/A</v>
      </c>
      <c r="T10164" s="46"/>
      <c r="U10164" s="31" t="e">
        <f>LOOKUP(C10164,CustomerDemographic!A10163:N13352,CustomerDemographic!I10163:I13352)</f>
        <v>#N/A</v>
      </c>
      <c r="V10164" s="38" t="e">
        <f>LOOKUP(C10164,CustomerDemographic!A10163:N13352,CustomerDemographic!J10163:J13352)</f>
        <v>#N/A</v>
      </c>
      <c r="W10164" s="31" t="e">
        <f>LOOKUP(C10164,CustomerDemographic!A10163:N13352,CustomerDemographic!K10163:K13352)</f>
        <v>#N/A</v>
      </c>
      <c r="X10164" s="31" t="e">
        <f>LOOKUP(C10164,CustomerDemographic!A10163:N13352,CustomerDemographic!L10163:L13352)</f>
        <v>#N/A</v>
      </c>
      <c r="Y10164" s="31" t="e">
        <f>LOOKUP(C10164,CustomerDemographic!A10163:N13352,CustomerDemographic!M10163:M13352)</f>
        <v>#N/A</v>
      </c>
      <c r="Z10164" s="31" t="e">
        <f>LOOKUP(C10164,CustomerDemographic!A10163:N13352,CustomerDemographic!N10163:N13352)</f>
        <v>#N/A</v>
      </c>
      <c r="AA10164" s="31" t="e">
        <f>LOOKUP(C10164,CustomerAddress!A10163:F14162,CustomerAddress!C10163:C14162)</f>
        <v>#N/A</v>
      </c>
      <c r="AB10164" s="31" t="e">
        <f>LOOKUP(C10164,CustomerAddress!A10163:F14162,CustomerAddress!D10163:D14162)</f>
        <v>#N/A</v>
      </c>
      <c r="AC10164" s="31" t="e">
        <f>LOOKUP(C10164,CustomerAddress!A10163:F14162,CustomerAddress!F10163:F14162)</f>
        <v>#N/A</v>
      </c>
      <c r="AD10164" s="31">
        <f t="shared" si="764"/>
        <v>92</v>
      </c>
    </row>
    <row r="10165" spans="1:30" s="31" customFormat="1" ht="15.75" hidden="1" customHeight="1" x14ac:dyDescent="0.15">
      <c r="A10165" s="31">
        <v>10441</v>
      </c>
      <c r="B10165" s="31">
        <v>93</v>
      </c>
      <c r="C10165" s="31">
        <v>2791</v>
      </c>
      <c r="D10165" s="43">
        <v>43023</v>
      </c>
      <c r="E10165" s="43"/>
      <c r="F10165" s="31" t="b">
        <v>0</v>
      </c>
      <c r="G10165" s="33" t="s">
        <v>37</v>
      </c>
      <c r="H10165" s="33" t="s">
        <v>44</v>
      </c>
      <c r="I10165" s="33" t="s">
        <v>38</v>
      </c>
      <c r="J10165" s="38" t="str">
        <f t="shared" si="762"/>
        <v>Medium</v>
      </c>
      <c r="K10165" s="38" t="s">
        <v>12986</v>
      </c>
      <c r="L10165" s="48">
        <v>1065.03</v>
      </c>
      <c r="M10165" s="34">
        <v>230.09</v>
      </c>
      <c r="N10165" s="40">
        <v>36833</v>
      </c>
      <c r="O10165" s="50">
        <f t="shared" si="763"/>
        <v>834.93999999999994</v>
      </c>
      <c r="P10165" s="50" t="e">
        <f>LOOKUP(C10165,CustomerDemographic!A10164:N13353,CustomerDemographic!D10164:D13353)</f>
        <v>#N/A</v>
      </c>
      <c r="Q10165" s="31" t="e">
        <f>LOOKUP(C10165,CustomerDemographic!A10164:N13353,CustomerDemographic!E10164:E13353)</f>
        <v>#N/A</v>
      </c>
      <c r="R10165" s="68" t="e">
        <f>LOOKUP(C10165,CustomerDemographic!A10164:N13353,CustomerDemographic!F10164:F13353)</f>
        <v>#N/A</v>
      </c>
      <c r="S10165" s="46" t="e">
        <f>LOOKUP(C10165,CustomerDemographic!A10164:N13353,CustomerDemographic!G10164:G13353)</f>
        <v>#N/A</v>
      </c>
      <c r="T10165" s="46"/>
      <c r="U10165" s="31" t="e">
        <f>LOOKUP(C10165,CustomerDemographic!A10164:N13353,CustomerDemographic!I10164:I13353)</f>
        <v>#N/A</v>
      </c>
      <c r="V10165" s="38" t="e">
        <f>LOOKUP(C10165,CustomerDemographic!A10164:N13353,CustomerDemographic!J10164:J13353)</f>
        <v>#N/A</v>
      </c>
      <c r="W10165" s="31" t="e">
        <f>LOOKUP(C10165,CustomerDemographic!A10164:N13353,CustomerDemographic!K10164:K13353)</f>
        <v>#N/A</v>
      </c>
      <c r="X10165" s="31" t="e">
        <f>LOOKUP(C10165,CustomerDemographic!A10164:N13353,CustomerDemographic!L10164:L13353)</f>
        <v>#N/A</v>
      </c>
      <c r="Y10165" s="31" t="e">
        <f>LOOKUP(C10165,CustomerDemographic!A10164:N13353,CustomerDemographic!M10164:M13353)</f>
        <v>#N/A</v>
      </c>
      <c r="Z10165" s="31" t="e">
        <f>LOOKUP(C10165,CustomerDemographic!A10164:N13353,CustomerDemographic!N10164:N13353)</f>
        <v>#N/A</v>
      </c>
      <c r="AA10165" s="31" t="e">
        <f>LOOKUP(C10165,CustomerAddress!A10164:F14163,CustomerAddress!C10164:C14163)</f>
        <v>#N/A</v>
      </c>
      <c r="AB10165" s="31" t="e">
        <f>LOOKUP(C10165,CustomerAddress!A10164:F14163,CustomerAddress!D10164:D14163)</f>
        <v>#N/A</v>
      </c>
      <c r="AC10165" s="31" t="e">
        <f>LOOKUP(C10165,CustomerAddress!A10164:F14163,CustomerAddress!F10164:F14163)</f>
        <v>#N/A</v>
      </c>
      <c r="AD10165" s="31">
        <f t="shared" si="764"/>
        <v>76</v>
      </c>
    </row>
    <row r="10166" spans="1:30" s="31" customFormat="1" ht="15.75" hidden="1" customHeight="1" x14ac:dyDescent="0.15">
      <c r="A10166" s="31">
        <v>10442</v>
      </c>
      <c r="B10166" s="31">
        <v>42</v>
      </c>
      <c r="C10166" s="31">
        <v>603</v>
      </c>
      <c r="D10166" s="43">
        <v>42838</v>
      </c>
      <c r="E10166" s="43"/>
      <c r="F10166" s="31" t="b">
        <v>1</v>
      </c>
      <c r="G10166" s="33" t="s">
        <v>37</v>
      </c>
      <c r="H10166" s="33" t="s">
        <v>40</v>
      </c>
      <c r="I10166" s="33" t="s">
        <v>43</v>
      </c>
      <c r="J10166" s="38" t="str">
        <f t="shared" si="762"/>
        <v>Medium</v>
      </c>
      <c r="K10166" s="38" t="s">
        <v>12986</v>
      </c>
      <c r="L10166" s="48">
        <v>1810</v>
      </c>
      <c r="M10166" s="34">
        <v>1610.9</v>
      </c>
      <c r="N10166" s="40">
        <v>39526</v>
      </c>
      <c r="O10166" s="50">
        <f t="shared" si="763"/>
        <v>199.09999999999991</v>
      </c>
      <c r="P10166" s="50" t="e">
        <f>LOOKUP(C10166,CustomerDemographic!A10165:N13354,CustomerDemographic!D10165:D13354)</f>
        <v>#N/A</v>
      </c>
      <c r="Q10166" s="31" t="e">
        <f>LOOKUP(C10166,CustomerDemographic!A10165:N13354,CustomerDemographic!E10165:E13354)</f>
        <v>#N/A</v>
      </c>
      <c r="R10166" s="68" t="e">
        <f>LOOKUP(C10166,CustomerDemographic!A10165:N13354,CustomerDemographic!F10165:F13354)</f>
        <v>#N/A</v>
      </c>
      <c r="S10166" s="46" t="e">
        <f>LOOKUP(C10166,CustomerDemographic!A10165:N13354,CustomerDemographic!G10165:G13354)</f>
        <v>#N/A</v>
      </c>
      <c r="T10166" s="46"/>
      <c r="U10166" s="31" t="e">
        <f>LOOKUP(C10166,CustomerDemographic!A10165:N13354,CustomerDemographic!I10165:I13354)</f>
        <v>#N/A</v>
      </c>
      <c r="V10166" s="38" t="e">
        <f>LOOKUP(C10166,CustomerDemographic!A10165:N13354,CustomerDemographic!J10165:J13354)</f>
        <v>#N/A</v>
      </c>
      <c r="W10166" s="31" t="e">
        <f>LOOKUP(C10166,CustomerDemographic!A10165:N13354,CustomerDemographic!K10165:K13354)</f>
        <v>#N/A</v>
      </c>
      <c r="X10166" s="31" t="e">
        <f>LOOKUP(C10166,CustomerDemographic!A10165:N13354,CustomerDemographic!L10165:L13354)</f>
        <v>#N/A</v>
      </c>
      <c r="Y10166" s="31" t="e">
        <f>LOOKUP(C10166,CustomerDemographic!A10165:N13354,CustomerDemographic!M10165:M13354)</f>
        <v>#N/A</v>
      </c>
      <c r="Z10166" s="31" t="e">
        <f>LOOKUP(C10166,CustomerDemographic!A10165:N13354,CustomerDemographic!N10165:N13354)</f>
        <v>#N/A</v>
      </c>
      <c r="AA10166" s="31" t="e">
        <f>LOOKUP(C10166,CustomerAddress!A10165:F14164,CustomerAddress!C10165:C14164)</f>
        <v>#N/A</v>
      </c>
      <c r="AB10166" s="31" t="e">
        <f>LOOKUP(C10166,CustomerAddress!A10165:F14164,CustomerAddress!D10165:D14164)</f>
        <v>#N/A</v>
      </c>
      <c r="AC10166" s="31" t="e">
        <f>LOOKUP(C10166,CustomerAddress!A10165:F14164,CustomerAddress!F10165:F14164)</f>
        <v>#N/A</v>
      </c>
      <c r="AD10166" s="31">
        <f t="shared" si="764"/>
        <v>261</v>
      </c>
    </row>
    <row r="10167" spans="1:30" s="31" customFormat="1" ht="15.75" hidden="1" customHeight="1" x14ac:dyDescent="0.15">
      <c r="A10167" s="31">
        <v>10443</v>
      </c>
      <c r="B10167" s="31">
        <v>74</v>
      </c>
      <c r="C10167" s="31">
        <v>2718</v>
      </c>
      <c r="D10167" s="43">
        <v>42752</v>
      </c>
      <c r="E10167" s="43"/>
      <c r="F10167" s="31" t="b">
        <v>0</v>
      </c>
      <c r="G10167" s="33" t="s">
        <v>37</v>
      </c>
      <c r="H10167" s="33" t="s">
        <v>44</v>
      </c>
      <c r="I10167" s="33" t="s">
        <v>38</v>
      </c>
      <c r="J10167" s="38" t="str">
        <f t="shared" si="762"/>
        <v>Small</v>
      </c>
      <c r="K10167" s="38" t="s">
        <v>3629</v>
      </c>
      <c r="L10167" s="48">
        <v>1762.96</v>
      </c>
      <c r="M10167" s="34">
        <v>950.52</v>
      </c>
      <c r="N10167" s="40">
        <v>35470</v>
      </c>
      <c r="O10167" s="50">
        <f t="shared" si="763"/>
        <v>812.44</v>
      </c>
      <c r="P10167" s="50" t="e">
        <f>LOOKUP(C10167,CustomerDemographic!A10166:N13355,CustomerDemographic!D10166:D13355)</f>
        <v>#N/A</v>
      </c>
      <c r="Q10167" s="31" t="e">
        <f>LOOKUP(C10167,CustomerDemographic!A10166:N13355,CustomerDemographic!E10166:E13355)</f>
        <v>#N/A</v>
      </c>
      <c r="R10167" s="68" t="e">
        <f>LOOKUP(C10167,CustomerDemographic!A10166:N13355,CustomerDemographic!F10166:F13355)</f>
        <v>#N/A</v>
      </c>
      <c r="S10167" s="46" t="e">
        <f>LOOKUP(C10167,CustomerDemographic!A10166:N13355,CustomerDemographic!G10166:G13355)</f>
        <v>#N/A</v>
      </c>
      <c r="T10167" s="46"/>
      <c r="U10167" s="31" t="e">
        <f>LOOKUP(C10167,CustomerDemographic!A10166:N13355,CustomerDemographic!I10166:I13355)</f>
        <v>#N/A</v>
      </c>
      <c r="V10167" s="38" t="e">
        <f>LOOKUP(C10167,CustomerDemographic!A10166:N13355,CustomerDemographic!J10166:J13355)</f>
        <v>#N/A</v>
      </c>
      <c r="W10167" s="31" t="e">
        <f>LOOKUP(C10167,CustomerDemographic!A10166:N13355,CustomerDemographic!K10166:K13355)</f>
        <v>#N/A</v>
      </c>
      <c r="X10167" s="31" t="e">
        <f>LOOKUP(C10167,CustomerDemographic!A10166:N13355,CustomerDemographic!L10166:L13355)</f>
        <v>#N/A</v>
      </c>
      <c r="Y10167" s="31" t="e">
        <f>LOOKUP(C10167,CustomerDemographic!A10166:N13355,CustomerDemographic!M10166:M13355)</f>
        <v>#N/A</v>
      </c>
      <c r="Z10167" s="31" t="e">
        <f>LOOKUP(C10167,CustomerDemographic!A10166:N13355,CustomerDemographic!N10166:N13355)</f>
        <v>#N/A</v>
      </c>
      <c r="AA10167" s="31" t="e">
        <f>LOOKUP(C10167,CustomerAddress!A10166:F14165,CustomerAddress!C10166:C14165)</f>
        <v>#N/A</v>
      </c>
      <c r="AB10167" s="31" t="e">
        <f>LOOKUP(C10167,CustomerAddress!A10166:F14165,CustomerAddress!D10166:D14165)</f>
        <v>#N/A</v>
      </c>
      <c r="AC10167" s="31" t="e">
        <f>LOOKUP(C10167,CustomerAddress!A10166:F14165,CustomerAddress!F10166:F14165)</f>
        <v>#N/A</v>
      </c>
      <c r="AD10167" s="31">
        <f t="shared" si="764"/>
        <v>347</v>
      </c>
    </row>
    <row r="10168" spans="1:30" s="31" customFormat="1" ht="15.75" hidden="1" customHeight="1" x14ac:dyDescent="0.15">
      <c r="A10168" s="31">
        <v>10444</v>
      </c>
      <c r="B10168" s="31">
        <v>30</v>
      </c>
      <c r="C10168" s="31">
        <v>11</v>
      </c>
      <c r="D10168" s="43">
        <v>42949</v>
      </c>
      <c r="E10168" s="43"/>
      <c r="F10168" s="31" t="b">
        <v>0</v>
      </c>
      <c r="G10168" s="33" t="s">
        <v>37</v>
      </c>
      <c r="H10168" s="36" t="s">
        <v>12747</v>
      </c>
      <c r="I10168" s="33" t="s">
        <v>38</v>
      </c>
      <c r="J10168" s="38" t="str">
        <f t="shared" si="762"/>
        <v>Medium</v>
      </c>
      <c r="K10168" s="38" t="s">
        <v>12986</v>
      </c>
      <c r="L10168" s="48">
        <v>748.17</v>
      </c>
      <c r="M10168" s="34">
        <v>448.9</v>
      </c>
      <c r="N10168" s="40">
        <v>33552</v>
      </c>
      <c r="O10168" s="50">
        <f t="shared" si="763"/>
        <v>299.27</v>
      </c>
      <c r="P10168" s="50" t="e">
        <f>LOOKUP(C10168,CustomerDemographic!A10167:N13356,CustomerDemographic!D10167:D13356)</f>
        <v>#N/A</v>
      </c>
      <c r="Q10168" s="31" t="e">
        <f>LOOKUP(C10168,CustomerDemographic!A10167:N13356,CustomerDemographic!E10167:E13356)</f>
        <v>#N/A</v>
      </c>
      <c r="R10168" s="68" t="e">
        <f>LOOKUP(C10168,CustomerDemographic!A10167:N13356,CustomerDemographic!F10167:F13356)</f>
        <v>#N/A</v>
      </c>
      <c r="S10168" s="46" t="e">
        <f>LOOKUP(C10168,CustomerDemographic!A10167:N13356,CustomerDemographic!G10167:G13356)</f>
        <v>#N/A</v>
      </c>
      <c r="T10168" s="46"/>
      <c r="U10168" s="31" t="e">
        <f>LOOKUP(C10168,CustomerDemographic!A10167:N13356,CustomerDemographic!I10167:I13356)</f>
        <v>#N/A</v>
      </c>
      <c r="V10168" s="38" t="e">
        <f>LOOKUP(C10168,CustomerDemographic!A10167:N13356,CustomerDemographic!J10167:J13356)</f>
        <v>#N/A</v>
      </c>
      <c r="W10168" s="31" t="e">
        <f>LOOKUP(C10168,CustomerDemographic!A10167:N13356,CustomerDemographic!K10167:K13356)</f>
        <v>#N/A</v>
      </c>
      <c r="X10168" s="31" t="e">
        <f>LOOKUP(C10168,CustomerDemographic!A10167:N13356,CustomerDemographic!L10167:L13356)</f>
        <v>#N/A</v>
      </c>
      <c r="Y10168" s="31" t="e">
        <f>LOOKUP(C10168,CustomerDemographic!A10167:N13356,CustomerDemographic!M10167:M13356)</f>
        <v>#N/A</v>
      </c>
      <c r="Z10168" s="31" t="e">
        <f>LOOKUP(C10168,CustomerDemographic!A10167:N13356,CustomerDemographic!N10167:N13356)</f>
        <v>#N/A</v>
      </c>
      <c r="AA10168" s="31" t="e">
        <f>LOOKUP(C10168,CustomerAddress!A10167:F14166,CustomerAddress!C10167:C14166)</f>
        <v>#N/A</v>
      </c>
      <c r="AB10168" s="31" t="e">
        <f>LOOKUP(C10168,CustomerAddress!A10167:F14166,CustomerAddress!D10167:D14166)</f>
        <v>#N/A</v>
      </c>
      <c r="AC10168" s="31" t="e">
        <f>LOOKUP(C10168,CustomerAddress!A10167:F14166,CustomerAddress!F10167:F14166)</f>
        <v>#N/A</v>
      </c>
      <c r="AD10168" s="31">
        <f t="shared" si="764"/>
        <v>150</v>
      </c>
    </row>
    <row r="10169" spans="1:30" s="31" customFormat="1" ht="15.75" hidden="1" customHeight="1" x14ac:dyDescent="0.15">
      <c r="A10169" s="31">
        <v>10445</v>
      </c>
      <c r="B10169" s="31">
        <v>66</v>
      </c>
      <c r="C10169" s="31">
        <v>2750</v>
      </c>
      <c r="D10169" s="43">
        <v>42903</v>
      </c>
      <c r="E10169" s="43"/>
      <c r="F10169" s="31" t="b">
        <v>1</v>
      </c>
      <c r="G10169" s="33" t="s">
        <v>37</v>
      </c>
      <c r="H10169" s="36" t="s">
        <v>12747</v>
      </c>
      <c r="I10169" s="33" t="s">
        <v>38</v>
      </c>
      <c r="J10169" s="38" t="str">
        <f t="shared" si="762"/>
        <v>Medium</v>
      </c>
      <c r="K10169" s="38" t="s">
        <v>12986</v>
      </c>
      <c r="L10169" s="48">
        <v>1163.8900000000001</v>
      </c>
      <c r="M10169" s="34">
        <v>589.27</v>
      </c>
      <c r="N10169" s="40">
        <v>42560</v>
      </c>
      <c r="O10169" s="50">
        <f t="shared" si="763"/>
        <v>574.62000000000012</v>
      </c>
      <c r="P10169" s="50" t="e">
        <f>LOOKUP(C10169,CustomerDemographic!A10168:N13357,CustomerDemographic!D10168:D13357)</f>
        <v>#N/A</v>
      </c>
      <c r="Q10169" s="31" t="e">
        <f>LOOKUP(C10169,CustomerDemographic!A10168:N13357,CustomerDemographic!E10168:E13357)</f>
        <v>#N/A</v>
      </c>
      <c r="R10169" s="68" t="e">
        <f>LOOKUP(C10169,CustomerDemographic!A10168:N13357,CustomerDemographic!F10168:F13357)</f>
        <v>#N/A</v>
      </c>
      <c r="S10169" s="46" t="e">
        <f>LOOKUP(C10169,CustomerDemographic!A10168:N13357,CustomerDemographic!G10168:G13357)</f>
        <v>#N/A</v>
      </c>
      <c r="T10169" s="46"/>
      <c r="U10169" s="31" t="e">
        <f>LOOKUP(C10169,CustomerDemographic!A10168:N13357,CustomerDemographic!I10168:I13357)</f>
        <v>#N/A</v>
      </c>
      <c r="V10169" s="38" t="e">
        <f>LOOKUP(C10169,CustomerDemographic!A10168:N13357,CustomerDemographic!J10168:J13357)</f>
        <v>#N/A</v>
      </c>
      <c r="W10169" s="31" t="e">
        <f>LOOKUP(C10169,CustomerDemographic!A10168:N13357,CustomerDemographic!K10168:K13357)</f>
        <v>#N/A</v>
      </c>
      <c r="X10169" s="31" t="e">
        <f>LOOKUP(C10169,CustomerDemographic!A10168:N13357,CustomerDemographic!L10168:L13357)</f>
        <v>#N/A</v>
      </c>
      <c r="Y10169" s="31" t="e">
        <f>LOOKUP(C10169,CustomerDemographic!A10168:N13357,CustomerDemographic!M10168:M13357)</f>
        <v>#N/A</v>
      </c>
      <c r="Z10169" s="31" t="e">
        <f>LOOKUP(C10169,CustomerDemographic!A10168:N13357,CustomerDemographic!N10168:N13357)</f>
        <v>#N/A</v>
      </c>
      <c r="AA10169" s="31" t="e">
        <f>LOOKUP(C10169,CustomerAddress!A10168:F14167,CustomerAddress!C10168:C14167)</f>
        <v>#N/A</v>
      </c>
      <c r="AB10169" s="31" t="e">
        <f>LOOKUP(C10169,CustomerAddress!A10168:F14167,CustomerAddress!D10168:D14167)</f>
        <v>#N/A</v>
      </c>
      <c r="AC10169" s="31" t="e">
        <f>LOOKUP(C10169,CustomerAddress!A10168:F14167,CustomerAddress!F10168:F14167)</f>
        <v>#N/A</v>
      </c>
      <c r="AD10169" s="31">
        <f t="shared" si="764"/>
        <v>196</v>
      </c>
    </row>
    <row r="10170" spans="1:30" s="31" customFormat="1" ht="15.75" hidden="1" customHeight="1" x14ac:dyDescent="0.15">
      <c r="A10170" s="31">
        <v>10446</v>
      </c>
      <c r="B10170" s="31">
        <v>3</v>
      </c>
      <c r="C10170" s="31">
        <v>1123</v>
      </c>
      <c r="D10170" s="43">
        <v>42739</v>
      </c>
      <c r="E10170" s="43"/>
      <c r="F10170" s="31" t="b">
        <v>0</v>
      </c>
      <c r="G10170" s="33" t="s">
        <v>37</v>
      </c>
      <c r="H10170" s="33" t="s">
        <v>39</v>
      </c>
      <c r="I10170" s="33" t="s">
        <v>38</v>
      </c>
      <c r="J10170" s="38" t="str">
        <f t="shared" si="762"/>
        <v>Medium</v>
      </c>
      <c r="K10170" s="38" t="s">
        <v>12986</v>
      </c>
      <c r="L10170" s="48">
        <v>2091.4699999999998</v>
      </c>
      <c r="M10170" s="34">
        <v>388.92</v>
      </c>
      <c r="N10170" s="40">
        <v>41167</v>
      </c>
      <c r="O10170" s="50">
        <f t="shared" si="763"/>
        <v>1702.5499999999997</v>
      </c>
      <c r="P10170" s="50" t="e">
        <f>LOOKUP(C10170,CustomerDemographic!A10169:N13358,CustomerDemographic!D10169:D13358)</f>
        <v>#N/A</v>
      </c>
      <c r="Q10170" s="31" t="e">
        <f>LOOKUP(C10170,CustomerDemographic!A10169:N13358,CustomerDemographic!E10169:E13358)</f>
        <v>#N/A</v>
      </c>
      <c r="R10170" s="68" t="e">
        <f>LOOKUP(C10170,CustomerDemographic!A10169:N13358,CustomerDemographic!F10169:F13358)</f>
        <v>#N/A</v>
      </c>
      <c r="S10170" s="46" t="e">
        <f>LOOKUP(C10170,CustomerDemographic!A10169:N13358,CustomerDemographic!G10169:G13358)</f>
        <v>#N/A</v>
      </c>
      <c r="T10170" s="46"/>
      <c r="U10170" s="31" t="e">
        <f>LOOKUP(C10170,CustomerDemographic!A10169:N13358,CustomerDemographic!I10169:I13358)</f>
        <v>#N/A</v>
      </c>
      <c r="V10170" s="38" t="e">
        <f>LOOKUP(C10170,CustomerDemographic!A10169:N13358,CustomerDemographic!J10169:J13358)</f>
        <v>#N/A</v>
      </c>
      <c r="W10170" s="31" t="e">
        <f>LOOKUP(C10170,CustomerDemographic!A10169:N13358,CustomerDemographic!K10169:K13358)</f>
        <v>#N/A</v>
      </c>
      <c r="X10170" s="31" t="e">
        <f>LOOKUP(C10170,CustomerDemographic!A10169:N13358,CustomerDemographic!L10169:L13358)</f>
        <v>#N/A</v>
      </c>
      <c r="Y10170" s="31" t="e">
        <f>LOOKUP(C10170,CustomerDemographic!A10169:N13358,CustomerDemographic!M10169:M13358)</f>
        <v>#N/A</v>
      </c>
      <c r="Z10170" s="31" t="e">
        <f>LOOKUP(C10170,CustomerDemographic!A10169:N13358,CustomerDemographic!N10169:N13358)</f>
        <v>#N/A</v>
      </c>
      <c r="AA10170" s="31" t="e">
        <f>LOOKUP(C10170,CustomerAddress!A10169:F14168,CustomerAddress!C10169:C14168)</f>
        <v>#N/A</v>
      </c>
      <c r="AB10170" s="31" t="e">
        <f>LOOKUP(C10170,CustomerAddress!A10169:F14168,CustomerAddress!D10169:D14168)</f>
        <v>#N/A</v>
      </c>
      <c r="AC10170" s="31" t="e">
        <f>LOOKUP(C10170,CustomerAddress!A10169:F14168,CustomerAddress!F10169:F14168)</f>
        <v>#N/A</v>
      </c>
      <c r="AD10170" s="31">
        <f t="shared" si="764"/>
        <v>360</v>
      </c>
    </row>
    <row r="10171" spans="1:30" s="31" customFormat="1" ht="15.75" hidden="1" customHeight="1" x14ac:dyDescent="0.15">
      <c r="A10171" s="31">
        <v>10447</v>
      </c>
      <c r="B10171" s="31">
        <v>75</v>
      </c>
      <c r="C10171" s="31">
        <v>874</v>
      </c>
      <c r="D10171" s="43">
        <v>42756</v>
      </c>
      <c r="E10171" s="43"/>
      <c r="F10171" s="31" t="b">
        <v>1</v>
      </c>
      <c r="G10171" s="33" t="s">
        <v>37</v>
      </c>
      <c r="H10171" s="33" t="s">
        <v>42</v>
      </c>
      <c r="I10171" s="33" t="s">
        <v>46</v>
      </c>
      <c r="J10171" s="38" t="str">
        <f t="shared" si="762"/>
        <v>Large</v>
      </c>
      <c r="K10171" s="38" t="s">
        <v>12987</v>
      </c>
      <c r="L10171" s="48">
        <v>1873.97</v>
      </c>
      <c r="M10171" s="34">
        <v>863.95</v>
      </c>
      <c r="N10171" s="40">
        <v>38859</v>
      </c>
      <c r="O10171" s="50">
        <f t="shared" si="763"/>
        <v>1010.02</v>
      </c>
      <c r="P10171" s="50" t="e">
        <f>LOOKUP(C10171,CustomerDemographic!A10170:N13359,CustomerDemographic!D10170:D13359)</f>
        <v>#N/A</v>
      </c>
      <c r="Q10171" s="31" t="e">
        <f>LOOKUP(C10171,CustomerDemographic!A10170:N13359,CustomerDemographic!E10170:E13359)</f>
        <v>#N/A</v>
      </c>
      <c r="R10171" s="68" t="e">
        <f>LOOKUP(C10171,CustomerDemographic!A10170:N13359,CustomerDemographic!F10170:F13359)</f>
        <v>#N/A</v>
      </c>
      <c r="S10171" s="46" t="e">
        <f>LOOKUP(C10171,CustomerDemographic!A10170:N13359,CustomerDemographic!G10170:G13359)</f>
        <v>#N/A</v>
      </c>
      <c r="T10171" s="46"/>
      <c r="U10171" s="31" t="e">
        <f>LOOKUP(C10171,CustomerDemographic!A10170:N13359,CustomerDemographic!I10170:I13359)</f>
        <v>#N/A</v>
      </c>
      <c r="V10171" s="38" t="e">
        <f>LOOKUP(C10171,CustomerDemographic!A10170:N13359,CustomerDemographic!J10170:J13359)</f>
        <v>#N/A</v>
      </c>
      <c r="W10171" s="31" t="e">
        <f>LOOKUP(C10171,CustomerDemographic!A10170:N13359,CustomerDemographic!K10170:K13359)</f>
        <v>#N/A</v>
      </c>
      <c r="X10171" s="31" t="e">
        <f>LOOKUP(C10171,CustomerDemographic!A10170:N13359,CustomerDemographic!L10170:L13359)</f>
        <v>#N/A</v>
      </c>
      <c r="Y10171" s="31" t="e">
        <f>LOOKUP(C10171,CustomerDemographic!A10170:N13359,CustomerDemographic!M10170:M13359)</f>
        <v>#N/A</v>
      </c>
      <c r="Z10171" s="31" t="e">
        <f>LOOKUP(C10171,CustomerDemographic!A10170:N13359,CustomerDemographic!N10170:N13359)</f>
        <v>#N/A</v>
      </c>
      <c r="AA10171" s="31" t="e">
        <f>LOOKUP(C10171,CustomerAddress!A10170:F14169,CustomerAddress!C10170:C14169)</f>
        <v>#N/A</v>
      </c>
      <c r="AB10171" s="31" t="e">
        <f>LOOKUP(C10171,CustomerAddress!A10170:F14169,CustomerAddress!D10170:D14169)</f>
        <v>#N/A</v>
      </c>
      <c r="AC10171" s="31" t="e">
        <f>LOOKUP(C10171,CustomerAddress!A10170:F14169,CustomerAddress!F10170:F14169)</f>
        <v>#N/A</v>
      </c>
      <c r="AD10171" s="31">
        <f t="shared" si="764"/>
        <v>343</v>
      </c>
    </row>
    <row r="10172" spans="1:30" s="31" customFormat="1" ht="15.75" hidden="1" customHeight="1" x14ac:dyDescent="0.15">
      <c r="A10172" s="31">
        <v>10448</v>
      </c>
      <c r="B10172" s="31">
        <v>54</v>
      </c>
      <c r="C10172" s="31">
        <v>1080</v>
      </c>
      <c r="D10172" s="43">
        <v>43052</v>
      </c>
      <c r="E10172" s="43"/>
      <c r="F10172" s="31" t="b">
        <v>1</v>
      </c>
      <c r="G10172" s="33" t="s">
        <v>37</v>
      </c>
      <c r="H10172" s="33" t="s">
        <v>44</v>
      </c>
      <c r="I10172" s="33" t="s">
        <v>38</v>
      </c>
      <c r="J10172" s="38" t="str">
        <f t="shared" si="762"/>
        <v>Large</v>
      </c>
      <c r="K10172" s="38" t="s">
        <v>12987</v>
      </c>
      <c r="L10172" s="48">
        <v>1292.8399999999999</v>
      </c>
      <c r="M10172" s="34">
        <v>13.44</v>
      </c>
      <c r="N10172" s="40">
        <v>40779</v>
      </c>
      <c r="O10172" s="50">
        <f t="shared" si="763"/>
        <v>1279.3999999999999</v>
      </c>
      <c r="P10172" s="50" t="e">
        <f>LOOKUP(C10172,CustomerDemographic!A10171:N13360,CustomerDemographic!D10171:D13360)</f>
        <v>#N/A</v>
      </c>
      <c r="Q10172" s="31" t="e">
        <f>LOOKUP(C10172,CustomerDemographic!A10171:N13360,CustomerDemographic!E10171:E13360)</f>
        <v>#N/A</v>
      </c>
      <c r="R10172" s="68" t="e">
        <f>LOOKUP(C10172,CustomerDemographic!A10171:N13360,CustomerDemographic!F10171:F13360)</f>
        <v>#N/A</v>
      </c>
      <c r="S10172" s="46" t="e">
        <f>LOOKUP(C10172,CustomerDemographic!A10171:N13360,CustomerDemographic!G10171:G13360)</f>
        <v>#N/A</v>
      </c>
      <c r="T10172" s="46"/>
      <c r="U10172" s="31" t="e">
        <f>LOOKUP(C10172,CustomerDemographic!A10171:N13360,CustomerDemographic!I10171:I13360)</f>
        <v>#N/A</v>
      </c>
      <c r="V10172" s="38" t="e">
        <f>LOOKUP(C10172,CustomerDemographic!A10171:N13360,CustomerDemographic!J10171:J13360)</f>
        <v>#N/A</v>
      </c>
      <c r="W10172" s="31" t="e">
        <f>LOOKUP(C10172,CustomerDemographic!A10171:N13360,CustomerDemographic!K10171:K13360)</f>
        <v>#N/A</v>
      </c>
      <c r="X10172" s="31" t="e">
        <f>LOOKUP(C10172,CustomerDemographic!A10171:N13360,CustomerDemographic!L10171:L13360)</f>
        <v>#N/A</v>
      </c>
      <c r="Y10172" s="31" t="e">
        <f>LOOKUP(C10172,CustomerDemographic!A10171:N13360,CustomerDemographic!M10171:M13360)</f>
        <v>#N/A</v>
      </c>
      <c r="Z10172" s="31" t="e">
        <f>LOOKUP(C10172,CustomerDemographic!A10171:N13360,CustomerDemographic!N10171:N13360)</f>
        <v>#N/A</v>
      </c>
      <c r="AA10172" s="31" t="e">
        <f>LOOKUP(C10172,CustomerAddress!A10171:F14170,CustomerAddress!C10171:C14170)</f>
        <v>#N/A</v>
      </c>
      <c r="AB10172" s="31" t="e">
        <f>LOOKUP(C10172,CustomerAddress!A10171:F14170,CustomerAddress!D10171:D14170)</f>
        <v>#N/A</v>
      </c>
      <c r="AC10172" s="31" t="e">
        <f>LOOKUP(C10172,CustomerAddress!A10171:F14170,CustomerAddress!F10171:F14170)</f>
        <v>#N/A</v>
      </c>
      <c r="AD10172" s="31">
        <f t="shared" si="764"/>
        <v>47</v>
      </c>
    </row>
    <row r="10173" spans="1:30" s="31" customFormat="1" ht="15.75" hidden="1" customHeight="1" x14ac:dyDescent="0.15">
      <c r="A10173" s="31">
        <v>10449</v>
      </c>
      <c r="B10173" s="31">
        <v>1</v>
      </c>
      <c r="C10173" s="31">
        <v>1233</v>
      </c>
      <c r="D10173" s="43">
        <v>42918</v>
      </c>
      <c r="E10173" s="43"/>
      <c r="F10173" s="31" t="b">
        <v>1</v>
      </c>
      <c r="G10173" s="33" t="s">
        <v>37</v>
      </c>
      <c r="H10173" s="33" t="s">
        <v>42</v>
      </c>
      <c r="I10173" s="33" t="s">
        <v>38</v>
      </c>
      <c r="J10173" s="38" t="str">
        <f t="shared" si="762"/>
        <v>Medium</v>
      </c>
      <c r="K10173" s="38" t="s">
        <v>12986</v>
      </c>
      <c r="L10173" s="48">
        <v>1403.5</v>
      </c>
      <c r="M10173" s="34">
        <v>954.82</v>
      </c>
      <c r="N10173" s="40">
        <v>42688</v>
      </c>
      <c r="O10173" s="50">
        <f t="shared" si="763"/>
        <v>448.67999999999995</v>
      </c>
      <c r="P10173" s="50" t="e">
        <f>LOOKUP(C10173,CustomerDemographic!A10172:N13361,CustomerDemographic!D10172:D13361)</f>
        <v>#N/A</v>
      </c>
      <c r="Q10173" s="31" t="e">
        <f>LOOKUP(C10173,CustomerDemographic!A10172:N13361,CustomerDemographic!E10172:E13361)</f>
        <v>#N/A</v>
      </c>
      <c r="R10173" s="68" t="e">
        <f>LOOKUP(C10173,CustomerDemographic!A10172:N13361,CustomerDemographic!F10172:F13361)</f>
        <v>#N/A</v>
      </c>
      <c r="S10173" s="46" t="e">
        <f>LOOKUP(C10173,CustomerDemographic!A10172:N13361,CustomerDemographic!G10172:G13361)</f>
        <v>#N/A</v>
      </c>
      <c r="T10173" s="46"/>
      <c r="U10173" s="31" t="e">
        <f>LOOKUP(C10173,CustomerDemographic!A10172:N13361,CustomerDemographic!I10172:I13361)</f>
        <v>#N/A</v>
      </c>
      <c r="V10173" s="38" t="e">
        <f>LOOKUP(C10173,CustomerDemographic!A10172:N13361,CustomerDemographic!J10172:J13361)</f>
        <v>#N/A</v>
      </c>
      <c r="W10173" s="31" t="e">
        <f>LOOKUP(C10173,CustomerDemographic!A10172:N13361,CustomerDemographic!K10172:K13361)</f>
        <v>#N/A</v>
      </c>
      <c r="X10173" s="31" t="e">
        <f>LOOKUP(C10173,CustomerDemographic!A10172:N13361,CustomerDemographic!L10172:L13361)</f>
        <v>#N/A</v>
      </c>
      <c r="Y10173" s="31" t="e">
        <f>LOOKUP(C10173,CustomerDemographic!A10172:N13361,CustomerDemographic!M10172:M13361)</f>
        <v>#N/A</v>
      </c>
      <c r="Z10173" s="31" t="e">
        <f>LOOKUP(C10173,CustomerDemographic!A10172:N13361,CustomerDemographic!N10172:N13361)</f>
        <v>#N/A</v>
      </c>
      <c r="AA10173" s="31" t="e">
        <f>LOOKUP(C10173,CustomerAddress!A10172:F14171,CustomerAddress!C10172:C14171)</f>
        <v>#N/A</v>
      </c>
      <c r="AB10173" s="31" t="e">
        <f>LOOKUP(C10173,CustomerAddress!A10172:F14171,CustomerAddress!D10172:D14171)</f>
        <v>#N/A</v>
      </c>
      <c r="AC10173" s="31" t="e">
        <f>LOOKUP(C10173,CustomerAddress!A10172:F14171,CustomerAddress!F10172:F14171)</f>
        <v>#N/A</v>
      </c>
      <c r="AD10173" s="31">
        <f t="shared" si="764"/>
        <v>181</v>
      </c>
    </row>
    <row r="10174" spans="1:30" s="31" customFormat="1" ht="15.75" hidden="1" customHeight="1" x14ac:dyDescent="0.15">
      <c r="A10174" s="31">
        <v>10450</v>
      </c>
      <c r="B10174" s="31">
        <v>81</v>
      </c>
      <c r="C10174" s="31">
        <v>2181</v>
      </c>
      <c r="D10174" s="43">
        <v>42948</v>
      </c>
      <c r="E10174" s="43"/>
      <c r="F10174" s="31" t="b">
        <v>0</v>
      </c>
      <c r="G10174" s="33" t="s">
        <v>37</v>
      </c>
      <c r="H10174" s="33" t="s">
        <v>41</v>
      </c>
      <c r="I10174" s="33" t="s">
        <v>38</v>
      </c>
      <c r="J10174" s="38" t="str">
        <f t="shared" si="762"/>
        <v>Medium</v>
      </c>
      <c r="K10174" s="38" t="s">
        <v>12986</v>
      </c>
      <c r="L10174" s="48">
        <v>586.45000000000005</v>
      </c>
      <c r="M10174" s="34">
        <v>521.94000000000005</v>
      </c>
      <c r="N10174" s="40">
        <v>35667</v>
      </c>
      <c r="O10174" s="50">
        <f t="shared" si="763"/>
        <v>64.509999999999991</v>
      </c>
      <c r="P10174" s="50" t="e">
        <f>LOOKUP(C10174,CustomerDemographic!A10173:N13362,CustomerDemographic!D10173:D13362)</f>
        <v>#N/A</v>
      </c>
      <c r="Q10174" s="31" t="e">
        <f>LOOKUP(C10174,CustomerDemographic!A10173:N13362,CustomerDemographic!E10173:E13362)</f>
        <v>#N/A</v>
      </c>
      <c r="R10174" s="68" t="e">
        <f>LOOKUP(C10174,CustomerDemographic!A10173:N13362,CustomerDemographic!F10173:F13362)</f>
        <v>#N/A</v>
      </c>
      <c r="S10174" s="46" t="e">
        <f>LOOKUP(C10174,CustomerDemographic!A10173:N13362,CustomerDemographic!G10173:G13362)</f>
        <v>#N/A</v>
      </c>
      <c r="T10174" s="46"/>
      <c r="U10174" s="31" t="e">
        <f>LOOKUP(C10174,CustomerDemographic!A10173:N13362,CustomerDemographic!I10173:I13362)</f>
        <v>#N/A</v>
      </c>
      <c r="V10174" s="38" t="e">
        <f>LOOKUP(C10174,CustomerDemographic!A10173:N13362,CustomerDemographic!J10173:J13362)</f>
        <v>#N/A</v>
      </c>
      <c r="W10174" s="31" t="e">
        <f>LOOKUP(C10174,CustomerDemographic!A10173:N13362,CustomerDemographic!K10173:K13362)</f>
        <v>#N/A</v>
      </c>
      <c r="X10174" s="31" t="e">
        <f>LOOKUP(C10174,CustomerDemographic!A10173:N13362,CustomerDemographic!L10173:L13362)</f>
        <v>#N/A</v>
      </c>
      <c r="Y10174" s="31" t="e">
        <f>LOOKUP(C10174,CustomerDemographic!A10173:N13362,CustomerDemographic!M10173:M13362)</f>
        <v>#N/A</v>
      </c>
      <c r="Z10174" s="31" t="e">
        <f>LOOKUP(C10174,CustomerDemographic!A10173:N13362,CustomerDemographic!N10173:N13362)</f>
        <v>#N/A</v>
      </c>
      <c r="AA10174" s="31" t="e">
        <f>LOOKUP(C10174,CustomerAddress!A10173:F14172,CustomerAddress!C10173:C14172)</f>
        <v>#N/A</v>
      </c>
      <c r="AB10174" s="31" t="e">
        <f>LOOKUP(C10174,CustomerAddress!A10173:F14172,CustomerAddress!D10173:D14172)</f>
        <v>#N/A</v>
      </c>
      <c r="AC10174" s="31" t="e">
        <f>LOOKUP(C10174,CustomerAddress!A10173:F14172,CustomerAddress!F10173:F14172)</f>
        <v>#N/A</v>
      </c>
      <c r="AD10174" s="31">
        <f t="shared" si="764"/>
        <v>151</v>
      </c>
    </row>
    <row r="10175" spans="1:30" s="31" customFormat="1" ht="15.75" hidden="1" customHeight="1" x14ac:dyDescent="0.15">
      <c r="A10175" s="31">
        <v>10451</v>
      </c>
      <c r="B10175" s="31">
        <v>61</v>
      </c>
      <c r="C10175" s="31">
        <v>902</v>
      </c>
      <c r="D10175" s="43">
        <v>42745</v>
      </c>
      <c r="E10175" s="43"/>
      <c r="F10175" s="31" t="b">
        <v>1</v>
      </c>
      <c r="G10175" s="33" t="s">
        <v>37</v>
      </c>
      <c r="H10175" s="33" t="s">
        <v>40</v>
      </c>
      <c r="I10175" s="33" t="s">
        <v>38</v>
      </c>
      <c r="J10175" s="38" t="str">
        <f t="shared" si="762"/>
        <v>Small</v>
      </c>
      <c r="K10175" s="38" t="s">
        <v>3629</v>
      </c>
      <c r="L10175" s="48">
        <v>71.16</v>
      </c>
      <c r="M10175" s="34">
        <v>56.93</v>
      </c>
      <c r="N10175" s="40">
        <v>42172</v>
      </c>
      <c r="O10175" s="50">
        <f t="shared" si="763"/>
        <v>14.229999999999997</v>
      </c>
      <c r="P10175" s="50" t="e">
        <f>LOOKUP(C10175,CustomerDemographic!A10174:N13363,CustomerDemographic!D10174:D13363)</f>
        <v>#N/A</v>
      </c>
      <c r="Q10175" s="31" t="e">
        <f>LOOKUP(C10175,CustomerDemographic!A10174:N13363,CustomerDemographic!E10174:E13363)</f>
        <v>#N/A</v>
      </c>
      <c r="R10175" s="68" t="e">
        <f>LOOKUP(C10175,CustomerDemographic!A10174:N13363,CustomerDemographic!F10174:F13363)</f>
        <v>#N/A</v>
      </c>
      <c r="S10175" s="46" t="e">
        <f>LOOKUP(C10175,CustomerDemographic!A10174:N13363,CustomerDemographic!G10174:G13363)</f>
        <v>#N/A</v>
      </c>
      <c r="T10175" s="46"/>
      <c r="U10175" s="31" t="e">
        <f>LOOKUP(C10175,CustomerDemographic!A10174:N13363,CustomerDemographic!I10174:I13363)</f>
        <v>#N/A</v>
      </c>
      <c r="V10175" s="38" t="e">
        <f>LOOKUP(C10175,CustomerDemographic!A10174:N13363,CustomerDemographic!J10174:J13363)</f>
        <v>#N/A</v>
      </c>
      <c r="W10175" s="31" t="e">
        <f>LOOKUP(C10175,CustomerDemographic!A10174:N13363,CustomerDemographic!K10174:K13363)</f>
        <v>#N/A</v>
      </c>
      <c r="X10175" s="31" t="e">
        <f>LOOKUP(C10175,CustomerDemographic!A10174:N13363,CustomerDemographic!L10174:L13363)</f>
        <v>#N/A</v>
      </c>
      <c r="Y10175" s="31" t="e">
        <f>LOOKUP(C10175,CustomerDemographic!A10174:N13363,CustomerDemographic!M10174:M13363)</f>
        <v>#N/A</v>
      </c>
      <c r="Z10175" s="31" t="e">
        <f>LOOKUP(C10175,CustomerDemographic!A10174:N13363,CustomerDemographic!N10174:N13363)</f>
        <v>#N/A</v>
      </c>
      <c r="AA10175" s="31" t="e">
        <f>LOOKUP(C10175,CustomerAddress!A10174:F14173,CustomerAddress!C10174:C14173)</f>
        <v>#N/A</v>
      </c>
      <c r="AB10175" s="31" t="e">
        <f>LOOKUP(C10175,CustomerAddress!A10174:F14173,CustomerAddress!D10174:D14173)</f>
        <v>#N/A</v>
      </c>
      <c r="AC10175" s="31" t="e">
        <f>LOOKUP(C10175,CustomerAddress!A10174:F14173,CustomerAddress!F10174:F14173)</f>
        <v>#N/A</v>
      </c>
      <c r="AD10175" s="31">
        <f t="shared" si="764"/>
        <v>354</v>
      </c>
    </row>
    <row r="10176" spans="1:30" s="31" customFormat="1" ht="15.75" hidden="1" customHeight="1" x14ac:dyDescent="0.15">
      <c r="A10176" s="31">
        <v>10452</v>
      </c>
      <c r="B10176" s="31">
        <v>92</v>
      </c>
      <c r="C10176" s="31">
        <v>797</v>
      </c>
      <c r="D10176" s="43">
        <v>43078</v>
      </c>
      <c r="E10176" s="43"/>
      <c r="F10176" s="31" t="b">
        <v>1</v>
      </c>
      <c r="G10176" s="33" t="s">
        <v>37</v>
      </c>
      <c r="H10176" s="33" t="s">
        <v>44</v>
      </c>
      <c r="I10176" s="33" t="s">
        <v>38</v>
      </c>
      <c r="J10176" s="38" t="str">
        <f t="shared" si="762"/>
        <v>Medium</v>
      </c>
      <c r="K10176" s="38" t="s">
        <v>12986</v>
      </c>
      <c r="L10176" s="48">
        <v>1415.01</v>
      </c>
      <c r="M10176" s="34">
        <v>1259.3599999999999</v>
      </c>
      <c r="N10176" s="40">
        <v>37626</v>
      </c>
      <c r="O10176" s="50">
        <f t="shared" si="763"/>
        <v>155.65000000000009</v>
      </c>
      <c r="P10176" s="50" t="e">
        <f>LOOKUP(C10176,CustomerDemographic!A10175:N13364,CustomerDemographic!D10175:D13364)</f>
        <v>#N/A</v>
      </c>
      <c r="Q10176" s="31" t="e">
        <f>LOOKUP(C10176,CustomerDemographic!A10175:N13364,CustomerDemographic!E10175:E13364)</f>
        <v>#N/A</v>
      </c>
      <c r="R10176" s="68" t="e">
        <f>LOOKUP(C10176,CustomerDemographic!A10175:N13364,CustomerDemographic!F10175:F13364)</f>
        <v>#N/A</v>
      </c>
      <c r="S10176" s="46" t="e">
        <f>LOOKUP(C10176,CustomerDemographic!A10175:N13364,CustomerDemographic!G10175:G13364)</f>
        <v>#N/A</v>
      </c>
      <c r="T10176" s="46"/>
      <c r="U10176" s="31" t="e">
        <f>LOOKUP(C10176,CustomerDemographic!A10175:N13364,CustomerDemographic!I10175:I13364)</f>
        <v>#N/A</v>
      </c>
      <c r="V10176" s="38" t="e">
        <f>LOOKUP(C10176,CustomerDemographic!A10175:N13364,CustomerDemographic!J10175:J13364)</f>
        <v>#N/A</v>
      </c>
      <c r="W10176" s="31" t="e">
        <f>LOOKUP(C10176,CustomerDemographic!A10175:N13364,CustomerDemographic!K10175:K13364)</f>
        <v>#N/A</v>
      </c>
      <c r="X10176" s="31" t="e">
        <f>LOOKUP(C10176,CustomerDemographic!A10175:N13364,CustomerDemographic!L10175:L13364)</f>
        <v>#N/A</v>
      </c>
      <c r="Y10176" s="31" t="e">
        <f>LOOKUP(C10176,CustomerDemographic!A10175:N13364,CustomerDemographic!M10175:M13364)</f>
        <v>#N/A</v>
      </c>
      <c r="Z10176" s="31" t="e">
        <f>LOOKUP(C10176,CustomerDemographic!A10175:N13364,CustomerDemographic!N10175:N13364)</f>
        <v>#N/A</v>
      </c>
      <c r="AA10176" s="31" t="e">
        <f>LOOKUP(C10176,CustomerAddress!A10175:F14174,CustomerAddress!C10175:C14174)</f>
        <v>#N/A</v>
      </c>
      <c r="AB10176" s="31" t="e">
        <f>LOOKUP(C10176,CustomerAddress!A10175:F14174,CustomerAddress!D10175:D14174)</f>
        <v>#N/A</v>
      </c>
      <c r="AC10176" s="31" t="e">
        <f>LOOKUP(C10176,CustomerAddress!A10175:F14174,CustomerAddress!F10175:F14174)</f>
        <v>#N/A</v>
      </c>
      <c r="AD10176" s="31">
        <f t="shared" si="764"/>
        <v>21</v>
      </c>
    </row>
    <row r="10177" spans="1:30" s="31" customFormat="1" ht="15.75" hidden="1" customHeight="1" x14ac:dyDescent="0.15">
      <c r="A10177" s="31">
        <v>10453</v>
      </c>
      <c r="B10177" s="31">
        <v>12</v>
      </c>
      <c r="C10177" s="31">
        <v>165</v>
      </c>
      <c r="D10177" s="43">
        <v>43086</v>
      </c>
      <c r="E10177" s="43"/>
      <c r="F10177" s="31" t="b">
        <v>0</v>
      </c>
      <c r="G10177" s="33" t="s">
        <v>37</v>
      </c>
      <c r="H10177" s="33" t="s">
        <v>44</v>
      </c>
      <c r="I10177" s="33" t="s">
        <v>38</v>
      </c>
      <c r="J10177" s="38" t="str">
        <f t="shared" si="762"/>
        <v>Small</v>
      </c>
      <c r="K10177" s="38" t="s">
        <v>3629</v>
      </c>
      <c r="L10177" s="48">
        <v>1231.1500000000001</v>
      </c>
      <c r="M10177" s="34">
        <v>161.6</v>
      </c>
      <c r="N10177" s="40">
        <v>37838</v>
      </c>
      <c r="O10177" s="50">
        <f t="shared" si="763"/>
        <v>1069.5500000000002</v>
      </c>
      <c r="P10177" s="50" t="e">
        <f>LOOKUP(C10177,CustomerDemographic!A10176:N13365,CustomerDemographic!D10176:D13365)</f>
        <v>#N/A</v>
      </c>
      <c r="Q10177" s="31" t="e">
        <f>LOOKUP(C10177,CustomerDemographic!A10176:N13365,CustomerDemographic!E10176:E13365)</f>
        <v>#N/A</v>
      </c>
      <c r="R10177" s="68" t="e">
        <f>LOOKUP(C10177,CustomerDemographic!A10176:N13365,CustomerDemographic!F10176:F13365)</f>
        <v>#N/A</v>
      </c>
      <c r="S10177" s="46" t="e">
        <f>LOOKUP(C10177,CustomerDemographic!A10176:N13365,CustomerDemographic!G10176:G13365)</f>
        <v>#N/A</v>
      </c>
      <c r="T10177" s="46"/>
      <c r="U10177" s="31" t="e">
        <f>LOOKUP(C10177,CustomerDemographic!A10176:N13365,CustomerDemographic!I10176:I13365)</f>
        <v>#N/A</v>
      </c>
      <c r="V10177" s="38" t="e">
        <f>LOOKUP(C10177,CustomerDemographic!A10176:N13365,CustomerDemographic!J10176:J13365)</f>
        <v>#N/A</v>
      </c>
      <c r="W10177" s="31" t="e">
        <f>LOOKUP(C10177,CustomerDemographic!A10176:N13365,CustomerDemographic!K10176:K13365)</f>
        <v>#N/A</v>
      </c>
      <c r="X10177" s="31" t="e">
        <f>LOOKUP(C10177,CustomerDemographic!A10176:N13365,CustomerDemographic!L10176:L13365)</f>
        <v>#N/A</v>
      </c>
      <c r="Y10177" s="31" t="e">
        <f>LOOKUP(C10177,CustomerDemographic!A10176:N13365,CustomerDemographic!M10176:M13365)</f>
        <v>#N/A</v>
      </c>
      <c r="Z10177" s="31" t="e">
        <f>LOOKUP(C10177,CustomerDemographic!A10176:N13365,CustomerDemographic!N10176:N13365)</f>
        <v>#N/A</v>
      </c>
      <c r="AA10177" s="31" t="e">
        <f>LOOKUP(C10177,CustomerAddress!A10176:F14175,CustomerAddress!C10176:C14175)</f>
        <v>#N/A</v>
      </c>
      <c r="AB10177" s="31" t="e">
        <f>LOOKUP(C10177,CustomerAddress!A10176:F14175,CustomerAddress!D10176:D14175)</f>
        <v>#N/A</v>
      </c>
      <c r="AC10177" s="31" t="e">
        <f>LOOKUP(C10177,CustomerAddress!A10176:F14175,CustomerAddress!F10176:F14175)</f>
        <v>#N/A</v>
      </c>
      <c r="AD10177" s="31">
        <f t="shared" si="764"/>
        <v>13</v>
      </c>
    </row>
    <row r="10178" spans="1:30" s="31" customFormat="1" ht="15.75" hidden="1" customHeight="1" x14ac:dyDescent="0.15">
      <c r="A10178" s="31">
        <v>10454</v>
      </c>
      <c r="B10178" s="31">
        <v>31</v>
      </c>
      <c r="C10178" s="31">
        <v>240</v>
      </c>
      <c r="D10178" s="43">
        <v>43011</v>
      </c>
      <c r="E10178" s="43"/>
      <c r="F10178" s="31" t="b">
        <v>1</v>
      </c>
      <c r="G10178" s="33" t="s">
        <v>37</v>
      </c>
      <c r="H10178" s="33" t="s">
        <v>44</v>
      </c>
      <c r="I10178" s="33" t="s">
        <v>38</v>
      </c>
      <c r="J10178" s="38" t="str">
        <f t="shared" ref="J10178:J10241" si="765">PROPER(K10178)</f>
        <v>Medium</v>
      </c>
      <c r="K10178" s="38" t="s">
        <v>12986</v>
      </c>
      <c r="L10178" s="48">
        <v>752.64</v>
      </c>
      <c r="M10178" s="34">
        <v>205.36</v>
      </c>
      <c r="N10178" s="40">
        <v>35667</v>
      </c>
      <c r="O10178" s="50">
        <f t="shared" si="763"/>
        <v>547.28</v>
      </c>
      <c r="P10178" s="50" t="e">
        <f>LOOKUP(C10178,CustomerDemographic!A10177:N13366,CustomerDemographic!D10177:D13366)</f>
        <v>#N/A</v>
      </c>
      <c r="Q10178" s="31" t="e">
        <f>LOOKUP(C10178,CustomerDemographic!A10177:N13366,CustomerDemographic!E10177:E13366)</f>
        <v>#N/A</v>
      </c>
      <c r="R10178" s="68" t="e">
        <f>LOOKUP(C10178,CustomerDemographic!A10177:N13366,CustomerDemographic!F10177:F13366)</f>
        <v>#N/A</v>
      </c>
      <c r="S10178" s="46" t="e">
        <f>LOOKUP(C10178,CustomerDemographic!A10177:N13366,CustomerDemographic!G10177:G13366)</f>
        <v>#N/A</v>
      </c>
      <c r="T10178" s="46"/>
      <c r="U10178" s="31" t="e">
        <f>LOOKUP(C10178,CustomerDemographic!A10177:N13366,CustomerDemographic!I10177:I13366)</f>
        <v>#N/A</v>
      </c>
      <c r="V10178" s="38" t="e">
        <f>LOOKUP(C10178,CustomerDemographic!A10177:N13366,CustomerDemographic!J10177:J13366)</f>
        <v>#N/A</v>
      </c>
      <c r="W10178" s="31" t="e">
        <f>LOOKUP(C10178,CustomerDemographic!A10177:N13366,CustomerDemographic!K10177:K13366)</f>
        <v>#N/A</v>
      </c>
      <c r="X10178" s="31" t="e">
        <f>LOOKUP(C10178,CustomerDemographic!A10177:N13366,CustomerDemographic!L10177:L13366)</f>
        <v>#N/A</v>
      </c>
      <c r="Y10178" s="31" t="e">
        <f>LOOKUP(C10178,CustomerDemographic!A10177:N13366,CustomerDemographic!M10177:M13366)</f>
        <v>#N/A</v>
      </c>
      <c r="Z10178" s="31" t="e">
        <f>LOOKUP(C10178,CustomerDemographic!A10177:N13366,CustomerDemographic!N10177:N13366)</f>
        <v>#N/A</v>
      </c>
      <c r="AA10178" s="31" t="e">
        <f>LOOKUP(C10178,CustomerAddress!A10177:F14176,CustomerAddress!C10177:C14176)</f>
        <v>#N/A</v>
      </c>
      <c r="AB10178" s="31" t="e">
        <f>LOOKUP(C10178,CustomerAddress!A10177:F14176,CustomerAddress!D10177:D14176)</f>
        <v>#N/A</v>
      </c>
      <c r="AC10178" s="31" t="e">
        <f>LOOKUP(C10178,CustomerAddress!A10177:F14176,CustomerAddress!F10177:F14176)</f>
        <v>#N/A</v>
      </c>
      <c r="AD10178" s="31">
        <f t="shared" si="764"/>
        <v>88</v>
      </c>
    </row>
    <row r="10179" spans="1:30" s="31" customFormat="1" ht="15.75" hidden="1" customHeight="1" x14ac:dyDescent="0.15">
      <c r="A10179" s="31">
        <v>10456</v>
      </c>
      <c r="B10179" s="31">
        <v>5</v>
      </c>
      <c r="C10179" s="31">
        <v>2656</v>
      </c>
      <c r="D10179" s="43">
        <v>42804</v>
      </c>
      <c r="E10179" s="43"/>
      <c r="F10179" s="31" t="b">
        <v>1</v>
      </c>
      <c r="G10179" s="33" t="s">
        <v>37</v>
      </c>
      <c r="H10179" s="33" t="s">
        <v>39</v>
      </c>
      <c r="I10179" s="33" t="s">
        <v>45</v>
      </c>
      <c r="J10179" s="38" t="str">
        <f t="shared" si="765"/>
        <v>Medium</v>
      </c>
      <c r="K10179" s="38" t="s">
        <v>12986</v>
      </c>
      <c r="L10179" s="48">
        <v>574.64</v>
      </c>
      <c r="M10179" s="34">
        <v>459.71</v>
      </c>
      <c r="N10179" s="40">
        <v>42560</v>
      </c>
      <c r="O10179" s="50">
        <f t="shared" ref="O10179:O10242" si="766">L10179-M10179</f>
        <v>114.93</v>
      </c>
      <c r="P10179" s="50" t="e">
        <f>LOOKUP(C10179,CustomerDemographic!A10178:N13367,CustomerDemographic!D10178:D13367)</f>
        <v>#N/A</v>
      </c>
      <c r="Q10179" s="31" t="e">
        <f>LOOKUP(C10179,CustomerDemographic!A10178:N13367,CustomerDemographic!E10178:E13367)</f>
        <v>#N/A</v>
      </c>
      <c r="R10179" s="68" t="e">
        <f>LOOKUP(C10179,CustomerDemographic!A10178:N13367,CustomerDemographic!F10178:F13367)</f>
        <v>#N/A</v>
      </c>
      <c r="S10179" s="46" t="e">
        <f>LOOKUP(C10179,CustomerDemographic!A10178:N13367,CustomerDemographic!G10178:G13367)</f>
        <v>#N/A</v>
      </c>
      <c r="T10179" s="46"/>
      <c r="U10179" s="31" t="e">
        <f>LOOKUP(C10179,CustomerDemographic!A10178:N13367,CustomerDemographic!I10178:I13367)</f>
        <v>#N/A</v>
      </c>
      <c r="V10179" s="38" t="e">
        <f>LOOKUP(C10179,CustomerDemographic!A10178:N13367,CustomerDemographic!J10178:J13367)</f>
        <v>#N/A</v>
      </c>
      <c r="W10179" s="31" t="e">
        <f>LOOKUP(C10179,CustomerDemographic!A10178:N13367,CustomerDemographic!K10178:K13367)</f>
        <v>#N/A</v>
      </c>
      <c r="X10179" s="31" t="e">
        <f>LOOKUP(C10179,CustomerDemographic!A10178:N13367,CustomerDemographic!L10178:L13367)</f>
        <v>#N/A</v>
      </c>
      <c r="Y10179" s="31" t="e">
        <f>LOOKUP(C10179,CustomerDemographic!A10178:N13367,CustomerDemographic!M10178:M13367)</f>
        <v>#N/A</v>
      </c>
      <c r="Z10179" s="31" t="e">
        <f>LOOKUP(C10179,CustomerDemographic!A10178:N13367,CustomerDemographic!N10178:N13367)</f>
        <v>#N/A</v>
      </c>
      <c r="AA10179" s="31" t="e">
        <f>LOOKUP(C10179,CustomerAddress!A10178:F14177,CustomerAddress!C10178:C14177)</f>
        <v>#N/A</v>
      </c>
      <c r="AB10179" s="31" t="e">
        <f>LOOKUP(C10179,CustomerAddress!A10178:F14177,CustomerAddress!D10178:D14177)</f>
        <v>#N/A</v>
      </c>
      <c r="AC10179" s="31" t="e">
        <f>LOOKUP(C10179,CustomerAddress!A10178:F14177,CustomerAddress!F10178:F14177)</f>
        <v>#N/A</v>
      </c>
      <c r="AD10179" s="31">
        <f t="shared" ref="AD10179:AD10242" si="767">$AF$2-D10179</f>
        <v>295</v>
      </c>
    </row>
    <row r="10180" spans="1:30" s="31" customFormat="1" ht="15.75" hidden="1" customHeight="1" x14ac:dyDescent="0.15">
      <c r="A10180" s="31">
        <v>10457</v>
      </c>
      <c r="B10180" s="31">
        <v>70</v>
      </c>
      <c r="C10180" s="31">
        <v>310</v>
      </c>
      <c r="D10180" s="43">
        <v>42773</v>
      </c>
      <c r="E10180" s="43"/>
      <c r="F10180" s="31" t="b">
        <v>0</v>
      </c>
      <c r="G10180" s="33" t="s">
        <v>37</v>
      </c>
      <c r="H10180" s="33" t="s">
        <v>39</v>
      </c>
      <c r="I10180" s="33" t="s">
        <v>38</v>
      </c>
      <c r="J10180" s="38" t="str">
        <f t="shared" si="765"/>
        <v>Medium</v>
      </c>
      <c r="K10180" s="38" t="s">
        <v>12986</v>
      </c>
      <c r="L10180" s="48">
        <v>495.72</v>
      </c>
      <c r="M10180" s="34">
        <v>297.43</v>
      </c>
      <c r="N10180" s="40">
        <v>40553</v>
      </c>
      <c r="O10180" s="50">
        <f t="shared" si="766"/>
        <v>198.29000000000002</v>
      </c>
      <c r="P10180" s="50" t="e">
        <f>LOOKUP(C10180,CustomerDemographic!A10179:N13368,CustomerDemographic!D10179:D13368)</f>
        <v>#N/A</v>
      </c>
      <c r="Q10180" s="31" t="e">
        <f>LOOKUP(C10180,CustomerDemographic!A10179:N13368,CustomerDemographic!E10179:E13368)</f>
        <v>#N/A</v>
      </c>
      <c r="R10180" s="68" t="e">
        <f>LOOKUP(C10180,CustomerDemographic!A10179:N13368,CustomerDemographic!F10179:F13368)</f>
        <v>#N/A</v>
      </c>
      <c r="S10180" s="46" t="e">
        <f>LOOKUP(C10180,CustomerDemographic!A10179:N13368,CustomerDemographic!G10179:G13368)</f>
        <v>#N/A</v>
      </c>
      <c r="T10180" s="46"/>
      <c r="U10180" s="31" t="e">
        <f>LOOKUP(C10180,CustomerDemographic!A10179:N13368,CustomerDemographic!I10179:I13368)</f>
        <v>#N/A</v>
      </c>
      <c r="V10180" s="38" t="e">
        <f>LOOKUP(C10180,CustomerDemographic!A10179:N13368,CustomerDemographic!J10179:J13368)</f>
        <v>#N/A</v>
      </c>
      <c r="W10180" s="31" t="e">
        <f>LOOKUP(C10180,CustomerDemographic!A10179:N13368,CustomerDemographic!K10179:K13368)</f>
        <v>#N/A</v>
      </c>
      <c r="X10180" s="31" t="e">
        <f>LOOKUP(C10180,CustomerDemographic!A10179:N13368,CustomerDemographic!L10179:L13368)</f>
        <v>#N/A</v>
      </c>
      <c r="Y10180" s="31" t="e">
        <f>LOOKUP(C10180,CustomerDemographic!A10179:N13368,CustomerDemographic!M10179:M13368)</f>
        <v>#N/A</v>
      </c>
      <c r="Z10180" s="31" t="e">
        <f>LOOKUP(C10180,CustomerDemographic!A10179:N13368,CustomerDemographic!N10179:N13368)</f>
        <v>#N/A</v>
      </c>
      <c r="AA10180" s="31" t="e">
        <f>LOOKUP(C10180,CustomerAddress!A10179:F14178,CustomerAddress!C10179:C14178)</f>
        <v>#N/A</v>
      </c>
      <c r="AB10180" s="31" t="e">
        <f>LOOKUP(C10180,CustomerAddress!A10179:F14178,CustomerAddress!D10179:D14178)</f>
        <v>#N/A</v>
      </c>
      <c r="AC10180" s="31" t="e">
        <f>LOOKUP(C10180,CustomerAddress!A10179:F14178,CustomerAddress!F10179:F14178)</f>
        <v>#N/A</v>
      </c>
      <c r="AD10180" s="31">
        <f t="shared" si="767"/>
        <v>326</v>
      </c>
    </row>
    <row r="10181" spans="1:30" s="31" customFormat="1" ht="15.75" hidden="1" customHeight="1" x14ac:dyDescent="0.15">
      <c r="A10181" s="31">
        <v>10458</v>
      </c>
      <c r="B10181" s="31">
        <v>56</v>
      </c>
      <c r="C10181" s="31">
        <v>2855</v>
      </c>
      <c r="D10181" s="43">
        <v>42932</v>
      </c>
      <c r="E10181" s="43"/>
      <c r="F10181" s="31" t="b">
        <v>0</v>
      </c>
      <c r="G10181" s="33" t="s">
        <v>37</v>
      </c>
      <c r="H10181" s="33" t="s">
        <v>40</v>
      </c>
      <c r="I10181" s="33" t="s">
        <v>38</v>
      </c>
      <c r="J10181" s="38" t="str">
        <f t="shared" si="765"/>
        <v>Medium</v>
      </c>
      <c r="K10181" s="38" t="s">
        <v>12986</v>
      </c>
      <c r="L10181" s="48">
        <v>183.86</v>
      </c>
      <c r="M10181" s="34">
        <v>137.9</v>
      </c>
      <c r="N10181" s="40">
        <v>34143</v>
      </c>
      <c r="O10181" s="50">
        <f t="shared" si="766"/>
        <v>45.960000000000008</v>
      </c>
      <c r="P10181" s="50" t="e">
        <f>LOOKUP(C10181,CustomerDemographic!A10180:N13369,CustomerDemographic!D10180:D13369)</f>
        <v>#N/A</v>
      </c>
      <c r="Q10181" s="31" t="e">
        <f>LOOKUP(C10181,CustomerDemographic!A10180:N13369,CustomerDemographic!E10180:E13369)</f>
        <v>#N/A</v>
      </c>
      <c r="R10181" s="68" t="e">
        <f>LOOKUP(C10181,CustomerDemographic!A10180:N13369,CustomerDemographic!F10180:F13369)</f>
        <v>#N/A</v>
      </c>
      <c r="S10181" s="46" t="e">
        <f>LOOKUP(C10181,CustomerDemographic!A10180:N13369,CustomerDemographic!G10180:G13369)</f>
        <v>#N/A</v>
      </c>
      <c r="T10181" s="46"/>
      <c r="U10181" s="31" t="e">
        <f>LOOKUP(C10181,CustomerDemographic!A10180:N13369,CustomerDemographic!I10180:I13369)</f>
        <v>#N/A</v>
      </c>
      <c r="V10181" s="38" t="e">
        <f>LOOKUP(C10181,CustomerDemographic!A10180:N13369,CustomerDemographic!J10180:J13369)</f>
        <v>#N/A</v>
      </c>
      <c r="W10181" s="31" t="e">
        <f>LOOKUP(C10181,CustomerDemographic!A10180:N13369,CustomerDemographic!K10180:K13369)</f>
        <v>#N/A</v>
      </c>
      <c r="X10181" s="31" t="e">
        <f>LOOKUP(C10181,CustomerDemographic!A10180:N13369,CustomerDemographic!L10180:L13369)</f>
        <v>#N/A</v>
      </c>
      <c r="Y10181" s="31" t="e">
        <f>LOOKUP(C10181,CustomerDemographic!A10180:N13369,CustomerDemographic!M10180:M13369)</f>
        <v>#N/A</v>
      </c>
      <c r="Z10181" s="31" t="e">
        <f>LOOKUP(C10181,CustomerDemographic!A10180:N13369,CustomerDemographic!N10180:N13369)</f>
        <v>#N/A</v>
      </c>
      <c r="AA10181" s="31" t="e">
        <f>LOOKUP(C10181,CustomerAddress!A10180:F14179,CustomerAddress!C10180:C14179)</f>
        <v>#N/A</v>
      </c>
      <c r="AB10181" s="31" t="e">
        <f>LOOKUP(C10181,CustomerAddress!A10180:F14179,CustomerAddress!D10180:D14179)</f>
        <v>#N/A</v>
      </c>
      <c r="AC10181" s="31" t="e">
        <f>LOOKUP(C10181,CustomerAddress!A10180:F14179,CustomerAddress!F10180:F14179)</f>
        <v>#N/A</v>
      </c>
      <c r="AD10181" s="31">
        <f t="shared" si="767"/>
        <v>167</v>
      </c>
    </row>
    <row r="10182" spans="1:30" s="31" customFormat="1" ht="15.75" hidden="1" customHeight="1" x14ac:dyDescent="0.15">
      <c r="A10182" s="31">
        <v>10459</v>
      </c>
      <c r="B10182" s="31">
        <v>95</v>
      </c>
      <c r="C10182" s="31">
        <v>1847</v>
      </c>
      <c r="D10182" s="43">
        <v>43067</v>
      </c>
      <c r="E10182" s="43"/>
      <c r="F10182" s="31" t="b">
        <v>1</v>
      </c>
      <c r="G10182" s="33" t="s">
        <v>37</v>
      </c>
      <c r="H10182" s="33" t="s">
        <v>42</v>
      </c>
      <c r="I10182" s="33" t="s">
        <v>38</v>
      </c>
      <c r="J10182" s="38" t="str">
        <f t="shared" si="765"/>
        <v>Medium</v>
      </c>
      <c r="K10182" s="38" t="s">
        <v>12986</v>
      </c>
      <c r="L10182" s="48">
        <v>569.55999999999995</v>
      </c>
      <c r="M10182" s="34">
        <v>528.42999999999995</v>
      </c>
      <c r="N10182" s="40">
        <v>37874</v>
      </c>
      <c r="O10182" s="50">
        <f t="shared" si="766"/>
        <v>41.129999999999995</v>
      </c>
      <c r="P10182" s="50" t="e">
        <f>LOOKUP(C10182,CustomerDemographic!A10181:N13370,CustomerDemographic!D10181:D13370)</f>
        <v>#N/A</v>
      </c>
      <c r="Q10182" s="31" t="e">
        <f>LOOKUP(C10182,CustomerDemographic!A10181:N13370,CustomerDemographic!E10181:E13370)</f>
        <v>#N/A</v>
      </c>
      <c r="R10182" s="68" t="e">
        <f>LOOKUP(C10182,CustomerDemographic!A10181:N13370,CustomerDemographic!F10181:F13370)</f>
        <v>#N/A</v>
      </c>
      <c r="S10182" s="46" t="e">
        <f>LOOKUP(C10182,CustomerDemographic!A10181:N13370,CustomerDemographic!G10181:G13370)</f>
        <v>#N/A</v>
      </c>
      <c r="T10182" s="46"/>
      <c r="U10182" s="31" t="e">
        <f>LOOKUP(C10182,CustomerDemographic!A10181:N13370,CustomerDemographic!I10181:I13370)</f>
        <v>#N/A</v>
      </c>
      <c r="V10182" s="38" t="e">
        <f>LOOKUP(C10182,CustomerDemographic!A10181:N13370,CustomerDemographic!J10181:J13370)</f>
        <v>#N/A</v>
      </c>
      <c r="W10182" s="31" t="e">
        <f>LOOKUP(C10182,CustomerDemographic!A10181:N13370,CustomerDemographic!K10181:K13370)</f>
        <v>#N/A</v>
      </c>
      <c r="X10182" s="31" t="e">
        <f>LOOKUP(C10182,CustomerDemographic!A10181:N13370,CustomerDemographic!L10181:L13370)</f>
        <v>#N/A</v>
      </c>
      <c r="Y10182" s="31" t="e">
        <f>LOOKUP(C10182,CustomerDemographic!A10181:N13370,CustomerDemographic!M10181:M13370)</f>
        <v>#N/A</v>
      </c>
      <c r="Z10182" s="31" t="e">
        <f>LOOKUP(C10182,CustomerDemographic!A10181:N13370,CustomerDemographic!N10181:N13370)</f>
        <v>#N/A</v>
      </c>
      <c r="AA10182" s="31" t="e">
        <f>LOOKUP(C10182,CustomerAddress!A10181:F14180,CustomerAddress!C10181:C14180)</f>
        <v>#N/A</v>
      </c>
      <c r="AB10182" s="31" t="e">
        <f>LOOKUP(C10182,CustomerAddress!A10181:F14180,CustomerAddress!D10181:D14180)</f>
        <v>#N/A</v>
      </c>
      <c r="AC10182" s="31" t="e">
        <f>LOOKUP(C10182,CustomerAddress!A10181:F14180,CustomerAddress!F10181:F14180)</f>
        <v>#N/A</v>
      </c>
      <c r="AD10182" s="31">
        <f t="shared" si="767"/>
        <v>32</v>
      </c>
    </row>
    <row r="10183" spans="1:30" s="31" customFormat="1" ht="15.75" hidden="1" customHeight="1" x14ac:dyDescent="0.15">
      <c r="A10183" s="31">
        <v>10460</v>
      </c>
      <c r="B10183" s="31">
        <v>83</v>
      </c>
      <c r="C10183" s="31">
        <v>1233</v>
      </c>
      <c r="D10183" s="43">
        <v>42931</v>
      </c>
      <c r="E10183" s="43"/>
      <c r="F10183" s="31" t="b">
        <v>1</v>
      </c>
      <c r="G10183" s="33" t="s">
        <v>37</v>
      </c>
      <c r="H10183" s="36" t="s">
        <v>12747</v>
      </c>
      <c r="I10183" s="33" t="s">
        <v>46</v>
      </c>
      <c r="J10183" s="38" t="str">
        <f t="shared" si="765"/>
        <v>Large</v>
      </c>
      <c r="K10183" s="38" t="s">
        <v>12987</v>
      </c>
      <c r="L10183" s="48">
        <v>2083.94</v>
      </c>
      <c r="M10183" s="34">
        <v>675.03</v>
      </c>
      <c r="N10183" s="40">
        <v>34079</v>
      </c>
      <c r="O10183" s="50">
        <f t="shared" si="766"/>
        <v>1408.91</v>
      </c>
      <c r="P10183" s="50" t="e">
        <f>LOOKUP(C10183,CustomerDemographic!A10182:N13371,CustomerDemographic!D10182:D13371)</f>
        <v>#N/A</v>
      </c>
      <c r="Q10183" s="31" t="e">
        <f>LOOKUP(C10183,CustomerDemographic!A10182:N13371,CustomerDemographic!E10182:E13371)</f>
        <v>#N/A</v>
      </c>
      <c r="R10183" s="68" t="e">
        <f>LOOKUP(C10183,CustomerDemographic!A10182:N13371,CustomerDemographic!F10182:F13371)</f>
        <v>#N/A</v>
      </c>
      <c r="S10183" s="46" t="e">
        <f>LOOKUP(C10183,CustomerDemographic!A10182:N13371,CustomerDemographic!G10182:G13371)</f>
        <v>#N/A</v>
      </c>
      <c r="T10183" s="46"/>
      <c r="U10183" s="31" t="e">
        <f>LOOKUP(C10183,CustomerDemographic!A10182:N13371,CustomerDemographic!I10182:I13371)</f>
        <v>#N/A</v>
      </c>
      <c r="V10183" s="38" t="e">
        <f>LOOKUP(C10183,CustomerDemographic!A10182:N13371,CustomerDemographic!J10182:J13371)</f>
        <v>#N/A</v>
      </c>
      <c r="W10183" s="31" t="e">
        <f>LOOKUP(C10183,CustomerDemographic!A10182:N13371,CustomerDemographic!K10182:K13371)</f>
        <v>#N/A</v>
      </c>
      <c r="X10183" s="31" t="e">
        <f>LOOKUP(C10183,CustomerDemographic!A10182:N13371,CustomerDemographic!L10182:L13371)</f>
        <v>#N/A</v>
      </c>
      <c r="Y10183" s="31" t="e">
        <f>LOOKUP(C10183,CustomerDemographic!A10182:N13371,CustomerDemographic!M10182:M13371)</f>
        <v>#N/A</v>
      </c>
      <c r="Z10183" s="31" t="e">
        <f>LOOKUP(C10183,CustomerDemographic!A10182:N13371,CustomerDemographic!N10182:N13371)</f>
        <v>#N/A</v>
      </c>
      <c r="AA10183" s="31" t="e">
        <f>LOOKUP(C10183,CustomerAddress!A10182:F14181,CustomerAddress!C10182:C14181)</f>
        <v>#N/A</v>
      </c>
      <c r="AB10183" s="31" t="e">
        <f>LOOKUP(C10183,CustomerAddress!A10182:F14181,CustomerAddress!D10182:D14181)</f>
        <v>#N/A</v>
      </c>
      <c r="AC10183" s="31" t="e">
        <f>LOOKUP(C10183,CustomerAddress!A10182:F14181,CustomerAddress!F10182:F14181)</f>
        <v>#N/A</v>
      </c>
      <c r="AD10183" s="31">
        <f t="shared" si="767"/>
        <v>168</v>
      </c>
    </row>
    <row r="10184" spans="1:30" s="31" customFormat="1" ht="15.75" hidden="1" customHeight="1" x14ac:dyDescent="0.15">
      <c r="A10184" s="31">
        <v>10461</v>
      </c>
      <c r="B10184" s="31">
        <v>16</v>
      </c>
      <c r="C10184" s="31">
        <v>2962</v>
      </c>
      <c r="D10184" s="43">
        <v>42985</v>
      </c>
      <c r="E10184" s="43"/>
      <c r="F10184" s="31" t="b">
        <v>1</v>
      </c>
      <c r="G10184" s="33" t="s">
        <v>37</v>
      </c>
      <c r="H10184" s="33" t="s">
        <v>41</v>
      </c>
      <c r="I10184" s="33" t="s">
        <v>38</v>
      </c>
      <c r="J10184" s="38" t="str">
        <f t="shared" si="765"/>
        <v>Large</v>
      </c>
      <c r="K10184" s="38" t="s">
        <v>12987</v>
      </c>
      <c r="L10184" s="48">
        <v>1661.92</v>
      </c>
      <c r="M10184" s="34">
        <v>1479.11</v>
      </c>
      <c r="N10184" s="40">
        <v>33888</v>
      </c>
      <c r="O10184" s="50">
        <f t="shared" si="766"/>
        <v>182.81000000000017</v>
      </c>
      <c r="P10184" s="50" t="e">
        <f>LOOKUP(C10184,CustomerDemographic!A10183:N13372,CustomerDemographic!D10183:D13372)</f>
        <v>#N/A</v>
      </c>
      <c r="Q10184" s="31" t="e">
        <f>LOOKUP(C10184,CustomerDemographic!A10183:N13372,CustomerDemographic!E10183:E13372)</f>
        <v>#N/A</v>
      </c>
      <c r="R10184" s="68" t="e">
        <f>LOOKUP(C10184,CustomerDemographic!A10183:N13372,CustomerDemographic!F10183:F13372)</f>
        <v>#N/A</v>
      </c>
      <c r="S10184" s="46" t="e">
        <f>LOOKUP(C10184,CustomerDemographic!A10183:N13372,CustomerDemographic!G10183:G13372)</f>
        <v>#N/A</v>
      </c>
      <c r="T10184" s="46"/>
      <c r="U10184" s="31" t="e">
        <f>LOOKUP(C10184,CustomerDemographic!A10183:N13372,CustomerDemographic!I10183:I13372)</f>
        <v>#N/A</v>
      </c>
      <c r="V10184" s="38" t="e">
        <f>LOOKUP(C10184,CustomerDemographic!A10183:N13372,CustomerDemographic!J10183:J13372)</f>
        <v>#N/A</v>
      </c>
      <c r="W10184" s="31" t="e">
        <f>LOOKUP(C10184,CustomerDemographic!A10183:N13372,CustomerDemographic!K10183:K13372)</f>
        <v>#N/A</v>
      </c>
      <c r="X10184" s="31" t="e">
        <f>LOOKUP(C10184,CustomerDemographic!A10183:N13372,CustomerDemographic!L10183:L13372)</f>
        <v>#N/A</v>
      </c>
      <c r="Y10184" s="31" t="e">
        <f>LOOKUP(C10184,CustomerDemographic!A10183:N13372,CustomerDemographic!M10183:M13372)</f>
        <v>#N/A</v>
      </c>
      <c r="Z10184" s="31" t="e">
        <f>LOOKUP(C10184,CustomerDemographic!A10183:N13372,CustomerDemographic!N10183:N13372)</f>
        <v>#N/A</v>
      </c>
      <c r="AA10184" s="31" t="e">
        <f>LOOKUP(C10184,CustomerAddress!A10183:F14182,CustomerAddress!C10183:C14182)</f>
        <v>#N/A</v>
      </c>
      <c r="AB10184" s="31" t="e">
        <f>LOOKUP(C10184,CustomerAddress!A10183:F14182,CustomerAddress!D10183:D14182)</f>
        <v>#N/A</v>
      </c>
      <c r="AC10184" s="31" t="e">
        <f>LOOKUP(C10184,CustomerAddress!A10183:F14182,CustomerAddress!F10183:F14182)</f>
        <v>#N/A</v>
      </c>
      <c r="AD10184" s="31">
        <f t="shared" si="767"/>
        <v>114</v>
      </c>
    </row>
    <row r="10185" spans="1:30" s="31" customFormat="1" ht="15.75" hidden="1" customHeight="1" x14ac:dyDescent="0.15">
      <c r="A10185" s="31">
        <v>10462</v>
      </c>
      <c r="B10185" s="31">
        <v>34</v>
      </c>
      <c r="C10185" s="31">
        <v>3394</v>
      </c>
      <c r="D10185" s="43">
        <v>43016</v>
      </c>
      <c r="E10185" s="43"/>
      <c r="F10185" s="31" t="b">
        <v>0</v>
      </c>
      <c r="G10185" s="33" t="s">
        <v>37</v>
      </c>
      <c r="H10185" s="33" t="s">
        <v>41</v>
      </c>
      <c r="I10185" s="33" t="s">
        <v>43</v>
      </c>
      <c r="J10185" s="38" t="str">
        <f t="shared" si="765"/>
        <v>Small</v>
      </c>
      <c r="K10185" s="38" t="s">
        <v>3629</v>
      </c>
      <c r="L10185" s="48">
        <v>774.53</v>
      </c>
      <c r="M10185" s="34">
        <v>464.72</v>
      </c>
      <c r="N10185" s="40">
        <v>37698</v>
      </c>
      <c r="O10185" s="50">
        <f t="shared" si="766"/>
        <v>309.80999999999995</v>
      </c>
      <c r="P10185" s="50" t="e">
        <f>LOOKUP(C10185,CustomerDemographic!A10184:N13373,CustomerDemographic!D10184:D13373)</f>
        <v>#N/A</v>
      </c>
      <c r="Q10185" s="31" t="e">
        <f>LOOKUP(C10185,CustomerDemographic!A10184:N13373,CustomerDemographic!E10184:E13373)</f>
        <v>#N/A</v>
      </c>
      <c r="R10185" s="68" t="e">
        <f>LOOKUP(C10185,CustomerDemographic!A10184:N13373,CustomerDemographic!F10184:F13373)</f>
        <v>#N/A</v>
      </c>
      <c r="S10185" s="46" t="e">
        <f>LOOKUP(C10185,CustomerDemographic!A10184:N13373,CustomerDemographic!G10184:G13373)</f>
        <v>#N/A</v>
      </c>
      <c r="T10185" s="46"/>
      <c r="U10185" s="31" t="e">
        <f>LOOKUP(C10185,CustomerDemographic!A10184:N13373,CustomerDemographic!I10184:I13373)</f>
        <v>#N/A</v>
      </c>
      <c r="V10185" s="38" t="e">
        <f>LOOKUP(C10185,CustomerDemographic!A10184:N13373,CustomerDemographic!J10184:J13373)</f>
        <v>#N/A</v>
      </c>
      <c r="W10185" s="31" t="e">
        <f>LOOKUP(C10185,CustomerDemographic!A10184:N13373,CustomerDemographic!K10184:K13373)</f>
        <v>#N/A</v>
      </c>
      <c r="X10185" s="31" t="e">
        <f>LOOKUP(C10185,CustomerDemographic!A10184:N13373,CustomerDemographic!L10184:L13373)</f>
        <v>#N/A</v>
      </c>
      <c r="Y10185" s="31" t="e">
        <f>LOOKUP(C10185,CustomerDemographic!A10184:N13373,CustomerDemographic!M10184:M13373)</f>
        <v>#N/A</v>
      </c>
      <c r="Z10185" s="31" t="e">
        <f>LOOKUP(C10185,CustomerDemographic!A10184:N13373,CustomerDemographic!N10184:N13373)</f>
        <v>#N/A</v>
      </c>
      <c r="AA10185" s="31" t="e">
        <f>LOOKUP(C10185,CustomerAddress!A10184:F14183,CustomerAddress!C10184:C14183)</f>
        <v>#N/A</v>
      </c>
      <c r="AB10185" s="31" t="e">
        <f>LOOKUP(C10185,CustomerAddress!A10184:F14183,CustomerAddress!D10184:D14183)</f>
        <v>#N/A</v>
      </c>
      <c r="AC10185" s="31" t="e">
        <f>LOOKUP(C10185,CustomerAddress!A10184:F14183,CustomerAddress!F10184:F14183)</f>
        <v>#N/A</v>
      </c>
      <c r="AD10185" s="31">
        <f t="shared" si="767"/>
        <v>83</v>
      </c>
    </row>
    <row r="10186" spans="1:30" s="31" customFormat="1" ht="15.75" hidden="1" customHeight="1" x14ac:dyDescent="0.15">
      <c r="A10186" s="31">
        <v>10463</v>
      </c>
      <c r="B10186" s="31">
        <v>43</v>
      </c>
      <c r="C10186" s="31">
        <v>935</v>
      </c>
      <c r="D10186" s="43">
        <v>42864</v>
      </c>
      <c r="E10186" s="43"/>
      <c r="F10186" s="31" t="b">
        <v>1</v>
      </c>
      <c r="G10186" s="33" t="s">
        <v>37</v>
      </c>
      <c r="H10186" s="36" t="s">
        <v>12747</v>
      </c>
      <c r="I10186" s="33" t="s">
        <v>38</v>
      </c>
      <c r="J10186" s="38" t="str">
        <f t="shared" si="765"/>
        <v>Large</v>
      </c>
      <c r="K10186" s="38" t="s">
        <v>12987</v>
      </c>
      <c r="L10186" s="48">
        <v>1151.96</v>
      </c>
      <c r="M10186" s="34">
        <v>649.49</v>
      </c>
      <c r="N10186" s="40">
        <v>33259</v>
      </c>
      <c r="O10186" s="50">
        <f t="shared" si="766"/>
        <v>502.47</v>
      </c>
      <c r="P10186" s="50" t="e">
        <f>LOOKUP(C10186,CustomerDemographic!A10185:N13374,CustomerDemographic!D10185:D13374)</f>
        <v>#N/A</v>
      </c>
      <c r="Q10186" s="31" t="e">
        <f>LOOKUP(C10186,CustomerDemographic!A10185:N13374,CustomerDemographic!E10185:E13374)</f>
        <v>#N/A</v>
      </c>
      <c r="R10186" s="68" t="e">
        <f>LOOKUP(C10186,CustomerDemographic!A10185:N13374,CustomerDemographic!F10185:F13374)</f>
        <v>#N/A</v>
      </c>
      <c r="S10186" s="46" t="e">
        <f>LOOKUP(C10186,CustomerDemographic!A10185:N13374,CustomerDemographic!G10185:G13374)</f>
        <v>#N/A</v>
      </c>
      <c r="T10186" s="46"/>
      <c r="U10186" s="31" t="e">
        <f>LOOKUP(C10186,CustomerDemographic!A10185:N13374,CustomerDemographic!I10185:I13374)</f>
        <v>#N/A</v>
      </c>
      <c r="V10186" s="38" t="e">
        <f>LOOKUP(C10186,CustomerDemographic!A10185:N13374,CustomerDemographic!J10185:J13374)</f>
        <v>#N/A</v>
      </c>
      <c r="W10186" s="31" t="e">
        <f>LOOKUP(C10186,CustomerDemographic!A10185:N13374,CustomerDemographic!K10185:K13374)</f>
        <v>#N/A</v>
      </c>
      <c r="X10186" s="31" t="e">
        <f>LOOKUP(C10186,CustomerDemographic!A10185:N13374,CustomerDemographic!L10185:L13374)</f>
        <v>#N/A</v>
      </c>
      <c r="Y10186" s="31" t="e">
        <f>LOOKUP(C10186,CustomerDemographic!A10185:N13374,CustomerDemographic!M10185:M13374)</f>
        <v>#N/A</v>
      </c>
      <c r="Z10186" s="31" t="e">
        <f>LOOKUP(C10186,CustomerDemographic!A10185:N13374,CustomerDemographic!N10185:N13374)</f>
        <v>#N/A</v>
      </c>
      <c r="AA10186" s="31" t="e">
        <f>LOOKUP(C10186,CustomerAddress!A10185:F14184,CustomerAddress!C10185:C14184)</f>
        <v>#N/A</v>
      </c>
      <c r="AB10186" s="31" t="e">
        <f>LOOKUP(C10186,CustomerAddress!A10185:F14184,CustomerAddress!D10185:D14184)</f>
        <v>#N/A</v>
      </c>
      <c r="AC10186" s="31" t="e">
        <f>LOOKUP(C10186,CustomerAddress!A10185:F14184,CustomerAddress!F10185:F14184)</f>
        <v>#N/A</v>
      </c>
      <c r="AD10186" s="31">
        <f t="shared" si="767"/>
        <v>235</v>
      </c>
    </row>
    <row r="10187" spans="1:30" s="31" customFormat="1" ht="15.75" hidden="1" customHeight="1" x14ac:dyDescent="0.15">
      <c r="A10187" s="31">
        <v>10464</v>
      </c>
      <c r="B10187" s="31">
        <v>66</v>
      </c>
      <c r="C10187" s="31">
        <v>230</v>
      </c>
      <c r="D10187" s="43">
        <v>42793</v>
      </c>
      <c r="E10187" s="43"/>
      <c r="F10187" s="31" t="b">
        <v>0</v>
      </c>
      <c r="G10187" s="33" t="s">
        <v>37</v>
      </c>
      <c r="H10187" s="36" t="s">
        <v>12747</v>
      </c>
      <c r="I10187" s="33" t="s">
        <v>38</v>
      </c>
      <c r="J10187" s="38" t="str">
        <f t="shared" si="765"/>
        <v>Medium</v>
      </c>
      <c r="K10187" s="38" t="s">
        <v>12986</v>
      </c>
      <c r="L10187" s="48">
        <v>1163.8900000000001</v>
      </c>
      <c r="M10187" s="34">
        <v>589.27</v>
      </c>
      <c r="N10187" s="40">
        <v>42560</v>
      </c>
      <c r="O10187" s="50">
        <f t="shared" si="766"/>
        <v>574.62000000000012</v>
      </c>
      <c r="P10187" s="50" t="e">
        <f>LOOKUP(C10187,CustomerDemographic!A10186:N13375,CustomerDemographic!D10186:D13375)</f>
        <v>#N/A</v>
      </c>
      <c r="Q10187" s="31" t="e">
        <f>LOOKUP(C10187,CustomerDemographic!A10186:N13375,CustomerDemographic!E10186:E13375)</f>
        <v>#N/A</v>
      </c>
      <c r="R10187" s="68" t="e">
        <f>LOOKUP(C10187,CustomerDemographic!A10186:N13375,CustomerDemographic!F10186:F13375)</f>
        <v>#N/A</v>
      </c>
      <c r="S10187" s="46" t="e">
        <f>LOOKUP(C10187,CustomerDemographic!A10186:N13375,CustomerDemographic!G10186:G13375)</f>
        <v>#N/A</v>
      </c>
      <c r="T10187" s="46"/>
      <c r="U10187" s="31" t="e">
        <f>LOOKUP(C10187,CustomerDemographic!A10186:N13375,CustomerDemographic!I10186:I13375)</f>
        <v>#N/A</v>
      </c>
      <c r="V10187" s="38" t="e">
        <f>LOOKUP(C10187,CustomerDemographic!A10186:N13375,CustomerDemographic!J10186:J13375)</f>
        <v>#N/A</v>
      </c>
      <c r="W10187" s="31" t="e">
        <f>LOOKUP(C10187,CustomerDemographic!A10186:N13375,CustomerDemographic!K10186:K13375)</f>
        <v>#N/A</v>
      </c>
      <c r="X10187" s="31" t="e">
        <f>LOOKUP(C10187,CustomerDemographic!A10186:N13375,CustomerDemographic!L10186:L13375)</f>
        <v>#N/A</v>
      </c>
      <c r="Y10187" s="31" t="e">
        <f>LOOKUP(C10187,CustomerDemographic!A10186:N13375,CustomerDemographic!M10186:M13375)</f>
        <v>#N/A</v>
      </c>
      <c r="Z10187" s="31" t="e">
        <f>LOOKUP(C10187,CustomerDemographic!A10186:N13375,CustomerDemographic!N10186:N13375)</f>
        <v>#N/A</v>
      </c>
      <c r="AA10187" s="31" t="e">
        <f>LOOKUP(C10187,CustomerAddress!A10186:F14185,CustomerAddress!C10186:C14185)</f>
        <v>#N/A</v>
      </c>
      <c r="AB10187" s="31" t="e">
        <f>LOOKUP(C10187,CustomerAddress!A10186:F14185,CustomerAddress!D10186:D14185)</f>
        <v>#N/A</v>
      </c>
      <c r="AC10187" s="31" t="e">
        <f>LOOKUP(C10187,CustomerAddress!A10186:F14185,CustomerAddress!F10186:F14185)</f>
        <v>#N/A</v>
      </c>
      <c r="AD10187" s="31">
        <f t="shared" si="767"/>
        <v>306</v>
      </c>
    </row>
    <row r="10188" spans="1:30" s="31" customFormat="1" ht="15.75" hidden="1" customHeight="1" x14ac:dyDescent="0.15">
      <c r="A10188" s="31">
        <v>10465</v>
      </c>
      <c r="B10188" s="31">
        <v>28</v>
      </c>
      <c r="C10188" s="31">
        <v>2148</v>
      </c>
      <c r="D10188" s="43">
        <v>42911</v>
      </c>
      <c r="E10188" s="43"/>
      <c r="F10188" s="31" t="b">
        <v>1</v>
      </c>
      <c r="G10188" s="33" t="s">
        <v>37</v>
      </c>
      <c r="H10188" s="33" t="s">
        <v>41</v>
      </c>
      <c r="I10188" s="33" t="s">
        <v>38</v>
      </c>
      <c r="J10188" s="38" t="str">
        <f t="shared" si="765"/>
        <v>Medium</v>
      </c>
      <c r="K10188" s="38" t="s">
        <v>12986</v>
      </c>
      <c r="L10188" s="48">
        <v>1216.1400000000001</v>
      </c>
      <c r="M10188" s="34">
        <v>1082.3599999999999</v>
      </c>
      <c r="N10188" s="40">
        <v>33552</v>
      </c>
      <c r="O10188" s="50">
        <f t="shared" si="766"/>
        <v>133.7800000000002</v>
      </c>
      <c r="P10188" s="50" t="e">
        <f>LOOKUP(C10188,CustomerDemographic!A10187:N13376,CustomerDemographic!D10187:D13376)</f>
        <v>#N/A</v>
      </c>
      <c r="Q10188" s="31" t="e">
        <f>LOOKUP(C10188,CustomerDemographic!A10187:N13376,CustomerDemographic!E10187:E13376)</f>
        <v>#N/A</v>
      </c>
      <c r="R10188" s="68" t="e">
        <f>LOOKUP(C10188,CustomerDemographic!A10187:N13376,CustomerDemographic!F10187:F13376)</f>
        <v>#N/A</v>
      </c>
      <c r="S10188" s="46" t="e">
        <f>LOOKUP(C10188,CustomerDemographic!A10187:N13376,CustomerDemographic!G10187:G13376)</f>
        <v>#N/A</v>
      </c>
      <c r="T10188" s="46"/>
      <c r="U10188" s="31" t="e">
        <f>LOOKUP(C10188,CustomerDemographic!A10187:N13376,CustomerDemographic!I10187:I13376)</f>
        <v>#N/A</v>
      </c>
      <c r="V10188" s="38" t="e">
        <f>LOOKUP(C10188,CustomerDemographic!A10187:N13376,CustomerDemographic!J10187:J13376)</f>
        <v>#N/A</v>
      </c>
      <c r="W10188" s="31" t="e">
        <f>LOOKUP(C10188,CustomerDemographic!A10187:N13376,CustomerDemographic!K10187:K13376)</f>
        <v>#N/A</v>
      </c>
      <c r="X10188" s="31" t="e">
        <f>LOOKUP(C10188,CustomerDemographic!A10187:N13376,CustomerDemographic!L10187:L13376)</f>
        <v>#N/A</v>
      </c>
      <c r="Y10188" s="31" t="e">
        <f>LOOKUP(C10188,CustomerDemographic!A10187:N13376,CustomerDemographic!M10187:M13376)</f>
        <v>#N/A</v>
      </c>
      <c r="Z10188" s="31" t="e">
        <f>LOOKUP(C10188,CustomerDemographic!A10187:N13376,CustomerDemographic!N10187:N13376)</f>
        <v>#N/A</v>
      </c>
      <c r="AA10188" s="31" t="e">
        <f>LOOKUP(C10188,CustomerAddress!A10187:F14186,CustomerAddress!C10187:C14186)</f>
        <v>#N/A</v>
      </c>
      <c r="AB10188" s="31" t="e">
        <f>LOOKUP(C10188,CustomerAddress!A10187:F14186,CustomerAddress!D10187:D14186)</f>
        <v>#N/A</v>
      </c>
      <c r="AC10188" s="31" t="e">
        <f>LOOKUP(C10188,CustomerAddress!A10187:F14186,CustomerAddress!F10187:F14186)</f>
        <v>#N/A</v>
      </c>
      <c r="AD10188" s="31">
        <f t="shared" si="767"/>
        <v>188</v>
      </c>
    </row>
    <row r="10189" spans="1:30" s="31" customFormat="1" ht="15.75" hidden="1" customHeight="1" x14ac:dyDescent="0.15">
      <c r="A10189" s="31">
        <v>10466</v>
      </c>
      <c r="B10189" s="31">
        <v>85</v>
      </c>
      <c r="C10189" s="31">
        <v>2520</v>
      </c>
      <c r="D10189" s="43">
        <v>42739</v>
      </c>
      <c r="E10189" s="43"/>
      <c r="F10189" s="31" t="b">
        <v>0</v>
      </c>
      <c r="G10189" s="33" t="s">
        <v>37</v>
      </c>
      <c r="H10189" s="33" t="s">
        <v>44</v>
      </c>
      <c r="I10189" s="33" t="s">
        <v>38</v>
      </c>
      <c r="J10189" s="38" t="str">
        <f t="shared" si="765"/>
        <v>Small</v>
      </c>
      <c r="K10189" s="38" t="s">
        <v>3629</v>
      </c>
      <c r="L10189" s="48">
        <v>752.64</v>
      </c>
      <c r="M10189" s="34">
        <v>205.36</v>
      </c>
      <c r="N10189" s="40">
        <v>35667</v>
      </c>
      <c r="O10189" s="50">
        <f t="shared" si="766"/>
        <v>547.28</v>
      </c>
      <c r="P10189" s="50" t="e">
        <f>LOOKUP(C10189,CustomerDemographic!A10188:N13377,CustomerDemographic!D10188:D13377)</f>
        <v>#N/A</v>
      </c>
      <c r="Q10189" s="31" t="e">
        <f>LOOKUP(C10189,CustomerDemographic!A10188:N13377,CustomerDemographic!E10188:E13377)</f>
        <v>#N/A</v>
      </c>
      <c r="R10189" s="68" t="e">
        <f>LOOKUP(C10189,CustomerDemographic!A10188:N13377,CustomerDemographic!F10188:F13377)</f>
        <v>#N/A</v>
      </c>
      <c r="S10189" s="46" t="e">
        <f>LOOKUP(C10189,CustomerDemographic!A10188:N13377,CustomerDemographic!G10188:G13377)</f>
        <v>#N/A</v>
      </c>
      <c r="T10189" s="46"/>
      <c r="U10189" s="31" t="e">
        <f>LOOKUP(C10189,CustomerDemographic!A10188:N13377,CustomerDemographic!I10188:I13377)</f>
        <v>#N/A</v>
      </c>
      <c r="V10189" s="38" t="e">
        <f>LOOKUP(C10189,CustomerDemographic!A10188:N13377,CustomerDemographic!J10188:J13377)</f>
        <v>#N/A</v>
      </c>
      <c r="W10189" s="31" t="e">
        <f>LOOKUP(C10189,CustomerDemographic!A10188:N13377,CustomerDemographic!K10188:K13377)</f>
        <v>#N/A</v>
      </c>
      <c r="X10189" s="31" t="e">
        <f>LOOKUP(C10189,CustomerDemographic!A10188:N13377,CustomerDemographic!L10188:L13377)</f>
        <v>#N/A</v>
      </c>
      <c r="Y10189" s="31" t="e">
        <f>LOOKUP(C10189,CustomerDemographic!A10188:N13377,CustomerDemographic!M10188:M13377)</f>
        <v>#N/A</v>
      </c>
      <c r="Z10189" s="31" t="e">
        <f>LOOKUP(C10189,CustomerDemographic!A10188:N13377,CustomerDemographic!N10188:N13377)</f>
        <v>#N/A</v>
      </c>
      <c r="AA10189" s="31" t="e">
        <f>LOOKUP(C10189,CustomerAddress!A10188:F14187,CustomerAddress!C10188:C14187)</f>
        <v>#N/A</v>
      </c>
      <c r="AB10189" s="31" t="e">
        <f>LOOKUP(C10189,CustomerAddress!A10188:F14187,CustomerAddress!D10188:D14187)</f>
        <v>#N/A</v>
      </c>
      <c r="AC10189" s="31" t="e">
        <f>LOOKUP(C10189,CustomerAddress!A10188:F14187,CustomerAddress!F10188:F14187)</f>
        <v>#N/A</v>
      </c>
      <c r="AD10189" s="31">
        <f t="shared" si="767"/>
        <v>360</v>
      </c>
    </row>
    <row r="10190" spans="1:30" s="31" customFormat="1" ht="15.75" hidden="1" customHeight="1" x14ac:dyDescent="0.15">
      <c r="A10190" s="31">
        <v>10467</v>
      </c>
      <c r="B10190" s="31">
        <v>53</v>
      </c>
      <c r="C10190" s="31">
        <v>1300</v>
      </c>
      <c r="D10190" s="43">
        <v>43064</v>
      </c>
      <c r="E10190" s="43"/>
      <c r="F10190" s="31" t="b">
        <v>1</v>
      </c>
      <c r="G10190" s="33" t="s">
        <v>37</v>
      </c>
      <c r="H10190" s="33" t="s">
        <v>40</v>
      </c>
      <c r="I10190" s="33" t="s">
        <v>38</v>
      </c>
      <c r="J10190" s="38" t="str">
        <f t="shared" si="765"/>
        <v>Medium</v>
      </c>
      <c r="K10190" s="38" t="s">
        <v>12986</v>
      </c>
      <c r="L10190" s="48">
        <v>795.34</v>
      </c>
      <c r="M10190" s="34">
        <v>101.58</v>
      </c>
      <c r="N10190" s="40">
        <v>35470</v>
      </c>
      <c r="O10190" s="50">
        <f t="shared" si="766"/>
        <v>693.76</v>
      </c>
      <c r="P10190" s="50" t="e">
        <f>LOOKUP(C10190,CustomerDemographic!A10189:N13378,CustomerDemographic!D10189:D13378)</f>
        <v>#N/A</v>
      </c>
      <c r="Q10190" s="31" t="e">
        <f>LOOKUP(C10190,CustomerDemographic!A10189:N13378,CustomerDemographic!E10189:E13378)</f>
        <v>#N/A</v>
      </c>
      <c r="R10190" s="68" t="e">
        <f>LOOKUP(C10190,CustomerDemographic!A10189:N13378,CustomerDemographic!F10189:F13378)</f>
        <v>#N/A</v>
      </c>
      <c r="S10190" s="46" t="e">
        <f>LOOKUP(C10190,CustomerDemographic!A10189:N13378,CustomerDemographic!G10189:G13378)</f>
        <v>#N/A</v>
      </c>
      <c r="T10190" s="46"/>
      <c r="U10190" s="31" t="e">
        <f>LOOKUP(C10190,CustomerDemographic!A10189:N13378,CustomerDemographic!I10189:I13378)</f>
        <v>#N/A</v>
      </c>
      <c r="V10190" s="38" t="e">
        <f>LOOKUP(C10190,CustomerDemographic!A10189:N13378,CustomerDemographic!J10189:J13378)</f>
        <v>#N/A</v>
      </c>
      <c r="W10190" s="31" t="e">
        <f>LOOKUP(C10190,CustomerDemographic!A10189:N13378,CustomerDemographic!K10189:K13378)</f>
        <v>#N/A</v>
      </c>
      <c r="X10190" s="31" t="e">
        <f>LOOKUP(C10190,CustomerDemographic!A10189:N13378,CustomerDemographic!L10189:L13378)</f>
        <v>#N/A</v>
      </c>
      <c r="Y10190" s="31" t="e">
        <f>LOOKUP(C10190,CustomerDemographic!A10189:N13378,CustomerDemographic!M10189:M13378)</f>
        <v>#N/A</v>
      </c>
      <c r="Z10190" s="31" t="e">
        <f>LOOKUP(C10190,CustomerDemographic!A10189:N13378,CustomerDemographic!N10189:N13378)</f>
        <v>#N/A</v>
      </c>
      <c r="AA10190" s="31" t="e">
        <f>LOOKUP(C10190,CustomerAddress!A10189:F14188,CustomerAddress!C10189:C14188)</f>
        <v>#N/A</v>
      </c>
      <c r="AB10190" s="31" t="e">
        <f>LOOKUP(C10190,CustomerAddress!A10189:F14188,CustomerAddress!D10189:D14188)</f>
        <v>#N/A</v>
      </c>
      <c r="AC10190" s="31" t="e">
        <f>LOOKUP(C10190,CustomerAddress!A10189:F14188,CustomerAddress!F10189:F14188)</f>
        <v>#N/A</v>
      </c>
      <c r="AD10190" s="31">
        <f t="shared" si="767"/>
        <v>35</v>
      </c>
    </row>
    <row r="10191" spans="1:30" s="31" customFormat="1" ht="15.75" hidden="1" customHeight="1" x14ac:dyDescent="0.15">
      <c r="A10191" s="31">
        <v>10468</v>
      </c>
      <c r="B10191" s="31">
        <v>77</v>
      </c>
      <c r="C10191" s="31">
        <v>173</v>
      </c>
      <c r="D10191" s="43">
        <v>42920</v>
      </c>
      <c r="E10191" s="43"/>
      <c r="F10191" s="31" t="b">
        <v>1</v>
      </c>
      <c r="G10191" s="33" t="s">
        <v>37</v>
      </c>
      <c r="H10191" s="33" t="s">
        <v>41</v>
      </c>
      <c r="I10191" s="33" t="s">
        <v>43</v>
      </c>
      <c r="J10191" s="38" t="str">
        <f t="shared" si="765"/>
        <v>Medium</v>
      </c>
      <c r="K10191" s="38" t="s">
        <v>12986</v>
      </c>
      <c r="L10191" s="48">
        <v>1240.31</v>
      </c>
      <c r="M10191" s="34">
        <v>795.1</v>
      </c>
      <c r="N10191" s="40">
        <v>36833</v>
      </c>
      <c r="O10191" s="50">
        <f t="shared" si="766"/>
        <v>445.20999999999992</v>
      </c>
      <c r="P10191" s="50" t="e">
        <f>LOOKUP(C10191,CustomerDemographic!A10190:N13379,CustomerDemographic!D10190:D13379)</f>
        <v>#N/A</v>
      </c>
      <c r="Q10191" s="31" t="e">
        <f>LOOKUP(C10191,CustomerDemographic!A10190:N13379,CustomerDemographic!E10190:E13379)</f>
        <v>#N/A</v>
      </c>
      <c r="R10191" s="68" t="e">
        <f>LOOKUP(C10191,CustomerDemographic!A10190:N13379,CustomerDemographic!F10190:F13379)</f>
        <v>#N/A</v>
      </c>
      <c r="S10191" s="46" t="e">
        <f>LOOKUP(C10191,CustomerDemographic!A10190:N13379,CustomerDemographic!G10190:G13379)</f>
        <v>#N/A</v>
      </c>
      <c r="T10191" s="46"/>
      <c r="U10191" s="31" t="e">
        <f>LOOKUP(C10191,CustomerDemographic!A10190:N13379,CustomerDemographic!I10190:I13379)</f>
        <v>#N/A</v>
      </c>
      <c r="V10191" s="38" t="e">
        <f>LOOKUP(C10191,CustomerDemographic!A10190:N13379,CustomerDemographic!J10190:J13379)</f>
        <v>#N/A</v>
      </c>
      <c r="W10191" s="31" t="e">
        <f>LOOKUP(C10191,CustomerDemographic!A10190:N13379,CustomerDemographic!K10190:K13379)</f>
        <v>#N/A</v>
      </c>
      <c r="X10191" s="31" t="e">
        <f>LOOKUP(C10191,CustomerDemographic!A10190:N13379,CustomerDemographic!L10190:L13379)</f>
        <v>#N/A</v>
      </c>
      <c r="Y10191" s="31" t="e">
        <f>LOOKUP(C10191,CustomerDemographic!A10190:N13379,CustomerDemographic!M10190:M13379)</f>
        <v>#N/A</v>
      </c>
      <c r="Z10191" s="31" t="e">
        <f>LOOKUP(C10191,CustomerDemographic!A10190:N13379,CustomerDemographic!N10190:N13379)</f>
        <v>#N/A</v>
      </c>
      <c r="AA10191" s="31" t="e">
        <f>LOOKUP(C10191,CustomerAddress!A10190:F14189,CustomerAddress!C10190:C14189)</f>
        <v>#N/A</v>
      </c>
      <c r="AB10191" s="31" t="e">
        <f>LOOKUP(C10191,CustomerAddress!A10190:F14189,CustomerAddress!D10190:D14189)</f>
        <v>#N/A</v>
      </c>
      <c r="AC10191" s="31" t="e">
        <f>LOOKUP(C10191,CustomerAddress!A10190:F14189,CustomerAddress!F10190:F14189)</f>
        <v>#N/A</v>
      </c>
      <c r="AD10191" s="31">
        <f t="shared" si="767"/>
        <v>179</v>
      </c>
    </row>
    <row r="10192" spans="1:30" s="31" customFormat="1" ht="15.75" hidden="1" customHeight="1" x14ac:dyDescent="0.15">
      <c r="A10192" s="31">
        <v>10469</v>
      </c>
      <c r="B10192" s="31">
        <v>57</v>
      </c>
      <c r="C10192" s="31">
        <v>1383</v>
      </c>
      <c r="D10192" s="43">
        <v>43042</v>
      </c>
      <c r="E10192" s="43"/>
      <c r="F10192" s="31" t="b">
        <v>0</v>
      </c>
      <c r="G10192" s="33" t="s">
        <v>37</v>
      </c>
      <c r="H10192" s="33" t="s">
        <v>44</v>
      </c>
      <c r="I10192" s="33" t="s">
        <v>46</v>
      </c>
      <c r="J10192" s="38" t="str">
        <f t="shared" si="765"/>
        <v>Large</v>
      </c>
      <c r="K10192" s="38" t="s">
        <v>12987</v>
      </c>
      <c r="L10192" s="48">
        <v>1890.39</v>
      </c>
      <c r="M10192" s="34">
        <v>260.14</v>
      </c>
      <c r="N10192" s="40">
        <v>33259</v>
      </c>
      <c r="O10192" s="50">
        <f t="shared" si="766"/>
        <v>1630.25</v>
      </c>
      <c r="P10192" s="50" t="e">
        <f>LOOKUP(C10192,CustomerDemographic!A10191:N13380,CustomerDemographic!D10191:D13380)</f>
        <v>#N/A</v>
      </c>
      <c r="Q10192" s="31" t="e">
        <f>LOOKUP(C10192,CustomerDemographic!A10191:N13380,CustomerDemographic!E10191:E13380)</f>
        <v>#N/A</v>
      </c>
      <c r="R10192" s="68" t="e">
        <f>LOOKUP(C10192,CustomerDemographic!A10191:N13380,CustomerDemographic!F10191:F13380)</f>
        <v>#N/A</v>
      </c>
      <c r="S10192" s="46" t="e">
        <f>LOOKUP(C10192,CustomerDemographic!A10191:N13380,CustomerDemographic!G10191:G13380)</f>
        <v>#N/A</v>
      </c>
      <c r="T10192" s="46"/>
      <c r="U10192" s="31" t="e">
        <f>LOOKUP(C10192,CustomerDemographic!A10191:N13380,CustomerDemographic!I10191:I13380)</f>
        <v>#N/A</v>
      </c>
      <c r="V10192" s="38" t="e">
        <f>LOOKUP(C10192,CustomerDemographic!A10191:N13380,CustomerDemographic!J10191:J13380)</f>
        <v>#N/A</v>
      </c>
      <c r="W10192" s="31" t="e">
        <f>LOOKUP(C10192,CustomerDemographic!A10191:N13380,CustomerDemographic!K10191:K13380)</f>
        <v>#N/A</v>
      </c>
      <c r="X10192" s="31" t="e">
        <f>LOOKUP(C10192,CustomerDemographic!A10191:N13380,CustomerDemographic!L10191:L13380)</f>
        <v>#N/A</v>
      </c>
      <c r="Y10192" s="31" t="e">
        <f>LOOKUP(C10192,CustomerDemographic!A10191:N13380,CustomerDemographic!M10191:M13380)</f>
        <v>#N/A</v>
      </c>
      <c r="Z10192" s="31" t="e">
        <f>LOOKUP(C10192,CustomerDemographic!A10191:N13380,CustomerDemographic!N10191:N13380)</f>
        <v>#N/A</v>
      </c>
      <c r="AA10192" s="31" t="e">
        <f>LOOKUP(C10192,CustomerAddress!A10191:F14190,CustomerAddress!C10191:C14190)</f>
        <v>#N/A</v>
      </c>
      <c r="AB10192" s="31" t="e">
        <f>LOOKUP(C10192,CustomerAddress!A10191:F14190,CustomerAddress!D10191:D14190)</f>
        <v>#N/A</v>
      </c>
      <c r="AC10192" s="31" t="e">
        <f>LOOKUP(C10192,CustomerAddress!A10191:F14190,CustomerAddress!F10191:F14190)</f>
        <v>#N/A</v>
      </c>
      <c r="AD10192" s="31">
        <f t="shared" si="767"/>
        <v>57</v>
      </c>
    </row>
    <row r="10193" spans="1:30" s="31" customFormat="1" ht="15.75" hidden="1" customHeight="1" x14ac:dyDescent="0.15">
      <c r="A10193" s="31">
        <v>10470</v>
      </c>
      <c r="B10193" s="31">
        <v>23</v>
      </c>
      <c r="C10193" s="31">
        <v>534</v>
      </c>
      <c r="D10193" s="43">
        <v>43093</v>
      </c>
      <c r="E10193" s="43"/>
      <c r="F10193" s="31" t="b">
        <v>1</v>
      </c>
      <c r="G10193" s="33" t="s">
        <v>37</v>
      </c>
      <c r="H10193" s="33" t="s">
        <v>41</v>
      </c>
      <c r="I10193" s="33" t="s">
        <v>45</v>
      </c>
      <c r="J10193" s="38" t="str">
        <f t="shared" si="765"/>
        <v>Large</v>
      </c>
      <c r="K10193" s="38" t="s">
        <v>12987</v>
      </c>
      <c r="L10193" s="48">
        <v>688.63</v>
      </c>
      <c r="M10193" s="34">
        <v>612.88</v>
      </c>
      <c r="N10193" s="40">
        <v>34244</v>
      </c>
      <c r="O10193" s="50">
        <f t="shared" si="766"/>
        <v>75.75</v>
      </c>
      <c r="P10193" s="50" t="e">
        <f>LOOKUP(C10193,CustomerDemographic!A10192:N13381,CustomerDemographic!D10192:D13381)</f>
        <v>#N/A</v>
      </c>
      <c r="Q10193" s="31" t="e">
        <f>LOOKUP(C10193,CustomerDemographic!A10192:N13381,CustomerDemographic!E10192:E13381)</f>
        <v>#N/A</v>
      </c>
      <c r="R10193" s="68" t="e">
        <f>LOOKUP(C10193,CustomerDemographic!A10192:N13381,CustomerDemographic!F10192:F13381)</f>
        <v>#N/A</v>
      </c>
      <c r="S10193" s="46" t="e">
        <f>LOOKUP(C10193,CustomerDemographic!A10192:N13381,CustomerDemographic!G10192:G13381)</f>
        <v>#N/A</v>
      </c>
      <c r="T10193" s="46"/>
      <c r="U10193" s="31" t="e">
        <f>LOOKUP(C10193,CustomerDemographic!A10192:N13381,CustomerDemographic!I10192:I13381)</f>
        <v>#N/A</v>
      </c>
      <c r="V10193" s="38" t="e">
        <f>LOOKUP(C10193,CustomerDemographic!A10192:N13381,CustomerDemographic!J10192:J13381)</f>
        <v>#N/A</v>
      </c>
      <c r="W10193" s="31" t="e">
        <f>LOOKUP(C10193,CustomerDemographic!A10192:N13381,CustomerDemographic!K10192:K13381)</f>
        <v>#N/A</v>
      </c>
      <c r="X10193" s="31" t="e">
        <f>LOOKUP(C10193,CustomerDemographic!A10192:N13381,CustomerDemographic!L10192:L13381)</f>
        <v>#N/A</v>
      </c>
      <c r="Y10193" s="31" t="e">
        <f>LOOKUP(C10193,CustomerDemographic!A10192:N13381,CustomerDemographic!M10192:M13381)</f>
        <v>#N/A</v>
      </c>
      <c r="Z10193" s="31" t="e">
        <f>LOOKUP(C10193,CustomerDemographic!A10192:N13381,CustomerDemographic!N10192:N13381)</f>
        <v>#N/A</v>
      </c>
      <c r="AA10193" s="31" t="e">
        <f>LOOKUP(C10193,CustomerAddress!A10192:F14191,CustomerAddress!C10192:C14191)</f>
        <v>#N/A</v>
      </c>
      <c r="AB10193" s="31" t="e">
        <f>LOOKUP(C10193,CustomerAddress!A10192:F14191,CustomerAddress!D10192:D14191)</f>
        <v>#N/A</v>
      </c>
      <c r="AC10193" s="31" t="e">
        <f>LOOKUP(C10193,CustomerAddress!A10192:F14191,CustomerAddress!F10192:F14191)</f>
        <v>#N/A</v>
      </c>
      <c r="AD10193" s="31">
        <f t="shared" si="767"/>
        <v>6</v>
      </c>
    </row>
    <row r="10194" spans="1:30" s="31" customFormat="1" ht="15.75" hidden="1" customHeight="1" x14ac:dyDescent="0.15">
      <c r="A10194" s="31">
        <v>10471</v>
      </c>
      <c r="B10194" s="31">
        <v>80</v>
      </c>
      <c r="C10194" s="31">
        <v>398</v>
      </c>
      <c r="D10194" s="43">
        <v>43035</v>
      </c>
      <c r="E10194" s="43"/>
      <c r="F10194" s="31" t="b">
        <v>0</v>
      </c>
      <c r="G10194" s="33" t="s">
        <v>37</v>
      </c>
      <c r="H10194" s="33" t="s">
        <v>40</v>
      </c>
      <c r="I10194" s="33" t="s">
        <v>46</v>
      </c>
      <c r="J10194" s="38" t="str">
        <f t="shared" si="765"/>
        <v>Small</v>
      </c>
      <c r="K10194" s="38" t="s">
        <v>3629</v>
      </c>
      <c r="L10194" s="48">
        <v>1073.07</v>
      </c>
      <c r="M10194" s="34">
        <v>933.84</v>
      </c>
      <c r="N10194" s="40">
        <v>35455</v>
      </c>
      <c r="O10194" s="50">
        <f t="shared" si="766"/>
        <v>139.2299999999999</v>
      </c>
      <c r="P10194" s="50" t="e">
        <f>LOOKUP(C10194,CustomerDemographic!A10193:N13382,CustomerDemographic!D10193:D13382)</f>
        <v>#N/A</v>
      </c>
      <c r="Q10194" s="31" t="e">
        <f>LOOKUP(C10194,CustomerDemographic!A10193:N13382,CustomerDemographic!E10193:E13382)</f>
        <v>#N/A</v>
      </c>
      <c r="R10194" s="68" t="e">
        <f>LOOKUP(C10194,CustomerDemographic!A10193:N13382,CustomerDemographic!F10193:F13382)</f>
        <v>#N/A</v>
      </c>
      <c r="S10194" s="46" t="e">
        <f>LOOKUP(C10194,CustomerDemographic!A10193:N13382,CustomerDemographic!G10193:G13382)</f>
        <v>#N/A</v>
      </c>
      <c r="T10194" s="46"/>
      <c r="U10194" s="31" t="e">
        <f>LOOKUP(C10194,CustomerDemographic!A10193:N13382,CustomerDemographic!I10193:I13382)</f>
        <v>#N/A</v>
      </c>
      <c r="V10194" s="38" t="e">
        <f>LOOKUP(C10194,CustomerDemographic!A10193:N13382,CustomerDemographic!J10193:J13382)</f>
        <v>#N/A</v>
      </c>
      <c r="W10194" s="31" t="e">
        <f>LOOKUP(C10194,CustomerDemographic!A10193:N13382,CustomerDemographic!K10193:K13382)</f>
        <v>#N/A</v>
      </c>
      <c r="X10194" s="31" t="e">
        <f>LOOKUP(C10194,CustomerDemographic!A10193:N13382,CustomerDemographic!L10193:L13382)</f>
        <v>#N/A</v>
      </c>
      <c r="Y10194" s="31" t="e">
        <f>LOOKUP(C10194,CustomerDemographic!A10193:N13382,CustomerDemographic!M10193:M13382)</f>
        <v>#N/A</v>
      </c>
      <c r="Z10194" s="31" t="e">
        <f>LOOKUP(C10194,CustomerDemographic!A10193:N13382,CustomerDemographic!N10193:N13382)</f>
        <v>#N/A</v>
      </c>
      <c r="AA10194" s="31" t="e">
        <f>LOOKUP(C10194,CustomerAddress!A10193:F14192,CustomerAddress!C10193:C14192)</f>
        <v>#N/A</v>
      </c>
      <c r="AB10194" s="31" t="e">
        <f>LOOKUP(C10194,CustomerAddress!A10193:F14192,CustomerAddress!D10193:D14192)</f>
        <v>#N/A</v>
      </c>
      <c r="AC10194" s="31" t="e">
        <f>LOOKUP(C10194,CustomerAddress!A10193:F14192,CustomerAddress!F10193:F14192)</f>
        <v>#N/A</v>
      </c>
      <c r="AD10194" s="31">
        <f t="shared" si="767"/>
        <v>64</v>
      </c>
    </row>
    <row r="10195" spans="1:30" s="31" customFormat="1" ht="15.75" hidden="1" customHeight="1" x14ac:dyDescent="0.15">
      <c r="A10195" s="31">
        <v>10472</v>
      </c>
      <c r="B10195" s="31">
        <v>54</v>
      </c>
      <c r="C10195" s="31">
        <v>2883</v>
      </c>
      <c r="D10195" s="43">
        <v>42935</v>
      </c>
      <c r="E10195" s="43"/>
      <c r="F10195" s="31" t="b">
        <v>0</v>
      </c>
      <c r="G10195" s="33" t="s">
        <v>37</v>
      </c>
      <c r="H10195" s="33" t="s">
        <v>44</v>
      </c>
      <c r="I10195" s="33" t="s">
        <v>38</v>
      </c>
      <c r="J10195" s="38" t="str">
        <f t="shared" si="765"/>
        <v>Medium</v>
      </c>
      <c r="K10195" s="38" t="s">
        <v>12986</v>
      </c>
      <c r="L10195" s="48">
        <v>1292.8399999999999</v>
      </c>
      <c r="M10195" s="34">
        <v>13.44</v>
      </c>
      <c r="N10195" s="40">
        <v>34170</v>
      </c>
      <c r="O10195" s="50">
        <f t="shared" si="766"/>
        <v>1279.3999999999999</v>
      </c>
      <c r="P10195" s="50" t="e">
        <f>LOOKUP(C10195,CustomerDemographic!A10194:N13383,CustomerDemographic!D10194:D13383)</f>
        <v>#N/A</v>
      </c>
      <c r="Q10195" s="31" t="e">
        <f>LOOKUP(C10195,CustomerDemographic!A10194:N13383,CustomerDemographic!E10194:E13383)</f>
        <v>#N/A</v>
      </c>
      <c r="R10195" s="68" t="e">
        <f>LOOKUP(C10195,CustomerDemographic!A10194:N13383,CustomerDemographic!F10194:F13383)</f>
        <v>#N/A</v>
      </c>
      <c r="S10195" s="46" t="e">
        <f>LOOKUP(C10195,CustomerDemographic!A10194:N13383,CustomerDemographic!G10194:G13383)</f>
        <v>#N/A</v>
      </c>
      <c r="T10195" s="46"/>
      <c r="U10195" s="31" t="e">
        <f>LOOKUP(C10195,CustomerDemographic!A10194:N13383,CustomerDemographic!I10194:I13383)</f>
        <v>#N/A</v>
      </c>
      <c r="V10195" s="38" t="e">
        <f>LOOKUP(C10195,CustomerDemographic!A10194:N13383,CustomerDemographic!J10194:J13383)</f>
        <v>#N/A</v>
      </c>
      <c r="W10195" s="31" t="e">
        <f>LOOKUP(C10195,CustomerDemographic!A10194:N13383,CustomerDemographic!K10194:K13383)</f>
        <v>#N/A</v>
      </c>
      <c r="X10195" s="31" t="e">
        <f>LOOKUP(C10195,CustomerDemographic!A10194:N13383,CustomerDemographic!L10194:L13383)</f>
        <v>#N/A</v>
      </c>
      <c r="Y10195" s="31" t="e">
        <f>LOOKUP(C10195,CustomerDemographic!A10194:N13383,CustomerDemographic!M10194:M13383)</f>
        <v>#N/A</v>
      </c>
      <c r="Z10195" s="31" t="e">
        <f>LOOKUP(C10195,CustomerDemographic!A10194:N13383,CustomerDemographic!N10194:N13383)</f>
        <v>#N/A</v>
      </c>
      <c r="AA10195" s="31" t="e">
        <f>LOOKUP(C10195,CustomerAddress!A10194:F14193,CustomerAddress!C10194:C14193)</f>
        <v>#N/A</v>
      </c>
      <c r="AB10195" s="31" t="e">
        <f>LOOKUP(C10195,CustomerAddress!A10194:F14193,CustomerAddress!D10194:D14193)</f>
        <v>#N/A</v>
      </c>
      <c r="AC10195" s="31" t="e">
        <f>LOOKUP(C10195,CustomerAddress!A10194:F14193,CustomerAddress!F10194:F14193)</f>
        <v>#N/A</v>
      </c>
      <c r="AD10195" s="31">
        <f t="shared" si="767"/>
        <v>164</v>
      </c>
    </row>
    <row r="10196" spans="1:30" s="31" customFormat="1" ht="15.75" hidden="1" customHeight="1" x14ac:dyDescent="0.15">
      <c r="A10196" s="31">
        <v>10473</v>
      </c>
      <c r="B10196" s="31">
        <v>72</v>
      </c>
      <c r="C10196" s="31">
        <v>395</v>
      </c>
      <c r="D10196" s="43">
        <v>43069</v>
      </c>
      <c r="E10196" s="43"/>
      <c r="F10196" s="31" t="b">
        <v>0</v>
      </c>
      <c r="G10196" s="33" t="s">
        <v>37</v>
      </c>
      <c r="H10196" s="33" t="s">
        <v>40</v>
      </c>
      <c r="I10196" s="33" t="s">
        <v>38</v>
      </c>
      <c r="J10196" s="38" t="str">
        <f t="shared" si="765"/>
        <v>Medium</v>
      </c>
      <c r="K10196" s="38" t="s">
        <v>12986</v>
      </c>
      <c r="L10196" s="48">
        <v>912.52</v>
      </c>
      <c r="M10196" s="34">
        <v>141.4</v>
      </c>
      <c r="N10196" s="40">
        <v>34143</v>
      </c>
      <c r="O10196" s="50">
        <f t="shared" si="766"/>
        <v>771.12</v>
      </c>
      <c r="P10196" s="50" t="e">
        <f>LOOKUP(C10196,CustomerDemographic!A10195:N13384,CustomerDemographic!D10195:D13384)</f>
        <v>#N/A</v>
      </c>
      <c r="Q10196" s="31" t="e">
        <f>LOOKUP(C10196,CustomerDemographic!A10195:N13384,CustomerDemographic!E10195:E13384)</f>
        <v>#N/A</v>
      </c>
      <c r="R10196" s="68" t="e">
        <f>LOOKUP(C10196,CustomerDemographic!A10195:N13384,CustomerDemographic!F10195:F13384)</f>
        <v>#N/A</v>
      </c>
      <c r="S10196" s="46" t="e">
        <f>LOOKUP(C10196,CustomerDemographic!A10195:N13384,CustomerDemographic!G10195:G13384)</f>
        <v>#N/A</v>
      </c>
      <c r="T10196" s="46"/>
      <c r="U10196" s="31" t="e">
        <f>LOOKUP(C10196,CustomerDemographic!A10195:N13384,CustomerDemographic!I10195:I13384)</f>
        <v>#N/A</v>
      </c>
      <c r="V10196" s="38" t="e">
        <f>LOOKUP(C10196,CustomerDemographic!A10195:N13384,CustomerDemographic!J10195:J13384)</f>
        <v>#N/A</v>
      </c>
      <c r="W10196" s="31" t="e">
        <f>LOOKUP(C10196,CustomerDemographic!A10195:N13384,CustomerDemographic!K10195:K13384)</f>
        <v>#N/A</v>
      </c>
      <c r="X10196" s="31" t="e">
        <f>LOOKUP(C10196,CustomerDemographic!A10195:N13384,CustomerDemographic!L10195:L13384)</f>
        <v>#N/A</v>
      </c>
      <c r="Y10196" s="31" t="e">
        <f>LOOKUP(C10196,CustomerDemographic!A10195:N13384,CustomerDemographic!M10195:M13384)</f>
        <v>#N/A</v>
      </c>
      <c r="Z10196" s="31" t="e">
        <f>LOOKUP(C10196,CustomerDemographic!A10195:N13384,CustomerDemographic!N10195:N13384)</f>
        <v>#N/A</v>
      </c>
      <c r="AA10196" s="31" t="e">
        <f>LOOKUP(C10196,CustomerAddress!A10195:F14194,CustomerAddress!C10195:C14194)</f>
        <v>#N/A</v>
      </c>
      <c r="AB10196" s="31" t="e">
        <f>LOOKUP(C10196,CustomerAddress!A10195:F14194,CustomerAddress!D10195:D14194)</f>
        <v>#N/A</v>
      </c>
      <c r="AC10196" s="31" t="e">
        <f>LOOKUP(C10196,CustomerAddress!A10195:F14194,CustomerAddress!F10195:F14194)</f>
        <v>#N/A</v>
      </c>
      <c r="AD10196" s="31">
        <f t="shared" si="767"/>
        <v>30</v>
      </c>
    </row>
    <row r="10197" spans="1:30" s="31" customFormat="1" ht="15.75" hidden="1" customHeight="1" x14ac:dyDescent="0.15">
      <c r="A10197" s="31">
        <v>10474</v>
      </c>
      <c r="B10197" s="31">
        <v>45</v>
      </c>
      <c r="C10197" s="31">
        <v>507</v>
      </c>
      <c r="D10197" s="43">
        <v>43063</v>
      </c>
      <c r="E10197" s="43"/>
      <c r="F10197" s="31" t="b">
        <v>1</v>
      </c>
      <c r="G10197" s="33" t="s">
        <v>37</v>
      </c>
      <c r="H10197" s="36" t="s">
        <v>12747</v>
      </c>
      <c r="I10197" s="33" t="s">
        <v>38</v>
      </c>
      <c r="J10197" s="38" t="str">
        <f t="shared" si="765"/>
        <v>Medium</v>
      </c>
      <c r="K10197" s="38" t="s">
        <v>12986</v>
      </c>
      <c r="L10197" s="48">
        <v>441.49</v>
      </c>
      <c r="M10197" s="34">
        <v>84.99</v>
      </c>
      <c r="N10197" s="40">
        <v>34071</v>
      </c>
      <c r="O10197" s="50">
        <f t="shared" si="766"/>
        <v>356.5</v>
      </c>
      <c r="P10197" s="50" t="e">
        <f>LOOKUP(C10197,CustomerDemographic!A10196:N13385,CustomerDemographic!D10196:D13385)</f>
        <v>#N/A</v>
      </c>
      <c r="Q10197" s="31" t="e">
        <f>LOOKUP(C10197,CustomerDemographic!A10196:N13385,CustomerDemographic!E10196:E13385)</f>
        <v>#N/A</v>
      </c>
      <c r="R10197" s="68" t="e">
        <f>LOOKUP(C10197,CustomerDemographic!A10196:N13385,CustomerDemographic!F10196:F13385)</f>
        <v>#N/A</v>
      </c>
      <c r="S10197" s="46" t="e">
        <f>LOOKUP(C10197,CustomerDemographic!A10196:N13385,CustomerDemographic!G10196:G13385)</f>
        <v>#N/A</v>
      </c>
      <c r="T10197" s="46"/>
      <c r="U10197" s="31" t="e">
        <f>LOOKUP(C10197,CustomerDemographic!A10196:N13385,CustomerDemographic!I10196:I13385)</f>
        <v>#N/A</v>
      </c>
      <c r="V10197" s="38" t="e">
        <f>LOOKUP(C10197,CustomerDemographic!A10196:N13385,CustomerDemographic!J10196:J13385)</f>
        <v>#N/A</v>
      </c>
      <c r="W10197" s="31" t="e">
        <f>LOOKUP(C10197,CustomerDemographic!A10196:N13385,CustomerDemographic!K10196:K13385)</f>
        <v>#N/A</v>
      </c>
      <c r="X10197" s="31" t="e">
        <f>LOOKUP(C10197,CustomerDemographic!A10196:N13385,CustomerDemographic!L10196:L13385)</f>
        <v>#N/A</v>
      </c>
      <c r="Y10197" s="31" t="e">
        <f>LOOKUP(C10197,CustomerDemographic!A10196:N13385,CustomerDemographic!M10196:M13385)</f>
        <v>#N/A</v>
      </c>
      <c r="Z10197" s="31" t="e">
        <f>LOOKUP(C10197,CustomerDemographic!A10196:N13385,CustomerDemographic!N10196:N13385)</f>
        <v>#N/A</v>
      </c>
      <c r="AA10197" s="31" t="e">
        <f>LOOKUP(C10197,CustomerAddress!A10196:F14195,CustomerAddress!C10196:C14195)</f>
        <v>#N/A</v>
      </c>
      <c r="AB10197" s="31" t="e">
        <f>LOOKUP(C10197,CustomerAddress!A10196:F14195,CustomerAddress!D10196:D14195)</f>
        <v>#N/A</v>
      </c>
      <c r="AC10197" s="31" t="e">
        <f>LOOKUP(C10197,CustomerAddress!A10196:F14195,CustomerAddress!F10196:F14195)</f>
        <v>#N/A</v>
      </c>
      <c r="AD10197" s="31">
        <f t="shared" si="767"/>
        <v>36</v>
      </c>
    </row>
    <row r="10198" spans="1:30" s="31" customFormat="1" ht="15.75" hidden="1" customHeight="1" x14ac:dyDescent="0.15">
      <c r="A10198" s="31">
        <v>10475</v>
      </c>
      <c r="B10198" s="31">
        <v>54</v>
      </c>
      <c r="C10198" s="31">
        <v>3365</v>
      </c>
      <c r="D10198" s="43">
        <v>43028</v>
      </c>
      <c r="E10198" s="43"/>
      <c r="F10198" s="31" t="b">
        <v>1</v>
      </c>
      <c r="G10198" s="33" t="s">
        <v>37</v>
      </c>
      <c r="H10198" s="33" t="s">
        <v>44</v>
      </c>
      <c r="I10198" s="33" t="s">
        <v>38</v>
      </c>
      <c r="J10198" s="38" t="str">
        <f t="shared" si="765"/>
        <v>Medium</v>
      </c>
      <c r="K10198" s="38" t="s">
        <v>12986</v>
      </c>
      <c r="L10198" s="48">
        <v>1292.8399999999999</v>
      </c>
      <c r="M10198" s="34">
        <v>13.44</v>
      </c>
      <c r="N10198" s="40">
        <v>39915</v>
      </c>
      <c r="O10198" s="50">
        <f t="shared" si="766"/>
        <v>1279.3999999999999</v>
      </c>
      <c r="P10198" s="50" t="e">
        <f>LOOKUP(C10198,CustomerDemographic!A10197:N13386,CustomerDemographic!D10197:D13386)</f>
        <v>#N/A</v>
      </c>
      <c r="Q10198" s="31" t="e">
        <f>LOOKUP(C10198,CustomerDemographic!A10197:N13386,CustomerDemographic!E10197:E13386)</f>
        <v>#N/A</v>
      </c>
      <c r="R10198" s="68" t="e">
        <f>LOOKUP(C10198,CustomerDemographic!A10197:N13386,CustomerDemographic!F10197:F13386)</f>
        <v>#N/A</v>
      </c>
      <c r="S10198" s="46" t="e">
        <f>LOOKUP(C10198,CustomerDemographic!A10197:N13386,CustomerDemographic!G10197:G13386)</f>
        <v>#N/A</v>
      </c>
      <c r="T10198" s="46"/>
      <c r="U10198" s="31" t="e">
        <f>LOOKUP(C10198,CustomerDemographic!A10197:N13386,CustomerDemographic!I10197:I13386)</f>
        <v>#N/A</v>
      </c>
      <c r="V10198" s="38" t="e">
        <f>LOOKUP(C10198,CustomerDemographic!A10197:N13386,CustomerDemographic!J10197:J13386)</f>
        <v>#N/A</v>
      </c>
      <c r="W10198" s="31" t="e">
        <f>LOOKUP(C10198,CustomerDemographic!A10197:N13386,CustomerDemographic!K10197:K13386)</f>
        <v>#N/A</v>
      </c>
      <c r="X10198" s="31" t="e">
        <f>LOOKUP(C10198,CustomerDemographic!A10197:N13386,CustomerDemographic!L10197:L13386)</f>
        <v>#N/A</v>
      </c>
      <c r="Y10198" s="31" t="e">
        <f>LOOKUP(C10198,CustomerDemographic!A10197:N13386,CustomerDemographic!M10197:M13386)</f>
        <v>#N/A</v>
      </c>
      <c r="Z10198" s="31" t="e">
        <f>LOOKUP(C10198,CustomerDemographic!A10197:N13386,CustomerDemographic!N10197:N13386)</f>
        <v>#N/A</v>
      </c>
      <c r="AA10198" s="31" t="e">
        <f>LOOKUP(C10198,CustomerAddress!A10197:F14196,CustomerAddress!C10197:C14196)</f>
        <v>#N/A</v>
      </c>
      <c r="AB10198" s="31" t="e">
        <f>LOOKUP(C10198,CustomerAddress!A10197:F14196,CustomerAddress!D10197:D14196)</f>
        <v>#N/A</v>
      </c>
      <c r="AC10198" s="31" t="e">
        <f>LOOKUP(C10198,CustomerAddress!A10197:F14196,CustomerAddress!F10197:F14196)</f>
        <v>#N/A</v>
      </c>
      <c r="AD10198" s="31">
        <f t="shared" si="767"/>
        <v>71</v>
      </c>
    </row>
    <row r="10199" spans="1:30" s="31" customFormat="1" ht="15.75" hidden="1" customHeight="1" x14ac:dyDescent="0.15">
      <c r="A10199" s="31">
        <v>10476</v>
      </c>
      <c r="B10199" s="31">
        <v>10</v>
      </c>
      <c r="C10199" s="31">
        <v>2695</v>
      </c>
      <c r="D10199" s="43">
        <v>43095</v>
      </c>
      <c r="E10199" s="43"/>
      <c r="F10199" s="31" t="b">
        <v>0</v>
      </c>
      <c r="G10199" s="33" t="s">
        <v>37</v>
      </c>
      <c r="H10199" s="33" t="s">
        <v>44</v>
      </c>
      <c r="I10199" s="33" t="s">
        <v>46</v>
      </c>
      <c r="J10199" s="38" t="str">
        <f t="shared" si="765"/>
        <v>Medium</v>
      </c>
      <c r="K10199" s="38" t="s">
        <v>12986</v>
      </c>
      <c r="L10199" s="48">
        <v>1466.68</v>
      </c>
      <c r="M10199" s="34">
        <v>363.25</v>
      </c>
      <c r="N10199" s="40">
        <v>41701</v>
      </c>
      <c r="O10199" s="50">
        <f t="shared" si="766"/>
        <v>1103.43</v>
      </c>
      <c r="P10199" s="50" t="e">
        <f>LOOKUP(C10199,CustomerDemographic!A10198:N13387,CustomerDemographic!D10198:D13387)</f>
        <v>#N/A</v>
      </c>
      <c r="Q10199" s="31" t="e">
        <f>LOOKUP(C10199,CustomerDemographic!A10198:N13387,CustomerDemographic!E10198:E13387)</f>
        <v>#N/A</v>
      </c>
      <c r="R10199" s="68" t="e">
        <f>LOOKUP(C10199,CustomerDemographic!A10198:N13387,CustomerDemographic!F10198:F13387)</f>
        <v>#N/A</v>
      </c>
      <c r="S10199" s="46" t="e">
        <f>LOOKUP(C10199,CustomerDemographic!A10198:N13387,CustomerDemographic!G10198:G13387)</f>
        <v>#N/A</v>
      </c>
      <c r="T10199" s="46"/>
      <c r="U10199" s="31" t="e">
        <f>LOOKUP(C10199,CustomerDemographic!A10198:N13387,CustomerDemographic!I10198:I13387)</f>
        <v>#N/A</v>
      </c>
      <c r="V10199" s="38" t="e">
        <f>LOOKUP(C10199,CustomerDemographic!A10198:N13387,CustomerDemographic!J10198:J13387)</f>
        <v>#N/A</v>
      </c>
      <c r="W10199" s="31" t="e">
        <f>LOOKUP(C10199,CustomerDemographic!A10198:N13387,CustomerDemographic!K10198:K13387)</f>
        <v>#N/A</v>
      </c>
      <c r="X10199" s="31" t="e">
        <f>LOOKUP(C10199,CustomerDemographic!A10198:N13387,CustomerDemographic!L10198:L13387)</f>
        <v>#N/A</v>
      </c>
      <c r="Y10199" s="31" t="e">
        <f>LOOKUP(C10199,CustomerDemographic!A10198:N13387,CustomerDemographic!M10198:M13387)</f>
        <v>#N/A</v>
      </c>
      <c r="Z10199" s="31" t="e">
        <f>LOOKUP(C10199,CustomerDemographic!A10198:N13387,CustomerDemographic!N10198:N13387)</f>
        <v>#N/A</v>
      </c>
      <c r="AA10199" s="31" t="e">
        <f>LOOKUP(C10199,CustomerAddress!A10198:F14197,CustomerAddress!C10198:C14197)</f>
        <v>#N/A</v>
      </c>
      <c r="AB10199" s="31" t="e">
        <f>LOOKUP(C10199,CustomerAddress!A10198:F14197,CustomerAddress!D10198:D14197)</f>
        <v>#N/A</v>
      </c>
      <c r="AC10199" s="31" t="e">
        <f>LOOKUP(C10199,CustomerAddress!A10198:F14197,CustomerAddress!F10198:F14197)</f>
        <v>#N/A</v>
      </c>
      <c r="AD10199" s="31">
        <f t="shared" si="767"/>
        <v>4</v>
      </c>
    </row>
    <row r="10200" spans="1:30" s="31" customFormat="1" ht="15.75" hidden="1" customHeight="1" x14ac:dyDescent="0.15">
      <c r="A10200" s="31">
        <v>10477</v>
      </c>
      <c r="B10200" s="31">
        <v>77</v>
      </c>
      <c r="C10200" s="31">
        <v>973</v>
      </c>
      <c r="D10200" s="43">
        <v>42925</v>
      </c>
      <c r="E10200" s="43"/>
      <c r="F10200" s="31" t="b">
        <v>1</v>
      </c>
      <c r="G10200" s="33" t="s">
        <v>37</v>
      </c>
      <c r="H10200" s="33" t="s">
        <v>44</v>
      </c>
      <c r="I10200" s="33" t="s">
        <v>38</v>
      </c>
      <c r="J10200" s="38" t="str">
        <f t="shared" si="765"/>
        <v>Medium</v>
      </c>
      <c r="K10200" s="38" t="s">
        <v>12986</v>
      </c>
      <c r="L10200" s="48">
        <v>1769.64</v>
      </c>
      <c r="M10200" s="34">
        <v>108.76</v>
      </c>
      <c r="N10200" s="40">
        <v>40672</v>
      </c>
      <c r="O10200" s="50">
        <f t="shared" si="766"/>
        <v>1660.88</v>
      </c>
      <c r="P10200" s="50" t="e">
        <f>LOOKUP(C10200,CustomerDemographic!A10199:N13388,CustomerDemographic!D10199:D13388)</f>
        <v>#N/A</v>
      </c>
      <c r="Q10200" s="31" t="e">
        <f>LOOKUP(C10200,CustomerDemographic!A10199:N13388,CustomerDemographic!E10199:E13388)</f>
        <v>#N/A</v>
      </c>
      <c r="R10200" s="68" t="e">
        <f>LOOKUP(C10200,CustomerDemographic!A10199:N13388,CustomerDemographic!F10199:F13388)</f>
        <v>#N/A</v>
      </c>
      <c r="S10200" s="46" t="e">
        <f>LOOKUP(C10200,CustomerDemographic!A10199:N13388,CustomerDemographic!G10199:G13388)</f>
        <v>#N/A</v>
      </c>
      <c r="T10200" s="46"/>
      <c r="U10200" s="31" t="e">
        <f>LOOKUP(C10200,CustomerDemographic!A10199:N13388,CustomerDemographic!I10199:I13388)</f>
        <v>#N/A</v>
      </c>
      <c r="V10200" s="38" t="e">
        <f>LOOKUP(C10200,CustomerDemographic!A10199:N13388,CustomerDemographic!J10199:J13388)</f>
        <v>#N/A</v>
      </c>
      <c r="W10200" s="31" t="e">
        <f>LOOKUP(C10200,CustomerDemographic!A10199:N13388,CustomerDemographic!K10199:K13388)</f>
        <v>#N/A</v>
      </c>
      <c r="X10200" s="31" t="e">
        <f>LOOKUP(C10200,CustomerDemographic!A10199:N13388,CustomerDemographic!L10199:L13388)</f>
        <v>#N/A</v>
      </c>
      <c r="Y10200" s="31" t="e">
        <f>LOOKUP(C10200,CustomerDemographic!A10199:N13388,CustomerDemographic!M10199:M13388)</f>
        <v>#N/A</v>
      </c>
      <c r="Z10200" s="31" t="e">
        <f>LOOKUP(C10200,CustomerDemographic!A10199:N13388,CustomerDemographic!N10199:N13388)</f>
        <v>#N/A</v>
      </c>
      <c r="AA10200" s="31" t="e">
        <f>LOOKUP(C10200,CustomerAddress!A10199:F14198,CustomerAddress!C10199:C14198)</f>
        <v>#N/A</v>
      </c>
      <c r="AB10200" s="31" t="e">
        <f>LOOKUP(C10200,CustomerAddress!A10199:F14198,CustomerAddress!D10199:D14198)</f>
        <v>#N/A</v>
      </c>
      <c r="AC10200" s="31" t="e">
        <f>LOOKUP(C10200,CustomerAddress!A10199:F14198,CustomerAddress!F10199:F14198)</f>
        <v>#N/A</v>
      </c>
      <c r="AD10200" s="31">
        <f t="shared" si="767"/>
        <v>174</v>
      </c>
    </row>
    <row r="10201" spans="1:30" s="31" customFormat="1" ht="15.75" hidden="1" customHeight="1" x14ac:dyDescent="0.15">
      <c r="A10201" s="31">
        <v>10479</v>
      </c>
      <c r="B10201" s="31">
        <v>94</v>
      </c>
      <c r="C10201" s="31">
        <v>2201</v>
      </c>
      <c r="D10201" s="43">
        <v>42813</v>
      </c>
      <c r="E10201" s="43"/>
      <c r="F10201" s="31" t="b">
        <v>0</v>
      </c>
      <c r="G10201" s="33" t="s">
        <v>37</v>
      </c>
      <c r="H10201" s="33" t="s">
        <v>42</v>
      </c>
      <c r="I10201" s="33" t="s">
        <v>38</v>
      </c>
      <c r="J10201" s="38" t="str">
        <f t="shared" si="765"/>
        <v>Medium</v>
      </c>
      <c r="K10201" s="38" t="s">
        <v>12986</v>
      </c>
      <c r="L10201" s="48">
        <v>1635.3</v>
      </c>
      <c r="M10201" s="34">
        <v>993.66</v>
      </c>
      <c r="N10201" s="40">
        <v>34556</v>
      </c>
      <c r="O10201" s="50">
        <f t="shared" si="766"/>
        <v>641.64</v>
      </c>
      <c r="P10201" s="50" t="e">
        <f>LOOKUP(C10201,CustomerDemographic!A10200:N13389,CustomerDemographic!D10200:D13389)</f>
        <v>#N/A</v>
      </c>
      <c r="Q10201" s="31" t="e">
        <f>LOOKUP(C10201,CustomerDemographic!A10200:N13389,CustomerDemographic!E10200:E13389)</f>
        <v>#N/A</v>
      </c>
      <c r="R10201" s="68" t="e">
        <f>LOOKUP(C10201,CustomerDemographic!A10200:N13389,CustomerDemographic!F10200:F13389)</f>
        <v>#N/A</v>
      </c>
      <c r="S10201" s="46" t="e">
        <f>LOOKUP(C10201,CustomerDemographic!A10200:N13389,CustomerDemographic!G10200:G13389)</f>
        <v>#N/A</v>
      </c>
      <c r="T10201" s="46"/>
      <c r="U10201" s="31" t="e">
        <f>LOOKUP(C10201,CustomerDemographic!A10200:N13389,CustomerDemographic!I10200:I13389)</f>
        <v>#N/A</v>
      </c>
      <c r="V10201" s="38" t="e">
        <f>LOOKUP(C10201,CustomerDemographic!A10200:N13389,CustomerDemographic!J10200:J13389)</f>
        <v>#N/A</v>
      </c>
      <c r="W10201" s="31" t="e">
        <f>LOOKUP(C10201,CustomerDemographic!A10200:N13389,CustomerDemographic!K10200:K13389)</f>
        <v>#N/A</v>
      </c>
      <c r="X10201" s="31" t="e">
        <f>LOOKUP(C10201,CustomerDemographic!A10200:N13389,CustomerDemographic!L10200:L13389)</f>
        <v>#N/A</v>
      </c>
      <c r="Y10201" s="31" t="e">
        <f>LOOKUP(C10201,CustomerDemographic!A10200:N13389,CustomerDemographic!M10200:M13389)</f>
        <v>#N/A</v>
      </c>
      <c r="Z10201" s="31" t="e">
        <f>LOOKUP(C10201,CustomerDemographic!A10200:N13389,CustomerDemographic!N10200:N13389)</f>
        <v>#N/A</v>
      </c>
      <c r="AA10201" s="31" t="e">
        <f>LOOKUP(C10201,CustomerAddress!A10200:F14199,CustomerAddress!C10200:C14199)</f>
        <v>#N/A</v>
      </c>
      <c r="AB10201" s="31" t="e">
        <f>LOOKUP(C10201,CustomerAddress!A10200:F14199,CustomerAddress!D10200:D14199)</f>
        <v>#N/A</v>
      </c>
      <c r="AC10201" s="31" t="e">
        <f>LOOKUP(C10201,CustomerAddress!A10200:F14199,CustomerAddress!F10200:F14199)</f>
        <v>#N/A</v>
      </c>
      <c r="AD10201" s="31">
        <f t="shared" si="767"/>
        <v>286</v>
      </c>
    </row>
    <row r="10202" spans="1:30" s="31" customFormat="1" ht="15.75" hidden="1" customHeight="1" x14ac:dyDescent="0.15">
      <c r="A10202" s="31">
        <v>10480</v>
      </c>
      <c r="B10202" s="31">
        <v>12</v>
      </c>
      <c r="C10202" s="31">
        <v>2468</v>
      </c>
      <c r="D10202" s="43">
        <v>42977</v>
      </c>
      <c r="E10202" s="43"/>
      <c r="F10202" s="31" t="b">
        <v>1</v>
      </c>
      <c r="G10202" s="33" t="s">
        <v>37</v>
      </c>
      <c r="H10202" s="33" t="s">
        <v>42</v>
      </c>
      <c r="I10202" s="33" t="s">
        <v>38</v>
      </c>
      <c r="J10202" s="38" t="str">
        <f t="shared" si="765"/>
        <v>Large</v>
      </c>
      <c r="K10202" s="38" t="s">
        <v>12987</v>
      </c>
      <c r="L10202" s="48">
        <v>1765.3</v>
      </c>
      <c r="M10202" s="34">
        <v>709.48</v>
      </c>
      <c r="N10202" s="40">
        <v>38193</v>
      </c>
      <c r="O10202" s="50">
        <f t="shared" si="766"/>
        <v>1055.82</v>
      </c>
      <c r="P10202" s="50" t="e">
        <f>LOOKUP(C10202,CustomerDemographic!A10201:N13390,CustomerDemographic!D10201:D13390)</f>
        <v>#N/A</v>
      </c>
      <c r="Q10202" s="31" t="e">
        <f>LOOKUP(C10202,CustomerDemographic!A10201:N13390,CustomerDemographic!E10201:E13390)</f>
        <v>#N/A</v>
      </c>
      <c r="R10202" s="68" t="e">
        <f>LOOKUP(C10202,CustomerDemographic!A10201:N13390,CustomerDemographic!F10201:F13390)</f>
        <v>#N/A</v>
      </c>
      <c r="S10202" s="46" t="e">
        <f>LOOKUP(C10202,CustomerDemographic!A10201:N13390,CustomerDemographic!G10201:G13390)</f>
        <v>#N/A</v>
      </c>
      <c r="T10202" s="46"/>
      <c r="U10202" s="31" t="e">
        <f>LOOKUP(C10202,CustomerDemographic!A10201:N13390,CustomerDemographic!I10201:I13390)</f>
        <v>#N/A</v>
      </c>
      <c r="V10202" s="38" t="e">
        <f>LOOKUP(C10202,CustomerDemographic!A10201:N13390,CustomerDemographic!J10201:J13390)</f>
        <v>#N/A</v>
      </c>
      <c r="W10202" s="31" t="e">
        <f>LOOKUP(C10202,CustomerDemographic!A10201:N13390,CustomerDemographic!K10201:K13390)</f>
        <v>#N/A</v>
      </c>
      <c r="X10202" s="31" t="e">
        <f>LOOKUP(C10202,CustomerDemographic!A10201:N13390,CustomerDemographic!L10201:L13390)</f>
        <v>#N/A</v>
      </c>
      <c r="Y10202" s="31" t="e">
        <f>LOOKUP(C10202,CustomerDemographic!A10201:N13390,CustomerDemographic!M10201:M13390)</f>
        <v>#N/A</v>
      </c>
      <c r="Z10202" s="31" t="e">
        <f>LOOKUP(C10202,CustomerDemographic!A10201:N13390,CustomerDemographic!N10201:N13390)</f>
        <v>#N/A</v>
      </c>
      <c r="AA10202" s="31" t="e">
        <f>LOOKUP(C10202,CustomerAddress!A10201:F14200,CustomerAddress!C10201:C14200)</f>
        <v>#N/A</v>
      </c>
      <c r="AB10202" s="31" t="e">
        <f>LOOKUP(C10202,CustomerAddress!A10201:F14200,CustomerAddress!D10201:D14200)</f>
        <v>#N/A</v>
      </c>
      <c r="AC10202" s="31" t="e">
        <f>LOOKUP(C10202,CustomerAddress!A10201:F14200,CustomerAddress!F10201:F14200)</f>
        <v>#N/A</v>
      </c>
      <c r="AD10202" s="31">
        <f t="shared" si="767"/>
        <v>122</v>
      </c>
    </row>
    <row r="10203" spans="1:30" s="31" customFormat="1" ht="15.75" hidden="1" customHeight="1" x14ac:dyDescent="0.15">
      <c r="A10203" s="31">
        <v>10481</v>
      </c>
      <c r="B10203" s="31">
        <v>25</v>
      </c>
      <c r="C10203" s="31">
        <v>703</v>
      </c>
      <c r="D10203" s="43">
        <v>42884</v>
      </c>
      <c r="E10203" s="43"/>
      <c r="F10203" s="31" t="b">
        <v>0</v>
      </c>
      <c r="G10203" s="33" t="s">
        <v>37</v>
      </c>
      <c r="H10203" s="33" t="s">
        <v>42</v>
      </c>
      <c r="I10203" s="33" t="s">
        <v>43</v>
      </c>
      <c r="J10203" s="38" t="str">
        <f t="shared" si="765"/>
        <v>Large</v>
      </c>
      <c r="K10203" s="38" t="s">
        <v>12987</v>
      </c>
      <c r="L10203" s="48">
        <v>1538.99</v>
      </c>
      <c r="M10203" s="34">
        <v>829.65</v>
      </c>
      <c r="N10203" s="40">
        <v>42404</v>
      </c>
      <c r="O10203" s="50">
        <f t="shared" si="766"/>
        <v>709.34</v>
      </c>
      <c r="P10203" s="50" t="e">
        <f>LOOKUP(C10203,CustomerDemographic!A10202:N13391,CustomerDemographic!D10202:D13391)</f>
        <v>#N/A</v>
      </c>
      <c r="Q10203" s="31" t="e">
        <f>LOOKUP(C10203,CustomerDemographic!A10202:N13391,CustomerDemographic!E10202:E13391)</f>
        <v>#N/A</v>
      </c>
      <c r="R10203" s="68" t="e">
        <f>LOOKUP(C10203,CustomerDemographic!A10202:N13391,CustomerDemographic!F10202:F13391)</f>
        <v>#N/A</v>
      </c>
      <c r="S10203" s="46" t="e">
        <f>LOOKUP(C10203,CustomerDemographic!A10202:N13391,CustomerDemographic!G10202:G13391)</f>
        <v>#N/A</v>
      </c>
      <c r="T10203" s="46"/>
      <c r="U10203" s="31" t="e">
        <f>LOOKUP(C10203,CustomerDemographic!A10202:N13391,CustomerDemographic!I10202:I13391)</f>
        <v>#N/A</v>
      </c>
      <c r="V10203" s="38" t="e">
        <f>LOOKUP(C10203,CustomerDemographic!A10202:N13391,CustomerDemographic!J10202:J13391)</f>
        <v>#N/A</v>
      </c>
      <c r="W10203" s="31" t="e">
        <f>LOOKUP(C10203,CustomerDemographic!A10202:N13391,CustomerDemographic!K10202:K13391)</f>
        <v>#N/A</v>
      </c>
      <c r="X10203" s="31" t="e">
        <f>LOOKUP(C10203,CustomerDemographic!A10202:N13391,CustomerDemographic!L10202:L13391)</f>
        <v>#N/A</v>
      </c>
      <c r="Y10203" s="31" t="e">
        <f>LOOKUP(C10203,CustomerDemographic!A10202:N13391,CustomerDemographic!M10202:M13391)</f>
        <v>#N/A</v>
      </c>
      <c r="Z10203" s="31" t="e">
        <f>LOOKUP(C10203,CustomerDemographic!A10202:N13391,CustomerDemographic!N10202:N13391)</f>
        <v>#N/A</v>
      </c>
      <c r="AA10203" s="31" t="e">
        <f>LOOKUP(C10203,CustomerAddress!A10202:F14201,CustomerAddress!C10202:C14201)</f>
        <v>#N/A</v>
      </c>
      <c r="AB10203" s="31" t="e">
        <f>LOOKUP(C10203,CustomerAddress!A10202:F14201,CustomerAddress!D10202:D14201)</f>
        <v>#N/A</v>
      </c>
      <c r="AC10203" s="31" t="e">
        <f>LOOKUP(C10203,CustomerAddress!A10202:F14201,CustomerAddress!F10202:F14201)</f>
        <v>#N/A</v>
      </c>
      <c r="AD10203" s="31">
        <f t="shared" si="767"/>
        <v>215</v>
      </c>
    </row>
    <row r="10204" spans="1:30" s="31" customFormat="1" ht="15.75" hidden="1" customHeight="1" x14ac:dyDescent="0.15">
      <c r="A10204" s="31">
        <v>10482</v>
      </c>
      <c r="B10204" s="31">
        <v>66</v>
      </c>
      <c r="C10204" s="31">
        <v>2036</v>
      </c>
      <c r="D10204" s="43">
        <v>43007</v>
      </c>
      <c r="E10204" s="43"/>
      <c r="F10204" s="31" t="b">
        <v>0</v>
      </c>
      <c r="G10204" s="33" t="s">
        <v>37</v>
      </c>
      <c r="H10204" s="33" t="s">
        <v>42</v>
      </c>
      <c r="I10204" s="33" t="s">
        <v>43</v>
      </c>
      <c r="J10204" s="38" t="str">
        <f t="shared" si="765"/>
        <v>Medium</v>
      </c>
      <c r="K10204" s="38" t="s">
        <v>12986</v>
      </c>
      <c r="L10204" s="48">
        <v>590.26</v>
      </c>
      <c r="M10204" s="34">
        <v>525.33000000000004</v>
      </c>
      <c r="N10204" s="40">
        <v>40487</v>
      </c>
      <c r="O10204" s="50">
        <f t="shared" si="766"/>
        <v>64.92999999999995</v>
      </c>
      <c r="P10204" s="50" t="e">
        <f>LOOKUP(C10204,CustomerDemographic!A10203:N13392,CustomerDemographic!D10203:D13392)</f>
        <v>#N/A</v>
      </c>
      <c r="Q10204" s="31" t="e">
        <f>LOOKUP(C10204,CustomerDemographic!A10203:N13392,CustomerDemographic!E10203:E13392)</f>
        <v>#N/A</v>
      </c>
      <c r="R10204" s="68" t="e">
        <f>LOOKUP(C10204,CustomerDemographic!A10203:N13392,CustomerDemographic!F10203:F13392)</f>
        <v>#N/A</v>
      </c>
      <c r="S10204" s="46" t="e">
        <f>LOOKUP(C10204,CustomerDemographic!A10203:N13392,CustomerDemographic!G10203:G13392)</f>
        <v>#N/A</v>
      </c>
      <c r="T10204" s="46"/>
      <c r="U10204" s="31" t="e">
        <f>LOOKUP(C10204,CustomerDemographic!A10203:N13392,CustomerDemographic!I10203:I13392)</f>
        <v>#N/A</v>
      </c>
      <c r="V10204" s="38" t="e">
        <f>LOOKUP(C10204,CustomerDemographic!A10203:N13392,CustomerDemographic!J10203:J13392)</f>
        <v>#N/A</v>
      </c>
      <c r="W10204" s="31" t="e">
        <f>LOOKUP(C10204,CustomerDemographic!A10203:N13392,CustomerDemographic!K10203:K13392)</f>
        <v>#N/A</v>
      </c>
      <c r="X10204" s="31" t="e">
        <f>LOOKUP(C10204,CustomerDemographic!A10203:N13392,CustomerDemographic!L10203:L13392)</f>
        <v>#N/A</v>
      </c>
      <c r="Y10204" s="31" t="e">
        <f>LOOKUP(C10204,CustomerDemographic!A10203:N13392,CustomerDemographic!M10203:M13392)</f>
        <v>#N/A</v>
      </c>
      <c r="Z10204" s="31" t="e">
        <f>LOOKUP(C10204,CustomerDemographic!A10203:N13392,CustomerDemographic!N10203:N13392)</f>
        <v>#N/A</v>
      </c>
      <c r="AA10204" s="31" t="e">
        <f>LOOKUP(C10204,CustomerAddress!A10203:F14202,CustomerAddress!C10203:C14202)</f>
        <v>#N/A</v>
      </c>
      <c r="AB10204" s="31" t="e">
        <f>LOOKUP(C10204,CustomerAddress!A10203:F14202,CustomerAddress!D10203:D14202)</f>
        <v>#N/A</v>
      </c>
      <c r="AC10204" s="31" t="e">
        <f>LOOKUP(C10204,CustomerAddress!A10203:F14202,CustomerAddress!F10203:F14202)</f>
        <v>#N/A</v>
      </c>
      <c r="AD10204" s="31">
        <f t="shared" si="767"/>
        <v>92</v>
      </c>
    </row>
    <row r="10205" spans="1:30" s="31" customFormat="1" ht="15.75" hidden="1" customHeight="1" x14ac:dyDescent="0.15">
      <c r="A10205" s="31">
        <v>10483</v>
      </c>
      <c r="B10205" s="31">
        <v>52</v>
      </c>
      <c r="C10205" s="31">
        <v>935</v>
      </c>
      <c r="D10205" s="43">
        <v>43046</v>
      </c>
      <c r="E10205" s="43"/>
      <c r="F10205" s="31" t="b">
        <v>0</v>
      </c>
      <c r="G10205" s="33" t="s">
        <v>37</v>
      </c>
      <c r="H10205" s="33" t="s">
        <v>40</v>
      </c>
      <c r="I10205" s="33" t="s">
        <v>43</v>
      </c>
      <c r="J10205" s="38" t="str">
        <f t="shared" si="765"/>
        <v>Small</v>
      </c>
      <c r="K10205" s="38" t="s">
        <v>3629</v>
      </c>
      <c r="L10205" s="48">
        <v>1280.28</v>
      </c>
      <c r="M10205" s="34">
        <v>829.51</v>
      </c>
      <c r="N10205" s="40">
        <v>42218</v>
      </c>
      <c r="O10205" s="50">
        <f t="shared" si="766"/>
        <v>450.77</v>
      </c>
      <c r="P10205" s="50" t="e">
        <f>LOOKUP(C10205,CustomerDemographic!A10204:N13393,CustomerDemographic!D10204:D13393)</f>
        <v>#N/A</v>
      </c>
      <c r="Q10205" s="31" t="e">
        <f>LOOKUP(C10205,CustomerDemographic!A10204:N13393,CustomerDemographic!E10204:E13393)</f>
        <v>#N/A</v>
      </c>
      <c r="R10205" s="68" t="e">
        <f>LOOKUP(C10205,CustomerDemographic!A10204:N13393,CustomerDemographic!F10204:F13393)</f>
        <v>#N/A</v>
      </c>
      <c r="S10205" s="46" t="e">
        <f>LOOKUP(C10205,CustomerDemographic!A10204:N13393,CustomerDemographic!G10204:G13393)</f>
        <v>#N/A</v>
      </c>
      <c r="T10205" s="46"/>
      <c r="U10205" s="31" t="e">
        <f>LOOKUP(C10205,CustomerDemographic!A10204:N13393,CustomerDemographic!I10204:I13393)</f>
        <v>#N/A</v>
      </c>
      <c r="V10205" s="38" t="e">
        <f>LOOKUP(C10205,CustomerDemographic!A10204:N13393,CustomerDemographic!J10204:J13393)</f>
        <v>#N/A</v>
      </c>
      <c r="W10205" s="31" t="e">
        <f>LOOKUP(C10205,CustomerDemographic!A10204:N13393,CustomerDemographic!K10204:K13393)</f>
        <v>#N/A</v>
      </c>
      <c r="X10205" s="31" t="e">
        <f>LOOKUP(C10205,CustomerDemographic!A10204:N13393,CustomerDemographic!L10204:L13393)</f>
        <v>#N/A</v>
      </c>
      <c r="Y10205" s="31" t="e">
        <f>LOOKUP(C10205,CustomerDemographic!A10204:N13393,CustomerDemographic!M10204:M13393)</f>
        <v>#N/A</v>
      </c>
      <c r="Z10205" s="31" t="e">
        <f>LOOKUP(C10205,CustomerDemographic!A10204:N13393,CustomerDemographic!N10204:N13393)</f>
        <v>#N/A</v>
      </c>
      <c r="AA10205" s="31" t="e">
        <f>LOOKUP(C10205,CustomerAddress!A10204:F14203,CustomerAddress!C10204:C14203)</f>
        <v>#N/A</v>
      </c>
      <c r="AB10205" s="31" t="e">
        <f>LOOKUP(C10205,CustomerAddress!A10204:F14203,CustomerAddress!D10204:D14203)</f>
        <v>#N/A</v>
      </c>
      <c r="AC10205" s="31" t="e">
        <f>LOOKUP(C10205,CustomerAddress!A10204:F14203,CustomerAddress!F10204:F14203)</f>
        <v>#N/A</v>
      </c>
      <c r="AD10205" s="31">
        <f t="shared" si="767"/>
        <v>53</v>
      </c>
    </row>
    <row r="10206" spans="1:30" s="31" customFormat="1" ht="15.75" hidden="1" customHeight="1" x14ac:dyDescent="0.15">
      <c r="A10206" s="31">
        <v>10484</v>
      </c>
      <c r="B10206" s="31">
        <v>33</v>
      </c>
      <c r="C10206" s="31">
        <v>1347</v>
      </c>
      <c r="D10206" s="43">
        <v>42773</v>
      </c>
      <c r="E10206" s="43"/>
      <c r="F10206" s="31" t="b">
        <v>1</v>
      </c>
      <c r="G10206" s="33" t="s">
        <v>37</v>
      </c>
      <c r="H10206" s="33" t="s">
        <v>42</v>
      </c>
      <c r="I10206" s="33" t="s">
        <v>38</v>
      </c>
      <c r="J10206" s="38" t="str">
        <f t="shared" si="765"/>
        <v>Medium</v>
      </c>
      <c r="K10206" s="38" t="s">
        <v>12986</v>
      </c>
      <c r="L10206" s="48">
        <v>1311.44</v>
      </c>
      <c r="M10206" s="34">
        <v>1167.18</v>
      </c>
      <c r="N10206" s="40">
        <v>33888</v>
      </c>
      <c r="O10206" s="50">
        <f t="shared" si="766"/>
        <v>144.26</v>
      </c>
      <c r="P10206" s="50" t="e">
        <f>LOOKUP(C10206,CustomerDemographic!A10205:N13394,CustomerDemographic!D10205:D13394)</f>
        <v>#N/A</v>
      </c>
      <c r="Q10206" s="31" t="e">
        <f>LOOKUP(C10206,CustomerDemographic!A10205:N13394,CustomerDemographic!E10205:E13394)</f>
        <v>#N/A</v>
      </c>
      <c r="R10206" s="68" t="e">
        <f>LOOKUP(C10206,CustomerDemographic!A10205:N13394,CustomerDemographic!F10205:F13394)</f>
        <v>#N/A</v>
      </c>
      <c r="S10206" s="46" t="e">
        <f>LOOKUP(C10206,CustomerDemographic!A10205:N13394,CustomerDemographic!G10205:G13394)</f>
        <v>#N/A</v>
      </c>
      <c r="T10206" s="46"/>
      <c r="U10206" s="31" t="e">
        <f>LOOKUP(C10206,CustomerDemographic!A10205:N13394,CustomerDemographic!I10205:I13394)</f>
        <v>#N/A</v>
      </c>
      <c r="V10206" s="38" t="e">
        <f>LOOKUP(C10206,CustomerDemographic!A10205:N13394,CustomerDemographic!J10205:J13394)</f>
        <v>#N/A</v>
      </c>
      <c r="W10206" s="31" t="e">
        <f>LOOKUP(C10206,CustomerDemographic!A10205:N13394,CustomerDemographic!K10205:K13394)</f>
        <v>#N/A</v>
      </c>
      <c r="X10206" s="31" t="e">
        <f>LOOKUP(C10206,CustomerDemographic!A10205:N13394,CustomerDemographic!L10205:L13394)</f>
        <v>#N/A</v>
      </c>
      <c r="Y10206" s="31" t="e">
        <f>LOOKUP(C10206,CustomerDemographic!A10205:N13394,CustomerDemographic!M10205:M13394)</f>
        <v>#N/A</v>
      </c>
      <c r="Z10206" s="31" t="e">
        <f>LOOKUP(C10206,CustomerDemographic!A10205:N13394,CustomerDemographic!N10205:N13394)</f>
        <v>#N/A</v>
      </c>
      <c r="AA10206" s="31" t="e">
        <f>LOOKUP(C10206,CustomerAddress!A10205:F14204,CustomerAddress!C10205:C14204)</f>
        <v>#N/A</v>
      </c>
      <c r="AB10206" s="31" t="e">
        <f>LOOKUP(C10206,CustomerAddress!A10205:F14204,CustomerAddress!D10205:D14204)</f>
        <v>#N/A</v>
      </c>
      <c r="AC10206" s="31" t="e">
        <f>LOOKUP(C10206,CustomerAddress!A10205:F14204,CustomerAddress!F10205:F14204)</f>
        <v>#N/A</v>
      </c>
      <c r="AD10206" s="31">
        <f t="shared" si="767"/>
        <v>326</v>
      </c>
    </row>
    <row r="10207" spans="1:30" s="31" customFormat="1" ht="15.75" hidden="1" customHeight="1" x14ac:dyDescent="0.15">
      <c r="A10207" s="31">
        <v>10485</v>
      </c>
      <c r="B10207" s="31">
        <v>5</v>
      </c>
      <c r="C10207" s="31">
        <v>1956</v>
      </c>
      <c r="D10207" s="43">
        <v>43032</v>
      </c>
      <c r="E10207" s="43"/>
      <c r="F10207" s="31" t="b">
        <v>1</v>
      </c>
      <c r="G10207" s="33" t="s">
        <v>37</v>
      </c>
      <c r="H10207" s="33" t="s">
        <v>39</v>
      </c>
      <c r="I10207" s="33" t="s">
        <v>45</v>
      </c>
      <c r="J10207" s="38" t="str">
        <f t="shared" si="765"/>
        <v>Small</v>
      </c>
      <c r="K10207" s="38" t="s">
        <v>3629</v>
      </c>
      <c r="L10207" s="48">
        <v>574.64</v>
      </c>
      <c r="M10207" s="34">
        <v>459.71</v>
      </c>
      <c r="N10207" s="40">
        <v>37659</v>
      </c>
      <c r="O10207" s="50">
        <f t="shared" si="766"/>
        <v>114.93</v>
      </c>
      <c r="P10207" s="50" t="e">
        <f>LOOKUP(C10207,CustomerDemographic!A10206:N13395,CustomerDemographic!D10206:D13395)</f>
        <v>#N/A</v>
      </c>
      <c r="Q10207" s="31" t="e">
        <f>LOOKUP(C10207,CustomerDemographic!A10206:N13395,CustomerDemographic!E10206:E13395)</f>
        <v>#N/A</v>
      </c>
      <c r="R10207" s="68" t="e">
        <f>LOOKUP(C10207,CustomerDemographic!A10206:N13395,CustomerDemographic!F10206:F13395)</f>
        <v>#N/A</v>
      </c>
      <c r="S10207" s="46" t="e">
        <f>LOOKUP(C10207,CustomerDemographic!A10206:N13395,CustomerDemographic!G10206:G13395)</f>
        <v>#N/A</v>
      </c>
      <c r="T10207" s="46"/>
      <c r="U10207" s="31" t="e">
        <f>LOOKUP(C10207,CustomerDemographic!A10206:N13395,CustomerDemographic!I10206:I13395)</f>
        <v>#N/A</v>
      </c>
      <c r="V10207" s="38" t="e">
        <f>LOOKUP(C10207,CustomerDemographic!A10206:N13395,CustomerDemographic!J10206:J13395)</f>
        <v>#N/A</v>
      </c>
      <c r="W10207" s="31" t="e">
        <f>LOOKUP(C10207,CustomerDemographic!A10206:N13395,CustomerDemographic!K10206:K13395)</f>
        <v>#N/A</v>
      </c>
      <c r="X10207" s="31" t="e">
        <f>LOOKUP(C10207,CustomerDemographic!A10206:N13395,CustomerDemographic!L10206:L13395)</f>
        <v>#N/A</v>
      </c>
      <c r="Y10207" s="31" t="e">
        <f>LOOKUP(C10207,CustomerDemographic!A10206:N13395,CustomerDemographic!M10206:M13395)</f>
        <v>#N/A</v>
      </c>
      <c r="Z10207" s="31" t="e">
        <f>LOOKUP(C10207,CustomerDemographic!A10206:N13395,CustomerDemographic!N10206:N13395)</f>
        <v>#N/A</v>
      </c>
      <c r="AA10207" s="31" t="e">
        <f>LOOKUP(C10207,CustomerAddress!A10206:F14205,CustomerAddress!C10206:C14205)</f>
        <v>#N/A</v>
      </c>
      <c r="AB10207" s="31" t="e">
        <f>LOOKUP(C10207,CustomerAddress!A10206:F14205,CustomerAddress!D10206:D14205)</f>
        <v>#N/A</v>
      </c>
      <c r="AC10207" s="31" t="e">
        <f>LOOKUP(C10207,CustomerAddress!A10206:F14205,CustomerAddress!F10206:F14205)</f>
        <v>#N/A</v>
      </c>
      <c r="AD10207" s="31">
        <f t="shared" si="767"/>
        <v>67</v>
      </c>
    </row>
    <row r="10208" spans="1:30" s="31" customFormat="1" ht="15.75" hidden="1" customHeight="1" x14ac:dyDescent="0.15">
      <c r="A10208" s="31">
        <v>10486</v>
      </c>
      <c r="B10208" s="31">
        <v>41</v>
      </c>
      <c r="C10208" s="31">
        <v>43</v>
      </c>
      <c r="D10208" s="43">
        <v>42961</v>
      </c>
      <c r="E10208" s="43"/>
      <c r="F10208" s="31" t="b">
        <v>0</v>
      </c>
      <c r="G10208" s="33" t="s">
        <v>37</v>
      </c>
      <c r="H10208" s="36" t="s">
        <v>12747</v>
      </c>
      <c r="I10208" s="33" t="s">
        <v>43</v>
      </c>
      <c r="J10208" s="38" t="str">
        <f t="shared" si="765"/>
        <v>Medium</v>
      </c>
      <c r="K10208" s="38" t="s">
        <v>12986</v>
      </c>
      <c r="L10208" s="48">
        <v>416.98</v>
      </c>
      <c r="M10208" s="34">
        <v>312.74</v>
      </c>
      <c r="N10208" s="40">
        <v>35560</v>
      </c>
      <c r="O10208" s="50">
        <f t="shared" si="766"/>
        <v>104.24000000000001</v>
      </c>
      <c r="P10208" s="50" t="e">
        <f>LOOKUP(C10208,CustomerDemographic!A10207:N13396,CustomerDemographic!D10207:D13396)</f>
        <v>#N/A</v>
      </c>
      <c r="Q10208" s="31" t="e">
        <f>LOOKUP(C10208,CustomerDemographic!A10207:N13396,CustomerDemographic!E10207:E13396)</f>
        <v>#N/A</v>
      </c>
      <c r="R10208" s="68" t="e">
        <f>LOOKUP(C10208,CustomerDemographic!A10207:N13396,CustomerDemographic!F10207:F13396)</f>
        <v>#N/A</v>
      </c>
      <c r="S10208" s="46" t="e">
        <f>LOOKUP(C10208,CustomerDemographic!A10207:N13396,CustomerDemographic!G10207:G13396)</f>
        <v>#N/A</v>
      </c>
      <c r="T10208" s="46"/>
      <c r="U10208" s="31" t="e">
        <f>LOOKUP(C10208,CustomerDemographic!A10207:N13396,CustomerDemographic!I10207:I13396)</f>
        <v>#N/A</v>
      </c>
      <c r="V10208" s="38" t="e">
        <f>LOOKUP(C10208,CustomerDemographic!A10207:N13396,CustomerDemographic!J10207:J13396)</f>
        <v>#N/A</v>
      </c>
      <c r="W10208" s="31" t="e">
        <f>LOOKUP(C10208,CustomerDemographic!A10207:N13396,CustomerDemographic!K10207:K13396)</f>
        <v>#N/A</v>
      </c>
      <c r="X10208" s="31" t="e">
        <f>LOOKUP(C10208,CustomerDemographic!A10207:N13396,CustomerDemographic!L10207:L13396)</f>
        <v>#N/A</v>
      </c>
      <c r="Y10208" s="31" t="e">
        <f>LOOKUP(C10208,CustomerDemographic!A10207:N13396,CustomerDemographic!M10207:M13396)</f>
        <v>#N/A</v>
      </c>
      <c r="Z10208" s="31" t="e">
        <f>LOOKUP(C10208,CustomerDemographic!A10207:N13396,CustomerDemographic!N10207:N13396)</f>
        <v>#N/A</v>
      </c>
      <c r="AA10208" s="31" t="e">
        <f>LOOKUP(C10208,CustomerAddress!A10207:F14206,CustomerAddress!C10207:C14206)</f>
        <v>#N/A</v>
      </c>
      <c r="AB10208" s="31" t="e">
        <f>LOOKUP(C10208,CustomerAddress!A10207:F14206,CustomerAddress!D10207:D14206)</f>
        <v>#N/A</v>
      </c>
      <c r="AC10208" s="31" t="e">
        <f>LOOKUP(C10208,CustomerAddress!A10207:F14206,CustomerAddress!F10207:F14206)</f>
        <v>#N/A</v>
      </c>
      <c r="AD10208" s="31">
        <f t="shared" si="767"/>
        <v>138</v>
      </c>
    </row>
    <row r="10209" spans="1:30" s="31" customFormat="1" ht="15.75" hidden="1" customHeight="1" x14ac:dyDescent="0.15">
      <c r="A10209" s="31">
        <v>10487</v>
      </c>
      <c r="B10209" s="31">
        <v>50</v>
      </c>
      <c r="C10209" s="31">
        <v>695</v>
      </c>
      <c r="D10209" s="43">
        <v>42895</v>
      </c>
      <c r="E10209" s="43"/>
      <c r="F10209" s="31" t="b">
        <v>1</v>
      </c>
      <c r="G10209" s="33" t="s">
        <v>37</v>
      </c>
      <c r="H10209" s="33" t="s">
        <v>42</v>
      </c>
      <c r="I10209" s="33" t="s">
        <v>38</v>
      </c>
      <c r="J10209" s="38" t="str">
        <f t="shared" si="765"/>
        <v>Medium</v>
      </c>
      <c r="K10209" s="38" t="s">
        <v>12986</v>
      </c>
      <c r="L10209" s="48">
        <v>642.70000000000005</v>
      </c>
      <c r="M10209" s="34">
        <v>211.37</v>
      </c>
      <c r="N10209" s="40">
        <v>37337</v>
      </c>
      <c r="O10209" s="50">
        <f t="shared" si="766"/>
        <v>431.33000000000004</v>
      </c>
      <c r="P10209" s="50" t="e">
        <f>LOOKUP(C10209,CustomerDemographic!A10208:N13397,CustomerDemographic!D10208:D13397)</f>
        <v>#N/A</v>
      </c>
      <c r="Q10209" s="31" t="e">
        <f>LOOKUP(C10209,CustomerDemographic!A10208:N13397,CustomerDemographic!E10208:E13397)</f>
        <v>#N/A</v>
      </c>
      <c r="R10209" s="68" t="e">
        <f>LOOKUP(C10209,CustomerDemographic!A10208:N13397,CustomerDemographic!F10208:F13397)</f>
        <v>#N/A</v>
      </c>
      <c r="S10209" s="46" t="e">
        <f>LOOKUP(C10209,CustomerDemographic!A10208:N13397,CustomerDemographic!G10208:G13397)</f>
        <v>#N/A</v>
      </c>
      <c r="T10209" s="46"/>
      <c r="U10209" s="31" t="e">
        <f>LOOKUP(C10209,CustomerDemographic!A10208:N13397,CustomerDemographic!I10208:I13397)</f>
        <v>#N/A</v>
      </c>
      <c r="V10209" s="38" t="e">
        <f>LOOKUP(C10209,CustomerDemographic!A10208:N13397,CustomerDemographic!J10208:J13397)</f>
        <v>#N/A</v>
      </c>
      <c r="W10209" s="31" t="e">
        <f>LOOKUP(C10209,CustomerDemographic!A10208:N13397,CustomerDemographic!K10208:K13397)</f>
        <v>#N/A</v>
      </c>
      <c r="X10209" s="31" t="e">
        <f>LOOKUP(C10209,CustomerDemographic!A10208:N13397,CustomerDemographic!L10208:L13397)</f>
        <v>#N/A</v>
      </c>
      <c r="Y10209" s="31" t="e">
        <f>LOOKUP(C10209,CustomerDemographic!A10208:N13397,CustomerDemographic!M10208:M13397)</f>
        <v>#N/A</v>
      </c>
      <c r="Z10209" s="31" t="e">
        <f>LOOKUP(C10209,CustomerDemographic!A10208:N13397,CustomerDemographic!N10208:N13397)</f>
        <v>#N/A</v>
      </c>
      <c r="AA10209" s="31" t="e">
        <f>LOOKUP(C10209,CustomerAddress!A10208:F14207,CustomerAddress!C10208:C14207)</f>
        <v>#N/A</v>
      </c>
      <c r="AB10209" s="31" t="e">
        <f>LOOKUP(C10209,CustomerAddress!A10208:F14207,CustomerAddress!D10208:D14207)</f>
        <v>#N/A</v>
      </c>
      <c r="AC10209" s="31" t="e">
        <f>LOOKUP(C10209,CustomerAddress!A10208:F14207,CustomerAddress!F10208:F14207)</f>
        <v>#N/A</v>
      </c>
      <c r="AD10209" s="31">
        <f t="shared" si="767"/>
        <v>204</v>
      </c>
    </row>
    <row r="10210" spans="1:30" s="31" customFormat="1" ht="15.75" hidden="1" customHeight="1" x14ac:dyDescent="0.15">
      <c r="A10210" s="31">
        <v>10488</v>
      </c>
      <c r="B10210" s="31">
        <v>12</v>
      </c>
      <c r="C10210" s="31">
        <v>2588</v>
      </c>
      <c r="D10210" s="43">
        <v>42760</v>
      </c>
      <c r="E10210" s="43"/>
      <c r="F10210" s="31" t="b">
        <v>1</v>
      </c>
      <c r="G10210" s="33" t="s">
        <v>37</v>
      </c>
      <c r="H10210" s="33" t="s">
        <v>42</v>
      </c>
      <c r="I10210" s="33" t="s">
        <v>38</v>
      </c>
      <c r="J10210" s="38" t="str">
        <f t="shared" si="765"/>
        <v>Medium</v>
      </c>
      <c r="K10210" s="38" t="s">
        <v>12986</v>
      </c>
      <c r="L10210" s="48">
        <v>1765.3</v>
      </c>
      <c r="M10210" s="34">
        <v>709.48</v>
      </c>
      <c r="N10210" s="40">
        <v>38193</v>
      </c>
      <c r="O10210" s="50">
        <f t="shared" si="766"/>
        <v>1055.82</v>
      </c>
      <c r="P10210" s="50" t="e">
        <f>LOOKUP(C10210,CustomerDemographic!A10209:N13398,CustomerDemographic!D10209:D13398)</f>
        <v>#N/A</v>
      </c>
      <c r="Q10210" s="31" t="e">
        <f>LOOKUP(C10210,CustomerDemographic!A10209:N13398,CustomerDemographic!E10209:E13398)</f>
        <v>#N/A</v>
      </c>
      <c r="R10210" s="68" t="e">
        <f>LOOKUP(C10210,CustomerDemographic!A10209:N13398,CustomerDemographic!F10209:F13398)</f>
        <v>#N/A</v>
      </c>
      <c r="S10210" s="46" t="e">
        <f>LOOKUP(C10210,CustomerDemographic!A10209:N13398,CustomerDemographic!G10209:G13398)</f>
        <v>#N/A</v>
      </c>
      <c r="T10210" s="46"/>
      <c r="U10210" s="31" t="e">
        <f>LOOKUP(C10210,CustomerDemographic!A10209:N13398,CustomerDemographic!I10209:I13398)</f>
        <v>#N/A</v>
      </c>
      <c r="V10210" s="38" t="e">
        <f>LOOKUP(C10210,CustomerDemographic!A10209:N13398,CustomerDemographic!J10209:J13398)</f>
        <v>#N/A</v>
      </c>
      <c r="W10210" s="31" t="e">
        <f>LOOKUP(C10210,CustomerDemographic!A10209:N13398,CustomerDemographic!K10209:K13398)</f>
        <v>#N/A</v>
      </c>
      <c r="X10210" s="31" t="e">
        <f>LOOKUP(C10210,CustomerDemographic!A10209:N13398,CustomerDemographic!L10209:L13398)</f>
        <v>#N/A</v>
      </c>
      <c r="Y10210" s="31" t="e">
        <f>LOOKUP(C10210,CustomerDemographic!A10209:N13398,CustomerDemographic!M10209:M13398)</f>
        <v>#N/A</v>
      </c>
      <c r="Z10210" s="31" t="e">
        <f>LOOKUP(C10210,CustomerDemographic!A10209:N13398,CustomerDemographic!N10209:N13398)</f>
        <v>#N/A</v>
      </c>
      <c r="AA10210" s="31" t="e">
        <f>LOOKUP(C10210,CustomerAddress!A10209:F14208,CustomerAddress!C10209:C14208)</f>
        <v>#N/A</v>
      </c>
      <c r="AB10210" s="31" t="e">
        <f>LOOKUP(C10210,CustomerAddress!A10209:F14208,CustomerAddress!D10209:D14208)</f>
        <v>#N/A</v>
      </c>
      <c r="AC10210" s="31" t="e">
        <f>LOOKUP(C10210,CustomerAddress!A10209:F14208,CustomerAddress!F10209:F14208)</f>
        <v>#N/A</v>
      </c>
      <c r="AD10210" s="31">
        <f t="shared" si="767"/>
        <v>339</v>
      </c>
    </row>
    <row r="10211" spans="1:30" s="31" customFormat="1" ht="15.75" hidden="1" customHeight="1" x14ac:dyDescent="0.15">
      <c r="A10211" s="31">
        <v>10489</v>
      </c>
      <c r="B10211" s="31">
        <v>81</v>
      </c>
      <c r="C10211" s="31">
        <v>2799</v>
      </c>
      <c r="D10211" s="43">
        <v>42813</v>
      </c>
      <c r="E10211" s="43"/>
      <c r="F10211" s="31" t="b">
        <v>1</v>
      </c>
      <c r="G10211" s="33" t="s">
        <v>37</v>
      </c>
      <c r="H10211" s="33" t="s">
        <v>41</v>
      </c>
      <c r="I10211" s="33" t="s">
        <v>38</v>
      </c>
      <c r="J10211" s="38" t="str">
        <f t="shared" si="765"/>
        <v>Large</v>
      </c>
      <c r="K10211" s="38" t="s">
        <v>12987</v>
      </c>
      <c r="L10211" s="48">
        <v>586.45000000000005</v>
      </c>
      <c r="M10211" s="34">
        <v>521.94000000000005</v>
      </c>
      <c r="N10211" s="40">
        <v>38339</v>
      </c>
      <c r="O10211" s="50">
        <f t="shared" si="766"/>
        <v>64.509999999999991</v>
      </c>
      <c r="P10211" s="50" t="e">
        <f>LOOKUP(C10211,CustomerDemographic!A10210:N13399,CustomerDemographic!D10210:D13399)</f>
        <v>#N/A</v>
      </c>
      <c r="Q10211" s="31" t="e">
        <f>LOOKUP(C10211,CustomerDemographic!A10210:N13399,CustomerDemographic!E10210:E13399)</f>
        <v>#N/A</v>
      </c>
      <c r="R10211" s="68" t="e">
        <f>LOOKUP(C10211,CustomerDemographic!A10210:N13399,CustomerDemographic!F10210:F13399)</f>
        <v>#N/A</v>
      </c>
      <c r="S10211" s="46" t="e">
        <f>LOOKUP(C10211,CustomerDemographic!A10210:N13399,CustomerDemographic!G10210:G13399)</f>
        <v>#N/A</v>
      </c>
      <c r="T10211" s="46"/>
      <c r="U10211" s="31" t="e">
        <f>LOOKUP(C10211,CustomerDemographic!A10210:N13399,CustomerDemographic!I10210:I13399)</f>
        <v>#N/A</v>
      </c>
      <c r="V10211" s="38" t="e">
        <f>LOOKUP(C10211,CustomerDemographic!A10210:N13399,CustomerDemographic!J10210:J13399)</f>
        <v>#N/A</v>
      </c>
      <c r="W10211" s="31" t="e">
        <f>LOOKUP(C10211,CustomerDemographic!A10210:N13399,CustomerDemographic!K10210:K13399)</f>
        <v>#N/A</v>
      </c>
      <c r="X10211" s="31" t="e">
        <f>LOOKUP(C10211,CustomerDemographic!A10210:N13399,CustomerDemographic!L10210:L13399)</f>
        <v>#N/A</v>
      </c>
      <c r="Y10211" s="31" t="e">
        <f>LOOKUP(C10211,CustomerDemographic!A10210:N13399,CustomerDemographic!M10210:M13399)</f>
        <v>#N/A</v>
      </c>
      <c r="Z10211" s="31" t="e">
        <f>LOOKUP(C10211,CustomerDemographic!A10210:N13399,CustomerDemographic!N10210:N13399)</f>
        <v>#N/A</v>
      </c>
      <c r="AA10211" s="31" t="e">
        <f>LOOKUP(C10211,CustomerAddress!A10210:F14209,CustomerAddress!C10210:C14209)</f>
        <v>#N/A</v>
      </c>
      <c r="AB10211" s="31" t="e">
        <f>LOOKUP(C10211,CustomerAddress!A10210:F14209,CustomerAddress!D10210:D14209)</f>
        <v>#N/A</v>
      </c>
      <c r="AC10211" s="31" t="e">
        <f>LOOKUP(C10211,CustomerAddress!A10210:F14209,CustomerAddress!F10210:F14209)</f>
        <v>#N/A</v>
      </c>
      <c r="AD10211" s="31">
        <f t="shared" si="767"/>
        <v>286</v>
      </c>
    </row>
    <row r="10212" spans="1:30" s="31" customFormat="1" ht="15.75" hidden="1" customHeight="1" x14ac:dyDescent="0.15">
      <c r="A10212" s="31">
        <v>10490</v>
      </c>
      <c r="B10212" s="31">
        <v>88</v>
      </c>
      <c r="C10212" s="31">
        <v>799</v>
      </c>
      <c r="D10212" s="43">
        <v>42943</v>
      </c>
      <c r="E10212" s="43"/>
      <c r="F10212" s="31" t="b">
        <v>1</v>
      </c>
      <c r="G10212" s="33" t="s">
        <v>37</v>
      </c>
      <c r="H10212" s="33" t="s">
        <v>41</v>
      </c>
      <c r="I10212" s="33" t="s">
        <v>38</v>
      </c>
      <c r="J10212" s="38" t="str">
        <f t="shared" si="765"/>
        <v>Small</v>
      </c>
      <c r="K10212" s="38" t="s">
        <v>3629</v>
      </c>
      <c r="L10212" s="48">
        <v>1198.46</v>
      </c>
      <c r="M10212" s="34">
        <v>381.1</v>
      </c>
      <c r="N10212" s="40">
        <v>37539</v>
      </c>
      <c r="O10212" s="50">
        <f t="shared" si="766"/>
        <v>817.36</v>
      </c>
      <c r="P10212" s="50" t="e">
        <f>LOOKUP(C10212,CustomerDemographic!A10211:N13400,CustomerDemographic!D10211:D13400)</f>
        <v>#N/A</v>
      </c>
      <c r="Q10212" s="31" t="e">
        <f>LOOKUP(C10212,CustomerDemographic!A10211:N13400,CustomerDemographic!E10211:E13400)</f>
        <v>#N/A</v>
      </c>
      <c r="R10212" s="68" t="e">
        <f>LOOKUP(C10212,CustomerDemographic!A10211:N13400,CustomerDemographic!F10211:F13400)</f>
        <v>#N/A</v>
      </c>
      <c r="S10212" s="46" t="e">
        <f>LOOKUP(C10212,CustomerDemographic!A10211:N13400,CustomerDemographic!G10211:G13400)</f>
        <v>#N/A</v>
      </c>
      <c r="T10212" s="46"/>
      <c r="U10212" s="31" t="e">
        <f>LOOKUP(C10212,CustomerDemographic!A10211:N13400,CustomerDemographic!I10211:I13400)</f>
        <v>#N/A</v>
      </c>
      <c r="V10212" s="38" t="e">
        <f>LOOKUP(C10212,CustomerDemographic!A10211:N13400,CustomerDemographic!J10211:J13400)</f>
        <v>#N/A</v>
      </c>
      <c r="W10212" s="31" t="e">
        <f>LOOKUP(C10212,CustomerDemographic!A10211:N13400,CustomerDemographic!K10211:K13400)</f>
        <v>#N/A</v>
      </c>
      <c r="X10212" s="31" t="e">
        <f>LOOKUP(C10212,CustomerDemographic!A10211:N13400,CustomerDemographic!L10211:L13400)</f>
        <v>#N/A</v>
      </c>
      <c r="Y10212" s="31" t="e">
        <f>LOOKUP(C10212,CustomerDemographic!A10211:N13400,CustomerDemographic!M10211:M13400)</f>
        <v>#N/A</v>
      </c>
      <c r="Z10212" s="31" t="e">
        <f>LOOKUP(C10212,CustomerDemographic!A10211:N13400,CustomerDemographic!N10211:N13400)</f>
        <v>#N/A</v>
      </c>
      <c r="AA10212" s="31" t="e">
        <f>LOOKUP(C10212,CustomerAddress!A10211:F14210,CustomerAddress!C10211:C14210)</f>
        <v>#N/A</v>
      </c>
      <c r="AB10212" s="31" t="e">
        <f>LOOKUP(C10212,CustomerAddress!A10211:F14210,CustomerAddress!D10211:D14210)</f>
        <v>#N/A</v>
      </c>
      <c r="AC10212" s="31" t="e">
        <f>LOOKUP(C10212,CustomerAddress!A10211:F14210,CustomerAddress!F10211:F14210)</f>
        <v>#N/A</v>
      </c>
      <c r="AD10212" s="31">
        <f t="shared" si="767"/>
        <v>156</v>
      </c>
    </row>
    <row r="10213" spans="1:30" s="31" customFormat="1" ht="15.75" hidden="1" customHeight="1" x14ac:dyDescent="0.15">
      <c r="A10213" s="31">
        <v>10491</v>
      </c>
      <c r="B10213" s="31">
        <v>0</v>
      </c>
      <c r="C10213" s="31">
        <v>2512</v>
      </c>
      <c r="D10213" s="43">
        <v>42908</v>
      </c>
      <c r="E10213" s="43"/>
      <c r="F10213" s="31" t="b">
        <v>0</v>
      </c>
      <c r="G10213" s="33" t="s">
        <v>37</v>
      </c>
      <c r="H10213" s="36" t="s">
        <v>12747</v>
      </c>
      <c r="I10213" s="33" t="s">
        <v>38</v>
      </c>
      <c r="J10213" s="38" t="str">
        <f t="shared" si="765"/>
        <v>Medium</v>
      </c>
      <c r="K10213" s="38" t="s">
        <v>12986</v>
      </c>
      <c r="L10213" s="48">
        <v>71.489999999999995</v>
      </c>
      <c r="M10213" s="34">
        <v>53.62</v>
      </c>
      <c r="N10213" s="40">
        <v>33549</v>
      </c>
      <c r="O10213" s="50">
        <f t="shared" si="766"/>
        <v>17.869999999999997</v>
      </c>
      <c r="P10213" s="50" t="e">
        <f>LOOKUP(C10213,CustomerDemographic!A10212:N13401,CustomerDemographic!D10212:D13401)</f>
        <v>#N/A</v>
      </c>
      <c r="Q10213" s="31" t="e">
        <f>LOOKUP(C10213,CustomerDemographic!A10212:N13401,CustomerDemographic!E10212:E13401)</f>
        <v>#N/A</v>
      </c>
      <c r="R10213" s="68" t="e">
        <f>LOOKUP(C10213,CustomerDemographic!A10212:N13401,CustomerDemographic!F10212:F13401)</f>
        <v>#N/A</v>
      </c>
      <c r="S10213" s="46" t="e">
        <f>LOOKUP(C10213,CustomerDemographic!A10212:N13401,CustomerDemographic!G10212:G13401)</f>
        <v>#N/A</v>
      </c>
      <c r="T10213" s="46"/>
      <c r="U10213" s="31" t="e">
        <f>LOOKUP(C10213,CustomerDemographic!A10212:N13401,CustomerDemographic!I10212:I13401)</f>
        <v>#N/A</v>
      </c>
      <c r="V10213" s="38" t="e">
        <f>LOOKUP(C10213,CustomerDemographic!A10212:N13401,CustomerDemographic!J10212:J13401)</f>
        <v>#N/A</v>
      </c>
      <c r="W10213" s="31" t="e">
        <f>LOOKUP(C10213,CustomerDemographic!A10212:N13401,CustomerDemographic!K10212:K13401)</f>
        <v>#N/A</v>
      </c>
      <c r="X10213" s="31" t="e">
        <f>LOOKUP(C10213,CustomerDemographic!A10212:N13401,CustomerDemographic!L10212:L13401)</f>
        <v>#N/A</v>
      </c>
      <c r="Y10213" s="31" t="e">
        <f>LOOKUP(C10213,CustomerDemographic!A10212:N13401,CustomerDemographic!M10212:M13401)</f>
        <v>#N/A</v>
      </c>
      <c r="Z10213" s="31" t="e">
        <f>LOOKUP(C10213,CustomerDemographic!A10212:N13401,CustomerDemographic!N10212:N13401)</f>
        <v>#N/A</v>
      </c>
      <c r="AA10213" s="31" t="e">
        <f>LOOKUP(C10213,CustomerAddress!A10212:F14211,CustomerAddress!C10212:C14211)</f>
        <v>#N/A</v>
      </c>
      <c r="AB10213" s="31" t="e">
        <f>LOOKUP(C10213,CustomerAddress!A10212:F14211,CustomerAddress!D10212:D14211)</f>
        <v>#N/A</v>
      </c>
      <c r="AC10213" s="31" t="e">
        <f>LOOKUP(C10213,CustomerAddress!A10212:F14211,CustomerAddress!F10212:F14211)</f>
        <v>#N/A</v>
      </c>
      <c r="AD10213" s="31">
        <f t="shared" si="767"/>
        <v>191</v>
      </c>
    </row>
    <row r="10214" spans="1:30" s="31" customFormat="1" ht="15.75" hidden="1" customHeight="1" x14ac:dyDescent="0.15">
      <c r="A10214" s="31">
        <v>10492</v>
      </c>
      <c r="B10214" s="31">
        <v>3</v>
      </c>
      <c r="C10214" s="31">
        <v>2294</v>
      </c>
      <c r="D10214" s="43">
        <v>42810</v>
      </c>
      <c r="E10214" s="43"/>
      <c r="F10214" s="31" t="b">
        <v>1</v>
      </c>
      <c r="G10214" s="33" t="s">
        <v>37</v>
      </c>
      <c r="H10214" s="33" t="s">
        <v>39</v>
      </c>
      <c r="I10214" s="33" t="s">
        <v>38</v>
      </c>
      <c r="J10214" s="38" t="str">
        <f t="shared" si="765"/>
        <v>Medium</v>
      </c>
      <c r="K10214" s="38" t="s">
        <v>12986</v>
      </c>
      <c r="L10214" s="48">
        <v>2091.4699999999998</v>
      </c>
      <c r="M10214" s="34">
        <v>388.92</v>
      </c>
      <c r="N10214" s="40">
        <v>41167</v>
      </c>
      <c r="O10214" s="50">
        <f t="shared" si="766"/>
        <v>1702.5499999999997</v>
      </c>
      <c r="P10214" s="50" t="e">
        <f>LOOKUP(C10214,CustomerDemographic!A10213:N13402,CustomerDemographic!D10213:D13402)</f>
        <v>#N/A</v>
      </c>
      <c r="Q10214" s="31" t="e">
        <f>LOOKUP(C10214,CustomerDemographic!A10213:N13402,CustomerDemographic!E10213:E13402)</f>
        <v>#N/A</v>
      </c>
      <c r="R10214" s="68" t="e">
        <f>LOOKUP(C10214,CustomerDemographic!A10213:N13402,CustomerDemographic!F10213:F13402)</f>
        <v>#N/A</v>
      </c>
      <c r="S10214" s="46" t="e">
        <f>LOOKUP(C10214,CustomerDemographic!A10213:N13402,CustomerDemographic!G10213:G13402)</f>
        <v>#N/A</v>
      </c>
      <c r="T10214" s="46"/>
      <c r="U10214" s="31" t="e">
        <f>LOOKUP(C10214,CustomerDemographic!A10213:N13402,CustomerDemographic!I10213:I13402)</f>
        <v>#N/A</v>
      </c>
      <c r="V10214" s="38" t="e">
        <f>LOOKUP(C10214,CustomerDemographic!A10213:N13402,CustomerDemographic!J10213:J13402)</f>
        <v>#N/A</v>
      </c>
      <c r="W10214" s="31" t="e">
        <f>LOOKUP(C10214,CustomerDemographic!A10213:N13402,CustomerDemographic!K10213:K13402)</f>
        <v>#N/A</v>
      </c>
      <c r="X10214" s="31" t="e">
        <f>LOOKUP(C10214,CustomerDemographic!A10213:N13402,CustomerDemographic!L10213:L13402)</f>
        <v>#N/A</v>
      </c>
      <c r="Y10214" s="31" t="e">
        <f>LOOKUP(C10214,CustomerDemographic!A10213:N13402,CustomerDemographic!M10213:M13402)</f>
        <v>#N/A</v>
      </c>
      <c r="Z10214" s="31" t="e">
        <f>LOOKUP(C10214,CustomerDemographic!A10213:N13402,CustomerDemographic!N10213:N13402)</f>
        <v>#N/A</v>
      </c>
      <c r="AA10214" s="31" t="e">
        <f>LOOKUP(C10214,CustomerAddress!A10213:F14212,CustomerAddress!C10213:C14212)</f>
        <v>#N/A</v>
      </c>
      <c r="AB10214" s="31" t="e">
        <f>LOOKUP(C10214,CustomerAddress!A10213:F14212,CustomerAddress!D10213:D14212)</f>
        <v>#N/A</v>
      </c>
      <c r="AC10214" s="31" t="e">
        <f>LOOKUP(C10214,CustomerAddress!A10213:F14212,CustomerAddress!F10213:F14212)</f>
        <v>#N/A</v>
      </c>
      <c r="AD10214" s="31">
        <f t="shared" si="767"/>
        <v>289</v>
      </c>
    </row>
    <row r="10215" spans="1:30" s="31" customFormat="1" ht="15.75" hidden="1" customHeight="1" x14ac:dyDescent="0.15">
      <c r="A10215" s="31">
        <v>10493</v>
      </c>
      <c r="B10215" s="31">
        <v>78</v>
      </c>
      <c r="C10215" s="31">
        <v>3497</v>
      </c>
      <c r="D10215" s="43">
        <v>42990</v>
      </c>
      <c r="E10215" s="43"/>
      <c r="F10215" s="31" t="b">
        <v>0</v>
      </c>
      <c r="G10215" s="33" t="s">
        <v>37</v>
      </c>
      <c r="H10215" s="33" t="s">
        <v>42</v>
      </c>
      <c r="I10215" s="33" t="s">
        <v>38</v>
      </c>
      <c r="J10215" s="38" t="str">
        <f t="shared" si="765"/>
        <v>Large</v>
      </c>
      <c r="K10215" s="38" t="s">
        <v>12987</v>
      </c>
      <c r="L10215" s="48">
        <v>1765.3</v>
      </c>
      <c r="M10215" s="34">
        <v>709.48</v>
      </c>
      <c r="N10215" s="40">
        <v>38193</v>
      </c>
      <c r="O10215" s="50">
        <f t="shared" si="766"/>
        <v>1055.82</v>
      </c>
      <c r="P10215" s="50" t="e">
        <f>LOOKUP(C10215,CustomerDemographic!A10214:N13403,CustomerDemographic!D10214:D13403)</f>
        <v>#N/A</v>
      </c>
      <c r="Q10215" s="31" t="e">
        <f>LOOKUP(C10215,CustomerDemographic!A10214:N13403,CustomerDemographic!E10214:E13403)</f>
        <v>#N/A</v>
      </c>
      <c r="R10215" s="68" t="e">
        <f>LOOKUP(C10215,CustomerDemographic!A10214:N13403,CustomerDemographic!F10214:F13403)</f>
        <v>#N/A</v>
      </c>
      <c r="S10215" s="46" t="e">
        <f>LOOKUP(C10215,CustomerDemographic!A10214:N13403,CustomerDemographic!G10214:G13403)</f>
        <v>#N/A</v>
      </c>
      <c r="T10215" s="46"/>
      <c r="U10215" s="31" t="e">
        <f>LOOKUP(C10215,CustomerDemographic!A10214:N13403,CustomerDemographic!I10214:I13403)</f>
        <v>#N/A</v>
      </c>
      <c r="V10215" s="38" t="e">
        <f>LOOKUP(C10215,CustomerDemographic!A10214:N13403,CustomerDemographic!J10214:J13403)</f>
        <v>#N/A</v>
      </c>
      <c r="W10215" s="31" t="e">
        <f>LOOKUP(C10215,CustomerDemographic!A10214:N13403,CustomerDemographic!K10214:K13403)</f>
        <v>#N/A</v>
      </c>
      <c r="X10215" s="31" t="e">
        <f>LOOKUP(C10215,CustomerDemographic!A10214:N13403,CustomerDemographic!L10214:L13403)</f>
        <v>#N/A</v>
      </c>
      <c r="Y10215" s="31" t="e">
        <f>LOOKUP(C10215,CustomerDemographic!A10214:N13403,CustomerDemographic!M10214:M13403)</f>
        <v>#N/A</v>
      </c>
      <c r="Z10215" s="31" t="e">
        <f>LOOKUP(C10215,CustomerDemographic!A10214:N13403,CustomerDemographic!N10214:N13403)</f>
        <v>#N/A</v>
      </c>
      <c r="AA10215" s="31" t="e">
        <f>LOOKUP(C10215,CustomerAddress!A10214:F14213,CustomerAddress!C10214:C14213)</f>
        <v>#N/A</v>
      </c>
      <c r="AB10215" s="31" t="e">
        <f>LOOKUP(C10215,CustomerAddress!A10214:F14213,CustomerAddress!D10214:D14213)</f>
        <v>#N/A</v>
      </c>
      <c r="AC10215" s="31" t="e">
        <f>LOOKUP(C10215,CustomerAddress!A10214:F14213,CustomerAddress!F10214:F14213)</f>
        <v>#N/A</v>
      </c>
      <c r="AD10215" s="31">
        <f t="shared" si="767"/>
        <v>109</v>
      </c>
    </row>
    <row r="10216" spans="1:30" s="31" customFormat="1" ht="15.75" hidden="1" customHeight="1" x14ac:dyDescent="0.15">
      <c r="A10216" s="31">
        <v>10494</v>
      </c>
      <c r="B10216" s="31">
        <v>34</v>
      </c>
      <c r="C10216" s="31">
        <v>3113</v>
      </c>
      <c r="D10216" s="43">
        <v>42975</v>
      </c>
      <c r="E10216" s="43"/>
      <c r="F10216" s="31" t="b">
        <v>1</v>
      </c>
      <c r="G10216" s="33" t="s">
        <v>37</v>
      </c>
      <c r="H10216" s="33" t="s">
        <v>41</v>
      </c>
      <c r="I10216" s="33" t="s">
        <v>43</v>
      </c>
      <c r="J10216" s="38" t="str">
        <f t="shared" si="765"/>
        <v>Large</v>
      </c>
      <c r="K10216" s="38" t="s">
        <v>12987</v>
      </c>
      <c r="L10216" s="48">
        <v>774.53</v>
      </c>
      <c r="M10216" s="34">
        <v>464.72</v>
      </c>
      <c r="N10216" s="40">
        <v>34527</v>
      </c>
      <c r="O10216" s="50">
        <f t="shared" si="766"/>
        <v>309.80999999999995</v>
      </c>
      <c r="P10216" s="50" t="e">
        <f>LOOKUP(C10216,CustomerDemographic!A10215:N13404,CustomerDemographic!D10215:D13404)</f>
        <v>#N/A</v>
      </c>
      <c r="Q10216" s="31" t="e">
        <f>LOOKUP(C10216,CustomerDemographic!A10215:N13404,CustomerDemographic!E10215:E13404)</f>
        <v>#N/A</v>
      </c>
      <c r="R10216" s="68" t="e">
        <f>LOOKUP(C10216,CustomerDemographic!A10215:N13404,CustomerDemographic!F10215:F13404)</f>
        <v>#N/A</v>
      </c>
      <c r="S10216" s="46" t="e">
        <f>LOOKUP(C10216,CustomerDemographic!A10215:N13404,CustomerDemographic!G10215:G13404)</f>
        <v>#N/A</v>
      </c>
      <c r="T10216" s="46"/>
      <c r="U10216" s="31" t="e">
        <f>LOOKUP(C10216,CustomerDemographic!A10215:N13404,CustomerDemographic!I10215:I13404)</f>
        <v>#N/A</v>
      </c>
      <c r="V10216" s="38" t="e">
        <f>LOOKUP(C10216,CustomerDemographic!A10215:N13404,CustomerDemographic!J10215:J13404)</f>
        <v>#N/A</v>
      </c>
      <c r="W10216" s="31" t="e">
        <f>LOOKUP(C10216,CustomerDemographic!A10215:N13404,CustomerDemographic!K10215:K13404)</f>
        <v>#N/A</v>
      </c>
      <c r="X10216" s="31" t="e">
        <f>LOOKUP(C10216,CustomerDemographic!A10215:N13404,CustomerDemographic!L10215:L13404)</f>
        <v>#N/A</v>
      </c>
      <c r="Y10216" s="31" t="e">
        <f>LOOKUP(C10216,CustomerDemographic!A10215:N13404,CustomerDemographic!M10215:M13404)</f>
        <v>#N/A</v>
      </c>
      <c r="Z10216" s="31" t="e">
        <f>LOOKUP(C10216,CustomerDemographic!A10215:N13404,CustomerDemographic!N10215:N13404)</f>
        <v>#N/A</v>
      </c>
      <c r="AA10216" s="31" t="e">
        <f>LOOKUP(C10216,CustomerAddress!A10215:F14214,CustomerAddress!C10215:C14214)</f>
        <v>#N/A</v>
      </c>
      <c r="AB10216" s="31" t="e">
        <f>LOOKUP(C10216,CustomerAddress!A10215:F14214,CustomerAddress!D10215:D14214)</f>
        <v>#N/A</v>
      </c>
      <c r="AC10216" s="31" t="e">
        <f>LOOKUP(C10216,CustomerAddress!A10215:F14214,CustomerAddress!F10215:F14214)</f>
        <v>#N/A</v>
      </c>
      <c r="AD10216" s="31">
        <f t="shared" si="767"/>
        <v>124</v>
      </c>
    </row>
    <row r="10217" spans="1:30" s="31" customFormat="1" ht="15.75" hidden="1" customHeight="1" x14ac:dyDescent="0.15">
      <c r="A10217" s="31">
        <v>10495</v>
      </c>
      <c r="B10217" s="31">
        <v>35</v>
      </c>
      <c r="C10217" s="31">
        <v>2360</v>
      </c>
      <c r="D10217" s="43">
        <v>42819</v>
      </c>
      <c r="E10217" s="43"/>
      <c r="F10217" s="31" t="b">
        <v>1</v>
      </c>
      <c r="G10217" s="33" t="s">
        <v>37</v>
      </c>
      <c r="H10217" s="33" t="s">
        <v>42</v>
      </c>
      <c r="I10217" s="33" t="s">
        <v>38</v>
      </c>
      <c r="J10217" s="38" t="str">
        <f t="shared" si="765"/>
        <v>Large</v>
      </c>
      <c r="K10217" s="38" t="s">
        <v>12987</v>
      </c>
      <c r="L10217" s="48">
        <v>1403.5</v>
      </c>
      <c r="M10217" s="34">
        <v>954.82</v>
      </c>
      <c r="N10217" s="40">
        <v>38573</v>
      </c>
      <c r="O10217" s="50">
        <f t="shared" si="766"/>
        <v>448.67999999999995</v>
      </c>
      <c r="P10217" s="50" t="e">
        <f>LOOKUP(C10217,CustomerDemographic!A10216:N13405,CustomerDemographic!D10216:D13405)</f>
        <v>#N/A</v>
      </c>
      <c r="Q10217" s="31" t="e">
        <f>LOOKUP(C10217,CustomerDemographic!A10216:N13405,CustomerDemographic!E10216:E13405)</f>
        <v>#N/A</v>
      </c>
      <c r="R10217" s="68" t="e">
        <f>LOOKUP(C10217,CustomerDemographic!A10216:N13405,CustomerDemographic!F10216:F13405)</f>
        <v>#N/A</v>
      </c>
      <c r="S10217" s="46" t="e">
        <f>LOOKUP(C10217,CustomerDemographic!A10216:N13405,CustomerDemographic!G10216:G13405)</f>
        <v>#N/A</v>
      </c>
      <c r="T10217" s="46"/>
      <c r="U10217" s="31" t="e">
        <f>LOOKUP(C10217,CustomerDemographic!A10216:N13405,CustomerDemographic!I10216:I13405)</f>
        <v>#N/A</v>
      </c>
      <c r="V10217" s="38" t="e">
        <f>LOOKUP(C10217,CustomerDemographic!A10216:N13405,CustomerDemographic!J10216:J13405)</f>
        <v>#N/A</v>
      </c>
      <c r="W10217" s="31" t="e">
        <f>LOOKUP(C10217,CustomerDemographic!A10216:N13405,CustomerDemographic!K10216:K13405)</f>
        <v>#N/A</v>
      </c>
      <c r="X10217" s="31" t="e">
        <f>LOOKUP(C10217,CustomerDemographic!A10216:N13405,CustomerDemographic!L10216:L13405)</f>
        <v>#N/A</v>
      </c>
      <c r="Y10217" s="31" t="e">
        <f>LOOKUP(C10217,CustomerDemographic!A10216:N13405,CustomerDemographic!M10216:M13405)</f>
        <v>#N/A</v>
      </c>
      <c r="Z10217" s="31" t="e">
        <f>LOOKUP(C10217,CustomerDemographic!A10216:N13405,CustomerDemographic!N10216:N13405)</f>
        <v>#N/A</v>
      </c>
      <c r="AA10217" s="31" t="e">
        <f>LOOKUP(C10217,CustomerAddress!A10216:F14215,CustomerAddress!C10216:C14215)</f>
        <v>#N/A</v>
      </c>
      <c r="AB10217" s="31" t="e">
        <f>LOOKUP(C10217,CustomerAddress!A10216:F14215,CustomerAddress!D10216:D14215)</f>
        <v>#N/A</v>
      </c>
      <c r="AC10217" s="31" t="e">
        <f>LOOKUP(C10217,CustomerAddress!A10216:F14215,CustomerAddress!F10216:F14215)</f>
        <v>#N/A</v>
      </c>
      <c r="AD10217" s="31">
        <f t="shared" si="767"/>
        <v>280</v>
      </c>
    </row>
    <row r="10218" spans="1:30" s="31" customFormat="1" ht="15.75" hidden="1" customHeight="1" x14ac:dyDescent="0.15">
      <c r="A10218" s="31">
        <v>10496</v>
      </c>
      <c r="B10218" s="31">
        <v>32</v>
      </c>
      <c r="C10218" s="31">
        <v>3389</v>
      </c>
      <c r="D10218" s="43">
        <v>43018</v>
      </c>
      <c r="E10218" s="43"/>
      <c r="F10218" s="31" t="b">
        <v>1</v>
      </c>
      <c r="G10218" s="33" t="s">
        <v>37</v>
      </c>
      <c r="H10218" s="33" t="s">
        <v>42</v>
      </c>
      <c r="I10218" s="33" t="s">
        <v>38</v>
      </c>
      <c r="J10218" s="38" t="str">
        <f t="shared" si="765"/>
        <v>Medium</v>
      </c>
      <c r="K10218" s="38" t="s">
        <v>12986</v>
      </c>
      <c r="L10218" s="48">
        <v>642.70000000000005</v>
      </c>
      <c r="M10218" s="34">
        <v>211.37</v>
      </c>
      <c r="N10218" s="40">
        <v>37337</v>
      </c>
      <c r="O10218" s="50">
        <f t="shared" si="766"/>
        <v>431.33000000000004</v>
      </c>
      <c r="P10218" s="50" t="e">
        <f>LOOKUP(C10218,CustomerDemographic!A10217:N13406,CustomerDemographic!D10217:D13406)</f>
        <v>#N/A</v>
      </c>
      <c r="Q10218" s="31" t="e">
        <f>LOOKUP(C10218,CustomerDemographic!A10217:N13406,CustomerDemographic!E10217:E13406)</f>
        <v>#N/A</v>
      </c>
      <c r="R10218" s="68" t="e">
        <f>LOOKUP(C10218,CustomerDemographic!A10217:N13406,CustomerDemographic!F10217:F13406)</f>
        <v>#N/A</v>
      </c>
      <c r="S10218" s="46" t="e">
        <f>LOOKUP(C10218,CustomerDemographic!A10217:N13406,CustomerDemographic!G10217:G13406)</f>
        <v>#N/A</v>
      </c>
      <c r="T10218" s="46"/>
      <c r="U10218" s="31" t="e">
        <f>LOOKUP(C10218,CustomerDemographic!A10217:N13406,CustomerDemographic!I10217:I13406)</f>
        <v>#N/A</v>
      </c>
      <c r="V10218" s="38" t="e">
        <f>LOOKUP(C10218,CustomerDemographic!A10217:N13406,CustomerDemographic!J10217:J13406)</f>
        <v>#N/A</v>
      </c>
      <c r="W10218" s="31" t="e">
        <f>LOOKUP(C10218,CustomerDemographic!A10217:N13406,CustomerDemographic!K10217:K13406)</f>
        <v>#N/A</v>
      </c>
      <c r="X10218" s="31" t="e">
        <f>LOOKUP(C10218,CustomerDemographic!A10217:N13406,CustomerDemographic!L10217:L13406)</f>
        <v>#N/A</v>
      </c>
      <c r="Y10218" s="31" t="e">
        <f>LOOKUP(C10218,CustomerDemographic!A10217:N13406,CustomerDemographic!M10217:M13406)</f>
        <v>#N/A</v>
      </c>
      <c r="Z10218" s="31" t="e">
        <f>LOOKUP(C10218,CustomerDemographic!A10217:N13406,CustomerDemographic!N10217:N13406)</f>
        <v>#N/A</v>
      </c>
      <c r="AA10218" s="31" t="e">
        <f>LOOKUP(C10218,CustomerAddress!A10217:F14216,CustomerAddress!C10217:C14216)</f>
        <v>#N/A</v>
      </c>
      <c r="AB10218" s="31" t="e">
        <f>LOOKUP(C10218,CustomerAddress!A10217:F14216,CustomerAddress!D10217:D14216)</f>
        <v>#N/A</v>
      </c>
      <c r="AC10218" s="31" t="e">
        <f>LOOKUP(C10218,CustomerAddress!A10217:F14216,CustomerAddress!F10217:F14216)</f>
        <v>#N/A</v>
      </c>
      <c r="AD10218" s="31">
        <f t="shared" si="767"/>
        <v>81</v>
      </c>
    </row>
    <row r="10219" spans="1:30" s="31" customFormat="1" ht="15.75" hidden="1" customHeight="1" x14ac:dyDescent="0.15">
      <c r="A10219" s="31">
        <v>10497</v>
      </c>
      <c r="B10219" s="31">
        <v>65</v>
      </c>
      <c r="C10219" s="31">
        <v>3420</v>
      </c>
      <c r="D10219" s="43">
        <v>42921</v>
      </c>
      <c r="E10219" s="43"/>
      <c r="F10219" s="31" t="b">
        <v>1</v>
      </c>
      <c r="G10219" s="33" t="s">
        <v>37</v>
      </c>
      <c r="H10219" s="33" t="s">
        <v>44</v>
      </c>
      <c r="I10219" s="33" t="s">
        <v>38</v>
      </c>
      <c r="J10219" s="38" t="str">
        <f t="shared" si="765"/>
        <v>Medium</v>
      </c>
      <c r="K10219" s="38" t="s">
        <v>12986</v>
      </c>
      <c r="L10219" s="48">
        <v>1807.45</v>
      </c>
      <c r="M10219" s="34">
        <v>778.69</v>
      </c>
      <c r="N10219" s="40">
        <v>42710</v>
      </c>
      <c r="O10219" s="50">
        <f t="shared" si="766"/>
        <v>1028.76</v>
      </c>
      <c r="P10219" s="50" t="e">
        <f>LOOKUP(C10219,CustomerDemographic!A10218:N13407,CustomerDemographic!D10218:D13407)</f>
        <v>#N/A</v>
      </c>
      <c r="Q10219" s="31" t="e">
        <f>LOOKUP(C10219,CustomerDemographic!A10218:N13407,CustomerDemographic!E10218:E13407)</f>
        <v>#N/A</v>
      </c>
      <c r="R10219" s="68" t="e">
        <f>LOOKUP(C10219,CustomerDemographic!A10218:N13407,CustomerDemographic!F10218:F13407)</f>
        <v>#N/A</v>
      </c>
      <c r="S10219" s="46" t="e">
        <f>LOOKUP(C10219,CustomerDemographic!A10218:N13407,CustomerDemographic!G10218:G13407)</f>
        <v>#N/A</v>
      </c>
      <c r="T10219" s="46"/>
      <c r="U10219" s="31" t="e">
        <f>LOOKUP(C10219,CustomerDemographic!A10218:N13407,CustomerDemographic!I10218:I13407)</f>
        <v>#N/A</v>
      </c>
      <c r="V10219" s="38" t="e">
        <f>LOOKUP(C10219,CustomerDemographic!A10218:N13407,CustomerDemographic!J10218:J13407)</f>
        <v>#N/A</v>
      </c>
      <c r="W10219" s="31" t="e">
        <f>LOOKUP(C10219,CustomerDemographic!A10218:N13407,CustomerDemographic!K10218:K13407)</f>
        <v>#N/A</v>
      </c>
      <c r="X10219" s="31" t="e">
        <f>LOOKUP(C10219,CustomerDemographic!A10218:N13407,CustomerDemographic!L10218:L13407)</f>
        <v>#N/A</v>
      </c>
      <c r="Y10219" s="31" t="e">
        <f>LOOKUP(C10219,CustomerDemographic!A10218:N13407,CustomerDemographic!M10218:M13407)</f>
        <v>#N/A</v>
      </c>
      <c r="Z10219" s="31" t="e">
        <f>LOOKUP(C10219,CustomerDemographic!A10218:N13407,CustomerDemographic!N10218:N13407)</f>
        <v>#N/A</v>
      </c>
      <c r="AA10219" s="31" t="e">
        <f>LOOKUP(C10219,CustomerAddress!A10218:F14217,CustomerAddress!C10218:C14217)</f>
        <v>#N/A</v>
      </c>
      <c r="AB10219" s="31" t="e">
        <f>LOOKUP(C10219,CustomerAddress!A10218:F14217,CustomerAddress!D10218:D14217)</f>
        <v>#N/A</v>
      </c>
      <c r="AC10219" s="31" t="e">
        <f>LOOKUP(C10219,CustomerAddress!A10218:F14217,CustomerAddress!F10218:F14217)</f>
        <v>#N/A</v>
      </c>
      <c r="AD10219" s="31">
        <f t="shared" si="767"/>
        <v>178</v>
      </c>
    </row>
    <row r="10220" spans="1:30" s="31" customFormat="1" ht="15.75" hidden="1" customHeight="1" x14ac:dyDescent="0.15">
      <c r="A10220" s="31">
        <v>10498</v>
      </c>
      <c r="B10220" s="31">
        <v>70</v>
      </c>
      <c r="C10220" s="31">
        <v>475</v>
      </c>
      <c r="D10220" s="43">
        <v>43040</v>
      </c>
      <c r="E10220" s="43"/>
      <c r="F10220" s="31" t="b">
        <v>0</v>
      </c>
      <c r="G10220" s="33" t="s">
        <v>37</v>
      </c>
      <c r="H10220" s="33" t="s">
        <v>39</v>
      </c>
      <c r="I10220" s="33" t="s">
        <v>38</v>
      </c>
      <c r="J10220" s="38" t="str">
        <f t="shared" si="765"/>
        <v>Medium</v>
      </c>
      <c r="K10220" s="38" t="s">
        <v>12986</v>
      </c>
      <c r="L10220" s="48">
        <v>495.72</v>
      </c>
      <c r="M10220" s="34">
        <v>297.43</v>
      </c>
      <c r="N10220" s="40">
        <v>42105</v>
      </c>
      <c r="O10220" s="50">
        <f t="shared" si="766"/>
        <v>198.29000000000002</v>
      </c>
      <c r="P10220" s="50" t="e">
        <f>LOOKUP(C10220,CustomerDemographic!A10219:N13408,CustomerDemographic!D10219:D13408)</f>
        <v>#N/A</v>
      </c>
      <c r="Q10220" s="31" t="e">
        <f>LOOKUP(C10220,CustomerDemographic!A10219:N13408,CustomerDemographic!E10219:E13408)</f>
        <v>#N/A</v>
      </c>
      <c r="R10220" s="68" t="e">
        <f>LOOKUP(C10220,CustomerDemographic!A10219:N13408,CustomerDemographic!F10219:F13408)</f>
        <v>#N/A</v>
      </c>
      <c r="S10220" s="46" t="e">
        <f>LOOKUP(C10220,CustomerDemographic!A10219:N13408,CustomerDemographic!G10219:G13408)</f>
        <v>#N/A</v>
      </c>
      <c r="T10220" s="46"/>
      <c r="U10220" s="31" t="e">
        <f>LOOKUP(C10220,CustomerDemographic!A10219:N13408,CustomerDemographic!I10219:I13408)</f>
        <v>#N/A</v>
      </c>
      <c r="V10220" s="38" t="e">
        <f>LOOKUP(C10220,CustomerDemographic!A10219:N13408,CustomerDemographic!J10219:J13408)</f>
        <v>#N/A</v>
      </c>
      <c r="W10220" s="31" t="e">
        <f>LOOKUP(C10220,CustomerDemographic!A10219:N13408,CustomerDemographic!K10219:K13408)</f>
        <v>#N/A</v>
      </c>
      <c r="X10220" s="31" t="e">
        <f>LOOKUP(C10220,CustomerDemographic!A10219:N13408,CustomerDemographic!L10219:L13408)</f>
        <v>#N/A</v>
      </c>
      <c r="Y10220" s="31" t="e">
        <f>LOOKUP(C10220,CustomerDemographic!A10219:N13408,CustomerDemographic!M10219:M13408)</f>
        <v>#N/A</v>
      </c>
      <c r="Z10220" s="31" t="e">
        <f>LOOKUP(C10220,CustomerDemographic!A10219:N13408,CustomerDemographic!N10219:N13408)</f>
        <v>#N/A</v>
      </c>
      <c r="AA10220" s="31" t="e">
        <f>LOOKUP(C10220,CustomerAddress!A10219:F14218,CustomerAddress!C10219:C14218)</f>
        <v>#N/A</v>
      </c>
      <c r="AB10220" s="31" t="e">
        <f>LOOKUP(C10220,CustomerAddress!A10219:F14218,CustomerAddress!D10219:D14218)</f>
        <v>#N/A</v>
      </c>
      <c r="AC10220" s="31" t="e">
        <f>LOOKUP(C10220,CustomerAddress!A10219:F14218,CustomerAddress!F10219:F14218)</f>
        <v>#N/A</v>
      </c>
      <c r="AD10220" s="31">
        <f t="shared" si="767"/>
        <v>59</v>
      </c>
    </row>
    <row r="10221" spans="1:30" s="31" customFormat="1" ht="15.75" hidden="1" customHeight="1" x14ac:dyDescent="0.15">
      <c r="A10221" s="31">
        <v>10499</v>
      </c>
      <c r="B10221" s="31">
        <v>29</v>
      </c>
      <c r="C10221" s="31">
        <v>701</v>
      </c>
      <c r="D10221" s="43">
        <v>43064</v>
      </c>
      <c r="E10221" s="43"/>
      <c r="F10221" s="31" t="b">
        <v>0</v>
      </c>
      <c r="G10221" s="33" t="s">
        <v>37</v>
      </c>
      <c r="H10221" s="33" t="s">
        <v>41</v>
      </c>
      <c r="I10221" s="33" t="s">
        <v>43</v>
      </c>
      <c r="J10221" s="38" t="str">
        <f t="shared" si="765"/>
        <v>Medium</v>
      </c>
      <c r="K10221" s="38" t="s">
        <v>12986</v>
      </c>
      <c r="L10221" s="48">
        <v>543.39</v>
      </c>
      <c r="M10221" s="34">
        <v>407.54</v>
      </c>
      <c r="N10221" s="40">
        <v>36361</v>
      </c>
      <c r="O10221" s="50">
        <f t="shared" si="766"/>
        <v>135.84999999999997</v>
      </c>
      <c r="P10221" s="50" t="e">
        <f>LOOKUP(C10221,CustomerDemographic!A10220:N13409,CustomerDemographic!D10220:D13409)</f>
        <v>#N/A</v>
      </c>
      <c r="Q10221" s="31" t="e">
        <f>LOOKUP(C10221,CustomerDemographic!A10220:N13409,CustomerDemographic!E10220:E13409)</f>
        <v>#N/A</v>
      </c>
      <c r="R10221" s="68" t="e">
        <f>LOOKUP(C10221,CustomerDemographic!A10220:N13409,CustomerDemographic!F10220:F13409)</f>
        <v>#N/A</v>
      </c>
      <c r="S10221" s="46" t="e">
        <f>LOOKUP(C10221,CustomerDemographic!A10220:N13409,CustomerDemographic!G10220:G13409)</f>
        <v>#N/A</v>
      </c>
      <c r="T10221" s="46"/>
      <c r="U10221" s="31" t="e">
        <f>LOOKUP(C10221,CustomerDemographic!A10220:N13409,CustomerDemographic!I10220:I13409)</f>
        <v>#N/A</v>
      </c>
      <c r="V10221" s="38" t="e">
        <f>LOOKUP(C10221,CustomerDemographic!A10220:N13409,CustomerDemographic!J10220:J13409)</f>
        <v>#N/A</v>
      </c>
      <c r="W10221" s="31" t="e">
        <f>LOOKUP(C10221,CustomerDemographic!A10220:N13409,CustomerDemographic!K10220:K13409)</f>
        <v>#N/A</v>
      </c>
      <c r="X10221" s="31" t="e">
        <f>LOOKUP(C10221,CustomerDemographic!A10220:N13409,CustomerDemographic!L10220:L13409)</f>
        <v>#N/A</v>
      </c>
      <c r="Y10221" s="31" t="e">
        <f>LOOKUP(C10221,CustomerDemographic!A10220:N13409,CustomerDemographic!M10220:M13409)</f>
        <v>#N/A</v>
      </c>
      <c r="Z10221" s="31" t="e">
        <f>LOOKUP(C10221,CustomerDemographic!A10220:N13409,CustomerDemographic!N10220:N13409)</f>
        <v>#N/A</v>
      </c>
      <c r="AA10221" s="31" t="e">
        <f>LOOKUP(C10221,CustomerAddress!A10220:F14219,CustomerAddress!C10220:C14219)</f>
        <v>#N/A</v>
      </c>
      <c r="AB10221" s="31" t="e">
        <f>LOOKUP(C10221,CustomerAddress!A10220:F14219,CustomerAddress!D10220:D14219)</f>
        <v>#N/A</v>
      </c>
      <c r="AC10221" s="31" t="e">
        <f>LOOKUP(C10221,CustomerAddress!A10220:F14219,CustomerAddress!F10220:F14219)</f>
        <v>#N/A</v>
      </c>
      <c r="AD10221" s="31">
        <f t="shared" si="767"/>
        <v>35</v>
      </c>
    </row>
    <row r="10222" spans="1:30" s="31" customFormat="1" ht="15.75" hidden="1" customHeight="1" x14ac:dyDescent="0.15">
      <c r="A10222" s="31">
        <v>10500</v>
      </c>
      <c r="B10222" s="31">
        <v>32</v>
      </c>
      <c r="C10222" s="31">
        <v>2118</v>
      </c>
      <c r="D10222" s="43">
        <v>42777</v>
      </c>
      <c r="E10222" s="43"/>
      <c r="F10222" s="31" t="b">
        <v>1</v>
      </c>
      <c r="G10222" s="33" t="s">
        <v>37</v>
      </c>
      <c r="H10222" s="33" t="s">
        <v>42</v>
      </c>
      <c r="I10222" s="33" t="s">
        <v>38</v>
      </c>
      <c r="J10222" s="38" t="str">
        <f t="shared" si="765"/>
        <v>Medium</v>
      </c>
      <c r="K10222" s="38" t="s">
        <v>12986</v>
      </c>
      <c r="L10222" s="48">
        <v>1179</v>
      </c>
      <c r="M10222" s="34">
        <v>707.4</v>
      </c>
      <c r="N10222" s="40">
        <v>35667</v>
      </c>
      <c r="O10222" s="50">
        <f t="shared" si="766"/>
        <v>471.6</v>
      </c>
      <c r="P10222" s="50" t="e">
        <f>LOOKUP(C10222,CustomerDemographic!A10221:N13410,CustomerDemographic!D10221:D13410)</f>
        <v>#N/A</v>
      </c>
      <c r="Q10222" s="31" t="e">
        <f>LOOKUP(C10222,CustomerDemographic!A10221:N13410,CustomerDemographic!E10221:E13410)</f>
        <v>#N/A</v>
      </c>
      <c r="R10222" s="68" t="e">
        <f>LOOKUP(C10222,CustomerDemographic!A10221:N13410,CustomerDemographic!F10221:F13410)</f>
        <v>#N/A</v>
      </c>
      <c r="S10222" s="46" t="e">
        <f>LOOKUP(C10222,CustomerDemographic!A10221:N13410,CustomerDemographic!G10221:G13410)</f>
        <v>#N/A</v>
      </c>
      <c r="T10222" s="46"/>
      <c r="U10222" s="31" t="e">
        <f>LOOKUP(C10222,CustomerDemographic!A10221:N13410,CustomerDemographic!I10221:I13410)</f>
        <v>#N/A</v>
      </c>
      <c r="V10222" s="38" t="e">
        <f>LOOKUP(C10222,CustomerDemographic!A10221:N13410,CustomerDemographic!J10221:J13410)</f>
        <v>#N/A</v>
      </c>
      <c r="W10222" s="31" t="e">
        <f>LOOKUP(C10222,CustomerDemographic!A10221:N13410,CustomerDemographic!K10221:K13410)</f>
        <v>#N/A</v>
      </c>
      <c r="X10222" s="31" t="e">
        <f>LOOKUP(C10222,CustomerDemographic!A10221:N13410,CustomerDemographic!L10221:L13410)</f>
        <v>#N/A</v>
      </c>
      <c r="Y10222" s="31" t="e">
        <f>LOOKUP(C10222,CustomerDemographic!A10221:N13410,CustomerDemographic!M10221:M13410)</f>
        <v>#N/A</v>
      </c>
      <c r="Z10222" s="31" t="e">
        <f>LOOKUP(C10222,CustomerDemographic!A10221:N13410,CustomerDemographic!N10221:N13410)</f>
        <v>#N/A</v>
      </c>
      <c r="AA10222" s="31" t="e">
        <f>LOOKUP(C10222,CustomerAddress!A10221:F14220,CustomerAddress!C10221:C14220)</f>
        <v>#N/A</v>
      </c>
      <c r="AB10222" s="31" t="e">
        <f>LOOKUP(C10222,CustomerAddress!A10221:F14220,CustomerAddress!D10221:D14220)</f>
        <v>#N/A</v>
      </c>
      <c r="AC10222" s="31" t="e">
        <f>LOOKUP(C10222,CustomerAddress!A10221:F14220,CustomerAddress!F10221:F14220)</f>
        <v>#N/A</v>
      </c>
      <c r="AD10222" s="31">
        <f t="shared" si="767"/>
        <v>322</v>
      </c>
    </row>
    <row r="10223" spans="1:30" s="31" customFormat="1" ht="15.75" hidden="1" customHeight="1" x14ac:dyDescent="0.15">
      <c r="A10223" s="31">
        <v>10502</v>
      </c>
      <c r="B10223" s="31">
        <v>79</v>
      </c>
      <c r="C10223" s="31">
        <v>3122</v>
      </c>
      <c r="D10223" s="43">
        <v>42869</v>
      </c>
      <c r="E10223" s="43"/>
      <c r="F10223" s="31" t="b">
        <v>1</v>
      </c>
      <c r="G10223" s="33" t="s">
        <v>37</v>
      </c>
      <c r="H10223" s="36" t="s">
        <v>12747</v>
      </c>
      <c r="I10223" s="33" t="s">
        <v>46</v>
      </c>
      <c r="J10223" s="38" t="str">
        <f t="shared" si="765"/>
        <v>Medium</v>
      </c>
      <c r="K10223" s="38" t="s">
        <v>12986</v>
      </c>
      <c r="L10223" s="48">
        <v>2083.94</v>
      </c>
      <c r="M10223" s="34">
        <v>675.03</v>
      </c>
      <c r="N10223" s="40">
        <v>38339</v>
      </c>
      <c r="O10223" s="50">
        <f t="shared" si="766"/>
        <v>1408.91</v>
      </c>
      <c r="P10223" s="50" t="e">
        <f>LOOKUP(C10223,CustomerDemographic!A10222:N13411,CustomerDemographic!D10222:D13411)</f>
        <v>#N/A</v>
      </c>
      <c r="Q10223" s="31" t="e">
        <f>LOOKUP(C10223,CustomerDemographic!A10222:N13411,CustomerDemographic!E10222:E13411)</f>
        <v>#N/A</v>
      </c>
      <c r="R10223" s="68" t="e">
        <f>LOOKUP(C10223,CustomerDemographic!A10222:N13411,CustomerDemographic!F10222:F13411)</f>
        <v>#N/A</v>
      </c>
      <c r="S10223" s="46" t="e">
        <f>LOOKUP(C10223,CustomerDemographic!A10222:N13411,CustomerDemographic!G10222:G13411)</f>
        <v>#N/A</v>
      </c>
      <c r="T10223" s="46"/>
      <c r="U10223" s="31" t="e">
        <f>LOOKUP(C10223,CustomerDemographic!A10222:N13411,CustomerDemographic!I10222:I13411)</f>
        <v>#N/A</v>
      </c>
      <c r="V10223" s="38" t="e">
        <f>LOOKUP(C10223,CustomerDemographic!A10222:N13411,CustomerDemographic!J10222:J13411)</f>
        <v>#N/A</v>
      </c>
      <c r="W10223" s="31" t="e">
        <f>LOOKUP(C10223,CustomerDemographic!A10222:N13411,CustomerDemographic!K10222:K13411)</f>
        <v>#N/A</v>
      </c>
      <c r="X10223" s="31" t="e">
        <f>LOOKUP(C10223,CustomerDemographic!A10222:N13411,CustomerDemographic!L10222:L13411)</f>
        <v>#N/A</v>
      </c>
      <c r="Y10223" s="31" t="e">
        <f>LOOKUP(C10223,CustomerDemographic!A10222:N13411,CustomerDemographic!M10222:M13411)</f>
        <v>#N/A</v>
      </c>
      <c r="Z10223" s="31" t="e">
        <f>LOOKUP(C10223,CustomerDemographic!A10222:N13411,CustomerDemographic!N10222:N13411)</f>
        <v>#N/A</v>
      </c>
      <c r="AA10223" s="31" t="e">
        <f>LOOKUP(C10223,CustomerAddress!A10222:F14221,CustomerAddress!C10222:C14221)</f>
        <v>#N/A</v>
      </c>
      <c r="AB10223" s="31" t="e">
        <f>LOOKUP(C10223,CustomerAddress!A10222:F14221,CustomerAddress!D10222:D14221)</f>
        <v>#N/A</v>
      </c>
      <c r="AC10223" s="31" t="e">
        <f>LOOKUP(C10223,CustomerAddress!A10222:F14221,CustomerAddress!F10222:F14221)</f>
        <v>#N/A</v>
      </c>
      <c r="AD10223" s="31">
        <f t="shared" si="767"/>
        <v>230</v>
      </c>
    </row>
    <row r="10224" spans="1:30" s="31" customFormat="1" ht="15.75" hidden="1" customHeight="1" x14ac:dyDescent="0.15">
      <c r="A10224" s="31">
        <v>10503</v>
      </c>
      <c r="B10224" s="31">
        <v>88</v>
      </c>
      <c r="C10224" s="31">
        <v>1852</v>
      </c>
      <c r="D10224" s="43">
        <v>42809</v>
      </c>
      <c r="E10224" s="43"/>
      <c r="F10224" s="31" t="b">
        <v>1</v>
      </c>
      <c r="G10224" s="33" t="s">
        <v>37</v>
      </c>
      <c r="H10224" s="33" t="s">
        <v>41</v>
      </c>
      <c r="I10224" s="33" t="s">
        <v>38</v>
      </c>
      <c r="J10224" s="38" t="str">
        <f t="shared" si="765"/>
        <v>Large</v>
      </c>
      <c r="K10224" s="38" t="s">
        <v>12987</v>
      </c>
      <c r="L10224" s="48">
        <v>1198.46</v>
      </c>
      <c r="M10224" s="34">
        <v>381.1</v>
      </c>
      <c r="N10224" s="40">
        <v>36145</v>
      </c>
      <c r="O10224" s="50">
        <f t="shared" si="766"/>
        <v>817.36</v>
      </c>
      <c r="P10224" s="50" t="e">
        <f>LOOKUP(C10224,CustomerDemographic!A10223:N13412,CustomerDemographic!D10223:D13412)</f>
        <v>#N/A</v>
      </c>
      <c r="Q10224" s="31" t="e">
        <f>LOOKUP(C10224,CustomerDemographic!A10223:N13412,CustomerDemographic!E10223:E13412)</f>
        <v>#N/A</v>
      </c>
      <c r="R10224" s="68" t="e">
        <f>LOOKUP(C10224,CustomerDemographic!A10223:N13412,CustomerDemographic!F10223:F13412)</f>
        <v>#N/A</v>
      </c>
      <c r="S10224" s="46" t="e">
        <f>LOOKUP(C10224,CustomerDemographic!A10223:N13412,CustomerDemographic!G10223:G13412)</f>
        <v>#N/A</v>
      </c>
      <c r="T10224" s="46"/>
      <c r="U10224" s="31" t="e">
        <f>LOOKUP(C10224,CustomerDemographic!A10223:N13412,CustomerDemographic!I10223:I13412)</f>
        <v>#N/A</v>
      </c>
      <c r="V10224" s="38" t="e">
        <f>LOOKUP(C10224,CustomerDemographic!A10223:N13412,CustomerDemographic!J10223:J13412)</f>
        <v>#N/A</v>
      </c>
      <c r="W10224" s="31" t="e">
        <f>LOOKUP(C10224,CustomerDemographic!A10223:N13412,CustomerDemographic!K10223:K13412)</f>
        <v>#N/A</v>
      </c>
      <c r="X10224" s="31" t="e">
        <f>LOOKUP(C10224,CustomerDemographic!A10223:N13412,CustomerDemographic!L10223:L13412)</f>
        <v>#N/A</v>
      </c>
      <c r="Y10224" s="31" t="e">
        <f>LOOKUP(C10224,CustomerDemographic!A10223:N13412,CustomerDemographic!M10223:M13412)</f>
        <v>#N/A</v>
      </c>
      <c r="Z10224" s="31" t="e">
        <f>LOOKUP(C10224,CustomerDemographic!A10223:N13412,CustomerDemographic!N10223:N13412)</f>
        <v>#N/A</v>
      </c>
      <c r="AA10224" s="31" t="e">
        <f>LOOKUP(C10224,CustomerAddress!A10223:F14222,CustomerAddress!C10223:C14222)</f>
        <v>#N/A</v>
      </c>
      <c r="AB10224" s="31" t="e">
        <f>LOOKUP(C10224,CustomerAddress!A10223:F14222,CustomerAddress!D10223:D14222)</f>
        <v>#N/A</v>
      </c>
      <c r="AC10224" s="31" t="e">
        <f>LOOKUP(C10224,CustomerAddress!A10223:F14222,CustomerAddress!F10223:F14222)</f>
        <v>#N/A</v>
      </c>
      <c r="AD10224" s="31">
        <f t="shared" si="767"/>
        <v>290</v>
      </c>
    </row>
    <row r="10225" spans="1:30" s="31" customFormat="1" ht="15.75" hidden="1" customHeight="1" x14ac:dyDescent="0.15">
      <c r="A10225" s="31">
        <v>10504</v>
      </c>
      <c r="B10225" s="31">
        <v>18</v>
      </c>
      <c r="C10225" s="31">
        <v>2133</v>
      </c>
      <c r="D10225" s="43">
        <v>42979</v>
      </c>
      <c r="E10225" s="43"/>
      <c r="F10225" s="31" t="b">
        <v>1</v>
      </c>
      <c r="G10225" s="33" t="s">
        <v>37</v>
      </c>
      <c r="H10225" s="33" t="s">
        <v>41</v>
      </c>
      <c r="I10225" s="33" t="s">
        <v>38</v>
      </c>
      <c r="J10225" s="38" t="str">
        <f t="shared" si="765"/>
        <v>Medium</v>
      </c>
      <c r="K10225" s="38" t="s">
        <v>12986</v>
      </c>
      <c r="L10225" s="48">
        <v>1148.6400000000001</v>
      </c>
      <c r="M10225" s="34">
        <v>689.18</v>
      </c>
      <c r="N10225" s="40">
        <v>33879</v>
      </c>
      <c r="O10225" s="50">
        <f t="shared" si="766"/>
        <v>459.46000000000015</v>
      </c>
      <c r="P10225" s="50" t="e">
        <f>LOOKUP(C10225,CustomerDemographic!A10224:N13413,CustomerDemographic!D10224:D13413)</f>
        <v>#N/A</v>
      </c>
      <c r="Q10225" s="31" t="e">
        <f>LOOKUP(C10225,CustomerDemographic!A10224:N13413,CustomerDemographic!E10224:E13413)</f>
        <v>#N/A</v>
      </c>
      <c r="R10225" s="68" t="e">
        <f>LOOKUP(C10225,CustomerDemographic!A10224:N13413,CustomerDemographic!F10224:F13413)</f>
        <v>#N/A</v>
      </c>
      <c r="S10225" s="46" t="e">
        <f>LOOKUP(C10225,CustomerDemographic!A10224:N13413,CustomerDemographic!G10224:G13413)</f>
        <v>#N/A</v>
      </c>
      <c r="T10225" s="46"/>
      <c r="U10225" s="31" t="e">
        <f>LOOKUP(C10225,CustomerDemographic!A10224:N13413,CustomerDemographic!I10224:I13413)</f>
        <v>#N/A</v>
      </c>
      <c r="V10225" s="38" t="e">
        <f>LOOKUP(C10225,CustomerDemographic!A10224:N13413,CustomerDemographic!J10224:J13413)</f>
        <v>#N/A</v>
      </c>
      <c r="W10225" s="31" t="e">
        <f>LOOKUP(C10225,CustomerDemographic!A10224:N13413,CustomerDemographic!K10224:K13413)</f>
        <v>#N/A</v>
      </c>
      <c r="X10225" s="31" t="e">
        <f>LOOKUP(C10225,CustomerDemographic!A10224:N13413,CustomerDemographic!L10224:L13413)</f>
        <v>#N/A</v>
      </c>
      <c r="Y10225" s="31" t="e">
        <f>LOOKUP(C10225,CustomerDemographic!A10224:N13413,CustomerDemographic!M10224:M13413)</f>
        <v>#N/A</v>
      </c>
      <c r="Z10225" s="31" t="e">
        <f>LOOKUP(C10225,CustomerDemographic!A10224:N13413,CustomerDemographic!N10224:N13413)</f>
        <v>#N/A</v>
      </c>
      <c r="AA10225" s="31" t="e">
        <f>LOOKUP(C10225,CustomerAddress!A10224:F14223,CustomerAddress!C10224:C14223)</f>
        <v>#N/A</v>
      </c>
      <c r="AB10225" s="31" t="e">
        <f>LOOKUP(C10225,CustomerAddress!A10224:F14223,CustomerAddress!D10224:D14223)</f>
        <v>#N/A</v>
      </c>
      <c r="AC10225" s="31" t="e">
        <f>LOOKUP(C10225,CustomerAddress!A10224:F14223,CustomerAddress!F10224:F14223)</f>
        <v>#N/A</v>
      </c>
      <c r="AD10225" s="31">
        <f t="shared" si="767"/>
        <v>120</v>
      </c>
    </row>
    <row r="10226" spans="1:30" s="31" customFormat="1" ht="15.75" hidden="1" customHeight="1" x14ac:dyDescent="0.15">
      <c r="A10226" s="31">
        <v>10505</v>
      </c>
      <c r="B10226" s="31">
        <v>58</v>
      </c>
      <c r="C10226" s="31">
        <v>361</v>
      </c>
      <c r="D10226" s="43">
        <v>42953</v>
      </c>
      <c r="E10226" s="43"/>
      <c r="F10226" s="31" t="b">
        <v>0</v>
      </c>
      <c r="G10226" s="33" t="s">
        <v>37</v>
      </c>
      <c r="H10226" s="33" t="s">
        <v>40</v>
      </c>
      <c r="I10226" s="33" t="s">
        <v>38</v>
      </c>
      <c r="J10226" s="38" t="str">
        <f t="shared" si="765"/>
        <v>Medium</v>
      </c>
      <c r="K10226" s="38" t="s">
        <v>12986</v>
      </c>
      <c r="L10226" s="48">
        <v>912.52</v>
      </c>
      <c r="M10226" s="34">
        <v>141.4</v>
      </c>
      <c r="N10226" s="40">
        <v>42145</v>
      </c>
      <c r="O10226" s="50">
        <f t="shared" si="766"/>
        <v>771.12</v>
      </c>
      <c r="P10226" s="50" t="e">
        <f>LOOKUP(C10226,CustomerDemographic!A10225:N13414,CustomerDemographic!D10225:D13414)</f>
        <v>#N/A</v>
      </c>
      <c r="Q10226" s="31" t="e">
        <f>LOOKUP(C10226,CustomerDemographic!A10225:N13414,CustomerDemographic!E10225:E13414)</f>
        <v>#N/A</v>
      </c>
      <c r="R10226" s="68" t="e">
        <f>LOOKUP(C10226,CustomerDemographic!A10225:N13414,CustomerDemographic!F10225:F13414)</f>
        <v>#N/A</v>
      </c>
      <c r="S10226" s="46" t="e">
        <f>LOOKUP(C10226,CustomerDemographic!A10225:N13414,CustomerDemographic!G10225:G13414)</f>
        <v>#N/A</v>
      </c>
      <c r="T10226" s="46"/>
      <c r="U10226" s="31" t="e">
        <f>LOOKUP(C10226,CustomerDemographic!A10225:N13414,CustomerDemographic!I10225:I13414)</f>
        <v>#N/A</v>
      </c>
      <c r="V10226" s="38" t="e">
        <f>LOOKUP(C10226,CustomerDemographic!A10225:N13414,CustomerDemographic!J10225:J13414)</f>
        <v>#N/A</v>
      </c>
      <c r="W10226" s="31" t="e">
        <f>LOOKUP(C10226,CustomerDemographic!A10225:N13414,CustomerDemographic!K10225:K13414)</f>
        <v>#N/A</v>
      </c>
      <c r="X10226" s="31" t="e">
        <f>LOOKUP(C10226,CustomerDemographic!A10225:N13414,CustomerDemographic!L10225:L13414)</f>
        <v>#N/A</v>
      </c>
      <c r="Y10226" s="31" t="e">
        <f>LOOKUP(C10226,CustomerDemographic!A10225:N13414,CustomerDemographic!M10225:M13414)</f>
        <v>#N/A</v>
      </c>
      <c r="Z10226" s="31" t="e">
        <f>LOOKUP(C10226,CustomerDemographic!A10225:N13414,CustomerDemographic!N10225:N13414)</f>
        <v>#N/A</v>
      </c>
      <c r="AA10226" s="31" t="e">
        <f>LOOKUP(C10226,CustomerAddress!A10225:F14224,CustomerAddress!C10225:C14224)</f>
        <v>#N/A</v>
      </c>
      <c r="AB10226" s="31" t="e">
        <f>LOOKUP(C10226,CustomerAddress!A10225:F14224,CustomerAddress!D10225:D14224)</f>
        <v>#N/A</v>
      </c>
      <c r="AC10226" s="31" t="e">
        <f>LOOKUP(C10226,CustomerAddress!A10225:F14224,CustomerAddress!F10225:F14224)</f>
        <v>#N/A</v>
      </c>
      <c r="AD10226" s="31">
        <f t="shared" si="767"/>
        <v>146</v>
      </c>
    </row>
    <row r="10227" spans="1:30" s="31" customFormat="1" ht="15.75" hidden="1" customHeight="1" x14ac:dyDescent="0.15">
      <c r="A10227" s="31">
        <v>10506</v>
      </c>
      <c r="B10227" s="31">
        <v>97</v>
      </c>
      <c r="C10227" s="31">
        <v>242</v>
      </c>
      <c r="D10227" s="43">
        <v>42832</v>
      </c>
      <c r="E10227" s="43"/>
      <c r="F10227" s="31" t="b">
        <v>1</v>
      </c>
      <c r="G10227" s="33" t="s">
        <v>37</v>
      </c>
      <c r="H10227" s="36" t="s">
        <v>12747</v>
      </c>
      <c r="I10227" s="33" t="s">
        <v>38</v>
      </c>
      <c r="J10227" s="38" t="str">
        <f t="shared" si="765"/>
        <v>Medium</v>
      </c>
      <c r="K10227" s="38" t="s">
        <v>12986</v>
      </c>
      <c r="L10227" s="48">
        <v>202.62</v>
      </c>
      <c r="M10227" s="34">
        <v>151.96</v>
      </c>
      <c r="N10227" s="40">
        <v>42458</v>
      </c>
      <c r="O10227" s="50">
        <f t="shared" si="766"/>
        <v>50.66</v>
      </c>
      <c r="P10227" s="50" t="e">
        <f>LOOKUP(C10227,CustomerDemographic!A10226:N13415,CustomerDemographic!D10226:D13415)</f>
        <v>#N/A</v>
      </c>
      <c r="Q10227" s="31" t="e">
        <f>LOOKUP(C10227,CustomerDemographic!A10226:N13415,CustomerDemographic!E10226:E13415)</f>
        <v>#N/A</v>
      </c>
      <c r="R10227" s="68" t="e">
        <f>LOOKUP(C10227,CustomerDemographic!A10226:N13415,CustomerDemographic!F10226:F13415)</f>
        <v>#N/A</v>
      </c>
      <c r="S10227" s="46" t="e">
        <f>LOOKUP(C10227,CustomerDemographic!A10226:N13415,CustomerDemographic!G10226:G13415)</f>
        <v>#N/A</v>
      </c>
      <c r="T10227" s="46"/>
      <c r="U10227" s="31" t="e">
        <f>LOOKUP(C10227,CustomerDemographic!A10226:N13415,CustomerDemographic!I10226:I13415)</f>
        <v>#N/A</v>
      </c>
      <c r="V10227" s="38" t="e">
        <f>LOOKUP(C10227,CustomerDemographic!A10226:N13415,CustomerDemographic!J10226:J13415)</f>
        <v>#N/A</v>
      </c>
      <c r="W10227" s="31" t="e">
        <f>LOOKUP(C10227,CustomerDemographic!A10226:N13415,CustomerDemographic!K10226:K13415)</f>
        <v>#N/A</v>
      </c>
      <c r="X10227" s="31" t="e">
        <f>LOOKUP(C10227,CustomerDemographic!A10226:N13415,CustomerDemographic!L10226:L13415)</f>
        <v>#N/A</v>
      </c>
      <c r="Y10227" s="31" t="e">
        <f>LOOKUP(C10227,CustomerDemographic!A10226:N13415,CustomerDemographic!M10226:M13415)</f>
        <v>#N/A</v>
      </c>
      <c r="Z10227" s="31" t="e">
        <f>LOOKUP(C10227,CustomerDemographic!A10226:N13415,CustomerDemographic!N10226:N13415)</f>
        <v>#N/A</v>
      </c>
      <c r="AA10227" s="31" t="e">
        <f>LOOKUP(C10227,CustomerAddress!A10226:F14225,CustomerAddress!C10226:C14225)</f>
        <v>#N/A</v>
      </c>
      <c r="AB10227" s="31" t="e">
        <f>LOOKUP(C10227,CustomerAddress!A10226:F14225,CustomerAddress!D10226:D14225)</f>
        <v>#N/A</v>
      </c>
      <c r="AC10227" s="31" t="e">
        <f>LOOKUP(C10227,CustomerAddress!A10226:F14225,CustomerAddress!F10226:F14225)</f>
        <v>#N/A</v>
      </c>
      <c r="AD10227" s="31">
        <f t="shared" si="767"/>
        <v>267</v>
      </c>
    </row>
    <row r="10228" spans="1:30" s="31" customFormat="1" ht="15.75" hidden="1" customHeight="1" x14ac:dyDescent="0.15">
      <c r="A10228" s="31">
        <v>10507</v>
      </c>
      <c r="B10228" s="31">
        <v>95</v>
      </c>
      <c r="C10228" s="31">
        <v>3055</v>
      </c>
      <c r="D10228" s="43">
        <v>42935</v>
      </c>
      <c r="E10228" s="43"/>
      <c r="F10228" s="31" t="b">
        <v>1</v>
      </c>
      <c r="G10228" s="33" t="s">
        <v>37</v>
      </c>
      <c r="H10228" s="33" t="s">
        <v>42</v>
      </c>
      <c r="I10228" s="33" t="s">
        <v>38</v>
      </c>
      <c r="J10228" s="38" t="str">
        <f t="shared" si="765"/>
        <v>Large</v>
      </c>
      <c r="K10228" s="38" t="s">
        <v>12987</v>
      </c>
      <c r="L10228" s="48">
        <v>569.55999999999995</v>
      </c>
      <c r="M10228" s="34">
        <v>528.42999999999995</v>
      </c>
      <c r="N10228" s="40">
        <v>39031</v>
      </c>
      <c r="O10228" s="50">
        <f t="shared" si="766"/>
        <v>41.129999999999995</v>
      </c>
      <c r="P10228" s="50" t="e">
        <f>LOOKUP(C10228,CustomerDemographic!A10227:N13416,CustomerDemographic!D10227:D13416)</f>
        <v>#N/A</v>
      </c>
      <c r="Q10228" s="31" t="e">
        <f>LOOKUP(C10228,CustomerDemographic!A10227:N13416,CustomerDemographic!E10227:E13416)</f>
        <v>#N/A</v>
      </c>
      <c r="R10228" s="68" t="e">
        <f>LOOKUP(C10228,CustomerDemographic!A10227:N13416,CustomerDemographic!F10227:F13416)</f>
        <v>#N/A</v>
      </c>
      <c r="S10228" s="46" t="e">
        <f>LOOKUP(C10228,CustomerDemographic!A10227:N13416,CustomerDemographic!G10227:G13416)</f>
        <v>#N/A</v>
      </c>
      <c r="T10228" s="46"/>
      <c r="U10228" s="31" t="e">
        <f>LOOKUP(C10228,CustomerDemographic!A10227:N13416,CustomerDemographic!I10227:I13416)</f>
        <v>#N/A</v>
      </c>
      <c r="V10228" s="38" t="e">
        <f>LOOKUP(C10228,CustomerDemographic!A10227:N13416,CustomerDemographic!J10227:J13416)</f>
        <v>#N/A</v>
      </c>
      <c r="W10228" s="31" t="e">
        <f>LOOKUP(C10228,CustomerDemographic!A10227:N13416,CustomerDemographic!K10227:K13416)</f>
        <v>#N/A</v>
      </c>
      <c r="X10228" s="31" t="e">
        <f>LOOKUP(C10228,CustomerDemographic!A10227:N13416,CustomerDemographic!L10227:L13416)</f>
        <v>#N/A</v>
      </c>
      <c r="Y10228" s="31" t="e">
        <f>LOOKUP(C10228,CustomerDemographic!A10227:N13416,CustomerDemographic!M10227:M13416)</f>
        <v>#N/A</v>
      </c>
      <c r="Z10228" s="31" t="e">
        <f>LOOKUP(C10228,CustomerDemographic!A10227:N13416,CustomerDemographic!N10227:N13416)</f>
        <v>#N/A</v>
      </c>
      <c r="AA10228" s="31" t="e">
        <f>LOOKUP(C10228,CustomerAddress!A10227:F14226,CustomerAddress!C10227:C14226)</f>
        <v>#N/A</v>
      </c>
      <c r="AB10228" s="31" t="e">
        <f>LOOKUP(C10228,CustomerAddress!A10227:F14226,CustomerAddress!D10227:D14226)</f>
        <v>#N/A</v>
      </c>
      <c r="AC10228" s="31" t="e">
        <f>LOOKUP(C10228,CustomerAddress!A10227:F14226,CustomerAddress!F10227:F14226)</f>
        <v>#N/A</v>
      </c>
      <c r="AD10228" s="31">
        <f t="shared" si="767"/>
        <v>164</v>
      </c>
    </row>
    <row r="10229" spans="1:30" s="31" customFormat="1" ht="15.75" hidden="1" customHeight="1" x14ac:dyDescent="0.15">
      <c r="A10229" s="31">
        <v>10508</v>
      </c>
      <c r="B10229" s="31">
        <v>10</v>
      </c>
      <c r="C10229" s="31">
        <v>388</v>
      </c>
      <c r="D10229" s="43">
        <v>42909</v>
      </c>
      <c r="E10229" s="43"/>
      <c r="F10229" s="31" t="b">
        <v>1</v>
      </c>
      <c r="G10229" s="33" t="s">
        <v>37</v>
      </c>
      <c r="H10229" s="33" t="s">
        <v>44</v>
      </c>
      <c r="I10229" s="33" t="s">
        <v>46</v>
      </c>
      <c r="J10229" s="38" t="str">
        <f t="shared" si="765"/>
        <v>Large</v>
      </c>
      <c r="K10229" s="38" t="s">
        <v>12987</v>
      </c>
      <c r="L10229" s="48">
        <v>1466.68</v>
      </c>
      <c r="M10229" s="34">
        <v>363.25</v>
      </c>
      <c r="N10229" s="40">
        <v>41345</v>
      </c>
      <c r="O10229" s="50">
        <f t="shared" si="766"/>
        <v>1103.43</v>
      </c>
      <c r="P10229" s="50" t="e">
        <f>LOOKUP(C10229,CustomerDemographic!A10228:N13417,CustomerDemographic!D10228:D13417)</f>
        <v>#N/A</v>
      </c>
      <c r="Q10229" s="31" t="e">
        <f>LOOKUP(C10229,CustomerDemographic!A10228:N13417,CustomerDemographic!E10228:E13417)</f>
        <v>#N/A</v>
      </c>
      <c r="R10229" s="68" t="e">
        <f>LOOKUP(C10229,CustomerDemographic!A10228:N13417,CustomerDemographic!F10228:F13417)</f>
        <v>#N/A</v>
      </c>
      <c r="S10229" s="46" t="e">
        <f>LOOKUP(C10229,CustomerDemographic!A10228:N13417,CustomerDemographic!G10228:G13417)</f>
        <v>#N/A</v>
      </c>
      <c r="T10229" s="46"/>
      <c r="U10229" s="31" t="e">
        <f>LOOKUP(C10229,CustomerDemographic!A10228:N13417,CustomerDemographic!I10228:I13417)</f>
        <v>#N/A</v>
      </c>
      <c r="V10229" s="38" t="e">
        <f>LOOKUP(C10229,CustomerDemographic!A10228:N13417,CustomerDemographic!J10228:J13417)</f>
        <v>#N/A</v>
      </c>
      <c r="W10229" s="31" t="e">
        <f>LOOKUP(C10229,CustomerDemographic!A10228:N13417,CustomerDemographic!K10228:K13417)</f>
        <v>#N/A</v>
      </c>
      <c r="X10229" s="31" t="e">
        <f>LOOKUP(C10229,CustomerDemographic!A10228:N13417,CustomerDemographic!L10228:L13417)</f>
        <v>#N/A</v>
      </c>
      <c r="Y10229" s="31" t="e">
        <f>LOOKUP(C10229,CustomerDemographic!A10228:N13417,CustomerDemographic!M10228:M13417)</f>
        <v>#N/A</v>
      </c>
      <c r="Z10229" s="31" t="e">
        <f>LOOKUP(C10229,CustomerDemographic!A10228:N13417,CustomerDemographic!N10228:N13417)</f>
        <v>#N/A</v>
      </c>
      <c r="AA10229" s="31" t="e">
        <f>LOOKUP(C10229,CustomerAddress!A10228:F14227,CustomerAddress!C10228:C14227)</f>
        <v>#N/A</v>
      </c>
      <c r="AB10229" s="31" t="e">
        <f>LOOKUP(C10229,CustomerAddress!A10228:F14227,CustomerAddress!D10228:D14227)</f>
        <v>#N/A</v>
      </c>
      <c r="AC10229" s="31" t="e">
        <f>LOOKUP(C10229,CustomerAddress!A10228:F14227,CustomerAddress!F10228:F14227)</f>
        <v>#N/A</v>
      </c>
      <c r="AD10229" s="31">
        <f t="shared" si="767"/>
        <v>190</v>
      </c>
    </row>
    <row r="10230" spans="1:30" s="31" customFormat="1" ht="15.75" hidden="1" customHeight="1" x14ac:dyDescent="0.15">
      <c r="A10230" s="31">
        <v>10509</v>
      </c>
      <c r="B10230" s="31">
        <v>30</v>
      </c>
      <c r="C10230" s="31">
        <v>1773</v>
      </c>
      <c r="D10230" s="43">
        <v>42887</v>
      </c>
      <c r="E10230" s="43"/>
      <c r="F10230" s="31" t="b">
        <v>0</v>
      </c>
      <c r="G10230" s="33" t="s">
        <v>37</v>
      </c>
      <c r="H10230" s="36" t="s">
        <v>12747</v>
      </c>
      <c r="I10230" s="33" t="s">
        <v>38</v>
      </c>
      <c r="J10230" s="38" t="str">
        <f t="shared" si="765"/>
        <v>Medium</v>
      </c>
      <c r="K10230" s="38" t="s">
        <v>12986</v>
      </c>
      <c r="L10230" s="48">
        <v>748.17</v>
      </c>
      <c r="M10230" s="34">
        <v>448.9</v>
      </c>
      <c r="N10230" s="40">
        <v>35052</v>
      </c>
      <c r="O10230" s="50">
        <f t="shared" si="766"/>
        <v>299.27</v>
      </c>
      <c r="P10230" s="50" t="e">
        <f>LOOKUP(C10230,CustomerDemographic!A10229:N13418,CustomerDemographic!D10229:D13418)</f>
        <v>#N/A</v>
      </c>
      <c r="Q10230" s="31" t="e">
        <f>LOOKUP(C10230,CustomerDemographic!A10229:N13418,CustomerDemographic!E10229:E13418)</f>
        <v>#N/A</v>
      </c>
      <c r="R10230" s="68" t="e">
        <f>LOOKUP(C10230,CustomerDemographic!A10229:N13418,CustomerDemographic!F10229:F13418)</f>
        <v>#N/A</v>
      </c>
      <c r="S10230" s="46" t="e">
        <f>LOOKUP(C10230,CustomerDemographic!A10229:N13418,CustomerDemographic!G10229:G13418)</f>
        <v>#N/A</v>
      </c>
      <c r="T10230" s="46"/>
      <c r="U10230" s="31" t="e">
        <f>LOOKUP(C10230,CustomerDemographic!A10229:N13418,CustomerDemographic!I10229:I13418)</f>
        <v>#N/A</v>
      </c>
      <c r="V10230" s="38" t="e">
        <f>LOOKUP(C10230,CustomerDemographic!A10229:N13418,CustomerDemographic!J10229:J13418)</f>
        <v>#N/A</v>
      </c>
      <c r="W10230" s="31" t="e">
        <f>LOOKUP(C10230,CustomerDemographic!A10229:N13418,CustomerDemographic!K10229:K13418)</f>
        <v>#N/A</v>
      </c>
      <c r="X10230" s="31" t="e">
        <f>LOOKUP(C10230,CustomerDemographic!A10229:N13418,CustomerDemographic!L10229:L13418)</f>
        <v>#N/A</v>
      </c>
      <c r="Y10230" s="31" t="e">
        <f>LOOKUP(C10230,CustomerDemographic!A10229:N13418,CustomerDemographic!M10229:M13418)</f>
        <v>#N/A</v>
      </c>
      <c r="Z10230" s="31" t="e">
        <f>LOOKUP(C10230,CustomerDemographic!A10229:N13418,CustomerDemographic!N10229:N13418)</f>
        <v>#N/A</v>
      </c>
      <c r="AA10230" s="31" t="e">
        <f>LOOKUP(C10230,CustomerAddress!A10229:F14228,CustomerAddress!C10229:C14228)</f>
        <v>#N/A</v>
      </c>
      <c r="AB10230" s="31" t="e">
        <f>LOOKUP(C10230,CustomerAddress!A10229:F14228,CustomerAddress!D10229:D14228)</f>
        <v>#N/A</v>
      </c>
      <c r="AC10230" s="31" t="e">
        <f>LOOKUP(C10230,CustomerAddress!A10229:F14228,CustomerAddress!F10229:F14228)</f>
        <v>#N/A</v>
      </c>
      <c r="AD10230" s="31">
        <f t="shared" si="767"/>
        <v>212</v>
      </c>
    </row>
    <row r="10231" spans="1:30" s="31" customFormat="1" ht="15.75" hidden="1" customHeight="1" x14ac:dyDescent="0.15">
      <c r="A10231" s="31">
        <v>10510</v>
      </c>
      <c r="B10231" s="31">
        <v>96</v>
      </c>
      <c r="C10231" s="31">
        <v>2558</v>
      </c>
      <c r="D10231" s="43">
        <v>43067</v>
      </c>
      <c r="E10231" s="43"/>
      <c r="F10231" s="31" t="b">
        <v>0</v>
      </c>
      <c r="G10231" s="33" t="s">
        <v>37</v>
      </c>
      <c r="H10231" s="33" t="s">
        <v>42</v>
      </c>
      <c r="I10231" s="33" t="s">
        <v>38</v>
      </c>
      <c r="J10231" s="38" t="str">
        <f t="shared" si="765"/>
        <v>Medium</v>
      </c>
      <c r="K10231" s="38" t="s">
        <v>12986</v>
      </c>
      <c r="L10231" s="48">
        <v>1635.3</v>
      </c>
      <c r="M10231" s="34">
        <v>993.66</v>
      </c>
      <c r="N10231" s="40">
        <v>37539</v>
      </c>
      <c r="O10231" s="50">
        <f t="shared" si="766"/>
        <v>641.64</v>
      </c>
      <c r="P10231" s="50" t="e">
        <f>LOOKUP(C10231,CustomerDemographic!A10230:N13419,CustomerDemographic!D10230:D13419)</f>
        <v>#N/A</v>
      </c>
      <c r="Q10231" s="31" t="e">
        <f>LOOKUP(C10231,CustomerDemographic!A10230:N13419,CustomerDemographic!E10230:E13419)</f>
        <v>#N/A</v>
      </c>
      <c r="R10231" s="68" t="e">
        <f>LOOKUP(C10231,CustomerDemographic!A10230:N13419,CustomerDemographic!F10230:F13419)</f>
        <v>#N/A</v>
      </c>
      <c r="S10231" s="46" t="e">
        <f>LOOKUP(C10231,CustomerDemographic!A10230:N13419,CustomerDemographic!G10230:G13419)</f>
        <v>#N/A</v>
      </c>
      <c r="T10231" s="46"/>
      <c r="U10231" s="31" t="e">
        <f>LOOKUP(C10231,CustomerDemographic!A10230:N13419,CustomerDemographic!I10230:I13419)</f>
        <v>#N/A</v>
      </c>
      <c r="V10231" s="38" t="e">
        <f>LOOKUP(C10231,CustomerDemographic!A10230:N13419,CustomerDemographic!J10230:J13419)</f>
        <v>#N/A</v>
      </c>
      <c r="W10231" s="31" t="e">
        <f>LOOKUP(C10231,CustomerDemographic!A10230:N13419,CustomerDemographic!K10230:K13419)</f>
        <v>#N/A</v>
      </c>
      <c r="X10231" s="31" t="e">
        <f>LOOKUP(C10231,CustomerDemographic!A10230:N13419,CustomerDemographic!L10230:L13419)</f>
        <v>#N/A</v>
      </c>
      <c r="Y10231" s="31" t="e">
        <f>LOOKUP(C10231,CustomerDemographic!A10230:N13419,CustomerDemographic!M10230:M13419)</f>
        <v>#N/A</v>
      </c>
      <c r="Z10231" s="31" t="e">
        <f>LOOKUP(C10231,CustomerDemographic!A10230:N13419,CustomerDemographic!N10230:N13419)</f>
        <v>#N/A</v>
      </c>
      <c r="AA10231" s="31" t="e">
        <f>LOOKUP(C10231,CustomerAddress!A10230:F14229,CustomerAddress!C10230:C14229)</f>
        <v>#N/A</v>
      </c>
      <c r="AB10231" s="31" t="e">
        <f>LOOKUP(C10231,CustomerAddress!A10230:F14229,CustomerAddress!D10230:D14229)</f>
        <v>#N/A</v>
      </c>
      <c r="AC10231" s="31" t="e">
        <f>LOOKUP(C10231,CustomerAddress!A10230:F14229,CustomerAddress!F10230:F14229)</f>
        <v>#N/A</v>
      </c>
      <c r="AD10231" s="31">
        <f t="shared" si="767"/>
        <v>32</v>
      </c>
    </row>
    <row r="10232" spans="1:30" s="31" customFormat="1" ht="15.75" hidden="1" customHeight="1" x14ac:dyDescent="0.15">
      <c r="A10232" s="31">
        <v>10511</v>
      </c>
      <c r="B10232" s="31">
        <v>45</v>
      </c>
      <c r="C10232" s="31">
        <v>2361</v>
      </c>
      <c r="D10232" s="43">
        <v>42890</v>
      </c>
      <c r="E10232" s="43"/>
      <c r="F10232" s="31" t="b">
        <v>1</v>
      </c>
      <c r="G10232" s="33" t="s">
        <v>37</v>
      </c>
      <c r="H10232" s="33" t="s">
        <v>39</v>
      </c>
      <c r="I10232" s="33" t="s">
        <v>43</v>
      </c>
      <c r="J10232" s="38" t="str">
        <f t="shared" si="765"/>
        <v>Large</v>
      </c>
      <c r="K10232" s="38" t="s">
        <v>12987</v>
      </c>
      <c r="L10232" s="48">
        <v>980.37</v>
      </c>
      <c r="M10232" s="34">
        <v>234.43</v>
      </c>
      <c r="N10232" s="40">
        <v>38258</v>
      </c>
      <c r="O10232" s="50">
        <f t="shared" si="766"/>
        <v>745.94</v>
      </c>
      <c r="P10232" s="50" t="e">
        <f>LOOKUP(C10232,CustomerDemographic!A10231:N13420,CustomerDemographic!D10231:D13420)</f>
        <v>#N/A</v>
      </c>
      <c r="Q10232" s="31" t="e">
        <f>LOOKUP(C10232,CustomerDemographic!A10231:N13420,CustomerDemographic!E10231:E13420)</f>
        <v>#N/A</v>
      </c>
      <c r="R10232" s="68" t="e">
        <f>LOOKUP(C10232,CustomerDemographic!A10231:N13420,CustomerDemographic!F10231:F13420)</f>
        <v>#N/A</v>
      </c>
      <c r="S10232" s="46" t="e">
        <f>LOOKUP(C10232,CustomerDemographic!A10231:N13420,CustomerDemographic!G10231:G13420)</f>
        <v>#N/A</v>
      </c>
      <c r="T10232" s="46"/>
      <c r="U10232" s="31" t="e">
        <f>LOOKUP(C10232,CustomerDemographic!A10231:N13420,CustomerDemographic!I10231:I13420)</f>
        <v>#N/A</v>
      </c>
      <c r="V10232" s="38" t="e">
        <f>LOOKUP(C10232,CustomerDemographic!A10231:N13420,CustomerDemographic!J10231:J13420)</f>
        <v>#N/A</v>
      </c>
      <c r="W10232" s="31" t="e">
        <f>LOOKUP(C10232,CustomerDemographic!A10231:N13420,CustomerDemographic!K10231:K13420)</f>
        <v>#N/A</v>
      </c>
      <c r="X10232" s="31" t="e">
        <f>LOOKUP(C10232,CustomerDemographic!A10231:N13420,CustomerDemographic!L10231:L13420)</f>
        <v>#N/A</v>
      </c>
      <c r="Y10232" s="31" t="e">
        <f>LOOKUP(C10232,CustomerDemographic!A10231:N13420,CustomerDemographic!M10231:M13420)</f>
        <v>#N/A</v>
      </c>
      <c r="Z10232" s="31" t="e">
        <f>LOOKUP(C10232,CustomerDemographic!A10231:N13420,CustomerDemographic!N10231:N13420)</f>
        <v>#N/A</v>
      </c>
      <c r="AA10232" s="31" t="e">
        <f>LOOKUP(C10232,CustomerAddress!A10231:F14230,CustomerAddress!C10231:C14230)</f>
        <v>#N/A</v>
      </c>
      <c r="AB10232" s="31" t="e">
        <f>LOOKUP(C10232,CustomerAddress!A10231:F14230,CustomerAddress!D10231:D14230)</f>
        <v>#N/A</v>
      </c>
      <c r="AC10232" s="31" t="e">
        <f>LOOKUP(C10232,CustomerAddress!A10231:F14230,CustomerAddress!F10231:F14230)</f>
        <v>#N/A</v>
      </c>
      <c r="AD10232" s="31">
        <f t="shared" si="767"/>
        <v>209</v>
      </c>
    </row>
    <row r="10233" spans="1:30" s="31" customFormat="1" ht="15.75" hidden="1" customHeight="1" x14ac:dyDescent="0.15">
      <c r="A10233" s="31">
        <v>10512</v>
      </c>
      <c r="B10233" s="31">
        <v>47</v>
      </c>
      <c r="C10233" s="31">
        <v>727</v>
      </c>
      <c r="D10233" s="43">
        <v>42792</v>
      </c>
      <c r="E10233" s="43"/>
      <c r="F10233" s="31" t="b">
        <v>1</v>
      </c>
      <c r="G10233" s="33" t="s">
        <v>37</v>
      </c>
      <c r="H10233" s="33" t="s">
        <v>39</v>
      </c>
      <c r="I10233" s="33" t="s">
        <v>43</v>
      </c>
      <c r="J10233" s="38" t="str">
        <f t="shared" si="765"/>
        <v>Medium</v>
      </c>
      <c r="K10233" s="38" t="s">
        <v>12986</v>
      </c>
      <c r="L10233" s="48">
        <v>1720.7</v>
      </c>
      <c r="M10233" s="34">
        <v>1531.42</v>
      </c>
      <c r="N10233" s="40">
        <v>38991</v>
      </c>
      <c r="O10233" s="50">
        <f t="shared" si="766"/>
        <v>189.27999999999997</v>
      </c>
      <c r="P10233" s="50" t="e">
        <f>LOOKUP(C10233,CustomerDemographic!A10232:N13421,CustomerDemographic!D10232:D13421)</f>
        <v>#N/A</v>
      </c>
      <c r="Q10233" s="31" t="e">
        <f>LOOKUP(C10233,CustomerDemographic!A10232:N13421,CustomerDemographic!E10232:E13421)</f>
        <v>#N/A</v>
      </c>
      <c r="R10233" s="68" t="e">
        <f>LOOKUP(C10233,CustomerDemographic!A10232:N13421,CustomerDemographic!F10232:F13421)</f>
        <v>#N/A</v>
      </c>
      <c r="S10233" s="46" t="e">
        <f>LOOKUP(C10233,CustomerDemographic!A10232:N13421,CustomerDemographic!G10232:G13421)</f>
        <v>#N/A</v>
      </c>
      <c r="T10233" s="46"/>
      <c r="U10233" s="31" t="e">
        <f>LOOKUP(C10233,CustomerDemographic!A10232:N13421,CustomerDemographic!I10232:I13421)</f>
        <v>#N/A</v>
      </c>
      <c r="V10233" s="38" t="e">
        <f>LOOKUP(C10233,CustomerDemographic!A10232:N13421,CustomerDemographic!J10232:J13421)</f>
        <v>#N/A</v>
      </c>
      <c r="W10233" s="31" t="e">
        <f>LOOKUP(C10233,CustomerDemographic!A10232:N13421,CustomerDemographic!K10232:K13421)</f>
        <v>#N/A</v>
      </c>
      <c r="X10233" s="31" t="e">
        <f>LOOKUP(C10233,CustomerDemographic!A10232:N13421,CustomerDemographic!L10232:L13421)</f>
        <v>#N/A</v>
      </c>
      <c r="Y10233" s="31" t="e">
        <f>LOOKUP(C10233,CustomerDemographic!A10232:N13421,CustomerDemographic!M10232:M13421)</f>
        <v>#N/A</v>
      </c>
      <c r="Z10233" s="31" t="e">
        <f>LOOKUP(C10233,CustomerDemographic!A10232:N13421,CustomerDemographic!N10232:N13421)</f>
        <v>#N/A</v>
      </c>
      <c r="AA10233" s="31" t="e">
        <f>LOOKUP(C10233,CustomerAddress!A10232:F14231,CustomerAddress!C10232:C14231)</f>
        <v>#N/A</v>
      </c>
      <c r="AB10233" s="31" t="e">
        <f>LOOKUP(C10233,CustomerAddress!A10232:F14231,CustomerAddress!D10232:D14231)</f>
        <v>#N/A</v>
      </c>
      <c r="AC10233" s="31" t="e">
        <f>LOOKUP(C10233,CustomerAddress!A10232:F14231,CustomerAddress!F10232:F14231)</f>
        <v>#N/A</v>
      </c>
      <c r="AD10233" s="31">
        <f t="shared" si="767"/>
        <v>307</v>
      </c>
    </row>
    <row r="10234" spans="1:30" s="31" customFormat="1" ht="15.75" hidden="1" customHeight="1" x14ac:dyDescent="0.15">
      <c r="A10234" s="31">
        <v>10513</v>
      </c>
      <c r="B10234" s="31">
        <v>78</v>
      </c>
      <c r="C10234" s="31">
        <v>2078</v>
      </c>
      <c r="D10234" s="43">
        <v>42870</v>
      </c>
      <c r="E10234" s="43"/>
      <c r="F10234" s="31" t="b">
        <v>0</v>
      </c>
      <c r="G10234" s="33" t="s">
        <v>37</v>
      </c>
      <c r="H10234" s="33" t="s">
        <v>42</v>
      </c>
      <c r="I10234" s="33" t="s">
        <v>38</v>
      </c>
      <c r="J10234" s="38" t="str">
        <f t="shared" si="765"/>
        <v>Small</v>
      </c>
      <c r="K10234" s="38" t="s">
        <v>3629</v>
      </c>
      <c r="L10234" s="48">
        <v>1765.3</v>
      </c>
      <c r="M10234" s="34">
        <v>709.48</v>
      </c>
      <c r="N10234" s="40">
        <v>38193</v>
      </c>
      <c r="O10234" s="50">
        <f t="shared" si="766"/>
        <v>1055.82</v>
      </c>
      <c r="P10234" s="50" t="e">
        <f>LOOKUP(C10234,CustomerDemographic!A10233:N13422,CustomerDemographic!D10233:D13422)</f>
        <v>#N/A</v>
      </c>
      <c r="Q10234" s="31" t="e">
        <f>LOOKUP(C10234,CustomerDemographic!A10233:N13422,CustomerDemographic!E10233:E13422)</f>
        <v>#N/A</v>
      </c>
      <c r="R10234" s="68" t="e">
        <f>LOOKUP(C10234,CustomerDemographic!A10233:N13422,CustomerDemographic!F10233:F13422)</f>
        <v>#N/A</v>
      </c>
      <c r="S10234" s="46" t="e">
        <f>LOOKUP(C10234,CustomerDemographic!A10233:N13422,CustomerDemographic!G10233:G13422)</f>
        <v>#N/A</v>
      </c>
      <c r="T10234" s="46"/>
      <c r="U10234" s="31" t="e">
        <f>LOOKUP(C10234,CustomerDemographic!A10233:N13422,CustomerDemographic!I10233:I13422)</f>
        <v>#N/A</v>
  